 </c>
      <c r="T12643" s="46"/>
      <c r="U12643" s="31" t="e">
        <f>LOOKUP(C12643,CustomerDemographic!A12642:N15831,CustomerDemographic!I12642:I15831)</f>
        <v>#N/A</v>
      </c>
      <c r="V12643" s="38" t="e">
        <f>LOOKUP(C12643,CustomerDemographic!A12642:N15831,CustomerDemographic!J12642:J15831)</f>
        <v>#N/A</v>
      </c>
      <c r="W12643" s="31" t="e">
        <f>LOOKUP(C12643,CustomerDemographic!A12642:N15831,CustomerDemographic!K12642:K15831)</f>
        <v>#N/A</v>
      </c>
      <c r="X12643" s="31" t="e">
        <f>LOOKUP(C12643,CustomerDemographic!A12642:N15831,CustomerDemographic!L12642:L15831)</f>
        <v>#N/A</v>
      </c>
      <c r="Y12643" s="31" t="e">
        <f>LOOKUP(C12643,CustomerDemographic!A12642:N15831,CustomerDemographic!M12642:M15831)</f>
        <v>#N/A</v>
      </c>
      <c r="Z12643" s="31" t="e">
        <f>LOOKUP(C12643,CustomerDemographic!A12642:N15831,CustomerDemographic!N12642:N15831)</f>
        <v>#N/A</v>
      </c>
      <c r="AA12643" s="31" t="e">
        <f>LOOKUP(C12643,CustomerAddress!A12642:F16641,CustomerAddress!C12642:C16641)</f>
        <v>#N/A</v>
      </c>
      <c r="AB12643" s="31" t="e">
        <f>LOOKUP(C12643,CustomerAddress!A12642:F16641,CustomerAddress!D12642:D16641)</f>
        <v>#N/A</v>
      </c>
      <c r="AC12643" s="31" t="e">
        <f>LOOKUP(C12643,CustomerAddress!A12642:F16641,CustomerAddress!F12642:F16641)</f>
        <v>#N/A</v>
      </c>
      <c r="AD12643" s="31">
        <f t="shared" si="881"/>
        <v>140</v>
      </c>
    </row>
    <row r="12644" spans="1:30" s="31" customFormat="1" ht="15.75" hidden="1" customHeight="1" x14ac:dyDescent="0.15">
      <c r="A12644" s="31">
        <v>12989</v>
      </c>
      <c r="B12644" s="31">
        <v>11</v>
      </c>
      <c r="C12644" s="31">
        <v>1404</v>
      </c>
      <c r="D12644" s="43">
        <v>42834</v>
      </c>
      <c r="E12644" s="43"/>
      <c r="F12644" s="31" t="b">
        <v>1</v>
      </c>
      <c r="G12644" s="33" t="s">
        <v>37</v>
      </c>
      <c r="H12644" s="33" t="s">
        <v>42</v>
      </c>
      <c r="I12644" s="33" t="s">
        <v>38</v>
      </c>
      <c r="J12644" s="38" t="str">
        <f t="shared" si="879"/>
        <v>Large</v>
      </c>
      <c r="K12644" s="38" t="s">
        <v>12987</v>
      </c>
      <c r="L12644" s="48">
        <v>1274.93</v>
      </c>
      <c r="M12644" s="34">
        <v>764.96</v>
      </c>
      <c r="N12644" s="40">
        <v>41345</v>
      </c>
      <c r="O12644" s="50">
        <f t="shared" si="880"/>
        <v>509.97</v>
      </c>
      <c r="P12644" s="50" t="e">
        <f>LOOKUP(C12644,CustomerDemographic!A12643:N15832,CustomerDemographic!D12643:D15832)</f>
        <v>#N/A</v>
      </c>
      <c r="Q12644" s="31" t="e">
        <f>LOOKUP(C12644,CustomerDemographic!A12643:N15832,CustomerDemographic!E12643:E15832)</f>
        <v>#N/A</v>
      </c>
      <c r="R12644" s="68" t="e">
        <f>LOOKUP(C12644,CustomerDemographic!A12643:N15832,CustomerDemographic!F12643:F15832)</f>
        <v>#N/A</v>
      </c>
      <c r="S12644" s="46" t="e">
        <f>LOOKUP(C12644,CustomerDemographic!A12643:N15832,CustomerDemographic!G12643:G15832)</f>
        <v>#N/A</v>
      </c>
      <c r="T12644" s="46"/>
      <c r="U12644" s="31" t="e">
        <f>LOOKUP(C12644,CustomerDemographic!A12643:N15832,CustomerDemographic!I12643:I15832)</f>
        <v>#N/A</v>
      </c>
      <c r="V12644" s="38" t="e">
        <f>LOOKUP(C12644,CustomerDemographic!A12643:N15832,CustomerDemographic!J12643:J15832)</f>
        <v>#N/A</v>
      </c>
      <c r="W12644" s="31" t="e">
        <f>LOOKUP(C12644,CustomerDemographic!A12643:N15832,CustomerDemographic!K12643:K15832)</f>
        <v>#N/A</v>
      </c>
      <c r="X12644" s="31" t="e">
        <f>LOOKUP(C12644,CustomerDemographic!A12643:N15832,CustomerDemographic!L12643:L15832)</f>
        <v>#N/A</v>
      </c>
      <c r="Y12644" s="31" t="e">
        <f>LOOKUP(C12644,CustomerDemographic!A12643:N15832,CustomerDemographic!M12643:M15832)</f>
        <v>#N/A</v>
      </c>
      <c r="Z12644" s="31" t="e">
        <f>LOOKUP(C12644,CustomerDemographic!A12643:N15832,CustomerDemographic!N12643:N15832)</f>
        <v>#N/A</v>
      </c>
      <c r="AA12644" s="31" t="e">
        <f>LOOKUP(C12644,CustomerAddress!A12643:F16642,CustomerAddress!C12643:C16642)</f>
        <v>#N/A</v>
      </c>
      <c r="AB12644" s="31" t="e">
        <f>LOOKUP(C12644,CustomerAddress!A12643:F16642,CustomerAddress!D12643:D16642)</f>
        <v>#N/A</v>
      </c>
      <c r="AC12644" s="31" t="e">
        <f>LOOKUP(C12644,CustomerAddress!A12643:F16642,CustomerAddress!F12643:F16642)</f>
        <v>#N/A</v>
      </c>
      <c r="AD12644" s="31">
        <f t="shared" si="881"/>
        <v>265</v>
      </c>
    </row>
    <row r="12645" spans="1:30" s="31" customFormat="1" ht="15.75" hidden="1" customHeight="1" x14ac:dyDescent="0.15">
      <c r="A12645" s="31">
        <v>12990</v>
      </c>
      <c r="B12645" s="31">
        <v>43</v>
      </c>
      <c r="C12645" s="31">
        <v>2113</v>
      </c>
      <c r="D12645" s="43">
        <v>42915</v>
      </c>
      <c r="E12645" s="43"/>
      <c r="F12645" s="31" t="b">
        <v>0</v>
      </c>
      <c r="G12645" s="33" t="s">
        <v>37</v>
      </c>
      <c r="H12645" s="36" t="s">
        <v>12747</v>
      </c>
      <c r="I12645" s="33" t="s">
        <v>38</v>
      </c>
      <c r="J12645" s="38" t="str">
        <f t="shared" si="879"/>
        <v>Medium</v>
      </c>
      <c r="K12645" s="38" t="s">
        <v>12986</v>
      </c>
      <c r="L12645" s="48">
        <v>1151.96</v>
      </c>
      <c r="M12645" s="34">
        <v>649.49</v>
      </c>
      <c r="N12645" s="40">
        <v>36498</v>
      </c>
      <c r="O12645" s="50">
        <f t="shared" si="880"/>
        <v>502.47</v>
      </c>
      <c r="P12645" s="50" t="e">
        <f>LOOKUP(C12645,CustomerDemographic!A12644:N15833,CustomerDemographic!D12644:D15833)</f>
        <v>#N/A</v>
      </c>
      <c r="Q12645" s="31" t="e">
        <f>LOOKUP(C12645,CustomerDemographic!A12644:N15833,CustomerDemographic!E12644:E15833)</f>
        <v>#N/A</v>
      </c>
      <c r="R12645" s="68" t="e">
        <f>LOOKUP(C12645,CustomerDemographic!A12644:N15833,CustomerDemographic!F12644:F15833)</f>
        <v>#N/A</v>
      </c>
      <c r="S12645" s="46" t="e">
        <f>LOOKUP(C12645,CustomerDemographic!A12644:N15833,CustomerDemographic!G12644:G15833)</f>
        <v>#N/A</v>
      </c>
      <c r="T12645" s="46"/>
      <c r="U12645" s="31" t="e">
        <f>LOOKUP(C12645,CustomerDemographic!A12644:N15833,CustomerDemographic!I12644:I15833)</f>
        <v>#N/A</v>
      </c>
      <c r="V12645" s="38" t="e">
        <f>LOOKUP(C12645,CustomerDemographic!A12644:N15833,CustomerDemographic!J12644:J15833)</f>
        <v>#N/A</v>
      </c>
      <c r="W12645" s="31" t="e">
        <f>LOOKUP(C12645,CustomerDemographic!A12644:N15833,CustomerDemographic!K12644:K15833)</f>
        <v>#N/A</v>
      </c>
      <c r="X12645" s="31" t="e">
        <f>LOOKUP(C12645,CustomerDemographic!A12644:N15833,CustomerDemographic!L12644:L15833)</f>
        <v>#N/A</v>
      </c>
      <c r="Y12645" s="31" t="e">
        <f>LOOKUP(C12645,CustomerDemographic!A12644:N15833,CustomerDemographic!M12644:M15833)</f>
        <v>#N/A</v>
      </c>
      <c r="Z12645" s="31" t="e">
        <f>LOOKUP(C12645,CustomerDemographic!A12644:N15833,CustomerDemographic!N12644:N15833)</f>
        <v>#N/A</v>
      </c>
      <c r="AA12645" s="31" t="e">
        <f>LOOKUP(C12645,CustomerAddress!A12644:F16643,CustomerAddress!C12644:C16643)</f>
        <v>#N/A</v>
      </c>
      <c r="AB12645" s="31" t="e">
        <f>LOOKUP(C12645,CustomerAddress!A12644:F16643,CustomerAddress!D12644:D16643)</f>
        <v>#N/A</v>
      </c>
      <c r="AC12645" s="31" t="e">
        <f>LOOKUP(C12645,CustomerAddress!A12644:F16643,CustomerAddress!F12644:F16643)</f>
        <v>#N/A</v>
      </c>
      <c r="AD12645" s="31">
        <f t="shared" si="881"/>
        <v>184</v>
      </c>
    </row>
    <row r="12646" spans="1:30" s="31" customFormat="1" ht="15.75" hidden="1" customHeight="1" x14ac:dyDescent="0.15">
      <c r="A12646" s="31">
        <v>12991</v>
      </c>
      <c r="B12646" s="31">
        <v>0</v>
      </c>
      <c r="C12646" s="31">
        <v>1650</v>
      </c>
      <c r="D12646" s="43">
        <v>42864</v>
      </c>
      <c r="E12646" s="43"/>
      <c r="F12646" s="31" t="b">
        <v>0</v>
      </c>
      <c r="G12646" s="33" t="s">
        <v>37</v>
      </c>
      <c r="H12646" s="36" t="s">
        <v>12747</v>
      </c>
      <c r="I12646" s="33" t="s">
        <v>38</v>
      </c>
      <c r="J12646" s="38" t="str">
        <f t="shared" si="879"/>
        <v>Medium</v>
      </c>
      <c r="K12646" s="38" t="s">
        <v>12986</v>
      </c>
      <c r="L12646" s="48">
        <v>71.489999999999995</v>
      </c>
      <c r="M12646" s="34">
        <v>53.62</v>
      </c>
      <c r="N12646" s="40">
        <v>41245</v>
      </c>
      <c r="O12646" s="50">
        <f t="shared" si="880"/>
        <v>17.869999999999997</v>
      </c>
      <c r="P12646" s="50" t="e">
        <f>LOOKUP(C12646,CustomerDemographic!A12645:N15834,CustomerDemographic!D12645:D15834)</f>
        <v>#N/A</v>
      </c>
      <c r="Q12646" s="31" t="e">
        <f>LOOKUP(C12646,CustomerDemographic!A12645:N15834,CustomerDemographic!E12645:E15834)</f>
        <v>#N/A</v>
      </c>
      <c r="R12646" s="68" t="e">
        <f>LOOKUP(C12646,CustomerDemographic!A12645:N15834,CustomerDemographic!F12645:F15834)</f>
        <v>#N/A</v>
      </c>
      <c r="S12646" s="46" t="e">
        <f>LOOKUP(C12646,CustomerDemographic!A12645:N15834,CustomerDemographic!G12645:G15834)</f>
        <v>#N/A</v>
      </c>
      <c r="T12646" s="46"/>
      <c r="U12646" s="31" t="e">
        <f>LOOKUP(C12646,CustomerDemographic!A12645:N15834,CustomerDemographic!I12645:I15834)</f>
        <v>#N/A</v>
      </c>
      <c r="V12646" s="38" t="e">
        <f>LOOKUP(C12646,CustomerDemographic!A12645:N15834,CustomerDemographic!J12645:J15834)</f>
        <v>#N/A</v>
      </c>
      <c r="W12646" s="31" t="e">
        <f>LOOKUP(C12646,CustomerDemographic!A12645:N15834,CustomerDemographic!K12645:K15834)</f>
        <v>#N/A</v>
      </c>
      <c r="X12646" s="31" t="e">
        <f>LOOKUP(C12646,CustomerDemographic!A12645:N15834,CustomerDemographic!L12645:L15834)</f>
        <v>#N/A</v>
      </c>
      <c r="Y12646" s="31" t="e">
        <f>LOOKUP(C12646,CustomerDemographic!A12645:N15834,CustomerDemographic!M12645:M15834)</f>
        <v>#N/A</v>
      </c>
      <c r="Z12646" s="31" t="e">
        <f>LOOKUP(C12646,CustomerDemographic!A12645:N15834,CustomerDemographic!N12645:N15834)</f>
        <v>#N/A</v>
      </c>
      <c r="AA12646" s="31" t="e">
        <f>LOOKUP(C12646,CustomerAddress!A12645:F16644,CustomerAddress!C12645:C16644)</f>
        <v>#N/A</v>
      </c>
      <c r="AB12646" s="31" t="e">
        <f>LOOKUP(C12646,CustomerAddress!A12645:F16644,CustomerAddress!D12645:D16644)</f>
        <v>#N/A</v>
      </c>
      <c r="AC12646" s="31" t="e">
        <f>LOOKUP(C12646,CustomerAddress!A12645:F16644,CustomerAddress!F12645:F16644)</f>
        <v>#N/A</v>
      </c>
      <c r="AD12646" s="31">
        <f t="shared" si="881"/>
        <v>235</v>
      </c>
    </row>
    <row r="12647" spans="1:30" s="31" customFormat="1" ht="15.75" hidden="1" customHeight="1" x14ac:dyDescent="0.15">
      <c r="A12647" s="31">
        <v>12992</v>
      </c>
      <c r="B12647" s="31">
        <v>30</v>
      </c>
      <c r="C12647" s="31">
        <v>3291</v>
      </c>
      <c r="D12647" s="43">
        <v>42924</v>
      </c>
      <c r="E12647" s="43"/>
      <c r="F12647" s="31" t="b">
        <v>1</v>
      </c>
      <c r="G12647" s="33" t="s">
        <v>37</v>
      </c>
      <c r="H12647" s="36" t="s">
        <v>12747</v>
      </c>
      <c r="I12647" s="33" t="s">
        <v>38</v>
      </c>
      <c r="J12647" s="38" t="str">
        <f t="shared" si="879"/>
        <v>Medium</v>
      </c>
      <c r="K12647" s="38" t="s">
        <v>12986</v>
      </c>
      <c r="L12647" s="48">
        <v>748.17</v>
      </c>
      <c r="M12647" s="34">
        <v>448.9</v>
      </c>
      <c r="N12647" s="40">
        <v>33552</v>
      </c>
      <c r="O12647" s="50">
        <f t="shared" si="880"/>
        <v>299.27</v>
      </c>
      <c r="P12647" s="50" t="e">
        <f>LOOKUP(C12647,CustomerDemographic!A12646:N15835,CustomerDemographic!D12646:D15835)</f>
        <v>#N/A</v>
      </c>
      <c r="Q12647" s="31" t="e">
        <f>LOOKUP(C12647,CustomerDemographic!A12646:N15835,CustomerDemographic!E12646:E15835)</f>
        <v>#N/A</v>
      </c>
      <c r="R12647" s="68" t="e">
        <f>LOOKUP(C12647,CustomerDemographic!A12646:N15835,CustomerDemographic!F12646:F15835)</f>
        <v>#N/A</v>
      </c>
      <c r="S12647" s="46" t="e">
        <f>LOOKUP(C12647,CustomerDemographic!A12646:N15835,CustomerDemographic!G12646:G15835)</f>
        <v>#N/A</v>
      </c>
      <c r="T12647" s="46"/>
      <c r="U12647" s="31" t="e">
        <f>LOOKUP(C12647,CustomerDemographic!A12646:N15835,CustomerDemographic!I12646:I15835)</f>
        <v>#N/A</v>
      </c>
      <c r="V12647" s="38" t="e">
        <f>LOOKUP(C12647,CustomerDemographic!A12646:N15835,CustomerDemographic!J12646:J15835)</f>
        <v>#N/A</v>
      </c>
      <c r="W12647" s="31" t="e">
        <f>LOOKUP(C12647,CustomerDemographic!A12646:N15835,CustomerDemographic!K12646:K15835)</f>
        <v>#N/A</v>
      </c>
      <c r="X12647" s="31" t="e">
        <f>LOOKUP(C12647,CustomerDemographic!A12646:N15835,CustomerDemographic!L12646:L15835)</f>
        <v>#N/A</v>
      </c>
      <c r="Y12647" s="31" t="e">
        <f>LOOKUP(C12647,CustomerDemographic!A12646:N15835,CustomerDemographic!M12646:M15835)</f>
        <v>#N/A</v>
      </c>
      <c r="Z12647" s="31" t="e">
        <f>LOOKUP(C12647,CustomerDemographic!A12646:N15835,CustomerDemographic!N12646:N15835)</f>
        <v>#N/A</v>
      </c>
      <c r="AA12647" s="31" t="e">
        <f>LOOKUP(C12647,CustomerAddress!A12646:F16645,CustomerAddress!C12646:C16645)</f>
        <v>#N/A</v>
      </c>
      <c r="AB12647" s="31" t="e">
        <f>LOOKUP(C12647,CustomerAddress!A12646:F16645,CustomerAddress!D12646:D16645)</f>
        <v>#N/A</v>
      </c>
      <c r="AC12647" s="31" t="e">
        <f>LOOKUP(C12647,CustomerAddress!A12646:F16645,CustomerAddress!F12646:F16645)</f>
        <v>#N/A</v>
      </c>
      <c r="AD12647" s="31">
        <f t="shared" si="881"/>
        <v>175</v>
      </c>
    </row>
    <row r="12648" spans="1:30" s="31" customFormat="1" ht="15.75" hidden="1" customHeight="1" x14ac:dyDescent="0.15">
      <c r="A12648" s="31">
        <v>12993</v>
      </c>
      <c r="B12648" s="31">
        <v>59</v>
      </c>
      <c r="C12648" s="31">
        <v>979</v>
      </c>
      <c r="D12648" s="43">
        <v>42791</v>
      </c>
      <c r="E12648" s="43"/>
      <c r="F12648" s="31" t="b">
        <v>1</v>
      </c>
      <c r="G12648" s="33" t="s">
        <v>37</v>
      </c>
      <c r="H12648" s="33" t="s">
        <v>44</v>
      </c>
      <c r="I12648" s="33" t="s">
        <v>38</v>
      </c>
      <c r="J12648" s="38" t="str">
        <f t="shared" si="879"/>
        <v>Medium</v>
      </c>
      <c r="K12648" s="38" t="s">
        <v>12986</v>
      </c>
      <c r="L12648" s="48">
        <v>1415.01</v>
      </c>
      <c r="M12648" s="34">
        <v>1259.3599999999999</v>
      </c>
      <c r="N12648" s="40">
        <v>37626</v>
      </c>
      <c r="O12648" s="50">
        <f t="shared" si="880"/>
        <v>155.65000000000009</v>
      </c>
      <c r="P12648" s="50" t="e">
        <f>LOOKUP(C12648,CustomerDemographic!A12647:N15836,CustomerDemographic!D12647:D15836)</f>
        <v>#N/A</v>
      </c>
      <c r="Q12648" s="31" t="e">
        <f>LOOKUP(C12648,CustomerDemographic!A12647:N15836,CustomerDemographic!E12647:E15836)</f>
        <v>#N/A</v>
      </c>
      <c r="R12648" s="68" t="e">
        <f>LOOKUP(C12648,CustomerDemographic!A12647:N15836,CustomerDemographic!F12647:F15836)</f>
        <v>#N/A</v>
      </c>
      <c r="S12648" s="46" t="e">
        <f>LOOKUP(C12648,CustomerDemographic!A12647:N15836,CustomerDemographic!G12647:G15836)</f>
        <v>#N/A</v>
      </c>
      <c r="T12648" s="46"/>
      <c r="U12648" s="31" t="e">
        <f>LOOKUP(C12648,CustomerDemographic!A12647:N15836,CustomerDemographic!I12647:I15836)</f>
        <v>#N/A</v>
      </c>
      <c r="V12648" s="38" t="e">
        <f>LOOKUP(C12648,CustomerDemographic!A12647:N15836,CustomerDemographic!J12647:J15836)</f>
        <v>#N/A</v>
      </c>
      <c r="W12648" s="31" t="e">
        <f>LOOKUP(C12648,CustomerDemographic!A12647:N15836,CustomerDemographic!K12647:K15836)</f>
        <v>#N/A</v>
      </c>
      <c r="X12648" s="31" t="e">
        <f>LOOKUP(C12648,CustomerDemographic!A12647:N15836,CustomerDemographic!L12647:L15836)</f>
        <v>#N/A</v>
      </c>
      <c r="Y12648" s="31" t="e">
        <f>LOOKUP(C12648,CustomerDemographic!A12647:N15836,CustomerDemographic!M12647:M15836)</f>
        <v>#N/A</v>
      </c>
      <c r="Z12648" s="31" t="e">
        <f>LOOKUP(C12648,CustomerDemographic!A12647:N15836,CustomerDemographic!N12647:N15836)</f>
        <v>#N/A</v>
      </c>
      <c r="AA12648" s="31" t="e">
        <f>LOOKUP(C12648,CustomerAddress!A12647:F16646,CustomerAddress!C12647:C16646)</f>
        <v>#N/A</v>
      </c>
      <c r="AB12648" s="31" t="e">
        <f>LOOKUP(C12648,CustomerAddress!A12647:F16646,CustomerAddress!D12647:D16646)</f>
        <v>#N/A</v>
      </c>
      <c r="AC12648" s="31" t="e">
        <f>LOOKUP(C12648,CustomerAddress!A12647:F16646,CustomerAddress!F12647:F16646)</f>
        <v>#N/A</v>
      </c>
      <c r="AD12648" s="31">
        <f t="shared" si="881"/>
        <v>308</v>
      </c>
    </row>
    <row r="12649" spans="1:30" s="31" customFormat="1" ht="15.75" hidden="1" customHeight="1" x14ac:dyDescent="0.15">
      <c r="A12649" s="31">
        <v>12994</v>
      </c>
      <c r="B12649" s="31">
        <v>95</v>
      </c>
      <c r="C12649" s="31">
        <v>2245</v>
      </c>
      <c r="D12649" s="43">
        <v>43025</v>
      </c>
      <c r="E12649" s="43"/>
      <c r="F12649" s="31" t="b">
        <v>1</v>
      </c>
      <c r="G12649" s="33" t="s">
        <v>37</v>
      </c>
      <c r="H12649" s="33" t="s">
        <v>42</v>
      </c>
      <c r="I12649" s="33" t="s">
        <v>38</v>
      </c>
      <c r="J12649" s="38" t="str">
        <f t="shared" si="879"/>
        <v>Small</v>
      </c>
      <c r="K12649" s="38" t="s">
        <v>3629</v>
      </c>
      <c r="L12649" s="48">
        <v>569.55999999999995</v>
      </c>
      <c r="M12649" s="34">
        <v>528.42999999999995</v>
      </c>
      <c r="N12649" s="40">
        <v>39031</v>
      </c>
      <c r="O12649" s="50">
        <f t="shared" si="880"/>
        <v>41.129999999999995</v>
      </c>
      <c r="P12649" s="50" t="e">
        <f>LOOKUP(C12649,CustomerDemographic!A12648:N15837,CustomerDemographic!D12648:D15837)</f>
        <v>#N/A</v>
      </c>
      <c r="Q12649" s="31" t="e">
        <f>LOOKUP(C12649,CustomerDemographic!A12648:N15837,CustomerDemographic!E12648:E15837)</f>
        <v>#N/A</v>
      </c>
      <c r="R12649" s="68" t="e">
        <f>LOOKUP(C12649,CustomerDemographic!A12648:N15837,CustomerDemographic!F12648:F15837)</f>
        <v>#N/A</v>
      </c>
      <c r="S12649" s="46" t="e">
        <f>LOOKUP(C12649,CustomerDemographic!A12648:N15837,CustomerDemographic!G12648:G15837)</f>
        <v>#N/A</v>
      </c>
      <c r="T12649" s="46"/>
      <c r="U12649" s="31" t="e">
        <f>LOOKUP(C12649,CustomerDemographic!A12648:N15837,CustomerDemographic!I12648:I15837)</f>
        <v>#N/A</v>
      </c>
      <c r="V12649" s="38" t="e">
        <f>LOOKUP(C12649,CustomerDemographic!A12648:N15837,CustomerDemographic!J12648:J15837)</f>
        <v>#N/A</v>
      </c>
      <c r="W12649" s="31" t="e">
        <f>LOOKUP(C12649,CustomerDemographic!A12648:N15837,CustomerDemographic!K12648:K15837)</f>
        <v>#N/A</v>
      </c>
      <c r="X12649" s="31" t="e">
        <f>LOOKUP(C12649,CustomerDemographic!A12648:N15837,CustomerDemographic!L12648:L15837)</f>
        <v>#N/A</v>
      </c>
      <c r="Y12649" s="31" t="e">
        <f>LOOKUP(C12649,CustomerDemographic!A12648:N15837,CustomerDemographic!M12648:M15837)</f>
        <v>#N/A</v>
      </c>
      <c r="Z12649" s="31" t="e">
        <f>LOOKUP(C12649,CustomerDemographic!A12648:N15837,CustomerDemographic!N12648:N15837)</f>
        <v>#N/A</v>
      </c>
      <c r="AA12649" s="31" t="e">
        <f>LOOKUP(C12649,CustomerAddress!A12648:F16647,CustomerAddress!C12648:C16647)</f>
        <v>#N/A</v>
      </c>
      <c r="AB12649" s="31" t="e">
        <f>LOOKUP(C12649,CustomerAddress!A12648:F16647,CustomerAddress!D12648:D16647)</f>
        <v>#N/A</v>
      </c>
      <c r="AC12649" s="31" t="e">
        <f>LOOKUP(C12649,CustomerAddress!A12648:F16647,CustomerAddress!F12648:F16647)</f>
        <v>#N/A</v>
      </c>
      <c r="AD12649" s="31">
        <f t="shared" si="881"/>
        <v>74</v>
      </c>
    </row>
    <row r="12650" spans="1:30" s="31" customFormat="1" ht="15.75" hidden="1" customHeight="1" x14ac:dyDescent="0.15">
      <c r="A12650" s="31">
        <v>12995</v>
      </c>
      <c r="B12650" s="31">
        <v>8</v>
      </c>
      <c r="C12650" s="31">
        <v>1176</v>
      </c>
      <c r="D12650" s="43">
        <v>42972</v>
      </c>
      <c r="E12650" s="43"/>
      <c r="F12650" s="31" t="b">
        <v>0</v>
      </c>
      <c r="G12650" s="33" t="s">
        <v>37</v>
      </c>
      <c r="H12650" s="36" t="s">
        <v>12747</v>
      </c>
      <c r="I12650" s="33" t="s">
        <v>43</v>
      </c>
      <c r="J12650" s="38" t="str">
        <f t="shared" si="879"/>
        <v>Large</v>
      </c>
      <c r="K12650" s="38" t="s">
        <v>12987</v>
      </c>
      <c r="L12650" s="48">
        <v>1703.52</v>
      </c>
      <c r="M12650" s="34">
        <v>1516.13</v>
      </c>
      <c r="N12650" s="40">
        <v>33549</v>
      </c>
      <c r="O12650" s="50">
        <f t="shared" si="880"/>
        <v>187.38999999999987</v>
      </c>
      <c r="P12650" s="50" t="e">
        <f>LOOKUP(C12650,CustomerDemographic!A12649:N15838,CustomerDemographic!D12649:D15838)</f>
        <v>#N/A</v>
      </c>
      <c r="Q12650" s="31" t="e">
        <f>LOOKUP(C12650,CustomerDemographic!A12649:N15838,CustomerDemographic!E12649:E15838)</f>
        <v>#N/A</v>
      </c>
      <c r="R12650" s="68" t="e">
        <f>LOOKUP(C12650,CustomerDemographic!A12649:N15838,CustomerDemographic!F12649:F15838)</f>
        <v>#N/A</v>
      </c>
      <c r="S12650" s="46" t="e">
        <f>LOOKUP(C12650,CustomerDemographic!A12649:N15838,CustomerDemographic!G12649:G15838)</f>
        <v>#N/A</v>
      </c>
      <c r="T12650" s="46"/>
      <c r="U12650" s="31" t="e">
        <f>LOOKUP(C12650,CustomerDemographic!A12649:N15838,CustomerDemographic!I12649:I15838)</f>
        <v>#N/A</v>
      </c>
      <c r="V12650" s="38" t="e">
        <f>LOOKUP(C12650,CustomerDemographic!A12649:N15838,CustomerDemographic!J12649:J15838)</f>
        <v>#N/A</v>
      </c>
      <c r="W12650" s="31" t="e">
        <f>LOOKUP(C12650,CustomerDemographic!A12649:N15838,CustomerDemographic!K12649:K15838)</f>
        <v>#N/A</v>
      </c>
      <c r="X12650" s="31" t="e">
        <f>LOOKUP(C12650,CustomerDemographic!A12649:N15838,CustomerDemographic!L12649:L15838)</f>
        <v>#N/A</v>
      </c>
      <c r="Y12650" s="31" t="e">
        <f>LOOKUP(C12650,CustomerDemographic!A12649:N15838,CustomerDemographic!M12649:M15838)</f>
        <v>#N/A</v>
      </c>
      <c r="Z12650" s="31" t="e">
        <f>LOOKUP(C12650,CustomerDemographic!A12649:N15838,CustomerDemographic!N12649:N15838)</f>
        <v>#N/A</v>
      </c>
      <c r="AA12650" s="31" t="e">
        <f>LOOKUP(C12650,CustomerAddress!A12649:F16648,CustomerAddress!C12649:C16648)</f>
        <v>#N/A</v>
      </c>
      <c r="AB12650" s="31" t="e">
        <f>LOOKUP(C12650,CustomerAddress!A12649:F16648,CustomerAddress!D12649:D16648)</f>
        <v>#N/A</v>
      </c>
      <c r="AC12650" s="31" t="e">
        <f>LOOKUP(C12650,CustomerAddress!A12649:F16648,CustomerAddress!F12649:F16648)</f>
        <v>#N/A</v>
      </c>
      <c r="AD12650" s="31">
        <f t="shared" si="881"/>
        <v>127</v>
      </c>
    </row>
    <row r="12651" spans="1:30" s="31" customFormat="1" ht="15.75" hidden="1" customHeight="1" x14ac:dyDescent="0.15">
      <c r="A12651" s="31">
        <v>12996</v>
      </c>
      <c r="B12651" s="31">
        <v>47</v>
      </c>
      <c r="C12651" s="31">
        <v>1597</v>
      </c>
      <c r="D12651" s="43">
        <v>42834</v>
      </c>
      <c r="E12651" s="43"/>
      <c r="F12651" s="31" t="b">
        <v>1</v>
      </c>
      <c r="G12651" s="33" t="s">
        <v>37</v>
      </c>
      <c r="H12651" s="33" t="s">
        <v>39</v>
      </c>
      <c r="I12651" s="33" t="s">
        <v>43</v>
      </c>
      <c r="J12651" s="38" t="str">
        <f t="shared" si="879"/>
        <v>Small</v>
      </c>
      <c r="K12651" s="38" t="s">
        <v>3629</v>
      </c>
      <c r="L12651" s="48">
        <v>1720.7</v>
      </c>
      <c r="M12651" s="34">
        <v>1531.42</v>
      </c>
      <c r="N12651" s="40">
        <v>38991</v>
      </c>
      <c r="O12651" s="50">
        <f t="shared" si="880"/>
        <v>189.27999999999997</v>
      </c>
      <c r="P12651" s="50" t="e">
        <f>LOOKUP(C12651,CustomerDemographic!A12650:N15839,CustomerDemographic!D12650:D15839)</f>
        <v>#N/A</v>
      </c>
      <c r="Q12651" s="31" t="e">
        <f>LOOKUP(C12651,CustomerDemographic!A12650:N15839,CustomerDemographic!E12650:E15839)</f>
        <v>#N/A</v>
      </c>
      <c r="R12651" s="68" t="e">
        <f>LOOKUP(C12651,CustomerDemographic!A12650:N15839,CustomerDemographic!F12650:F15839)</f>
        <v>#N/A</v>
      </c>
      <c r="S12651" s="46" t="e">
        <f>LOOKUP(C12651,CustomerDemographic!A12650:N15839,CustomerDemographic!G12650:G15839)</f>
        <v>#N/A</v>
      </c>
      <c r="T12651" s="46"/>
      <c r="U12651" s="31" t="e">
        <f>LOOKUP(C12651,CustomerDemographic!A12650:N15839,CustomerDemographic!I12650:I15839)</f>
        <v>#N/A</v>
      </c>
      <c r="V12651" s="38" t="e">
        <f>LOOKUP(C12651,CustomerDemographic!A12650:N15839,CustomerDemographic!J12650:J15839)</f>
        <v>#N/A</v>
      </c>
      <c r="W12651" s="31" t="e">
        <f>LOOKUP(C12651,CustomerDemographic!A12650:N15839,CustomerDemographic!K12650:K15839)</f>
        <v>#N/A</v>
      </c>
      <c r="X12651" s="31" t="e">
        <f>LOOKUP(C12651,CustomerDemographic!A12650:N15839,CustomerDemographic!L12650:L15839)</f>
        <v>#N/A</v>
      </c>
      <c r="Y12651" s="31" t="e">
        <f>LOOKUP(C12651,CustomerDemographic!A12650:N15839,CustomerDemographic!M12650:M15839)</f>
        <v>#N/A</v>
      </c>
      <c r="Z12651" s="31" t="e">
        <f>LOOKUP(C12651,CustomerDemographic!A12650:N15839,CustomerDemographic!N12650:N15839)</f>
        <v>#N/A</v>
      </c>
      <c r="AA12651" s="31" t="e">
        <f>LOOKUP(C12651,CustomerAddress!A12650:F16649,CustomerAddress!C12650:C16649)</f>
        <v>#N/A</v>
      </c>
      <c r="AB12651" s="31" t="e">
        <f>LOOKUP(C12651,CustomerAddress!A12650:F16649,CustomerAddress!D12650:D16649)</f>
        <v>#N/A</v>
      </c>
      <c r="AC12651" s="31" t="e">
        <f>LOOKUP(C12651,CustomerAddress!A12650:F16649,CustomerAddress!F12650:F16649)</f>
        <v>#N/A</v>
      </c>
      <c r="AD12651" s="31">
        <f t="shared" si="881"/>
        <v>265</v>
      </c>
    </row>
    <row r="12652" spans="1:30" s="31" customFormat="1" ht="15.75" hidden="1" customHeight="1" x14ac:dyDescent="0.15">
      <c r="A12652" s="31">
        <v>12997</v>
      </c>
      <c r="B12652" s="31">
        <v>50</v>
      </c>
      <c r="C12652" s="31">
        <v>963</v>
      </c>
      <c r="D12652" s="43">
        <v>42927</v>
      </c>
      <c r="E12652" s="43"/>
      <c r="F12652" s="31" t="b">
        <v>0</v>
      </c>
      <c r="G12652" s="33" t="s">
        <v>37</v>
      </c>
      <c r="H12652" s="33" t="s">
        <v>42</v>
      </c>
      <c r="I12652" s="33" t="s">
        <v>38</v>
      </c>
      <c r="J12652" s="38" t="str">
        <f t="shared" si="879"/>
        <v>Small</v>
      </c>
      <c r="K12652" s="38" t="s">
        <v>3629</v>
      </c>
      <c r="L12652" s="48">
        <v>642.70000000000005</v>
      </c>
      <c r="M12652" s="34">
        <v>211.37</v>
      </c>
      <c r="N12652" s="40">
        <v>37698</v>
      </c>
      <c r="O12652" s="50">
        <f t="shared" si="880"/>
        <v>431.33000000000004</v>
      </c>
      <c r="P12652" s="50" t="e">
        <f>LOOKUP(C12652,CustomerDemographic!A12651:N15840,CustomerDemographic!D12651:D15840)</f>
        <v>#N/A</v>
      </c>
      <c r="Q12652" s="31" t="e">
        <f>LOOKUP(C12652,CustomerDemographic!A12651:N15840,CustomerDemographic!E12651:E15840)</f>
        <v>#N/A</v>
      </c>
      <c r="R12652" s="68" t="e">
        <f>LOOKUP(C12652,CustomerDemographic!A12651:N15840,CustomerDemographic!F12651:F15840)</f>
        <v>#N/A</v>
      </c>
      <c r="S12652" s="46" t="e">
        <f>LOOKUP(C12652,CustomerDemographic!A12651:N15840,CustomerDemographic!G12651:G15840)</f>
        <v>#N/A</v>
      </c>
      <c r="T12652" s="46"/>
      <c r="U12652" s="31" t="e">
        <f>LOOKUP(C12652,CustomerDemographic!A12651:N15840,CustomerDemographic!I12651:I15840)</f>
        <v>#N/A</v>
      </c>
      <c r="V12652" s="38" t="e">
        <f>LOOKUP(C12652,CustomerDemographic!A12651:N15840,CustomerDemographic!J12651:J15840)</f>
        <v>#N/A</v>
      </c>
      <c r="W12652" s="31" t="e">
        <f>LOOKUP(C12652,CustomerDemographic!A12651:N15840,CustomerDemographic!K12651:K15840)</f>
        <v>#N/A</v>
      </c>
      <c r="X12652" s="31" t="e">
        <f>LOOKUP(C12652,CustomerDemographic!A12651:N15840,CustomerDemographic!L12651:L15840)</f>
        <v>#N/A</v>
      </c>
      <c r="Y12652" s="31" t="e">
        <f>LOOKUP(C12652,CustomerDemographic!A12651:N15840,CustomerDemographic!M12651:M15840)</f>
        <v>#N/A</v>
      </c>
      <c r="Z12652" s="31" t="e">
        <f>LOOKUP(C12652,CustomerDemographic!A12651:N15840,CustomerDemographic!N12651:N15840)</f>
        <v>#N/A</v>
      </c>
      <c r="AA12652" s="31" t="e">
        <f>LOOKUP(C12652,CustomerAddress!A12651:F16650,CustomerAddress!C12651:C16650)</f>
        <v>#N/A</v>
      </c>
      <c r="AB12652" s="31" t="e">
        <f>LOOKUP(C12652,CustomerAddress!A12651:F16650,CustomerAddress!D12651:D16650)</f>
        <v>#N/A</v>
      </c>
      <c r="AC12652" s="31" t="e">
        <f>LOOKUP(C12652,CustomerAddress!A12651:F16650,CustomerAddress!F12651:F16650)</f>
        <v>#N/A</v>
      </c>
      <c r="AD12652" s="31">
        <f t="shared" si="881"/>
        <v>172</v>
      </c>
    </row>
    <row r="12653" spans="1:30" s="31" customFormat="1" ht="15.75" hidden="1" customHeight="1" x14ac:dyDescent="0.15">
      <c r="A12653" s="31">
        <v>12998</v>
      </c>
      <c r="B12653" s="31">
        <v>86</v>
      </c>
      <c r="C12653" s="31">
        <v>856</v>
      </c>
      <c r="D12653" s="43">
        <v>42919</v>
      </c>
      <c r="E12653" s="43"/>
      <c r="F12653" s="31" t="b">
        <v>1</v>
      </c>
      <c r="G12653" s="33" t="s">
        <v>37</v>
      </c>
      <c r="H12653" s="33" t="s">
        <v>40</v>
      </c>
      <c r="I12653" s="33" t="s">
        <v>38</v>
      </c>
      <c r="J12653" s="38" t="str">
        <f t="shared" si="879"/>
        <v>Medium</v>
      </c>
      <c r="K12653" s="38" t="s">
        <v>12986</v>
      </c>
      <c r="L12653" s="48">
        <v>235.63</v>
      </c>
      <c r="M12653" s="34">
        <v>125.07</v>
      </c>
      <c r="N12653" s="40">
        <v>38206</v>
      </c>
      <c r="O12653" s="50">
        <f t="shared" si="880"/>
        <v>110.56</v>
      </c>
      <c r="P12653" s="50" t="e">
        <f>LOOKUP(C12653,CustomerDemographic!A12652:N15841,CustomerDemographic!D12652:D15841)</f>
        <v>#N/A</v>
      </c>
      <c r="Q12653" s="31" t="e">
        <f>LOOKUP(C12653,CustomerDemographic!A12652:N15841,CustomerDemographic!E12652:E15841)</f>
        <v>#N/A</v>
      </c>
      <c r="R12653" s="68" t="e">
        <f>LOOKUP(C12653,CustomerDemographic!A12652:N15841,CustomerDemographic!F12652:F15841)</f>
        <v>#N/A</v>
      </c>
      <c r="S12653" s="46" t="e">
        <f>LOOKUP(C12653,CustomerDemographic!A12652:N15841,CustomerDemographic!G12652:G15841)</f>
        <v>#N/A</v>
      </c>
      <c r="T12653" s="46"/>
      <c r="U12653" s="31" t="e">
        <f>LOOKUP(C12653,CustomerDemographic!A12652:N15841,CustomerDemographic!I12652:I15841)</f>
        <v>#N/A</v>
      </c>
      <c r="V12653" s="38" t="e">
        <f>LOOKUP(C12653,CustomerDemographic!A12652:N15841,CustomerDemographic!J12652:J15841)</f>
        <v>#N/A</v>
      </c>
      <c r="W12653" s="31" t="e">
        <f>LOOKUP(C12653,CustomerDemographic!A12652:N15841,CustomerDemographic!K12652:K15841)</f>
        <v>#N/A</v>
      </c>
      <c r="X12653" s="31" t="e">
        <f>LOOKUP(C12653,CustomerDemographic!A12652:N15841,CustomerDemographic!L12652:L15841)</f>
        <v>#N/A</v>
      </c>
      <c r="Y12653" s="31" t="e">
        <f>LOOKUP(C12653,CustomerDemographic!A12652:N15841,CustomerDemographic!M12652:M15841)</f>
        <v>#N/A</v>
      </c>
      <c r="Z12653" s="31" t="e">
        <f>LOOKUP(C12653,CustomerDemographic!A12652:N15841,CustomerDemographic!N12652:N15841)</f>
        <v>#N/A</v>
      </c>
      <c r="AA12653" s="31" t="e">
        <f>LOOKUP(C12653,CustomerAddress!A12652:F16651,CustomerAddress!C12652:C16651)</f>
        <v>#N/A</v>
      </c>
      <c r="AB12653" s="31" t="e">
        <f>LOOKUP(C12653,CustomerAddress!A12652:F16651,CustomerAddress!D12652:D16651)</f>
        <v>#N/A</v>
      </c>
      <c r="AC12653" s="31" t="e">
        <f>LOOKUP(C12653,CustomerAddress!A12652:F16651,CustomerAddress!F12652:F16651)</f>
        <v>#N/A</v>
      </c>
      <c r="AD12653" s="31">
        <f t="shared" si="881"/>
        <v>180</v>
      </c>
    </row>
    <row r="12654" spans="1:30" s="31" customFormat="1" ht="15.75" hidden="1" customHeight="1" x14ac:dyDescent="0.15">
      <c r="A12654" s="31">
        <v>12999</v>
      </c>
      <c r="B12654" s="31">
        <v>40</v>
      </c>
      <c r="C12654" s="31">
        <v>2551</v>
      </c>
      <c r="D12654" s="43">
        <v>42834</v>
      </c>
      <c r="E12654" s="43"/>
      <c r="F12654" s="31" t="b">
        <v>0</v>
      </c>
      <c r="G12654" s="33" t="s">
        <v>37</v>
      </c>
      <c r="H12654" s="33" t="s">
        <v>40</v>
      </c>
      <c r="I12654" s="33" t="s">
        <v>38</v>
      </c>
      <c r="J12654" s="38" t="str">
        <f t="shared" si="879"/>
        <v>Medium</v>
      </c>
      <c r="K12654" s="38" t="s">
        <v>12986</v>
      </c>
      <c r="L12654" s="48">
        <v>1458.17</v>
      </c>
      <c r="M12654" s="34">
        <v>874.9</v>
      </c>
      <c r="N12654" s="40">
        <v>38750</v>
      </c>
      <c r="O12654" s="50">
        <f t="shared" si="880"/>
        <v>583.2700000000001</v>
      </c>
      <c r="P12654" s="50" t="e">
        <f>LOOKUP(C12654,CustomerDemographic!A12653:N15842,CustomerDemographic!D12653:D15842)</f>
        <v>#N/A</v>
      </c>
      <c r="Q12654" s="31" t="e">
        <f>LOOKUP(C12654,CustomerDemographic!A12653:N15842,CustomerDemographic!E12653:E15842)</f>
        <v>#N/A</v>
      </c>
      <c r="R12654" s="68" t="e">
        <f>LOOKUP(C12654,CustomerDemographic!A12653:N15842,CustomerDemographic!F12653:F15842)</f>
        <v>#N/A</v>
      </c>
      <c r="S12654" s="46" t="e">
        <f>LOOKUP(C12654,CustomerDemographic!A12653:N15842,CustomerDemographic!G12653:G15842)</f>
        <v>#N/A</v>
      </c>
      <c r="T12654" s="46"/>
      <c r="U12654" s="31" t="e">
        <f>LOOKUP(C12654,CustomerDemographic!A12653:N15842,CustomerDemographic!I12653:I15842)</f>
        <v>#N/A</v>
      </c>
      <c r="V12654" s="38" t="e">
        <f>LOOKUP(C12654,CustomerDemographic!A12653:N15842,CustomerDemographic!J12653:J15842)</f>
        <v>#N/A</v>
      </c>
      <c r="W12654" s="31" t="e">
        <f>LOOKUP(C12654,CustomerDemographic!A12653:N15842,CustomerDemographic!K12653:K15842)</f>
        <v>#N/A</v>
      </c>
      <c r="X12654" s="31" t="e">
        <f>LOOKUP(C12654,CustomerDemographic!A12653:N15842,CustomerDemographic!L12653:L15842)</f>
        <v>#N/A</v>
      </c>
      <c r="Y12654" s="31" t="e">
        <f>LOOKUP(C12654,CustomerDemographic!A12653:N15842,CustomerDemographic!M12653:M15842)</f>
        <v>#N/A</v>
      </c>
      <c r="Z12654" s="31" t="e">
        <f>LOOKUP(C12654,CustomerDemographic!A12653:N15842,CustomerDemographic!N12653:N15842)</f>
        <v>#N/A</v>
      </c>
      <c r="AA12654" s="31" t="e">
        <f>LOOKUP(C12654,CustomerAddress!A12653:F16652,CustomerAddress!C12653:C16652)</f>
        <v>#N/A</v>
      </c>
      <c r="AB12654" s="31" t="e">
        <f>LOOKUP(C12654,CustomerAddress!A12653:F16652,CustomerAddress!D12653:D16652)</f>
        <v>#N/A</v>
      </c>
      <c r="AC12654" s="31" t="e">
        <f>LOOKUP(C12654,CustomerAddress!A12653:F16652,CustomerAddress!F12653:F16652)</f>
        <v>#N/A</v>
      </c>
      <c r="AD12654" s="31">
        <f t="shared" si="881"/>
        <v>265</v>
      </c>
    </row>
    <row r="12655" spans="1:30" s="31" customFormat="1" ht="15.75" hidden="1" customHeight="1" x14ac:dyDescent="0.15">
      <c r="A12655" s="31">
        <v>13000</v>
      </c>
      <c r="B12655" s="31">
        <v>41</v>
      </c>
      <c r="C12655" s="31">
        <v>1762</v>
      </c>
      <c r="D12655" s="43">
        <v>42886</v>
      </c>
      <c r="E12655" s="43"/>
      <c r="F12655" s="31" t="b">
        <v>1</v>
      </c>
      <c r="G12655" s="33" t="s">
        <v>37</v>
      </c>
      <c r="H12655" s="36" t="s">
        <v>12747</v>
      </c>
      <c r="I12655" s="33" t="s">
        <v>43</v>
      </c>
      <c r="J12655" s="38" t="str">
        <f t="shared" si="879"/>
        <v>Medium</v>
      </c>
      <c r="K12655" s="38" t="s">
        <v>12986</v>
      </c>
      <c r="L12655" s="48">
        <v>416.98</v>
      </c>
      <c r="M12655" s="34">
        <v>312.74</v>
      </c>
      <c r="N12655" s="40">
        <v>35560</v>
      </c>
      <c r="O12655" s="50">
        <f t="shared" si="880"/>
        <v>104.24000000000001</v>
      </c>
      <c r="P12655" s="50" t="e">
        <f>LOOKUP(C12655,CustomerDemographic!A12654:N15843,CustomerDemographic!D12654:D15843)</f>
        <v>#N/A</v>
      </c>
      <c r="Q12655" s="31" t="e">
        <f>LOOKUP(C12655,CustomerDemographic!A12654:N15843,CustomerDemographic!E12654:E15843)</f>
        <v>#N/A</v>
      </c>
      <c r="R12655" s="68" t="e">
        <f>LOOKUP(C12655,CustomerDemographic!A12654:N15843,CustomerDemographic!F12654:F15843)</f>
        <v>#N/A</v>
      </c>
      <c r="S12655" s="46" t="e">
        <f>LOOKUP(C12655,CustomerDemographic!A12654:N15843,CustomerDemographic!G12654:G15843)</f>
        <v>#N/A</v>
      </c>
      <c r="T12655" s="46"/>
      <c r="U12655" s="31" t="e">
        <f>LOOKUP(C12655,CustomerDemographic!A12654:N15843,CustomerDemographic!I12654:I15843)</f>
        <v>#N/A</v>
      </c>
      <c r="V12655" s="38" t="e">
        <f>LOOKUP(C12655,CustomerDemographic!A12654:N15843,CustomerDemographic!J12654:J15843)</f>
        <v>#N/A</v>
      </c>
      <c r="W12655" s="31" t="e">
        <f>LOOKUP(C12655,CustomerDemographic!A12654:N15843,CustomerDemographic!K12654:K15843)</f>
        <v>#N/A</v>
      </c>
      <c r="X12655" s="31" t="e">
        <f>LOOKUP(C12655,CustomerDemographic!A12654:N15843,CustomerDemographic!L12654:L15843)</f>
        <v>#N/A</v>
      </c>
      <c r="Y12655" s="31" t="e">
        <f>LOOKUP(C12655,CustomerDemographic!A12654:N15843,CustomerDemographic!M12654:M15843)</f>
        <v>#N/A</v>
      </c>
      <c r="Z12655" s="31" t="e">
        <f>LOOKUP(C12655,CustomerDemographic!A12654:N15843,CustomerDemographic!N12654:N15843)</f>
        <v>#N/A</v>
      </c>
      <c r="AA12655" s="31" t="e">
        <f>LOOKUP(C12655,CustomerAddress!A12654:F16653,CustomerAddress!C12654:C16653)</f>
        <v>#N/A</v>
      </c>
      <c r="AB12655" s="31" t="e">
        <f>LOOKUP(C12655,CustomerAddress!A12654:F16653,CustomerAddress!D12654:D16653)</f>
        <v>#N/A</v>
      </c>
      <c r="AC12655" s="31" t="e">
        <f>LOOKUP(C12655,CustomerAddress!A12654:F16653,CustomerAddress!F12654:F16653)</f>
        <v>#N/A</v>
      </c>
      <c r="AD12655" s="31">
        <f t="shared" si="881"/>
        <v>213</v>
      </c>
    </row>
    <row r="12656" spans="1:30" s="31" customFormat="1" ht="15.75" hidden="1" customHeight="1" x14ac:dyDescent="0.15">
      <c r="A12656" s="31">
        <v>13001</v>
      </c>
      <c r="B12656" s="31">
        <v>63</v>
      </c>
      <c r="C12656" s="31">
        <v>1868</v>
      </c>
      <c r="D12656" s="43">
        <v>43073</v>
      </c>
      <c r="E12656" s="43"/>
      <c r="F12656" s="31" t="b">
        <v>1</v>
      </c>
      <c r="G12656" s="33" t="s">
        <v>37</v>
      </c>
      <c r="H12656" s="36" t="s">
        <v>12747</v>
      </c>
      <c r="I12656" s="33" t="s">
        <v>38</v>
      </c>
      <c r="J12656" s="38" t="str">
        <f t="shared" si="879"/>
        <v>Medium</v>
      </c>
      <c r="K12656" s="38" t="s">
        <v>12986</v>
      </c>
      <c r="L12656" s="48">
        <v>1483.2</v>
      </c>
      <c r="M12656" s="34">
        <v>99.59</v>
      </c>
      <c r="N12656" s="40">
        <v>38216</v>
      </c>
      <c r="O12656" s="50">
        <f t="shared" si="880"/>
        <v>1383.6100000000001</v>
      </c>
      <c r="P12656" s="50" t="e">
        <f>LOOKUP(C12656,CustomerDemographic!A12655:N15844,CustomerDemographic!D12655:D15844)</f>
        <v>#N/A</v>
      </c>
      <c r="Q12656" s="31" t="e">
        <f>LOOKUP(C12656,CustomerDemographic!A12655:N15844,CustomerDemographic!E12655:E15844)</f>
        <v>#N/A</v>
      </c>
      <c r="R12656" s="68" t="e">
        <f>LOOKUP(C12656,CustomerDemographic!A12655:N15844,CustomerDemographic!F12655:F15844)</f>
        <v>#N/A</v>
      </c>
      <c r="S12656" s="46" t="e">
        <f>LOOKUP(C12656,CustomerDemographic!A12655:N15844,CustomerDemographic!G12655:G15844)</f>
        <v>#N/A</v>
      </c>
      <c r="T12656" s="46"/>
      <c r="U12656" s="31" t="e">
        <f>LOOKUP(C12656,CustomerDemographic!A12655:N15844,CustomerDemographic!I12655:I15844)</f>
        <v>#N/A</v>
      </c>
      <c r="V12656" s="38" t="e">
        <f>LOOKUP(C12656,CustomerDemographic!A12655:N15844,CustomerDemographic!J12655:J15844)</f>
        <v>#N/A</v>
      </c>
      <c r="W12656" s="31" t="e">
        <f>LOOKUP(C12656,CustomerDemographic!A12655:N15844,CustomerDemographic!K12655:K15844)</f>
        <v>#N/A</v>
      </c>
      <c r="X12656" s="31" t="e">
        <f>LOOKUP(C12656,CustomerDemographic!A12655:N15844,CustomerDemographic!L12655:L15844)</f>
        <v>#N/A</v>
      </c>
      <c r="Y12656" s="31" t="e">
        <f>LOOKUP(C12656,CustomerDemographic!A12655:N15844,CustomerDemographic!M12655:M15844)</f>
        <v>#N/A</v>
      </c>
      <c r="Z12656" s="31" t="e">
        <f>LOOKUP(C12656,CustomerDemographic!A12655:N15844,CustomerDemographic!N12655:N15844)</f>
        <v>#N/A</v>
      </c>
      <c r="AA12656" s="31" t="e">
        <f>LOOKUP(C12656,CustomerAddress!A12655:F16654,CustomerAddress!C12655:C16654)</f>
        <v>#N/A</v>
      </c>
      <c r="AB12656" s="31" t="e">
        <f>LOOKUP(C12656,CustomerAddress!A12655:F16654,CustomerAddress!D12655:D16654)</f>
        <v>#N/A</v>
      </c>
      <c r="AC12656" s="31" t="e">
        <f>LOOKUP(C12656,CustomerAddress!A12655:F16654,CustomerAddress!F12655:F16654)</f>
        <v>#N/A</v>
      </c>
      <c r="AD12656" s="31">
        <f t="shared" si="881"/>
        <v>26</v>
      </c>
    </row>
    <row r="12657" spans="1:30" s="31" customFormat="1" ht="15.75" hidden="1" customHeight="1" x14ac:dyDescent="0.15">
      <c r="A12657" s="31">
        <v>13002</v>
      </c>
      <c r="B12657" s="31">
        <v>30</v>
      </c>
      <c r="C12657" s="31">
        <v>499</v>
      </c>
      <c r="D12657" s="43">
        <v>43044</v>
      </c>
      <c r="E12657" s="43"/>
      <c r="F12657" s="31" t="b">
        <v>1</v>
      </c>
      <c r="G12657" s="33" t="s">
        <v>37</v>
      </c>
      <c r="H12657" s="36" t="s">
        <v>12747</v>
      </c>
      <c r="I12657" s="33" t="s">
        <v>38</v>
      </c>
      <c r="J12657" s="38" t="str">
        <f t="shared" si="879"/>
        <v>Medium</v>
      </c>
      <c r="K12657" s="38" t="s">
        <v>12986</v>
      </c>
      <c r="L12657" s="48">
        <v>748.17</v>
      </c>
      <c r="M12657" s="34">
        <v>448.9</v>
      </c>
      <c r="N12657" s="40">
        <v>33552</v>
      </c>
      <c r="O12657" s="50">
        <f t="shared" si="880"/>
        <v>299.27</v>
      </c>
      <c r="P12657" s="50" t="e">
        <f>LOOKUP(C12657,CustomerDemographic!A12656:N15845,CustomerDemographic!D12656:D15845)</f>
        <v>#N/A</v>
      </c>
      <c r="Q12657" s="31" t="e">
        <f>LOOKUP(C12657,CustomerDemographic!A12656:N15845,CustomerDemographic!E12656:E15845)</f>
        <v>#N/A</v>
      </c>
      <c r="R12657" s="68" t="e">
        <f>LOOKUP(C12657,CustomerDemographic!A12656:N15845,CustomerDemographic!F12656:F15845)</f>
        <v>#N/A</v>
      </c>
      <c r="S12657" s="46" t="e">
        <f>LOOKUP(C12657,CustomerDemographic!A12656:N15845,CustomerDemographic!G12656:G15845)</f>
        <v>#N/A</v>
      </c>
      <c r="T12657" s="46"/>
      <c r="U12657" s="31" t="e">
        <f>LOOKUP(C12657,CustomerDemographic!A12656:N15845,CustomerDemographic!I12656:I15845)</f>
        <v>#N/A</v>
      </c>
      <c r="V12657" s="38" t="e">
        <f>LOOKUP(C12657,CustomerDemographic!A12656:N15845,CustomerDemographic!J12656:J15845)</f>
        <v>#N/A</v>
      </c>
      <c r="W12657" s="31" t="e">
        <f>LOOKUP(C12657,CustomerDemographic!A12656:N15845,CustomerDemographic!K12656:K15845)</f>
        <v>#N/A</v>
      </c>
      <c r="X12657" s="31" t="e">
        <f>LOOKUP(C12657,CustomerDemographic!A12656:N15845,CustomerDemographic!L12656:L15845)</f>
        <v>#N/A</v>
      </c>
      <c r="Y12657" s="31" t="e">
        <f>LOOKUP(C12657,CustomerDemographic!A12656:N15845,CustomerDemographic!M12656:M15845)</f>
        <v>#N/A</v>
      </c>
      <c r="Z12657" s="31" t="e">
        <f>LOOKUP(C12657,CustomerDemographic!A12656:N15845,CustomerDemographic!N12656:N15845)</f>
        <v>#N/A</v>
      </c>
      <c r="AA12657" s="31" t="e">
        <f>LOOKUP(C12657,CustomerAddress!A12656:F16655,CustomerAddress!C12656:C16655)</f>
        <v>#N/A</v>
      </c>
      <c r="AB12657" s="31" t="e">
        <f>LOOKUP(C12657,CustomerAddress!A12656:F16655,CustomerAddress!D12656:D16655)</f>
        <v>#N/A</v>
      </c>
      <c r="AC12657" s="31" t="e">
        <f>LOOKUP(C12657,CustomerAddress!A12656:F16655,CustomerAddress!F12656:F16655)</f>
        <v>#N/A</v>
      </c>
      <c r="AD12657" s="31">
        <f t="shared" si="881"/>
        <v>55</v>
      </c>
    </row>
    <row r="12658" spans="1:30" s="31" customFormat="1" ht="15.75" hidden="1" customHeight="1" x14ac:dyDescent="0.15">
      <c r="A12658" s="31">
        <v>13003</v>
      </c>
      <c r="B12658" s="31">
        <v>8</v>
      </c>
      <c r="C12658" s="31">
        <v>1644</v>
      </c>
      <c r="D12658" s="43">
        <v>42836</v>
      </c>
      <c r="E12658" s="43"/>
      <c r="F12658" s="31" t="b">
        <v>0</v>
      </c>
      <c r="G12658" s="33" t="s">
        <v>37</v>
      </c>
      <c r="H12658" s="36" t="s">
        <v>12747</v>
      </c>
      <c r="I12658" s="33" t="s">
        <v>43</v>
      </c>
      <c r="J12658" s="38" t="str">
        <f t="shared" si="879"/>
        <v>Medium</v>
      </c>
      <c r="K12658" s="38" t="s">
        <v>12986</v>
      </c>
      <c r="L12658" s="48">
        <v>1703.52</v>
      </c>
      <c r="M12658" s="34">
        <v>1516.13</v>
      </c>
      <c r="N12658" s="40">
        <v>40649</v>
      </c>
      <c r="O12658" s="50">
        <f t="shared" si="880"/>
        <v>187.38999999999987</v>
      </c>
      <c r="P12658" s="50" t="e">
        <f>LOOKUP(C12658,CustomerDemographic!A12657:N15846,CustomerDemographic!D12657:D15846)</f>
        <v>#N/A</v>
      </c>
      <c r="Q12658" s="31" t="e">
        <f>LOOKUP(C12658,CustomerDemographic!A12657:N15846,CustomerDemographic!E12657:E15846)</f>
        <v>#N/A</v>
      </c>
      <c r="R12658" s="68" t="e">
        <f>LOOKUP(C12658,CustomerDemographic!A12657:N15846,CustomerDemographic!F12657:F15846)</f>
        <v>#N/A</v>
      </c>
      <c r="S12658" s="46" t="e">
        <f>LOOKUP(C12658,CustomerDemographic!A12657:N15846,CustomerDemographic!G12657:G15846)</f>
        <v>#N/A</v>
      </c>
      <c r="T12658" s="46"/>
      <c r="U12658" s="31" t="e">
        <f>LOOKUP(C12658,CustomerDemographic!A12657:N15846,CustomerDemographic!I12657:I15846)</f>
        <v>#N/A</v>
      </c>
      <c r="V12658" s="38" t="e">
        <f>LOOKUP(C12658,CustomerDemographic!A12657:N15846,CustomerDemographic!J12657:J15846)</f>
        <v>#N/A</v>
      </c>
      <c r="W12658" s="31" t="e">
        <f>LOOKUP(C12658,CustomerDemographic!A12657:N15846,CustomerDemographic!K12657:K15846)</f>
        <v>#N/A</v>
      </c>
      <c r="X12658" s="31" t="e">
        <f>LOOKUP(C12658,CustomerDemographic!A12657:N15846,CustomerDemographic!L12657:L15846)</f>
        <v>#N/A</v>
      </c>
      <c r="Y12658" s="31" t="e">
        <f>LOOKUP(C12658,CustomerDemographic!A12657:N15846,CustomerDemographic!M12657:M15846)</f>
        <v>#N/A</v>
      </c>
      <c r="Z12658" s="31" t="e">
        <f>LOOKUP(C12658,CustomerDemographic!A12657:N15846,CustomerDemographic!N12657:N15846)</f>
        <v>#N/A</v>
      </c>
      <c r="AA12658" s="31" t="e">
        <f>LOOKUP(C12658,CustomerAddress!A12657:F16656,CustomerAddress!C12657:C16656)</f>
        <v>#N/A</v>
      </c>
      <c r="AB12658" s="31" t="e">
        <f>LOOKUP(C12658,CustomerAddress!A12657:F16656,CustomerAddress!D12657:D16656)</f>
        <v>#N/A</v>
      </c>
      <c r="AC12658" s="31" t="e">
        <f>LOOKUP(C12658,CustomerAddress!A12657:F16656,CustomerAddress!F12657:F16656)</f>
        <v>#N/A</v>
      </c>
      <c r="AD12658" s="31">
        <f t="shared" si="881"/>
        <v>263</v>
      </c>
    </row>
    <row r="12659" spans="1:30" s="31" customFormat="1" ht="15.75" hidden="1" customHeight="1" x14ac:dyDescent="0.15">
      <c r="A12659" s="31">
        <v>13004</v>
      </c>
      <c r="B12659" s="31">
        <v>78</v>
      </c>
      <c r="C12659" s="31">
        <v>3217</v>
      </c>
      <c r="D12659" s="43">
        <v>43005</v>
      </c>
      <c r="E12659" s="43"/>
      <c r="F12659" s="31" t="b">
        <v>1</v>
      </c>
      <c r="G12659" s="33" t="s">
        <v>37</v>
      </c>
      <c r="H12659" s="33" t="s">
        <v>42</v>
      </c>
      <c r="I12659" s="33" t="s">
        <v>38</v>
      </c>
      <c r="J12659" s="38" t="str">
        <f t="shared" si="879"/>
        <v>Small</v>
      </c>
      <c r="K12659" s="38" t="s">
        <v>3629</v>
      </c>
      <c r="L12659" s="48">
        <v>1765.3</v>
      </c>
      <c r="M12659" s="34">
        <v>709.48</v>
      </c>
      <c r="N12659" s="40">
        <v>38193</v>
      </c>
      <c r="O12659" s="50">
        <f t="shared" si="880"/>
        <v>1055.82</v>
      </c>
      <c r="P12659" s="50" t="e">
        <f>LOOKUP(C12659,CustomerDemographic!A12658:N15847,CustomerDemographic!D12658:D15847)</f>
        <v>#N/A</v>
      </c>
      <c r="Q12659" s="31" t="e">
        <f>LOOKUP(C12659,CustomerDemographic!A12658:N15847,CustomerDemographic!E12658:E15847)</f>
        <v>#N/A</v>
      </c>
      <c r="R12659" s="68" t="e">
        <f>LOOKUP(C12659,CustomerDemographic!A12658:N15847,CustomerDemographic!F12658:F15847)</f>
        <v>#N/A</v>
      </c>
      <c r="S12659" s="46" t="e">
        <f>LOOKUP(C12659,CustomerDemographic!A12658:N15847,CustomerDemographic!G12658:G15847)</f>
        <v>#N/A</v>
      </c>
      <c r="T12659" s="46"/>
      <c r="U12659" s="31" t="e">
        <f>LOOKUP(C12659,CustomerDemographic!A12658:N15847,CustomerDemographic!I12658:I15847)</f>
        <v>#N/A</v>
      </c>
      <c r="V12659" s="38" t="e">
        <f>LOOKUP(C12659,CustomerDemographic!A12658:N15847,CustomerDemographic!J12658:J15847)</f>
        <v>#N/A</v>
      </c>
      <c r="W12659" s="31" t="e">
        <f>LOOKUP(C12659,CustomerDemographic!A12658:N15847,CustomerDemographic!K12658:K15847)</f>
        <v>#N/A</v>
      </c>
      <c r="X12659" s="31" t="e">
        <f>LOOKUP(C12659,CustomerDemographic!A12658:N15847,CustomerDemographic!L12658:L15847)</f>
        <v>#N/A</v>
      </c>
      <c r="Y12659" s="31" t="e">
        <f>LOOKUP(C12659,CustomerDemographic!A12658:N15847,CustomerDemographic!M12658:M15847)</f>
        <v>#N/A</v>
      </c>
      <c r="Z12659" s="31" t="e">
        <f>LOOKUP(C12659,CustomerDemographic!A12658:N15847,CustomerDemographic!N12658:N15847)</f>
        <v>#N/A</v>
      </c>
      <c r="AA12659" s="31" t="e">
        <f>LOOKUP(C12659,CustomerAddress!A12658:F16657,CustomerAddress!C12658:C16657)</f>
        <v>#N/A</v>
      </c>
      <c r="AB12659" s="31" t="e">
        <f>LOOKUP(C12659,CustomerAddress!A12658:F16657,CustomerAddress!D12658:D16657)</f>
        <v>#N/A</v>
      </c>
      <c r="AC12659" s="31" t="e">
        <f>LOOKUP(C12659,CustomerAddress!A12658:F16657,CustomerAddress!F12658:F16657)</f>
        <v>#N/A</v>
      </c>
      <c r="AD12659" s="31">
        <f t="shared" si="881"/>
        <v>94</v>
      </c>
    </row>
    <row r="12660" spans="1:30" s="31" customFormat="1" ht="15.75" hidden="1" customHeight="1" x14ac:dyDescent="0.15">
      <c r="A12660" s="31">
        <v>13005</v>
      </c>
      <c r="B12660" s="31">
        <v>98</v>
      </c>
      <c r="C12660" s="31">
        <v>233</v>
      </c>
      <c r="D12660" s="43">
        <v>42870</v>
      </c>
      <c r="E12660" s="43"/>
      <c r="F12660" s="31" t="b">
        <v>1</v>
      </c>
      <c r="G12660" s="33" t="s">
        <v>37</v>
      </c>
      <c r="H12660" s="33" t="s">
        <v>39</v>
      </c>
      <c r="I12660" s="33" t="s">
        <v>38</v>
      </c>
      <c r="J12660" s="38" t="str">
        <f t="shared" si="879"/>
        <v>Large</v>
      </c>
      <c r="K12660" s="38" t="s">
        <v>12987</v>
      </c>
      <c r="L12660" s="48">
        <v>358.39</v>
      </c>
      <c r="M12660" s="34">
        <v>215.03</v>
      </c>
      <c r="N12660" s="40">
        <v>38002</v>
      </c>
      <c r="O12660" s="50">
        <f t="shared" si="880"/>
        <v>143.35999999999999</v>
      </c>
      <c r="P12660" s="50" t="e">
        <f>LOOKUP(C12660,CustomerDemographic!A12659:N15848,CustomerDemographic!D12659:D15848)</f>
        <v>#N/A</v>
      </c>
      <c r="Q12660" s="31" t="e">
        <f>LOOKUP(C12660,CustomerDemographic!A12659:N15848,CustomerDemographic!E12659:E15848)</f>
        <v>#N/A</v>
      </c>
      <c r="R12660" s="68" t="e">
        <f>LOOKUP(C12660,CustomerDemographic!A12659:N15848,CustomerDemographic!F12659:F15848)</f>
        <v>#N/A</v>
      </c>
      <c r="S12660" s="46" t="e">
        <f>LOOKUP(C12660,CustomerDemographic!A12659:N15848,CustomerDemographic!G12659:G15848)</f>
        <v>#N/A</v>
      </c>
      <c r="T12660" s="46"/>
      <c r="U12660" s="31" t="e">
        <f>LOOKUP(C12660,CustomerDemographic!A12659:N15848,CustomerDemographic!I12659:I15848)</f>
        <v>#N/A</v>
      </c>
      <c r="V12660" s="38" t="e">
        <f>LOOKUP(C12660,CustomerDemographic!A12659:N15848,CustomerDemographic!J12659:J15848)</f>
        <v>#N/A</v>
      </c>
      <c r="W12660" s="31" t="e">
        <f>LOOKUP(C12660,CustomerDemographic!A12659:N15848,CustomerDemographic!K12659:K15848)</f>
        <v>#N/A</v>
      </c>
      <c r="X12660" s="31" t="e">
        <f>LOOKUP(C12660,CustomerDemographic!A12659:N15848,CustomerDemographic!L12659:L15848)</f>
        <v>#N/A</v>
      </c>
      <c r="Y12660" s="31" t="e">
        <f>LOOKUP(C12660,CustomerDemographic!A12659:N15848,CustomerDemographic!M12659:M15848)</f>
        <v>#N/A</v>
      </c>
      <c r="Z12660" s="31" t="e">
        <f>LOOKUP(C12660,CustomerDemographic!A12659:N15848,CustomerDemographic!N12659:N15848)</f>
        <v>#N/A</v>
      </c>
      <c r="AA12660" s="31" t="e">
        <f>LOOKUP(C12660,CustomerAddress!A12659:F16658,CustomerAddress!C12659:C16658)</f>
        <v>#N/A</v>
      </c>
      <c r="AB12660" s="31" t="e">
        <f>LOOKUP(C12660,CustomerAddress!A12659:F16658,CustomerAddress!D12659:D16658)</f>
        <v>#N/A</v>
      </c>
      <c r="AC12660" s="31" t="e">
        <f>LOOKUP(C12660,CustomerAddress!A12659:F16658,CustomerAddress!F12659:F16658)</f>
        <v>#N/A</v>
      </c>
      <c r="AD12660" s="31">
        <f t="shared" si="881"/>
        <v>229</v>
      </c>
    </row>
    <row r="12661" spans="1:30" s="31" customFormat="1" ht="15.75" hidden="1" customHeight="1" x14ac:dyDescent="0.15">
      <c r="A12661" s="31">
        <v>13006</v>
      </c>
      <c r="B12661" s="31">
        <v>21</v>
      </c>
      <c r="C12661" s="31">
        <v>2277</v>
      </c>
      <c r="D12661" s="43">
        <v>43063</v>
      </c>
      <c r="E12661" s="43"/>
      <c r="F12661" s="31" t="b">
        <v>1</v>
      </c>
      <c r="G12661" s="33" t="s">
        <v>37</v>
      </c>
      <c r="H12661" s="33" t="s">
        <v>44</v>
      </c>
      <c r="I12661" s="33" t="s">
        <v>46</v>
      </c>
      <c r="J12661" s="38" t="str">
        <f t="shared" si="879"/>
        <v>Medium</v>
      </c>
      <c r="K12661" s="38" t="s">
        <v>12986</v>
      </c>
      <c r="L12661" s="48">
        <v>1466.68</v>
      </c>
      <c r="M12661" s="34">
        <v>363.25</v>
      </c>
      <c r="N12661" s="40">
        <v>34586</v>
      </c>
      <c r="O12661" s="50">
        <f t="shared" si="880"/>
        <v>1103.43</v>
      </c>
      <c r="P12661" s="50" t="e">
        <f>LOOKUP(C12661,CustomerDemographic!A12660:N15849,CustomerDemographic!D12660:D15849)</f>
        <v>#N/A</v>
      </c>
      <c r="Q12661" s="31" t="e">
        <f>LOOKUP(C12661,CustomerDemographic!A12660:N15849,CustomerDemographic!E12660:E15849)</f>
        <v>#N/A</v>
      </c>
      <c r="R12661" s="68" t="e">
        <f>LOOKUP(C12661,CustomerDemographic!A12660:N15849,CustomerDemographic!F12660:F15849)</f>
        <v>#N/A</v>
      </c>
      <c r="S12661" s="46" t="e">
        <f>LOOKUP(C12661,CustomerDemographic!A12660:N15849,CustomerDemographic!G12660:G15849)</f>
        <v>#N/A</v>
      </c>
      <c r="T12661" s="46"/>
      <c r="U12661" s="31" t="e">
        <f>LOOKUP(C12661,CustomerDemographic!A12660:N15849,CustomerDemographic!I12660:I15849)</f>
        <v>#N/A</v>
      </c>
      <c r="V12661" s="38" t="e">
        <f>LOOKUP(C12661,CustomerDemographic!A12660:N15849,CustomerDemographic!J12660:J15849)</f>
        <v>#N/A</v>
      </c>
      <c r="W12661" s="31" t="e">
        <f>LOOKUP(C12661,CustomerDemographic!A12660:N15849,CustomerDemographic!K12660:K15849)</f>
        <v>#N/A</v>
      </c>
      <c r="X12661" s="31" t="e">
        <f>LOOKUP(C12661,CustomerDemographic!A12660:N15849,CustomerDemographic!L12660:L15849)</f>
        <v>#N/A</v>
      </c>
      <c r="Y12661" s="31" t="e">
        <f>LOOKUP(C12661,CustomerDemographic!A12660:N15849,CustomerDemographic!M12660:M15849)</f>
        <v>#N/A</v>
      </c>
      <c r="Z12661" s="31" t="e">
        <f>LOOKUP(C12661,CustomerDemographic!A12660:N15849,CustomerDemographic!N12660:N15849)</f>
        <v>#N/A</v>
      </c>
      <c r="AA12661" s="31" t="e">
        <f>LOOKUP(C12661,CustomerAddress!A12660:F16659,CustomerAddress!C12660:C16659)</f>
        <v>#N/A</v>
      </c>
      <c r="AB12661" s="31" t="e">
        <f>LOOKUP(C12661,CustomerAddress!A12660:F16659,CustomerAddress!D12660:D16659)</f>
        <v>#N/A</v>
      </c>
      <c r="AC12661" s="31" t="e">
        <f>LOOKUP(C12661,CustomerAddress!A12660:F16659,CustomerAddress!F12660:F16659)</f>
        <v>#N/A</v>
      </c>
      <c r="AD12661" s="31">
        <f t="shared" si="881"/>
        <v>36</v>
      </c>
    </row>
    <row r="12662" spans="1:30" s="31" customFormat="1" ht="15.75" hidden="1" customHeight="1" x14ac:dyDescent="0.15">
      <c r="A12662" s="31">
        <v>13007</v>
      </c>
      <c r="B12662" s="31">
        <v>82</v>
      </c>
      <c r="C12662" s="31">
        <v>28</v>
      </c>
      <c r="D12662" s="43">
        <v>42932</v>
      </c>
      <c r="E12662" s="43"/>
      <c r="F12662" s="31" t="b">
        <v>0</v>
      </c>
      <c r="G12662" s="33" t="s">
        <v>37</v>
      </c>
      <c r="H12662" s="33" t="s">
        <v>41</v>
      </c>
      <c r="I12662" s="33" t="s">
        <v>38</v>
      </c>
      <c r="J12662" s="38" t="str">
        <f t="shared" si="879"/>
        <v>Medium</v>
      </c>
      <c r="K12662" s="38" t="s">
        <v>12986</v>
      </c>
      <c r="L12662" s="48">
        <v>1148.6400000000001</v>
      </c>
      <c r="M12662" s="34">
        <v>689.18</v>
      </c>
      <c r="N12662" s="40">
        <v>38339</v>
      </c>
      <c r="O12662" s="50">
        <f t="shared" si="880"/>
        <v>459.46000000000015</v>
      </c>
      <c r="P12662" s="50" t="e">
        <f>LOOKUP(C12662,CustomerDemographic!A12661:N15850,CustomerDemographic!D12661:D15850)</f>
        <v>#N/A</v>
      </c>
      <c r="Q12662" s="31" t="e">
        <f>LOOKUP(C12662,CustomerDemographic!A12661:N15850,CustomerDemographic!E12661:E15850)</f>
        <v>#N/A</v>
      </c>
      <c r="R12662" s="68" t="e">
        <f>LOOKUP(C12662,CustomerDemographic!A12661:N15850,CustomerDemographic!F12661:F15850)</f>
        <v>#N/A</v>
      </c>
      <c r="S12662" s="46" t="e">
        <f>LOOKUP(C12662,CustomerDemographic!A12661:N15850,CustomerDemographic!G12661:G15850)</f>
        <v>#N/A</v>
      </c>
      <c r="T12662" s="46"/>
      <c r="U12662" s="31" t="e">
        <f>LOOKUP(C12662,CustomerDemographic!A12661:N15850,CustomerDemographic!I12661:I15850)</f>
        <v>#N/A</v>
      </c>
      <c r="V12662" s="38" t="e">
        <f>LOOKUP(C12662,CustomerDemographic!A12661:N15850,CustomerDemographic!J12661:J15850)</f>
        <v>#N/A</v>
      </c>
      <c r="W12662" s="31" t="e">
        <f>LOOKUP(C12662,CustomerDemographic!A12661:N15850,CustomerDemographic!K12661:K15850)</f>
        <v>#N/A</v>
      </c>
      <c r="X12662" s="31" t="e">
        <f>LOOKUP(C12662,CustomerDemographic!A12661:N15850,CustomerDemographic!L12661:L15850)</f>
        <v>#N/A</v>
      </c>
      <c r="Y12662" s="31" t="e">
        <f>LOOKUP(C12662,CustomerDemographic!A12661:N15850,CustomerDemographic!M12661:M15850)</f>
        <v>#N/A</v>
      </c>
      <c r="Z12662" s="31" t="e">
        <f>LOOKUP(C12662,CustomerDemographic!A12661:N15850,CustomerDemographic!N12661:N15850)</f>
        <v>#N/A</v>
      </c>
      <c r="AA12662" s="31" t="e">
        <f>LOOKUP(C12662,CustomerAddress!A12661:F16660,CustomerAddress!C12661:C16660)</f>
        <v>#N/A</v>
      </c>
      <c r="AB12662" s="31" t="e">
        <f>LOOKUP(C12662,CustomerAddress!A12661:F16660,CustomerAddress!D12661:D16660)</f>
        <v>#N/A</v>
      </c>
      <c r="AC12662" s="31" t="e">
        <f>LOOKUP(C12662,CustomerAddress!A12661:F16660,CustomerAddress!F12661:F16660)</f>
        <v>#N/A</v>
      </c>
      <c r="AD12662" s="31">
        <f t="shared" si="881"/>
        <v>167</v>
      </c>
    </row>
    <row r="12663" spans="1:30" s="31" customFormat="1" ht="15.75" hidden="1" customHeight="1" x14ac:dyDescent="0.15">
      <c r="A12663" s="31">
        <v>13008</v>
      </c>
      <c r="B12663" s="31">
        <v>88</v>
      </c>
      <c r="C12663" s="31">
        <v>2976</v>
      </c>
      <c r="D12663" s="43">
        <v>42849</v>
      </c>
      <c r="E12663" s="43"/>
      <c r="F12663" s="31" t="b">
        <v>0</v>
      </c>
      <c r="G12663" s="33" t="s">
        <v>37</v>
      </c>
      <c r="H12663" s="33" t="s">
        <v>41</v>
      </c>
      <c r="I12663" s="33" t="s">
        <v>38</v>
      </c>
      <c r="J12663" s="38" t="str">
        <f t="shared" si="879"/>
        <v>Medium</v>
      </c>
      <c r="K12663" s="38" t="s">
        <v>12986</v>
      </c>
      <c r="L12663" s="48">
        <v>1198.46</v>
      </c>
      <c r="M12663" s="34">
        <v>381.1</v>
      </c>
      <c r="N12663" s="40">
        <v>38482</v>
      </c>
      <c r="O12663" s="50">
        <f t="shared" si="880"/>
        <v>817.36</v>
      </c>
      <c r="P12663" s="50" t="e">
        <f>LOOKUP(C12663,CustomerDemographic!A12662:N15851,CustomerDemographic!D12662:D15851)</f>
        <v>#N/A</v>
      </c>
      <c r="Q12663" s="31" t="e">
        <f>LOOKUP(C12663,CustomerDemographic!A12662:N15851,CustomerDemographic!E12662:E15851)</f>
        <v>#N/A</v>
      </c>
      <c r="R12663" s="68" t="e">
        <f>LOOKUP(C12663,CustomerDemographic!A12662:N15851,CustomerDemographic!F12662:F15851)</f>
        <v>#N/A</v>
      </c>
      <c r="S12663" s="46" t="e">
        <f>LOOKUP(C12663,CustomerDemographic!A12662:N15851,CustomerDemographic!G12662:G15851)</f>
        <v>#N/A</v>
      </c>
      <c r="T12663" s="46"/>
      <c r="U12663" s="31" t="e">
        <f>LOOKUP(C12663,CustomerDemographic!A12662:N15851,CustomerDemographic!I12662:I15851)</f>
        <v>#N/A</v>
      </c>
      <c r="V12663" s="38" t="e">
        <f>LOOKUP(C12663,CustomerDemographic!A12662:N15851,CustomerDemographic!J12662:J15851)</f>
        <v>#N/A</v>
      </c>
      <c r="W12663" s="31" t="e">
        <f>LOOKUP(C12663,CustomerDemographic!A12662:N15851,CustomerDemographic!K12662:K15851)</f>
        <v>#N/A</v>
      </c>
      <c r="X12663" s="31" t="e">
        <f>LOOKUP(C12663,CustomerDemographic!A12662:N15851,CustomerDemographic!L12662:L15851)</f>
        <v>#N/A</v>
      </c>
      <c r="Y12663" s="31" t="e">
        <f>LOOKUP(C12663,CustomerDemographic!A12662:N15851,CustomerDemographic!M12662:M15851)</f>
        <v>#N/A</v>
      </c>
      <c r="Z12663" s="31" t="e">
        <f>LOOKUP(C12663,CustomerDemographic!A12662:N15851,CustomerDemographic!N12662:N15851)</f>
        <v>#N/A</v>
      </c>
      <c r="AA12663" s="31" t="e">
        <f>LOOKUP(C12663,CustomerAddress!A12662:F16661,CustomerAddress!C12662:C16661)</f>
        <v>#N/A</v>
      </c>
      <c r="AB12663" s="31" t="e">
        <f>LOOKUP(C12663,CustomerAddress!A12662:F16661,CustomerAddress!D12662:D16661)</f>
        <v>#N/A</v>
      </c>
      <c r="AC12663" s="31" t="e">
        <f>LOOKUP(C12663,CustomerAddress!A12662:F16661,CustomerAddress!F12662:F16661)</f>
        <v>#N/A</v>
      </c>
      <c r="AD12663" s="31">
        <f t="shared" si="881"/>
        <v>250</v>
      </c>
    </row>
    <row r="12664" spans="1:30" s="31" customFormat="1" ht="15.75" hidden="1" customHeight="1" x14ac:dyDescent="0.15">
      <c r="A12664" s="31">
        <v>13009</v>
      </c>
      <c r="B12664" s="31">
        <v>17</v>
      </c>
      <c r="C12664" s="31">
        <v>1818</v>
      </c>
      <c r="D12664" s="43">
        <v>42916</v>
      </c>
      <c r="E12664" s="43"/>
      <c r="F12664" s="31" t="b">
        <v>0</v>
      </c>
      <c r="G12664" s="33" t="s">
        <v>37</v>
      </c>
      <c r="H12664" s="36" t="s">
        <v>12747</v>
      </c>
      <c r="I12664" s="33" t="s">
        <v>38</v>
      </c>
      <c r="J12664" s="38" t="str">
        <f t="shared" si="879"/>
        <v>Medium</v>
      </c>
      <c r="K12664" s="38" t="s">
        <v>12986</v>
      </c>
      <c r="L12664" s="48">
        <v>1024.6600000000001</v>
      </c>
      <c r="M12664" s="34">
        <v>614.79999999999995</v>
      </c>
      <c r="N12664" s="40">
        <v>40303</v>
      </c>
      <c r="O12664" s="50">
        <f t="shared" si="880"/>
        <v>409.86000000000013</v>
      </c>
      <c r="P12664" s="50" t="e">
        <f>LOOKUP(C12664,CustomerDemographic!A12663:N15852,CustomerDemographic!D12663:D15852)</f>
        <v>#N/A</v>
      </c>
      <c r="Q12664" s="31" t="e">
        <f>LOOKUP(C12664,CustomerDemographic!A12663:N15852,CustomerDemographic!E12663:E15852)</f>
        <v>#N/A</v>
      </c>
      <c r="R12664" s="68" t="e">
        <f>LOOKUP(C12664,CustomerDemographic!A12663:N15852,CustomerDemographic!F12663:F15852)</f>
        <v>#N/A</v>
      </c>
      <c r="S12664" s="46" t="e">
        <f>LOOKUP(C12664,CustomerDemographic!A12663:N15852,CustomerDemographic!G12663:G15852)</f>
        <v>#N/A</v>
      </c>
      <c r="T12664" s="46"/>
      <c r="U12664" s="31" t="e">
        <f>LOOKUP(C12664,CustomerDemographic!A12663:N15852,CustomerDemographic!I12663:I15852)</f>
        <v>#N/A</v>
      </c>
      <c r="V12664" s="38" t="e">
        <f>LOOKUP(C12664,CustomerDemographic!A12663:N15852,CustomerDemographic!J12663:J15852)</f>
        <v>#N/A</v>
      </c>
      <c r="W12664" s="31" t="e">
        <f>LOOKUP(C12664,CustomerDemographic!A12663:N15852,CustomerDemographic!K12663:K15852)</f>
        <v>#N/A</v>
      </c>
      <c r="X12664" s="31" t="e">
        <f>LOOKUP(C12664,CustomerDemographic!A12663:N15852,CustomerDemographic!L12663:L15852)</f>
        <v>#N/A</v>
      </c>
      <c r="Y12664" s="31" t="e">
        <f>LOOKUP(C12664,CustomerDemographic!A12663:N15852,CustomerDemographic!M12663:M15852)</f>
        <v>#N/A</v>
      </c>
      <c r="Z12664" s="31" t="e">
        <f>LOOKUP(C12664,CustomerDemographic!A12663:N15852,CustomerDemographic!N12663:N15852)</f>
        <v>#N/A</v>
      </c>
      <c r="AA12664" s="31" t="e">
        <f>LOOKUP(C12664,CustomerAddress!A12663:F16662,CustomerAddress!C12663:C16662)</f>
        <v>#N/A</v>
      </c>
      <c r="AB12664" s="31" t="e">
        <f>LOOKUP(C12664,CustomerAddress!A12663:F16662,CustomerAddress!D12663:D16662)</f>
        <v>#N/A</v>
      </c>
      <c r="AC12664" s="31" t="e">
        <f>LOOKUP(C12664,CustomerAddress!A12663:F16662,CustomerAddress!F12663:F16662)</f>
        <v>#N/A</v>
      </c>
      <c r="AD12664" s="31">
        <f t="shared" si="881"/>
        <v>183</v>
      </c>
    </row>
    <row r="12665" spans="1:30" s="31" customFormat="1" ht="15.75" hidden="1" customHeight="1" x14ac:dyDescent="0.15">
      <c r="A12665" s="31">
        <v>13010</v>
      </c>
      <c r="B12665" s="31">
        <v>0</v>
      </c>
      <c r="C12665" s="31">
        <v>1966</v>
      </c>
      <c r="D12665" s="43">
        <v>42803</v>
      </c>
      <c r="E12665" s="43"/>
      <c r="F12665" s="31" t="b">
        <v>0</v>
      </c>
      <c r="G12665" s="33" t="s">
        <v>37</v>
      </c>
      <c r="H12665" s="36" t="s">
        <v>12747</v>
      </c>
      <c r="I12665" s="33" t="s">
        <v>38</v>
      </c>
      <c r="J12665" s="38" t="str">
        <f t="shared" si="879"/>
        <v>Medium</v>
      </c>
      <c r="K12665" s="38" t="s">
        <v>12986</v>
      </c>
      <c r="L12665" s="48">
        <v>202.62</v>
      </c>
      <c r="M12665" s="34">
        <v>151.96</v>
      </c>
      <c r="N12665" s="40">
        <v>42458</v>
      </c>
      <c r="O12665" s="50">
        <f t="shared" si="880"/>
        <v>50.66</v>
      </c>
      <c r="P12665" s="50" t="e">
        <f>LOOKUP(C12665,CustomerDemographic!A12664:N15853,CustomerDemographic!D12664:D15853)</f>
        <v>#N/A</v>
      </c>
      <c r="Q12665" s="31" t="e">
        <f>LOOKUP(C12665,CustomerDemographic!A12664:N15853,CustomerDemographic!E12664:E15853)</f>
        <v>#N/A</v>
      </c>
      <c r="R12665" s="68" t="e">
        <f>LOOKUP(C12665,CustomerDemographic!A12664:N15853,CustomerDemographic!F12664:F15853)</f>
        <v>#N/A</v>
      </c>
      <c r="S12665" s="46" t="e">
        <f>LOOKUP(C12665,CustomerDemographic!A12664:N15853,CustomerDemographic!G12664:G15853)</f>
        <v>#N/A</v>
      </c>
      <c r="T12665" s="46"/>
      <c r="U12665" s="31" t="e">
        <f>LOOKUP(C12665,CustomerDemographic!A12664:N15853,CustomerDemographic!I12664:I15853)</f>
        <v>#N/A</v>
      </c>
      <c r="V12665" s="38" t="e">
        <f>LOOKUP(C12665,CustomerDemographic!A12664:N15853,CustomerDemographic!J12664:J15853)</f>
        <v>#N/A</v>
      </c>
      <c r="W12665" s="31" t="e">
        <f>LOOKUP(C12665,CustomerDemographic!A12664:N15853,CustomerDemographic!K12664:K15853)</f>
        <v>#N/A</v>
      </c>
      <c r="X12665" s="31" t="e">
        <f>LOOKUP(C12665,CustomerDemographic!A12664:N15853,CustomerDemographic!L12664:L15853)</f>
        <v>#N/A</v>
      </c>
      <c r="Y12665" s="31" t="e">
        <f>LOOKUP(C12665,CustomerDemographic!A12664:N15853,CustomerDemographic!M12664:M15853)</f>
        <v>#N/A</v>
      </c>
      <c r="Z12665" s="31" t="e">
        <f>LOOKUP(C12665,CustomerDemographic!A12664:N15853,CustomerDemographic!N12664:N15853)</f>
        <v>#N/A</v>
      </c>
      <c r="AA12665" s="31" t="e">
        <f>LOOKUP(C12665,CustomerAddress!A12664:F16663,CustomerAddress!C12664:C16663)</f>
        <v>#N/A</v>
      </c>
      <c r="AB12665" s="31" t="e">
        <f>LOOKUP(C12665,CustomerAddress!A12664:F16663,CustomerAddress!D12664:D16663)</f>
        <v>#N/A</v>
      </c>
      <c r="AC12665" s="31" t="e">
        <f>LOOKUP(C12665,CustomerAddress!A12664:F16663,CustomerAddress!F12664:F16663)</f>
        <v>#N/A</v>
      </c>
      <c r="AD12665" s="31">
        <f t="shared" si="881"/>
        <v>296</v>
      </c>
    </row>
    <row r="12666" spans="1:30" s="31" customFormat="1" ht="15.75" hidden="1" customHeight="1" x14ac:dyDescent="0.15">
      <c r="A12666" s="31">
        <v>13012</v>
      </c>
      <c r="B12666" s="31">
        <v>90</v>
      </c>
      <c r="C12666" s="31">
        <v>1587</v>
      </c>
      <c r="D12666" s="43">
        <v>42827</v>
      </c>
      <c r="E12666" s="43"/>
      <c r="F12666" s="31" t="b">
        <v>1</v>
      </c>
      <c r="G12666" s="33" t="s">
        <v>37</v>
      </c>
      <c r="H12666" s="33" t="s">
        <v>41</v>
      </c>
      <c r="I12666" s="33" t="s">
        <v>38</v>
      </c>
      <c r="J12666" s="38" t="str">
        <f t="shared" si="879"/>
        <v>Large</v>
      </c>
      <c r="K12666" s="38" t="s">
        <v>12987</v>
      </c>
      <c r="L12666" s="48">
        <v>363.01</v>
      </c>
      <c r="M12666" s="34">
        <v>290.41000000000003</v>
      </c>
      <c r="N12666" s="40">
        <v>42458</v>
      </c>
      <c r="O12666" s="50">
        <f t="shared" si="880"/>
        <v>72.599999999999966</v>
      </c>
      <c r="P12666" s="50" t="e">
        <f>LOOKUP(C12666,CustomerDemographic!A12665:N15854,CustomerDemographic!D12665:D15854)</f>
        <v>#N/A</v>
      </c>
      <c r="Q12666" s="31" t="e">
        <f>LOOKUP(C12666,CustomerDemographic!A12665:N15854,CustomerDemographic!E12665:E15854)</f>
        <v>#N/A</v>
      </c>
      <c r="R12666" s="68" t="e">
        <f>LOOKUP(C12666,CustomerDemographic!A12665:N15854,CustomerDemographic!F12665:F15854)</f>
        <v>#N/A</v>
      </c>
      <c r="S12666" s="46" t="e">
        <f>LOOKUP(C12666,CustomerDemographic!A12665:N15854,CustomerDemographic!G12665:G15854)</f>
        <v>#N/A</v>
      </c>
      <c r="T12666" s="46"/>
      <c r="U12666" s="31" t="e">
        <f>LOOKUP(C12666,CustomerDemographic!A12665:N15854,CustomerDemographic!I12665:I15854)</f>
        <v>#N/A</v>
      </c>
      <c r="V12666" s="38" t="e">
        <f>LOOKUP(C12666,CustomerDemographic!A12665:N15854,CustomerDemographic!J12665:J15854)</f>
        <v>#N/A</v>
      </c>
      <c r="W12666" s="31" t="e">
        <f>LOOKUP(C12666,CustomerDemographic!A12665:N15854,CustomerDemographic!K12665:K15854)</f>
        <v>#N/A</v>
      </c>
      <c r="X12666" s="31" t="e">
        <f>LOOKUP(C12666,CustomerDemographic!A12665:N15854,CustomerDemographic!L12665:L15854)</f>
        <v>#N/A</v>
      </c>
      <c r="Y12666" s="31" t="e">
        <f>LOOKUP(C12666,CustomerDemographic!A12665:N15854,CustomerDemographic!M12665:M15854)</f>
        <v>#N/A</v>
      </c>
      <c r="Z12666" s="31" t="e">
        <f>LOOKUP(C12666,CustomerDemographic!A12665:N15854,CustomerDemographic!N12665:N15854)</f>
        <v>#N/A</v>
      </c>
      <c r="AA12666" s="31" t="e">
        <f>LOOKUP(C12666,CustomerAddress!A12665:F16664,CustomerAddress!C12665:C16664)</f>
        <v>#N/A</v>
      </c>
      <c r="AB12666" s="31" t="e">
        <f>LOOKUP(C12666,CustomerAddress!A12665:F16664,CustomerAddress!D12665:D16664)</f>
        <v>#N/A</v>
      </c>
      <c r="AC12666" s="31" t="e">
        <f>LOOKUP(C12666,CustomerAddress!A12665:F16664,CustomerAddress!F12665:F16664)</f>
        <v>#N/A</v>
      </c>
      <c r="AD12666" s="31">
        <f t="shared" si="881"/>
        <v>272</v>
      </c>
    </row>
    <row r="12667" spans="1:30" s="31" customFormat="1" ht="15.75" hidden="1" customHeight="1" x14ac:dyDescent="0.15">
      <c r="A12667" s="31">
        <v>13013</v>
      </c>
      <c r="B12667" s="31">
        <v>16</v>
      </c>
      <c r="C12667" s="31">
        <v>2001</v>
      </c>
      <c r="D12667" s="43">
        <v>42866</v>
      </c>
      <c r="E12667" s="43"/>
      <c r="F12667" s="31" t="b">
        <v>1</v>
      </c>
      <c r="G12667" s="33" t="s">
        <v>37</v>
      </c>
      <c r="H12667" s="33" t="s">
        <v>41</v>
      </c>
      <c r="I12667" s="33" t="s">
        <v>38</v>
      </c>
      <c r="J12667" s="38" t="str">
        <f t="shared" si="879"/>
        <v>Medium</v>
      </c>
      <c r="K12667" s="38" t="s">
        <v>12986</v>
      </c>
      <c r="L12667" s="48">
        <v>1661.92</v>
      </c>
      <c r="M12667" s="34">
        <v>1479.11</v>
      </c>
      <c r="N12667" s="40">
        <v>35560</v>
      </c>
      <c r="O12667" s="50">
        <f t="shared" si="880"/>
        <v>182.81000000000017</v>
      </c>
      <c r="P12667" s="50" t="e">
        <f>LOOKUP(C12667,CustomerDemographic!A12666:N15855,CustomerDemographic!D12666:D15855)</f>
        <v>#N/A</v>
      </c>
      <c r="Q12667" s="31" t="e">
        <f>LOOKUP(C12667,CustomerDemographic!A12666:N15855,CustomerDemographic!E12666:E15855)</f>
        <v>#N/A</v>
      </c>
      <c r="R12667" s="68" t="e">
        <f>LOOKUP(C12667,CustomerDemographic!A12666:N15855,CustomerDemographic!F12666:F15855)</f>
        <v>#N/A</v>
      </c>
      <c r="S12667" s="46" t="e">
        <f>LOOKUP(C12667,CustomerDemographic!A12666:N15855,CustomerDemographic!G12666:G15855)</f>
        <v>#N/A</v>
      </c>
      <c r="T12667" s="46"/>
      <c r="U12667" s="31" t="e">
        <f>LOOKUP(C12667,CustomerDemographic!A12666:N15855,CustomerDemographic!I12666:I15855)</f>
        <v>#N/A</v>
      </c>
      <c r="V12667" s="38" t="e">
        <f>LOOKUP(C12667,CustomerDemographic!A12666:N15855,CustomerDemographic!J12666:J15855)</f>
        <v>#N/A</v>
      </c>
      <c r="W12667" s="31" t="e">
        <f>LOOKUP(C12667,CustomerDemographic!A12666:N15855,CustomerDemographic!K12666:K15855)</f>
        <v>#N/A</v>
      </c>
      <c r="X12667" s="31" t="e">
        <f>LOOKUP(C12667,CustomerDemographic!A12666:N15855,CustomerDemographic!L12666:L15855)</f>
        <v>#N/A</v>
      </c>
      <c r="Y12667" s="31" t="e">
        <f>LOOKUP(C12667,CustomerDemographic!A12666:N15855,CustomerDemographic!M12666:M15855)</f>
        <v>#N/A</v>
      </c>
      <c r="Z12667" s="31" t="e">
        <f>LOOKUP(C12667,CustomerDemographic!A12666:N15855,CustomerDemographic!N12666:N15855)</f>
        <v>#N/A</v>
      </c>
      <c r="AA12667" s="31" t="e">
        <f>LOOKUP(C12667,CustomerAddress!A12666:F16665,CustomerAddress!C12666:C16665)</f>
        <v>#N/A</v>
      </c>
      <c r="AB12667" s="31" t="e">
        <f>LOOKUP(C12667,CustomerAddress!A12666:F16665,CustomerAddress!D12666:D16665)</f>
        <v>#N/A</v>
      </c>
      <c r="AC12667" s="31" t="e">
        <f>LOOKUP(C12667,CustomerAddress!A12666:F16665,CustomerAddress!F12666:F16665)</f>
        <v>#N/A</v>
      </c>
      <c r="AD12667" s="31">
        <f t="shared" si="881"/>
        <v>233</v>
      </c>
    </row>
    <row r="12668" spans="1:30" s="31" customFormat="1" ht="15.75" hidden="1" customHeight="1" x14ac:dyDescent="0.15">
      <c r="A12668" s="31">
        <v>13014</v>
      </c>
      <c r="B12668" s="31">
        <v>13</v>
      </c>
      <c r="C12668" s="31">
        <v>1667</v>
      </c>
      <c r="D12668" s="43">
        <v>43023</v>
      </c>
      <c r="E12668" s="43"/>
      <c r="F12668" s="31" t="b">
        <v>0</v>
      </c>
      <c r="G12668" s="33" t="s">
        <v>37</v>
      </c>
      <c r="H12668" s="36" t="s">
        <v>12747</v>
      </c>
      <c r="I12668" s="33" t="s">
        <v>38</v>
      </c>
      <c r="J12668" s="38" t="str">
        <f t="shared" si="879"/>
        <v>Small</v>
      </c>
      <c r="K12668" s="38" t="s">
        <v>3629</v>
      </c>
      <c r="L12668" s="48">
        <v>1577.53</v>
      </c>
      <c r="M12668" s="34">
        <v>826.51</v>
      </c>
      <c r="N12668" s="40">
        <v>40618</v>
      </c>
      <c r="O12668" s="50">
        <f t="shared" si="880"/>
        <v>751.02</v>
      </c>
      <c r="P12668" s="50" t="e">
        <f>LOOKUP(C12668,CustomerDemographic!A12667:N15856,CustomerDemographic!D12667:D15856)</f>
        <v>#N/A</v>
      </c>
      <c r="Q12668" s="31" t="e">
        <f>LOOKUP(C12668,CustomerDemographic!A12667:N15856,CustomerDemographic!E12667:E15856)</f>
        <v>#N/A</v>
      </c>
      <c r="R12668" s="68" t="e">
        <f>LOOKUP(C12668,CustomerDemographic!A12667:N15856,CustomerDemographic!F12667:F15856)</f>
        <v>#N/A</v>
      </c>
      <c r="S12668" s="46" t="e">
        <f>LOOKUP(C12668,CustomerDemographic!A12667:N15856,CustomerDemographic!G12667:G15856)</f>
        <v>#N/A</v>
      </c>
      <c r="T12668" s="46"/>
      <c r="U12668" s="31" t="e">
        <f>LOOKUP(C12668,CustomerDemographic!A12667:N15856,CustomerDemographic!I12667:I15856)</f>
        <v>#N/A</v>
      </c>
      <c r="V12668" s="38" t="e">
        <f>LOOKUP(C12668,CustomerDemographic!A12667:N15856,CustomerDemographic!J12667:J15856)</f>
        <v>#N/A</v>
      </c>
      <c r="W12668" s="31" t="e">
        <f>LOOKUP(C12668,CustomerDemographic!A12667:N15856,CustomerDemographic!K12667:K15856)</f>
        <v>#N/A</v>
      </c>
      <c r="X12668" s="31" t="e">
        <f>LOOKUP(C12668,CustomerDemographic!A12667:N15856,CustomerDemographic!L12667:L15856)</f>
        <v>#N/A</v>
      </c>
      <c r="Y12668" s="31" t="e">
        <f>LOOKUP(C12668,CustomerDemographic!A12667:N15856,CustomerDemographic!M12667:M15856)</f>
        <v>#N/A</v>
      </c>
      <c r="Z12668" s="31" t="e">
        <f>LOOKUP(C12668,CustomerDemographic!A12667:N15856,CustomerDemographic!N12667:N15856)</f>
        <v>#N/A</v>
      </c>
      <c r="AA12668" s="31" t="e">
        <f>LOOKUP(C12668,CustomerAddress!A12667:F16666,CustomerAddress!C12667:C16666)</f>
        <v>#N/A</v>
      </c>
      <c r="AB12668" s="31" t="e">
        <f>LOOKUP(C12668,CustomerAddress!A12667:F16666,CustomerAddress!D12667:D16666)</f>
        <v>#N/A</v>
      </c>
      <c r="AC12668" s="31" t="e">
        <f>LOOKUP(C12668,CustomerAddress!A12667:F16666,CustomerAddress!F12667:F16666)</f>
        <v>#N/A</v>
      </c>
      <c r="AD12668" s="31">
        <f t="shared" si="881"/>
        <v>76</v>
      </c>
    </row>
    <row r="12669" spans="1:30" s="31" customFormat="1" ht="15.75" hidden="1" customHeight="1" x14ac:dyDescent="0.15">
      <c r="A12669" s="31">
        <v>13015</v>
      </c>
      <c r="B12669" s="31">
        <v>58</v>
      </c>
      <c r="C12669" s="31">
        <v>2620</v>
      </c>
      <c r="D12669" s="43">
        <v>43016</v>
      </c>
      <c r="E12669" s="43"/>
      <c r="F12669" s="31" t="b">
        <v>0</v>
      </c>
      <c r="G12669" s="33" t="s">
        <v>37</v>
      </c>
      <c r="H12669" s="33" t="s">
        <v>40</v>
      </c>
      <c r="I12669" s="33" t="s">
        <v>38</v>
      </c>
      <c r="J12669" s="38" t="str">
        <f t="shared" si="879"/>
        <v>Medium</v>
      </c>
      <c r="K12669" s="38" t="s">
        <v>12986</v>
      </c>
      <c r="L12669" s="48">
        <v>912.52</v>
      </c>
      <c r="M12669" s="34">
        <v>141.4</v>
      </c>
      <c r="N12669" s="40">
        <v>42295</v>
      </c>
      <c r="O12669" s="50">
        <f t="shared" si="880"/>
        <v>771.12</v>
      </c>
      <c r="P12669" s="50" t="e">
        <f>LOOKUP(C12669,CustomerDemographic!A12668:N15857,CustomerDemographic!D12668:D15857)</f>
        <v>#N/A</v>
      </c>
      <c r="Q12669" s="31" t="e">
        <f>LOOKUP(C12669,CustomerDemographic!A12668:N15857,CustomerDemographic!E12668:E15857)</f>
        <v>#N/A</v>
      </c>
      <c r="R12669" s="68" t="e">
        <f>LOOKUP(C12669,CustomerDemographic!A12668:N15857,CustomerDemographic!F12668:F15857)</f>
        <v>#N/A</v>
      </c>
      <c r="S12669" s="46" t="e">
        <f>LOOKUP(C12669,CustomerDemographic!A12668:N15857,CustomerDemographic!G12668:G15857)</f>
        <v>#N/A</v>
      </c>
      <c r="T12669" s="46"/>
      <c r="U12669" s="31" t="e">
        <f>LOOKUP(C12669,CustomerDemographic!A12668:N15857,CustomerDemographic!I12668:I15857)</f>
        <v>#N/A</v>
      </c>
      <c r="V12669" s="38" t="e">
        <f>LOOKUP(C12669,CustomerDemographic!A12668:N15857,CustomerDemographic!J12668:J15857)</f>
        <v>#N/A</v>
      </c>
      <c r="W12669" s="31" t="e">
        <f>LOOKUP(C12669,CustomerDemographic!A12668:N15857,CustomerDemographic!K12668:K15857)</f>
        <v>#N/A</v>
      </c>
      <c r="X12669" s="31" t="e">
        <f>LOOKUP(C12669,CustomerDemographic!A12668:N15857,CustomerDemographic!L12668:L15857)</f>
        <v>#N/A</v>
      </c>
      <c r="Y12669" s="31" t="e">
        <f>LOOKUP(C12669,CustomerDemographic!A12668:N15857,CustomerDemographic!M12668:M15857)</f>
        <v>#N/A</v>
      </c>
      <c r="Z12669" s="31" t="e">
        <f>LOOKUP(C12669,CustomerDemographic!A12668:N15857,CustomerDemographic!N12668:N15857)</f>
        <v>#N/A</v>
      </c>
      <c r="AA12669" s="31" t="e">
        <f>LOOKUP(C12669,CustomerAddress!A12668:F16667,CustomerAddress!C12668:C16667)</f>
        <v>#N/A</v>
      </c>
      <c r="AB12669" s="31" t="e">
        <f>LOOKUP(C12669,CustomerAddress!A12668:F16667,CustomerAddress!D12668:D16667)</f>
        <v>#N/A</v>
      </c>
      <c r="AC12669" s="31" t="e">
        <f>LOOKUP(C12669,CustomerAddress!A12668:F16667,CustomerAddress!F12668:F16667)</f>
        <v>#N/A</v>
      </c>
      <c r="AD12669" s="31">
        <f t="shared" si="881"/>
        <v>83</v>
      </c>
    </row>
    <row r="12670" spans="1:30" s="31" customFormat="1" ht="15.75" hidden="1" customHeight="1" x14ac:dyDescent="0.15">
      <c r="A12670" s="31">
        <v>13016</v>
      </c>
      <c r="B12670" s="31">
        <v>78</v>
      </c>
      <c r="C12670" s="31">
        <v>2464</v>
      </c>
      <c r="D12670" s="43">
        <v>43044</v>
      </c>
      <c r="E12670" s="43"/>
      <c r="F12670" s="31" t="b">
        <v>0</v>
      </c>
      <c r="G12670" s="33" t="s">
        <v>37</v>
      </c>
      <c r="H12670" s="33" t="s">
        <v>42</v>
      </c>
      <c r="I12670" s="33" t="s">
        <v>38</v>
      </c>
      <c r="J12670" s="38" t="str">
        <f t="shared" si="879"/>
        <v>Medium</v>
      </c>
      <c r="K12670" s="38" t="s">
        <v>12986</v>
      </c>
      <c r="L12670" s="48">
        <v>1765.3</v>
      </c>
      <c r="M12670" s="34">
        <v>709.48</v>
      </c>
      <c r="N12670" s="40">
        <v>38193</v>
      </c>
      <c r="O12670" s="50">
        <f t="shared" si="880"/>
        <v>1055.82</v>
      </c>
      <c r="P12670" s="50" t="e">
        <f>LOOKUP(C12670,CustomerDemographic!A12669:N15858,CustomerDemographic!D12669:D15858)</f>
        <v>#N/A</v>
      </c>
      <c r="Q12670" s="31" t="e">
        <f>LOOKUP(C12670,CustomerDemographic!A12669:N15858,CustomerDemographic!E12669:E15858)</f>
        <v>#N/A</v>
      </c>
      <c r="R12670" s="68" t="e">
        <f>LOOKUP(C12670,CustomerDemographic!A12669:N15858,CustomerDemographic!F12669:F15858)</f>
        <v>#N/A</v>
      </c>
      <c r="S12670" s="46" t="e">
        <f>LOOKUP(C12670,CustomerDemographic!A12669:N15858,CustomerDemographic!G12669:G15858)</f>
        <v>#N/A</v>
      </c>
      <c r="T12670" s="46"/>
      <c r="U12670" s="31" t="e">
        <f>LOOKUP(C12670,CustomerDemographic!A12669:N15858,CustomerDemographic!I12669:I15858)</f>
        <v>#N/A</v>
      </c>
      <c r="V12670" s="38" t="e">
        <f>LOOKUP(C12670,CustomerDemographic!A12669:N15858,CustomerDemographic!J12669:J15858)</f>
        <v>#N/A</v>
      </c>
      <c r="W12670" s="31" t="e">
        <f>LOOKUP(C12670,CustomerDemographic!A12669:N15858,CustomerDemographic!K12669:K15858)</f>
        <v>#N/A</v>
      </c>
      <c r="X12670" s="31" t="e">
        <f>LOOKUP(C12670,CustomerDemographic!A12669:N15858,CustomerDemographic!L12669:L15858)</f>
        <v>#N/A</v>
      </c>
      <c r="Y12670" s="31" t="e">
        <f>LOOKUP(C12670,CustomerDemographic!A12669:N15858,CustomerDemographic!M12669:M15858)</f>
        <v>#N/A</v>
      </c>
      <c r="Z12670" s="31" t="e">
        <f>LOOKUP(C12670,CustomerDemographic!A12669:N15858,CustomerDemographic!N12669:N15858)</f>
        <v>#N/A</v>
      </c>
      <c r="AA12670" s="31" t="e">
        <f>LOOKUP(C12670,CustomerAddress!A12669:F16668,CustomerAddress!C12669:C16668)</f>
        <v>#N/A</v>
      </c>
      <c r="AB12670" s="31" t="e">
        <f>LOOKUP(C12670,CustomerAddress!A12669:F16668,CustomerAddress!D12669:D16668)</f>
        <v>#N/A</v>
      </c>
      <c r="AC12670" s="31" t="e">
        <f>LOOKUP(C12670,CustomerAddress!A12669:F16668,CustomerAddress!F12669:F16668)</f>
        <v>#N/A</v>
      </c>
      <c r="AD12670" s="31">
        <f t="shared" si="881"/>
        <v>55</v>
      </c>
    </row>
    <row r="12671" spans="1:30" s="31" customFormat="1" ht="15.75" hidden="1" customHeight="1" x14ac:dyDescent="0.15">
      <c r="A12671" s="31">
        <v>13017</v>
      </c>
      <c r="B12671" s="31">
        <v>57</v>
      </c>
      <c r="C12671" s="31">
        <v>757</v>
      </c>
      <c r="D12671" s="43">
        <v>42964</v>
      </c>
      <c r="E12671" s="43"/>
      <c r="F12671" s="31" t="b">
        <v>1</v>
      </c>
      <c r="G12671" s="33" t="s">
        <v>37</v>
      </c>
      <c r="H12671" s="33" t="s">
        <v>44</v>
      </c>
      <c r="I12671" s="33" t="s">
        <v>46</v>
      </c>
      <c r="J12671" s="38" t="str">
        <f t="shared" si="879"/>
        <v>Large</v>
      </c>
      <c r="K12671" s="38" t="s">
        <v>12987</v>
      </c>
      <c r="L12671" s="48">
        <v>1890.39</v>
      </c>
      <c r="M12671" s="34">
        <v>260.14</v>
      </c>
      <c r="N12671" s="40">
        <v>33259</v>
      </c>
      <c r="O12671" s="50">
        <f t="shared" si="880"/>
        <v>1630.25</v>
      </c>
      <c r="P12671" s="50" t="e">
        <f>LOOKUP(C12671,CustomerDemographic!A12670:N15859,CustomerDemographic!D12670:D15859)</f>
        <v>#N/A</v>
      </c>
      <c r="Q12671" s="31" t="e">
        <f>LOOKUP(C12671,CustomerDemographic!A12670:N15859,CustomerDemographic!E12670:E15859)</f>
        <v>#N/A</v>
      </c>
      <c r="R12671" s="68" t="e">
        <f>LOOKUP(C12671,CustomerDemographic!A12670:N15859,CustomerDemographic!F12670:F15859)</f>
        <v>#N/A</v>
      </c>
      <c r="S12671" s="46" t="e">
        <f>LOOKUP(C12671,CustomerDemographic!A12670:N15859,CustomerDemographic!G12670:G15859)</f>
        <v>#N/A</v>
      </c>
      <c r="T12671" s="46"/>
      <c r="U12671" s="31" t="e">
        <f>LOOKUP(C12671,CustomerDemographic!A12670:N15859,CustomerDemographic!I12670:I15859)</f>
        <v>#N/A</v>
      </c>
      <c r="V12671" s="38" t="e">
        <f>LOOKUP(C12671,CustomerDemographic!A12670:N15859,CustomerDemographic!J12670:J15859)</f>
        <v>#N/A</v>
      </c>
      <c r="W12671" s="31" t="e">
        <f>LOOKUP(C12671,CustomerDemographic!A12670:N15859,CustomerDemographic!K12670:K15859)</f>
        <v>#N/A</v>
      </c>
      <c r="X12671" s="31" t="e">
        <f>LOOKUP(C12671,CustomerDemographic!A12670:N15859,CustomerDemographic!L12670:L15859)</f>
        <v>#N/A</v>
      </c>
      <c r="Y12671" s="31" t="e">
        <f>LOOKUP(C12671,CustomerDemographic!A12670:N15859,CustomerDemographic!M12670:M15859)</f>
        <v>#N/A</v>
      </c>
      <c r="Z12671" s="31" t="e">
        <f>LOOKUP(C12671,CustomerDemographic!A12670:N15859,CustomerDemographic!N12670:N15859)</f>
        <v>#N/A</v>
      </c>
      <c r="AA12671" s="31" t="e">
        <f>LOOKUP(C12671,CustomerAddress!A12670:F16669,CustomerAddress!C12670:C16669)</f>
        <v>#N/A</v>
      </c>
      <c r="AB12671" s="31" t="e">
        <f>LOOKUP(C12671,CustomerAddress!A12670:F16669,CustomerAddress!D12670:D16669)</f>
        <v>#N/A</v>
      </c>
      <c r="AC12671" s="31" t="e">
        <f>LOOKUP(C12671,CustomerAddress!A12670:F16669,CustomerAddress!F12670:F16669)</f>
        <v>#N/A</v>
      </c>
      <c r="AD12671" s="31">
        <f t="shared" si="881"/>
        <v>135</v>
      </c>
    </row>
    <row r="12672" spans="1:30" s="31" customFormat="1" ht="15.75" hidden="1" customHeight="1" x14ac:dyDescent="0.15">
      <c r="A12672" s="31">
        <v>13018</v>
      </c>
      <c r="B12672" s="31">
        <v>6</v>
      </c>
      <c r="C12672" s="31">
        <v>2454</v>
      </c>
      <c r="D12672" s="43">
        <v>42916</v>
      </c>
      <c r="E12672" s="43"/>
      <c r="F12672" s="31" t="b">
        <v>0</v>
      </c>
      <c r="G12672" s="33" t="s">
        <v>37</v>
      </c>
      <c r="H12672" s="33" t="s">
        <v>40</v>
      </c>
      <c r="I12672" s="33" t="s">
        <v>38</v>
      </c>
      <c r="J12672" s="38" t="str">
        <f t="shared" si="879"/>
        <v>Large</v>
      </c>
      <c r="K12672" s="38" t="s">
        <v>12987</v>
      </c>
      <c r="L12672" s="48">
        <v>227.88</v>
      </c>
      <c r="M12672" s="34">
        <v>136.72999999999999</v>
      </c>
      <c r="N12672" s="40">
        <v>37659</v>
      </c>
      <c r="O12672" s="50">
        <f t="shared" si="880"/>
        <v>91.15</v>
      </c>
      <c r="P12672" s="50" t="e">
        <f>LOOKUP(C12672,CustomerDemographic!A12671:N15860,CustomerDemographic!D12671:D15860)</f>
        <v>#N/A</v>
      </c>
      <c r="Q12672" s="31" t="e">
        <f>LOOKUP(C12672,CustomerDemographic!A12671:N15860,CustomerDemographic!E12671:E15860)</f>
        <v>#N/A</v>
      </c>
      <c r="R12672" s="68" t="e">
        <f>LOOKUP(C12672,CustomerDemographic!A12671:N15860,CustomerDemographic!F12671:F15860)</f>
        <v>#N/A</v>
      </c>
      <c r="S12672" s="46" t="e">
        <f>LOOKUP(C12672,CustomerDemographic!A12671:N15860,CustomerDemographic!G12671:G15860)</f>
        <v>#N/A</v>
      </c>
      <c r="T12672" s="46"/>
      <c r="U12672" s="31" t="e">
        <f>LOOKUP(C12672,CustomerDemographic!A12671:N15860,CustomerDemographic!I12671:I15860)</f>
        <v>#N/A</v>
      </c>
      <c r="V12672" s="38" t="e">
        <f>LOOKUP(C12672,CustomerDemographic!A12671:N15860,CustomerDemographic!J12671:J15860)</f>
        <v>#N/A</v>
      </c>
      <c r="W12672" s="31" t="e">
        <f>LOOKUP(C12672,CustomerDemographic!A12671:N15860,CustomerDemographic!K12671:K15860)</f>
        <v>#N/A</v>
      </c>
      <c r="X12672" s="31" t="e">
        <f>LOOKUP(C12672,CustomerDemographic!A12671:N15860,CustomerDemographic!L12671:L15860)</f>
        <v>#N/A</v>
      </c>
      <c r="Y12672" s="31" t="e">
        <f>LOOKUP(C12672,CustomerDemographic!A12671:N15860,CustomerDemographic!M12671:M15860)</f>
        <v>#N/A</v>
      </c>
      <c r="Z12672" s="31" t="e">
        <f>LOOKUP(C12672,CustomerDemographic!A12671:N15860,CustomerDemographic!N12671:N15860)</f>
        <v>#N/A</v>
      </c>
      <c r="AA12672" s="31" t="e">
        <f>LOOKUP(C12672,CustomerAddress!A12671:F16670,CustomerAddress!C12671:C16670)</f>
        <v>#N/A</v>
      </c>
      <c r="AB12672" s="31" t="e">
        <f>LOOKUP(C12672,CustomerAddress!A12671:F16670,CustomerAddress!D12671:D16670)</f>
        <v>#N/A</v>
      </c>
      <c r="AC12672" s="31" t="e">
        <f>LOOKUP(C12672,CustomerAddress!A12671:F16670,CustomerAddress!F12671:F16670)</f>
        <v>#N/A</v>
      </c>
      <c r="AD12672" s="31">
        <f t="shared" si="881"/>
        <v>183</v>
      </c>
    </row>
    <row r="12673" spans="1:30" s="31" customFormat="1" ht="15.75" hidden="1" customHeight="1" x14ac:dyDescent="0.15">
      <c r="A12673" s="31">
        <v>13019</v>
      </c>
      <c r="B12673" s="31">
        <v>96</v>
      </c>
      <c r="C12673" s="31">
        <v>2484</v>
      </c>
      <c r="D12673" s="43">
        <v>42799</v>
      </c>
      <c r="E12673" s="43"/>
      <c r="F12673" s="31" t="b">
        <v>0</v>
      </c>
      <c r="G12673" s="33" t="s">
        <v>37</v>
      </c>
      <c r="H12673" s="33" t="s">
        <v>44</v>
      </c>
      <c r="I12673" s="33" t="s">
        <v>43</v>
      </c>
      <c r="J12673" s="38" t="str">
        <f t="shared" si="879"/>
        <v>Medium</v>
      </c>
      <c r="K12673" s="38" t="s">
        <v>12986</v>
      </c>
      <c r="L12673" s="48">
        <v>1172.78</v>
      </c>
      <c r="M12673" s="34">
        <v>1043.77</v>
      </c>
      <c r="N12673" s="40">
        <v>34556</v>
      </c>
      <c r="O12673" s="50">
        <f t="shared" si="880"/>
        <v>129.01</v>
      </c>
      <c r="P12673" s="50" t="e">
        <f>LOOKUP(C12673,CustomerDemographic!A12672:N15861,CustomerDemographic!D12672:D15861)</f>
        <v>#N/A</v>
      </c>
      <c r="Q12673" s="31" t="e">
        <f>LOOKUP(C12673,CustomerDemographic!A12672:N15861,CustomerDemographic!E12672:E15861)</f>
        <v>#N/A</v>
      </c>
      <c r="R12673" s="68" t="e">
        <f>LOOKUP(C12673,CustomerDemographic!A12672:N15861,CustomerDemographic!F12672:F15861)</f>
        <v>#N/A</v>
      </c>
      <c r="S12673" s="46" t="e">
        <f>LOOKUP(C12673,CustomerDemographic!A12672:N15861,CustomerDemographic!G12672:G15861)</f>
        <v>#N/A</v>
      </c>
      <c r="T12673" s="46"/>
      <c r="U12673" s="31" t="e">
        <f>LOOKUP(C12673,CustomerDemographic!A12672:N15861,CustomerDemographic!I12672:I15861)</f>
        <v>#N/A</v>
      </c>
      <c r="V12673" s="38" t="e">
        <f>LOOKUP(C12673,CustomerDemographic!A12672:N15861,CustomerDemographic!J12672:J15861)</f>
        <v>#N/A</v>
      </c>
      <c r="W12673" s="31" t="e">
        <f>LOOKUP(C12673,CustomerDemographic!A12672:N15861,CustomerDemographic!K12672:K15861)</f>
        <v>#N/A</v>
      </c>
      <c r="X12673" s="31" t="e">
        <f>LOOKUP(C12673,CustomerDemographic!A12672:N15861,CustomerDemographic!L12672:L15861)</f>
        <v>#N/A</v>
      </c>
      <c r="Y12673" s="31" t="e">
        <f>LOOKUP(C12673,CustomerDemographic!A12672:N15861,CustomerDemographic!M12672:M15861)</f>
        <v>#N/A</v>
      </c>
      <c r="Z12673" s="31" t="e">
        <f>LOOKUP(C12673,CustomerDemographic!A12672:N15861,CustomerDemographic!N12672:N15861)</f>
        <v>#N/A</v>
      </c>
      <c r="AA12673" s="31" t="e">
        <f>LOOKUP(C12673,CustomerAddress!A12672:F16671,CustomerAddress!C12672:C16671)</f>
        <v>#N/A</v>
      </c>
      <c r="AB12673" s="31" t="e">
        <f>LOOKUP(C12673,CustomerAddress!A12672:F16671,CustomerAddress!D12672:D16671)</f>
        <v>#N/A</v>
      </c>
      <c r="AC12673" s="31" t="e">
        <f>LOOKUP(C12673,CustomerAddress!A12672:F16671,CustomerAddress!F12672:F16671)</f>
        <v>#N/A</v>
      </c>
      <c r="AD12673" s="31">
        <f t="shared" si="881"/>
        <v>300</v>
      </c>
    </row>
    <row r="12674" spans="1:30" s="31" customFormat="1" ht="15.75" hidden="1" customHeight="1" x14ac:dyDescent="0.15">
      <c r="A12674" s="31">
        <v>13020</v>
      </c>
      <c r="B12674" s="31">
        <v>30</v>
      </c>
      <c r="C12674" s="31">
        <v>1899</v>
      </c>
      <c r="D12674" s="43">
        <v>43016</v>
      </c>
      <c r="E12674" s="43"/>
      <c r="F12674" s="31" t="b">
        <v>0</v>
      </c>
      <c r="G12674" s="33" t="s">
        <v>37</v>
      </c>
      <c r="H12674" s="36" t="s">
        <v>12747</v>
      </c>
      <c r="I12674" s="33" t="s">
        <v>38</v>
      </c>
      <c r="J12674" s="38" t="str">
        <f t="shared" ref="J12674:J12737" si="882">PROPER(K12674)</f>
        <v>Small</v>
      </c>
      <c r="K12674" s="38" t="s">
        <v>3629</v>
      </c>
      <c r="L12674" s="48">
        <v>748.17</v>
      </c>
      <c r="M12674" s="34">
        <v>448.9</v>
      </c>
      <c r="N12674" s="40">
        <v>36361</v>
      </c>
      <c r="O12674" s="50">
        <f t="shared" si="880"/>
        <v>299.27</v>
      </c>
      <c r="P12674" s="50" t="e">
        <f>LOOKUP(C12674,CustomerDemographic!A12673:N15862,CustomerDemographic!D12673:D15862)</f>
        <v>#N/A</v>
      </c>
      <c r="Q12674" s="31" t="e">
        <f>LOOKUP(C12674,CustomerDemographic!A12673:N15862,CustomerDemographic!E12673:E15862)</f>
        <v>#N/A</v>
      </c>
      <c r="R12674" s="68" t="e">
        <f>LOOKUP(C12674,CustomerDemographic!A12673:N15862,CustomerDemographic!F12673:F15862)</f>
        <v>#N/A</v>
      </c>
      <c r="S12674" s="46" t="e">
        <f>LOOKUP(C12674,CustomerDemographic!A12673:N15862,CustomerDemographic!G12673:G15862)</f>
        <v>#N/A</v>
      </c>
      <c r="T12674" s="46"/>
      <c r="U12674" s="31" t="e">
        <f>LOOKUP(C12674,CustomerDemographic!A12673:N15862,CustomerDemographic!I12673:I15862)</f>
        <v>#N/A</v>
      </c>
      <c r="V12674" s="38" t="e">
        <f>LOOKUP(C12674,CustomerDemographic!A12673:N15862,CustomerDemographic!J12673:J15862)</f>
        <v>#N/A</v>
      </c>
      <c r="W12674" s="31" t="e">
        <f>LOOKUP(C12674,CustomerDemographic!A12673:N15862,CustomerDemographic!K12673:K15862)</f>
        <v>#N/A</v>
      </c>
      <c r="X12674" s="31" t="e">
        <f>LOOKUP(C12674,CustomerDemographic!A12673:N15862,CustomerDemographic!L12673:L15862)</f>
        <v>#N/A</v>
      </c>
      <c r="Y12674" s="31" t="e">
        <f>LOOKUP(C12674,CustomerDemographic!A12673:N15862,CustomerDemographic!M12673:M15862)</f>
        <v>#N/A</v>
      </c>
      <c r="Z12674" s="31" t="e">
        <f>LOOKUP(C12674,CustomerDemographic!A12673:N15862,CustomerDemographic!N12673:N15862)</f>
        <v>#N/A</v>
      </c>
      <c r="AA12674" s="31" t="e">
        <f>LOOKUP(C12674,CustomerAddress!A12673:F16672,CustomerAddress!C12673:C16672)</f>
        <v>#N/A</v>
      </c>
      <c r="AB12674" s="31" t="e">
        <f>LOOKUP(C12674,CustomerAddress!A12673:F16672,CustomerAddress!D12673:D16672)</f>
        <v>#N/A</v>
      </c>
      <c r="AC12674" s="31" t="e">
        <f>LOOKUP(C12674,CustomerAddress!A12673:F16672,CustomerAddress!F12673:F16672)</f>
        <v>#N/A</v>
      </c>
      <c r="AD12674" s="31">
        <f t="shared" si="881"/>
        <v>83</v>
      </c>
    </row>
    <row r="12675" spans="1:30" s="31" customFormat="1" ht="15.75" hidden="1" customHeight="1" x14ac:dyDescent="0.15">
      <c r="A12675" s="31">
        <v>13021</v>
      </c>
      <c r="B12675" s="31">
        <v>93</v>
      </c>
      <c r="C12675" s="31">
        <v>1294</v>
      </c>
      <c r="D12675" s="43">
        <v>42923</v>
      </c>
      <c r="E12675" s="43"/>
      <c r="F12675" s="31" t="b">
        <v>0</v>
      </c>
      <c r="G12675" s="33" t="s">
        <v>37</v>
      </c>
      <c r="H12675" s="33" t="s">
        <v>44</v>
      </c>
      <c r="I12675" s="33" t="s">
        <v>38</v>
      </c>
      <c r="J12675" s="38" t="str">
        <f t="shared" si="882"/>
        <v>Medium</v>
      </c>
      <c r="K12675" s="38" t="s">
        <v>12986</v>
      </c>
      <c r="L12675" s="48">
        <v>1065.03</v>
      </c>
      <c r="M12675" s="34">
        <v>230.09</v>
      </c>
      <c r="N12675" s="40">
        <v>36833</v>
      </c>
      <c r="O12675" s="50">
        <f t="shared" ref="O12675:O12738" si="883">L12675-M12675</f>
        <v>834.93999999999994</v>
      </c>
      <c r="P12675" s="50" t="e">
        <f>LOOKUP(C12675,CustomerDemographic!A12674:N15863,CustomerDemographic!D12674:D15863)</f>
        <v>#N/A</v>
      </c>
      <c r="Q12675" s="31" t="e">
        <f>LOOKUP(C12675,CustomerDemographic!A12674:N15863,CustomerDemographic!E12674:E15863)</f>
        <v>#N/A</v>
      </c>
      <c r="R12675" s="68" t="e">
        <f>LOOKUP(C12675,CustomerDemographic!A12674:N15863,CustomerDemographic!F12674:F15863)</f>
        <v>#N/A</v>
      </c>
      <c r="S12675" s="46" t="e">
        <f>LOOKUP(C12675,CustomerDemographic!A12674:N15863,CustomerDemographic!G12674:G15863)</f>
        <v>#N/A</v>
      </c>
      <c r="T12675" s="46"/>
      <c r="U12675" s="31" t="e">
        <f>LOOKUP(C12675,CustomerDemographic!A12674:N15863,CustomerDemographic!I12674:I15863)</f>
        <v>#N/A</v>
      </c>
      <c r="V12675" s="38" t="e">
        <f>LOOKUP(C12675,CustomerDemographic!A12674:N15863,CustomerDemographic!J12674:J15863)</f>
        <v>#N/A</v>
      </c>
      <c r="W12675" s="31" t="e">
        <f>LOOKUP(C12675,CustomerDemographic!A12674:N15863,CustomerDemographic!K12674:K15863)</f>
        <v>#N/A</v>
      </c>
      <c r="X12675" s="31" t="e">
        <f>LOOKUP(C12675,CustomerDemographic!A12674:N15863,CustomerDemographic!L12674:L15863)</f>
        <v>#N/A</v>
      </c>
      <c r="Y12675" s="31" t="e">
        <f>LOOKUP(C12675,CustomerDemographic!A12674:N15863,CustomerDemographic!M12674:M15863)</f>
        <v>#N/A</v>
      </c>
      <c r="Z12675" s="31" t="e">
        <f>LOOKUP(C12675,CustomerDemographic!A12674:N15863,CustomerDemographic!N12674:N15863)</f>
        <v>#N/A</v>
      </c>
      <c r="AA12675" s="31" t="e">
        <f>LOOKUP(C12675,CustomerAddress!A12674:F16673,CustomerAddress!C12674:C16673)</f>
        <v>#N/A</v>
      </c>
      <c r="AB12675" s="31" t="e">
        <f>LOOKUP(C12675,CustomerAddress!A12674:F16673,CustomerAddress!D12674:D16673)</f>
        <v>#N/A</v>
      </c>
      <c r="AC12675" s="31" t="e">
        <f>LOOKUP(C12675,CustomerAddress!A12674:F16673,CustomerAddress!F12674:F16673)</f>
        <v>#N/A</v>
      </c>
      <c r="AD12675" s="31">
        <f t="shared" ref="AD12675:AD12738" si="884">$AF$2-D12675</f>
        <v>176</v>
      </c>
    </row>
    <row r="12676" spans="1:30" s="31" customFormat="1" ht="15.75" hidden="1" customHeight="1" x14ac:dyDescent="0.15">
      <c r="A12676" s="31">
        <v>13022</v>
      </c>
      <c r="B12676" s="31">
        <v>99</v>
      </c>
      <c r="C12676" s="31">
        <v>2419</v>
      </c>
      <c r="D12676" s="43">
        <v>42849</v>
      </c>
      <c r="E12676" s="43"/>
      <c r="F12676" s="31" t="b">
        <v>1</v>
      </c>
      <c r="G12676" s="33" t="s">
        <v>37</v>
      </c>
      <c r="H12676" s="33" t="s">
        <v>39</v>
      </c>
      <c r="I12676" s="33" t="s">
        <v>43</v>
      </c>
      <c r="J12676" s="38" t="str">
        <f t="shared" si="882"/>
        <v>Medium</v>
      </c>
      <c r="K12676" s="38" t="s">
        <v>12986</v>
      </c>
      <c r="L12676" s="48">
        <v>1720.7</v>
      </c>
      <c r="M12676" s="34">
        <v>1531.42</v>
      </c>
      <c r="N12676" s="40">
        <v>38991</v>
      </c>
      <c r="O12676" s="50">
        <f t="shared" si="883"/>
        <v>189.27999999999997</v>
      </c>
      <c r="P12676" s="50" t="e">
        <f>LOOKUP(C12676,CustomerDemographic!A12675:N15864,CustomerDemographic!D12675:D15864)</f>
        <v>#N/A</v>
      </c>
      <c r="Q12676" s="31" t="e">
        <f>LOOKUP(C12676,CustomerDemographic!A12675:N15864,CustomerDemographic!E12675:E15864)</f>
        <v>#N/A</v>
      </c>
      <c r="R12676" s="68" t="e">
        <f>LOOKUP(C12676,CustomerDemographic!A12675:N15864,CustomerDemographic!F12675:F15864)</f>
        <v>#N/A</v>
      </c>
      <c r="S12676" s="46" t="e">
        <f>LOOKUP(C12676,CustomerDemographic!A12675:N15864,CustomerDemographic!G12675:G15864)</f>
        <v>#N/A</v>
      </c>
      <c r="T12676" s="46"/>
      <c r="U12676" s="31" t="e">
        <f>LOOKUP(C12676,CustomerDemographic!A12675:N15864,CustomerDemographic!I12675:I15864)</f>
        <v>#N/A</v>
      </c>
      <c r="V12676" s="38" t="e">
        <f>LOOKUP(C12676,CustomerDemographic!A12675:N15864,CustomerDemographic!J12675:J15864)</f>
        <v>#N/A</v>
      </c>
      <c r="W12676" s="31" t="e">
        <f>LOOKUP(C12676,CustomerDemographic!A12675:N15864,CustomerDemographic!K12675:K15864)</f>
        <v>#N/A</v>
      </c>
      <c r="X12676" s="31" t="e">
        <f>LOOKUP(C12676,CustomerDemographic!A12675:N15864,CustomerDemographic!L12675:L15864)</f>
        <v>#N/A</v>
      </c>
      <c r="Y12676" s="31" t="e">
        <f>LOOKUP(C12676,CustomerDemographic!A12675:N15864,CustomerDemographic!M12675:M15864)</f>
        <v>#N/A</v>
      </c>
      <c r="Z12676" s="31" t="e">
        <f>LOOKUP(C12676,CustomerDemographic!A12675:N15864,CustomerDemographic!N12675:N15864)</f>
        <v>#N/A</v>
      </c>
      <c r="AA12676" s="31" t="e">
        <f>LOOKUP(C12676,CustomerAddress!A12675:F16674,CustomerAddress!C12675:C16674)</f>
        <v>#N/A</v>
      </c>
      <c r="AB12676" s="31" t="e">
        <f>LOOKUP(C12676,CustomerAddress!A12675:F16674,CustomerAddress!D12675:D16674)</f>
        <v>#N/A</v>
      </c>
      <c r="AC12676" s="31" t="e">
        <f>LOOKUP(C12676,CustomerAddress!A12675:F16674,CustomerAddress!F12675:F16674)</f>
        <v>#N/A</v>
      </c>
      <c r="AD12676" s="31">
        <f t="shared" si="884"/>
        <v>250</v>
      </c>
    </row>
    <row r="12677" spans="1:30" s="31" customFormat="1" ht="15.75" hidden="1" customHeight="1" x14ac:dyDescent="0.15">
      <c r="A12677" s="31">
        <v>13023</v>
      </c>
      <c r="B12677" s="31">
        <v>51</v>
      </c>
      <c r="C12677" s="31">
        <v>2523</v>
      </c>
      <c r="D12677" s="43">
        <v>43023</v>
      </c>
      <c r="E12677" s="43"/>
      <c r="F12677" s="31" t="b">
        <v>1</v>
      </c>
      <c r="G12677" s="33" t="s">
        <v>37</v>
      </c>
      <c r="H12677" s="33" t="s">
        <v>40</v>
      </c>
      <c r="I12677" s="33" t="s">
        <v>38</v>
      </c>
      <c r="J12677" s="38" t="str">
        <f t="shared" si="882"/>
        <v>Small</v>
      </c>
      <c r="K12677" s="38" t="s">
        <v>3629</v>
      </c>
      <c r="L12677" s="48">
        <v>2005.66</v>
      </c>
      <c r="M12677" s="34">
        <v>1203.4000000000001</v>
      </c>
      <c r="N12677" s="40">
        <v>37220</v>
      </c>
      <c r="O12677" s="50">
        <f t="shared" si="883"/>
        <v>802.26</v>
      </c>
      <c r="P12677" s="50" t="e">
        <f>LOOKUP(C12677,CustomerDemographic!A12676:N15865,CustomerDemographic!D12676:D15865)</f>
        <v>#N/A</v>
      </c>
      <c r="Q12677" s="31" t="e">
        <f>LOOKUP(C12677,CustomerDemographic!A12676:N15865,CustomerDemographic!E12676:E15865)</f>
        <v>#N/A</v>
      </c>
      <c r="R12677" s="68" t="e">
        <f>LOOKUP(C12677,CustomerDemographic!A12676:N15865,CustomerDemographic!F12676:F15865)</f>
        <v>#N/A</v>
      </c>
      <c r="S12677" s="46" t="e">
        <f>LOOKUP(C12677,CustomerDemographic!A12676:N15865,CustomerDemographic!G12676:G15865)</f>
        <v>#N/A</v>
      </c>
      <c r="T12677" s="46"/>
      <c r="U12677" s="31" t="e">
        <f>LOOKUP(C12677,CustomerDemographic!A12676:N15865,CustomerDemographic!I12676:I15865)</f>
        <v>#N/A</v>
      </c>
      <c r="V12677" s="38" t="e">
        <f>LOOKUP(C12677,CustomerDemographic!A12676:N15865,CustomerDemographic!J12676:J15865)</f>
        <v>#N/A</v>
      </c>
      <c r="W12677" s="31" t="e">
        <f>LOOKUP(C12677,CustomerDemographic!A12676:N15865,CustomerDemographic!K12676:K15865)</f>
        <v>#N/A</v>
      </c>
      <c r="X12677" s="31" t="e">
        <f>LOOKUP(C12677,CustomerDemographic!A12676:N15865,CustomerDemographic!L12676:L15865)</f>
        <v>#N/A</v>
      </c>
      <c r="Y12677" s="31" t="e">
        <f>LOOKUP(C12677,CustomerDemographic!A12676:N15865,CustomerDemographic!M12676:M15865)</f>
        <v>#N/A</v>
      </c>
      <c r="Z12677" s="31" t="e">
        <f>LOOKUP(C12677,CustomerDemographic!A12676:N15865,CustomerDemographic!N12676:N15865)</f>
        <v>#N/A</v>
      </c>
      <c r="AA12677" s="31" t="e">
        <f>LOOKUP(C12677,CustomerAddress!A12676:F16675,CustomerAddress!C12676:C16675)</f>
        <v>#N/A</v>
      </c>
      <c r="AB12677" s="31" t="e">
        <f>LOOKUP(C12677,CustomerAddress!A12676:F16675,CustomerAddress!D12676:D16675)</f>
        <v>#N/A</v>
      </c>
      <c r="AC12677" s="31" t="e">
        <f>LOOKUP(C12677,CustomerAddress!A12676:F16675,CustomerAddress!F12676:F16675)</f>
        <v>#N/A</v>
      </c>
      <c r="AD12677" s="31">
        <f t="shared" si="884"/>
        <v>76</v>
      </c>
    </row>
    <row r="12678" spans="1:30" s="31" customFormat="1" ht="15.75" hidden="1" customHeight="1" x14ac:dyDescent="0.15">
      <c r="A12678" s="31">
        <v>13024</v>
      </c>
      <c r="B12678" s="31">
        <v>85</v>
      </c>
      <c r="C12678" s="31">
        <v>566</v>
      </c>
      <c r="D12678" s="43">
        <v>43047</v>
      </c>
      <c r="E12678" s="43"/>
      <c r="F12678" s="31" t="b">
        <v>1</v>
      </c>
      <c r="G12678" s="33" t="s">
        <v>37</v>
      </c>
      <c r="H12678" s="33" t="s">
        <v>44</v>
      </c>
      <c r="I12678" s="33" t="s">
        <v>38</v>
      </c>
      <c r="J12678" s="38" t="str">
        <f t="shared" si="882"/>
        <v>Medium</v>
      </c>
      <c r="K12678" s="38" t="s">
        <v>12986</v>
      </c>
      <c r="L12678" s="48">
        <v>1228.07</v>
      </c>
      <c r="M12678" s="34">
        <v>400.91</v>
      </c>
      <c r="N12678" s="40">
        <v>33429</v>
      </c>
      <c r="O12678" s="50">
        <f t="shared" si="883"/>
        <v>827.15999999999985</v>
      </c>
      <c r="P12678" s="50" t="e">
        <f>LOOKUP(C12678,CustomerDemographic!A12677:N15866,CustomerDemographic!D12677:D15866)</f>
        <v>#N/A</v>
      </c>
      <c r="Q12678" s="31" t="e">
        <f>LOOKUP(C12678,CustomerDemographic!A12677:N15866,CustomerDemographic!E12677:E15866)</f>
        <v>#N/A</v>
      </c>
      <c r="R12678" s="68" t="e">
        <f>LOOKUP(C12678,CustomerDemographic!A12677:N15866,CustomerDemographic!F12677:F15866)</f>
        <v>#N/A</v>
      </c>
      <c r="S12678" s="46" t="e">
        <f>LOOKUP(C12678,CustomerDemographic!A12677:N15866,CustomerDemographic!G12677:G15866)</f>
        <v>#N/A</v>
      </c>
      <c r="T12678" s="46"/>
      <c r="U12678" s="31" t="e">
        <f>LOOKUP(C12678,CustomerDemographic!A12677:N15866,CustomerDemographic!I12677:I15866)</f>
        <v>#N/A</v>
      </c>
      <c r="V12678" s="38" t="e">
        <f>LOOKUP(C12678,CustomerDemographic!A12677:N15866,CustomerDemographic!J12677:J15866)</f>
        <v>#N/A</v>
      </c>
      <c r="W12678" s="31" t="e">
        <f>LOOKUP(C12678,CustomerDemographic!A12677:N15866,CustomerDemographic!K12677:K15866)</f>
        <v>#N/A</v>
      </c>
      <c r="X12678" s="31" t="e">
        <f>LOOKUP(C12678,CustomerDemographic!A12677:N15866,CustomerDemographic!L12677:L15866)</f>
        <v>#N/A</v>
      </c>
      <c r="Y12678" s="31" t="e">
        <f>LOOKUP(C12678,CustomerDemographic!A12677:N15866,CustomerDemographic!M12677:M15866)</f>
        <v>#N/A</v>
      </c>
      <c r="Z12678" s="31" t="e">
        <f>LOOKUP(C12678,CustomerDemographic!A12677:N15866,CustomerDemographic!N12677:N15866)</f>
        <v>#N/A</v>
      </c>
      <c r="AA12678" s="31" t="e">
        <f>LOOKUP(C12678,CustomerAddress!A12677:F16676,CustomerAddress!C12677:C16676)</f>
        <v>#N/A</v>
      </c>
      <c r="AB12678" s="31" t="e">
        <f>LOOKUP(C12678,CustomerAddress!A12677:F16676,CustomerAddress!D12677:D16676)</f>
        <v>#N/A</v>
      </c>
      <c r="AC12678" s="31" t="e">
        <f>LOOKUP(C12678,CustomerAddress!A12677:F16676,CustomerAddress!F12677:F16676)</f>
        <v>#N/A</v>
      </c>
      <c r="AD12678" s="31">
        <f t="shared" si="884"/>
        <v>52</v>
      </c>
    </row>
    <row r="12679" spans="1:30" s="31" customFormat="1" ht="15.75" hidden="1" customHeight="1" x14ac:dyDescent="0.15">
      <c r="A12679" s="31">
        <v>13026</v>
      </c>
      <c r="B12679" s="31">
        <v>0</v>
      </c>
      <c r="C12679" s="31">
        <v>2981</v>
      </c>
      <c r="D12679" s="43">
        <v>43047</v>
      </c>
      <c r="E12679" s="43"/>
      <c r="F12679" s="31" t="b">
        <v>1</v>
      </c>
      <c r="G12679" s="33" t="s">
        <v>37</v>
      </c>
      <c r="H12679" s="36" t="s">
        <v>12747</v>
      </c>
      <c r="I12679" s="33" t="s">
        <v>38</v>
      </c>
      <c r="J12679" s="38" t="str">
        <f t="shared" si="882"/>
        <v>Medium</v>
      </c>
      <c r="K12679" s="38" t="s">
        <v>12986</v>
      </c>
      <c r="L12679" s="48">
        <v>71.489999999999995</v>
      </c>
      <c r="M12679" s="34">
        <v>53.62</v>
      </c>
      <c r="N12679" s="40">
        <v>41245</v>
      </c>
      <c r="O12679" s="50">
        <f t="shared" si="883"/>
        <v>17.869999999999997</v>
      </c>
      <c r="P12679" s="50" t="e">
        <f>LOOKUP(C12679,CustomerDemographic!A12678:N15867,CustomerDemographic!D12678:D15867)</f>
        <v>#N/A</v>
      </c>
      <c r="Q12679" s="31" t="e">
        <f>LOOKUP(C12679,CustomerDemographic!A12678:N15867,CustomerDemographic!E12678:E15867)</f>
        <v>#N/A</v>
      </c>
      <c r="R12679" s="68" t="e">
        <f>LOOKUP(C12679,CustomerDemographic!A12678:N15867,CustomerDemographic!F12678:F15867)</f>
        <v>#N/A</v>
      </c>
      <c r="S12679" s="46" t="e">
        <f>LOOKUP(C12679,CustomerDemographic!A12678:N15867,CustomerDemographic!G12678:G15867)</f>
        <v>#N/A</v>
      </c>
      <c r="T12679" s="46"/>
      <c r="U12679" s="31" t="e">
        <f>LOOKUP(C12679,CustomerDemographic!A12678:N15867,CustomerDemographic!I12678:I15867)</f>
        <v>#N/A</v>
      </c>
      <c r="V12679" s="38" t="e">
        <f>LOOKUP(C12679,CustomerDemographic!A12678:N15867,CustomerDemographic!J12678:J15867)</f>
        <v>#N/A</v>
      </c>
      <c r="W12679" s="31" t="e">
        <f>LOOKUP(C12679,CustomerDemographic!A12678:N15867,CustomerDemographic!K12678:K15867)</f>
        <v>#N/A</v>
      </c>
      <c r="X12679" s="31" t="e">
        <f>LOOKUP(C12679,CustomerDemographic!A12678:N15867,CustomerDemographic!L12678:L15867)</f>
        <v>#N/A</v>
      </c>
      <c r="Y12679" s="31" t="e">
        <f>LOOKUP(C12679,CustomerDemographic!A12678:N15867,CustomerDemographic!M12678:M15867)</f>
        <v>#N/A</v>
      </c>
      <c r="Z12679" s="31" t="e">
        <f>LOOKUP(C12679,CustomerDemographic!A12678:N15867,CustomerDemographic!N12678:N15867)</f>
        <v>#N/A</v>
      </c>
      <c r="AA12679" s="31" t="e">
        <f>LOOKUP(C12679,CustomerAddress!A12678:F16677,CustomerAddress!C12678:C16677)</f>
        <v>#N/A</v>
      </c>
      <c r="AB12679" s="31" t="e">
        <f>LOOKUP(C12679,CustomerAddress!A12678:F16677,CustomerAddress!D12678:D16677)</f>
        <v>#N/A</v>
      </c>
      <c r="AC12679" s="31" t="e">
        <f>LOOKUP(C12679,CustomerAddress!A12678:F16677,CustomerAddress!F12678:F16677)</f>
        <v>#N/A</v>
      </c>
      <c r="AD12679" s="31">
        <f t="shared" si="884"/>
        <v>52</v>
      </c>
    </row>
    <row r="12680" spans="1:30" s="31" customFormat="1" ht="15.75" hidden="1" customHeight="1" x14ac:dyDescent="0.15">
      <c r="A12680" s="31">
        <v>13027</v>
      </c>
      <c r="B12680" s="31">
        <v>31</v>
      </c>
      <c r="C12680" s="31">
        <v>3182</v>
      </c>
      <c r="D12680" s="43">
        <v>43015</v>
      </c>
      <c r="E12680" s="43"/>
      <c r="F12680" s="31" t="b">
        <v>0</v>
      </c>
      <c r="G12680" s="33" t="s">
        <v>37</v>
      </c>
      <c r="H12680" s="33" t="s">
        <v>42</v>
      </c>
      <c r="I12680" s="33" t="s">
        <v>38</v>
      </c>
      <c r="J12680" s="38" t="str">
        <f t="shared" si="882"/>
        <v>Medium</v>
      </c>
      <c r="K12680" s="38" t="s">
        <v>12986</v>
      </c>
      <c r="L12680" s="48">
        <v>230.91</v>
      </c>
      <c r="M12680" s="34">
        <v>173.18</v>
      </c>
      <c r="N12680" s="40">
        <v>39031</v>
      </c>
      <c r="O12680" s="50">
        <f t="shared" si="883"/>
        <v>57.72999999999999</v>
      </c>
      <c r="P12680" s="50" t="e">
        <f>LOOKUP(C12680,CustomerDemographic!A12679:N15868,CustomerDemographic!D12679:D15868)</f>
        <v>#N/A</v>
      </c>
      <c r="Q12680" s="31" t="e">
        <f>LOOKUP(C12680,CustomerDemographic!A12679:N15868,CustomerDemographic!E12679:E15868)</f>
        <v>#N/A</v>
      </c>
      <c r="R12680" s="68" t="e">
        <f>LOOKUP(C12680,CustomerDemographic!A12679:N15868,CustomerDemographic!F12679:F15868)</f>
        <v>#N/A</v>
      </c>
      <c r="S12680" s="46" t="e">
        <f>LOOKUP(C12680,CustomerDemographic!A12679:N15868,CustomerDemographic!G12679:G15868)</f>
        <v>#N/A</v>
      </c>
      <c r="T12680" s="46"/>
      <c r="U12680" s="31" t="e">
        <f>LOOKUP(C12680,CustomerDemographic!A12679:N15868,CustomerDemographic!I12679:I15868)</f>
        <v>#N/A</v>
      </c>
      <c r="V12680" s="38" t="e">
        <f>LOOKUP(C12680,CustomerDemographic!A12679:N15868,CustomerDemographic!J12679:J15868)</f>
        <v>#N/A</v>
      </c>
      <c r="W12680" s="31" t="e">
        <f>LOOKUP(C12680,CustomerDemographic!A12679:N15868,CustomerDemographic!K12679:K15868)</f>
        <v>#N/A</v>
      </c>
      <c r="X12680" s="31" t="e">
        <f>LOOKUP(C12680,CustomerDemographic!A12679:N15868,CustomerDemographic!L12679:L15868)</f>
        <v>#N/A</v>
      </c>
      <c r="Y12680" s="31" t="e">
        <f>LOOKUP(C12680,CustomerDemographic!A12679:N15868,CustomerDemographic!M12679:M15868)</f>
        <v>#N/A</v>
      </c>
      <c r="Z12680" s="31" t="e">
        <f>LOOKUP(C12680,CustomerDemographic!A12679:N15868,CustomerDemographic!N12679:N15868)</f>
        <v>#N/A</v>
      </c>
      <c r="AA12680" s="31" t="e">
        <f>LOOKUP(C12680,CustomerAddress!A12679:F16678,CustomerAddress!C12679:C16678)</f>
        <v>#N/A</v>
      </c>
      <c r="AB12680" s="31" t="e">
        <f>LOOKUP(C12680,CustomerAddress!A12679:F16678,CustomerAddress!D12679:D16678)</f>
        <v>#N/A</v>
      </c>
      <c r="AC12680" s="31" t="e">
        <f>LOOKUP(C12680,CustomerAddress!A12679:F16678,CustomerAddress!F12679:F16678)</f>
        <v>#N/A</v>
      </c>
      <c r="AD12680" s="31">
        <f t="shared" si="884"/>
        <v>84</v>
      </c>
    </row>
    <row r="12681" spans="1:30" s="31" customFormat="1" ht="15.75" hidden="1" customHeight="1" x14ac:dyDescent="0.15">
      <c r="A12681" s="31">
        <v>13029</v>
      </c>
      <c r="B12681" s="31">
        <v>0</v>
      </c>
      <c r="C12681" s="31">
        <v>1659</v>
      </c>
      <c r="D12681" s="43">
        <v>42891</v>
      </c>
      <c r="E12681" s="43"/>
      <c r="F12681" s="31" t="b">
        <v>1</v>
      </c>
      <c r="G12681" s="33" t="s">
        <v>37</v>
      </c>
      <c r="H12681" s="33" t="s">
        <v>41</v>
      </c>
      <c r="I12681" s="33" t="s">
        <v>43</v>
      </c>
      <c r="J12681" s="38" t="str">
        <f t="shared" si="882"/>
        <v>Medium</v>
      </c>
      <c r="K12681" s="38" t="s">
        <v>12986</v>
      </c>
      <c r="L12681" s="48">
        <v>544.04999999999995</v>
      </c>
      <c r="M12681" s="34">
        <v>376.84</v>
      </c>
      <c r="N12681" s="40">
        <v>36668</v>
      </c>
      <c r="O12681" s="50">
        <f t="shared" si="883"/>
        <v>167.20999999999998</v>
      </c>
      <c r="P12681" s="50" t="e">
        <f>LOOKUP(C12681,CustomerDemographic!A12680:N15869,CustomerDemographic!D12680:D15869)</f>
        <v>#N/A</v>
      </c>
      <c r="Q12681" s="31" t="e">
        <f>LOOKUP(C12681,CustomerDemographic!A12680:N15869,CustomerDemographic!E12680:E15869)</f>
        <v>#N/A</v>
      </c>
      <c r="R12681" s="68" t="e">
        <f>LOOKUP(C12681,CustomerDemographic!A12680:N15869,CustomerDemographic!F12680:F15869)</f>
        <v>#N/A</v>
      </c>
      <c r="S12681" s="46" t="e">
        <f>LOOKUP(C12681,CustomerDemographic!A12680:N15869,CustomerDemographic!G12680:G15869)</f>
        <v>#N/A</v>
      </c>
      <c r="T12681" s="46"/>
      <c r="U12681" s="31" t="e">
        <f>LOOKUP(C12681,CustomerDemographic!A12680:N15869,CustomerDemographic!I12680:I15869)</f>
        <v>#N/A</v>
      </c>
      <c r="V12681" s="38" t="e">
        <f>LOOKUP(C12681,CustomerDemographic!A12680:N15869,CustomerDemographic!J12680:J15869)</f>
        <v>#N/A</v>
      </c>
      <c r="W12681" s="31" t="e">
        <f>LOOKUP(C12681,CustomerDemographic!A12680:N15869,CustomerDemographic!K12680:K15869)</f>
        <v>#N/A</v>
      </c>
      <c r="X12681" s="31" t="e">
        <f>LOOKUP(C12681,CustomerDemographic!A12680:N15869,CustomerDemographic!L12680:L15869)</f>
        <v>#N/A</v>
      </c>
      <c r="Y12681" s="31" t="e">
        <f>LOOKUP(C12681,CustomerDemographic!A12680:N15869,CustomerDemographic!M12680:M15869)</f>
        <v>#N/A</v>
      </c>
      <c r="Z12681" s="31" t="e">
        <f>LOOKUP(C12681,CustomerDemographic!A12680:N15869,CustomerDemographic!N12680:N15869)</f>
        <v>#N/A</v>
      </c>
      <c r="AA12681" s="31" t="e">
        <f>LOOKUP(C12681,CustomerAddress!A12680:F16679,CustomerAddress!C12680:C16679)</f>
        <v>#N/A</v>
      </c>
      <c r="AB12681" s="31" t="e">
        <f>LOOKUP(C12681,CustomerAddress!A12680:F16679,CustomerAddress!D12680:D16679)</f>
        <v>#N/A</v>
      </c>
      <c r="AC12681" s="31" t="e">
        <f>LOOKUP(C12681,CustomerAddress!A12680:F16679,CustomerAddress!F12680:F16679)</f>
        <v>#N/A</v>
      </c>
      <c r="AD12681" s="31">
        <f t="shared" si="884"/>
        <v>208</v>
      </c>
    </row>
    <row r="12682" spans="1:30" s="31" customFormat="1" ht="15.75" hidden="1" customHeight="1" x14ac:dyDescent="0.15">
      <c r="A12682" s="31">
        <v>13030</v>
      </c>
      <c r="B12682" s="31">
        <v>44</v>
      </c>
      <c r="C12682" s="31">
        <v>435</v>
      </c>
      <c r="D12682" s="43">
        <v>42768</v>
      </c>
      <c r="E12682" s="43"/>
      <c r="F12682" s="31" t="b">
        <v>0</v>
      </c>
      <c r="G12682" s="33" t="s">
        <v>37</v>
      </c>
      <c r="H12682" s="33" t="s">
        <v>44</v>
      </c>
      <c r="I12682" s="33" t="s">
        <v>38</v>
      </c>
      <c r="J12682" s="38" t="str">
        <f t="shared" si="882"/>
        <v>Medium</v>
      </c>
      <c r="K12682" s="38" t="s">
        <v>12986</v>
      </c>
      <c r="L12682" s="48">
        <v>1769.64</v>
      </c>
      <c r="M12682" s="34">
        <v>108.76</v>
      </c>
      <c r="N12682" s="40">
        <v>40672</v>
      </c>
      <c r="O12682" s="50">
        <f t="shared" si="883"/>
        <v>1660.88</v>
      </c>
      <c r="P12682" s="50" t="e">
        <f>LOOKUP(C12682,CustomerDemographic!A12681:N15870,CustomerDemographic!D12681:D15870)</f>
        <v>#N/A</v>
      </c>
      <c r="Q12682" s="31" t="e">
        <f>LOOKUP(C12682,CustomerDemographic!A12681:N15870,CustomerDemographic!E12681:E15870)</f>
        <v>#N/A</v>
      </c>
      <c r="R12682" s="68" t="e">
        <f>LOOKUP(C12682,CustomerDemographic!A12681:N15870,CustomerDemographic!F12681:F15870)</f>
        <v>#N/A</v>
      </c>
      <c r="S12682" s="46" t="e">
        <f>LOOKUP(C12682,CustomerDemographic!A12681:N15870,CustomerDemographic!G12681:G15870)</f>
        <v>#N/A</v>
      </c>
      <c r="T12682" s="46"/>
      <c r="U12682" s="31" t="e">
        <f>LOOKUP(C12682,CustomerDemographic!A12681:N15870,CustomerDemographic!I12681:I15870)</f>
        <v>#N/A</v>
      </c>
      <c r="V12682" s="38" t="e">
        <f>LOOKUP(C12682,CustomerDemographic!A12681:N15870,CustomerDemographic!J12681:J15870)</f>
        <v>#N/A</v>
      </c>
      <c r="W12682" s="31" t="e">
        <f>LOOKUP(C12682,CustomerDemographic!A12681:N15870,CustomerDemographic!K12681:K15870)</f>
        <v>#N/A</v>
      </c>
      <c r="X12682" s="31" t="e">
        <f>LOOKUP(C12682,CustomerDemographic!A12681:N15870,CustomerDemographic!L12681:L15870)</f>
        <v>#N/A</v>
      </c>
      <c r="Y12682" s="31" t="e">
        <f>LOOKUP(C12682,CustomerDemographic!A12681:N15870,CustomerDemographic!M12681:M15870)</f>
        <v>#N/A</v>
      </c>
      <c r="Z12682" s="31" t="e">
        <f>LOOKUP(C12682,CustomerDemographic!A12681:N15870,CustomerDemographic!N12681:N15870)</f>
        <v>#N/A</v>
      </c>
      <c r="AA12682" s="31" t="e">
        <f>LOOKUP(C12682,CustomerAddress!A12681:F16680,CustomerAddress!C12681:C16680)</f>
        <v>#N/A</v>
      </c>
      <c r="AB12682" s="31" t="e">
        <f>LOOKUP(C12682,CustomerAddress!A12681:F16680,CustomerAddress!D12681:D16680)</f>
        <v>#N/A</v>
      </c>
      <c r="AC12682" s="31" t="e">
        <f>LOOKUP(C12682,CustomerAddress!A12681:F16680,CustomerAddress!F12681:F16680)</f>
        <v>#N/A</v>
      </c>
      <c r="AD12682" s="31">
        <f t="shared" si="884"/>
        <v>331</v>
      </c>
    </row>
    <row r="12683" spans="1:30" s="31" customFormat="1" ht="15.75" hidden="1" customHeight="1" x14ac:dyDescent="0.15">
      <c r="A12683" s="31">
        <v>13031</v>
      </c>
      <c r="B12683" s="31">
        <v>95</v>
      </c>
      <c r="C12683" s="31">
        <v>1945</v>
      </c>
      <c r="D12683" s="43">
        <v>42890</v>
      </c>
      <c r="E12683" s="43"/>
      <c r="F12683" s="31" t="b">
        <v>0</v>
      </c>
      <c r="G12683" s="33" t="s">
        <v>37</v>
      </c>
      <c r="H12683" s="33" t="s">
        <v>40</v>
      </c>
      <c r="I12683" s="33" t="s">
        <v>46</v>
      </c>
      <c r="J12683" s="38" t="str">
        <f t="shared" si="882"/>
        <v>Medium</v>
      </c>
      <c r="K12683" s="38" t="s">
        <v>12986</v>
      </c>
      <c r="L12683" s="48">
        <v>1073.07</v>
      </c>
      <c r="M12683" s="34">
        <v>933.84</v>
      </c>
      <c r="N12683" s="40">
        <v>33429</v>
      </c>
      <c r="O12683" s="50">
        <f t="shared" si="883"/>
        <v>139.2299999999999</v>
      </c>
      <c r="P12683" s="50" t="e">
        <f>LOOKUP(C12683,CustomerDemographic!A12682:N15871,CustomerDemographic!D12682:D15871)</f>
        <v>#N/A</v>
      </c>
      <c r="Q12683" s="31" t="e">
        <f>LOOKUP(C12683,CustomerDemographic!A12682:N15871,CustomerDemographic!E12682:E15871)</f>
        <v>#N/A</v>
      </c>
      <c r="R12683" s="68" t="e">
        <f>LOOKUP(C12683,CustomerDemographic!A12682:N15871,CustomerDemographic!F12682:F15871)</f>
        <v>#N/A</v>
      </c>
      <c r="S12683" s="46" t="e">
        <f>LOOKUP(C12683,CustomerDemographic!A12682:N15871,CustomerDemographic!G12682:G15871)</f>
        <v>#N/A</v>
      </c>
      <c r="T12683" s="46"/>
      <c r="U12683" s="31" t="e">
        <f>LOOKUP(C12683,CustomerDemographic!A12682:N15871,CustomerDemographic!I12682:I15871)</f>
        <v>#N/A</v>
      </c>
      <c r="V12683" s="38" t="e">
        <f>LOOKUP(C12683,CustomerDemographic!A12682:N15871,CustomerDemographic!J12682:J15871)</f>
        <v>#N/A</v>
      </c>
      <c r="W12683" s="31" t="e">
        <f>LOOKUP(C12683,CustomerDemographic!A12682:N15871,CustomerDemographic!K12682:K15871)</f>
        <v>#N/A</v>
      </c>
      <c r="X12683" s="31" t="e">
        <f>LOOKUP(C12683,CustomerDemographic!A12682:N15871,CustomerDemographic!L12682:L15871)</f>
        <v>#N/A</v>
      </c>
      <c r="Y12683" s="31" t="e">
        <f>LOOKUP(C12683,CustomerDemographic!A12682:N15871,CustomerDemographic!M12682:M15871)</f>
        <v>#N/A</v>
      </c>
      <c r="Z12683" s="31" t="e">
        <f>LOOKUP(C12683,CustomerDemographic!A12682:N15871,CustomerDemographic!N12682:N15871)</f>
        <v>#N/A</v>
      </c>
      <c r="AA12683" s="31" t="e">
        <f>LOOKUP(C12683,CustomerAddress!A12682:F16681,CustomerAddress!C12682:C16681)</f>
        <v>#N/A</v>
      </c>
      <c r="AB12683" s="31" t="e">
        <f>LOOKUP(C12683,CustomerAddress!A12682:F16681,CustomerAddress!D12682:D16681)</f>
        <v>#N/A</v>
      </c>
      <c r="AC12683" s="31" t="e">
        <f>LOOKUP(C12683,CustomerAddress!A12682:F16681,CustomerAddress!F12682:F16681)</f>
        <v>#N/A</v>
      </c>
      <c r="AD12683" s="31">
        <f t="shared" si="884"/>
        <v>209</v>
      </c>
    </row>
    <row r="12684" spans="1:30" s="31" customFormat="1" ht="15.75" hidden="1" customHeight="1" x14ac:dyDescent="0.15">
      <c r="A12684" s="31">
        <v>13032</v>
      </c>
      <c r="B12684" s="31">
        <v>96</v>
      </c>
      <c r="C12684" s="31">
        <v>2864</v>
      </c>
      <c r="D12684" s="43">
        <v>42877</v>
      </c>
      <c r="E12684" s="43"/>
      <c r="F12684" s="31" t="b">
        <v>0</v>
      </c>
      <c r="G12684" s="33" t="s">
        <v>37</v>
      </c>
      <c r="H12684" s="33" t="s">
        <v>44</v>
      </c>
      <c r="I12684" s="33" t="s">
        <v>43</v>
      </c>
      <c r="J12684" s="38" t="str">
        <f t="shared" si="882"/>
        <v>Medium</v>
      </c>
      <c r="K12684" s="38" t="s">
        <v>12986</v>
      </c>
      <c r="L12684" s="48">
        <v>1172.78</v>
      </c>
      <c r="M12684" s="34">
        <v>1043.77</v>
      </c>
      <c r="N12684" s="40">
        <v>35052</v>
      </c>
      <c r="O12684" s="50">
        <f t="shared" si="883"/>
        <v>129.01</v>
      </c>
      <c r="P12684" s="50" t="e">
        <f>LOOKUP(C12684,CustomerDemographic!A12683:N15872,CustomerDemographic!D12683:D15872)</f>
        <v>#N/A</v>
      </c>
      <c r="Q12684" s="31" t="e">
        <f>LOOKUP(C12684,CustomerDemographic!A12683:N15872,CustomerDemographic!E12683:E15872)</f>
        <v>#N/A</v>
      </c>
      <c r="R12684" s="68" t="e">
        <f>LOOKUP(C12684,CustomerDemographic!A12683:N15872,CustomerDemographic!F12683:F15872)</f>
        <v>#N/A</v>
      </c>
      <c r="S12684" s="46" t="e">
        <f>LOOKUP(C12684,CustomerDemographic!A12683:N15872,CustomerDemographic!G12683:G15872)</f>
        <v>#N/A</v>
      </c>
      <c r="T12684" s="46"/>
      <c r="U12684" s="31" t="e">
        <f>LOOKUP(C12684,CustomerDemographic!A12683:N15872,CustomerDemographic!I12683:I15872)</f>
        <v>#N/A</v>
      </c>
      <c r="V12684" s="38" t="e">
        <f>LOOKUP(C12684,CustomerDemographic!A12683:N15872,CustomerDemographic!J12683:J15872)</f>
        <v>#N/A</v>
      </c>
      <c r="W12684" s="31" t="e">
        <f>LOOKUP(C12684,CustomerDemographic!A12683:N15872,CustomerDemographic!K12683:K15872)</f>
        <v>#N/A</v>
      </c>
      <c r="X12684" s="31" t="e">
        <f>LOOKUP(C12684,CustomerDemographic!A12683:N15872,CustomerDemographic!L12683:L15872)</f>
        <v>#N/A</v>
      </c>
      <c r="Y12684" s="31" t="e">
        <f>LOOKUP(C12684,CustomerDemographic!A12683:N15872,CustomerDemographic!M12683:M15872)</f>
        <v>#N/A</v>
      </c>
      <c r="Z12684" s="31" t="e">
        <f>LOOKUP(C12684,CustomerDemographic!A12683:N15872,CustomerDemographic!N12683:N15872)</f>
        <v>#N/A</v>
      </c>
      <c r="AA12684" s="31" t="e">
        <f>LOOKUP(C12684,CustomerAddress!A12683:F16682,CustomerAddress!C12683:C16682)</f>
        <v>#N/A</v>
      </c>
      <c r="AB12684" s="31" t="e">
        <f>LOOKUP(C12684,CustomerAddress!A12683:F16682,CustomerAddress!D12683:D16682)</f>
        <v>#N/A</v>
      </c>
      <c r="AC12684" s="31" t="e">
        <f>LOOKUP(C12684,CustomerAddress!A12683:F16682,CustomerAddress!F12683:F16682)</f>
        <v>#N/A</v>
      </c>
      <c r="AD12684" s="31">
        <f t="shared" si="884"/>
        <v>222</v>
      </c>
    </row>
    <row r="12685" spans="1:30" s="31" customFormat="1" ht="15.75" hidden="1" customHeight="1" x14ac:dyDescent="0.15">
      <c r="A12685" s="31">
        <v>13033</v>
      </c>
      <c r="B12685" s="31">
        <v>49</v>
      </c>
      <c r="C12685" s="31">
        <v>2643</v>
      </c>
      <c r="D12685" s="43">
        <v>42851</v>
      </c>
      <c r="E12685" s="43"/>
      <c r="F12685" s="31" t="b">
        <v>0</v>
      </c>
      <c r="G12685" s="33" t="s">
        <v>37</v>
      </c>
      <c r="H12685" s="33" t="s">
        <v>39</v>
      </c>
      <c r="I12685" s="33" t="s">
        <v>43</v>
      </c>
      <c r="J12685" s="38" t="str">
        <f t="shared" si="882"/>
        <v>Small</v>
      </c>
      <c r="K12685" s="38" t="s">
        <v>3629</v>
      </c>
      <c r="L12685" s="48">
        <v>533.51</v>
      </c>
      <c r="M12685" s="34">
        <v>400.13</v>
      </c>
      <c r="N12685" s="40">
        <v>41064</v>
      </c>
      <c r="O12685" s="50">
        <f t="shared" si="883"/>
        <v>133.38</v>
      </c>
      <c r="P12685" s="50" t="e">
        <f>LOOKUP(C12685,CustomerDemographic!A12684:N15873,CustomerDemographic!D12684:D15873)</f>
        <v>#N/A</v>
      </c>
      <c r="Q12685" s="31" t="e">
        <f>LOOKUP(C12685,CustomerDemographic!A12684:N15873,CustomerDemographic!E12684:E15873)</f>
        <v>#N/A</v>
      </c>
      <c r="R12685" s="68" t="e">
        <f>LOOKUP(C12685,CustomerDemographic!A12684:N15873,CustomerDemographic!F12684:F15873)</f>
        <v>#N/A</v>
      </c>
      <c r="S12685" s="46" t="e">
        <f>LOOKUP(C12685,CustomerDemographic!A12684:N15873,CustomerDemographic!G12684:G15873)</f>
        <v>#N/A</v>
      </c>
      <c r="T12685" s="46"/>
      <c r="U12685" s="31" t="e">
        <f>LOOKUP(C12685,CustomerDemographic!A12684:N15873,CustomerDemographic!I12684:I15873)</f>
        <v>#N/A</v>
      </c>
      <c r="V12685" s="38" t="e">
        <f>LOOKUP(C12685,CustomerDemographic!A12684:N15873,CustomerDemographic!J12684:J15873)</f>
        <v>#N/A</v>
      </c>
      <c r="W12685" s="31" t="e">
        <f>LOOKUP(C12685,CustomerDemographic!A12684:N15873,CustomerDemographic!K12684:K15873)</f>
        <v>#N/A</v>
      </c>
      <c r="X12685" s="31" t="e">
        <f>LOOKUP(C12685,CustomerDemographic!A12684:N15873,CustomerDemographic!L12684:L15873)</f>
        <v>#N/A</v>
      </c>
      <c r="Y12685" s="31" t="e">
        <f>LOOKUP(C12685,CustomerDemographic!A12684:N15873,CustomerDemographic!M12684:M15873)</f>
        <v>#N/A</v>
      </c>
      <c r="Z12685" s="31" t="e">
        <f>LOOKUP(C12685,CustomerDemographic!A12684:N15873,CustomerDemographic!N12684:N15873)</f>
        <v>#N/A</v>
      </c>
      <c r="AA12685" s="31" t="e">
        <f>LOOKUP(C12685,CustomerAddress!A12684:F16683,CustomerAddress!C12684:C16683)</f>
        <v>#N/A</v>
      </c>
      <c r="AB12685" s="31" t="e">
        <f>LOOKUP(C12685,CustomerAddress!A12684:F16683,CustomerAddress!D12684:D16683)</f>
        <v>#N/A</v>
      </c>
      <c r="AC12685" s="31" t="e">
        <f>LOOKUP(C12685,CustomerAddress!A12684:F16683,CustomerAddress!F12684:F16683)</f>
        <v>#N/A</v>
      </c>
      <c r="AD12685" s="31">
        <f t="shared" si="884"/>
        <v>248</v>
      </c>
    </row>
    <row r="12686" spans="1:30" s="31" customFormat="1" ht="15.75" hidden="1" customHeight="1" x14ac:dyDescent="0.15">
      <c r="A12686" s="31">
        <v>13034</v>
      </c>
      <c r="B12686" s="31">
        <v>58</v>
      </c>
      <c r="C12686" s="31">
        <v>1882</v>
      </c>
      <c r="D12686" s="43">
        <v>42822</v>
      </c>
      <c r="E12686" s="43"/>
      <c r="F12686" s="31" t="b">
        <v>1</v>
      </c>
      <c r="G12686" s="33" t="s">
        <v>37</v>
      </c>
      <c r="H12686" s="33" t="s">
        <v>40</v>
      </c>
      <c r="I12686" s="33" t="s">
        <v>38</v>
      </c>
      <c r="J12686" s="38" t="str">
        <f t="shared" si="882"/>
        <v>Medium</v>
      </c>
      <c r="K12686" s="38" t="s">
        <v>12986</v>
      </c>
      <c r="L12686" s="48">
        <v>912.52</v>
      </c>
      <c r="M12686" s="34">
        <v>141.4</v>
      </c>
      <c r="N12686" s="40">
        <v>42295</v>
      </c>
      <c r="O12686" s="50">
        <f t="shared" si="883"/>
        <v>771.12</v>
      </c>
      <c r="P12686" s="50" t="e">
        <f>LOOKUP(C12686,CustomerDemographic!A12685:N15874,CustomerDemographic!D12685:D15874)</f>
        <v>#N/A</v>
      </c>
      <c r="Q12686" s="31" t="e">
        <f>LOOKUP(C12686,CustomerDemographic!A12685:N15874,CustomerDemographic!E12685:E15874)</f>
        <v>#N/A</v>
      </c>
      <c r="R12686" s="68" t="e">
        <f>LOOKUP(C12686,CustomerDemographic!A12685:N15874,CustomerDemographic!F12685:F15874)</f>
        <v>#N/A</v>
      </c>
      <c r="S12686" s="46" t="e">
        <f>LOOKUP(C12686,CustomerDemographic!A12685:N15874,CustomerDemographic!G12685:G15874)</f>
        <v>#N/A</v>
      </c>
      <c r="T12686" s="46"/>
      <c r="U12686" s="31" t="e">
        <f>LOOKUP(C12686,CustomerDemographic!A12685:N15874,CustomerDemographic!I12685:I15874)</f>
        <v>#N/A</v>
      </c>
      <c r="V12686" s="38" t="e">
        <f>LOOKUP(C12686,CustomerDemographic!A12685:N15874,CustomerDemographic!J12685:J15874)</f>
        <v>#N/A</v>
      </c>
      <c r="W12686" s="31" t="e">
        <f>LOOKUP(C12686,CustomerDemographic!A12685:N15874,CustomerDemographic!K12685:K15874)</f>
        <v>#N/A</v>
      </c>
      <c r="X12686" s="31" t="e">
        <f>LOOKUP(C12686,CustomerDemographic!A12685:N15874,CustomerDemographic!L12685:L15874)</f>
        <v>#N/A</v>
      </c>
      <c r="Y12686" s="31" t="e">
        <f>LOOKUP(C12686,CustomerDemographic!A12685:N15874,CustomerDemographic!M12685:M15874)</f>
        <v>#N/A</v>
      </c>
      <c r="Z12686" s="31" t="e">
        <f>LOOKUP(C12686,CustomerDemographic!A12685:N15874,CustomerDemographic!N12685:N15874)</f>
        <v>#N/A</v>
      </c>
      <c r="AA12686" s="31" t="e">
        <f>LOOKUP(C12686,CustomerAddress!A12685:F16684,CustomerAddress!C12685:C16684)</f>
        <v>#N/A</v>
      </c>
      <c r="AB12686" s="31" t="e">
        <f>LOOKUP(C12686,CustomerAddress!A12685:F16684,CustomerAddress!D12685:D16684)</f>
        <v>#N/A</v>
      </c>
      <c r="AC12686" s="31" t="e">
        <f>LOOKUP(C12686,CustomerAddress!A12685:F16684,CustomerAddress!F12685:F16684)</f>
        <v>#N/A</v>
      </c>
      <c r="AD12686" s="31">
        <f t="shared" si="884"/>
        <v>277</v>
      </c>
    </row>
    <row r="12687" spans="1:30" s="31" customFormat="1" ht="15.75" hidden="1" customHeight="1" x14ac:dyDescent="0.15">
      <c r="A12687" s="31">
        <v>13035</v>
      </c>
      <c r="B12687" s="31">
        <v>28</v>
      </c>
      <c r="C12687" s="31">
        <v>2383</v>
      </c>
      <c r="D12687" s="43">
        <v>42871</v>
      </c>
      <c r="E12687" s="43"/>
      <c r="F12687" s="31" t="b">
        <v>1</v>
      </c>
      <c r="G12687" s="33" t="s">
        <v>37</v>
      </c>
      <c r="H12687" s="33" t="s">
        <v>41</v>
      </c>
      <c r="I12687" s="33" t="s">
        <v>38</v>
      </c>
      <c r="J12687" s="38" t="str">
        <f t="shared" si="882"/>
        <v>Medium</v>
      </c>
      <c r="K12687" s="38" t="s">
        <v>12986</v>
      </c>
      <c r="L12687" s="48">
        <v>1216.1400000000001</v>
      </c>
      <c r="M12687" s="34">
        <v>1082.3599999999999</v>
      </c>
      <c r="N12687" s="40">
        <v>33455</v>
      </c>
      <c r="O12687" s="50">
        <f t="shared" si="883"/>
        <v>133.7800000000002</v>
      </c>
      <c r="P12687" s="50" t="e">
        <f>LOOKUP(C12687,CustomerDemographic!A12686:N15875,CustomerDemographic!D12686:D15875)</f>
        <v>#N/A</v>
      </c>
      <c r="Q12687" s="31" t="e">
        <f>LOOKUP(C12687,CustomerDemographic!A12686:N15875,CustomerDemographic!E12686:E15875)</f>
        <v>#N/A</v>
      </c>
      <c r="R12687" s="68" t="e">
        <f>LOOKUP(C12687,CustomerDemographic!A12686:N15875,CustomerDemographic!F12686:F15875)</f>
        <v>#N/A</v>
      </c>
      <c r="S12687" s="46" t="e">
        <f>LOOKUP(C12687,CustomerDemographic!A12686:N15875,CustomerDemographic!G12686:G15875)</f>
        <v>#N/A</v>
      </c>
      <c r="T12687" s="46"/>
      <c r="U12687" s="31" t="e">
        <f>LOOKUP(C12687,CustomerDemographic!A12686:N15875,CustomerDemographic!I12686:I15875)</f>
        <v>#N/A</v>
      </c>
      <c r="V12687" s="38" t="e">
        <f>LOOKUP(C12687,CustomerDemographic!A12686:N15875,CustomerDemographic!J12686:J15875)</f>
        <v>#N/A</v>
      </c>
      <c r="W12687" s="31" t="e">
        <f>LOOKUP(C12687,CustomerDemographic!A12686:N15875,CustomerDemographic!K12686:K15875)</f>
        <v>#N/A</v>
      </c>
      <c r="X12687" s="31" t="e">
        <f>LOOKUP(C12687,CustomerDemographic!A12686:N15875,CustomerDemographic!L12686:L15875)</f>
        <v>#N/A</v>
      </c>
      <c r="Y12687" s="31" t="e">
        <f>LOOKUP(C12687,CustomerDemographic!A12686:N15875,CustomerDemographic!M12686:M15875)</f>
        <v>#N/A</v>
      </c>
      <c r="Z12687" s="31" t="e">
        <f>LOOKUP(C12687,CustomerDemographic!A12686:N15875,CustomerDemographic!N12686:N15875)</f>
        <v>#N/A</v>
      </c>
      <c r="AA12687" s="31" t="e">
        <f>LOOKUP(C12687,CustomerAddress!A12686:F16685,CustomerAddress!C12686:C16685)</f>
        <v>#N/A</v>
      </c>
      <c r="AB12687" s="31" t="e">
        <f>LOOKUP(C12687,CustomerAddress!A12686:F16685,CustomerAddress!D12686:D16685)</f>
        <v>#N/A</v>
      </c>
      <c r="AC12687" s="31" t="e">
        <f>LOOKUP(C12687,CustomerAddress!A12686:F16685,CustomerAddress!F12686:F16685)</f>
        <v>#N/A</v>
      </c>
      <c r="AD12687" s="31">
        <f t="shared" si="884"/>
        <v>228</v>
      </c>
    </row>
    <row r="12688" spans="1:30" s="31" customFormat="1" ht="15.75" hidden="1" customHeight="1" x14ac:dyDescent="0.15">
      <c r="A12688" s="31">
        <v>13036</v>
      </c>
      <c r="B12688" s="31">
        <v>47</v>
      </c>
      <c r="C12688" s="31">
        <v>3029</v>
      </c>
      <c r="D12688" s="43">
        <v>42744</v>
      </c>
      <c r="E12688" s="43"/>
      <c r="F12688" s="31" t="b">
        <v>0</v>
      </c>
      <c r="G12688" s="33" t="s">
        <v>37</v>
      </c>
      <c r="H12688" s="33" t="s">
        <v>39</v>
      </c>
      <c r="I12688" s="33" t="s">
        <v>43</v>
      </c>
      <c r="J12688" s="38" t="str">
        <f t="shared" si="882"/>
        <v>Small</v>
      </c>
      <c r="K12688" s="38" t="s">
        <v>3629</v>
      </c>
      <c r="L12688" s="48">
        <v>1720.7</v>
      </c>
      <c r="M12688" s="34">
        <v>1531.42</v>
      </c>
      <c r="N12688" s="40">
        <v>38991</v>
      </c>
      <c r="O12688" s="50">
        <f t="shared" si="883"/>
        <v>189.27999999999997</v>
      </c>
      <c r="P12688" s="50" t="e">
        <f>LOOKUP(C12688,CustomerDemographic!A12687:N15876,CustomerDemographic!D12687:D15876)</f>
        <v>#N/A</v>
      </c>
      <c r="Q12688" s="31" t="e">
        <f>LOOKUP(C12688,CustomerDemographic!A12687:N15876,CustomerDemographic!E12687:E15876)</f>
        <v>#N/A</v>
      </c>
      <c r="R12688" s="68" t="e">
        <f>LOOKUP(C12688,CustomerDemographic!A12687:N15876,CustomerDemographic!F12687:F15876)</f>
        <v>#N/A</v>
      </c>
      <c r="S12688" s="46" t="e">
        <f>LOOKUP(C12688,CustomerDemographic!A12687:N15876,CustomerDemographic!G12687:G15876)</f>
        <v>#N/A</v>
      </c>
      <c r="T12688" s="46"/>
      <c r="U12688" s="31" t="e">
        <f>LOOKUP(C12688,CustomerDemographic!A12687:N15876,CustomerDemographic!I12687:I15876)</f>
        <v>#N/A</v>
      </c>
      <c r="V12688" s="38" t="e">
        <f>LOOKUP(C12688,CustomerDemographic!A12687:N15876,CustomerDemographic!J12687:J15876)</f>
        <v>#N/A</v>
      </c>
      <c r="W12688" s="31" t="e">
        <f>LOOKUP(C12688,CustomerDemographic!A12687:N15876,CustomerDemographic!K12687:K15876)</f>
        <v>#N/A</v>
      </c>
      <c r="X12688" s="31" t="e">
        <f>LOOKUP(C12688,CustomerDemographic!A12687:N15876,CustomerDemographic!L12687:L15876)</f>
        <v>#N/A</v>
      </c>
      <c r="Y12688" s="31" t="e">
        <f>LOOKUP(C12688,CustomerDemographic!A12687:N15876,CustomerDemographic!M12687:M15876)</f>
        <v>#N/A</v>
      </c>
      <c r="Z12688" s="31" t="e">
        <f>LOOKUP(C12688,CustomerDemographic!A12687:N15876,CustomerDemographic!N12687:N15876)</f>
        <v>#N/A</v>
      </c>
      <c r="AA12688" s="31" t="e">
        <f>LOOKUP(C12688,CustomerAddress!A12687:F16686,CustomerAddress!C12687:C16686)</f>
        <v>#N/A</v>
      </c>
      <c r="AB12688" s="31" t="e">
        <f>LOOKUP(C12688,CustomerAddress!A12687:F16686,CustomerAddress!D12687:D16686)</f>
        <v>#N/A</v>
      </c>
      <c r="AC12688" s="31" t="e">
        <f>LOOKUP(C12688,CustomerAddress!A12687:F16686,CustomerAddress!F12687:F16686)</f>
        <v>#N/A</v>
      </c>
      <c r="AD12688" s="31">
        <f t="shared" si="884"/>
        <v>355</v>
      </c>
    </row>
    <row r="12689" spans="1:30" s="31" customFormat="1" ht="15.75" hidden="1" customHeight="1" x14ac:dyDescent="0.15">
      <c r="A12689" s="31">
        <v>13037</v>
      </c>
      <c r="B12689" s="31">
        <v>17</v>
      </c>
      <c r="C12689" s="31">
        <v>1302</v>
      </c>
      <c r="D12689" s="43">
        <v>42815</v>
      </c>
      <c r="E12689" s="43"/>
      <c r="F12689" s="31" t="b">
        <v>1</v>
      </c>
      <c r="G12689" s="33" t="s">
        <v>37</v>
      </c>
      <c r="H12689" s="36" t="s">
        <v>12747</v>
      </c>
      <c r="I12689" s="33" t="s">
        <v>38</v>
      </c>
      <c r="J12689" s="38" t="str">
        <f t="shared" si="882"/>
        <v>Small</v>
      </c>
      <c r="K12689" s="38" t="s">
        <v>3629</v>
      </c>
      <c r="L12689" s="48">
        <v>1024.6600000000001</v>
      </c>
      <c r="M12689" s="34">
        <v>614.79999999999995</v>
      </c>
      <c r="N12689" s="40">
        <v>39880</v>
      </c>
      <c r="O12689" s="50">
        <f t="shared" si="883"/>
        <v>409.86000000000013</v>
      </c>
      <c r="P12689" s="50" t="e">
        <f>LOOKUP(C12689,CustomerDemographic!A12688:N15877,CustomerDemographic!D12688:D15877)</f>
        <v>#N/A</v>
      </c>
      <c r="Q12689" s="31" t="e">
        <f>LOOKUP(C12689,CustomerDemographic!A12688:N15877,CustomerDemographic!E12688:E15877)</f>
        <v>#N/A</v>
      </c>
      <c r="R12689" s="68" t="e">
        <f>LOOKUP(C12689,CustomerDemographic!A12688:N15877,CustomerDemographic!F12688:F15877)</f>
        <v>#N/A</v>
      </c>
      <c r="S12689" s="46" t="e">
        <f>LOOKUP(C12689,CustomerDemographic!A12688:N15877,CustomerDemographic!G12688:G15877)</f>
        <v>#N/A</v>
      </c>
      <c r="T12689" s="46"/>
      <c r="U12689" s="31" t="e">
        <f>LOOKUP(C12689,CustomerDemographic!A12688:N15877,CustomerDemographic!I12688:I15877)</f>
        <v>#N/A</v>
      </c>
      <c r="V12689" s="38" t="e">
        <f>LOOKUP(C12689,CustomerDemographic!A12688:N15877,CustomerDemographic!J12688:J15877)</f>
        <v>#N/A</v>
      </c>
      <c r="W12689" s="31" t="e">
        <f>LOOKUP(C12689,CustomerDemographic!A12688:N15877,CustomerDemographic!K12688:K15877)</f>
        <v>#N/A</v>
      </c>
      <c r="X12689" s="31" t="e">
        <f>LOOKUP(C12689,CustomerDemographic!A12688:N15877,CustomerDemographic!L12688:L15877)</f>
        <v>#N/A</v>
      </c>
      <c r="Y12689" s="31" t="e">
        <f>LOOKUP(C12689,CustomerDemographic!A12688:N15877,CustomerDemographic!M12688:M15877)</f>
        <v>#N/A</v>
      </c>
      <c r="Z12689" s="31" t="e">
        <f>LOOKUP(C12689,CustomerDemographic!A12688:N15877,CustomerDemographic!N12688:N15877)</f>
        <v>#N/A</v>
      </c>
      <c r="AA12689" s="31" t="e">
        <f>LOOKUP(C12689,CustomerAddress!A12688:F16687,CustomerAddress!C12688:C16687)</f>
        <v>#N/A</v>
      </c>
      <c r="AB12689" s="31" t="e">
        <f>LOOKUP(C12689,CustomerAddress!A12688:F16687,CustomerAddress!D12688:D16687)</f>
        <v>#N/A</v>
      </c>
      <c r="AC12689" s="31" t="e">
        <f>LOOKUP(C12689,CustomerAddress!A12688:F16687,CustomerAddress!F12688:F16687)</f>
        <v>#N/A</v>
      </c>
      <c r="AD12689" s="31">
        <f t="shared" si="884"/>
        <v>284</v>
      </c>
    </row>
    <row r="12690" spans="1:30" s="31" customFormat="1" ht="15.75" hidden="1" customHeight="1" x14ac:dyDescent="0.15">
      <c r="A12690" s="31">
        <v>13038</v>
      </c>
      <c r="B12690" s="31">
        <v>12</v>
      </c>
      <c r="C12690" s="31">
        <v>1823</v>
      </c>
      <c r="D12690" s="43">
        <v>42739</v>
      </c>
      <c r="E12690" s="43"/>
      <c r="F12690" s="31" t="b">
        <v>0</v>
      </c>
      <c r="G12690" s="33" t="s">
        <v>37</v>
      </c>
      <c r="H12690" s="33" t="s">
        <v>42</v>
      </c>
      <c r="I12690" s="33" t="s">
        <v>38</v>
      </c>
      <c r="J12690" s="38" t="str">
        <f t="shared" si="882"/>
        <v>Medium</v>
      </c>
      <c r="K12690" s="38" t="s">
        <v>12986</v>
      </c>
      <c r="L12690" s="48">
        <v>1765.3</v>
      </c>
      <c r="M12690" s="34">
        <v>709.48</v>
      </c>
      <c r="N12690" s="40">
        <v>38193</v>
      </c>
      <c r="O12690" s="50">
        <f t="shared" si="883"/>
        <v>1055.82</v>
      </c>
      <c r="P12690" s="50" t="e">
        <f>LOOKUP(C12690,CustomerDemographic!A12689:N15878,CustomerDemographic!D12689:D15878)</f>
        <v>#N/A</v>
      </c>
      <c r="Q12690" s="31" t="e">
        <f>LOOKUP(C12690,CustomerDemographic!A12689:N15878,CustomerDemographic!E12689:E15878)</f>
        <v>#N/A</v>
      </c>
      <c r="R12690" s="68" t="e">
        <f>LOOKUP(C12690,CustomerDemographic!A12689:N15878,CustomerDemographic!F12689:F15878)</f>
        <v>#N/A</v>
      </c>
      <c r="S12690" s="46" t="e">
        <f>LOOKUP(C12690,CustomerDemographic!A12689:N15878,CustomerDemographic!G12689:G15878)</f>
        <v>#N/A</v>
      </c>
      <c r="T12690" s="46"/>
      <c r="U12690" s="31" t="e">
        <f>LOOKUP(C12690,CustomerDemographic!A12689:N15878,CustomerDemographic!I12689:I15878)</f>
        <v>#N/A</v>
      </c>
      <c r="V12690" s="38" t="e">
        <f>LOOKUP(C12690,CustomerDemographic!A12689:N15878,CustomerDemographic!J12689:J15878)</f>
        <v>#N/A</v>
      </c>
      <c r="W12690" s="31" t="e">
        <f>LOOKUP(C12690,CustomerDemographic!A12689:N15878,CustomerDemographic!K12689:K15878)</f>
        <v>#N/A</v>
      </c>
      <c r="X12690" s="31" t="e">
        <f>LOOKUP(C12690,CustomerDemographic!A12689:N15878,CustomerDemographic!L12689:L15878)</f>
        <v>#N/A</v>
      </c>
      <c r="Y12690" s="31" t="e">
        <f>LOOKUP(C12690,CustomerDemographic!A12689:N15878,CustomerDemographic!M12689:M15878)</f>
        <v>#N/A</v>
      </c>
      <c r="Z12690" s="31" t="e">
        <f>LOOKUP(C12690,CustomerDemographic!A12689:N15878,CustomerDemographic!N12689:N15878)</f>
        <v>#N/A</v>
      </c>
      <c r="AA12690" s="31" t="e">
        <f>LOOKUP(C12690,CustomerAddress!A12689:F16688,CustomerAddress!C12689:C16688)</f>
        <v>#N/A</v>
      </c>
      <c r="AB12690" s="31" t="e">
        <f>LOOKUP(C12690,CustomerAddress!A12689:F16688,CustomerAddress!D12689:D16688)</f>
        <v>#N/A</v>
      </c>
      <c r="AC12690" s="31" t="e">
        <f>LOOKUP(C12690,CustomerAddress!A12689:F16688,CustomerAddress!F12689:F16688)</f>
        <v>#N/A</v>
      </c>
      <c r="AD12690" s="31">
        <f t="shared" si="884"/>
        <v>360</v>
      </c>
    </row>
    <row r="12691" spans="1:30" s="31" customFormat="1" ht="15.75" hidden="1" customHeight="1" x14ac:dyDescent="0.15">
      <c r="A12691" s="31">
        <v>13039</v>
      </c>
      <c r="B12691" s="31">
        <v>59</v>
      </c>
      <c r="C12691" s="31">
        <v>1668</v>
      </c>
      <c r="D12691" s="43">
        <v>42943</v>
      </c>
      <c r="E12691" s="43"/>
      <c r="F12691" s="31" t="b">
        <v>0</v>
      </c>
      <c r="G12691" s="33" t="s">
        <v>37</v>
      </c>
      <c r="H12691" s="36" t="s">
        <v>12747</v>
      </c>
      <c r="I12691" s="33" t="s">
        <v>38</v>
      </c>
      <c r="J12691" s="38" t="str">
        <f t="shared" si="882"/>
        <v>Large</v>
      </c>
      <c r="K12691" s="38" t="s">
        <v>12987</v>
      </c>
      <c r="L12691" s="48">
        <v>1061.56</v>
      </c>
      <c r="M12691" s="34">
        <v>733.58</v>
      </c>
      <c r="N12691" s="40">
        <v>34170</v>
      </c>
      <c r="O12691" s="50">
        <f t="shared" si="883"/>
        <v>327.9799999999999</v>
      </c>
      <c r="P12691" s="50" t="e">
        <f>LOOKUP(C12691,CustomerDemographic!A12690:N15879,CustomerDemographic!D12690:D15879)</f>
        <v>#N/A</v>
      </c>
      <c r="Q12691" s="31" t="e">
        <f>LOOKUP(C12691,CustomerDemographic!A12690:N15879,CustomerDemographic!E12690:E15879)</f>
        <v>#N/A</v>
      </c>
      <c r="R12691" s="68" t="e">
        <f>LOOKUP(C12691,CustomerDemographic!A12690:N15879,CustomerDemographic!F12690:F15879)</f>
        <v>#N/A</v>
      </c>
      <c r="S12691" s="46" t="e">
        <f>LOOKUP(C12691,CustomerDemographic!A12690:N15879,CustomerDemographic!G12690:G15879)</f>
        <v>#N/A</v>
      </c>
      <c r="T12691" s="46"/>
      <c r="U12691" s="31" t="e">
        <f>LOOKUP(C12691,CustomerDemographic!A12690:N15879,CustomerDemographic!I12690:I15879)</f>
        <v>#N/A</v>
      </c>
      <c r="V12691" s="38" t="e">
        <f>LOOKUP(C12691,CustomerDemographic!A12690:N15879,CustomerDemographic!J12690:J15879)</f>
        <v>#N/A</v>
      </c>
      <c r="W12691" s="31" t="e">
        <f>LOOKUP(C12691,CustomerDemographic!A12690:N15879,CustomerDemographic!K12690:K15879)</f>
        <v>#N/A</v>
      </c>
      <c r="X12691" s="31" t="e">
        <f>LOOKUP(C12691,CustomerDemographic!A12690:N15879,CustomerDemographic!L12690:L15879)</f>
        <v>#N/A</v>
      </c>
      <c r="Y12691" s="31" t="e">
        <f>LOOKUP(C12691,CustomerDemographic!A12690:N15879,CustomerDemographic!M12690:M15879)</f>
        <v>#N/A</v>
      </c>
      <c r="Z12691" s="31" t="e">
        <f>LOOKUP(C12691,CustomerDemographic!A12690:N15879,CustomerDemographic!N12690:N15879)</f>
        <v>#N/A</v>
      </c>
      <c r="AA12691" s="31" t="e">
        <f>LOOKUP(C12691,CustomerAddress!A12690:F16689,CustomerAddress!C12690:C16689)</f>
        <v>#N/A</v>
      </c>
      <c r="AB12691" s="31" t="e">
        <f>LOOKUP(C12691,CustomerAddress!A12690:F16689,CustomerAddress!D12690:D16689)</f>
        <v>#N/A</v>
      </c>
      <c r="AC12691" s="31" t="e">
        <f>LOOKUP(C12691,CustomerAddress!A12690:F16689,CustomerAddress!F12690:F16689)</f>
        <v>#N/A</v>
      </c>
      <c r="AD12691" s="31">
        <f t="shared" si="884"/>
        <v>156</v>
      </c>
    </row>
    <row r="12692" spans="1:30" s="31" customFormat="1" ht="15.75" hidden="1" customHeight="1" x14ac:dyDescent="0.15">
      <c r="A12692" s="31">
        <v>13040</v>
      </c>
      <c r="B12692" s="31">
        <v>99</v>
      </c>
      <c r="C12692" s="31">
        <v>1999</v>
      </c>
      <c r="D12692" s="43">
        <v>42872</v>
      </c>
      <c r="E12692" s="43"/>
      <c r="F12692" s="31" t="b">
        <v>1</v>
      </c>
      <c r="G12692" s="33" t="s">
        <v>37</v>
      </c>
      <c r="H12692" s="33" t="s">
        <v>40</v>
      </c>
      <c r="I12692" s="33" t="s">
        <v>38</v>
      </c>
      <c r="J12692" s="38" t="str">
        <f t="shared" si="882"/>
        <v>Large</v>
      </c>
      <c r="K12692" s="38" t="s">
        <v>12987</v>
      </c>
      <c r="L12692" s="48">
        <v>1227.3399999999999</v>
      </c>
      <c r="M12692" s="34">
        <v>770.89</v>
      </c>
      <c r="N12692" s="40">
        <v>34556</v>
      </c>
      <c r="O12692" s="50">
        <f t="shared" si="883"/>
        <v>456.44999999999993</v>
      </c>
      <c r="P12692" s="50" t="e">
        <f>LOOKUP(C12692,CustomerDemographic!A12691:N15880,CustomerDemographic!D12691:D15880)</f>
        <v>#N/A</v>
      </c>
      <c r="Q12692" s="31" t="e">
        <f>LOOKUP(C12692,CustomerDemographic!A12691:N15880,CustomerDemographic!E12691:E15880)</f>
        <v>#N/A</v>
      </c>
      <c r="R12692" s="68" t="e">
        <f>LOOKUP(C12692,CustomerDemographic!A12691:N15880,CustomerDemographic!F12691:F15880)</f>
        <v>#N/A</v>
      </c>
      <c r="S12692" s="46" t="e">
        <f>LOOKUP(C12692,CustomerDemographic!A12691:N15880,CustomerDemographic!G12691:G15880)</f>
        <v>#N/A</v>
      </c>
      <c r="T12692" s="46"/>
      <c r="U12692" s="31" t="e">
        <f>LOOKUP(C12692,CustomerDemographic!A12691:N15880,CustomerDemographic!I12691:I15880)</f>
        <v>#N/A</v>
      </c>
      <c r="V12692" s="38" t="e">
        <f>LOOKUP(C12692,CustomerDemographic!A12691:N15880,CustomerDemographic!J12691:J15880)</f>
        <v>#N/A</v>
      </c>
      <c r="W12692" s="31" t="e">
        <f>LOOKUP(C12692,CustomerDemographic!A12691:N15880,CustomerDemographic!K12691:K15880)</f>
        <v>#N/A</v>
      </c>
      <c r="X12692" s="31" t="e">
        <f>LOOKUP(C12692,CustomerDemographic!A12691:N15880,CustomerDemographic!L12691:L15880)</f>
        <v>#N/A</v>
      </c>
      <c r="Y12692" s="31" t="e">
        <f>LOOKUP(C12692,CustomerDemographic!A12691:N15880,CustomerDemographic!M12691:M15880)</f>
        <v>#N/A</v>
      </c>
      <c r="Z12692" s="31" t="e">
        <f>LOOKUP(C12692,CustomerDemographic!A12691:N15880,CustomerDemographic!N12691:N15880)</f>
        <v>#N/A</v>
      </c>
      <c r="AA12692" s="31" t="e">
        <f>LOOKUP(C12692,CustomerAddress!A12691:F16690,CustomerAddress!C12691:C16690)</f>
        <v>#N/A</v>
      </c>
      <c r="AB12692" s="31" t="e">
        <f>LOOKUP(C12692,CustomerAddress!A12691:F16690,CustomerAddress!D12691:D16690)</f>
        <v>#N/A</v>
      </c>
      <c r="AC12692" s="31" t="e">
        <f>LOOKUP(C12692,CustomerAddress!A12691:F16690,CustomerAddress!F12691:F16690)</f>
        <v>#N/A</v>
      </c>
      <c r="AD12692" s="31">
        <f t="shared" si="884"/>
        <v>227</v>
      </c>
    </row>
    <row r="12693" spans="1:30" s="31" customFormat="1" ht="15.75" hidden="1" customHeight="1" x14ac:dyDescent="0.15">
      <c r="A12693" s="31">
        <v>13041</v>
      </c>
      <c r="B12693" s="31">
        <v>44</v>
      </c>
      <c r="C12693" s="31">
        <v>2600</v>
      </c>
      <c r="D12693" s="43">
        <v>42762</v>
      </c>
      <c r="E12693" s="43"/>
      <c r="F12693" s="31" t="b">
        <v>0</v>
      </c>
      <c r="G12693" s="33" t="s">
        <v>37</v>
      </c>
      <c r="H12693" s="33" t="s">
        <v>44</v>
      </c>
      <c r="I12693" s="33" t="s">
        <v>38</v>
      </c>
      <c r="J12693" s="38" t="str">
        <f t="shared" si="882"/>
        <v>Medium</v>
      </c>
      <c r="K12693" s="38" t="s">
        <v>12986</v>
      </c>
      <c r="L12693" s="48">
        <v>1769.64</v>
      </c>
      <c r="M12693" s="34">
        <v>108.76</v>
      </c>
      <c r="N12693" s="40">
        <v>41064</v>
      </c>
      <c r="O12693" s="50">
        <f t="shared" si="883"/>
        <v>1660.88</v>
      </c>
      <c r="P12693" s="50" t="e">
        <f>LOOKUP(C12693,CustomerDemographic!A12692:N15881,CustomerDemographic!D12692:D15881)</f>
        <v>#N/A</v>
      </c>
      <c r="Q12693" s="31" t="e">
        <f>LOOKUP(C12693,CustomerDemographic!A12692:N15881,CustomerDemographic!E12692:E15881)</f>
        <v>#N/A</v>
      </c>
      <c r="R12693" s="68" t="e">
        <f>LOOKUP(C12693,CustomerDemographic!A12692:N15881,CustomerDemographic!F12692:F15881)</f>
        <v>#N/A</v>
      </c>
      <c r="S12693" s="46" t="e">
        <f>LOOKUP(C12693,CustomerDemographic!A12692:N15881,CustomerDemographic!G12692:G15881)</f>
        <v>#N/A</v>
      </c>
      <c r="T12693" s="46"/>
      <c r="U12693" s="31" t="e">
        <f>LOOKUP(C12693,CustomerDemographic!A12692:N15881,CustomerDemographic!I12692:I15881)</f>
        <v>#N/A</v>
      </c>
      <c r="V12693" s="38" t="e">
        <f>LOOKUP(C12693,CustomerDemographic!A12692:N15881,CustomerDemographic!J12692:J15881)</f>
        <v>#N/A</v>
      </c>
      <c r="W12693" s="31" t="e">
        <f>LOOKUP(C12693,CustomerDemographic!A12692:N15881,CustomerDemographic!K12692:K15881)</f>
        <v>#N/A</v>
      </c>
      <c r="X12693" s="31" t="e">
        <f>LOOKUP(C12693,CustomerDemographic!A12692:N15881,CustomerDemographic!L12692:L15881)</f>
        <v>#N/A</v>
      </c>
      <c r="Y12693" s="31" t="e">
        <f>LOOKUP(C12693,CustomerDemographic!A12692:N15881,CustomerDemographic!M12692:M15881)</f>
        <v>#N/A</v>
      </c>
      <c r="Z12693" s="31" t="e">
        <f>LOOKUP(C12693,CustomerDemographic!A12692:N15881,CustomerDemographic!N12692:N15881)</f>
        <v>#N/A</v>
      </c>
      <c r="AA12693" s="31" t="e">
        <f>LOOKUP(C12693,CustomerAddress!A12692:F16691,CustomerAddress!C12692:C16691)</f>
        <v>#N/A</v>
      </c>
      <c r="AB12693" s="31" t="e">
        <f>LOOKUP(C12693,CustomerAddress!A12692:F16691,CustomerAddress!D12692:D16691)</f>
        <v>#N/A</v>
      </c>
      <c r="AC12693" s="31" t="e">
        <f>LOOKUP(C12693,CustomerAddress!A12692:F16691,CustomerAddress!F12692:F16691)</f>
        <v>#N/A</v>
      </c>
      <c r="AD12693" s="31">
        <f t="shared" si="884"/>
        <v>337</v>
      </c>
    </row>
    <row r="12694" spans="1:30" s="31" customFormat="1" ht="15.75" hidden="1" customHeight="1" x14ac:dyDescent="0.15">
      <c r="A12694" s="31">
        <v>13042</v>
      </c>
      <c r="B12694" s="31">
        <v>92</v>
      </c>
      <c r="C12694" s="31">
        <v>740</v>
      </c>
      <c r="D12694" s="43">
        <v>42938</v>
      </c>
      <c r="E12694" s="43"/>
      <c r="F12694" s="31" t="b">
        <v>1</v>
      </c>
      <c r="G12694" s="33" t="s">
        <v>37</v>
      </c>
      <c r="H12694" s="33" t="s">
        <v>44</v>
      </c>
      <c r="I12694" s="33" t="s">
        <v>38</v>
      </c>
      <c r="J12694" s="38" t="str">
        <f t="shared" si="882"/>
        <v>Medium</v>
      </c>
      <c r="K12694" s="38" t="s">
        <v>12986</v>
      </c>
      <c r="L12694" s="48">
        <v>1415.01</v>
      </c>
      <c r="M12694" s="34">
        <v>1259.3599999999999</v>
      </c>
      <c r="N12694" s="40">
        <v>37626</v>
      </c>
      <c r="O12694" s="50">
        <f t="shared" si="883"/>
        <v>155.65000000000009</v>
      </c>
      <c r="P12694" s="50" t="e">
        <f>LOOKUP(C12694,CustomerDemographic!A12693:N15882,CustomerDemographic!D12693:D15882)</f>
        <v>#N/A</v>
      </c>
      <c r="Q12694" s="31" t="e">
        <f>LOOKUP(C12694,CustomerDemographic!A12693:N15882,CustomerDemographic!E12693:E15882)</f>
        <v>#N/A</v>
      </c>
      <c r="R12694" s="68" t="e">
        <f>LOOKUP(C12694,CustomerDemographic!A12693:N15882,CustomerDemographic!F12693:F15882)</f>
        <v>#N/A</v>
      </c>
      <c r="S12694" s="46" t="e">
        <f>LOOKUP(C12694,CustomerDemographic!A12693:N15882,CustomerDemographic!G12693:G15882)</f>
        <v>#N/A</v>
      </c>
      <c r="T12694" s="46"/>
      <c r="U12694" s="31" t="e">
        <f>LOOKUP(C12694,CustomerDemographic!A12693:N15882,CustomerDemographic!I12693:I15882)</f>
        <v>#N/A</v>
      </c>
      <c r="V12694" s="38" t="e">
        <f>LOOKUP(C12694,CustomerDemographic!A12693:N15882,CustomerDemographic!J12693:J15882)</f>
        <v>#N/A</v>
      </c>
      <c r="W12694" s="31" t="e">
        <f>LOOKUP(C12694,CustomerDemographic!A12693:N15882,CustomerDemographic!K12693:K15882)</f>
        <v>#N/A</v>
      </c>
      <c r="X12694" s="31" t="e">
        <f>LOOKUP(C12694,CustomerDemographic!A12693:N15882,CustomerDemographic!L12693:L15882)</f>
        <v>#N/A</v>
      </c>
      <c r="Y12694" s="31" t="e">
        <f>LOOKUP(C12694,CustomerDemographic!A12693:N15882,CustomerDemographic!M12693:M15882)</f>
        <v>#N/A</v>
      </c>
      <c r="Z12694" s="31" t="e">
        <f>LOOKUP(C12694,CustomerDemographic!A12693:N15882,CustomerDemographic!N12693:N15882)</f>
        <v>#N/A</v>
      </c>
      <c r="AA12694" s="31" t="e">
        <f>LOOKUP(C12694,CustomerAddress!A12693:F16692,CustomerAddress!C12693:C16692)</f>
        <v>#N/A</v>
      </c>
      <c r="AB12694" s="31" t="e">
        <f>LOOKUP(C12694,CustomerAddress!A12693:F16692,CustomerAddress!D12693:D16692)</f>
        <v>#N/A</v>
      </c>
      <c r="AC12694" s="31" t="e">
        <f>LOOKUP(C12694,CustomerAddress!A12693:F16692,CustomerAddress!F12693:F16692)</f>
        <v>#N/A</v>
      </c>
      <c r="AD12694" s="31">
        <f t="shared" si="884"/>
        <v>161</v>
      </c>
    </row>
    <row r="12695" spans="1:30" s="31" customFormat="1" ht="15.75" hidden="1" customHeight="1" x14ac:dyDescent="0.15">
      <c r="A12695" s="31">
        <v>13043</v>
      </c>
      <c r="B12695" s="31">
        <v>0</v>
      </c>
      <c r="C12695" s="31">
        <v>337</v>
      </c>
      <c r="D12695" s="43">
        <v>43025</v>
      </c>
      <c r="E12695" s="43"/>
      <c r="F12695" s="31" t="b">
        <v>0</v>
      </c>
      <c r="G12695" s="33" t="s">
        <v>37</v>
      </c>
      <c r="H12695" s="36" t="s">
        <v>12747</v>
      </c>
      <c r="I12695" s="33" t="s">
        <v>38</v>
      </c>
      <c r="J12695" s="38" t="str">
        <f t="shared" si="882"/>
        <v>Small</v>
      </c>
      <c r="K12695" s="38" t="s">
        <v>3629</v>
      </c>
      <c r="L12695" s="48">
        <v>71.489999999999995</v>
      </c>
      <c r="M12695" s="34">
        <v>53.62</v>
      </c>
      <c r="N12695" s="40">
        <v>41245</v>
      </c>
      <c r="O12695" s="50">
        <f t="shared" si="883"/>
        <v>17.869999999999997</v>
      </c>
      <c r="P12695" s="50" t="e">
        <f>LOOKUP(C12695,CustomerDemographic!A12694:N15883,CustomerDemographic!D12694:D15883)</f>
        <v>#N/A</v>
      </c>
      <c r="Q12695" s="31" t="e">
        <f>LOOKUP(C12695,CustomerDemographic!A12694:N15883,CustomerDemographic!E12694:E15883)</f>
        <v>#N/A</v>
      </c>
      <c r="R12695" s="68" t="e">
        <f>LOOKUP(C12695,CustomerDemographic!A12694:N15883,CustomerDemographic!F12694:F15883)</f>
        <v>#N/A</v>
      </c>
      <c r="S12695" s="46" t="e">
        <f>LOOKUP(C12695,CustomerDemographic!A12694:N15883,CustomerDemographic!G12694:G15883)</f>
        <v>#N/A</v>
      </c>
      <c r="T12695" s="46"/>
      <c r="U12695" s="31" t="e">
        <f>LOOKUP(C12695,CustomerDemographic!A12694:N15883,CustomerDemographic!I12694:I15883)</f>
        <v>#N/A</v>
      </c>
      <c r="V12695" s="38" t="e">
        <f>LOOKUP(C12695,CustomerDemographic!A12694:N15883,CustomerDemographic!J12694:J15883)</f>
        <v>#N/A</v>
      </c>
      <c r="W12695" s="31" t="e">
        <f>LOOKUP(C12695,CustomerDemographic!A12694:N15883,CustomerDemographic!K12694:K15883)</f>
        <v>#N/A</v>
      </c>
      <c r="X12695" s="31" t="e">
        <f>LOOKUP(C12695,CustomerDemographic!A12694:N15883,CustomerDemographic!L12694:L15883)</f>
        <v>#N/A</v>
      </c>
      <c r="Y12695" s="31" t="e">
        <f>LOOKUP(C12695,CustomerDemographic!A12694:N15883,CustomerDemographic!M12694:M15883)</f>
        <v>#N/A</v>
      </c>
      <c r="Z12695" s="31" t="e">
        <f>LOOKUP(C12695,CustomerDemographic!A12694:N15883,CustomerDemographic!N12694:N15883)</f>
        <v>#N/A</v>
      </c>
      <c r="AA12695" s="31" t="e">
        <f>LOOKUP(C12695,CustomerAddress!A12694:F16693,CustomerAddress!C12694:C16693)</f>
        <v>#N/A</v>
      </c>
      <c r="AB12695" s="31" t="e">
        <f>LOOKUP(C12695,CustomerAddress!A12694:F16693,CustomerAddress!D12694:D16693)</f>
        <v>#N/A</v>
      </c>
      <c r="AC12695" s="31" t="e">
        <f>LOOKUP(C12695,CustomerAddress!A12694:F16693,CustomerAddress!F12694:F16693)</f>
        <v>#N/A</v>
      </c>
      <c r="AD12695" s="31">
        <f t="shared" si="884"/>
        <v>74</v>
      </c>
    </row>
    <row r="12696" spans="1:30" s="31" customFormat="1" ht="15.75" hidden="1" customHeight="1" x14ac:dyDescent="0.15">
      <c r="A12696" s="31">
        <v>13044</v>
      </c>
      <c r="B12696" s="31">
        <v>86</v>
      </c>
      <c r="C12696" s="31">
        <v>2696</v>
      </c>
      <c r="D12696" s="43">
        <v>42948</v>
      </c>
      <c r="E12696" s="43"/>
      <c r="F12696" s="31" t="b">
        <v>1</v>
      </c>
      <c r="G12696" s="33" t="s">
        <v>37</v>
      </c>
      <c r="H12696" s="33" t="s">
        <v>40</v>
      </c>
      <c r="I12696" s="33" t="s">
        <v>38</v>
      </c>
      <c r="J12696" s="38" t="str">
        <f t="shared" si="882"/>
        <v>Medium</v>
      </c>
      <c r="K12696" s="38" t="s">
        <v>12986</v>
      </c>
      <c r="L12696" s="48">
        <v>235.63</v>
      </c>
      <c r="M12696" s="34">
        <v>125.07</v>
      </c>
      <c r="N12696" s="40">
        <v>38482</v>
      </c>
      <c r="O12696" s="50">
        <f t="shared" si="883"/>
        <v>110.56</v>
      </c>
      <c r="P12696" s="50" t="e">
        <f>LOOKUP(C12696,CustomerDemographic!A12695:N15884,CustomerDemographic!D12695:D15884)</f>
        <v>#N/A</v>
      </c>
      <c r="Q12696" s="31" t="e">
        <f>LOOKUP(C12696,CustomerDemographic!A12695:N15884,CustomerDemographic!E12695:E15884)</f>
        <v>#N/A</v>
      </c>
      <c r="R12696" s="68" t="e">
        <f>LOOKUP(C12696,CustomerDemographic!A12695:N15884,CustomerDemographic!F12695:F15884)</f>
        <v>#N/A</v>
      </c>
      <c r="S12696" s="46" t="e">
        <f>LOOKUP(C12696,CustomerDemographic!A12695:N15884,CustomerDemographic!G12695:G15884)</f>
        <v>#N/A</v>
      </c>
      <c r="T12696" s="46"/>
      <c r="U12696" s="31" t="e">
        <f>LOOKUP(C12696,CustomerDemographic!A12695:N15884,CustomerDemographic!I12695:I15884)</f>
        <v>#N/A</v>
      </c>
      <c r="V12696" s="38" t="e">
        <f>LOOKUP(C12696,CustomerDemographic!A12695:N15884,CustomerDemographic!J12695:J15884)</f>
        <v>#N/A</v>
      </c>
      <c r="W12696" s="31" t="e">
        <f>LOOKUP(C12696,CustomerDemographic!A12695:N15884,CustomerDemographic!K12695:K15884)</f>
        <v>#N/A</v>
      </c>
      <c r="X12696" s="31" t="e">
        <f>LOOKUP(C12696,CustomerDemographic!A12695:N15884,CustomerDemographic!L12695:L15884)</f>
        <v>#N/A</v>
      </c>
      <c r="Y12696" s="31" t="e">
        <f>LOOKUP(C12696,CustomerDemographic!A12695:N15884,CustomerDemographic!M12695:M15884)</f>
        <v>#N/A</v>
      </c>
      <c r="Z12696" s="31" t="e">
        <f>LOOKUP(C12696,CustomerDemographic!A12695:N15884,CustomerDemographic!N12695:N15884)</f>
        <v>#N/A</v>
      </c>
      <c r="AA12696" s="31" t="e">
        <f>LOOKUP(C12696,CustomerAddress!A12695:F16694,CustomerAddress!C12695:C16694)</f>
        <v>#N/A</v>
      </c>
      <c r="AB12696" s="31" t="e">
        <f>LOOKUP(C12696,CustomerAddress!A12695:F16694,CustomerAddress!D12695:D16694)</f>
        <v>#N/A</v>
      </c>
      <c r="AC12696" s="31" t="e">
        <f>LOOKUP(C12696,CustomerAddress!A12695:F16694,CustomerAddress!F12695:F16694)</f>
        <v>#N/A</v>
      </c>
      <c r="AD12696" s="31">
        <f t="shared" si="884"/>
        <v>151</v>
      </c>
    </row>
    <row r="12697" spans="1:30" s="31" customFormat="1" ht="15.75" hidden="1" customHeight="1" x14ac:dyDescent="0.15">
      <c r="A12697" s="31">
        <v>13045</v>
      </c>
      <c r="B12697" s="31">
        <v>22</v>
      </c>
      <c r="C12697" s="31">
        <v>2461</v>
      </c>
      <c r="D12697" s="43">
        <v>42794</v>
      </c>
      <c r="E12697" s="43"/>
      <c r="F12697" s="31" t="b">
        <v>0</v>
      </c>
      <c r="G12697" s="33" t="s">
        <v>37</v>
      </c>
      <c r="H12697" s="33" t="s">
        <v>44</v>
      </c>
      <c r="I12697" s="33" t="s">
        <v>38</v>
      </c>
      <c r="J12697" s="38" t="str">
        <f t="shared" si="882"/>
        <v>Medium</v>
      </c>
      <c r="K12697" s="38" t="s">
        <v>12986</v>
      </c>
      <c r="L12697" s="48">
        <v>60.34</v>
      </c>
      <c r="M12697" s="34">
        <v>45.26</v>
      </c>
      <c r="N12697" s="40">
        <v>34165</v>
      </c>
      <c r="O12697" s="50">
        <f t="shared" si="883"/>
        <v>15.080000000000005</v>
      </c>
      <c r="P12697" s="50" t="e">
        <f>LOOKUP(C12697,CustomerDemographic!A12696:N15885,CustomerDemographic!D12696:D15885)</f>
        <v>#N/A</v>
      </c>
      <c r="Q12697" s="31" t="e">
        <f>LOOKUP(C12697,CustomerDemographic!A12696:N15885,CustomerDemographic!E12696:E15885)</f>
        <v>#N/A</v>
      </c>
      <c r="R12697" s="68" t="e">
        <f>LOOKUP(C12697,CustomerDemographic!A12696:N15885,CustomerDemographic!F12696:F15885)</f>
        <v>#N/A</v>
      </c>
      <c r="S12697" s="46" t="e">
        <f>LOOKUP(C12697,CustomerDemographic!A12696:N15885,CustomerDemographic!G12696:G15885)</f>
        <v>#N/A</v>
      </c>
      <c r="T12697" s="46"/>
      <c r="U12697" s="31" t="e">
        <f>LOOKUP(C12697,CustomerDemographic!A12696:N15885,CustomerDemographic!I12696:I15885)</f>
        <v>#N/A</v>
      </c>
      <c r="V12697" s="38" t="e">
        <f>LOOKUP(C12697,CustomerDemographic!A12696:N15885,CustomerDemographic!J12696:J15885)</f>
        <v>#N/A</v>
      </c>
      <c r="W12697" s="31" t="e">
        <f>LOOKUP(C12697,CustomerDemographic!A12696:N15885,CustomerDemographic!K12696:K15885)</f>
        <v>#N/A</v>
      </c>
      <c r="X12697" s="31" t="e">
        <f>LOOKUP(C12697,CustomerDemographic!A12696:N15885,CustomerDemographic!L12696:L15885)</f>
        <v>#N/A</v>
      </c>
      <c r="Y12697" s="31" t="e">
        <f>LOOKUP(C12697,CustomerDemographic!A12696:N15885,CustomerDemographic!M12696:M15885)</f>
        <v>#N/A</v>
      </c>
      <c r="Z12697" s="31" t="e">
        <f>LOOKUP(C12697,CustomerDemographic!A12696:N15885,CustomerDemographic!N12696:N15885)</f>
        <v>#N/A</v>
      </c>
      <c r="AA12697" s="31" t="e">
        <f>LOOKUP(C12697,CustomerAddress!A12696:F16695,CustomerAddress!C12696:C16695)</f>
        <v>#N/A</v>
      </c>
      <c r="AB12697" s="31" t="e">
        <f>LOOKUP(C12697,CustomerAddress!A12696:F16695,CustomerAddress!D12696:D16695)</f>
        <v>#N/A</v>
      </c>
      <c r="AC12697" s="31" t="e">
        <f>LOOKUP(C12697,CustomerAddress!A12696:F16695,CustomerAddress!F12696:F16695)</f>
        <v>#N/A</v>
      </c>
      <c r="AD12697" s="31">
        <f t="shared" si="884"/>
        <v>305</v>
      </c>
    </row>
    <row r="12698" spans="1:30" s="31" customFormat="1" ht="15.75" hidden="1" customHeight="1" x14ac:dyDescent="0.15">
      <c r="A12698" s="31">
        <v>13046</v>
      </c>
      <c r="B12698" s="31">
        <v>7</v>
      </c>
      <c r="C12698" s="31">
        <v>1361</v>
      </c>
      <c r="D12698" s="43">
        <v>43071</v>
      </c>
      <c r="E12698" s="43"/>
      <c r="F12698" s="31" t="b">
        <v>1</v>
      </c>
      <c r="G12698" s="33" t="s">
        <v>37</v>
      </c>
      <c r="H12698" s="33" t="s">
        <v>39</v>
      </c>
      <c r="I12698" s="33" t="s">
        <v>43</v>
      </c>
      <c r="J12698" s="38" t="str">
        <f t="shared" si="882"/>
        <v>Medium</v>
      </c>
      <c r="K12698" s="38" t="s">
        <v>12986</v>
      </c>
      <c r="L12698" s="48">
        <v>980.37</v>
      </c>
      <c r="M12698" s="34">
        <v>234.43</v>
      </c>
      <c r="N12698" s="40">
        <v>38258</v>
      </c>
      <c r="O12698" s="50">
        <f t="shared" si="883"/>
        <v>745.94</v>
      </c>
      <c r="P12698" s="50" t="e">
        <f>LOOKUP(C12698,CustomerDemographic!A12697:N15886,CustomerDemographic!D12697:D15886)</f>
        <v>#N/A</v>
      </c>
      <c r="Q12698" s="31" t="e">
        <f>LOOKUP(C12698,CustomerDemographic!A12697:N15886,CustomerDemographic!E12697:E15886)</f>
        <v>#N/A</v>
      </c>
      <c r="R12698" s="68" t="e">
        <f>LOOKUP(C12698,CustomerDemographic!A12697:N15886,CustomerDemographic!F12697:F15886)</f>
        <v>#N/A</v>
      </c>
      <c r="S12698" s="46" t="e">
        <f>LOOKUP(C12698,CustomerDemographic!A12697:N15886,CustomerDemographic!G12697:G15886)</f>
        <v>#N/A</v>
      </c>
      <c r="T12698" s="46"/>
      <c r="U12698" s="31" t="e">
        <f>LOOKUP(C12698,CustomerDemographic!A12697:N15886,CustomerDemographic!I12697:I15886)</f>
        <v>#N/A</v>
      </c>
      <c r="V12698" s="38" t="e">
        <f>LOOKUP(C12698,CustomerDemographic!A12697:N15886,CustomerDemographic!J12697:J15886)</f>
        <v>#N/A</v>
      </c>
      <c r="W12698" s="31" t="e">
        <f>LOOKUP(C12698,CustomerDemographic!A12697:N15886,CustomerDemographic!K12697:K15886)</f>
        <v>#N/A</v>
      </c>
      <c r="X12698" s="31" t="e">
        <f>LOOKUP(C12698,CustomerDemographic!A12697:N15886,CustomerDemographic!L12697:L15886)</f>
        <v>#N/A</v>
      </c>
      <c r="Y12698" s="31" t="e">
        <f>LOOKUP(C12698,CustomerDemographic!A12697:N15886,CustomerDemographic!M12697:M15886)</f>
        <v>#N/A</v>
      </c>
      <c r="Z12698" s="31" t="e">
        <f>LOOKUP(C12698,CustomerDemographic!A12697:N15886,CustomerDemographic!N12697:N15886)</f>
        <v>#N/A</v>
      </c>
      <c r="AA12698" s="31" t="e">
        <f>LOOKUP(C12698,CustomerAddress!A12697:F16696,CustomerAddress!C12697:C16696)</f>
        <v>#N/A</v>
      </c>
      <c r="AB12698" s="31" t="e">
        <f>LOOKUP(C12698,CustomerAddress!A12697:F16696,CustomerAddress!D12697:D16696)</f>
        <v>#N/A</v>
      </c>
      <c r="AC12698" s="31" t="e">
        <f>LOOKUP(C12698,CustomerAddress!A12697:F16696,CustomerAddress!F12697:F16696)</f>
        <v>#N/A</v>
      </c>
      <c r="AD12698" s="31">
        <f t="shared" si="884"/>
        <v>28</v>
      </c>
    </row>
    <row r="12699" spans="1:30" s="31" customFormat="1" ht="15.75" hidden="1" customHeight="1" x14ac:dyDescent="0.15">
      <c r="A12699" s="31">
        <v>13047</v>
      </c>
      <c r="B12699" s="31">
        <v>0</v>
      </c>
      <c r="C12699" s="31">
        <v>246</v>
      </c>
      <c r="D12699" s="43">
        <v>43025</v>
      </c>
      <c r="E12699" s="43"/>
      <c r="F12699" s="31" t="b">
        <v>0</v>
      </c>
      <c r="G12699" s="33" t="s">
        <v>37</v>
      </c>
      <c r="H12699" s="33" t="s">
        <v>41</v>
      </c>
      <c r="I12699" s="33" t="s">
        <v>38</v>
      </c>
      <c r="J12699" s="38" t="str">
        <f t="shared" si="882"/>
        <v>Medium</v>
      </c>
      <c r="K12699" s="38" t="s">
        <v>12986</v>
      </c>
      <c r="L12699" s="48">
        <v>360.4</v>
      </c>
      <c r="M12699" s="34">
        <v>270.3</v>
      </c>
      <c r="N12699" s="40">
        <v>42710</v>
      </c>
      <c r="O12699" s="50">
        <f t="shared" si="883"/>
        <v>90.099999999999966</v>
      </c>
      <c r="P12699" s="50" t="e">
        <f>LOOKUP(C12699,CustomerDemographic!A12698:N15887,CustomerDemographic!D12698:D15887)</f>
        <v>#N/A</v>
      </c>
      <c r="Q12699" s="31" t="e">
        <f>LOOKUP(C12699,CustomerDemographic!A12698:N15887,CustomerDemographic!E12698:E15887)</f>
        <v>#N/A</v>
      </c>
      <c r="R12699" s="68" t="e">
        <f>LOOKUP(C12699,CustomerDemographic!A12698:N15887,CustomerDemographic!F12698:F15887)</f>
        <v>#N/A</v>
      </c>
      <c r="S12699" s="46" t="e">
        <f>LOOKUP(C12699,CustomerDemographic!A12698:N15887,CustomerDemographic!G12698:G15887)</f>
        <v>#N/A</v>
      </c>
      <c r="T12699" s="46"/>
      <c r="U12699" s="31" t="e">
        <f>LOOKUP(C12699,CustomerDemographic!A12698:N15887,CustomerDemographic!I12698:I15887)</f>
        <v>#N/A</v>
      </c>
      <c r="V12699" s="38" t="e">
        <f>LOOKUP(C12699,CustomerDemographic!A12698:N15887,CustomerDemographic!J12698:J15887)</f>
        <v>#N/A</v>
      </c>
      <c r="W12699" s="31" t="e">
        <f>LOOKUP(C12699,CustomerDemographic!A12698:N15887,CustomerDemographic!K12698:K15887)</f>
        <v>#N/A</v>
      </c>
      <c r="X12699" s="31" t="e">
        <f>LOOKUP(C12699,CustomerDemographic!A12698:N15887,CustomerDemographic!L12698:L15887)</f>
        <v>#N/A</v>
      </c>
      <c r="Y12699" s="31" t="e">
        <f>LOOKUP(C12699,CustomerDemographic!A12698:N15887,CustomerDemographic!M12698:M15887)</f>
        <v>#N/A</v>
      </c>
      <c r="Z12699" s="31" t="e">
        <f>LOOKUP(C12699,CustomerDemographic!A12698:N15887,CustomerDemographic!N12698:N15887)</f>
        <v>#N/A</v>
      </c>
      <c r="AA12699" s="31" t="e">
        <f>LOOKUP(C12699,CustomerAddress!A12698:F16697,CustomerAddress!C12698:C16697)</f>
        <v>#N/A</v>
      </c>
      <c r="AB12699" s="31" t="e">
        <f>LOOKUP(C12699,CustomerAddress!A12698:F16697,CustomerAddress!D12698:D16697)</f>
        <v>#N/A</v>
      </c>
      <c r="AC12699" s="31" t="e">
        <f>LOOKUP(C12699,CustomerAddress!A12698:F16697,CustomerAddress!F12698:F16697)</f>
        <v>#N/A</v>
      </c>
      <c r="AD12699" s="31">
        <f t="shared" si="884"/>
        <v>74</v>
      </c>
    </row>
    <row r="12700" spans="1:30" s="31" customFormat="1" ht="15.75" hidden="1" customHeight="1" x14ac:dyDescent="0.15">
      <c r="A12700" s="31">
        <v>13048</v>
      </c>
      <c r="B12700" s="31">
        <v>25</v>
      </c>
      <c r="C12700" s="31">
        <v>2594</v>
      </c>
      <c r="D12700" s="43">
        <v>42826</v>
      </c>
      <c r="E12700" s="43"/>
      <c r="F12700" s="31" t="b">
        <v>1</v>
      </c>
      <c r="G12700" s="33" t="s">
        <v>37</v>
      </c>
      <c r="H12700" s="33" t="s">
        <v>42</v>
      </c>
      <c r="I12700" s="33" t="s">
        <v>43</v>
      </c>
      <c r="J12700" s="38" t="str">
        <f t="shared" si="882"/>
        <v>Medium</v>
      </c>
      <c r="K12700" s="38" t="s">
        <v>12986</v>
      </c>
      <c r="L12700" s="48">
        <v>1538.99</v>
      </c>
      <c r="M12700" s="34">
        <v>829.65</v>
      </c>
      <c r="N12700" s="40">
        <v>42404</v>
      </c>
      <c r="O12700" s="50">
        <f t="shared" si="883"/>
        <v>709.34</v>
      </c>
      <c r="P12700" s="50" t="e">
        <f>LOOKUP(C12700,CustomerDemographic!A12699:N15888,CustomerDemographic!D12699:D15888)</f>
        <v>#N/A</v>
      </c>
      <c r="Q12700" s="31" t="e">
        <f>LOOKUP(C12700,CustomerDemographic!A12699:N15888,CustomerDemographic!E12699:E15888)</f>
        <v>#N/A</v>
      </c>
      <c r="R12700" s="68" t="e">
        <f>LOOKUP(C12700,CustomerDemographic!A12699:N15888,CustomerDemographic!F12699:F15888)</f>
        <v>#N/A</v>
      </c>
      <c r="S12700" s="46" t="e">
        <f>LOOKUP(C12700,CustomerDemographic!A12699:N15888,CustomerDemographic!G12699:G15888)</f>
        <v>#N/A</v>
      </c>
      <c r="T12700" s="46"/>
      <c r="U12700" s="31" t="e">
        <f>LOOKUP(C12700,CustomerDemographic!A12699:N15888,CustomerDemographic!I12699:I15888)</f>
        <v>#N/A</v>
      </c>
      <c r="V12700" s="38" t="e">
        <f>LOOKUP(C12700,CustomerDemographic!A12699:N15888,CustomerDemographic!J12699:J15888)</f>
        <v>#N/A</v>
      </c>
      <c r="W12700" s="31" t="e">
        <f>LOOKUP(C12700,CustomerDemographic!A12699:N15888,CustomerDemographic!K12699:K15888)</f>
        <v>#N/A</v>
      </c>
      <c r="X12700" s="31" t="e">
        <f>LOOKUP(C12700,CustomerDemographic!A12699:N15888,CustomerDemographic!L12699:L15888)</f>
        <v>#N/A</v>
      </c>
      <c r="Y12700" s="31" t="e">
        <f>LOOKUP(C12700,CustomerDemographic!A12699:N15888,CustomerDemographic!M12699:M15888)</f>
        <v>#N/A</v>
      </c>
      <c r="Z12700" s="31" t="e">
        <f>LOOKUP(C12700,CustomerDemographic!A12699:N15888,CustomerDemographic!N12699:N15888)</f>
        <v>#N/A</v>
      </c>
      <c r="AA12700" s="31" t="e">
        <f>LOOKUP(C12700,CustomerAddress!A12699:F16698,CustomerAddress!C12699:C16698)</f>
        <v>#N/A</v>
      </c>
      <c r="AB12700" s="31" t="e">
        <f>LOOKUP(C12700,CustomerAddress!A12699:F16698,CustomerAddress!D12699:D16698)</f>
        <v>#N/A</v>
      </c>
      <c r="AC12700" s="31" t="e">
        <f>LOOKUP(C12700,CustomerAddress!A12699:F16698,CustomerAddress!F12699:F16698)</f>
        <v>#N/A</v>
      </c>
      <c r="AD12700" s="31">
        <f t="shared" si="884"/>
        <v>273</v>
      </c>
    </row>
    <row r="12701" spans="1:30" s="31" customFormat="1" ht="15.75" hidden="1" customHeight="1" x14ac:dyDescent="0.15">
      <c r="A12701" s="31">
        <v>13049</v>
      </c>
      <c r="B12701" s="31">
        <v>72</v>
      </c>
      <c r="C12701" s="31">
        <v>2122</v>
      </c>
      <c r="D12701" s="43">
        <v>43091</v>
      </c>
      <c r="E12701" s="43"/>
      <c r="F12701" s="31" t="b">
        <v>0</v>
      </c>
      <c r="G12701" s="33" t="s">
        <v>37</v>
      </c>
      <c r="H12701" s="33" t="s">
        <v>40</v>
      </c>
      <c r="I12701" s="33" t="s">
        <v>38</v>
      </c>
      <c r="J12701" s="38" t="str">
        <f t="shared" si="882"/>
        <v>Medium</v>
      </c>
      <c r="K12701" s="38" t="s">
        <v>12986</v>
      </c>
      <c r="L12701" s="48">
        <v>912.52</v>
      </c>
      <c r="M12701" s="34">
        <v>141.4</v>
      </c>
      <c r="N12701" s="40">
        <v>36146</v>
      </c>
      <c r="O12701" s="50">
        <f t="shared" si="883"/>
        <v>771.12</v>
      </c>
      <c r="P12701" s="50" t="e">
        <f>LOOKUP(C12701,CustomerDemographic!A12700:N15889,CustomerDemographic!D12700:D15889)</f>
        <v>#N/A</v>
      </c>
      <c r="Q12701" s="31" t="e">
        <f>LOOKUP(C12701,CustomerDemographic!A12700:N15889,CustomerDemographic!E12700:E15889)</f>
        <v>#N/A</v>
      </c>
      <c r="R12701" s="68" t="e">
        <f>LOOKUP(C12701,CustomerDemographic!A12700:N15889,CustomerDemographic!F12700:F15889)</f>
        <v>#N/A</v>
      </c>
      <c r="S12701" s="46" t="e">
        <f>LOOKUP(C12701,CustomerDemographic!A12700:N15889,CustomerDemographic!G12700:G15889)</f>
        <v>#N/A</v>
      </c>
      <c r="T12701" s="46"/>
      <c r="U12701" s="31" t="e">
        <f>LOOKUP(C12701,CustomerDemographic!A12700:N15889,CustomerDemographic!I12700:I15889)</f>
        <v>#N/A</v>
      </c>
      <c r="V12701" s="38" t="e">
        <f>LOOKUP(C12701,CustomerDemographic!A12700:N15889,CustomerDemographic!J12700:J15889)</f>
        <v>#N/A</v>
      </c>
      <c r="W12701" s="31" t="e">
        <f>LOOKUP(C12701,CustomerDemographic!A12700:N15889,CustomerDemographic!K12700:K15889)</f>
        <v>#N/A</v>
      </c>
      <c r="X12701" s="31" t="e">
        <f>LOOKUP(C12701,CustomerDemographic!A12700:N15889,CustomerDemographic!L12700:L15889)</f>
        <v>#N/A</v>
      </c>
      <c r="Y12701" s="31" t="e">
        <f>LOOKUP(C12701,CustomerDemographic!A12700:N15889,CustomerDemographic!M12700:M15889)</f>
        <v>#N/A</v>
      </c>
      <c r="Z12701" s="31" t="e">
        <f>LOOKUP(C12701,CustomerDemographic!A12700:N15889,CustomerDemographic!N12700:N15889)</f>
        <v>#N/A</v>
      </c>
      <c r="AA12701" s="31" t="e">
        <f>LOOKUP(C12701,CustomerAddress!A12700:F16699,CustomerAddress!C12700:C16699)</f>
        <v>#N/A</v>
      </c>
      <c r="AB12701" s="31" t="e">
        <f>LOOKUP(C12701,CustomerAddress!A12700:F16699,CustomerAddress!D12700:D16699)</f>
        <v>#N/A</v>
      </c>
      <c r="AC12701" s="31" t="e">
        <f>LOOKUP(C12701,CustomerAddress!A12700:F16699,CustomerAddress!F12700:F16699)</f>
        <v>#N/A</v>
      </c>
      <c r="AD12701" s="31">
        <f t="shared" si="884"/>
        <v>8</v>
      </c>
    </row>
    <row r="12702" spans="1:30" s="31" customFormat="1" ht="15.75" hidden="1" customHeight="1" x14ac:dyDescent="0.15">
      <c r="A12702" s="31">
        <v>13050</v>
      </c>
      <c r="B12702" s="31">
        <v>98</v>
      </c>
      <c r="C12702" s="31">
        <v>1658</v>
      </c>
      <c r="D12702" s="43">
        <v>42768</v>
      </c>
      <c r="E12702" s="43"/>
      <c r="F12702" s="31" t="b">
        <v>0</v>
      </c>
      <c r="G12702" s="33" t="s">
        <v>37</v>
      </c>
      <c r="H12702" s="33" t="s">
        <v>39</v>
      </c>
      <c r="I12702" s="33" t="s">
        <v>38</v>
      </c>
      <c r="J12702" s="38" t="str">
        <f t="shared" si="882"/>
        <v>Medium</v>
      </c>
      <c r="K12702" s="38" t="s">
        <v>12986</v>
      </c>
      <c r="L12702" s="48">
        <v>358.39</v>
      </c>
      <c r="M12702" s="34">
        <v>215.03</v>
      </c>
      <c r="N12702" s="40">
        <v>33364</v>
      </c>
      <c r="O12702" s="50">
        <f t="shared" si="883"/>
        <v>143.35999999999999</v>
      </c>
      <c r="P12702" s="50" t="e">
        <f>LOOKUP(C12702,CustomerDemographic!A12701:N15890,CustomerDemographic!D12701:D15890)</f>
        <v>#N/A</v>
      </c>
      <c r="Q12702" s="31" t="e">
        <f>LOOKUP(C12702,CustomerDemographic!A12701:N15890,CustomerDemographic!E12701:E15890)</f>
        <v>#N/A</v>
      </c>
      <c r="R12702" s="68" t="e">
        <f>LOOKUP(C12702,CustomerDemographic!A12701:N15890,CustomerDemographic!F12701:F15890)</f>
        <v>#N/A</v>
      </c>
      <c r="S12702" s="46" t="e">
        <f>LOOKUP(C12702,CustomerDemographic!A12701:N15890,CustomerDemographic!G12701:G15890)</f>
        <v>#N/A</v>
      </c>
      <c r="T12702" s="46"/>
      <c r="U12702" s="31" t="e">
        <f>LOOKUP(C12702,CustomerDemographic!A12701:N15890,CustomerDemographic!I12701:I15890)</f>
        <v>#N/A</v>
      </c>
      <c r="V12702" s="38" t="e">
        <f>LOOKUP(C12702,CustomerDemographic!A12701:N15890,CustomerDemographic!J12701:J15890)</f>
        <v>#N/A</v>
      </c>
      <c r="W12702" s="31" t="e">
        <f>LOOKUP(C12702,CustomerDemographic!A12701:N15890,CustomerDemographic!K12701:K15890)</f>
        <v>#N/A</v>
      </c>
      <c r="X12702" s="31" t="e">
        <f>LOOKUP(C12702,CustomerDemographic!A12701:N15890,CustomerDemographic!L12701:L15890)</f>
        <v>#N/A</v>
      </c>
      <c r="Y12702" s="31" t="e">
        <f>LOOKUP(C12702,CustomerDemographic!A12701:N15890,CustomerDemographic!M12701:M15890)</f>
        <v>#N/A</v>
      </c>
      <c r="Z12702" s="31" t="e">
        <f>LOOKUP(C12702,CustomerDemographic!A12701:N15890,CustomerDemographic!N12701:N15890)</f>
        <v>#N/A</v>
      </c>
      <c r="AA12702" s="31" t="e">
        <f>LOOKUP(C12702,CustomerAddress!A12701:F16700,CustomerAddress!C12701:C16700)</f>
        <v>#N/A</v>
      </c>
      <c r="AB12702" s="31" t="e">
        <f>LOOKUP(C12702,CustomerAddress!A12701:F16700,CustomerAddress!D12701:D16700)</f>
        <v>#N/A</v>
      </c>
      <c r="AC12702" s="31" t="e">
        <f>LOOKUP(C12702,CustomerAddress!A12701:F16700,CustomerAddress!F12701:F16700)</f>
        <v>#N/A</v>
      </c>
      <c r="AD12702" s="31">
        <f t="shared" si="884"/>
        <v>331</v>
      </c>
    </row>
    <row r="12703" spans="1:30" s="31" customFormat="1" ht="15.75" hidden="1" customHeight="1" x14ac:dyDescent="0.15">
      <c r="A12703" s="31">
        <v>13051</v>
      </c>
      <c r="B12703" s="31">
        <v>82</v>
      </c>
      <c r="C12703" s="31">
        <v>2763</v>
      </c>
      <c r="D12703" s="43">
        <v>42987</v>
      </c>
      <c r="E12703" s="43"/>
      <c r="F12703" s="31" t="b">
        <v>1</v>
      </c>
      <c r="G12703" s="33" t="s">
        <v>37</v>
      </c>
      <c r="H12703" s="33" t="s">
        <v>41</v>
      </c>
      <c r="I12703" s="33" t="s">
        <v>38</v>
      </c>
      <c r="J12703" s="38" t="str">
        <f t="shared" si="882"/>
        <v>Medium</v>
      </c>
      <c r="K12703" s="38" t="s">
        <v>12986</v>
      </c>
      <c r="L12703" s="48">
        <v>1148.6400000000001</v>
      </c>
      <c r="M12703" s="34">
        <v>689.18</v>
      </c>
      <c r="N12703" s="40">
        <v>36145</v>
      </c>
      <c r="O12703" s="50">
        <f t="shared" si="883"/>
        <v>459.46000000000015</v>
      </c>
      <c r="P12703" s="50" t="e">
        <f>LOOKUP(C12703,CustomerDemographic!A12702:N15891,CustomerDemographic!D12702:D15891)</f>
        <v>#N/A</v>
      </c>
      <c r="Q12703" s="31" t="e">
        <f>LOOKUP(C12703,CustomerDemographic!A12702:N15891,CustomerDemographic!E12702:E15891)</f>
        <v>#N/A</v>
      </c>
      <c r="R12703" s="68" t="e">
        <f>LOOKUP(C12703,CustomerDemographic!A12702:N15891,CustomerDemographic!F12702:F15891)</f>
        <v>#N/A</v>
      </c>
      <c r="S12703" s="46" t="e">
        <f>LOOKUP(C12703,CustomerDemographic!A12702:N15891,CustomerDemographic!G12702:G15891)</f>
        <v>#N/A</v>
      </c>
      <c r="T12703" s="46"/>
      <c r="U12703" s="31" t="e">
        <f>LOOKUP(C12703,CustomerDemographic!A12702:N15891,CustomerDemographic!I12702:I15891)</f>
        <v>#N/A</v>
      </c>
      <c r="V12703" s="38" t="e">
        <f>LOOKUP(C12703,CustomerDemographic!A12702:N15891,CustomerDemographic!J12702:J15891)</f>
        <v>#N/A</v>
      </c>
      <c r="W12703" s="31" t="e">
        <f>LOOKUP(C12703,CustomerDemographic!A12702:N15891,CustomerDemographic!K12702:K15891)</f>
        <v>#N/A</v>
      </c>
      <c r="X12703" s="31" t="e">
        <f>LOOKUP(C12703,CustomerDemographic!A12702:N15891,CustomerDemographic!L12702:L15891)</f>
        <v>#N/A</v>
      </c>
      <c r="Y12703" s="31" t="e">
        <f>LOOKUP(C12703,CustomerDemographic!A12702:N15891,CustomerDemographic!M12702:M15891)</f>
        <v>#N/A</v>
      </c>
      <c r="Z12703" s="31" t="e">
        <f>LOOKUP(C12703,CustomerDemographic!A12702:N15891,CustomerDemographic!N12702:N15891)</f>
        <v>#N/A</v>
      </c>
      <c r="AA12703" s="31" t="e">
        <f>LOOKUP(C12703,CustomerAddress!A12702:F16701,CustomerAddress!C12702:C16701)</f>
        <v>#N/A</v>
      </c>
      <c r="AB12703" s="31" t="e">
        <f>LOOKUP(C12703,CustomerAddress!A12702:F16701,CustomerAddress!D12702:D16701)</f>
        <v>#N/A</v>
      </c>
      <c r="AC12703" s="31" t="e">
        <f>LOOKUP(C12703,CustomerAddress!A12702:F16701,CustomerAddress!F12702:F16701)</f>
        <v>#N/A</v>
      </c>
      <c r="AD12703" s="31">
        <f t="shared" si="884"/>
        <v>112</v>
      </c>
    </row>
    <row r="12704" spans="1:30" s="31" customFormat="1" ht="15.75" hidden="1" customHeight="1" x14ac:dyDescent="0.15">
      <c r="A12704" s="31">
        <v>13052</v>
      </c>
      <c r="B12704" s="31">
        <v>12</v>
      </c>
      <c r="C12704" s="31">
        <v>3201</v>
      </c>
      <c r="D12704" s="43">
        <v>42775</v>
      </c>
      <c r="E12704" s="43"/>
      <c r="F12704" s="31" t="b">
        <v>1</v>
      </c>
      <c r="G12704" s="33" t="s">
        <v>37</v>
      </c>
      <c r="H12704" s="33" t="s">
        <v>44</v>
      </c>
      <c r="I12704" s="33" t="s">
        <v>38</v>
      </c>
      <c r="J12704" s="38" t="str">
        <f t="shared" si="882"/>
        <v>Medium</v>
      </c>
      <c r="K12704" s="38" t="s">
        <v>12986</v>
      </c>
      <c r="L12704" s="48">
        <v>1231.1500000000001</v>
      </c>
      <c r="M12704" s="34">
        <v>161.6</v>
      </c>
      <c r="N12704" s="40">
        <v>34586</v>
      </c>
      <c r="O12704" s="50">
        <f t="shared" si="883"/>
        <v>1069.5500000000002</v>
      </c>
      <c r="P12704" s="50" t="e">
        <f>LOOKUP(C12704,CustomerDemographic!A12703:N15892,CustomerDemographic!D12703:D15892)</f>
        <v>#N/A</v>
      </c>
      <c r="Q12704" s="31" t="e">
        <f>LOOKUP(C12704,CustomerDemographic!A12703:N15892,CustomerDemographic!E12703:E15892)</f>
        <v>#N/A</v>
      </c>
      <c r="R12704" s="68" t="e">
        <f>LOOKUP(C12704,CustomerDemographic!A12703:N15892,CustomerDemographic!F12703:F15892)</f>
        <v>#N/A</v>
      </c>
      <c r="S12704" s="46" t="e">
        <f>LOOKUP(C12704,CustomerDemographic!A12703:N15892,CustomerDemographic!G12703:G15892)</f>
        <v>#N/A</v>
      </c>
      <c r="T12704" s="46"/>
      <c r="U12704" s="31" t="e">
        <f>LOOKUP(C12704,CustomerDemographic!A12703:N15892,CustomerDemographic!I12703:I15892)</f>
        <v>#N/A</v>
      </c>
      <c r="V12704" s="38" t="e">
        <f>LOOKUP(C12704,CustomerDemographic!A12703:N15892,CustomerDemographic!J12703:J15892)</f>
        <v>#N/A</v>
      </c>
      <c r="W12704" s="31" t="e">
        <f>LOOKUP(C12704,CustomerDemographic!A12703:N15892,CustomerDemographic!K12703:K15892)</f>
        <v>#N/A</v>
      </c>
      <c r="X12704" s="31" t="e">
        <f>LOOKUP(C12704,CustomerDemographic!A12703:N15892,CustomerDemographic!L12703:L15892)</f>
        <v>#N/A</v>
      </c>
      <c r="Y12704" s="31" t="e">
        <f>LOOKUP(C12704,CustomerDemographic!A12703:N15892,CustomerDemographic!M12703:M15892)</f>
        <v>#N/A</v>
      </c>
      <c r="Z12704" s="31" t="e">
        <f>LOOKUP(C12704,CustomerDemographic!A12703:N15892,CustomerDemographic!N12703:N15892)</f>
        <v>#N/A</v>
      </c>
      <c r="AA12704" s="31" t="e">
        <f>LOOKUP(C12704,CustomerAddress!A12703:F16702,CustomerAddress!C12703:C16702)</f>
        <v>#N/A</v>
      </c>
      <c r="AB12704" s="31" t="e">
        <f>LOOKUP(C12704,CustomerAddress!A12703:F16702,CustomerAddress!D12703:D16702)</f>
        <v>#N/A</v>
      </c>
      <c r="AC12704" s="31" t="e">
        <f>LOOKUP(C12704,CustomerAddress!A12703:F16702,CustomerAddress!F12703:F16702)</f>
        <v>#N/A</v>
      </c>
      <c r="AD12704" s="31">
        <f t="shared" si="884"/>
        <v>324</v>
      </c>
    </row>
    <row r="12705" spans="1:30" s="31" customFormat="1" ht="15.75" hidden="1" customHeight="1" x14ac:dyDescent="0.15">
      <c r="A12705" s="31">
        <v>13053</v>
      </c>
      <c r="B12705" s="31">
        <v>18</v>
      </c>
      <c r="C12705" s="31">
        <v>2956</v>
      </c>
      <c r="D12705" s="43">
        <v>42974</v>
      </c>
      <c r="E12705" s="43"/>
      <c r="F12705" s="31" t="b">
        <v>1</v>
      </c>
      <c r="G12705" s="33" t="s">
        <v>37</v>
      </c>
      <c r="H12705" s="36" t="s">
        <v>12747</v>
      </c>
      <c r="I12705" s="33" t="s">
        <v>38</v>
      </c>
      <c r="J12705" s="38" t="str">
        <f t="shared" si="882"/>
        <v>Medium</v>
      </c>
      <c r="K12705" s="38" t="s">
        <v>12986</v>
      </c>
      <c r="L12705" s="48">
        <v>575.27</v>
      </c>
      <c r="M12705" s="34">
        <v>431.45</v>
      </c>
      <c r="N12705" s="40">
        <v>34244</v>
      </c>
      <c r="O12705" s="50">
        <f t="shared" si="883"/>
        <v>143.82</v>
      </c>
      <c r="P12705" s="50" t="e">
        <f>LOOKUP(C12705,CustomerDemographic!A12704:N15893,CustomerDemographic!D12704:D15893)</f>
        <v>#N/A</v>
      </c>
      <c r="Q12705" s="31" t="e">
        <f>LOOKUP(C12705,CustomerDemographic!A12704:N15893,CustomerDemographic!E12704:E15893)</f>
        <v>#N/A</v>
      </c>
      <c r="R12705" s="68" t="e">
        <f>LOOKUP(C12705,CustomerDemographic!A12704:N15893,CustomerDemographic!F12704:F15893)</f>
        <v>#N/A</v>
      </c>
      <c r="S12705" s="46" t="e">
        <f>LOOKUP(C12705,CustomerDemographic!A12704:N15893,CustomerDemographic!G12704:G15893)</f>
        <v>#N/A</v>
      </c>
      <c r="T12705" s="46"/>
      <c r="U12705" s="31" t="e">
        <f>LOOKUP(C12705,CustomerDemographic!A12704:N15893,CustomerDemographic!I12704:I15893)</f>
        <v>#N/A</v>
      </c>
      <c r="V12705" s="38" t="e">
        <f>LOOKUP(C12705,CustomerDemographic!A12704:N15893,CustomerDemographic!J12704:J15893)</f>
        <v>#N/A</v>
      </c>
      <c r="W12705" s="31" t="e">
        <f>LOOKUP(C12705,CustomerDemographic!A12704:N15893,CustomerDemographic!K12704:K15893)</f>
        <v>#N/A</v>
      </c>
      <c r="X12705" s="31" t="e">
        <f>LOOKUP(C12705,CustomerDemographic!A12704:N15893,CustomerDemographic!L12704:L15893)</f>
        <v>#N/A</v>
      </c>
      <c r="Y12705" s="31" t="e">
        <f>LOOKUP(C12705,CustomerDemographic!A12704:N15893,CustomerDemographic!M12704:M15893)</f>
        <v>#N/A</v>
      </c>
      <c r="Z12705" s="31" t="e">
        <f>LOOKUP(C12705,CustomerDemographic!A12704:N15893,CustomerDemographic!N12704:N15893)</f>
        <v>#N/A</v>
      </c>
      <c r="AA12705" s="31" t="e">
        <f>LOOKUP(C12705,CustomerAddress!A12704:F16703,CustomerAddress!C12704:C16703)</f>
        <v>#N/A</v>
      </c>
      <c r="AB12705" s="31" t="e">
        <f>LOOKUP(C12705,CustomerAddress!A12704:F16703,CustomerAddress!D12704:D16703)</f>
        <v>#N/A</v>
      </c>
      <c r="AC12705" s="31" t="e">
        <f>LOOKUP(C12705,CustomerAddress!A12704:F16703,CustomerAddress!F12704:F16703)</f>
        <v>#N/A</v>
      </c>
      <c r="AD12705" s="31">
        <f t="shared" si="884"/>
        <v>125</v>
      </c>
    </row>
    <row r="12706" spans="1:30" s="31" customFormat="1" ht="15.75" hidden="1" customHeight="1" x14ac:dyDescent="0.15">
      <c r="A12706" s="31">
        <v>13054</v>
      </c>
      <c r="B12706" s="31">
        <v>59</v>
      </c>
      <c r="C12706" s="31">
        <v>1591</v>
      </c>
      <c r="D12706" s="43">
        <v>43070</v>
      </c>
      <c r="E12706" s="43"/>
      <c r="F12706" s="31" t="b">
        <v>1</v>
      </c>
      <c r="G12706" s="33" t="s">
        <v>37</v>
      </c>
      <c r="H12706" s="36" t="s">
        <v>12747</v>
      </c>
      <c r="I12706" s="33" t="s">
        <v>38</v>
      </c>
      <c r="J12706" s="38" t="str">
        <f t="shared" si="882"/>
        <v>Medium</v>
      </c>
      <c r="K12706" s="38" t="s">
        <v>12986</v>
      </c>
      <c r="L12706" s="48">
        <v>1061.56</v>
      </c>
      <c r="M12706" s="34">
        <v>733.58</v>
      </c>
      <c r="N12706" s="40">
        <v>40487</v>
      </c>
      <c r="O12706" s="50">
        <f t="shared" si="883"/>
        <v>327.9799999999999</v>
      </c>
      <c r="P12706" s="50" t="e">
        <f>LOOKUP(C12706,CustomerDemographic!A12705:N15894,CustomerDemographic!D12705:D15894)</f>
        <v>#N/A</v>
      </c>
      <c r="Q12706" s="31" t="e">
        <f>LOOKUP(C12706,CustomerDemographic!A12705:N15894,CustomerDemographic!E12705:E15894)</f>
        <v>#N/A</v>
      </c>
      <c r="R12706" s="68" t="e">
        <f>LOOKUP(C12706,CustomerDemographic!A12705:N15894,CustomerDemographic!F12705:F15894)</f>
        <v>#N/A</v>
      </c>
      <c r="S12706" s="46" t="e">
        <f>LOOKUP(C12706,CustomerDemographic!A12705:N15894,CustomerDemographic!G12705:G15894)</f>
        <v>#N/A</v>
      </c>
      <c r="T12706" s="46"/>
      <c r="U12706" s="31" t="e">
        <f>LOOKUP(C12706,CustomerDemographic!A12705:N15894,CustomerDemographic!I12705:I15894)</f>
        <v>#N/A</v>
      </c>
      <c r="V12706" s="38" t="e">
        <f>LOOKUP(C12706,CustomerDemographic!A12705:N15894,CustomerDemographic!J12705:J15894)</f>
        <v>#N/A</v>
      </c>
      <c r="W12706" s="31" t="e">
        <f>LOOKUP(C12706,CustomerDemographic!A12705:N15894,CustomerDemographic!K12705:K15894)</f>
        <v>#N/A</v>
      </c>
      <c r="X12706" s="31" t="e">
        <f>LOOKUP(C12706,CustomerDemographic!A12705:N15894,CustomerDemographic!L12705:L15894)</f>
        <v>#N/A</v>
      </c>
      <c r="Y12706" s="31" t="e">
        <f>LOOKUP(C12706,CustomerDemographic!A12705:N15894,CustomerDemographic!M12705:M15894)</f>
        <v>#N/A</v>
      </c>
      <c r="Z12706" s="31" t="e">
        <f>LOOKUP(C12706,CustomerDemographic!A12705:N15894,CustomerDemographic!N12705:N15894)</f>
        <v>#N/A</v>
      </c>
      <c r="AA12706" s="31" t="e">
        <f>LOOKUP(C12706,CustomerAddress!A12705:F16704,CustomerAddress!C12705:C16704)</f>
        <v>#N/A</v>
      </c>
      <c r="AB12706" s="31" t="e">
        <f>LOOKUP(C12706,CustomerAddress!A12705:F16704,CustomerAddress!D12705:D16704)</f>
        <v>#N/A</v>
      </c>
      <c r="AC12706" s="31" t="e">
        <f>LOOKUP(C12706,CustomerAddress!A12705:F16704,CustomerAddress!F12705:F16704)</f>
        <v>#N/A</v>
      </c>
      <c r="AD12706" s="31">
        <f t="shared" si="884"/>
        <v>29</v>
      </c>
    </row>
    <row r="12707" spans="1:30" s="31" customFormat="1" ht="15.75" hidden="1" customHeight="1" x14ac:dyDescent="0.15">
      <c r="A12707" s="31">
        <v>13055</v>
      </c>
      <c r="B12707" s="31">
        <v>82</v>
      </c>
      <c r="C12707" s="31">
        <v>674</v>
      </c>
      <c r="D12707" s="43">
        <v>42819</v>
      </c>
      <c r="E12707" s="43"/>
      <c r="F12707" s="31" t="b">
        <v>0</v>
      </c>
      <c r="G12707" s="33" t="s">
        <v>37</v>
      </c>
      <c r="H12707" s="33" t="s">
        <v>41</v>
      </c>
      <c r="I12707" s="33" t="s">
        <v>38</v>
      </c>
      <c r="J12707" s="38" t="str">
        <f t="shared" si="882"/>
        <v>Large</v>
      </c>
      <c r="K12707" s="38" t="s">
        <v>12987</v>
      </c>
      <c r="L12707" s="48">
        <v>1148.6400000000001</v>
      </c>
      <c r="M12707" s="34">
        <v>689.18</v>
      </c>
      <c r="N12707" s="40">
        <v>42226</v>
      </c>
      <c r="O12707" s="50">
        <f t="shared" si="883"/>
        <v>459.46000000000015</v>
      </c>
      <c r="P12707" s="50" t="e">
        <f>LOOKUP(C12707,CustomerDemographic!A12706:N15895,CustomerDemographic!D12706:D15895)</f>
        <v>#N/A</v>
      </c>
      <c r="Q12707" s="31" t="e">
        <f>LOOKUP(C12707,CustomerDemographic!A12706:N15895,CustomerDemographic!E12706:E15895)</f>
        <v>#N/A</v>
      </c>
      <c r="R12707" s="68" t="e">
        <f>LOOKUP(C12707,CustomerDemographic!A12706:N15895,CustomerDemographic!F12706:F15895)</f>
        <v>#N/A</v>
      </c>
      <c r="S12707" s="46" t="e">
        <f>LOOKUP(C12707,CustomerDemographic!A12706:N15895,CustomerDemographic!G12706:G15895)</f>
        <v>#N/A</v>
      </c>
      <c r="T12707" s="46"/>
      <c r="U12707" s="31" t="e">
        <f>LOOKUP(C12707,CustomerDemographic!A12706:N15895,CustomerDemographic!I12706:I15895)</f>
        <v>#N/A</v>
      </c>
      <c r="V12707" s="38" t="e">
        <f>LOOKUP(C12707,CustomerDemographic!A12706:N15895,CustomerDemographic!J12706:J15895)</f>
        <v>#N/A</v>
      </c>
      <c r="W12707" s="31" t="e">
        <f>LOOKUP(C12707,CustomerDemographic!A12706:N15895,CustomerDemographic!K12706:K15895)</f>
        <v>#N/A</v>
      </c>
      <c r="X12707" s="31" t="e">
        <f>LOOKUP(C12707,CustomerDemographic!A12706:N15895,CustomerDemographic!L12706:L15895)</f>
        <v>#N/A</v>
      </c>
      <c r="Y12707" s="31" t="e">
        <f>LOOKUP(C12707,CustomerDemographic!A12706:N15895,CustomerDemographic!M12706:M15895)</f>
        <v>#N/A</v>
      </c>
      <c r="Z12707" s="31" t="e">
        <f>LOOKUP(C12707,CustomerDemographic!A12706:N15895,CustomerDemographic!N12706:N15895)</f>
        <v>#N/A</v>
      </c>
      <c r="AA12707" s="31" t="e">
        <f>LOOKUP(C12707,CustomerAddress!A12706:F16705,CustomerAddress!C12706:C16705)</f>
        <v>#N/A</v>
      </c>
      <c r="AB12707" s="31" t="e">
        <f>LOOKUP(C12707,CustomerAddress!A12706:F16705,CustomerAddress!D12706:D16705)</f>
        <v>#N/A</v>
      </c>
      <c r="AC12707" s="31" t="e">
        <f>LOOKUP(C12707,CustomerAddress!A12706:F16705,CustomerAddress!F12706:F16705)</f>
        <v>#N/A</v>
      </c>
      <c r="AD12707" s="31">
        <f t="shared" si="884"/>
        <v>280</v>
      </c>
    </row>
    <row r="12708" spans="1:30" s="31" customFormat="1" ht="15.75" hidden="1" customHeight="1" x14ac:dyDescent="0.15">
      <c r="A12708" s="31">
        <v>13056</v>
      </c>
      <c r="B12708" s="31">
        <v>77</v>
      </c>
      <c r="C12708" s="31">
        <v>2884</v>
      </c>
      <c r="D12708" s="43">
        <v>42869</v>
      </c>
      <c r="E12708" s="43"/>
      <c r="F12708" s="31" t="b">
        <v>1</v>
      </c>
      <c r="G12708" s="33" t="s">
        <v>37</v>
      </c>
      <c r="H12708" s="33" t="s">
        <v>41</v>
      </c>
      <c r="I12708" s="33" t="s">
        <v>43</v>
      </c>
      <c r="J12708" s="38" t="str">
        <f t="shared" si="882"/>
        <v>Medium</v>
      </c>
      <c r="K12708" s="38" t="s">
        <v>12986</v>
      </c>
      <c r="L12708" s="48">
        <v>1240.31</v>
      </c>
      <c r="M12708" s="34">
        <v>795.1</v>
      </c>
      <c r="N12708" s="40">
        <v>40553</v>
      </c>
      <c r="O12708" s="50">
        <f t="shared" si="883"/>
        <v>445.20999999999992</v>
      </c>
      <c r="P12708" s="50" t="e">
        <f>LOOKUP(C12708,CustomerDemographic!A12707:N15896,CustomerDemographic!D12707:D15896)</f>
        <v>#N/A</v>
      </c>
      <c r="Q12708" s="31" t="e">
        <f>LOOKUP(C12708,CustomerDemographic!A12707:N15896,CustomerDemographic!E12707:E15896)</f>
        <v>#N/A</v>
      </c>
      <c r="R12708" s="68" t="e">
        <f>LOOKUP(C12708,CustomerDemographic!A12707:N15896,CustomerDemographic!F12707:F15896)</f>
        <v>#N/A</v>
      </c>
      <c r="S12708" s="46" t="e">
        <f>LOOKUP(C12708,CustomerDemographic!A12707:N15896,CustomerDemographic!G12707:G15896)</f>
        <v>#N/A</v>
      </c>
      <c r="T12708" s="46"/>
      <c r="U12708" s="31" t="e">
        <f>LOOKUP(C12708,CustomerDemographic!A12707:N15896,CustomerDemographic!I12707:I15896)</f>
        <v>#N/A</v>
      </c>
      <c r="V12708" s="38" t="e">
        <f>LOOKUP(C12708,CustomerDemographic!A12707:N15896,CustomerDemographic!J12707:J15896)</f>
        <v>#N/A</v>
      </c>
      <c r="W12708" s="31" t="e">
        <f>LOOKUP(C12708,CustomerDemographic!A12707:N15896,CustomerDemographic!K12707:K15896)</f>
        <v>#N/A</v>
      </c>
      <c r="X12708" s="31" t="e">
        <f>LOOKUP(C12708,CustomerDemographic!A12707:N15896,CustomerDemographic!L12707:L15896)</f>
        <v>#N/A</v>
      </c>
      <c r="Y12708" s="31" t="e">
        <f>LOOKUP(C12708,CustomerDemographic!A12707:N15896,CustomerDemographic!M12707:M15896)</f>
        <v>#N/A</v>
      </c>
      <c r="Z12708" s="31" t="e">
        <f>LOOKUP(C12708,CustomerDemographic!A12707:N15896,CustomerDemographic!N12707:N15896)</f>
        <v>#N/A</v>
      </c>
      <c r="AA12708" s="31" t="e">
        <f>LOOKUP(C12708,CustomerAddress!A12707:F16706,CustomerAddress!C12707:C16706)</f>
        <v>#N/A</v>
      </c>
      <c r="AB12708" s="31" t="e">
        <f>LOOKUP(C12708,CustomerAddress!A12707:F16706,CustomerAddress!D12707:D16706)</f>
        <v>#N/A</v>
      </c>
      <c r="AC12708" s="31" t="e">
        <f>LOOKUP(C12708,CustomerAddress!A12707:F16706,CustomerAddress!F12707:F16706)</f>
        <v>#N/A</v>
      </c>
      <c r="AD12708" s="31">
        <f t="shared" si="884"/>
        <v>230</v>
      </c>
    </row>
    <row r="12709" spans="1:30" s="31" customFormat="1" ht="15.75" hidden="1" customHeight="1" x14ac:dyDescent="0.15">
      <c r="A12709" s="31">
        <v>13058</v>
      </c>
      <c r="B12709" s="31">
        <v>96</v>
      </c>
      <c r="C12709" s="31">
        <v>5</v>
      </c>
      <c r="D12709" s="43">
        <v>42881</v>
      </c>
      <c r="E12709" s="43"/>
      <c r="F12709" s="31" t="b">
        <v>1</v>
      </c>
      <c r="G12709" s="33" t="s">
        <v>37</v>
      </c>
      <c r="H12709" s="33" t="s">
        <v>44</v>
      </c>
      <c r="I12709" s="33" t="s">
        <v>43</v>
      </c>
      <c r="J12709" s="38" t="str">
        <f t="shared" si="882"/>
        <v>Large</v>
      </c>
      <c r="K12709" s="38" t="s">
        <v>12987</v>
      </c>
      <c r="L12709" s="48">
        <v>1172.78</v>
      </c>
      <c r="M12709" s="34">
        <v>1043.77</v>
      </c>
      <c r="N12709" s="40">
        <v>33364</v>
      </c>
      <c r="O12709" s="50">
        <f t="shared" si="883"/>
        <v>129.01</v>
      </c>
      <c r="P12709" s="50" t="e">
        <f>LOOKUP(C12709,CustomerDemographic!A12708:N15897,CustomerDemographic!D12708:D15897)</f>
        <v>#N/A</v>
      </c>
      <c r="Q12709" s="31" t="e">
        <f>LOOKUP(C12709,CustomerDemographic!A12708:N15897,CustomerDemographic!E12708:E15897)</f>
        <v>#N/A</v>
      </c>
      <c r="R12709" s="68" t="e">
        <f>LOOKUP(C12709,CustomerDemographic!A12708:N15897,CustomerDemographic!F12708:F15897)</f>
        <v>#N/A</v>
      </c>
      <c r="S12709" s="46" t="e">
        <f>LOOKUP(C12709,CustomerDemographic!A12708:N15897,CustomerDemographic!G12708:G15897)</f>
        <v>#N/A</v>
      </c>
      <c r="T12709" s="46"/>
      <c r="U12709" s="31" t="e">
        <f>LOOKUP(C12709,CustomerDemographic!A12708:N15897,CustomerDemographic!I12708:I15897)</f>
        <v>#N/A</v>
      </c>
      <c r="V12709" s="38" t="e">
        <f>LOOKUP(C12709,CustomerDemographic!A12708:N15897,CustomerDemographic!J12708:J15897)</f>
        <v>#N/A</v>
      </c>
      <c r="W12709" s="31" t="e">
        <f>LOOKUP(C12709,CustomerDemographic!A12708:N15897,CustomerDemographic!K12708:K15897)</f>
        <v>#N/A</v>
      </c>
      <c r="X12709" s="31" t="e">
        <f>LOOKUP(C12709,CustomerDemographic!A12708:N15897,CustomerDemographic!L12708:L15897)</f>
        <v>#N/A</v>
      </c>
      <c r="Y12709" s="31" t="e">
        <f>LOOKUP(C12709,CustomerDemographic!A12708:N15897,CustomerDemographic!M12708:M15897)</f>
        <v>#N/A</v>
      </c>
      <c r="Z12709" s="31" t="e">
        <f>LOOKUP(C12709,CustomerDemographic!A12708:N15897,CustomerDemographic!N12708:N15897)</f>
        <v>#N/A</v>
      </c>
      <c r="AA12709" s="31" t="e">
        <f>LOOKUP(C12709,CustomerAddress!A12708:F16707,CustomerAddress!C12708:C16707)</f>
        <v>#N/A</v>
      </c>
      <c r="AB12709" s="31" t="e">
        <f>LOOKUP(C12709,CustomerAddress!A12708:F16707,CustomerAddress!D12708:D16707)</f>
        <v>#N/A</v>
      </c>
      <c r="AC12709" s="31" t="e">
        <f>LOOKUP(C12709,CustomerAddress!A12708:F16707,CustomerAddress!F12708:F16707)</f>
        <v>#N/A</v>
      </c>
      <c r="AD12709" s="31">
        <f t="shared" si="884"/>
        <v>218</v>
      </c>
    </row>
    <row r="12710" spans="1:30" s="31" customFormat="1" ht="15.75" hidden="1" customHeight="1" x14ac:dyDescent="0.15">
      <c r="A12710" s="31">
        <v>13059</v>
      </c>
      <c r="B12710" s="31">
        <v>0</v>
      </c>
      <c r="C12710" s="31">
        <v>2059</v>
      </c>
      <c r="D12710" s="43">
        <v>42906</v>
      </c>
      <c r="E12710" s="43"/>
      <c r="F12710" s="31" t="b">
        <v>0</v>
      </c>
      <c r="G12710" s="33" t="s">
        <v>37</v>
      </c>
      <c r="H12710" s="36" t="s">
        <v>12747</v>
      </c>
      <c r="I12710" s="33" t="s">
        <v>43</v>
      </c>
      <c r="J12710" s="38" t="str">
        <f t="shared" si="882"/>
        <v>Small</v>
      </c>
      <c r="K12710" s="38" t="s">
        <v>3629</v>
      </c>
      <c r="L12710" s="48">
        <v>416.98</v>
      </c>
      <c r="M12710" s="34">
        <v>312.74</v>
      </c>
      <c r="N12710" s="40">
        <v>35560</v>
      </c>
      <c r="O12710" s="50">
        <f t="shared" si="883"/>
        <v>104.24000000000001</v>
      </c>
      <c r="P12710" s="50" t="e">
        <f>LOOKUP(C12710,CustomerDemographic!A12709:N15898,CustomerDemographic!D12709:D15898)</f>
        <v>#N/A</v>
      </c>
      <c r="Q12710" s="31" t="e">
        <f>LOOKUP(C12710,CustomerDemographic!A12709:N15898,CustomerDemographic!E12709:E15898)</f>
        <v>#N/A</v>
      </c>
      <c r="R12710" s="68" t="e">
        <f>LOOKUP(C12710,CustomerDemographic!A12709:N15898,CustomerDemographic!F12709:F15898)</f>
        <v>#N/A</v>
      </c>
      <c r="S12710" s="46" t="e">
        <f>LOOKUP(C12710,CustomerDemographic!A12709:N15898,CustomerDemographic!G12709:G15898)</f>
        <v>#N/A</v>
      </c>
      <c r="T12710" s="46"/>
      <c r="U12710" s="31" t="e">
        <f>LOOKUP(C12710,CustomerDemographic!A12709:N15898,CustomerDemographic!I12709:I15898)</f>
        <v>#N/A</v>
      </c>
      <c r="V12710" s="38" t="e">
        <f>LOOKUP(C12710,CustomerDemographic!A12709:N15898,CustomerDemographic!J12709:J15898)</f>
        <v>#N/A</v>
      </c>
      <c r="W12710" s="31" t="e">
        <f>LOOKUP(C12710,CustomerDemographic!A12709:N15898,CustomerDemographic!K12709:K15898)</f>
        <v>#N/A</v>
      </c>
      <c r="X12710" s="31" t="e">
        <f>LOOKUP(C12710,CustomerDemographic!A12709:N15898,CustomerDemographic!L12709:L15898)</f>
        <v>#N/A</v>
      </c>
      <c r="Y12710" s="31" t="e">
        <f>LOOKUP(C12710,CustomerDemographic!A12709:N15898,CustomerDemographic!M12709:M15898)</f>
        <v>#N/A</v>
      </c>
      <c r="Z12710" s="31" t="e">
        <f>LOOKUP(C12710,CustomerDemographic!A12709:N15898,CustomerDemographic!N12709:N15898)</f>
        <v>#N/A</v>
      </c>
      <c r="AA12710" s="31" t="e">
        <f>LOOKUP(C12710,CustomerAddress!A12709:F16708,CustomerAddress!C12709:C16708)</f>
        <v>#N/A</v>
      </c>
      <c r="AB12710" s="31" t="e">
        <f>LOOKUP(C12710,CustomerAddress!A12709:F16708,CustomerAddress!D12709:D16708)</f>
        <v>#N/A</v>
      </c>
      <c r="AC12710" s="31" t="e">
        <f>LOOKUP(C12710,CustomerAddress!A12709:F16708,CustomerAddress!F12709:F16708)</f>
        <v>#N/A</v>
      </c>
      <c r="AD12710" s="31">
        <f t="shared" si="884"/>
        <v>193</v>
      </c>
    </row>
    <row r="12711" spans="1:30" s="31" customFormat="1" ht="15.75" hidden="1" customHeight="1" x14ac:dyDescent="0.15">
      <c r="A12711" s="31">
        <v>13060</v>
      </c>
      <c r="B12711" s="31">
        <v>46</v>
      </c>
      <c r="C12711" s="31">
        <v>509</v>
      </c>
      <c r="D12711" s="43">
        <v>42745</v>
      </c>
      <c r="E12711" s="43"/>
      <c r="F12711" s="31" t="b">
        <v>1</v>
      </c>
      <c r="G12711" s="33" t="s">
        <v>37</v>
      </c>
      <c r="H12711" s="36" t="s">
        <v>12747</v>
      </c>
      <c r="I12711" s="33" t="s">
        <v>38</v>
      </c>
      <c r="J12711" s="38" t="str">
        <f t="shared" si="882"/>
        <v>Medium</v>
      </c>
      <c r="K12711" s="38" t="s">
        <v>12986</v>
      </c>
      <c r="L12711" s="48">
        <v>1289.8499999999999</v>
      </c>
      <c r="M12711" s="34">
        <v>74.510000000000005</v>
      </c>
      <c r="N12711" s="40">
        <v>41064</v>
      </c>
      <c r="O12711" s="50">
        <f t="shared" si="883"/>
        <v>1215.3399999999999</v>
      </c>
      <c r="P12711" s="50" t="e">
        <f>LOOKUP(C12711,CustomerDemographic!A12710:N15899,CustomerDemographic!D12710:D15899)</f>
        <v>#N/A</v>
      </c>
      <c r="Q12711" s="31" t="e">
        <f>LOOKUP(C12711,CustomerDemographic!A12710:N15899,CustomerDemographic!E12710:E15899)</f>
        <v>#N/A</v>
      </c>
      <c r="R12711" s="68" t="e">
        <f>LOOKUP(C12711,CustomerDemographic!A12710:N15899,CustomerDemographic!F12710:F15899)</f>
        <v>#N/A</v>
      </c>
      <c r="S12711" s="46" t="e">
        <f>LOOKUP(C12711,CustomerDemographic!A12710:N15899,CustomerDemographic!G12710:G15899)</f>
        <v>#N/A</v>
      </c>
      <c r="T12711" s="46"/>
      <c r="U12711" s="31" t="e">
        <f>LOOKUP(C12711,CustomerDemographic!A12710:N15899,CustomerDemographic!I12710:I15899)</f>
        <v>#N/A</v>
      </c>
      <c r="V12711" s="38" t="e">
        <f>LOOKUP(C12711,CustomerDemographic!A12710:N15899,CustomerDemographic!J12710:J15899)</f>
        <v>#N/A</v>
      </c>
      <c r="W12711" s="31" t="e">
        <f>LOOKUP(C12711,CustomerDemographic!A12710:N15899,CustomerDemographic!K12710:K15899)</f>
        <v>#N/A</v>
      </c>
      <c r="X12711" s="31" t="e">
        <f>LOOKUP(C12711,CustomerDemographic!A12710:N15899,CustomerDemographic!L12710:L15899)</f>
        <v>#N/A</v>
      </c>
      <c r="Y12711" s="31" t="e">
        <f>LOOKUP(C12711,CustomerDemographic!A12710:N15899,CustomerDemographic!M12710:M15899)</f>
        <v>#N/A</v>
      </c>
      <c r="Z12711" s="31" t="e">
        <f>LOOKUP(C12711,CustomerDemographic!A12710:N15899,CustomerDemographic!N12710:N15899)</f>
        <v>#N/A</v>
      </c>
      <c r="AA12711" s="31" t="e">
        <f>LOOKUP(C12711,CustomerAddress!A12710:F16709,CustomerAddress!C12710:C16709)</f>
        <v>#N/A</v>
      </c>
      <c r="AB12711" s="31" t="e">
        <f>LOOKUP(C12711,CustomerAddress!A12710:F16709,CustomerAddress!D12710:D16709)</f>
        <v>#N/A</v>
      </c>
      <c r="AC12711" s="31" t="e">
        <f>LOOKUP(C12711,CustomerAddress!A12710:F16709,CustomerAddress!F12710:F16709)</f>
        <v>#N/A</v>
      </c>
      <c r="AD12711" s="31">
        <f t="shared" si="884"/>
        <v>354</v>
      </c>
    </row>
    <row r="12712" spans="1:30" s="31" customFormat="1" ht="15.75" hidden="1" customHeight="1" x14ac:dyDescent="0.15">
      <c r="A12712" s="31">
        <v>13061</v>
      </c>
      <c r="B12712" s="31">
        <v>66</v>
      </c>
      <c r="C12712" s="31">
        <v>2014</v>
      </c>
      <c r="D12712" s="43">
        <v>43007</v>
      </c>
      <c r="E12712" s="43"/>
      <c r="F12712" s="31" t="b">
        <v>0</v>
      </c>
      <c r="G12712" s="33" t="s">
        <v>37</v>
      </c>
      <c r="H12712" s="33" t="s">
        <v>42</v>
      </c>
      <c r="I12712" s="33" t="s">
        <v>43</v>
      </c>
      <c r="J12712" s="38" t="str">
        <f t="shared" si="882"/>
        <v>Medium</v>
      </c>
      <c r="K12712" s="38" t="s">
        <v>12986</v>
      </c>
      <c r="L12712" s="48">
        <v>590.26</v>
      </c>
      <c r="M12712" s="34">
        <v>525.33000000000004</v>
      </c>
      <c r="N12712" s="40">
        <v>38647</v>
      </c>
      <c r="O12712" s="50">
        <f t="shared" si="883"/>
        <v>64.92999999999995</v>
      </c>
      <c r="P12712" s="50" t="e">
        <f>LOOKUP(C12712,CustomerDemographic!A12711:N15900,CustomerDemographic!D12711:D15900)</f>
        <v>#N/A</v>
      </c>
      <c r="Q12712" s="31" t="e">
        <f>LOOKUP(C12712,CustomerDemographic!A12711:N15900,CustomerDemographic!E12711:E15900)</f>
        <v>#N/A</v>
      </c>
      <c r="R12712" s="68" t="e">
        <f>LOOKUP(C12712,CustomerDemographic!A12711:N15900,CustomerDemographic!F12711:F15900)</f>
        <v>#N/A</v>
      </c>
      <c r="S12712" s="46" t="e">
        <f>LOOKUP(C12712,CustomerDemographic!A12711:N15900,CustomerDemographic!G12711:G15900)</f>
        <v>#N/A</v>
      </c>
      <c r="T12712" s="46"/>
      <c r="U12712" s="31" t="e">
        <f>LOOKUP(C12712,CustomerDemographic!A12711:N15900,CustomerDemographic!I12711:I15900)</f>
        <v>#N/A</v>
      </c>
      <c r="V12712" s="38" t="e">
        <f>LOOKUP(C12712,CustomerDemographic!A12711:N15900,CustomerDemographic!J12711:J15900)</f>
        <v>#N/A</v>
      </c>
      <c r="W12712" s="31" t="e">
        <f>LOOKUP(C12712,CustomerDemographic!A12711:N15900,CustomerDemographic!K12711:K15900)</f>
        <v>#N/A</v>
      </c>
      <c r="X12712" s="31" t="e">
        <f>LOOKUP(C12712,CustomerDemographic!A12711:N15900,CustomerDemographic!L12711:L15900)</f>
        <v>#N/A</v>
      </c>
      <c r="Y12712" s="31" t="e">
        <f>LOOKUP(C12712,CustomerDemographic!A12711:N15900,CustomerDemographic!M12711:M15900)</f>
        <v>#N/A</v>
      </c>
      <c r="Z12712" s="31" t="e">
        <f>LOOKUP(C12712,CustomerDemographic!A12711:N15900,CustomerDemographic!N12711:N15900)</f>
        <v>#N/A</v>
      </c>
      <c r="AA12712" s="31" t="e">
        <f>LOOKUP(C12712,CustomerAddress!A12711:F16710,CustomerAddress!C12711:C16710)</f>
        <v>#N/A</v>
      </c>
      <c r="AB12712" s="31" t="e">
        <f>LOOKUP(C12712,CustomerAddress!A12711:F16710,CustomerAddress!D12711:D16710)</f>
        <v>#N/A</v>
      </c>
      <c r="AC12712" s="31" t="e">
        <f>LOOKUP(C12712,CustomerAddress!A12711:F16710,CustomerAddress!F12711:F16710)</f>
        <v>#N/A</v>
      </c>
      <c r="AD12712" s="31">
        <f t="shared" si="884"/>
        <v>92</v>
      </c>
    </row>
    <row r="12713" spans="1:30" s="31" customFormat="1" ht="15.75" hidden="1" customHeight="1" x14ac:dyDescent="0.15">
      <c r="A12713" s="31">
        <v>13062</v>
      </c>
      <c r="B12713" s="31">
        <v>45</v>
      </c>
      <c r="C12713" s="31">
        <v>2328</v>
      </c>
      <c r="D12713" s="43">
        <v>42948</v>
      </c>
      <c r="E12713" s="43"/>
      <c r="F12713" s="31" t="b">
        <v>0</v>
      </c>
      <c r="G12713" s="33" t="s">
        <v>37</v>
      </c>
      <c r="H12713" s="36" t="s">
        <v>12747</v>
      </c>
      <c r="I12713" s="33" t="s">
        <v>38</v>
      </c>
      <c r="J12713" s="38" t="str">
        <f t="shared" si="882"/>
        <v>Small</v>
      </c>
      <c r="K12713" s="38" t="s">
        <v>3629</v>
      </c>
      <c r="L12713" s="48">
        <v>441.49</v>
      </c>
      <c r="M12713" s="34">
        <v>84.99</v>
      </c>
      <c r="N12713" s="40">
        <v>38991</v>
      </c>
      <c r="O12713" s="50">
        <f t="shared" si="883"/>
        <v>356.5</v>
      </c>
      <c r="P12713" s="50" t="e">
        <f>LOOKUP(C12713,CustomerDemographic!A12712:N15901,CustomerDemographic!D12712:D15901)</f>
        <v>#N/A</v>
      </c>
      <c r="Q12713" s="31" t="e">
        <f>LOOKUP(C12713,CustomerDemographic!A12712:N15901,CustomerDemographic!E12712:E15901)</f>
        <v>#N/A</v>
      </c>
      <c r="R12713" s="68" t="e">
        <f>LOOKUP(C12713,CustomerDemographic!A12712:N15901,CustomerDemographic!F12712:F15901)</f>
        <v>#N/A</v>
      </c>
      <c r="S12713" s="46" t="e">
        <f>LOOKUP(C12713,CustomerDemographic!A12712:N15901,CustomerDemographic!G12712:G15901)</f>
        <v>#N/A</v>
      </c>
      <c r="T12713" s="46"/>
      <c r="U12713" s="31" t="e">
        <f>LOOKUP(C12713,CustomerDemographic!A12712:N15901,CustomerDemographic!I12712:I15901)</f>
        <v>#N/A</v>
      </c>
      <c r="V12713" s="38" t="e">
        <f>LOOKUP(C12713,CustomerDemographic!A12712:N15901,CustomerDemographic!J12712:J15901)</f>
        <v>#N/A</v>
      </c>
      <c r="W12713" s="31" t="e">
        <f>LOOKUP(C12713,CustomerDemographic!A12712:N15901,CustomerDemographic!K12712:K15901)</f>
        <v>#N/A</v>
      </c>
      <c r="X12713" s="31" t="e">
        <f>LOOKUP(C12713,CustomerDemographic!A12712:N15901,CustomerDemographic!L12712:L15901)</f>
        <v>#N/A</v>
      </c>
      <c r="Y12713" s="31" t="e">
        <f>LOOKUP(C12713,CustomerDemographic!A12712:N15901,CustomerDemographic!M12712:M15901)</f>
        <v>#N/A</v>
      </c>
      <c r="Z12713" s="31" t="e">
        <f>LOOKUP(C12713,CustomerDemographic!A12712:N15901,CustomerDemographic!N12712:N15901)</f>
        <v>#N/A</v>
      </c>
      <c r="AA12713" s="31" t="e">
        <f>LOOKUP(C12713,CustomerAddress!A12712:F16711,CustomerAddress!C12712:C16711)</f>
        <v>#N/A</v>
      </c>
      <c r="AB12713" s="31" t="e">
        <f>LOOKUP(C12713,CustomerAddress!A12712:F16711,CustomerAddress!D12712:D16711)</f>
        <v>#N/A</v>
      </c>
      <c r="AC12713" s="31" t="e">
        <f>LOOKUP(C12713,CustomerAddress!A12712:F16711,CustomerAddress!F12712:F16711)</f>
        <v>#N/A</v>
      </c>
      <c r="AD12713" s="31">
        <f t="shared" si="884"/>
        <v>151</v>
      </c>
    </row>
    <row r="12714" spans="1:30" s="31" customFormat="1" ht="15.75" hidden="1" customHeight="1" x14ac:dyDescent="0.15">
      <c r="A12714" s="31">
        <v>13063</v>
      </c>
      <c r="B12714" s="31">
        <v>3</v>
      </c>
      <c r="C12714" s="31">
        <v>2592</v>
      </c>
      <c r="D12714" s="43">
        <v>42892</v>
      </c>
      <c r="E12714" s="43"/>
      <c r="F12714" s="31" t="b">
        <v>1</v>
      </c>
      <c r="G12714" s="33" t="s">
        <v>37</v>
      </c>
      <c r="H12714" s="33" t="s">
        <v>39</v>
      </c>
      <c r="I12714" s="33" t="s">
        <v>38</v>
      </c>
      <c r="J12714" s="38" t="str">
        <f t="shared" si="882"/>
        <v>Medium</v>
      </c>
      <c r="K12714" s="38" t="s">
        <v>12986</v>
      </c>
      <c r="L12714" s="48">
        <v>2091.4699999999998</v>
      </c>
      <c r="M12714" s="34">
        <v>388.92</v>
      </c>
      <c r="N12714" s="40">
        <v>38573</v>
      </c>
      <c r="O12714" s="50">
        <f t="shared" si="883"/>
        <v>1702.5499999999997</v>
      </c>
      <c r="P12714" s="50" t="e">
        <f>LOOKUP(C12714,CustomerDemographic!A12713:N15902,CustomerDemographic!D12713:D15902)</f>
        <v>#N/A</v>
      </c>
      <c r="Q12714" s="31" t="e">
        <f>LOOKUP(C12714,CustomerDemographic!A12713:N15902,CustomerDemographic!E12713:E15902)</f>
        <v>#N/A</v>
      </c>
      <c r="R12714" s="68" t="e">
        <f>LOOKUP(C12714,CustomerDemographic!A12713:N15902,CustomerDemographic!F12713:F15902)</f>
        <v>#N/A</v>
      </c>
      <c r="S12714" s="46" t="e">
        <f>LOOKUP(C12714,CustomerDemographic!A12713:N15902,CustomerDemographic!G12713:G15902)</f>
        <v>#N/A</v>
      </c>
      <c r="T12714" s="46"/>
      <c r="U12714" s="31" t="e">
        <f>LOOKUP(C12714,CustomerDemographic!A12713:N15902,CustomerDemographic!I12713:I15902)</f>
        <v>#N/A</v>
      </c>
      <c r="V12714" s="38" t="e">
        <f>LOOKUP(C12714,CustomerDemographic!A12713:N15902,CustomerDemographic!J12713:J15902)</f>
        <v>#N/A</v>
      </c>
      <c r="W12714" s="31" t="e">
        <f>LOOKUP(C12714,CustomerDemographic!A12713:N15902,CustomerDemographic!K12713:K15902)</f>
        <v>#N/A</v>
      </c>
      <c r="X12714" s="31" t="e">
        <f>LOOKUP(C12714,CustomerDemographic!A12713:N15902,CustomerDemographic!L12713:L15902)</f>
        <v>#N/A</v>
      </c>
      <c r="Y12714" s="31" t="e">
        <f>LOOKUP(C12714,CustomerDemographic!A12713:N15902,CustomerDemographic!M12713:M15902)</f>
        <v>#N/A</v>
      </c>
      <c r="Z12714" s="31" t="e">
        <f>LOOKUP(C12714,CustomerDemographic!A12713:N15902,CustomerDemographic!N12713:N15902)</f>
        <v>#N/A</v>
      </c>
      <c r="AA12714" s="31" t="e">
        <f>LOOKUP(C12714,CustomerAddress!A12713:F16712,CustomerAddress!C12713:C16712)</f>
        <v>#N/A</v>
      </c>
      <c r="AB12714" s="31" t="e">
        <f>LOOKUP(C12714,CustomerAddress!A12713:F16712,CustomerAddress!D12713:D16712)</f>
        <v>#N/A</v>
      </c>
      <c r="AC12714" s="31" t="e">
        <f>LOOKUP(C12714,CustomerAddress!A12713:F16712,CustomerAddress!F12713:F16712)</f>
        <v>#N/A</v>
      </c>
      <c r="AD12714" s="31">
        <f t="shared" si="884"/>
        <v>207</v>
      </c>
    </row>
    <row r="12715" spans="1:30" s="31" customFormat="1" ht="15.75" hidden="1" customHeight="1" x14ac:dyDescent="0.15">
      <c r="A12715" s="31">
        <v>13064</v>
      </c>
      <c r="B12715" s="31">
        <v>43</v>
      </c>
      <c r="C12715" s="31">
        <v>295</v>
      </c>
      <c r="D12715" s="43">
        <v>42965</v>
      </c>
      <c r="E12715" s="43"/>
      <c r="F12715" s="31" t="b">
        <v>1</v>
      </c>
      <c r="G12715" s="33" t="s">
        <v>37</v>
      </c>
      <c r="H12715" s="36" t="s">
        <v>12747</v>
      </c>
      <c r="I12715" s="33" t="s">
        <v>38</v>
      </c>
      <c r="J12715" s="38" t="str">
        <f t="shared" si="882"/>
        <v>Large</v>
      </c>
      <c r="K12715" s="38" t="s">
        <v>12987</v>
      </c>
      <c r="L12715" s="48">
        <v>1151.96</v>
      </c>
      <c r="M12715" s="34">
        <v>649.49</v>
      </c>
      <c r="N12715" s="40">
        <v>41009</v>
      </c>
      <c r="O12715" s="50">
        <f t="shared" si="883"/>
        <v>502.47</v>
      </c>
      <c r="P12715" s="50" t="e">
        <f>LOOKUP(C12715,CustomerDemographic!A12714:N15903,CustomerDemographic!D12714:D15903)</f>
        <v>#N/A</v>
      </c>
      <c r="Q12715" s="31" t="e">
        <f>LOOKUP(C12715,CustomerDemographic!A12714:N15903,CustomerDemographic!E12714:E15903)</f>
        <v>#N/A</v>
      </c>
      <c r="R12715" s="68" t="e">
        <f>LOOKUP(C12715,CustomerDemographic!A12714:N15903,CustomerDemographic!F12714:F15903)</f>
        <v>#N/A</v>
      </c>
      <c r="S12715" s="46" t="e">
        <f>LOOKUP(C12715,CustomerDemographic!A12714:N15903,CustomerDemographic!G12714:G15903)</f>
        <v>#N/A</v>
      </c>
      <c r="T12715" s="46"/>
      <c r="U12715" s="31" t="e">
        <f>LOOKUP(C12715,CustomerDemographic!A12714:N15903,CustomerDemographic!I12714:I15903)</f>
        <v>#N/A</v>
      </c>
      <c r="V12715" s="38" t="e">
        <f>LOOKUP(C12715,CustomerDemographic!A12714:N15903,CustomerDemographic!J12714:J15903)</f>
        <v>#N/A</v>
      </c>
      <c r="W12715" s="31" t="e">
        <f>LOOKUP(C12715,CustomerDemographic!A12714:N15903,CustomerDemographic!K12714:K15903)</f>
        <v>#N/A</v>
      </c>
      <c r="X12715" s="31" t="e">
        <f>LOOKUP(C12715,CustomerDemographic!A12714:N15903,CustomerDemographic!L12714:L15903)</f>
        <v>#N/A</v>
      </c>
      <c r="Y12715" s="31" t="e">
        <f>LOOKUP(C12715,CustomerDemographic!A12714:N15903,CustomerDemographic!M12714:M15903)</f>
        <v>#N/A</v>
      </c>
      <c r="Z12715" s="31" t="e">
        <f>LOOKUP(C12715,CustomerDemographic!A12714:N15903,CustomerDemographic!N12714:N15903)</f>
        <v>#N/A</v>
      </c>
      <c r="AA12715" s="31" t="e">
        <f>LOOKUP(C12715,CustomerAddress!A12714:F16713,CustomerAddress!C12714:C16713)</f>
        <v>#N/A</v>
      </c>
      <c r="AB12715" s="31" t="e">
        <f>LOOKUP(C12715,CustomerAddress!A12714:F16713,CustomerAddress!D12714:D16713)</f>
        <v>#N/A</v>
      </c>
      <c r="AC12715" s="31" t="e">
        <f>LOOKUP(C12715,CustomerAddress!A12714:F16713,CustomerAddress!F12714:F16713)</f>
        <v>#N/A</v>
      </c>
      <c r="AD12715" s="31">
        <f t="shared" si="884"/>
        <v>134</v>
      </c>
    </row>
    <row r="12716" spans="1:30" s="31" customFormat="1" ht="15.75" hidden="1" customHeight="1" x14ac:dyDescent="0.15">
      <c r="A12716" s="31">
        <v>13065</v>
      </c>
      <c r="B12716" s="31">
        <v>65</v>
      </c>
      <c r="C12716" s="31">
        <v>3196</v>
      </c>
      <c r="D12716" s="43">
        <v>42864</v>
      </c>
      <c r="E12716" s="43"/>
      <c r="F12716" s="31" t="b">
        <v>0</v>
      </c>
      <c r="G12716" s="33" t="s">
        <v>37</v>
      </c>
      <c r="H12716" s="33" t="s">
        <v>44</v>
      </c>
      <c r="I12716" s="33" t="s">
        <v>38</v>
      </c>
      <c r="J12716" s="38" t="str">
        <f t="shared" si="882"/>
        <v>Medium</v>
      </c>
      <c r="K12716" s="38" t="s">
        <v>12986</v>
      </c>
      <c r="L12716" s="48">
        <v>1807.45</v>
      </c>
      <c r="M12716" s="34">
        <v>778.69</v>
      </c>
      <c r="N12716" s="40">
        <v>42145</v>
      </c>
      <c r="O12716" s="50">
        <f t="shared" si="883"/>
        <v>1028.76</v>
      </c>
      <c r="P12716" s="50" t="e">
        <f>LOOKUP(C12716,CustomerDemographic!A12715:N15904,CustomerDemographic!D12715:D15904)</f>
        <v>#N/A</v>
      </c>
      <c r="Q12716" s="31" t="e">
        <f>LOOKUP(C12716,CustomerDemographic!A12715:N15904,CustomerDemographic!E12715:E15904)</f>
        <v>#N/A</v>
      </c>
      <c r="R12716" s="68" t="e">
        <f>LOOKUP(C12716,CustomerDemographic!A12715:N15904,CustomerDemographic!F12715:F15904)</f>
        <v>#N/A</v>
      </c>
      <c r="S12716" s="46" t="e">
        <f>LOOKUP(C12716,CustomerDemographic!A12715:N15904,CustomerDemographic!G12715:G15904)</f>
        <v>#N/A</v>
      </c>
      <c r="T12716" s="46"/>
      <c r="U12716" s="31" t="e">
        <f>LOOKUP(C12716,CustomerDemographic!A12715:N15904,CustomerDemographic!I12715:I15904)</f>
        <v>#N/A</v>
      </c>
      <c r="V12716" s="38" t="e">
        <f>LOOKUP(C12716,CustomerDemographic!A12715:N15904,CustomerDemographic!J12715:J15904)</f>
        <v>#N/A</v>
      </c>
      <c r="W12716" s="31" t="e">
        <f>LOOKUP(C12716,CustomerDemographic!A12715:N15904,CustomerDemographic!K12715:K15904)</f>
        <v>#N/A</v>
      </c>
      <c r="X12716" s="31" t="e">
        <f>LOOKUP(C12716,CustomerDemographic!A12715:N15904,CustomerDemographic!L12715:L15904)</f>
        <v>#N/A</v>
      </c>
      <c r="Y12716" s="31" t="e">
        <f>LOOKUP(C12716,CustomerDemographic!A12715:N15904,CustomerDemographic!M12715:M15904)</f>
        <v>#N/A</v>
      </c>
      <c r="Z12716" s="31" t="e">
        <f>LOOKUP(C12716,CustomerDemographic!A12715:N15904,CustomerDemographic!N12715:N15904)</f>
        <v>#N/A</v>
      </c>
      <c r="AA12716" s="31" t="e">
        <f>LOOKUP(C12716,CustomerAddress!A12715:F16714,CustomerAddress!C12715:C16714)</f>
        <v>#N/A</v>
      </c>
      <c r="AB12716" s="31" t="e">
        <f>LOOKUP(C12716,CustomerAddress!A12715:F16714,CustomerAddress!D12715:D16714)</f>
        <v>#N/A</v>
      </c>
      <c r="AC12716" s="31" t="e">
        <f>LOOKUP(C12716,CustomerAddress!A12715:F16714,CustomerAddress!F12715:F16714)</f>
        <v>#N/A</v>
      </c>
      <c r="AD12716" s="31">
        <f t="shared" si="884"/>
        <v>235</v>
      </c>
    </row>
    <row r="12717" spans="1:30" s="31" customFormat="1" ht="15.75" hidden="1" customHeight="1" x14ac:dyDescent="0.15">
      <c r="A12717" s="31">
        <v>13066</v>
      </c>
      <c r="B12717" s="31">
        <v>38</v>
      </c>
      <c r="C12717" s="31">
        <v>3120</v>
      </c>
      <c r="D12717" s="43">
        <v>42755</v>
      </c>
      <c r="E12717" s="43"/>
      <c r="F12717" s="31" t="b">
        <v>1</v>
      </c>
      <c r="G12717" s="33" t="s">
        <v>37</v>
      </c>
      <c r="H12717" s="36" t="s">
        <v>12747</v>
      </c>
      <c r="I12717" s="33" t="s">
        <v>38</v>
      </c>
      <c r="J12717" s="38" t="str">
        <f t="shared" si="882"/>
        <v>Medium</v>
      </c>
      <c r="K12717" s="38" t="s">
        <v>12986</v>
      </c>
      <c r="L12717" s="48">
        <v>1577.53</v>
      </c>
      <c r="M12717" s="34">
        <v>826.51</v>
      </c>
      <c r="N12717" s="40">
        <v>34071</v>
      </c>
      <c r="O12717" s="50">
        <f t="shared" si="883"/>
        <v>751.02</v>
      </c>
      <c r="P12717" s="50" t="e">
        <f>LOOKUP(C12717,CustomerDemographic!A12716:N15905,CustomerDemographic!D12716:D15905)</f>
        <v>#N/A</v>
      </c>
      <c r="Q12717" s="31" t="e">
        <f>LOOKUP(C12717,CustomerDemographic!A12716:N15905,CustomerDemographic!E12716:E15905)</f>
        <v>#N/A</v>
      </c>
      <c r="R12717" s="68" t="e">
        <f>LOOKUP(C12717,CustomerDemographic!A12716:N15905,CustomerDemographic!F12716:F15905)</f>
        <v>#N/A</v>
      </c>
      <c r="S12717" s="46" t="e">
        <f>LOOKUP(C12717,CustomerDemographic!A12716:N15905,CustomerDemographic!G12716:G15905)</f>
        <v>#N/A</v>
      </c>
      <c r="T12717" s="46"/>
      <c r="U12717" s="31" t="e">
        <f>LOOKUP(C12717,CustomerDemographic!A12716:N15905,CustomerDemographic!I12716:I15905)</f>
        <v>#N/A</v>
      </c>
      <c r="V12717" s="38" t="e">
        <f>LOOKUP(C12717,CustomerDemographic!A12716:N15905,CustomerDemographic!J12716:J15905)</f>
        <v>#N/A</v>
      </c>
      <c r="W12717" s="31" t="e">
        <f>LOOKUP(C12717,CustomerDemographic!A12716:N15905,CustomerDemographic!K12716:K15905)</f>
        <v>#N/A</v>
      </c>
      <c r="X12717" s="31" t="e">
        <f>LOOKUP(C12717,CustomerDemographic!A12716:N15905,CustomerDemographic!L12716:L15905)</f>
        <v>#N/A</v>
      </c>
      <c r="Y12717" s="31" t="e">
        <f>LOOKUP(C12717,CustomerDemographic!A12716:N15905,CustomerDemographic!M12716:M15905)</f>
        <v>#N/A</v>
      </c>
      <c r="Z12717" s="31" t="e">
        <f>LOOKUP(C12717,CustomerDemographic!A12716:N15905,CustomerDemographic!N12716:N15905)</f>
        <v>#N/A</v>
      </c>
      <c r="AA12717" s="31" t="e">
        <f>LOOKUP(C12717,CustomerAddress!A12716:F16715,CustomerAddress!C12716:C16715)</f>
        <v>#N/A</v>
      </c>
      <c r="AB12717" s="31" t="e">
        <f>LOOKUP(C12717,CustomerAddress!A12716:F16715,CustomerAddress!D12716:D16715)</f>
        <v>#N/A</v>
      </c>
      <c r="AC12717" s="31" t="e">
        <f>LOOKUP(C12717,CustomerAddress!A12716:F16715,CustomerAddress!F12716:F16715)</f>
        <v>#N/A</v>
      </c>
      <c r="AD12717" s="31">
        <f t="shared" si="884"/>
        <v>344</v>
      </c>
    </row>
    <row r="12718" spans="1:30" s="31" customFormat="1" ht="15.75" hidden="1" customHeight="1" x14ac:dyDescent="0.15">
      <c r="A12718" s="31">
        <v>13067</v>
      </c>
      <c r="B12718" s="31">
        <v>45</v>
      </c>
      <c r="C12718" s="31">
        <v>84</v>
      </c>
      <c r="D12718" s="43">
        <v>42756</v>
      </c>
      <c r="E12718" s="43"/>
      <c r="F12718" s="31" t="b">
        <v>0</v>
      </c>
      <c r="G12718" s="33" t="s">
        <v>37</v>
      </c>
      <c r="H12718" s="36" t="s">
        <v>12747</v>
      </c>
      <c r="I12718" s="33" t="s">
        <v>38</v>
      </c>
      <c r="J12718" s="38" t="str">
        <f t="shared" si="882"/>
        <v>Medium</v>
      </c>
      <c r="K12718" s="38" t="s">
        <v>12986</v>
      </c>
      <c r="L12718" s="48">
        <v>441.49</v>
      </c>
      <c r="M12718" s="34">
        <v>84.99</v>
      </c>
      <c r="N12718" s="40">
        <v>35470</v>
      </c>
      <c r="O12718" s="50">
        <f t="shared" si="883"/>
        <v>356.5</v>
      </c>
      <c r="P12718" s="50" t="e">
        <f>LOOKUP(C12718,CustomerDemographic!A12717:N15906,CustomerDemographic!D12717:D15906)</f>
        <v>#N/A</v>
      </c>
      <c r="Q12718" s="31" t="e">
        <f>LOOKUP(C12718,CustomerDemographic!A12717:N15906,CustomerDemographic!E12717:E15906)</f>
        <v>#N/A</v>
      </c>
      <c r="R12718" s="68" t="e">
        <f>LOOKUP(C12718,CustomerDemographic!A12717:N15906,CustomerDemographic!F12717:F15906)</f>
        <v>#N/A</v>
      </c>
      <c r="S12718" s="46" t="e">
        <f>LOOKUP(C12718,CustomerDemographic!A12717:N15906,CustomerDemographic!G12717:G15906)</f>
        <v>#N/A</v>
      </c>
      <c r="T12718" s="46"/>
      <c r="U12718" s="31" t="e">
        <f>LOOKUP(C12718,CustomerDemographic!A12717:N15906,CustomerDemographic!I12717:I15906)</f>
        <v>#N/A</v>
      </c>
      <c r="V12718" s="38" t="e">
        <f>LOOKUP(C12718,CustomerDemographic!A12717:N15906,CustomerDemographic!J12717:J15906)</f>
        <v>#N/A</v>
      </c>
      <c r="W12718" s="31" t="e">
        <f>LOOKUP(C12718,CustomerDemographic!A12717:N15906,CustomerDemographic!K12717:K15906)</f>
        <v>#N/A</v>
      </c>
      <c r="X12718" s="31" t="e">
        <f>LOOKUP(C12718,CustomerDemographic!A12717:N15906,CustomerDemographic!L12717:L15906)</f>
        <v>#N/A</v>
      </c>
      <c r="Y12718" s="31" t="e">
        <f>LOOKUP(C12718,CustomerDemographic!A12717:N15906,CustomerDemographic!M12717:M15906)</f>
        <v>#N/A</v>
      </c>
      <c r="Z12718" s="31" t="e">
        <f>LOOKUP(C12718,CustomerDemographic!A12717:N15906,CustomerDemographic!N12717:N15906)</f>
        <v>#N/A</v>
      </c>
      <c r="AA12718" s="31" t="e">
        <f>LOOKUP(C12718,CustomerAddress!A12717:F16716,CustomerAddress!C12717:C16716)</f>
        <v>#N/A</v>
      </c>
      <c r="AB12718" s="31" t="e">
        <f>LOOKUP(C12718,CustomerAddress!A12717:F16716,CustomerAddress!D12717:D16716)</f>
        <v>#N/A</v>
      </c>
      <c r="AC12718" s="31" t="e">
        <f>LOOKUP(C12718,CustomerAddress!A12717:F16716,CustomerAddress!F12717:F16716)</f>
        <v>#N/A</v>
      </c>
      <c r="AD12718" s="31">
        <f t="shared" si="884"/>
        <v>343</v>
      </c>
    </row>
    <row r="12719" spans="1:30" s="31" customFormat="1" ht="15.75" hidden="1" customHeight="1" x14ac:dyDescent="0.15">
      <c r="A12719" s="31">
        <v>13068</v>
      </c>
      <c r="B12719" s="31">
        <v>66</v>
      </c>
      <c r="C12719" s="31">
        <v>2710</v>
      </c>
      <c r="D12719" s="43">
        <v>42853</v>
      </c>
      <c r="E12719" s="43"/>
      <c r="F12719" s="31" t="b">
        <v>1</v>
      </c>
      <c r="G12719" s="33" t="s">
        <v>37</v>
      </c>
      <c r="H12719" s="33" t="s">
        <v>42</v>
      </c>
      <c r="I12719" s="33" t="s">
        <v>43</v>
      </c>
      <c r="J12719" s="38" t="str">
        <f t="shared" si="882"/>
        <v>Medium</v>
      </c>
      <c r="K12719" s="38" t="s">
        <v>12986</v>
      </c>
      <c r="L12719" s="48">
        <v>590.26</v>
      </c>
      <c r="M12719" s="34">
        <v>525.33000000000004</v>
      </c>
      <c r="N12719" s="40">
        <v>40487</v>
      </c>
      <c r="O12719" s="50">
        <f t="shared" si="883"/>
        <v>64.92999999999995</v>
      </c>
      <c r="P12719" s="50" t="e">
        <f>LOOKUP(C12719,CustomerDemographic!A12718:N15907,CustomerDemographic!D12718:D15907)</f>
        <v>#N/A</v>
      </c>
      <c r="Q12719" s="31" t="e">
        <f>LOOKUP(C12719,CustomerDemographic!A12718:N15907,CustomerDemographic!E12718:E15907)</f>
        <v>#N/A</v>
      </c>
      <c r="R12719" s="68" t="e">
        <f>LOOKUP(C12719,CustomerDemographic!A12718:N15907,CustomerDemographic!F12718:F15907)</f>
        <v>#N/A</v>
      </c>
      <c r="S12719" s="46" t="e">
        <f>LOOKUP(C12719,CustomerDemographic!A12718:N15907,CustomerDemographic!G12718:G15907)</f>
        <v>#N/A</v>
      </c>
      <c r="T12719" s="46"/>
      <c r="U12719" s="31" t="e">
        <f>LOOKUP(C12719,CustomerDemographic!A12718:N15907,CustomerDemographic!I12718:I15907)</f>
        <v>#N/A</v>
      </c>
      <c r="V12719" s="38" t="e">
        <f>LOOKUP(C12719,CustomerDemographic!A12718:N15907,CustomerDemographic!J12718:J15907)</f>
        <v>#N/A</v>
      </c>
      <c r="W12719" s="31" t="e">
        <f>LOOKUP(C12719,CustomerDemographic!A12718:N15907,CustomerDemographic!K12718:K15907)</f>
        <v>#N/A</v>
      </c>
      <c r="X12719" s="31" t="e">
        <f>LOOKUP(C12719,CustomerDemographic!A12718:N15907,CustomerDemographic!L12718:L15907)</f>
        <v>#N/A</v>
      </c>
      <c r="Y12719" s="31" t="e">
        <f>LOOKUP(C12719,CustomerDemographic!A12718:N15907,CustomerDemographic!M12718:M15907)</f>
        <v>#N/A</v>
      </c>
      <c r="Z12719" s="31" t="e">
        <f>LOOKUP(C12719,CustomerDemographic!A12718:N15907,CustomerDemographic!N12718:N15907)</f>
        <v>#N/A</v>
      </c>
      <c r="AA12719" s="31" t="e">
        <f>LOOKUP(C12719,CustomerAddress!A12718:F16717,CustomerAddress!C12718:C16717)</f>
        <v>#N/A</v>
      </c>
      <c r="AB12719" s="31" t="e">
        <f>LOOKUP(C12719,CustomerAddress!A12718:F16717,CustomerAddress!D12718:D16717)</f>
        <v>#N/A</v>
      </c>
      <c r="AC12719" s="31" t="e">
        <f>LOOKUP(C12719,CustomerAddress!A12718:F16717,CustomerAddress!F12718:F16717)</f>
        <v>#N/A</v>
      </c>
      <c r="AD12719" s="31">
        <f t="shared" si="884"/>
        <v>246</v>
      </c>
    </row>
    <row r="12720" spans="1:30" s="31" customFormat="1" ht="15.75" hidden="1" customHeight="1" x14ac:dyDescent="0.15">
      <c r="A12720" s="31">
        <v>13069</v>
      </c>
      <c r="B12720" s="31">
        <v>79</v>
      </c>
      <c r="C12720" s="31">
        <v>2588</v>
      </c>
      <c r="D12720" s="43">
        <v>42921</v>
      </c>
      <c r="E12720" s="43"/>
      <c r="F12720" s="31" t="b">
        <v>0</v>
      </c>
      <c r="G12720" s="33" t="s">
        <v>37</v>
      </c>
      <c r="H12720" s="36" t="s">
        <v>12747</v>
      </c>
      <c r="I12720" s="33" t="s">
        <v>46</v>
      </c>
      <c r="J12720" s="38" t="str">
        <f t="shared" si="882"/>
        <v>Small</v>
      </c>
      <c r="K12720" s="38" t="s">
        <v>3629</v>
      </c>
      <c r="L12720" s="48">
        <v>2083.94</v>
      </c>
      <c r="M12720" s="34">
        <v>675.03</v>
      </c>
      <c r="N12720" s="40">
        <v>41533</v>
      </c>
      <c r="O12720" s="50">
        <f t="shared" si="883"/>
        <v>1408.91</v>
      </c>
      <c r="P12720" s="50" t="e">
        <f>LOOKUP(C12720,CustomerDemographic!A12719:N15908,CustomerDemographic!D12719:D15908)</f>
        <v>#N/A</v>
      </c>
      <c r="Q12720" s="31" t="e">
        <f>LOOKUP(C12720,CustomerDemographic!A12719:N15908,CustomerDemographic!E12719:E15908)</f>
        <v>#N/A</v>
      </c>
      <c r="R12720" s="68" t="e">
        <f>LOOKUP(C12720,CustomerDemographic!A12719:N15908,CustomerDemographic!F12719:F15908)</f>
        <v>#N/A</v>
      </c>
      <c r="S12720" s="46" t="e">
        <f>LOOKUP(C12720,CustomerDemographic!A12719:N15908,CustomerDemographic!G12719:G15908)</f>
        <v>#N/A</v>
      </c>
      <c r="T12720" s="46"/>
      <c r="U12720" s="31" t="e">
        <f>LOOKUP(C12720,CustomerDemographic!A12719:N15908,CustomerDemographic!I12719:I15908)</f>
        <v>#N/A</v>
      </c>
      <c r="V12720" s="38" t="e">
        <f>LOOKUP(C12720,CustomerDemographic!A12719:N15908,CustomerDemographic!J12719:J15908)</f>
        <v>#N/A</v>
      </c>
      <c r="W12720" s="31" t="e">
        <f>LOOKUP(C12720,CustomerDemographic!A12719:N15908,CustomerDemographic!K12719:K15908)</f>
        <v>#N/A</v>
      </c>
      <c r="X12720" s="31" t="e">
        <f>LOOKUP(C12720,CustomerDemographic!A12719:N15908,CustomerDemographic!L12719:L15908)</f>
        <v>#N/A</v>
      </c>
      <c r="Y12720" s="31" t="e">
        <f>LOOKUP(C12720,CustomerDemographic!A12719:N15908,CustomerDemographic!M12719:M15908)</f>
        <v>#N/A</v>
      </c>
      <c r="Z12720" s="31" t="e">
        <f>LOOKUP(C12720,CustomerDemographic!A12719:N15908,CustomerDemographic!N12719:N15908)</f>
        <v>#N/A</v>
      </c>
      <c r="AA12720" s="31" t="e">
        <f>LOOKUP(C12720,CustomerAddress!A12719:F16718,CustomerAddress!C12719:C16718)</f>
        <v>#N/A</v>
      </c>
      <c r="AB12720" s="31" t="e">
        <f>LOOKUP(C12720,CustomerAddress!A12719:F16718,CustomerAddress!D12719:D16718)</f>
        <v>#N/A</v>
      </c>
      <c r="AC12720" s="31" t="e">
        <f>LOOKUP(C12720,CustomerAddress!A12719:F16718,CustomerAddress!F12719:F16718)</f>
        <v>#N/A</v>
      </c>
      <c r="AD12720" s="31">
        <f t="shared" si="884"/>
        <v>178</v>
      </c>
    </row>
    <row r="12721" spans="1:30" s="31" customFormat="1" ht="15.75" hidden="1" customHeight="1" x14ac:dyDescent="0.15">
      <c r="A12721" s="31">
        <v>13070</v>
      </c>
      <c r="B12721" s="31">
        <v>15</v>
      </c>
      <c r="C12721" s="31">
        <v>3047</v>
      </c>
      <c r="D12721" s="43">
        <v>43065</v>
      </c>
      <c r="E12721" s="43"/>
      <c r="F12721" s="31" t="b">
        <v>0</v>
      </c>
      <c r="G12721" s="33" t="s">
        <v>37</v>
      </c>
      <c r="H12721" s="33" t="s">
        <v>41</v>
      </c>
      <c r="I12721" s="33" t="s">
        <v>38</v>
      </c>
      <c r="J12721" s="38" t="str">
        <f t="shared" si="882"/>
        <v>Large</v>
      </c>
      <c r="K12721" s="38" t="s">
        <v>12987</v>
      </c>
      <c r="L12721" s="48">
        <v>958.74</v>
      </c>
      <c r="M12721" s="34">
        <v>748.9</v>
      </c>
      <c r="N12721" s="40">
        <v>39880</v>
      </c>
      <c r="O12721" s="50">
        <f t="shared" si="883"/>
        <v>209.84000000000003</v>
      </c>
      <c r="P12721" s="50" t="e">
        <f>LOOKUP(C12721,CustomerDemographic!A12720:N15909,CustomerDemographic!D12720:D15909)</f>
        <v>#N/A</v>
      </c>
      <c r="Q12721" s="31" t="e">
        <f>LOOKUP(C12721,CustomerDemographic!A12720:N15909,CustomerDemographic!E12720:E15909)</f>
        <v>#N/A</v>
      </c>
      <c r="R12721" s="68" t="e">
        <f>LOOKUP(C12721,CustomerDemographic!A12720:N15909,CustomerDemographic!F12720:F15909)</f>
        <v>#N/A</v>
      </c>
      <c r="S12721" s="46" t="e">
        <f>LOOKUP(C12721,CustomerDemographic!A12720:N15909,CustomerDemographic!G12720:G15909)</f>
        <v>#N/A</v>
      </c>
      <c r="T12721" s="46"/>
      <c r="U12721" s="31" t="e">
        <f>LOOKUP(C12721,CustomerDemographic!A12720:N15909,CustomerDemographic!I12720:I15909)</f>
        <v>#N/A</v>
      </c>
      <c r="V12721" s="38" t="e">
        <f>LOOKUP(C12721,CustomerDemographic!A12720:N15909,CustomerDemographic!J12720:J15909)</f>
        <v>#N/A</v>
      </c>
      <c r="W12721" s="31" t="e">
        <f>LOOKUP(C12721,CustomerDemographic!A12720:N15909,CustomerDemographic!K12720:K15909)</f>
        <v>#N/A</v>
      </c>
      <c r="X12721" s="31" t="e">
        <f>LOOKUP(C12721,CustomerDemographic!A12720:N15909,CustomerDemographic!L12720:L15909)</f>
        <v>#N/A</v>
      </c>
      <c r="Y12721" s="31" t="e">
        <f>LOOKUP(C12721,CustomerDemographic!A12720:N15909,CustomerDemographic!M12720:M15909)</f>
        <v>#N/A</v>
      </c>
      <c r="Z12721" s="31" t="e">
        <f>LOOKUP(C12721,CustomerDemographic!A12720:N15909,CustomerDemographic!N12720:N15909)</f>
        <v>#N/A</v>
      </c>
      <c r="AA12721" s="31" t="e">
        <f>LOOKUP(C12721,CustomerAddress!A12720:F16719,CustomerAddress!C12720:C16719)</f>
        <v>#N/A</v>
      </c>
      <c r="AB12721" s="31" t="e">
        <f>LOOKUP(C12721,CustomerAddress!A12720:F16719,CustomerAddress!D12720:D16719)</f>
        <v>#N/A</v>
      </c>
      <c r="AC12721" s="31" t="e">
        <f>LOOKUP(C12721,CustomerAddress!A12720:F16719,CustomerAddress!F12720:F16719)</f>
        <v>#N/A</v>
      </c>
      <c r="AD12721" s="31">
        <f t="shared" si="884"/>
        <v>34</v>
      </c>
    </row>
    <row r="12722" spans="1:30" s="31" customFormat="1" ht="15.75" hidden="1" customHeight="1" x14ac:dyDescent="0.15">
      <c r="A12722" s="31">
        <v>13071</v>
      </c>
      <c r="B12722" s="31">
        <v>100</v>
      </c>
      <c r="C12722" s="31">
        <v>2060</v>
      </c>
      <c r="D12722" s="43">
        <v>42996</v>
      </c>
      <c r="E12722" s="43"/>
      <c r="F12722" s="31" t="b">
        <v>1</v>
      </c>
      <c r="G12722" s="33" t="s">
        <v>37</v>
      </c>
      <c r="H12722" s="33" t="s">
        <v>41</v>
      </c>
      <c r="I12722" s="33" t="s">
        <v>43</v>
      </c>
      <c r="J12722" s="38" t="str">
        <f t="shared" si="882"/>
        <v>Medium</v>
      </c>
      <c r="K12722" s="38" t="s">
        <v>12986</v>
      </c>
      <c r="L12722" s="48">
        <v>1036.5899999999999</v>
      </c>
      <c r="M12722" s="34">
        <v>206.35</v>
      </c>
      <c r="N12722" s="40">
        <v>33364</v>
      </c>
      <c r="O12722" s="50">
        <f t="shared" si="883"/>
        <v>830.2399999999999</v>
      </c>
      <c r="P12722" s="50" t="e">
        <f>LOOKUP(C12722,CustomerDemographic!A12721:N15910,CustomerDemographic!D12721:D15910)</f>
        <v>#N/A</v>
      </c>
      <c r="Q12722" s="31" t="e">
        <f>LOOKUP(C12722,CustomerDemographic!A12721:N15910,CustomerDemographic!E12721:E15910)</f>
        <v>#N/A</v>
      </c>
      <c r="R12722" s="68" t="e">
        <f>LOOKUP(C12722,CustomerDemographic!A12721:N15910,CustomerDemographic!F12721:F15910)</f>
        <v>#N/A</v>
      </c>
      <c r="S12722" s="46" t="e">
        <f>LOOKUP(C12722,CustomerDemographic!A12721:N15910,CustomerDemographic!G12721:G15910)</f>
        <v>#N/A</v>
      </c>
      <c r="T12722" s="46"/>
      <c r="U12722" s="31" t="e">
        <f>LOOKUP(C12722,CustomerDemographic!A12721:N15910,CustomerDemographic!I12721:I15910)</f>
        <v>#N/A</v>
      </c>
      <c r="V12722" s="38" t="e">
        <f>LOOKUP(C12722,CustomerDemographic!A12721:N15910,CustomerDemographic!J12721:J15910)</f>
        <v>#N/A</v>
      </c>
      <c r="W12722" s="31" t="e">
        <f>LOOKUP(C12722,CustomerDemographic!A12721:N15910,CustomerDemographic!K12721:K15910)</f>
        <v>#N/A</v>
      </c>
      <c r="X12722" s="31" t="e">
        <f>LOOKUP(C12722,CustomerDemographic!A12721:N15910,CustomerDemographic!L12721:L15910)</f>
        <v>#N/A</v>
      </c>
      <c r="Y12722" s="31" t="e">
        <f>LOOKUP(C12722,CustomerDemographic!A12721:N15910,CustomerDemographic!M12721:M15910)</f>
        <v>#N/A</v>
      </c>
      <c r="Z12722" s="31" t="e">
        <f>LOOKUP(C12722,CustomerDemographic!A12721:N15910,CustomerDemographic!N12721:N15910)</f>
        <v>#N/A</v>
      </c>
      <c r="AA12722" s="31" t="e">
        <f>LOOKUP(C12722,CustomerAddress!A12721:F16720,CustomerAddress!C12721:C16720)</f>
        <v>#N/A</v>
      </c>
      <c r="AB12722" s="31" t="e">
        <f>LOOKUP(C12722,CustomerAddress!A12721:F16720,CustomerAddress!D12721:D16720)</f>
        <v>#N/A</v>
      </c>
      <c r="AC12722" s="31" t="e">
        <f>LOOKUP(C12722,CustomerAddress!A12721:F16720,CustomerAddress!F12721:F16720)</f>
        <v>#N/A</v>
      </c>
      <c r="AD12722" s="31">
        <f t="shared" si="884"/>
        <v>103</v>
      </c>
    </row>
    <row r="12723" spans="1:30" s="31" customFormat="1" ht="15.75" hidden="1" customHeight="1" x14ac:dyDescent="0.15">
      <c r="A12723" s="31">
        <v>13072</v>
      </c>
      <c r="B12723" s="31">
        <v>71</v>
      </c>
      <c r="C12723" s="31">
        <v>679</v>
      </c>
      <c r="D12723" s="43">
        <v>42781</v>
      </c>
      <c r="E12723" s="43"/>
      <c r="F12723" s="31" t="b">
        <v>1</v>
      </c>
      <c r="G12723" s="33" t="s">
        <v>37</v>
      </c>
      <c r="H12723" s="36" t="s">
        <v>12747</v>
      </c>
      <c r="I12723" s="33" t="s">
        <v>38</v>
      </c>
      <c r="J12723" s="38" t="str">
        <f t="shared" si="882"/>
        <v>Medium</v>
      </c>
      <c r="K12723" s="38" t="s">
        <v>12986</v>
      </c>
      <c r="L12723" s="48">
        <v>1842.92</v>
      </c>
      <c r="M12723" s="34">
        <v>1105.75</v>
      </c>
      <c r="N12723" s="40">
        <v>34996</v>
      </c>
      <c r="O12723" s="50">
        <f t="shared" si="883"/>
        <v>737.17000000000007</v>
      </c>
      <c r="P12723" s="50" t="e">
        <f>LOOKUP(C12723,CustomerDemographic!A12722:N15911,CustomerDemographic!D12722:D15911)</f>
        <v>#N/A</v>
      </c>
      <c r="Q12723" s="31" t="e">
        <f>LOOKUP(C12723,CustomerDemographic!A12722:N15911,CustomerDemographic!E12722:E15911)</f>
        <v>#N/A</v>
      </c>
      <c r="R12723" s="68" t="e">
        <f>LOOKUP(C12723,CustomerDemographic!A12722:N15911,CustomerDemographic!F12722:F15911)</f>
        <v>#N/A</v>
      </c>
      <c r="S12723" s="46" t="e">
        <f>LOOKUP(C12723,CustomerDemographic!A12722:N15911,CustomerDemographic!G12722:G15911)</f>
        <v>#N/A</v>
      </c>
      <c r="T12723" s="46"/>
      <c r="U12723" s="31" t="e">
        <f>LOOKUP(C12723,CustomerDemographic!A12722:N15911,CustomerDemographic!I12722:I15911)</f>
        <v>#N/A</v>
      </c>
      <c r="V12723" s="38" t="e">
        <f>LOOKUP(C12723,CustomerDemographic!A12722:N15911,CustomerDemographic!J12722:J15911)</f>
        <v>#N/A</v>
      </c>
      <c r="W12723" s="31" t="e">
        <f>LOOKUP(C12723,CustomerDemographic!A12722:N15911,CustomerDemographic!K12722:K15911)</f>
        <v>#N/A</v>
      </c>
      <c r="X12723" s="31" t="e">
        <f>LOOKUP(C12723,CustomerDemographic!A12722:N15911,CustomerDemographic!L12722:L15911)</f>
        <v>#N/A</v>
      </c>
      <c r="Y12723" s="31" t="e">
        <f>LOOKUP(C12723,CustomerDemographic!A12722:N15911,CustomerDemographic!M12722:M15911)</f>
        <v>#N/A</v>
      </c>
      <c r="Z12723" s="31" t="e">
        <f>LOOKUP(C12723,CustomerDemographic!A12722:N15911,CustomerDemographic!N12722:N15911)</f>
        <v>#N/A</v>
      </c>
      <c r="AA12723" s="31" t="e">
        <f>LOOKUP(C12723,CustomerAddress!A12722:F16721,CustomerAddress!C12722:C16721)</f>
        <v>#N/A</v>
      </c>
      <c r="AB12723" s="31" t="e">
        <f>LOOKUP(C12723,CustomerAddress!A12722:F16721,CustomerAddress!D12722:D16721)</f>
        <v>#N/A</v>
      </c>
      <c r="AC12723" s="31" t="e">
        <f>LOOKUP(C12723,CustomerAddress!A12722:F16721,CustomerAddress!F12722:F16721)</f>
        <v>#N/A</v>
      </c>
      <c r="AD12723" s="31">
        <f t="shared" si="884"/>
        <v>318</v>
      </c>
    </row>
    <row r="12724" spans="1:30" s="31" customFormat="1" ht="15.75" hidden="1" customHeight="1" x14ac:dyDescent="0.15">
      <c r="A12724" s="31">
        <v>13073</v>
      </c>
      <c r="B12724" s="31">
        <v>9</v>
      </c>
      <c r="C12724" s="31">
        <v>530</v>
      </c>
      <c r="D12724" s="43">
        <v>42937</v>
      </c>
      <c r="E12724" s="43"/>
      <c r="F12724" s="31" t="b">
        <v>0</v>
      </c>
      <c r="G12724" s="33" t="s">
        <v>37</v>
      </c>
      <c r="H12724" s="33" t="s">
        <v>40</v>
      </c>
      <c r="I12724" s="33" t="s">
        <v>43</v>
      </c>
      <c r="J12724" s="38" t="str">
        <f t="shared" si="882"/>
        <v>Large</v>
      </c>
      <c r="K12724" s="38" t="s">
        <v>12987</v>
      </c>
      <c r="L12724" s="48">
        <v>742.54</v>
      </c>
      <c r="M12724" s="34">
        <v>667.4</v>
      </c>
      <c r="N12724" s="40">
        <v>33549</v>
      </c>
      <c r="O12724" s="50">
        <f t="shared" si="883"/>
        <v>75.139999999999986</v>
      </c>
      <c r="P12724" s="50" t="e">
        <f>LOOKUP(C12724,CustomerDemographic!A12723:N15912,CustomerDemographic!D12723:D15912)</f>
        <v>#N/A</v>
      </c>
      <c r="Q12724" s="31" t="e">
        <f>LOOKUP(C12724,CustomerDemographic!A12723:N15912,CustomerDemographic!E12723:E15912)</f>
        <v>#N/A</v>
      </c>
      <c r="R12724" s="68" t="e">
        <f>LOOKUP(C12724,CustomerDemographic!A12723:N15912,CustomerDemographic!F12723:F15912)</f>
        <v>#N/A</v>
      </c>
      <c r="S12724" s="46" t="e">
        <f>LOOKUP(C12724,CustomerDemographic!A12723:N15912,CustomerDemographic!G12723:G15912)</f>
        <v>#N/A</v>
      </c>
      <c r="T12724" s="46"/>
      <c r="U12724" s="31" t="e">
        <f>LOOKUP(C12724,CustomerDemographic!A12723:N15912,CustomerDemographic!I12723:I15912)</f>
        <v>#N/A</v>
      </c>
      <c r="V12724" s="38" t="e">
        <f>LOOKUP(C12724,CustomerDemographic!A12723:N15912,CustomerDemographic!J12723:J15912)</f>
        <v>#N/A</v>
      </c>
      <c r="W12724" s="31" t="e">
        <f>LOOKUP(C12724,CustomerDemographic!A12723:N15912,CustomerDemographic!K12723:K15912)</f>
        <v>#N/A</v>
      </c>
      <c r="X12724" s="31" t="e">
        <f>LOOKUP(C12724,CustomerDemographic!A12723:N15912,CustomerDemographic!L12723:L15912)</f>
        <v>#N/A</v>
      </c>
      <c r="Y12724" s="31" t="e">
        <f>LOOKUP(C12724,CustomerDemographic!A12723:N15912,CustomerDemographic!M12723:M15912)</f>
        <v>#N/A</v>
      </c>
      <c r="Z12724" s="31" t="e">
        <f>LOOKUP(C12724,CustomerDemographic!A12723:N15912,CustomerDemographic!N12723:N15912)</f>
        <v>#N/A</v>
      </c>
      <c r="AA12724" s="31" t="e">
        <f>LOOKUP(C12724,CustomerAddress!A12723:F16722,CustomerAddress!C12723:C16722)</f>
        <v>#N/A</v>
      </c>
      <c r="AB12724" s="31" t="e">
        <f>LOOKUP(C12724,CustomerAddress!A12723:F16722,CustomerAddress!D12723:D16722)</f>
        <v>#N/A</v>
      </c>
      <c r="AC12724" s="31" t="e">
        <f>LOOKUP(C12724,CustomerAddress!A12723:F16722,CustomerAddress!F12723:F16722)</f>
        <v>#N/A</v>
      </c>
      <c r="AD12724" s="31">
        <f t="shared" si="884"/>
        <v>162</v>
      </c>
    </row>
    <row r="12725" spans="1:30" s="31" customFormat="1" ht="15.75" hidden="1" customHeight="1" x14ac:dyDescent="0.15">
      <c r="A12725" s="31">
        <v>13074</v>
      </c>
      <c r="B12725" s="31">
        <v>41</v>
      </c>
      <c r="C12725" s="31">
        <v>3402</v>
      </c>
      <c r="D12725" s="43">
        <v>42971</v>
      </c>
      <c r="E12725" s="43"/>
      <c r="F12725" s="31" t="b">
        <v>1</v>
      </c>
      <c r="G12725" s="33" t="s">
        <v>37</v>
      </c>
      <c r="H12725" s="36" t="s">
        <v>12747</v>
      </c>
      <c r="I12725" s="33" t="s">
        <v>43</v>
      </c>
      <c r="J12725" s="38" t="str">
        <f t="shared" si="882"/>
        <v>Medium</v>
      </c>
      <c r="K12725" s="38" t="s">
        <v>12986</v>
      </c>
      <c r="L12725" s="48">
        <v>416.98</v>
      </c>
      <c r="M12725" s="34">
        <v>312.74</v>
      </c>
      <c r="N12725" s="40">
        <v>35560</v>
      </c>
      <c r="O12725" s="50">
        <f t="shared" si="883"/>
        <v>104.24000000000001</v>
      </c>
      <c r="P12725" s="50" t="e">
        <f>LOOKUP(C12725,CustomerDemographic!A12724:N15913,CustomerDemographic!D12724:D15913)</f>
        <v>#N/A</v>
      </c>
      <c r="Q12725" s="31" t="e">
        <f>LOOKUP(C12725,CustomerDemographic!A12724:N15913,CustomerDemographic!E12724:E15913)</f>
        <v>#N/A</v>
      </c>
      <c r="R12725" s="68" t="e">
        <f>LOOKUP(C12725,CustomerDemographic!A12724:N15913,CustomerDemographic!F12724:F15913)</f>
        <v>#N/A</v>
      </c>
      <c r="S12725" s="46" t="e">
        <f>LOOKUP(C12725,CustomerDemographic!A12724:N15913,CustomerDemographic!G12724:G15913)</f>
        <v>#N/A</v>
      </c>
      <c r="T12725" s="46"/>
      <c r="U12725" s="31" t="e">
        <f>LOOKUP(C12725,CustomerDemographic!A12724:N15913,CustomerDemographic!I12724:I15913)</f>
        <v>#N/A</v>
      </c>
      <c r="V12725" s="38" t="e">
        <f>LOOKUP(C12725,CustomerDemographic!A12724:N15913,CustomerDemographic!J12724:J15913)</f>
        <v>#N/A</v>
      </c>
      <c r="W12725" s="31" t="e">
        <f>LOOKUP(C12725,CustomerDemographic!A12724:N15913,CustomerDemographic!K12724:K15913)</f>
        <v>#N/A</v>
      </c>
      <c r="X12725" s="31" t="e">
        <f>LOOKUP(C12725,CustomerDemographic!A12724:N15913,CustomerDemographic!L12724:L15913)</f>
        <v>#N/A</v>
      </c>
      <c r="Y12725" s="31" t="e">
        <f>LOOKUP(C12725,CustomerDemographic!A12724:N15913,CustomerDemographic!M12724:M15913)</f>
        <v>#N/A</v>
      </c>
      <c r="Z12725" s="31" t="e">
        <f>LOOKUP(C12725,CustomerDemographic!A12724:N15913,CustomerDemographic!N12724:N15913)</f>
        <v>#N/A</v>
      </c>
      <c r="AA12725" s="31" t="e">
        <f>LOOKUP(C12725,CustomerAddress!A12724:F16723,CustomerAddress!C12724:C16723)</f>
        <v>#N/A</v>
      </c>
      <c r="AB12725" s="31" t="e">
        <f>LOOKUP(C12725,CustomerAddress!A12724:F16723,CustomerAddress!D12724:D16723)</f>
        <v>#N/A</v>
      </c>
      <c r="AC12725" s="31" t="e">
        <f>LOOKUP(C12725,CustomerAddress!A12724:F16723,CustomerAddress!F12724:F16723)</f>
        <v>#N/A</v>
      </c>
      <c r="AD12725" s="31">
        <f t="shared" si="884"/>
        <v>128</v>
      </c>
    </row>
    <row r="12726" spans="1:30" s="31" customFormat="1" ht="15.75" hidden="1" customHeight="1" x14ac:dyDescent="0.15">
      <c r="A12726" s="31">
        <v>13075</v>
      </c>
      <c r="B12726" s="31">
        <v>32</v>
      </c>
      <c r="C12726" s="31">
        <v>1462</v>
      </c>
      <c r="D12726" s="43">
        <v>42973</v>
      </c>
      <c r="E12726" s="43"/>
      <c r="F12726" s="31" t="b">
        <v>1</v>
      </c>
      <c r="G12726" s="33" t="s">
        <v>37</v>
      </c>
      <c r="H12726" s="33" t="s">
        <v>42</v>
      </c>
      <c r="I12726" s="33" t="s">
        <v>38</v>
      </c>
      <c r="J12726" s="38" t="str">
        <f t="shared" si="882"/>
        <v>Medium</v>
      </c>
      <c r="K12726" s="38" t="s">
        <v>12986</v>
      </c>
      <c r="L12726" s="48">
        <v>642.70000000000005</v>
      </c>
      <c r="M12726" s="34">
        <v>211.37</v>
      </c>
      <c r="N12726" s="40">
        <v>38750</v>
      </c>
      <c r="O12726" s="50">
        <f t="shared" si="883"/>
        <v>431.33000000000004</v>
      </c>
      <c r="P12726" s="50" t="e">
        <f>LOOKUP(C12726,CustomerDemographic!A12725:N15914,CustomerDemographic!D12725:D15914)</f>
        <v>#N/A</v>
      </c>
      <c r="Q12726" s="31" t="e">
        <f>LOOKUP(C12726,CustomerDemographic!A12725:N15914,CustomerDemographic!E12725:E15914)</f>
        <v>#N/A</v>
      </c>
      <c r="R12726" s="68" t="e">
        <f>LOOKUP(C12726,CustomerDemographic!A12725:N15914,CustomerDemographic!F12725:F15914)</f>
        <v>#N/A</v>
      </c>
      <c r="S12726" s="46" t="e">
        <f>LOOKUP(C12726,CustomerDemographic!A12725:N15914,CustomerDemographic!G12725:G15914)</f>
        <v>#N/A</v>
      </c>
      <c r="T12726" s="46"/>
      <c r="U12726" s="31" t="e">
        <f>LOOKUP(C12726,CustomerDemographic!A12725:N15914,CustomerDemographic!I12725:I15914)</f>
        <v>#N/A</v>
      </c>
      <c r="V12726" s="38" t="e">
        <f>LOOKUP(C12726,CustomerDemographic!A12725:N15914,CustomerDemographic!J12725:J15914)</f>
        <v>#N/A</v>
      </c>
      <c r="W12726" s="31" t="e">
        <f>LOOKUP(C12726,CustomerDemographic!A12725:N15914,CustomerDemographic!K12725:K15914)</f>
        <v>#N/A</v>
      </c>
      <c r="X12726" s="31" t="e">
        <f>LOOKUP(C12726,CustomerDemographic!A12725:N15914,CustomerDemographic!L12725:L15914)</f>
        <v>#N/A</v>
      </c>
      <c r="Y12726" s="31" t="e">
        <f>LOOKUP(C12726,CustomerDemographic!A12725:N15914,CustomerDemographic!M12725:M15914)</f>
        <v>#N/A</v>
      </c>
      <c r="Z12726" s="31" t="e">
        <f>LOOKUP(C12726,CustomerDemographic!A12725:N15914,CustomerDemographic!N12725:N15914)</f>
        <v>#N/A</v>
      </c>
      <c r="AA12726" s="31" t="e">
        <f>LOOKUP(C12726,CustomerAddress!A12725:F16724,CustomerAddress!C12725:C16724)</f>
        <v>#N/A</v>
      </c>
      <c r="AB12726" s="31" t="e">
        <f>LOOKUP(C12726,CustomerAddress!A12725:F16724,CustomerAddress!D12725:D16724)</f>
        <v>#N/A</v>
      </c>
      <c r="AC12726" s="31" t="e">
        <f>LOOKUP(C12726,CustomerAddress!A12725:F16724,CustomerAddress!F12725:F16724)</f>
        <v>#N/A</v>
      </c>
      <c r="AD12726" s="31">
        <f t="shared" si="884"/>
        <v>126</v>
      </c>
    </row>
    <row r="12727" spans="1:30" s="31" customFormat="1" ht="15.75" hidden="1" customHeight="1" x14ac:dyDescent="0.15">
      <c r="A12727" s="31">
        <v>13076</v>
      </c>
      <c r="B12727" s="31">
        <v>92</v>
      </c>
      <c r="C12727" s="31">
        <v>558</v>
      </c>
      <c r="D12727" s="43">
        <v>42935</v>
      </c>
      <c r="E12727" s="43"/>
      <c r="F12727" s="31" t="b">
        <v>1</v>
      </c>
      <c r="G12727" s="33" t="s">
        <v>37</v>
      </c>
      <c r="H12727" s="33" t="s">
        <v>44</v>
      </c>
      <c r="I12727" s="33" t="s">
        <v>38</v>
      </c>
      <c r="J12727" s="38" t="str">
        <f t="shared" si="882"/>
        <v>Medium</v>
      </c>
      <c r="K12727" s="38" t="s">
        <v>12986</v>
      </c>
      <c r="L12727" s="48">
        <v>1415.01</v>
      </c>
      <c r="M12727" s="34">
        <v>1259.3599999999999</v>
      </c>
      <c r="N12727" s="40">
        <v>37626</v>
      </c>
      <c r="O12727" s="50">
        <f t="shared" si="883"/>
        <v>155.65000000000009</v>
      </c>
      <c r="P12727" s="50" t="e">
        <f>LOOKUP(C12727,CustomerDemographic!A12726:N15915,CustomerDemographic!D12726:D15915)</f>
        <v>#N/A</v>
      </c>
      <c r="Q12727" s="31" t="e">
        <f>LOOKUP(C12727,CustomerDemographic!A12726:N15915,CustomerDemographic!E12726:E15915)</f>
        <v>#N/A</v>
      </c>
      <c r="R12727" s="68" t="e">
        <f>LOOKUP(C12727,CustomerDemographic!A12726:N15915,CustomerDemographic!F12726:F15915)</f>
        <v>#N/A</v>
      </c>
      <c r="S12727" s="46" t="e">
        <f>LOOKUP(C12727,CustomerDemographic!A12726:N15915,CustomerDemographic!G12726:G15915)</f>
        <v>#N/A</v>
      </c>
      <c r="T12727" s="46"/>
      <c r="U12727" s="31" t="e">
        <f>LOOKUP(C12727,CustomerDemographic!A12726:N15915,CustomerDemographic!I12726:I15915)</f>
        <v>#N/A</v>
      </c>
      <c r="V12727" s="38" t="e">
        <f>LOOKUP(C12727,CustomerDemographic!A12726:N15915,CustomerDemographic!J12726:J15915)</f>
        <v>#N/A</v>
      </c>
      <c r="W12727" s="31" t="e">
        <f>LOOKUP(C12727,CustomerDemographic!A12726:N15915,CustomerDemographic!K12726:K15915)</f>
        <v>#N/A</v>
      </c>
      <c r="X12727" s="31" t="e">
        <f>LOOKUP(C12727,CustomerDemographic!A12726:N15915,CustomerDemographic!L12726:L15915)</f>
        <v>#N/A</v>
      </c>
      <c r="Y12727" s="31" t="e">
        <f>LOOKUP(C12727,CustomerDemographic!A12726:N15915,CustomerDemographic!M12726:M15915)</f>
        <v>#N/A</v>
      </c>
      <c r="Z12727" s="31" t="e">
        <f>LOOKUP(C12727,CustomerDemographic!A12726:N15915,CustomerDemographic!N12726:N15915)</f>
        <v>#N/A</v>
      </c>
      <c r="AA12727" s="31" t="e">
        <f>LOOKUP(C12727,CustomerAddress!A12726:F16725,CustomerAddress!C12726:C16725)</f>
        <v>#N/A</v>
      </c>
      <c r="AB12727" s="31" t="e">
        <f>LOOKUP(C12727,CustomerAddress!A12726:F16725,CustomerAddress!D12726:D16725)</f>
        <v>#N/A</v>
      </c>
      <c r="AC12727" s="31" t="e">
        <f>LOOKUP(C12727,CustomerAddress!A12726:F16725,CustomerAddress!F12726:F16725)</f>
        <v>#N/A</v>
      </c>
      <c r="AD12727" s="31">
        <f t="shared" si="884"/>
        <v>164</v>
      </c>
    </row>
    <row r="12728" spans="1:30" s="31" customFormat="1" ht="15.75" hidden="1" customHeight="1" x14ac:dyDescent="0.15">
      <c r="A12728" s="31">
        <v>13077</v>
      </c>
      <c r="B12728" s="31">
        <v>77</v>
      </c>
      <c r="C12728" s="31">
        <v>1627</v>
      </c>
      <c r="D12728" s="43">
        <v>43075</v>
      </c>
      <c r="E12728" s="43"/>
      <c r="F12728" s="31" t="b">
        <v>1</v>
      </c>
      <c r="G12728" s="33" t="s">
        <v>37</v>
      </c>
      <c r="H12728" s="33" t="s">
        <v>41</v>
      </c>
      <c r="I12728" s="33" t="s">
        <v>43</v>
      </c>
      <c r="J12728" s="38" t="str">
        <f t="shared" si="882"/>
        <v>Small</v>
      </c>
      <c r="K12728" s="38" t="s">
        <v>3629</v>
      </c>
      <c r="L12728" s="48">
        <v>1240.31</v>
      </c>
      <c r="M12728" s="34">
        <v>795.1</v>
      </c>
      <c r="N12728" s="40">
        <v>40553</v>
      </c>
      <c r="O12728" s="50">
        <f t="shared" si="883"/>
        <v>445.20999999999992</v>
      </c>
      <c r="P12728" s="50" t="e">
        <f>LOOKUP(C12728,CustomerDemographic!A12727:N15916,CustomerDemographic!D12727:D15916)</f>
        <v>#N/A</v>
      </c>
      <c r="Q12728" s="31" t="e">
        <f>LOOKUP(C12728,CustomerDemographic!A12727:N15916,CustomerDemographic!E12727:E15916)</f>
        <v>#N/A</v>
      </c>
      <c r="R12728" s="68" t="e">
        <f>LOOKUP(C12728,CustomerDemographic!A12727:N15916,CustomerDemographic!F12727:F15916)</f>
        <v>#N/A</v>
      </c>
      <c r="S12728" s="46" t="e">
        <f>LOOKUP(C12728,CustomerDemographic!A12727:N15916,CustomerDemographic!G12727:G15916)</f>
        <v>#N/A</v>
      </c>
      <c r="T12728" s="46"/>
      <c r="U12728" s="31" t="e">
        <f>LOOKUP(C12728,CustomerDemographic!A12727:N15916,CustomerDemographic!I12727:I15916)</f>
        <v>#N/A</v>
      </c>
      <c r="V12728" s="38" t="e">
        <f>LOOKUP(C12728,CustomerDemographic!A12727:N15916,CustomerDemographic!J12727:J15916)</f>
        <v>#N/A</v>
      </c>
      <c r="W12728" s="31" t="e">
        <f>LOOKUP(C12728,CustomerDemographic!A12727:N15916,CustomerDemographic!K12727:K15916)</f>
        <v>#N/A</v>
      </c>
      <c r="X12728" s="31" t="e">
        <f>LOOKUP(C12728,CustomerDemographic!A12727:N15916,CustomerDemographic!L12727:L15916)</f>
        <v>#N/A</v>
      </c>
      <c r="Y12728" s="31" t="e">
        <f>LOOKUP(C12728,CustomerDemographic!A12727:N15916,CustomerDemographic!M12727:M15916)</f>
        <v>#N/A</v>
      </c>
      <c r="Z12728" s="31" t="e">
        <f>LOOKUP(C12728,CustomerDemographic!A12727:N15916,CustomerDemographic!N12727:N15916)</f>
        <v>#N/A</v>
      </c>
      <c r="AA12728" s="31" t="e">
        <f>LOOKUP(C12728,CustomerAddress!A12727:F16726,CustomerAddress!C12727:C16726)</f>
        <v>#N/A</v>
      </c>
      <c r="AB12728" s="31" t="e">
        <f>LOOKUP(C12728,CustomerAddress!A12727:F16726,CustomerAddress!D12727:D16726)</f>
        <v>#N/A</v>
      </c>
      <c r="AC12728" s="31" t="e">
        <f>LOOKUP(C12728,CustomerAddress!A12727:F16726,CustomerAddress!F12727:F16726)</f>
        <v>#N/A</v>
      </c>
      <c r="AD12728" s="31">
        <f t="shared" si="884"/>
        <v>24</v>
      </c>
    </row>
    <row r="12729" spans="1:30" s="31" customFormat="1" ht="15.75" hidden="1" customHeight="1" x14ac:dyDescent="0.15">
      <c r="A12729" s="31">
        <v>13078</v>
      </c>
      <c r="B12729" s="31">
        <v>68</v>
      </c>
      <c r="C12729" s="31">
        <v>1043</v>
      </c>
      <c r="D12729" s="43">
        <v>42795</v>
      </c>
      <c r="E12729" s="43"/>
      <c r="F12729" s="31" t="b">
        <v>0</v>
      </c>
      <c r="G12729" s="33" t="s">
        <v>37</v>
      </c>
      <c r="H12729" s="33" t="s">
        <v>40</v>
      </c>
      <c r="I12729" s="33" t="s">
        <v>38</v>
      </c>
      <c r="J12729" s="38" t="str">
        <f t="shared" si="882"/>
        <v>Large</v>
      </c>
      <c r="K12729" s="38" t="s">
        <v>12987</v>
      </c>
      <c r="L12729" s="48">
        <v>1636.9</v>
      </c>
      <c r="M12729" s="34">
        <v>44.71</v>
      </c>
      <c r="N12729" s="40">
        <v>34996</v>
      </c>
      <c r="O12729" s="50">
        <f t="shared" si="883"/>
        <v>1592.19</v>
      </c>
      <c r="P12729" s="50" t="e">
        <f>LOOKUP(C12729,CustomerDemographic!A12728:N15917,CustomerDemographic!D12728:D15917)</f>
        <v>#N/A</v>
      </c>
      <c r="Q12729" s="31" t="e">
        <f>LOOKUP(C12729,CustomerDemographic!A12728:N15917,CustomerDemographic!E12728:E15917)</f>
        <v>#N/A</v>
      </c>
      <c r="R12729" s="68" t="e">
        <f>LOOKUP(C12729,CustomerDemographic!A12728:N15917,CustomerDemographic!F12728:F15917)</f>
        <v>#N/A</v>
      </c>
      <c r="S12729" s="46" t="e">
        <f>LOOKUP(C12729,CustomerDemographic!A12728:N15917,CustomerDemographic!G12728:G15917)</f>
        <v>#N/A</v>
      </c>
      <c r="T12729" s="46"/>
      <c r="U12729" s="31" t="e">
        <f>LOOKUP(C12729,CustomerDemographic!A12728:N15917,CustomerDemographic!I12728:I15917)</f>
        <v>#N/A</v>
      </c>
      <c r="V12729" s="38" t="e">
        <f>LOOKUP(C12729,CustomerDemographic!A12728:N15917,CustomerDemographic!J12728:J15917)</f>
        <v>#N/A</v>
      </c>
      <c r="W12729" s="31" t="e">
        <f>LOOKUP(C12729,CustomerDemographic!A12728:N15917,CustomerDemographic!K12728:K15917)</f>
        <v>#N/A</v>
      </c>
      <c r="X12729" s="31" t="e">
        <f>LOOKUP(C12729,CustomerDemographic!A12728:N15917,CustomerDemographic!L12728:L15917)</f>
        <v>#N/A</v>
      </c>
      <c r="Y12729" s="31" t="e">
        <f>LOOKUP(C12729,CustomerDemographic!A12728:N15917,CustomerDemographic!M12728:M15917)</f>
        <v>#N/A</v>
      </c>
      <c r="Z12729" s="31" t="e">
        <f>LOOKUP(C12729,CustomerDemographic!A12728:N15917,CustomerDemographic!N12728:N15917)</f>
        <v>#N/A</v>
      </c>
      <c r="AA12729" s="31" t="e">
        <f>LOOKUP(C12729,CustomerAddress!A12728:F16727,CustomerAddress!C12728:C16727)</f>
        <v>#N/A</v>
      </c>
      <c r="AB12729" s="31" t="e">
        <f>LOOKUP(C12729,CustomerAddress!A12728:F16727,CustomerAddress!D12728:D16727)</f>
        <v>#N/A</v>
      </c>
      <c r="AC12729" s="31" t="e">
        <f>LOOKUP(C12729,CustomerAddress!A12728:F16727,CustomerAddress!F12728:F16727)</f>
        <v>#N/A</v>
      </c>
      <c r="AD12729" s="31">
        <f t="shared" si="884"/>
        <v>304</v>
      </c>
    </row>
    <row r="12730" spans="1:30" s="31" customFormat="1" ht="15.75" hidden="1" customHeight="1" x14ac:dyDescent="0.15">
      <c r="A12730" s="31">
        <v>13079</v>
      </c>
      <c r="B12730" s="31">
        <v>4</v>
      </c>
      <c r="C12730" s="31">
        <v>1817</v>
      </c>
      <c r="D12730" s="43">
        <v>42978</v>
      </c>
      <c r="E12730" s="43"/>
      <c r="F12730" s="31" t="b">
        <v>0</v>
      </c>
      <c r="G12730" s="33" t="s">
        <v>37</v>
      </c>
      <c r="H12730" s="36" t="s">
        <v>12747</v>
      </c>
      <c r="I12730" s="33" t="s">
        <v>38</v>
      </c>
      <c r="J12730" s="38" t="str">
        <f t="shared" si="882"/>
        <v>Medium</v>
      </c>
      <c r="K12730" s="38" t="s">
        <v>12986</v>
      </c>
      <c r="L12730" s="48">
        <v>1483.2</v>
      </c>
      <c r="M12730" s="34">
        <v>99.59</v>
      </c>
      <c r="N12730" s="40">
        <v>36146</v>
      </c>
      <c r="O12730" s="50">
        <f t="shared" si="883"/>
        <v>1383.6100000000001</v>
      </c>
      <c r="P12730" s="50" t="e">
        <f>LOOKUP(C12730,CustomerDemographic!A12729:N15918,CustomerDemographic!D12729:D15918)</f>
        <v>#N/A</v>
      </c>
      <c r="Q12730" s="31" t="e">
        <f>LOOKUP(C12730,CustomerDemographic!A12729:N15918,CustomerDemographic!E12729:E15918)</f>
        <v>#N/A</v>
      </c>
      <c r="R12730" s="68" t="e">
        <f>LOOKUP(C12730,CustomerDemographic!A12729:N15918,CustomerDemographic!F12729:F15918)</f>
        <v>#N/A</v>
      </c>
      <c r="S12730" s="46" t="e">
        <f>LOOKUP(C12730,CustomerDemographic!A12729:N15918,CustomerDemographic!G12729:G15918)</f>
        <v>#N/A</v>
      </c>
      <c r="T12730" s="46"/>
      <c r="U12730" s="31" t="e">
        <f>LOOKUP(C12730,CustomerDemographic!A12729:N15918,CustomerDemographic!I12729:I15918)</f>
        <v>#N/A</v>
      </c>
      <c r="V12730" s="38" t="e">
        <f>LOOKUP(C12730,CustomerDemographic!A12729:N15918,CustomerDemographic!J12729:J15918)</f>
        <v>#N/A</v>
      </c>
      <c r="W12730" s="31" t="e">
        <f>LOOKUP(C12730,CustomerDemographic!A12729:N15918,CustomerDemographic!K12729:K15918)</f>
        <v>#N/A</v>
      </c>
      <c r="X12730" s="31" t="e">
        <f>LOOKUP(C12730,CustomerDemographic!A12729:N15918,CustomerDemographic!L12729:L15918)</f>
        <v>#N/A</v>
      </c>
      <c r="Y12730" s="31" t="e">
        <f>LOOKUP(C12730,CustomerDemographic!A12729:N15918,CustomerDemographic!M12729:M15918)</f>
        <v>#N/A</v>
      </c>
      <c r="Z12730" s="31" t="e">
        <f>LOOKUP(C12730,CustomerDemographic!A12729:N15918,CustomerDemographic!N12729:N15918)</f>
        <v>#N/A</v>
      </c>
      <c r="AA12730" s="31" t="e">
        <f>LOOKUP(C12730,CustomerAddress!A12729:F16728,CustomerAddress!C12729:C16728)</f>
        <v>#N/A</v>
      </c>
      <c r="AB12730" s="31" t="e">
        <f>LOOKUP(C12730,CustomerAddress!A12729:F16728,CustomerAddress!D12729:D16728)</f>
        <v>#N/A</v>
      </c>
      <c r="AC12730" s="31" t="e">
        <f>LOOKUP(C12730,CustomerAddress!A12729:F16728,CustomerAddress!F12729:F16728)</f>
        <v>#N/A</v>
      </c>
      <c r="AD12730" s="31">
        <f t="shared" si="884"/>
        <v>121</v>
      </c>
    </row>
    <row r="12731" spans="1:30" s="31" customFormat="1" ht="15.75" hidden="1" customHeight="1" x14ac:dyDescent="0.15">
      <c r="A12731" s="31">
        <v>13080</v>
      </c>
      <c r="B12731" s="31">
        <v>35</v>
      </c>
      <c r="C12731" s="31">
        <v>429</v>
      </c>
      <c r="D12731" s="43">
        <v>42944</v>
      </c>
      <c r="E12731" s="43"/>
      <c r="F12731" s="31" t="b">
        <v>0</v>
      </c>
      <c r="G12731" s="33" t="s">
        <v>37</v>
      </c>
      <c r="H12731" s="33" t="s">
        <v>42</v>
      </c>
      <c r="I12731" s="33" t="s">
        <v>38</v>
      </c>
      <c r="J12731" s="38" t="str">
        <f t="shared" si="882"/>
        <v>Medium</v>
      </c>
      <c r="K12731" s="38" t="s">
        <v>12986</v>
      </c>
      <c r="L12731" s="48">
        <v>1403.5</v>
      </c>
      <c r="M12731" s="34">
        <v>954.82</v>
      </c>
      <c r="N12731" s="40">
        <v>41245</v>
      </c>
      <c r="O12731" s="50">
        <f t="shared" si="883"/>
        <v>448.67999999999995</v>
      </c>
      <c r="P12731" s="50" t="e">
        <f>LOOKUP(C12731,CustomerDemographic!A12730:N15919,CustomerDemographic!D12730:D15919)</f>
        <v>#N/A</v>
      </c>
      <c r="Q12731" s="31" t="e">
        <f>LOOKUP(C12731,CustomerDemographic!A12730:N15919,CustomerDemographic!E12730:E15919)</f>
        <v>#N/A</v>
      </c>
      <c r="R12731" s="68" t="e">
        <f>LOOKUP(C12731,CustomerDemographic!A12730:N15919,CustomerDemographic!F12730:F15919)</f>
        <v>#N/A</v>
      </c>
      <c r="S12731" s="46" t="e">
        <f>LOOKUP(C12731,CustomerDemographic!A12730:N15919,CustomerDemographic!G12730:G15919)</f>
        <v>#N/A</v>
      </c>
      <c r="T12731" s="46"/>
      <c r="U12731" s="31" t="e">
        <f>LOOKUP(C12731,CustomerDemographic!A12730:N15919,CustomerDemographic!I12730:I15919)</f>
        <v>#N/A</v>
      </c>
      <c r="V12731" s="38" t="e">
        <f>LOOKUP(C12731,CustomerDemographic!A12730:N15919,CustomerDemographic!J12730:J15919)</f>
        <v>#N/A</v>
      </c>
      <c r="W12731" s="31" t="e">
        <f>LOOKUP(C12731,CustomerDemographic!A12730:N15919,CustomerDemographic!K12730:K15919)</f>
        <v>#N/A</v>
      </c>
      <c r="X12731" s="31" t="e">
        <f>LOOKUP(C12731,CustomerDemographic!A12730:N15919,CustomerDemographic!L12730:L15919)</f>
        <v>#N/A</v>
      </c>
      <c r="Y12731" s="31" t="e">
        <f>LOOKUP(C12731,CustomerDemographic!A12730:N15919,CustomerDemographic!M12730:M15919)</f>
        <v>#N/A</v>
      </c>
      <c r="Z12731" s="31" t="e">
        <f>LOOKUP(C12731,CustomerDemographic!A12730:N15919,CustomerDemographic!N12730:N15919)</f>
        <v>#N/A</v>
      </c>
      <c r="AA12731" s="31" t="e">
        <f>LOOKUP(C12731,CustomerAddress!A12730:F16729,CustomerAddress!C12730:C16729)</f>
        <v>#N/A</v>
      </c>
      <c r="AB12731" s="31" t="e">
        <f>LOOKUP(C12731,CustomerAddress!A12730:F16729,CustomerAddress!D12730:D16729)</f>
        <v>#N/A</v>
      </c>
      <c r="AC12731" s="31" t="e">
        <f>LOOKUP(C12731,CustomerAddress!A12730:F16729,CustomerAddress!F12730:F16729)</f>
        <v>#N/A</v>
      </c>
      <c r="AD12731" s="31">
        <f t="shared" si="884"/>
        <v>155</v>
      </c>
    </row>
    <row r="12732" spans="1:30" s="31" customFormat="1" ht="15.75" hidden="1" customHeight="1" x14ac:dyDescent="0.15">
      <c r="A12732" s="31">
        <v>13081</v>
      </c>
      <c r="B12732" s="31">
        <v>24</v>
      </c>
      <c r="C12732" s="31">
        <v>1723</v>
      </c>
      <c r="D12732" s="43">
        <v>43020</v>
      </c>
      <c r="E12732" s="43"/>
      <c r="F12732" s="31" t="b">
        <v>0</v>
      </c>
      <c r="G12732" s="33" t="s">
        <v>37</v>
      </c>
      <c r="H12732" s="36" t="s">
        <v>12747</v>
      </c>
      <c r="I12732" s="33" t="s">
        <v>43</v>
      </c>
      <c r="J12732" s="38" t="str">
        <f t="shared" si="882"/>
        <v>Medium</v>
      </c>
      <c r="K12732" s="38" t="s">
        <v>12986</v>
      </c>
      <c r="L12732" s="48">
        <v>1777.8</v>
      </c>
      <c r="M12732" s="34">
        <v>820.78</v>
      </c>
      <c r="N12732" s="40">
        <v>33455</v>
      </c>
      <c r="O12732" s="50">
        <f t="shared" si="883"/>
        <v>957.02</v>
      </c>
      <c r="P12732" s="50" t="e">
        <f>LOOKUP(C12732,CustomerDemographic!A12731:N15920,CustomerDemographic!D12731:D15920)</f>
        <v>#N/A</v>
      </c>
      <c r="Q12732" s="31" t="e">
        <f>LOOKUP(C12732,CustomerDemographic!A12731:N15920,CustomerDemographic!E12731:E15920)</f>
        <v>#N/A</v>
      </c>
      <c r="R12732" s="68" t="e">
        <f>LOOKUP(C12732,CustomerDemographic!A12731:N15920,CustomerDemographic!F12731:F15920)</f>
        <v>#N/A</v>
      </c>
      <c r="S12732" s="46" t="e">
        <f>LOOKUP(C12732,CustomerDemographic!A12731:N15920,CustomerDemographic!G12731:G15920)</f>
        <v>#N/A</v>
      </c>
      <c r="T12732" s="46"/>
      <c r="U12732" s="31" t="e">
        <f>LOOKUP(C12732,CustomerDemographic!A12731:N15920,CustomerDemographic!I12731:I15920)</f>
        <v>#N/A</v>
      </c>
      <c r="V12732" s="38" t="e">
        <f>LOOKUP(C12732,CustomerDemographic!A12731:N15920,CustomerDemographic!J12731:J15920)</f>
        <v>#N/A</v>
      </c>
      <c r="W12732" s="31" t="e">
        <f>LOOKUP(C12732,CustomerDemographic!A12731:N15920,CustomerDemographic!K12731:K15920)</f>
        <v>#N/A</v>
      </c>
      <c r="X12732" s="31" t="e">
        <f>LOOKUP(C12732,CustomerDemographic!A12731:N15920,CustomerDemographic!L12731:L15920)</f>
        <v>#N/A</v>
      </c>
      <c r="Y12732" s="31" t="e">
        <f>LOOKUP(C12732,CustomerDemographic!A12731:N15920,CustomerDemographic!M12731:M15920)</f>
        <v>#N/A</v>
      </c>
      <c r="Z12732" s="31" t="e">
        <f>LOOKUP(C12732,CustomerDemographic!A12731:N15920,CustomerDemographic!N12731:N15920)</f>
        <v>#N/A</v>
      </c>
      <c r="AA12732" s="31" t="e">
        <f>LOOKUP(C12732,CustomerAddress!A12731:F16730,CustomerAddress!C12731:C16730)</f>
        <v>#N/A</v>
      </c>
      <c r="AB12732" s="31" t="e">
        <f>LOOKUP(C12732,CustomerAddress!A12731:F16730,CustomerAddress!D12731:D16730)</f>
        <v>#N/A</v>
      </c>
      <c r="AC12732" s="31" t="e">
        <f>LOOKUP(C12732,CustomerAddress!A12731:F16730,CustomerAddress!F12731:F16730)</f>
        <v>#N/A</v>
      </c>
      <c r="AD12732" s="31">
        <f t="shared" si="884"/>
        <v>79</v>
      </c>
    </row>
    <row r="12733" spans="1:30" s="31" customFormat="1" ht="15.75" hidden="1" customHeight="1" x14ac:dyDescent="0.15">
      <c r="A12733" s="31">
        <v>13082</v>
      </c>
      <c r="B12733" s="31">
        <v>41</v>
      </c>
      <c r="C12733" s="31">
        <v>2566</v>
      </c>
      <c r="D12733" s="43">
        <v>42988</v>
      </c>
      <c r="E12733" s="43"/>
      <c r="F12733" s="31" t="b">
        <v>1</v>
      </c>
      <c r="G12733" s="33" t="s">
        <v>37</v>
      </c>
      <c r="H12733" s="36" t="s">
        <v>12747</v>
      </c>
      <c r="I12733" s="33" t="s">
        <v>43</v>
      </c>
      <c r="J12733" s="38" t="str">
        <f t="shared" si="882"/>
        <v>Large</v>
      </c>
      <c r="K12733" s="38" t="s">
        <v>12987</v>
      </c>
      <c r="L12733" s="48">
        <v>416.98</v>
      </c>
      <c r="M12733" s="34">
        <v>312.74</v>
      </c>
      <c r="N12733" s="40">
        <v>34071</v>
      </c>
      <c r="O12733" s="50">
        <f t="shared" si="883"/>
        <v>104.24000000000001</v>
      </c>
      <c r="P12733" s="50" t="e">
        <f>LOOKUP(C12733,CustomerDemographic!A12732:N15921,CustomerDemographic!D12732:D15921)</f>
        <v>#N/A</v>
      </c>
      <c r="Q12733" s="31" t="e">
        <f>LOOKUP(C12733,CustomerDemographic!A12732:N15921,CustomerDemographic!E12732:E15921)</f>
        <v>#N/A</v>
      </c>
      <c r="R12733" s="68" t="e">
        <f>LOOKUP(C12733,CustomerDemographic!A12732:N15921,CustomerDemographic!F12732:F15921)</f>
        <v>#N/A</v>
      </c>
      <c r="S12733" s="46" t="e">
        <f>LOOKUP(C12733,CustomerDemographic!A12732:N15921,CustomerDemographic!G12732:G15921)</f>
        <v>#N/A</v>
      </c>
      <c r="T12733" s="46"/>
      <c r="U12733" s="31" t="e">
        <f>LOOKUP(C12733,CustomerDemographic!A12732:N15921,CustomerDemographic!I12732:I15921)</f>
        <v>#N/A</v>
      </c>
      <c r="V12733" s="38" t="e">
        <f>LOOKUP(C12733,CustomerDemographic!A12732:N15921,CustomerDemographic!J12732:J15921)</f>
        <v>#N/A</v>
      </c>
      <c r="W12733" s="31" t="e">
        <f>LOOKUP(C12733,CustomerDemographic!A12732:N15921,CustomerDemographic!K12732:K15921)</f>
        <v>#N/A</v>
      </c>
      <c r="X12733" s="31" t="e">
        <f>LOOKUP(C12733,CustomerDemographic!A12732:N15921,CustomerDemographic!L12732:L15921)</f>
        <v>#N/A</v>
      </c>
      <c r="Y12733" s="31" t="e">
        <f>LOOKUP(C12733,CustomerDemographic!A12732:N15921,CustomerDemographic!M12732:M15921)</f>
        <v>#N/A</v>
      </c>
      <c r="Z12733" s="31" t="e">
        <f>LOOKUP(C12733,CustomerDemographic!A12732:N15921,CustomerDemographic!N12732:N15921)</f>
        <v>#N/A</v>
      </c>
      <c r="AA12733" s="31" t="e">
        <f>LOOKUP(C12733,CustomerAddress!A12732:F16731,CustomerAddress!C12732:C16731)</f>
        <v>#N/A</v>
      </c>
      <c r="AB12733" s="31" t="e">
        <f>LOOKUP(C12733,CustomerAddress!A12732:F16731,CustomerAddress!D12732:D16731)</f>
        <v>#N/A</v>
      </c>
      <c r="AC12733" s="31" t="e">
        <f>LOOKUP(C12733,CustomerAddress!A12732:F16731,CustomerAddress!F12732:F16731)</f>
        <v>#N/A</v>
      </c>
      <c r="AD12733" s="31">
        <f t="shared" si="884"/>
        <v>111</v>
      </c>
    </row>
    <row r="12734" spans="1:30" s="31" customFormat="1" ht="15.75" hidden="1" customHeight="1" x14ac:dyDescent="0.15">
      <c r="A12734" s="31">
        <v>13083</v>
      </c>
      <c r="B12734" s="31">
        <v>87</v>
      </c>
      <c r="C12734" s="31">
        <v>2180</v>
      </c>
      <c r="D12734" s="43">
        <v>42746</v>
      </c>
      <c r="E12734" s="43"/>
      <c r="F12734" s="31" t="b">
        <v>1</v>
      </c>
      <c r="G12734" s="33" t="s">
        <v>37</v>
      </c>
      <c r="H12734" s="33" t="s">
        <v>40</v>
      </c>
      <c r="I12734" s="33" t="s">
        <v>38</v>
      </c>
      <c r="J12734" s="38" t="str">
        <f t="shared" si="882"/>
        <v>Medium</v>
      </c>
      <c r="K12734" s="38" t="s">
        <v>12986</v>
      </c>
      <c r="L12734" s="48">
        <v>1636.9</v>
      </c>
      <c r="M12734" s="34">
        <v>44.71</v>
      </c>
      <c r="N12734" s="40">
        <v>34996</v>
      </c>
      <c r="O12734" s="50">
        <f t="shared" si="883"/>
        <v>1592.19</v>
      </c>
      <c r="P12734" s="50" t="e">
        <f>LOOKUP(C12734,CustomerDemographic!A12733:N15922,CustomerDemographic!D12733:D15922)</f>
        <v>#N/A</v>
      </c>
      <c r="Q12734" s="31" t="e">
        <f>LOOKUP(C12734,CustomerDemographic!A12733:N15922,CustomerDemographic!E12733:E15922)</f>
        <v>#N/A</v>
      </c>
      <c r="R12734" s="68" t="e">
        <f>LOOKUP(C12734,CustomerDemographic!A12733:N15922,CustomerDemographic!F12733:F15922)</f>
        <v>#N/A</v>
      </c>
      <c r="S12734" s="46" t="e">
        <f>LOOKUP(C12734,CustomerDemographic!A12733:N15922,CustomerDemographic!G12733:G15922)</f>
        <v>#N/A</v>
      </c>
      <c r="T12734" s="46"/>
      <c r="U12734" s="31" t="e">
        <f>LOOKUP(C12734,CustomerDemographic!A12733:N15922,CustomerDemographic!I12733:I15922)</f>
        <v>#N/A</v>
      </c>
      <c r="V12734" s="38" t="e">
        <f>LOOKUP(C12734,CustomerDemographic!A12733:N15922,CustomerDemographic!J12733:J15922)</f>
        <v>#N/A</v>
      </c>
      <c r="W12734" s="31" t="e">
        <f>LOOKUP(C12734,CustomerDemographic!A12733:N15922,CustomerDemographic!K12733:K15922)</f>
        <v>#N/A</v>
      </c>
      <c r="X12734" s="31" t="e">
        <f>LOOKUP(C12734,CustomerDemographic!A12733:N15922,CustomerDemographic!L12733:L15922)</f>
        <v>#N/A</v>
      </c>
      <c r="Y12734" s="31" t="e">
        <f>LOOKUP(C12734,CustomerDemographic!A12733:N15922,CustomerDemographic!M12733:M15922)</f>
        <v>#N/A</v>
      </c>
      <c r="Z12734" s="31" t="e">
        <f>LOOKUP(C12734,CustomerDemographic!A12733:N15922,CustomerDemographic!N12733:N15922)</f>
        <v>#N/A</v>
      </c>
      <c r="AA12734" s="31" t="e">
        <f>LOOKUP(C12734,CustomerAddress!A12733:F16732,CustomerAddress!C12733:C16732)</f>
        <v>#N/A</v>
      </c>
      <c r="AB12734" s="31" t="e">
        <f>LOOKUP(C12734,CustomerAddress!A12733:F16732,CustomerAddress!D12733:D16732)</f>
        <v>#N/A</v>
      </c>
      <c r="AC12734" s="31" t="e">
        <f>LOOKUP(C12734,CustomerAddress!A12733:F16732,CustomerAddress!F12733:F16732)</f>
        <v>#N/A</v>
      </c>
      <c r="AD12734" s="31">
        <f t="shared" si="884"/>
        <v>353</v>
      </c>
    </row>
    <row r="12735" spans="1:30" s="31" customFormat="1" ht="15.75" hidden="1" customHeight="1" x14ac:dyDescent="0.15">
      <c r="A12735" s="31">
        <v>13084</v>
      </c>
      <c r="B12735" s="31">
        <v>77</v>
      </c>
      <c r="C12735" s="31">
        <v>2149</v>
      </c>
      <c r="D12735" s="43">
        <v>43053</v>
      </c>
      <c r="E12735" s="43"/>
      <c r="F12735" s="31" t="b">
        <v>1</v>
      </c>
      <c r="G12735" s="33" t="s">
        <v>47</v>
      </c>
      <c r="H12735" s="33" t="s">
        <v>44</v>
      </c>
      <c r="I12735" s="33" t="s">
        <v>38</v>
      </c>
      <c r="J12735" s="38" t="str">
        <f t="shared" si="882"/>
        <v>Medium</v>
      </c>
      <c r="K12735" s="38" t="s">
        <v>12986</v>
      </c>
      <c r="L12735" s="48">
        <v>1769.64</v>
      </c>
      <c r="M12735" s="34">
        <v>108.76</v>
      </c>
      <c r="N12735" s="40">
        <v>40672</v>
      </c>
      <c r="O12735" s="50">
        <f t="shared" si="883"/>
        <v>1660.88</v>
      </c>
      <c r="P12735" s="50" t="e">
        <f>LOOKUP(C12735,CustomerDemographic!A12734:N15923,CustomerDemographic!D12734:D15923)</f>
        <v>#N/A</v>
      </c>
      <c r="Q12735" s="31" t="e">
        <f>LOOKUP(C12735,CustomerDemographic!A12734:N15923,CustomerDemographic!E12734:E15923)</f>
        <v>#N/A</v>
      </c>
      <c r="R12735" s="68" t="e">
        <f>LOOKUP(C12735,CustomerDemographic!A12734:N15923,CustomerDemographic!F12734:F15923)</f>
        <v>#N/A</v>
      </c>
      <c r="S12735" s="46" t="e">
        <f>LOOKUP(C12735,CustomerDemographic!A12734:N15923,CustomerDemographic!G12734:G15923)</f>
        <v>#N/A</v>
      </c>
      <c r="T12735" s="46"/>
      <c r="U12735" s="31" t="e">
        <f>LOOKUP(C12735,CustomerDemographic!A12734:N15923,CustomerDemographic!I12734:I15923)</f>
        <v>#N/A</v>
      </c>
      <c r="V12735" s="38" t="e">
        <f>LOOKUP(C12735,CustomerDemographic!A12734:N15923,CustomerDemographic!J12734:J15923)</f>
        <v>#N/A</v>
      </c>
      <c r="W12735" s="31" t="e">
        <f>LOOKUP(C12735,CustomerDemographic!A12734:N15923,CustomerDemographic!K12734:K15923)</f>
        <v>#N/A</v>
      </c>
      <c r="X12735" s="31" t="e">
        <f>LOOKUP(C12735,CustomerDemographic!A12734:N15923,CustomerDemographic!L12734:L15923)</f>
        <v>#N/A</v>
      </c>
      <c r="Y12735" s="31" t="e">
        <f>LOOKUP(C12735,CustomerDemographic!A12734:N15923,CustomerDemographic!M12734:M15923)</f>
        <v>#N/A</v>
      </c>
      <c r="Z12735" s="31" t="e">
        <f>LOOKUP(C12735,CustomerDemographic!A12734:N15923,CustomerDemographic!N12734:N15923)</f>
        <v>#N/A</v>
      </c>
      <c r="AA12735" s="31" t="e">
        <f>LOOKUP(C12735,CustomerAddress!A12734:F16733,CustomerAddress!C12734:C16733)</f>
        <v>#N/A</v>
      </c>
      <c r="AB12735" s="31" t="e">
        <f>LOOKUP(C12735,CustomerAddress!A12734:F16733,CustomerAddress!D12734:D16733)</f>
        <v>#N/A</v>
      </c>
      <c r="AC12735" s="31" t="e">
        <f>LOOKUP(C12735,CustomerAddress!A12734:F16733,CustomerAddress!F12734:F16733)</f>
        <v>#N/A</v>
      </c>
      <c r="AD12735" s="31">
        <f t="shared" si="884"/>
        <v>46</v>
      </c>
    </row>
    <row r="12736" spans="1:30" s="31" customFormat="1" ht="15.75" hidden="1" customHeight="1" x14ac:dyDescent="0.15">
      <c r="A12736" s="31">
        <v>13085</v>
      </c>
      <c r="B12736" s="31">
        <v>15</v>
      </c>
      <c r="C12736" s="31">
        <v>1818</v>
      </c>
      <c r="D12736" s="43">
        <v>42826</v>
      </c>
      <c r="E12736" s="43"/>
      <c r="F12736" s="31" t="b">
        <v>1</v>
      </c>
      <c r="G12736" s="33" t="s">
        <v>37</v>
      </c>
      <c r="H12736" s="33" t="s">
        <v>41</v>
      </c>
      <c r="I12736" s="33" t="s">
        <v>38</v>
      </c>
      <c r="J12736" s="38" t="str">
        <f t="shared" si="882"/>
        <v>Medium</v>
      </c>
      <c r="K12736" s="38" t="s">
        <v>12986</v>
      </c>
      <c r="L12736" s="48">
        <v>958.74</v>
      </c>
      <c r="M12736" s="34">
        <v>748.9</v>
      </c>
      <c r="N12736" s="40">
        <v>34244</v>
      </c>
      <c r="O12736" s="50">
        <f t="shared" si="883"/>
        <v>209.84000000000003</v>
      </c>
      <c r="P12736" s="50" t="e">
        <f>LOOKUP(C12736,CustomerDemographic!A12735:N15924,CustomerDemographic!D12735:D15924)</f>
        <v>#N/A</v>
      </c>
      <c r="Q12736" s="31" t="e">
        <f>LOOKUP(C12736,CustomerDemographic!A12735:N15924,CustomerDemographic!E12735:E15924)</f>
        <v>#N/A</v>
      </c>
      <c r="R12736" s="68" t="e">
        <f>LOOKUP(C12736,CustomerDemographic!A12735:N15924,CustomerDemographic!F12735:F15924)</f>
        <v>#N/A</v>
      </c>
      <c r="S12736" s="46" t="e">
        <f>LOOKUP(C12736,CustomerDemographic!A12735:N15924,CustomerDemographic!G12735:G15924)</f>
        <v>#N/A</v>
      </c>
      <c r="T12736" s="46"/>
      <c r="U12736" s="31" t="e">
        <f>LOOKUP(C12736,CustomerDemographic!A12735:N15924,CustomerDemographic!I12735:I15924)</f>
        <v>#N/A</v>
      </c>
      <c r="V12736" s="38" t="e">
        <f>LOOKUP(C12736,CustomerDemographic!A12735:N15924,CustomerDemographic!J12735:J15924)</f>
        <v>#N/A</v>
      </c>
      <c r="W12736" s="31" t="e">
        <f>LOOKUP(C12736,CustomerDemographic!A12735:N15924,CustomerDemographic!K12735:K15924)</f>
        <v>#N/A</v>
      </c>
      <c r="X12736" s="31" t="e">
        <f>LOOKUP(C12736,CustomerDemographic!A12735:N15924,CustomerDemographic!L12735:L15924)</f>
        <v>#N/A</v>
      </c>
      <c r="Y12736" s="31" t="e">
        <f>LOOKUP(C12736,CustomerDemographic!A12735:N15924,CustomerDemographic!M12735:M15924)</f>
        <v>#N/A</v>
      </c>
      <c r="Z12736" s="31" t="e">
        <f>LOOKUP(C12736,CustomerDemographic!A12735:N15924,CustomerDemographic!N12735:N15924)</f>
        <v>#N/A</v>
      </c>
      <c r="AA12736" s="31" t="e">
        <f>LOOKUP(C12736,CustomerAddress!A12735:F16734,CustomerAddress!C12735:C16734)</f>
        <v>#N/A</v>
      </c>
      <c r="AB12736" s="31" t="e">
        <f>LOOKUP(C12736,CustomerAddress!A12735:F16734,CustomerAddress!D12735:D16734)</f>
        <v>#N/A</v>
      </c>
      <c r="AC12736" s="31" t="e">
        <f>LOOKUP(C12736,CustomerAddress!A12735:F16734,CustomerAddress!F12735:F16734)</f>
        <v>#N/A</v>
      </c>
      <c r="AD12736" s="31">
        <f t="shared" si="884"/>
        <v>273</v>
      </c>
    </row>
    <row r="12737" spans="1:30" s="31" customFormat="1" ht="15.75" hidden="1" customHeight="1" x14ac:dyDescent="0.15">
      <c r="A12737" s="31">
        <v>13086</v>
      </c>
      <c r="B12737" s="31">
        <v>1</v>
      </c>
      <c r="C12737" s="31">
        <v>2806</v>
      </c>
      <c r="D12737" s="43">
        <v>42772</v>
      </c>
      <c r="E12737" s="43"/>
      <c r="F12737" s="31" t="b">
        <v>0</v>
      </c>
      <c r="G12737" s="33" t="s">
        <v>37</v>
      </c>
      <c r="H12737" s="33" t="s">
        <v>42</v>
      </c>
      <c r="I12737" s="33" t="s">
        <v>38</v>
      </c>
      <c r="J12737" s="38" t="str">
        <f t="shared" si="882"/>
        <v>Medium</v>
      </c>
      <c r="K12737" s="38" t="s">
        <v>12986</v>
      </c>
      <c r="L12737" s="48">
        <v>1403.5</v>
      </c>
      <c r="M12737" s="34">
        <v>954.82</v>
      </c>
      <c r="N12737" s="40">
        <v>40784</v>
      </c>
      <c r="O12737" s="50">
        <f t="shared" si="883"/>
        <v>448.67999999999995</v>
      </c>
      <c r="P12737" s="50" t="e">
        <f>LOOKUP(C12737,CustomerDemographic!A12736:N15925,CustomerDemographic!D12736:D15925)</f>
        <v>#N/A</v>
      </c>
      <c r="Q12737" s="31" t="e">
        <f>LOOKUP(C12737,CustomerDemographic!A12736:N15925,CustomerDemographic!E12736:E15925)</f>
        <v>#N/A</v>
      </c>
      <c r="R12737" s="68" t="e">
        <f>LOOKUP(C12737,CustomerDemographic!A12736:N15925,CustomerDemographic!F12736:F15925)</f>
        <v>#N/A</v>
      </c>
      <c r="S12737" s="46" t="e">
        <f>LOOKUP(C12737,CustomerDemographic!A12736:N15925,CustomerDemographic!G12736:G15925)</f>
        <v>#N/A</v>
      </c>
      <c r="T12737" s="46"/>
      <c r="U12737" s="31" t="e">
        <f>LOOKUP(C12737,CustomerDemographic!A12736:N15925,CustomerDemographic!I12736:I15925)</f>
        <v>#N/A</v>
      </c>
      <c r="V12737" s="38" t="e">
        <f>LOOKUP(C12737,CustomerDemographic!A12736:N15925,CustomerDemographic!J12736:J15925)</f>
        <v>#N/A</v>
      </c>
      <c r="W12737" s="31" t="e">
        <f>LOOKUP(C12737,CustomerDemographic!A12736:N15925,CustomerDemographic!K12736:K15925)</f>
        <v>#N/A</v>
      </c>
      <c r="X12737" s="31" t="e">
        <f>LOOKUP(C12737,CustomerDemographic!A12736:N15925,CustomerDemographic!L12736:L15925)</f>
        <v>#N/A</v>
      </c>
      <c r="Y12737" s="31" t="e">
        <f>LOOKUP(C12737,CustomerDemographic!A12736:N15925,CustomerDemographic!M12736:M15925)</f>
        <v>#N/A</v>
      </c>
      <c r="Z12737" s="31" t="e">
        <f>LOOKUP(C12737,CustomerDemographic!A12736:N15925,CustomerDemographic!N12736:N15925)</f>
        <v>#N/A</v>
      </c>
      <c r="AA12737" s="31" t="e">
        <f>LOOKUP(C12737,CustomerAddress!A12736:F16735,CustomerAddress!C12736:C16735)</f>
        <v>#N/A</v>
      </c>
      <c r="AB12737" s="31" t="e">
        <f>LOOKUP(C12737,CustomerAddress!A12736:F16735,CustomerAddress!D12736:D16735)</f>
        <v>#N/A</v>
      </c>
      <c r="AC12737" s="31" t="e">
        <f>LOOKUP(C12737,CustomerAddress!A12736:F16735,CustomerAddress!F12736:F16735)</f>
        <v>#N/A</v>
      </c>
      <c r="AD12737" s="31">
        <f t="shared" si="884"/>
        <v>327</v>
      </c>
    </row>
    <row r="12738" spans="1:30" s="31" customFormat="1" ht="15.75" hidden="1" customHeight="1" x14ac:dyDescent="0.15">
      <c r="A12738" s="31">
        <v>13087</v>
      </c>
      <c r="B12738" s="31">
        <v>17</v>
      </c>
      <c r="C12738" s="31">
        <v>3077</v>
      </c>
      <c r="D12738" s="43">
        <v>42839</v>
      </c>
      <c r="E12738" s="43"/>
      <c r="F12738" s="31" t="b">
        <v>1</v>
      </c>
      <c r="G12738" s="33" t="s">
        <v>37</v>
      </c>
      <c r="H12738" s="36" t="s">
        <v>12747</v>
      </c>
      <c r="I12738" s="33" t="s">
        <v>38</v>
      </c>
      <c r="J12738" s="38" t="str">
        <f t="shared" ref="J12738:J12801" si="885">PROPER(K12738)</f>
        <v>Medium</v>
      </c>
      <c r="K12738" s="38" t="s">
        <v>12986</v>
      </c>
      <c r="L12738" s="48">
        <v>1024.6600000000001</v>
      </c>
      <c r="M12738" s="34">
        <v>614.79999999999995</v>
      </c>
      <c r="N12738" s="40">
        <v>40487</v>
      </c>
      <c r="O12738" s="50">
        <f t="shared" si="883"/>
        <v>409.86000000000013</v>
      </c>
      <c r="P12738" s="50" t="e">
        <f>LOOKUP(C12738,CustomerDemographic!A12737:N15926,CustomerDemographic!D12737:D15926)</f>
        <v>#N/A</v>
      </c>
      <c r="Q12738" s="31" t="e">
        <f>LOOKUP(C12738,CustomerDemographic!A12737:N15926,CustomerDemographic!E12737:E15926)</f>
        <v>#N/A</v>
      </c>
      <c r="R12738" s="68" t="e">
        <f>LOOKUP(C12738,CustomerDemographic!A12737:N15926,CustomerDemographic!F12737:F15926)</f>
        <v>#N/A</v>
      </c>
      <c r="S12738" s="46" t="e">
        <f>LOOKUP(C12738,CustomerDemographic!A12737:N15926,CustomerDemographic!G12737:G15926)</f>
        <v>#N/A</v>
      </c>
      <c r="T12738" s="46"/>
      <c r="U12738" s="31" t="e">
        <f>LOOKUP(C12738,CustomerDemographic!A12737:N15926,CustomerDemographic!I12737:I15926)</f>
        <v>#N/A</v>
      </c>
      <c r="V12738" s="38" t="e">
        <f>LOOKUP(C12738,CustomerDemographic!A12737:N15926,CustomerDemographic!J12737:J15926)</f>
        <v>#N/A</v>
      </c>
      <c r="W12738" s="31" t="e">
        <f>LOOKUP(C12738,CustomerDemographic!A12737:N15926,CustomerDemographic!K12737:K15926)</f>
        <v>#N/A</v>
      </c>
      <c r="X12738" s="31" t="e">
        <f>LOOKUP(C12738,CustomerDemographic!A12737:N15926,CustomerDemographic!L12737:L15926)</f>
        <v>#N/A</v>
      </c>
      <c r="Y12738" s="31" t="e">
        <f>LOOKUP(C12738,CustomerDemographic!A12737:N15926,CustomerDemographic!M12737:M15926)</f>
        <v>#N/A</v>
      </c>
      <c r="Z12738" s="31" t="e">
        <f>LOOKUP(C12738,CustomerDemographic!A12737:N15926,CustomerDemographic!N12737:N15926)</f>
        <v>#N/A</v>
      </c>
      <c r="AA12738" s="31" t="e">
        <f>LOOKUP(C12738,CustomerAddress!A12737:F16736,CustomerAddress!C12737:C16736)</f>
        <v>#N/A</v>
      </c>
      <c r="AB12738" s="31" t="e">
        <f>LOOKUP(C12738,CustomerAddress!A12737:F16736,CustomerAddress!D12737:D16736)</f>
        <v>#N/A</v>
      </c>
      <c r="AC12738" s="31" t="e">
        <f>LOOKUP(C12738,CustomerAddress!A12737:F16736,CustomerAddress!F12737:F16736)</f>
        <v>#N/A</v>
      </c>
      <c r="AD12738" s="31">
        <f t="shared" si="884"/>
        <v>260</v>
      </c>
    </row>
    <row r="12739" spans="1:30" s="31" customFormat="1" ht="15.75" hidden="1" customHeight="1" x14ac:dyDescent="0.15">
      <c r="A12739" s="31">
        <v>13088</v>
      </c>
      <c r="B12739" s="31">
        <v>1</v>
      </c>
      <c r="C12739" s="31">
        <v>2402</v>
      </c>
      <c r="D12739" s="43">
        <v>43021</v>
      </c>
      <c r="E12739" s="43"/>
      <c r="F12739" s="31" t="b">
        <v>1</v>
      </c>
      <c r="G12739" s="33" t="s">
        <v>37</v>
      </c>
      <c r="H12739" s="33" t="s">
        <v>42</v>
      </c>
      <c r="I12739" s="33" t="s">
        <v>38</v>
      </c>
      <c r="J12739" s="38" t="str">
        <f t="shared" si="885"/>
        <v>Medium</v>
      </c>
      <c r="K12739" s="38" t="s">
        <v>12986</v>
      </c>
      <c r="L12739" s="48">
        <v>1403.5</v>
      </c>
      <c r="M12739" s="34">
        <v>954.82</v>
      </c>
      <c r="N12739" s="40">
        <v>41245</v>
      </c>
      <c r="O12739" s="50">
        <f t="shared" ref="O12739:O12802" si="886">L12739-M12739</f>
        <v>448.67999999999995</v>
      </c>
      <c r="P12739" s="50" t="e">
        <f>LOOKUP(C12739,CustomerDemographic!A12738:N15927,CustomerDemographic!D12738:D15927)</f>
        <v>#N/A</v>
      </c>
      <c r="Q12739" s="31" t="e">
        <f>LOOKUP(C12739,CustomerDemographic!A12738:N15927,CustomerDemographic!E12738:E15927)</f>
        <v>#N/A</v>
      </c>
      <c r="R12739" s="68" t="e">
        <f>LOOKUP(C12739,CustomerDemographic!A12738:N15927,CustomerDemographic!F12738:F15927)</f>
        <v>#N/A</v>
      </c>
      <c r="S12739" s="46" t="e">
        <f>LOOKUP(C12739,CustomerDemographic!A12738:N15927,CustomerDemographic!G12738:G15927)</f>
        <v>#N/A</v>
      </c>
      <c r="T12739" s="46"/>
      <c r="U12739" s="31" t="e">
        <f>LOOKUP(C12739,CustomerDemographic!A12738:N15927,CustomerDemographic!I12738:I15927)</f>
        <v>#N/A</v>
      </c>
      <c r="V12739" s="38" t="e">
        <f>LOOKUP(C12739,CustomerDemographic!A12738:N15927,CustomerDemographic!J12738:J15927)</f>
        <v>#N/A</v>
      </c>
      <c r="W12739" s="31" t="e">
        <f>LOOKUP(C12739,CustomerDemographic!A12738:N15927,CustomerDemographic!K12738:K15927)</f>
        <v>#N/A</v>
      </c>
      <c r="X12739" s="31" t="e">
        <f>LOOKUP(C12739,CustomerDemographic!A12738:N15927,CustomerDemographic!L12738:L15927)</f>
        <v>#N/A</v>
      </c>
      <c r="Y12739" s="31" t="e">
        <f>LOOKUP(C12739,CustomerDemographic!A12738:N15927,CustomerDemographic!M12738:M15927)</f>
        <v>#N/A</v>
      </c>
      <c r="Z12739" s="31" t="e">
        <f>LOOKUP(C12739,CustomerDemographic!A12738:N15927,CustomerDemographic!N12738:N15927)</f>
        <v>#N/A</v>
      </c>
      <c r="AA12739" s="31" t="e">
        <f>LOOKUP(C12739,CustomerAddress!A12738:F16737,CustomerAddress!C12738:C16737)</f>
        <v>#N/A</v>
      </c>
      <c r="AB12739" s="31" t="e">
        <f>LOOKUP(C12739,CustomerAddress!A12738:F16737,CustomerAddress!D12738:D16737)</f>
        <v>#N/A</v>
      </c>
      <c r="AC12739" s="31" t="e">
        <f>LOOKUP(C12739,CustomerAddress!A12738:F16737,CustomerAddress!F12738:F16737)</f>
        <v>#N/A</v>
      </c>
      <c r="AD12739" s="31">
        <f t="shared" ref="AD12739:AD12802" si="887">$AF$2-D12739</f>
        <v>78</v>
      </c>
    </row>
    <row r="12740" spans="1:30" s="31" customFormat="1" ht="15.75" hidden="1" customHeight="1" x14ac:dyDescent="0.15">
      <c r="A12740" s="31">
        <v>13089</v>
      </c>
      <c r="B12740" s="31">
        <v>82</v>
      </c>
      <c r="C12740" s="31">
        <v>719</v>
      </c>
      <c r="D12740" s="43">
        <v>42747</v>
      </c>
      <c r="E12740" s="43"/>
      <c r="F12740" s="31" t="b">
        <v>1</v>
      </c>
      <c r="G12740" s="33" t="s">
        <v>37</v>
      </c>
      <c r="H12740" s="33" t="s">
        <v>41</v>
      </c>
      <c r="I12740" s="33" t="s">
        <v>38</v>
      </c>
      <c r="J12740" s="38" t="str">
        <f t="shared" si="885"/>
        <v>Medium</v>
      </c>
      <c r="K12740" s="38" t="s">
        <v>12986</v>
      </c>
      <c r="L12740" s="48">
        <v>1148.6400000000001</v>
      </c>
      <c r="M12740" s="34">
        <v>689.18</v>
      </c>
      <c r="N12740" s="40">
        <v>42226</v>
      </c>
      <c r="O12740" s="50">
        <f t="shared" si="886"/>
        <v>459.46000000000015</v>
      </c>
      <c r="P12740" s="50" t="e">
        <f>LOOKUP(C12740,CustomerDemographic!A12739:N15928,CustomerDemographic!D12739:D15928)</f>
        <v>#N/A</v>
      </c>
      <c r="Q12740" s="31" t="e">
        <f>LOOKUP(C12740,CustomerDemographic!A12739:N15928,CustomerDemographic!E12739:E15928)</f>
        <v>#N/A</v>
      </c>
      <c r="R12740" s="68" t="e">
        <f>LOOKUP(C12740,CustomerDemographic!A12739:N15928,CustomerDemographic!F12739:F15928)</f>
        <v>#N/A</v>
      </c>
      <c r="S12740" s="46" t="e">
        <f>LOOKUP(C12740,CustomerDemographic!A12739:N15928,CustomerDemographic!G12739:G15928)</f>
        <v>#N/A</v>
      </c>
      <c r="T12740" s="46"/>
      <c r="U12740" s="31" t="e">
        <f>LOOKUP(C12740,CustomerDemographic!A12739:N15928,CustomerDemographic!I12739:I15928)</f>
        <v>#N/A</v>
      </c>
      <c r="V12740" s="38" t="e">
        <f>LOOKUP(C12740,CustomerDemographic!A12739:N15928,CustomerDemographic!J12739:J15928)</f>
        <v>#N/A</v>
      </c>
      <c r="W12740" s="31" t="e">
        <f>LOOKUP(C12740,CustomerDemographic!A12739:N15928,CustomerDemographic!K12739:K15928)</f>
        <v>#N/A</v>
      </c>
      <c r="X12740" s="31" t="e">
        <f>LOOKUP(C12740,CustomerDemographic!A12739:N15928,CustomerDemographic!L12739:L15928)</f>
        <v>#N/A</v>
      </c>
      <c r="Y12740" s="31" t="e">
        <f>LOOKUP(C12740,CustomerDemographic!A12739:N15928,CustomerDemographic!M12739:M15928)</f>
        <v>#N/A</v>
      </c>
      <c r="Z12740" s="31" t="e">
        <f>LOOKUP(C12740,CustomerDemographic!A12739:N15928,CustomerDemographic!N12739:N15928)</f>
        <v>#N/A</v>
      </c>
      <c r="AA12740" s="31" t="e">
        <f>LOOKUP(C12740,CustomerAddress!A12739:F16738,CustomerAddress!C12739:C16738)</f>
        <v>#N/A</v>
      </c>
      <c r="AB12740" s="31" t="e">
        <f>LOOKUP(C12740,CustomerAddress!A12739:F16738,CustomerAddress!D12739:D16738)</f>
        <v>#N/A</v>
      </c>
      <c r="AC12740" s="31" t="e">
        <f>LOOKUP(C12740,CustomerAddress!A12739:F16738,CustomerAddress!F12739:F16738)</f>
        <v>#N/A</v>
      </c>
      <c r="AD12740" s="31">
        <f t="shared" si="887"/>
        <v>352</v>
      </c>
    </row>
    <row r="12741" spans="1:30" s="31" customFormat="1" ht="15.75" hidden="1" customHeight="1" x14ac:dyDescent="0.15">
      <c r="A12741" s="31">
        <v>13090</v>
      </c>
      <c r="B12741" s="31">
        <v>65</v>
      </c>
      <c r="C12741" s="31">
        <v>2680</v>
      </c>
      <c r="D12741" s="43">
        <v>43083</v>
      </c>
      <c r="E12741" s="43"/>
      <c r="F12741" s="31" t="b">
        <v>0</v>
      </c>
      <c r="G12741" s="33" t="s">
        <v>37</v>
      </c>
      <c r="H12741" s="33" t="s">
        <v>44</v>
      </c>
      <c r="I12741" s="33" t="s">
        <v>38</v>
      </c>
      <c r="J12741" s="38" t="str">
        <f t="shared" si="885"/>
        <v>Medium</v>
      </c>
      <c r="K12741" s="38" t="s">
        <v>12986</v>
      </c>
      <c r="L12741" s="48">
        <v>1807.45</v>
      </c>
      <c r="M12741" s="34">
        <v>778.69</v>
      </c>
      <c r="N12741" s="40">
        <v>40410</v>
      </c>
      <c r="O12741" s="50">
        <f t="shared" si="886"/>
        <v>1028.76</v>
      </c>
      <c r="P12741" s="50" t="e">
        <f>LOOKUP(C12741,CustomerDemographic!A12740:N15929,CustomerDemographic!D12740:D15929)</f>
        <v>#N/A</v>
      </c>
      <c r="Q12741" s="31" t="e">
        <f>LOOKUP(C12741,CustomerDemographic!A12740:N15929,CustomerDemographic!E12740:E15929)</f>
        <v>#N/A</v>
      </c>
      <c r="R12741" s="68" t="e">
        <f>LOOKUP(C12741,CustomerDemographic!A12740:N15929,CustomerDemographic!F12740:F15929)</f>
        <v>#N/A</v>
      </c>
      <c r="S12741" s="46" t="e">
        <f>LOOKUP(C12741,CustomerDemographic!A12740:N15929,CustomerDemographic!G12740:G15929)</f>
        <v>#N/A</v>
      </c>
      <c r="T12741" s="46"/>
      <c r="U12741" s="31" t="e">
        <f>LOOKUP(C12741,CustomerDemographic!A12740:N15929,CustomerDemographic!I12740:I15929)</f>
        <v>#N/A</v>
      </c>
      <c r="V12741" s="38" t="e">
        <f>LOOKUP(C12741,CustomerDemographic!A12740:N15929,CustomerDemographic!J12740:J15929)</f>
        <v>#N/A</v>
      </c>
      <c r="W12741" s="31" t="e">
        <f>LOOKUP(C12741,CustomerDemographic!A12740:N15929,CustomerDemographic!K12740:K15929)</f>
        <v>#N/A</v>
      </c>
      <c r="X12741" s="31" t="e">
        <f>LOOKUP(C12741,CustomerDemographic!A12740:N15929,CustomerDemographic!L12740:L15929)</f>
        <v>#N/A</v>
      </c>
      <c r="Y12741" s="31" t="e">
        <f>LOOKUP(C12741,CustomerDemographic!A12740:N15929,CustomerDemographic!M12740:M15929)</f>
        <v>#N/A</v>
      </c>
      <c r="Z12741" s="31" t="e">
        <f>LOOKUP(C12741,CustomerDemographic!A12740:N15929,CustomerDemographic!N12740:N15929)</f>
        <v>#N/A</v>
      </c>
      <c r="AA12741" s="31" t="e">
        <f>LOOKUP(C12741,CustomerAddress!A12740:F16739,CustomerAddress!C12740:C16739)</f>
        <v>#N/A</v>
      </c>
      <c r="AB12741" s="31" t="e">
        <f>LOOKUP(C12741,CustomerAddress!A12740:F16739,CustomerAddress!D12740:D16739)</f>
        <v>#N/A</v>
      </c>
      <c r="AC12741" s="31" t="e">
        <f>LOOKUP(C12741,CustomerAddress!A12740:F16739,CustomerAddress!F12740:F16739)</f>
        <v>#N/A</v>
      </c>
      <c r="AD12741" s="31">
        <f t="shared" si="887"/>
        <v>16</v>
      </c>
    </row>
    <row r="12742" spans="1:30" s="31" customFormat="1" ht="15.75" hidden="1" customHeight="1" x14ac:dyDescent="0.15">
      <c r="A12742" s="31">
        <v>13091</v>
      </c>
      <c r="B12742" s="31">
        <v>4</v>
      </c>
      <c r="C12742" s="31">
        <v>2338</v>
      </c>
      <c r="D12742" s="43">
        <v>42946</v>
      </c>
      <c r="E12742" s="43"/>
      <c r="F12742" s="31" t="b">
        <v>0</v>
      </c>
      <c r="G12742" s="33" t="s">
        <v>37</v>
      </c>
      <c r="H12742" s="33" t="s">
        <v>42</v>
      </c>
      <c r="I12742" s="33" t="s">
        <v>38</v>
      </c>
      <c r="J12742" s="38" t="str">
        <f t="shared" si="885"/>
        <v>Medium</v>
      </c>
      <c r="K12742" s="38" t="s">
        <v>12986</v>
      </c>
      <c r="L12742" s="48">
        <v>1129.1300000000001</v>
      </c>
      <c r="M12742" s="34">
        <v>677.48</v>
      </c>
      <c r="N12742" s="40">
        <v>38573</v>
      </c>
      <c r="O12742" s="50">
        <f t="shared" si="886"/>
        <v>451.65000000000009</v>
      </c>
      <c r="P12742" s="50" t="e">
        <f>LOOKUP(C12742,CustomerDemographic!A12741:N15930,CustomerDemographic!D12741:D15930)</f>
        <v>#N/A</v>
      </c>
      <c r="Q12742" s="31" t="e">
        <f>LOOKUP(C12742,CustomerDemographic!A12741:N15930,CustomerDemographic!E12741:E15930)</f>
        <v>#N/A</v>
      </c>
      <c r="R12742" s="68" t="e">
        <f>LOOKUP(C12742,CustomerDemographic!A12741:N15930,CustomerDemographic!F12741:F15930)</f>
        <v>#N/A</v>
      </c>
      <c r="S12742" s="46" t="e">
        <f>LOOKUP(C12742,CustomerDemographic!A12741:N15930,CustomerDemographic!G12741:G15930)</f>
        <v>#N/A</v>
      </c>
      <c r="T12742" s="46"/>
      <c r="U12742" s="31" t="e">
        <f>LOOKUP(C12742,CustomerDemographic!A12741:N15930,CustomerDemographic!I12741:I15930)</f>
        <v>#N/A</v>
      </c>
      <c r="V12742" s="38" t="e">
        <f>LOOKUP(C12742,CustomerDemographic!A12741:N15930,CustomerDemographic!J12741:J15930)</f>
        <v>#N/A</v>
      </c>
      <c r="W12742" s="31" t="e">
        <f>LOOKUP(C12742,CustomerDemographic!A12741:N15930,CustomerDemographic!K12741:K15930)</f>
        <v>#N/A</v>
      </c>
      <c r="X12742" s="31" t="e">
        <f>LOOKUP(C12742,CustomerDemographic!A12741:N15930,CustomerDemographic!L12741:L15930)</f>
        <v>#N/A</v>
      </c>
      <c r="Y12742" s="31" t="e">
        <f>LOOKUP(C12742,CustomerDemographic!A12741:N15930,CustomerDemographic!M12741:M15930)</f>
        <v>#N/A</v>
      </c>
      <c r="Z12742" s="31" t="e">
        <f>LOOKUP(C12742,CustomerDemographic!A12741:N15930,CustomerDemographic!N12741:N15930)</f>
        <v>#N/A</v>
      </c>
      <c r="AA12742" s="31" t="e">
        <f>LOOKUP(C12742,CustomerAddress!A12741:F16740,CustomerAddress!C12741:C16740)</f>
        <v>#N/A</v>
      </c>
      <c r="AB12742" s="31" t="e">
        <f>LOOKUP(C12742,CustomerAddress!A12741:F16740,CustomerAddress!D12741:D16740)</f>
        <v>#N/A</v>
      </c>
      <c r="AC12742" s="31" t="e">
        <f>LOOKUP(C12742,CustomerAddress!A12741:F16740,CustomerAddress!F12741:F16740)</f>
        <v>#N/A</v>
      </c>
      <c r="AD12742" s="31">
        <f t="shared" si="887"/>
        <v>153</v>
      </c>
    </row>
    <row r="12743" spans="1:30" s="31" customFormat="1" ht="15.75" hidden="1" customHeight="1" x14ac:dyDescent="0.15">
      <c r="A12743" s="31">
        <v>13092</v>
      </c>
      <c r="B12743" s="31">
        <v>54</v>
      </c>
      <c r="C12743" s="31">
        <v>1572</v>
      </c>
      <c r="D12743" s="43">
        <v>42868</v>
      </c>
      <c r="E12743" s="43"/>
      <c r="F12743" s="31" t="b">
        <v>0</v>
      </c>
      <c r="G12743" s="33" t="s">
        <v>37</v>
      </c>
      <c r="H12743" s="33" t="s">
        <v>44</v>
      </c>
      <c r="I12743" s="33" t="s">
        <v>38</v>
      </c>
      <c r="J12743" s="38" t="str">
        <f t="shared" si="885"/>
        <v>Medium</v>
      </c>
      <c r="K12743" s="38" t="s">
        <v>12986</v>
      </c>
      <c r="L12743" s="48">
        <v>1807.45</v>
      </c>
      <c r="M12743" s="34">
        <v>778.69</v>
      </c>
      <c r="N12743" s="40">
        <v>36334</v>
      </c>
      <c r="O12743" s="50">
        <f t="shared" si="886"/>
        <v>1028.76</v>
      </c>
      <c r="P12743" s="50" t="e">
        <f>LOOKUP(C12743,CustomerDemographic!A12742:N15931,CustomerDemographic!D12742:D15931)</f>
        <v>#N/A</v>
      </c>
      <c r="Q12743" s="31" t="e">
        <f>LOOKUP(C12743,CustomerDemographic!A12742:N15931,CustomerDemographic!E12742:E15931)</f>
        <v>#N/A</v>
      </c>
      <c r="R12743" s="68" t="e">
        <f>LOOKUP(C12743,CustomerDemographic!A12742:N15931,CustomerDemographic!F12742:F15931)</f>
        <v>#N/A</v>
      </c>
      <c r="S12743" s="46" t="e">
        <f>LOOKUP(C12743,CustomerDemographic!A12742:N15931,CustomerDemographic!G12742:G15931)</f>
        <v>#N/A</v>
      </c>
      <c r="T12743" s="46"/>
      <c r="U12743" s="31" t="e">
        <f>LOOKUP(C12743,CustomerDemographic!A12742:N15931,CustomerDemographic!I12742:I15931)</f>
        <v>#N/A</v>
      </c>
      <c r="V12743" s="38" t="e">
        <f>LOOKUP(C12743,CustomerDemographic!A12742:N15931,CustomerDemographic!J12742:J15931)</f>
        <v>#N/A</v>
      </c>
      <c r="W12743" s="31" t="e">
        <f>LOOKUP(C12743,CustomerDemographic!A12742:N15931,CustomerDemographic!K12742:K15931)</f>
        <v>#N/A</v>
      </c>
      <c r="X12743" s="31" t="e">
        <f>LOOKUP(C12743,CustomerDemographic!A12742:N15931,CustomerDemographic!L12742:L15931)</f>
        <v>#N/A</v>
      </c>
      <c r="Y12743" s="31" t="e">
        <f>LOOKUP(C12743,CustomerDemographic!A12742:N15931,CustomerDemographic!M12742:M15931)</f>
        <v>#N/A</v>
      </c>
      <c r="Z12743" s="31" t="e">
        <f>LOOKUP(C12743,CustomerDemographic!A12742:N15931,CustomerDemographic!N12742:N15931)</f>
        <v>#N/A</v>
      </c>
      <c r="AA12743" s="31" t="e">
        <f>LOOKUP(C12743,CustomerAddress!A12742:F16741,CustomerAddress!C12742:C16741)</f>
        <v>#N/A</v>
      </c>
      <c r="AB12743" s="31" t="e">
        <f>LOOKUP(C12743,CustomerAddress!A12742:F16741,CustomerAddress!D12742:D16741)</f>
        <v>#N/A</v>
      </c>
      <c r="AC12743" s="31" t="e">
        <f>LOOKUP(C12743,CustomerAddress!A12742:F16741,CustomerAddress!F12742:F16741)</f>
        <v>#N/A</v>
      </c>
      <c r="AD12743" s="31">
        <f t="shared" si="887"/>
        <v>231</v>
      </c>
    </row>
    <row r="12744" spans="1:30" s="31" customFormat="1" ht="15.75" hidden="1" customHeight="1" x14ac:dyDescent="0.15">
      <c r="A12744" s="31">
        <v>13093</v>
      </c>
      <c r="B12744" s="31">
        <v>66</v>
      </c>
      <c r="C12744" s="31">
        <v>3030</v>
      </c>
      <c r="D12744" s="43">
        <v>43075</v>
      </c>
      <c r="E12744" s="43"/>
      <c r="F12744" s="31" t="b">
        <v>0</v>
      </c>
      <c r="G12744" s="33" t="s">
        <v>37</v>
      </c>
      <c r="H12744" s="33" t="s">
        <v>42</v>
      </c>
      <c r="I12744" s="33" t="s">
        <v>43</v>
      </c>
      <c r="J12744" s="38" t="str">
        <f t="shared" si="885"/>
        <v>Medium</v>
      </c>
      <c r="K12744" s="38" t="s">
        <v>12986</v>
      </c>
      <c r="L12744" s="48">
        <v>590.26</v>
      </c>
      <c r="M12744" s="34">
        <v>525.33000000000004</v>
      </c>
      <c r="N12744" s="40">
        <v>40487</v>
      </c>
      <c r="O12744" s="50">
        <f t="shared" si="886"/>
        <v>64.92999999999995</v>
      </c>
      <c r="P12744" s="50" t="e">
        <f>LOOKUP(C12744,CustomerDemographic!A12743:N15932,CustomerDemographic!D12743:D15932)</f>
        <v>#N/A</v>
      </c>
      <c r="Q12744" s="31" t="e">
        <f>LOOKUP(C12744,CustomerDemographic!A12743:N15932,CustomerDemographic!E12743:E15932)</f>
        <v>#N/A</v>
      </c>
      <c r="R12744" s="68" t="e">
        <f>LOOKUP(C12744,CustomerDemographic!A12743:N15932,CustomerDemographic!F12743:F15932)</f>
        <v>#N/A</v>
      </c>
      <c r="S12744" s="46" t="e">
        <f>LOOKUP(C12744,CustomerDemographic!A12743:N15932,CustomerDemographic!G12743:G15932)</f>
        <v>#N/A</v>
      </c>
      <c r="T12744" s="46"/>
      <c r="U12744" s="31" t="e">
        <f>LOOKUP(C12744,CustomerDemographic!A12743:N15932,CustomerDemographic!I12743:I15932)</f>
        <v>#N/A</v>
      </c>
      <c r="V12744" s="38" t="e">
        <f>LOOKUP(C12744,CustomerDemographic!A12743:N15932,CustomerDemographic!J12743:J15932)</f>
        <v>#N/A</v>
      </c>
      <c r="W12744" s="31" t="e">
        <f>LOOKUP(C12744,CustomerDemographic!A12743:N15932,CustomerDemographic!K12743:K15932)</f>
        <v>#N/A</v>
      </c>
      <c r="X12744" s="31" t="e">
        <f>LOOKUP(C12744,CustomerDemographic!A12743:N15932,CustomerDemographic!L12743:L15932)</f>
        <v>#N/A</v>
      </c>
      <c r="Y12744" s="31" t="e">
        <f>LOOKUP(C12744,CustomerDemographic!A12743:N15932,CustomerDemographic!M12743:M15932)</f>
        <v>#N/A</v>
      </c>
      <c r="Z12744" s="31" t="e">
        <f>LOOKUP(C12744,CustomerDemographic!A12743:N15932,CustomerDemographic!N12743:N15932)</f>
        <v>#N/A</v>
      </c>
      <c r="AA12744" s="31" t="e">
        <f>LOOKUP(C12744,CustomerAddress!A12743:F16742,CustomerAddress!C12743:C16742)</f>
        <v>#N/A</v>
      </c>
      <c r="AB12744" s="31" t="e">
        <f>LOOKUP(C12744,CustomerAddress!A12743:F16742,CustomerAddress!D12743:D16742)</f>
        <v>#N/A</v>
      </c>
      <c r="AC12744" s="31" t="e">
        <f>LOOKUP(C12744,CustomerAddress!A12743:F16742,CustomerAddress!F12743:F16742)</f>
        <v>#N/A</v>
      </c>
      <c r="AD12744" s="31">
        <f t="shared" si="887"/>
        <v>24</v>
      </c>
    </row>
    <row r="12745" spans="1:30" s="31" customFormat="1" ht="15.75" hidden="1" customHeight="1" x14ac:dyDescent="0.15">
      <c r="A12745" s="31">
        <v>13094</v>
      </c>
      <c r="B12745" s="31">
        <v>56</v>
      </c>
      <c r="C12745" s="31">
        <v>1825</v>
      </c>
      <c r="D12745" s="43">
        <v>42926</v>
      </c>
      <c r="E12745" s="43"/>
      <c r="F12745" s="31" t="b">
        <v>1</v>
      </c>
      <c r="G12745" s="33" t="s">
        <v>37</v>
      </c>
      <c r="H12745" s="33" t="s">
        <v>40</v>
      </c>
      <c r="I12745" s="33" t="s">
        <v>38</v>
      </c>
      <c r="J12745" s="38" t="str">
        <f t="shared" si="885"/>
        <v>Small</v>
      </c>
      <c r="K12745" s="38" t="s">
        <v>3629</v>
      </c>
      <c r="L12745" s="48">
        <v>183.86</v>
      </c>
      <c r="M12745" s="34">
        <v>137.9</v>
      </c>
      <c r="N12745" s="40">
        <v>40779</v>
      </c>
      <c r="O12745" s="50">
        <f t="shared" si="886"/>
        <v>45.960000000000008</v>
      </c>
      <c r="P12745" s="50" t="e">
        <f>LOOKUP(C12745,CustomerDemographic!A12744:N15933,CustomerDemographic!D12744:D15933)</f>
        <v>#N/A</v>
      </c>
      <c r="Q12745" s="31" t="e">
        <f>LOOKUP(C12745,CustomerDemographic!A12744:N15933,CustomerDemographic!E12744:E15933)</f>
        <v>#N/A</v>
      </c>
      <c r="R12745" s="68" t="e">
        <f>LOOKUP(C12745,CustomerDemographic!A12744:N15933,CustomerDemographic!F12744:F15933)</f>
        <v>#N/A</v>
      </c>
      <c r="S12745" s="46" t="e">
        <f>LOOKUP(C12745,CustomerDemographic!A12744:N15933,CustomerDemographic!G12744:G15933)</f>
        <v>#N/A</v>
      </c>
      <c r="T12745" s="46"/>
      <c r="U12745" s="31" t="e">
        <f>LOOKUP(C12745,CustomerDemographic!A12744:N15933,CustomerDemographic!I12744:I15933)</f>
        <v>#N/A</v>
      </c>
      <c r="V12745" s="38" t="e">
        <f>LOOKUP(C12745,CustomerDemographic!A12744:N15933,CustomerDemographic!J12744:J15933)</f>
        <v>#N/A</v>
      </c>
      <c r="W12745" s="31" t="e">
        <f>LOOKUP(C12745,CustomerDemographic!A12744:N15933,CustomerDemographic!K12744:K15933)</f>
        <v>#N/A</v>
      </c>
      <c r="X12745" s="31" t="e">
        <f>LOOKUP(C12745,CustomerDemographic!A12744:N15933,CustomerDemographic!L12744:L15933)</f>
        <v>#N/A</v>
      </c>
      <c r="Y12745" s="31" t="e">
        <f>LOOKUP(C12745,CustomerDemographic!A12744:N15933,CustomerDemographic!M12744:M15933)</f>
        <v>#N/A</v>
      </c>
      <c r="Z12745" s="31" t="e">
        <f>LOOKUP(C12745,CustomerDemographic!A12744:N15933,CustomerDemographic!N12744:N15933)</f>
        <v>#N/A</v>
      </c>
      <c r="AA12745" s="31" t="e">
        <f>LOOKUP(C12745,CustomerAddress!A12744:F16743,CustomerAddress!C12744:C16743)</f>
        <v>#N/A</v>
      </c>
      <c r="AB12745" s="31" t="e">
        <f>LOOKUP(C12745,CustomerAddress!A12744:F16743,CustomerAddress!D12744:D16743)</f>
        <v>#N/A</v>
      </c>
      <c r="AC12745" s="31" t="e">
        <f>LOOKUP(C12745,CustomerAddress!A12744:F16743,CustomerAddress!F12744:F16743)</f>
        <v>#N/A</v>
      </c>
      <c r="AD12745" s="31">
        <f t="shared" si="887"/>
        <v>173</v>
      </c>
    </row>
    <row r="12746" spans="1:30" s="31" customFormat="1" ht="15.75" hidden="1" customHeight="1" x14ac:dyDescent="0.15">
      <c r="A12746" s="31">
        <v>13095</v>
      </c>
      <c r="B12746" s="31">
        <v>29</v>
      </c>
      <c r="C12746" s="31">
        <v>3286</v>
      </c>
      <c r="D12746" s="43">
        <v>42905</v>
      </c>
      <c r="E12746" s="43"/>
      <c r="F12746" s="31" t="b">
        <v>0</v>
      </c>
      <c r="G12746" s="33" t="s">
        <v>37</v>
      </c>
      <c r="H12746" s="33" t="s">
        <v>41</v>
      </c>
      <c r="I12746" s="33" t="s">
        <v>43</v>
      </c>
      <c r="J12746" s="38" t="str">
        <f t="shared" si="885"/>
        <v>Medium</v>
      </c>
      <c r="K12746" s="38" t="s">
        <v>12986</v>
      </c>
      <c r="L12746" s="48">
        <v>543.39</v>
      </c>
      <c r="M12746" s="34">
        <v>407.54</v>
      </c>
      <c r="N12746" s="40">
        <v>42696</v>
      </c>
      <c r="O12746" s="50">
        <f t="shared" si="886"/>
        <v>135.84999999999997</v>
      </c>
      <c r="P12746" s="50" t="e">
        <f>LOOKUP(C12746,CustomerDemographic!A12745:N15934,CustomerDemographic!D12745:D15934)</f>
        <v>#N/A</v>
      </c>
      <c r="Q12746" s="31" t="e">
        <f>LOOKUP(C12746,CustomerDemographic!A12745:N15934,CustomerDemographic!E12745:E15934)</f>
        <v>#N/A</v>
      </c>
      <c r="R12746" s="68" t="e">
        <f>LOOKUP(C12746,CustomerDemographic!A12745:N15934,CustomerDemographic!F12745:F15934)</f>
        <v>#N/A</v>
      </c>
      <c r="S12746" s="46" t="e">
        <f>LOOKUP(C12746,CustomerDemographic!A12745:N15934,CustomerDemographic!G12745:G15934)</f>
        <v>#N/A</v>
      </c>
      <c r="T12746" s="46"/>
      <c r="U12746" s="31" t="e">
        <f>LOOKUP(C12746,CustomerDemographic!A12745:N15934,CustomerDemographic!I12745:I15934)</f>
        <v>#N/A</v>
      </c>
      <c r="V12746" s="38" t="e">
        <f>LOOKUP(C12746,CustomerDemographic!A12745:N15934,CustomerDemographic!J12745:J15934)</f>
        <v>#N/A</v>
      </c>
      <c r="W12746" s="31" t="e">
        <f>LOOKUP(C12746,CustomerDemographic!A12745:N15934,CustomerDemographic!K12745:K15934)</f>
        <v>#N/A</v>
      </c>
      <c r="X12746" s="31" t="e">
        <f>LOOKUP(C12746,CustomerDemographic!A12745:N15934,CustomerDemographic!L12745:L15934)</f>
        <v>#N/A</v>
      </c>
      <c r="Y12746" s="31" t="e">
        <f>LOOKUP(C12746,CustomerDemographic!A12745:N15934,CustomerDemographic!M12745:M15934)</f>
        <v>#N/A</v>
      </c>
      <c r="Z12746" s="31" t="e">
        <f>LOOKUP(C12746,CustomerDemographic!A12745:N15934,CustomerDemographic!N12745:N15934)</f>
        <v>#N/A</v>
      </c>
      <c r="AA12746" s="31" t="e">
        <f>LOOKUP(C12746,CustomerAddress!A12745:F16744,CustomerAddress!C12745:C16744)</f>
        <v>#N/A</v>
      </c>
      <c r="AB12746" s="31" t="e">
        <f>LOOKUP(C12746,CustomerAddress!A12745:F16744,CustomerAddress!D12745:D16744)</f>
        <v>#N/A</v>
      </c>
      <c r="AC12746" s="31" t="e">
        <f>LOOKUP(C12746,CustomerAddress!A12745:F16744,CustomerAddress!F12745:F16744)</f>
        <v>#N/A</v>
      </c>
      <c r="AD12746" s="31">
        <f t="shared" si="887"/>
        <v>194</v>
      </c>
    </row>
    <row r="12747" spans="1:30" s="31" customFormat="1" ht="15.75" hidden="1" customHeight="1" x14ac:dyDescent="0.15">
      <c r="A12747" s="31">
        <v>13096</v>
      </c>
      <c r="B12747" s="31">
        <v>97</v>
      </c>
      <c r="C12747" s="31">
        <v>2509</v>
      </c>
      <c r="D12747" s="43">
        <v>42990</v>
      </c>
      <c r="E12747" s="43"/>
      <c r="F12747" s="31" t="b">
        <v>0</v>
      </c>
      <c r="G12747" s="33" t="s">
        <v>37</v>
      </c>
      <c r="H12747" s="36" t="s">
        <v>12747</v>
      </c>
      <c r="I12747" s="33" t="s">
        <v>38</v>
      </c>
      <c r="J12747" s="38" t="str">
        <f t="shared" si="885"/>
        <v>Medium</v>
      </c>
      <c r="K12747" s="38" t="s">
        <v>12986</v>
      </c>
      <c r="L12747" s="48">
        <v>202.62</v>
      </c>
      <c r="M12747" s="34">
        <v>151.96</v>
      </c>
      <c r="N12747" s="40">
        <v>42458</v>
      </c>
      <c r="O12747" s="50">
        <f t="shared" si="886"/>
        <v>50.66</v>
      </c>
      <c r="P12747" s="50" t="e">
        <f>LOOKUP(C12747,CustomerDemographic!A12746:N15935,CustomerDemographic!D12746:D15935)</f>
        <v>#N/A</v>
      </c>
      <c r="Q12747" s="31" t="e">
        <f>LOOKUP(C12747,CustomerDemographic!A12746:N15935,CustomerDemographic!E12746:E15935)</f>
        <v>#N/A</v>
      </c>
      <c r="R12747" s="68" t="e">
        <f>LOOKUP(C12747,CustomerDemographic!A12746:N15935,CustomerDemographic!F12746:F15935)</f>
        <v>#N/A</v>
      </c>
      <c r="S12747" s="46" t="e">
        <f>LOOKUP(C12747,CustomerDemographic!A12746:N15935,CustomerDemographic!G12746:G15935)</f>
        <v>#N/A</v>
      </c>
      <c r="T12747" s="46"/>
      <c r="U12747" s="31" t="e">
        <f>LOOKUP(C12747,CustomerDemographic!A12746:N15935,CustomerDemographic!I12746:I15935)</f>
        <v>#N/A</v>
      </c>
      <c r="V12747" s="38" t="e">
        <f>LOOKUP(C12747,CustomerDemographic!A12746:N15935,CustomerDemographic!J12746:J15935)</f>
        <v>#N/A</v>
      </c>
      <c r="W12747" s="31" t="e">
        <f>LOOKUP(C12747,CustomerDemographic!A12746:N15935,CustomerDemographic!K12746:K15935)</f>
        <v>#N/A</v>
      </c>
      <c r="X12747" s="31" t="e">
        <f>LOOKUP(C12747,CustomerDemographic!A12746:N15935,CustomerDemographic!L12746:L15935)</f>
        <v>#N/A</v>
      </c>
      <c r="Y12747" s="31" t="e">
        <f>LOOKUP(C12747,CustomerDemographic!A12746:N15935,CustomerDemographic!M12746:M15935)</f>
        <v>#N/A</v>
      </c>
      <c r="Z12747" s="31" t="e">
        <f>LOOKUP(C12747,CustomerDemographic!A12746:N15935,CustomerDemographic!N12746:N15935)</f>
        <v>#N/A</v>
      </c>
      <c r="AA12747" s="31" t="e">
        <f>LOOKUP(C12747,CustomerAddress!A12746:F16745,CustomerAddress!C12746:C16745)</f>
        <v>#N/A</v>
      </c>
      <c r="AB12747" s="31" t="e">
        <f>LOOKUP(C12747,CustomerAddress!A12746:F16745,CustomerAddress!D12746:D16745)</f>
        <v>#N/A</v>
      </c>
      <c r="AC12747" s="31" t="e">
        <f>LOOKUP(C12747,CustomerAddress!A12746:F16745,CustomerAddress!F12746:F16745)</f>
        <v>#N/A</v>
      </c>
      <c r="AD12747" s="31">
        <f t="shared" si="887"/>
        <v>109</v>
      </c>
    </row>
    <row r="12748" spans="1:30" s="31" customFormat="1" ht="15.75" hidden="1" customHeight="1" x14ac:dyDescent="0.15">
      <c r="A12748" s="31">
        <v>13097</v>
      </c>
      <c r="B12748" s="31">
        <v>3</v>
      </c>
      <c r="C12748" s="31">
        <v>691</v>
      </c>
      <c r="D12748" s="43">
        <v>42897</v>
      </c>
      <c r="E12748" s="43"/>
      <c r="F12748" s="31" t="b">
        <v>1</v>
      </c>
      <c r="G12748" s="33" t="s">
        <v>37</v>
      </c>
      <c r="H12748" s="33" t="s">
        <v>39</v>
      </c>
      <c r="I12748" s="33" t="s">
        <v>38</v>
      </c>
      <c r="J12748" s="38" t="str">
        <f t="shared" si="885"/>
        <v>Large</v>
      </c>
      <c r="K12748" s="38" t="s">
        <v>12987</v>
      </c>
      <c r="L12748" s="48">
        <v>2091.4699999999998</v>
      </c>
      <c r="M12748" s="34">
        <v>388.92</v>
      </c>
      <c r="N12748" s="40">
        <v>38573</v>
      </c>
      <c r="O12748" s="50">
        <f t="shared" si="886"/>
        <v>1702.5499999999997</v>
      </c>
      <c r="P12748" s="50" t="e">
        <f>LOOKUP(C12748,CustomerDemographic!A12747:N15936,CustomerDemographic!D12747:D15936)</f>
        <v>#N/A</v>
      </c>
      <c r="Q12748" s="31" t="e">
        <f>LOOKUP(C12748,CustomerDemographic!A12747:N15936,CustomerDemographic!E12747:E15936)</f>
        <v>#N/A</v>
      </c>
      <c r="R12748" s="68" t="e">
        <f>LOOKUP(C12748,CustomerDemographic!A12747:N15936,CustomerDemographic!F12747:F15936)</f>
        <v>#N/A</v>
      </c>
      <c r="S12748" s="46" t="e">
        <f>LOOKUP(C12748,CustomerDemographic!A12747:N15936,CustomerDemographic!G12747:G15936)</f>
        <v>#N/A</v>
      </c>
      <c r="T12748" s="46"/>
      <c r="U12748" s="31" t="e">
        <f>LOOKUP(C12748,CustomerDemographic!A12747:N15936,CustomerDemographic!I12747:I15936)</f>
        <v>#N/A</v>
      </c>
      <c r="V12748" s="38" t="e">
        <f>LOOKUP(C12748,CustomerDemographic!A12747:N15936,CustomerDemographic!J12747:J15936)</f>
        <v>#N/A</v>
      </c>
      <c r="W12748" s="31" t="e">
        <f>LOOKUP(C12748,CustomerDemographic!A12747:N15936,CustomerDemographic!K12747:K15936)</f>
        <v>#N/A</v>
      </c>
      <c r="X12748" s="31" t="e">
        <f>LOOKUP(C12748,CustomerDemographic!A12747:N15936,CustomerDemographic!L12747:L15936)</f>
        <v>#N/A</v>
      </c>
      <c r="Y12748" s="31" t="e">
        <f>LOOKUP(C12748,CustomerDemographic!A12747:N15936,CustomerDemographic!M12747:M15936)</f>
        <v>#N/A</v>
      </c>
      <c r="Z12748" s="31" t="e">
        <f>LOOKUP(C12748,CustomerDemographic!A12747:N15936,CustomerDemographic!N12747:N15936)</f>
        <v>#N/A</v>
      </c>
      <c r="AA12748" s="31" t="e">
        <f>LOOKUP(C12748,CustomerAddress!A12747:F16746,CustomerAddress!C12747:C16746)</f>
        <v>#N/A</v>
      </c>
      <c r="AB12748" s="31" t="e">
        <f>LOOKUP(C12748,CustomerAddress!A12747:F16746,CustomerAddress!D12747:D16746)</f>
        <v>#N/A</v>
      </c>
      <c r="AC12748" s="31" t="e">
        <f>LOOKUP(C12748,CustomerAddress!A12747:F16746,CustomerAddress!F12747:F16746)</f>
        <v>#N/A</v>
      </c>
      <c r="AD12748" s="31">
        <f t="shared" si="887"/>
        <v>202</v>
      </c>
    </row>
    <row r="12749" spans="1:30" s="31" customFormat="1" ht="15.75" hidden="1" customHeight="1" x14ac:dyDescent="0.15">
      <c r="A12749" s="31">
        <v>13098</v>
      </c>
      <c r="B12749" s="31">
        <v>51</v>
      </c>
      <c r="C12749" s="31">
        <v>2366</v>
      </c>
      <c r="D12749" s="43">
        <v>42925</v>
      </c>
      <c r="E12749" s="43"/>
      <c r="F12749" s="31" t="b">
        <v>1</v>
      </c>
      <c r="G12749" s="33" t="s">
        <v>37</v>
      </c>
      <c r="H12749" s="33" t="s">
        <v>40</v>
      </c>
      <c r="I12749" s="33" t="s">
        <v>38</v>
      </c>
      <c r="J12749" s="38" t="str">
        <f t="shared" si="885"/>
        <v>Large</v>
      </c>
      <c r="K12749" s="38" t="s">
        <v>12987</v>
      </c>
      <c r="L12749" s="48">
        <v>2005.66</v>
      </c>
      <c r="M12749" s="34">
        <v>1203.4000000000001</v>
      </c>
      <c r="N12749" s="40">
        <v>41009</v>
      </c>
      <c r="O12749" s="50">
        <f t="shared" si="886"/>
        <v>802.26</v>
      </c>
      <c r="P12749" s="50" t="e">
        <f>LOOKUP(C12749,CustomerDemographic!A12748:N15937,CustomerDemographic!D12748:D15937)</f>
        <v>#N/A</v>
      </c>
      <c r="Q12749" s="31" t="e">
        <f>LOOKUP(C12749,CustomerDemographic!A12748:N15937,CustomerDemographic!E12748:E15937)</f>
        <v>#N/A</v>
      </c>
      <c r="R12749" s="68" t="e">
        <f>LOOKUP(C12749,CustomerDemographic!A12748:N15937,CustomerDemographic!F12748:F15937)</f>
        <v>#N/A</v>
      </c>
      <c r="S12749" s="46" t="e">
        <f>LOOKUP(C12749,CustomerDemographic!A12748:N15937,CustomerDemographic!G12748:G15937)</f>
        <v>#N/A</v>
      </c>
      <c r="T12749" s="46"/>
      <c r="U12749" s="31" t="e">
        <f>LOOKUP(C12749,CustomerDemographic!A12748:N15937,CustomerDemographic!I12748:I15937)</f>
        <v>#N/A</v>
      </c>
      <c r="V12749" s="38" t="e">
        <f>LOOKUP(C12749,CustomerDemographic!A12748:N15937,CustomerDemographic!J12748:J15937)</f>
        <v>#N/A</v>
      </c>
      <c r="W12749" s="31" t="e">
        <f>LOOKUP(C12749,CustomerDemographic!A12748:N15937,CustomerDemographic!K12748:K15937)</f>
        <v>#N/A</v>
      </c>
      <c r="X12749" s="31" t="e">
        <f>LOOKUP(C12749,CustomerDemographic!A12748:N15937,CustomerDemographic!L12748:L15937)</f>
        <v>#N/A</v>
      </c>
      <c r="Y12749" s="31" t="e">
        <f>LOOKUP(C12749,CustomerDemographic!A12748:N15937,CustomerDemographic!M12748:M15937)</f>
        <v>#N/A</v>
      </c>
      <c r="Z12749" s="31" t="e">
        <f>LOOKUP(C12749,CustomerDemographic!A12748:N15937,CustomerDemographic!N12748:N15937)</f>
        <v>#N/A</v>
      </c>
      <c r="AA12749" s="31" t="e">
        <f>LOOKUP(C12749,CustomerAddress!A12748:F16747,CustomerAddress!C12748:C16747)</f>
        <v>#N/A</v>
      </c>
      <c r="AB12749" s="31" t="e">
        <f>LOOKUP(C12749,CustomerAddress!A12748:F16747,CustomerAddress!D12748:D16747)</f>
        <v>#N/A</v>
      </c>
      <c r="AC12749" s="31" t="e">
        <f>LOOKUP(C12749,CustomerAddress!A12748:F16747,CustomerAddress!F12748:F16747)</f>
        <v>#N/A</v>
      </c>
      <c r="AD12749" s="31">
        <f t="shared" si="887"/>
        <v>174</v>
      </c>
    </row>
    <row r="12750" spans="1:30" s="31" customFormat="1" ht="15.75" hidden="1" customHeight="1" x14ac:dyDescent="0.15">
      <c r="A12750" s="31">
        <v>13099</v>
      </c>
      <c r="B12750" s="31">
        <v>27</v>
      </c>
      <c r="C12750" s="31">
        <v>1337</v>
      </c>
      <c r="D12750" s="43">
        <v>42921</v>
      </c>
      <c r="E12750" s="43"/>
      <c r="F12750" s="31" t="b">
        <v>1</v>
      </c>
      <c r="G12750" s="33" t="s">
        <v>37</v>
      </c>
      <c r="H12750" s="33" t="s">
        <v>39</v>
      </c>
      <c r="I12750" s="33" t="s">
        <v>38</v>
      </c>
      <c r="J12750" s="38" t="str">
        <f t="shared" si="885"/>
        <v>Medium</v>
      </c>
      <c r="K12750" s="38" t="s">
        <v>12986</v>
      </c>
      <c r="L12750" s="48">
        <v>499.53</v>
      </c>
      <c r="M12750" s="34">
        <v>388.72</v>
      </c>
      <c r="N12750" s="40">
        <v>36334</v>
      </c>
      <c r="O12750" s="50">
        <f t="shared" si="886"/>
        <v>110.80999999999995</v>
      </c>
      <c r="P12750" s="50" t="e">
        <f>LOOKUP(C12750,CustomerDemographic!A12749:N15938,CustomerDemographic!D12749:D15938)</f>
        <v>#N/A</v>
      </c>
      <c r="Q12750" s="31" t="e">
        <f>LOOKUP(C12750,CustomerDemographic!A12749:N15938,CustomerDemographic!E12749:E15938)</f>
        <v>#N/A</v>
      </c>
      <c r="R12750" s="68" t="e">
        <f>LOOKUP(C12750,CustomerDemographic!A12749:N15938,CustomerDemographic!F12749:F15938)</f>
        <v>#N/A</v>
      </c>
      <c r="S12750" s="46" t="e">
        <f>LOOKUP(C12750,CustomerDemographic!A12749:N15938,CustomerDemographic!G12749:G15938)</f>
        <v>#N/A</v>
      </c>
      <c r="T12750" s="46"/>
      <c r="U12750" s="31" t="e">
        <f>LOOKUP(C12750,CustomerDemographic!A12749:N15938,CustomerDemographic!I12749:I15938)</f>
        <v>#N/A</v>
      </c>
      <c r="V12750" s="38" t="e">
        <f>LOOKUP(C12750,CustomerDemographic!A12749:N15938,CustomerDemographic!J12749:J15938)</f>
        <v>#N/A</v>
      </c>
      <c r="W12750" s="31" t="e">
        <f>LOOKUP(C12750,CustomerDemographic!A12749:N15938,CustomerDemographic!K12749:K15938)</f>
        <v>#N/A</v>
      </c>
      <c r="X12750" s="31" t="e">
        <f>LOOKUP(C12750,CustomerDemographic!A12749:N15938,CustomerDemographic!L12749:L15938)</f>
        <v>#N/A</v>
      </c>
      <c r="Y12750" s="31" t="e">
        <f>LOOKUP(C12750,CustomerDemographic!A12749:N15938,CustomerDemographic!M12749:M15938)</f>
        <v>#N/A</v>
      </c>
      <c r="Z12750" s="31" t="e">
        <f>LOOKUP(C12750,CustomerDemographic!A12749:N15938,CustomerDemographic!N12749:N15938)</f>
        <v>#N/A</v>
      </c>
      <c r="AA12750" s="31" t="e">
        <f>LOOKUP(C12750,CustomerAddress!A12749:F16748,CustomerAddress!C12749:C16748)</f>
        <v>#N/A</v>
      </c>
      <c r="AB12750" s="31" t="e">
        <f>LOOKUP(C12750,CustomerAddress!A12749:F16748,CustomerAddress!D12749:D16748)</f>
        <v>#N/A</v>
      </c>
      <c r="AC12750" s="31" t="e">
        <f>LOOKUP(C12750,CustomerAddress!A12749:F16748,CustomerAddress!F12749:F16748)</f>
        <v>#N/A</v>
      </c>
      <c r="AD12750" s="31">
        <f t="shared" si="887"/>
        <v>178</v>
      </c>
    </row>
    <row r="12751" spans="1:30" s="31" customFormat="1" ht="15.75" hidden="1" customHeight="1" x14ac:dyDescent="0.15">
      <c r="A12751" s="31">
        <v>13100</v>
      </c>
      <c r="B12751" s="31">
        <v>90</v>
      </c>
      <c r="C12751" s="31">
        <v>344</v>
      </c>
      <c r="D12751" s="43">
        <v>42778</v>
      </c>
      <c r="E12751" s="43"/>
      <c r="F12751" s="31" t="b">
        <v>1</v>
      </c>
      <c r="G12751" s="33" t="s">
        <v>37</v>
      </c>
      <c r="H12751" s="36" t="s">
        <v>12747</v>
      </c>
      <c r="I12751" s="33" t="s">
        <v>38</v>
      </c>
      <c r="J12751" s="38" t="str">
        <f t="shared" si="885"/>
        <v>Medium</v>
      </c>
      <c r="K12751" s="38" t="s">
        <v>12986</v>
      </c>
      <c r="L12751" s="48">
        <v>945.04</v>
      </c>
      <c r="M12751" s="34">
        <v>507.58</v>
      </c>
      <c r="N12751" s="40">
        <v>39526</v>
      </c>
      <c r="O12751" s="50">
        <f t="shared" si="886"/>
        <v>437.46</v>
      </c>
      <c r="P12751" s="50" t="e">
        <f>LOOKUP(C12751,CustomerDemographic!A12750:N15939,CustomerDemographic!D12750:D15939)</f>
        <v>#N/A</v>
      </c>
      <c r="Q12751" s="31" t="e">
        <f>LOOKUP(C12751,CustomerDemographic!A12750:N15939,CustomerDemographic!E12750:E15939)</f>
        <v>#N/A</v>
      </c>
      <c r="R12751" s="68" t="e">
        <f>LOOKUP(C12751,CustomerDemographic!A12750:N15939,CustomerDemographic!F12750:F15939)</f>
        <v>#N/A</v>
      </c>
      <c r="S12751" s="46" t="e">
        <f>LOOKUP(C12751,CustomerDemographic!A12750:N15939,CustomerDemographic!G12750:G15939)</f>
        <v>#N/A</v>
      </c>
      <c r="T12751" s="46"/>
      <c r="U12751" s="31" t="e">
        <f>LOOKUP(C12751,CustomerDemographic!A12750:N15939,CustomerDemographic!I12750:I15939)</f>
        <v>#N/A</v>
      </c>
      <c r="V12751" s="38" t="e">
        <f>LOOKUP(C12751,CustomerDemographic!A12750:N15939,CustomerDemographic!J12750:J15939)</f>
        <v>#N/A</v>
      </c>
      <c r="W12751" s="31" t="e">
        <f>LOOKUP(C12751,CustomerDemographic!A12750:N15939,CustomerDemographic!K12750:K15939)</f>
        <v>#N/A</v>
      </c>
      <c r="X12751" s="31" t="e">
        <f>LOOKUP(C12751,CustomerDemographic!A12750:N15939,CustomerDemographic!L12750:L15939)</f>
        <v>#N/A</v>
      </c>
      <c r="Y12751" s="31" t="e">
        <f>LOOKUP(C12751,CustomerDemographic!A12750:N15939,CustomerDemographic!M12750:M15939)</f>
        <v>#N/A</v>
      </c>
      <c r="Z12751" s="31" t="e">
        <f>LOOKUP(C12751,CustomerDemographic!A12750:N15939,CustomerDemographic!N12750:N15939)</f>
        <v>#N/A</v>
      </c>
      <c r="AA12751" s="31" t="e">
        <f>LOOKUP(C12751,CustomerAddress!A12750:F16749,CustomerAddress!C12750:C16749)</f>
        <v>#N/A</v>
      </c>
      <c r="AB12751" s="31" t="e">
        <f>LOOKUP(C12751,CustomerAddress!A12750:F16749,CustomerAddress!D12750:D16749)</f>
        <v>#N/A</v>
      </c>
      <c r="AC12751" s="31" t="e">
        <f>LOOKUP(C12751,CustomerAddress!A12750:F16749,CustomerAddress!F12750:F16749)</f>
        <v>#N/A</v>
      </c>
      <c r="AD12751" s="31">
        <f t="shared" si="887"/>
        <v>321</v>
      </c>
    </row>
    <row r="12752" spans="1:30" s="31" customFormat="1" ht="15.75" hidden="1" customHeight="1" x14ac:dyDescent="0.15">
      <c r="A12752" s="31">
        <v>13101</v>
      </c>
      <c r="B12752" s="31">
        <v>12</v>
      </c>
      <c r="C12752" s="31">
        <v>1357</v>
      </c>
      <c r="D12752" s="43">
        <v>42887</v>
      </c>
      <c r="E12752" s="43"/>
      <c r="F12752" s="31" t="b">
        <v>1</v>
      </c>
      <c r="G12752" s="33" t="s">
        <v>37</v>
      </c>
      <c r="H12752" s="33" t="s">
        <v>42</v>
      </c>
      <c r="I12752" s="33" t="s">
        <v>38</v>
      </c>
      <c r="J12752" s="38" t="str">
        <f t="shared" si="885"/>
        <v>Medium</v>
      </c>
      <c r="K12752" s="38" t="s">
        <v>12986</v>
      </c>
      <c r="L12752" s="48">
        <v>1765.3</v>
      </c>
      <c r="M12752" s="34">
        <v>709.48</v>
      </c>
      <c r="N12752" s="40">
        <v>38193</v>
      </c>
      <c r="O12752" s="50">
        <f t="shared" si="886"/>
        <v>1055.82</v>
      </c>
      <c r="P12752" s="50" t="e">
        <f>LOOKUP(C12752,CustomerDemographic!A12751:N15940,CustomerDemographic!D12751:D15940)</f>
        <v>#N/A</v>
      </c>
      <c r="Q12752" s="31" t="e">
        <f>LOOKUP(C12752,CustomerDemographic!A12751:N15940,CustomerDemographic!E12751:E15940)</f>
        <v>#N/A</v>
      </c>
      <c r="R12752" s="68" t="e">
        <f>LOOKUP(C12752,CustomerDemographic!A12751:N15940,CustomerDemographic!F12751:F15940)</f>
        <v>#N/A</v>
      </c>
      <c r="S12752" s="46" t="e">
        <f>LOOKUP(C12752,CustomerDemographic!A12751:N15940,CustomerDemographic!G12751:G15940)</f>
        <v>#N/A</v>
      </c>
      <c r="T12752" s="46"/>
      <c r="U12752" s="31" t="e">
        <f>LOOKUP(C12752,CustomerDemographic!A12751:N15940,CustomerDemographic!I12751:I15940)</f>
        <v>#N/A</v>
      </c>
      <c r="V12752" s="38" t="e">
        <f>LOOKUP(C12752,CustomerDemographic!A12751:N15940,CustomerDemographic!J12751:J15940)</f>
        <v>#N/A</v>
      </c>
      <c r="W12752" s="31" t="e">
        <f>LOOKUP(C12752,CustomerDemographic!A12751:N15940,CustomerDemographic!K12751:K15940)</f>
        <v>#N/A</v>
      </c>
      <c r="X12752" s="31" t="e">
        <f>LOOKUP(C12752,CustomerDemographic!A12751:N15940,CustomerDemographic!L12751:L15940)</f>
        <v>#N/A</v>
      </c>
      <c r="Y12752" s="31" t="e">
        <f>LOOKUP(C12752,CustomerDemographic!A12751:N15940,CustomerDemographic!M12751:M15940)</f>
        <v>#N/A</v>
      </c>
      <c r="Z12752" s="31" t="e">
        <f>LOOKUP(C12752,CustomerDemographic!A12751:N15940,CustomerDemographic!N12751:N15940)</f>
        <v>#N/A</v>
      </c>
      <c r="AA12752" s="31" t="e">
        <f>LOOKUP(C12752,CustomerAddress!A12751:F16750,CustomerAddress!C12751:C16750)</f>
        <v>#N/A</v>
      </c>
      <c r="AB12752" s="31" t="e">
        <f>LOOKUP(C12752,CustomerAddress!A12751:F16750,CustomerAddress!D12751:D16750)</f>
        <v>#N/A</v>
      </c>
      <c r="AC12752" s="31" t="e">
        <f>LOOKUP(C12752,CustomerAddress!A12751:F16750,CustomerAddress!F12751:F16750)</f>
        <v>#N/A</v>
      </c>
      <c r="AD12752" s="31">
        <f t="shared" si="887"/>
        <v>212</v>
      </c>
    </row>
    <row r="12753" spans="1:30" s="31" customFormat="1" ht="15.75" hidden="1" customHeight="1" x14ac:dyDescent="0.15">
      <c r="A12753" s="31">
        <v>13102</v>
      </c>
      <c r="B12753" s="31">
        <v>39</v>
      </c>
      <c r="C12753" s="31">
        <v>2515</v>
      </c>
      <c r="D12753" s="43">
        <v>43075</v>
      </c>
      <c r="E12753" s="43"/>
      <c r="F12753" s="31" t="b">
        <v>1</v>
      </c>
      <c r="G12753" s="33" t="s">
        <v>37</v>
      </c>
      <c r="H12753" s="33" t="s">
        <v>42</v>
      </c>
      <c r="I12753" s="33" t="s">
        <v>38</v>
      </c>
      <c r="J12753" s="38" t="str">
        <f t="shared" si="885"/>
        <v>Large</v>
      </c>
      <c r="K12753" s="38" t="s">
        <v>12987</v>
      </c>
      <c r="L12753" s="48">
        <v>1812.75</v>
      </c>
      <c r="M12753" s="34">
        <v>582.48</v>
      </c>
      <c r="N12753" s="40">
        <v>38991</v>
      </c>
      <c r="O12753" s="50">
        <f t="shared" si="886"/>
        <v>1230.27</v>
      </c>
      <c r="P12753" s="50" t="e">
        <f>LOOKUP(C12753,CustomerDemographic!A12752:N15941,CustomerDemographic!D12752:D15941)</f>
        <v>#N/A</v>
      </c>
      <c r="Q12753" s="31" t="e">
        <f>LOOKUP(C12753,CustomerDemographic!A12752:N15941,CustomerDemographic!E12752:E15941)</f>
        <v>#N/A</v>
      </c>
      <c r="R12753" s="68" t="e">
        <f>LOOKUP(C12753,CustomerDemographic!A12752:N15941,CustomerDemographic!F12752:F15941)</f>
        <v>#N/A</v>
      </c>
      <c r="S12753" s="46" t="e">
        <f>LOOKUP(C12753,CustomerDemographic!A12752:N15941,CustomerDemographic!G12752:G15941)</f>
        <v>#N/A</v>
      </c>
      <c r="T12753" s="46"/>
      <c r="U12753" s="31" t="e">
        <f>LOOKUP(C12753,CustomerDemographic!A12752:N15941,CustomerDemographic!I12752:I15941)</f>
        <v>#N/A</v>
      </c>
      <c r="V12753" s="38" t="e">
        <f>LOOKUP(C12753,CustomerDemographic!A12752:N15941,CustomerDemographic!J12752:J15941)</f>
        <v>#N/A</v>
      </c>
      <c r="W12753" s="31" t="e">
        <f>LOOKUP(C12753,CustomerDemographic!A12752:N15941,CustomerDemographic!K12752:K15941)</f>
        <v>#N/A</v>
      </c>
      <c r="X12753" s="31" t="e">
        <f>LOOKUP(C12753,CustomerDemographic!A12752:N15941,CustomerDemographic!L12752:L15941)</f>
        <v>#N/A</v>
      </c>
      <c r="Y12753" s="31" t="e">
        <f>LOOKUP(C12753,CustomerDemographic!A12752:N15941,CustomerDemographic!M12752:M15941)</f>
        <v>#N/A</v>
      </c>
      <c r="Z12753" s="31" t="e">
        <f>LOOKUP(C12753,CustomerDemographic!A12752:N15941,CustomerDemographic!N12752:N15941)</f>
        <v>#N/A</v>
      </c>
      <c r="AA12753" s="31" t="e">
        <f>LOOKUP(C12753,CustomerAddress!A12752:F16751,CustomerAddress!C12752:C16751)</f>
        <v>#N/A</v>
      </c>
      <c r="AB12753" s="31" t="e">
        <f>LOOKUP(C12753,CustomerAddress!A12752:F16751,CustomerAddress!D12752:D16751)</f>
        <v>#N/A</v>
      </c>
      <c r="AC12753" s="31" t="e">
        <f>LOOKUP(C12753,CustomerAddress!A12752:F16751,CustomerAddress!F12752:F16751)</f>
        <v>#N/A</v>
      </c>
      <c r="AD12753" s="31">
        <f t="shared" si="887"/>
        <v>24</v>
      </c>
    </row>
    <row r="12754" spans="1:30" s="31" customFormat="1" ht="15.75" hidden="1" customHeight="1" x14ac:dyDescent="0.15">
      <c r="A12754" s="31">
        <v>13103</v>
      </c>
      <c r="B12754" s="31">
        <v>50</v>
      </c>
      <c r="C12754" s="31">
        <v>3012</v>
      </c>
      <c r="D12754" s="43">
        <v>42780</v>
      </c>
      <c r="E12754" s="43"/>
      <c r="F12754" s="31" t="b">
        <v>1</v>
      </c>
      <c r="G12754" s="33" t="s">
        <v>37</v>
      </c>
      <c r="H12754" s="33" t="s">
        <v>44</v>
      </c>
      <c r="I12754" s="33" t="s">
        <v>38</v>
      </c>
      <c r="J12754" s="38" t="str">
        <f t="shared" si="885"/>
        <v>Large</v>
      </c>
      <c r="K12754" s="38" t="s">
        <v>12987</v>
      </c>
      <c r="L12754" s="48">
        <v>175.89</v>
      </c>
      <c r="M12754" s="34">
        <v>131.91999999999999</v>
      </c>
      <c r="N12754" s="40">
        <v>33259</v>
      </c>
      <c r="O12754" s="50">
        <f t="shared" si="886"/>
        <v>43.97</v>
      </c>
      <c r="P12754" s="50" t="e">
        <f>LOOKUP(C12754,CustomerDemographic!A12753:N15942,CustomerDemographic!D12753:D15942)</f>
        <v>#N/A</v>
      </c>
      <c r="Q12754" s="31" t="e">
        <f>LOOKUP(C12754,CustomerDemographic!A12753:N15942,CustomerDemographic!E12753:E15942)</f>
        <v>#N/A</v>
      </c>
      <c r="R12754" s="68" t="e">
        <f>LOOKUP(C12754,CustomerDemographic!A12753:N15942,CustomerDemographic!F12753:F15942)</f>
        <v>#N/A</v>
      </c>
      <c r="S12754" s="46" t="e">
        <f>LOOKUP(C12754,CustomerDemographic!A12753:N15942,CustomerDemographic!G12753:G15942)</f>
        <v>#N/A</v>
      </c>
      <c r="T12754" s="46"/>
      <c r="U12754" s="31" t="e">
        <f>LOOKUP(C12754,CustomerDemographic!A12753:N15942,CustomerDemographic!I12753:I15942)</f>
        <v>#N/A</v>
      </c>
      <c r="V12754" s="38" t="e">
        <f>LOOKUP(C12754,CustomerDemographic!A12753:N15942,CustomerDemographic!J12753:J15942)</f>
        <v>#N/A</v>
      </c>
      <c r="W12754" s="31" t="e">
        <f>LOOKUP(C12754,CustomerDemographic!A12753:N15942,CustomerDemographic!K12753:K15942)</f>
        <v>#N/A</v>
      </c>
      <c r="X12754" s="31" t="e">
        <f>LOOKUP(C12754,CustomerDemographic!A12753:N15942,CustomerDemographic!L12753:L15942)</f>
        <v>#N/A</v>
      </c>
      <c r="Y12754" s="31" t="e">
        <f>LOOKUP(C12754,CustomerDemographic!A12753:N15942,CustomerDemographic!M12753:M15942)</f>
        <v>#N/A</v>
      </c>
      <c r="Z12754" s="31" t="e">
        <f>LOOKUP(C12754,CustomerDemographic!A12753:N15942,CustomerDemographic!N12753:N15942)</f>
        <v>#N/A</v>
      </c>
      <c r="AA12754" s="31" t="e">
        <f>LOOKUP(C12754,CustomerAddress!A12753:F16752,CustomerAddress!C12753:C16752)</f>
        <v>#N/A</v>
      </c>
      <c r="AB12754" s="31" t="e">
        <f>LOOKUP(C12754,CustomerAddress!A12753:F16752,CustomerAddress!D12753:D16752)</f>
        <v>#N/A</v>
      </c>
      <c r="AC12754" s="31" t="e">
        <f>LOOKUP(C12754,CustomerAddress!A12753:F16752,CustomerAddress!F12753:F16752)</f>
        <v>#N/A</v>
      </c>
      <c r="AD12754" s="31">
        <f t="shared" si="887"/>
        <v>319</v>
      </c>
    </row>
    <row r="12755" spans="1:30" s="31" customFormat="1" ht="15.75" hidden="1" customHeight="1" x14ac:dyDescent="0.15">
      <c r="A12755" s="31">
        <v>13104</v>
      </c>
      <c r="B12755" s="31">
        <v>100</v>
      </c>
      <c r="C12755" s="31">
        <v>384</v>
      </c>
      <c r="D12755" s="43">
        <v>42945</v>
      </c>
      <c r="E12755" s="43"/>
      <c r="F12755" s="31" t="b">
        <v>0</v>
      </c>
      <c r="G12755" s="33" t="s">
        <v>37</v>
      </c>
      <c r="H12755" s="33" t="s">
        <v>41</v>
      </c>
      <c r="I12755" s="33" t="s">
        <v>43</v>
      </c>
      <c r="J12755" s="38" t="str">
        <f t="shared" si="885"/>
        <v>Small</v>
      </c>
      <c r="K12755" s="38" t="s">
        <v>3629</v>
      </c>
      <c r="L12755" s="48">
        <v>1036.5899999999999</v>
      </c>
      <c r="M12755" s="34">
        <v>206.35</v>
      </c>
      <c r="N12755" s="40">
        <v>33364</v>
      </c>
      <c r="O12755" s="50">
        <f t="shared" si="886"/>
        <v>830.2399999999999</v>
      </c>
      <c r="P12755" s="50" t="e">
        <f>LOOKUP(C12755,CustomerDemographic!A12754:N15943,CustomerDemographic!D12754:D15943)</f>
        <v>#N/A</v>
      </c>
      <c r="Q12755" s="31" t="e">
        <f>LOOKUP(C12755,CustomerDemographic!A12754:N15943,CustomerDemographic!E12754:E15943)</f>
        <v>#N/A</v>
      </c>
      <c r="R12755" s="68" t="e">
        <f>LOOKUP(C12755,CustomerDemographic!A12754:N15943,CustomerDemographic!F12754:F15943)</f>
        <v>#N/A</v>
      </c>
      <c r="S12755" s="46" t="e">
        <f>LOOKUP(C12755,CustomerDemographic!A12754:N15943,CustomerDemographic!G12754:G15943)</f>
        <v>#N/A</v>
      </c>
      <c r="T12755" s="46"/>
      <c r="U12755" s="31" t="e">
        <f>LOOKUP(C12755,CustomerDemographic!A12754:N15943,CustomerDemographic!I12754:I15943)</f>
        <v>#N/A</v>
      </c>
      <c r="V12755" s="38" t="e">
        <f>LOOKUP(C12755,CustomerDemographic!A12754:N15943,CustomerDemographic!J12754:J15943)</f>
        <v>#N/A</v>
      </c>
      <c r="W12755" s="31" t="e">
        <f>LOOKUP(C12755,CustomerDemographic!A12754:N15943,CustomerDemographic!K12754:K15943)</f>
        <v>#N/A</v>
      </c>
      <c r="X12755" s="31" t="e">
        <f>LOOKUP(C12755,CustomerDemographic!A12754:N15943,CustomerDemographic!L12754:L15943)</f>
        <v>#N/A</v>
      </c>
      <c r="Y12755" s="31" t="e">
        <f>LOOKUP(C12755,CustomerDemographic!A12754:N15943,CustomerDemographic!M12754:M15943)</f>
        <v>#N/A</v>
      </c>
      <c r="Z12755" s="31" t="e">
        <f>LOOKUP(C12755,CustomerDemographic!A12754:N15943,CustomerDemographic!N12754:N15943)</f>
        <v>#N/A</v>
      </c>
      <c r="AA12755" s="31" t="e">
        <f>LOOKUP(C12755,CustomerAddress!A12754:F16753,CustomerAddress!C12754:C16753)</f>
        <v>#N/A</v>
      </c>
      <c r="AB12755" s="31" t="e">
        <f>LOOKUP(C12755,CustomerAddress!A12754:F16753,CustomerAddress!D12754:D16753)</f>
        <v>#N/A</v>
      </c>
      <c r="AC12755" s="31" t="e">
        <f>LOOKUP(C12755,CustomerAddress!A12754:F16753,CustomerAddress!F12754:F16753)</f>
        <v>#N/A</v>
      </c>
      <c r="AD12755" s="31">
        <f t="shared" si="887"/>
        <v>154</v>
      </c>
    </row>
    <row r="12756" spans="1:30" s="31" customFormat="1" ht="15.75" hidden="1" customHeight="1" x14ac:dyDescent="0.15">
      <c r="A12756" s="31">
        <v>13105</v>
      </c>
      <c r="B12756" s="31">
        <v>24</v>
      </c>
      <c r="C12756" s="31">
        <v>727</v>
      </c>
      <c r="D12756" s="43">
        <v>42999</v>
      </c>
      <c r="E12756" s="43"/>
      <c r="F12756" s="31" t="b">
        <v>0</v>
      </c>
      <c r="G12756" s="33" t="s">
        <v>37</v>
      </c>
      <c r="H12756" s="36" t="s">
        <v>12747</v>
      </c>
      <c r="I12756" s="33" t="s">
        <v>43</v>
      </c>
      <c r="J12756" s="38" t="str">
        <f t="shared" si="885"/>
        <v>Medium</v>
      </c>
      <c r="K12756" s="38" t="s">
        <v>12986</v>
      </c>
      <c r="L12756" s="48">
        <v>1777.8</v>
      </c>
      <c r="M12756" s="34">
        <v>820.78</v>
      </c>
      <c r="N12756" s="40">
        <v>40670</v>
      </c>
      <c r="O12756" s="50">
        <f t="shared" si="886"/>
        <v>957.02</v>
      </c>
      <c r="P12756" s="50" t="e">
        <f>LOOKUP(C12756,CustomerDemographic!A12755:N15944,CustomerDemographic!D12755:D15944)</f>
        <v>#N/A</v>
      </c>
      <c r="Q12756" s="31" t="e">
        <f>LOOKUP(C12756,CustomerDemographic!A12755:N15944,CustomerDemographic!E12755:E15944)</f>
        <v>#N/A</v>
      </c>
      <c r="R12756" s="68" t="e">
        <f>LOOKUP(C12756,CustomerDemographic!A12755:N15944,CustomerDemographic!F12755:F15944)</f>
        <v>#N/A</v>
      </c>
      <c r="S12756" s="46" t="e">
        <f>LOOKUP(C12756,CustomerDemographic!A12755:N15944,CustomerDemographic!G12755:G15944)</f>
        <v>#N/A</v>
      </c>
      <c r="T12756" s="46"/>
      <c r="U12756" s="31" t="e">
        <f>LOOKUP(C12756,CustomerDemographic!A12755:N15944,CustomerDemographic!I12755:I15944)</f>
        <v>#N/A</v>
      </c>
      <c r="V12756" s="38" t="e">
        <f>LOOKUP(C12756,CustomerDemographic!A12755:N15944,CustomerDemographic!J12755:J15944)</f>
        <v>#N/A</v>
      </c>
      <c r="W12756" s="31" t="e">
        <f>LOOKUP(C12756,CustomerDemographic!A12755:N15944,CustomerDemographic!K12755:K15944)</f>
        <v>#N/A</v>
      </c>
      <c r="X12756" s="31" t="e">
        <f>LOOKUP(C12756,CustomerDemographic!A12755:N15944,CustomerDemographic!L12755:L15944)</f>
        <v>#N/A</v>
      </c>
      <c r="Y12756" s="31" t="e">
        <f>LOOKUP(C12756,CustomerDemographic!A12755:N15944,CustomerDemographic!M12755:M15944)</f>
        <v>#N/A</v>
      </c>
      <c r="Z12756" s="31" t="e">
        <f>LOOKUP(C12756,CustomerDemographic!A12755:N15944,CustomerDemographic!N12755:N15944)</f>
        <v>#N/A</v>
      </c>
      <c r="AA12756" s="31" t="e">
        <f>LOOKUP(C12756,CustomerAddress!A12755:F16754,CustomerAddress!C12755:C16754)</f>
        <v>#N/A</v>
      </c>
      <c r="AB12756" s="31" t="e">
        <f>LOOKUP(C12756,CustomerAddress!A12755:F16754,CustomerAddress!D12755:D16754)</f>
        <v>#N/A</v>
      </c>
      <c r="AC12756" s="31" t="e">
        <f>LOOKUP(C12756,CustomerAddress!A12755:F16754,CustomerAddress!F12755:F16754)</f>
        <v>#N/A</v>
      </c>
      <c r="AD12756" s="31">
        <f t="shared" si="887"/>
        <v>100</v>
      </c>
    </row>
    <row r="12757" spans="1:30" s="31" customFormat="1" ht="15.75" hidden="1" customHeight="1" x14ac:dyDescent="0.15">
      <c r="A12757" s="31">
        <v>13106</v>
      </c>
      <c r="B12757" s="31">
        <v>1</v>
      </c>
      <c r="C12757" s="31">
        <v>3351</v>
      </c>
      <c r="D12757" s="43">
        <v>42925</v>
      </c>
      <c r="E12757" s="43"/>
      <c r="F12757" s="31" t="b">
        <v>1</v>
      </c>
      <c r="G12757" s="33" t="s">
        <v>37</v>
      </c>
      <c r="H12757" s="33" t="s">
        <v>42</v>
      </c>
      <c r="I12757" s="33" t="s">
        <v>38</v>
      </c>
      <c r="J12757" s="38" t="str">
        <f t="shared" si="885"/>
        <v>Large</v>
      </c>
      <c r="K12757" s="38" t="s">
        <v>12987</v>
      </c>
      <c r="L12757" s="48">
        <v>1403.5</v>
      </c>
      <c r="M12757" s="34">
        <v>954.82</v>
      </c>
      <c r="N12757" s="40">
        <v>42688</v>
      </c>
      <c r="O12757" s="50">
        <f t="shared" si="886"/>
        <v>448.67999999999995</v>
      </c>
      <c r="P12757" s="50" t="e">
        <f>LOOKUP(C12757,CustomerDemographic!A12756:N15945,CustomerDemographic!D12756:D15945)</f>
        <v>#N/A</v>
      </c>
      <c r="Q12757" s="31" t="e">
        <f>LOOKUP(C12757,CustomerDemographic!A12756:N15945,CustomerDemographic!E12756:E15945)</f>
        <v>#N/A</v>
      </c>
      <c r="R12757" s="68" t="e">
        <f>LOOKUP(C12757,CustomerDemographic!A12756:N15945,CustomerDemographic!F12756:F15945)</f>
        <v>#N/A</v>
      </c>
      <c r="S12757" s="46" t="e">
        <f>LOOKUP(C12757,CustomerDemographic!A12756:N15945,CustomerDemographic!G12756:G15945)</f>
        <v>#N/A</v>
      </c>
      <c r="T12757" s="46"/>
      <c r="U12757" s="31" t="e">
        <f>LOOKUP(C12757,CustomerDemographic!A12756:N15945,CustomerDemographic!I12756:I15945)</f>
        <v>#N/A</v>
      </c>
      <c r="V12757" s="38" t="e">
        <f>LOOKUP(C12757,CustomerDemographic!A12756:N15945,CustomerDemographic!J12756:J15945)</f>
        <v>#N/A</v>
      </c>
      <c r="W12757" s="31" t="e">
        <f>LOOKUP(C12757,CustomerDemographic!A12756:N15945,CustomerDemographic!K12756:K15945)</f>
        <v>#N/A</v>
      </c>
      <c r="X12757" s="31" t="e">
        <f>LOOKUP(C12757,CustomerDemographic!A12756:N15945,CustomerDemographic!L12756:L15945)</f>
        <v>#N/A</v>
      </c>
      <c r="Y12757" s="31" t="e">
        <f>LOOKUP(C12757,CustomerDemographic!A12756:N15945,CustomerDemographic!M12756:M15945)</f>
        <v>#N/A</v>
      </c>
      <c r="Z12757" s="31" t="e">
        <f>LOOKUP(C12757,CustomerDemographic!A12756:N15945,CustomerDemographic!N12756:N15945)</f>
        <v>#N/A</v>
      </c>
      <c r="AA12757" s="31" t="e">
        <f>LOOKUP(C12757,CustomerAddress!A12756:F16755,CustomerAddress!C12756:C16755)</f>
        <v>#N/A</v>
      </c>
      <c r="AB12757" s="31" t="e">
        <f>LOOKUP(C12757,CustomerAddress!A12756:F16755,CustomerAddress!D12756:D16755)</f>
        <v>#N/A</v>
      </c>
      <c r="AC12757" s="31" t="e">
        <f>LOOKUP(C12757,CustomerAddress!A12756:F16755,CustomerAddress!F12756:F16755)</f>
        <v>#N/A</v>
      </c>
      <c r="AD12757" s="31">
        <f t="shared" si="887"/>
        <v>174</v>
      </c>
    </row>
    <row r="12758" spans="1:30" s="31" customFormat="1" ht="15.75" hidden="1" customHeight="1" x14ac:dyDescent="0.15">
      <c r="A12758" s="31">
        <v>13107</v>
      </c>
      <c r="B12758" s="31">
        <v>69</v>
      </c>
      <c r="C12758" s="31">
        <v>3340</v>
      </c>
      <c r="D12758" s="43">
        <v>42763</v>
      </c>
      <c r="E12758" s="43"/>
      <c r="F12758" s="31" t="b">
        <v>0</v>
      </c>
      <c r="G12758" s="33" t="s">
        <v>37</v>
      </c>
      <c r="H12758" s="33" t="s">
        <v>42</v>
      </c>
      <c r="I12758" s="33" t="s">
        <v>43</v>
      </c>
      <c r="J12758" s="38" t="str">
        <f t="shared" si="885"/>
        <v>Medium</v>
      </c>
      <c r="K12758" s="38" t="s">
        <v>12986</v>
      </c>
      <c r="L12758" s="48">
        <v>792.9</v>
      </c>
      <c r="M12758" s="34">
        <v>594.67999999999995</v>
      </c>
      <c r="N12758" s="40">
        <v>33879</v>
      </c>
      <c r="O12758" s="50">
        <f t="shared" si="886"/>
        <v>198.22000000000003</v>
      </c>
      <c r="P12758" s="50" t="e">
        <f>LOOKUP(C12758,CustomerDemographic!A12757:N15946,CustomerDemographic!D12757:D15946)</f>
        <v>#N/A</v>
      </c>
      <c r="Q12758" s="31" t="e">
        <f>LOOKUP(C12758,CustomerDemographic!A12757:N15946,CustomerDemographic!E12757:E15946)</f>
        <v>#N/A</v>
      </c>
      <c r="R12758" s="68" t="e">
        <f>LOOKUP(C12758,CustomerDemographic!A12757:N15946,CustomerDemographic!F12757:F15946)</f>
        <v>#N/A</v>
      </c>
      <c r="S12758" s="46" t="e">
        <f>LOOKUP(C12758,CustomerDemographic!A12757:N15946,CustomerDemographic!G12757:G15946)</f>
        <v>#N/A</v>
      </c>
      <c r="T12758" s="46"/>
      <c r="U12758" s="31" t="e">
        <f>LOOKUP(C12758,CustomerDemographic!A12757:N15946,CustomerDemographic!I12757:I15946)</f>
        <v>#N/A</v>
      </c>
      <c r="V12758" s="38" t="e">
        <f>LOOKUP(C12758,CustomerDemographic!A12757:N15946,CustomerDemographic!J12757:J15946)</f>
        <v>#N/A</v>
      </c>
      <c r="W12758" s="31" t="e">
        <f>LOOKUP(C12758,CustomerDemographic!A12757:N15946,CustomerDemographic!K12757:K15946)</f>
        <v>#N/A</v>
      </c>
      <c r="X12758" s="31" t="e">
        <f>LOOKUP(C12758,CustomerDemographic!A12757:N15946,CustomerDemographic!L12757:L15946)</f>
        <v>#N/A</v>
      </c>
      <c r="Y12758" s="31" t="e">
        <f>LOOKUP(C12758,CustomerDemographic!A12757:N15946,CustomerDemographic!M12757:M15946)</f>
        <v>#N/A</v>
      </c>
      <c r="Z12758" s="31" t="e">
        <f>LOOKUP(C12758,CustomerDemographic!A12757:N15946,CustomerDemographic!N12757:N15946)</f>
        <v>#N/A</v>
      </c>
      <c r="AA12758" s="31" t="e">
        <f>LOOKUP(C12758,CustomerAddress!A12757:F16756,CustomerAddress!C12757:C16756)</f>
        <v>#N/A</v>
      </c>
      <c r="AB12758" s="31" t="e">
        <f>LOOKUP(C12758,CustomerAddress!A12757:F16756,CustomerAddress!D12757:D16756)</f>
        <v>#N/A</v>
      </c>
      <c r="AC12758" s="31" t="e">
        <f>LOOKUP(C12758,CustomerAddress!A12757:F16756,CustomerAddress!F12757:F16756)</f>
        <v>#N/A</v>
      </c>
      <c r="AD12758" s="31">
        <f t="shared" si="887"/>
        <v>336</v>
      </c>
    </row>
    <row r="12759" spans="1:30" s="31" customFormat="1" ht="15.75" hidden="1" customHeight="1" x14ac:dyDescent="0.15">
      <c r="A12759" s="31">
        <v>13108</v>
      </c>
      <c r="B12759" s="31">
        <v>24</v>
      </c>
      <c r="C12759" s="31">
        <v>3377</v>
      </c>
      <c r="D12759" s="43">
        <v>42802</v>
      </c>
      <c r="E12759" s="43"/>
      <c r="F12759" s="31" t="b">
        <v>0</v>
      </c>
      <c r="G12759" s="33" t="s">
        <v>37</v>
      </c>
      <c r="H12759" s="36" t="s">
        <v>12747</v>
      </c>
      <c r="I12759" s="33" t="s">
        <v>43</v>
      </c>
      <c r="J12759" s="38" t="str">
        <f t="shared" si="885"/>
        <v>Medium</v>
      </c>
      <c r="K12759" s="38" t="s">
        <v>12986</v>
      </c>
      <c r="L12759" s="48">
        <v>1777.8</v>
      </c>
      <c r="M12759" s="34">
        <v>820.78</v>
      </c>
      <c r="N12759" s="40">
        <v>34115</v>
      </c>
      <c r="O12759" s="50">
        <f t="shared" si="886"/>
        <v>957.02</v>
      </c>
      <c r="P12759" s="50" t="e">
        <f>LOOKUP(C12759,CustomerDemographic!A12758:N15947,CustomerDemographic!D12758:D15947)</f>
        <v>#N/A</v>
      </c>
      <c r="Q12759" s="31" t="e">
        <f>LOOKUP(C12759,CustomerDemographic!A12758:N15947,CustomerDemographic!E12758:E15947)</f>
        <v>#N/A</v>
      </c>
      <c r="R12759" s="68" t="e">
        <f>LOOKUP(C12759,CustomerDemographic!A12758:N15947,CustomerDemographic!F12758:F15947)</f>
        <v>#N/A</v>
      </c>
      <c r="S12759" s="46" t="e">
        <f>LOOKUP(C12759,CustomerDemographic!A12758:N15947,CustomerDemographic!G12758:G15947)</f>
        <v>#N/A</v>
      </c>
      <c r="T12759" s="46"/>
      <c r="U12759" s="31" t="e">
        <f>LOOKUP(C12759,CustomerDemographic!A12758:N15947,CustomerDemographic!I12758:I15947)</f>
        <v>#N/A</v>
      </c>
      <c r="V12759" s="38" t="e">
        <f>LOOKUP(C12759,CustomerDemographic!A12758:N15947,CustomerDemographic!J12758:J15947)</f>
        <v>#N/A</v>
      </c>
      <c r="W12759" s="31" t="e">
        <f>LOOKUP(C12759,CustomerDemographic!A12758:N15947,CustomerDemographic!K12758:K15947)</f>
        <v>#N/A</v>
      </c>
      <c r="X12759" s="31" t="e">
        <f>LOOKUP(C12759,CustomerDemographic!A12758:N15947,CustomerDemographic!L12758:L15947)</f>
        <v>#N/A</v>
      </c>
      <c r="Y12759" s="31" t="e">
        <f>LOOKUP(C12759,CustomerDemographic!A12758:N15947,CustomerDemographic!M12758:M15947)</f>
        <v>#N/A</v>
      </c>
      <c r="Z12759" s="31" t="e">
        <f>LOOKUP(C12759,CustomerDemographic!A12758:N15947,CustomerDemographic!N12758:N15947)</f>
        <v>#N/A</v>
      </c>
      <c r="AA12759" s="31" t="e">
        <f>LOOKUP(C12759,CustomerAddress!A12758:F16757,CustomerAddress!C12758:C16757)</f>
        <v>#N/A</v>
      </c>
      <c r="AB12759" s="31" t="e">
        <f>LOOKUP(C12759,CustomerAddress!A12758:F16757,CustomerAddress!D12758:D16757)</f>
        <v>#N/A</v>
      </c>
      <c r="AC12759" s="31" t="e">
        <f>LOOKUP(C12759,CustomerAddress!A12758:F16757,CustomerAddress!F12758:F16757)</f>
        <v>#N/A</v>
      </c>
      <c r="AD12759" s="31">
        <f t="shared" si="887"/>
        <v>297</v>
      </c>
    </row>
    <row r="12760" spans="1:30" s="31" customFormat="1" ht="15.75" hidden="1" customHeight="1" x14ac:dyDescent="0.15">
      <c r="A12760" s="31">
        <v>13109</v>
      </c>
      <c r="B12760" s="31">
        <v>18</v>
      </c>
      <c r="C12760" s="31">
        <v>767</v>
      </c>
      <c r="D12760" s="43">
        <v>42880</v>
      </c>
      <c r="E12760" s="43"/>
      <c r="F12760" s="31" t="b">
        <v>0</v>
      </c>
      <c r="G12760" s="33" t="s">
        <v>37</v>
      </c>
      <c r="H12760" s="33" t="s">
        <v>41</v>
      </c>
      <c r="I12760" s="33" t="s">
        <v>38</v>
      </c>
      <c r="J12760" s="38" t="str">
        <f t="shared" si="885"/>
        <v>Large</v>
      </c>
      <c r="K12760" s="38" t="s">
        <v>12987</v>
      </c>
      <c r="L12760" s="48">
        <v>1148.6400000000001</v>
      </c>
      <c r="M12760" s="34">
        <v>689.18</v>
      </c>
      <c r="N12760" s="40">
        <v>42226</v>
      </c>
      <c r="O12760" s="50">
        <f t="shared" si="886"/>
        <v>459.46000000000015</v>
      </c>
      <c r="P12760" s="50" t="e">
        <f>LOOKUP(C12760,CustomerDemographic!A12759:N15948,CustomerDemographic!D12759:D15948)</f>
        <v>#N/A</v>
      </c>
      <c r="Q12760" s="31" t="e">
        <f>LOOKUP(C12760,CustomerDemographic!A12759:N15948,CustomerDemographic!E12759:E15948)</f>
        <v>#N/A</v>
      </c>
      <c r="R12760" s="68" t="e">
        <f>LOOKUP(C12760,CustomerDemographic!A12759:N15948,CustomerDemographic!F12759:F15948)</f>
        <v>#N/A</v>
      </c>
      <c r="S12760" s="46" t="e">
        <f>LOOKUP(C12760,CustomerDemographic!A12759:N15948,CustomerDemographic!G12759:G15948)</f>
        <v>#N/A</v>
      </c>
      <c r="T12760" s="46"/>
      <c r="U12760" s="31" t="e">
        <f>LOOKUP(C12760,CustomerDemographic!A12759:N15948,CustomerDemographic!I12759:I15948)</f>
        <v>#N/A</v>
      </c>
      <c r="V12760" s="38" t="e">
        <f>LOOKUP(C12760,CustomerDemographic!A12759:N15948,CustomerDemographic!J12759:J15948)</f>
        <v>#N/A</v>
      </c>
      <c r="W12760" s="31" t="e">
        <f>LOOKUP(C12760,CustomerDemographic!A12759:N15948,CustomerDemographic!K12759:K15948)</f>
        <v>#N/A</v>
      </c>
      <c r="X12760" s="31" t="e">
        <f>LOOKUP(C12760,CustomerDemographic!A12759:N15948,CustomerDemographic!L12759:L15948)</f>
        <v>#N/A</v>
      </c>
      <c r="Y12760" s="31" t="e">
        <f>LOOKUP(C12760,CustomerDemographic!A12759:N15948,CustomerDemographic!M12759:M15948)</f>
        <v>#N/A</v>
      </c>
      <c r="Z12760" s="31" t="e">
        <f>LOOKUP(C12760,CustomerDemographic!A12759:N15948,CustomerDemographic!N12759:N15948)</f>
        <v>#N/A</v>
      </c>
      <c r="AA12760" s="31" t="e">
        <f>LOOKUP(C12760,CustomerAddress!A12759:F16758,CustomerAddress!C12759:C16758)</f>
        <v>#N/A</v>
      </c>
      <c r="AB12760" s="31" t="e">
        <f>LOOKUP(C12760,CustomerAddress!A12759:F16758,CustomerAddress!D12759:D16758)</f>
        <v>#N/A</v>
      </c>
      <c r="AC12760" s="31" t="e">
        <f>LOOKUP(C12760,CustomerAddress!A12759:F16758,CustomerAddress!F12759:F16758)</f>
        <v>#N/A</v>
      </c>
      <c r="AD12760" s="31">
        <f t="shared" si="887"/>
        <v>219</v>
      </c>
    </row>
    <row r="12761" spans="1:30" s="31" customFormat="1" ht="15.75" hidden="1" customHeight="1" x14ac:dyDescent="0.15">
      <c r="A12761" s="31">
        <v>13110</v>
      </c>
      <c r="B12761" s="31">
        <v>26</v>
      </c>
      <c r="C12761" s="31">
        <v>381</v>
      </c>
      <c r="D12761" s="43">
        <v>42769</v>
      </c>
      <c r="E12761" s="43"/>
      <c r="F12761" s="31" t="b">
        <v>0</v>
      </c>
      <c r="G12761" s="33" t="s">
        <v>37</v>
      </c>
      <c r="H12761" s="33" t="s">
        <v>44</v>
      </c>
      <c r="I12761" s="33" t="s">
        <v>38</v>
      </c>
      <c r="J12761" s="38" t="str">
        <f t="shared" si="885"/>
        <v>Medium</v>
      </c>
      <c r="K12761" s="38" t="s">
        <v>12986</v>
      </c>
      <c r="L12761" s="48">
        <v>1992.93</v>
      </c>
      <c r="M12761" s="34">
        <v>762.63</v>
      </c>
      <c r="N12761" s="40">
        <v>34115</v>
      </c>
      <c r="O12761" s="50">
        <f t="shared" si="886"/>
        <v>1230.3000000000002</v>
      </c>
      <c r="P12761" s="50" t="e">
        <f>LOOKUP(C12761,CustomerDemographic!A12760:N15949,CustomerDemographic!D12760:D15949)</f>
        <v>#N/A</v>
      </c>
      <c r="Q12761" s="31" t="e">
        <f>LOOKUP(C12761,CustomerDemographic!A12760:N15949,CustomerDemographic!E12760:E15949)</f>
        <v>#N/A</v>
      </c>
      <c r="R12761" s="68" t="e">
        <f>LOOKUP(C12761,CustomerDemographic!A12760:N15949,CustomerDemographic!F12760:F15949)</f>
        <v>#N/A</v>
      </c>
      <c r="S12761" s="46" t="e">
        <f>LOOKUP(C12761,CustomerDemographic!A12760:N15949,CustomerDemographic!G12760:G15949)</f>
        <v>#N/A</v>
      </c>
      <c r="T12761" s="46"/>
      <c r="U12761" s="31" t="e">
        <f>LOOKUP(C12761,CustomerDemographic!A12760:N15949,CustomerDemographic!I12760:I15949)</f>
        <v>#N/A</v>
      </c>
      <c r="V12761" s="38" t="e">
        <f>LOOKUP(C12761,CustomerDemographic!A12760:N15949,CustomerDemographic!J12760:J15949)</f>
        <v>#N/A</v>
      </c>
      <c r="W12761" s="31" t="e">
        <f>LOOKUP(C12761,CustomerDemographic!A12760:N15949,CustomerDemographic!K12760:K15949)</f>
        <v>#N/A</v>
      </c>
      <c r="X12761" s="31" t="e">
        <f>LOOKUP(C12761,CustomerDemographic!A12760:N15949,CustomerDemographic!L12760:L15949)</f>
        <v>#N/A</v>
      </c>
      <c r="Y12761" s="31" t="e">
        <f>LOOKUP(C12761,CustomerDemographic!A12760:N15949,CustomerDemographic!M12760:M15949)</f>
        <v>#N/A</v>
      </c>
      <c r="Z12761" s="31" t="e">
        <f>LOOKUP(C12761,CustomerDemographic!A12760:N15949,CustomerDemographic!N12760:N15949)</f>
        <v>#N/A</v>
      </c>
      <c r="AA12761" s="31" t="e">
        <f>LOOKUP(C12761,CustomerAddress!A12760:F16759,CustomerAddress!C12760:C16759)</f>
        <v>#N/A</v>
      </c>
      <c r="AB12761" s="31" t="e">
        <f>LOOKUP(C12761,CustomerAddress!A12760:F16759,CustomerAddress!D12760:D16759)</f>
        <v>#N/A</v>
      </c>
      <c r="AC12761" s="31" t="e">
        <f>LOOKUP(C12761,CustomerAddress!A12760:F16759,CustomerAddress!F12760:F16759)</f>
        <v>#N/A</v>
      </c>
      <c r="AD12761" s="31">
        <f t="shared" si="887"/>
        <v>330</v>
      </c>
    </row>
    <row r="12762" spans="1:30" s="31" customFormat="1" ht="15.75" hidden="1" customHeight="1" x14ac:dyDescent="0.15">
      <c r="A12762" s="31">
        <v>13111</v>
      </c>
      <c r="B12762" s="31">
        <v>81</v>
      </c>
      <c r="C12762" s="31">
        <v>2067</v>
      </c>
      <c r="D12762" s="43">
        <v>42948</v>
      </c>
      <c r="E12762" s="43"/>
      <c r="F12762" s="31" t="b">
        <v>1</v>
      </c>
      <c r="G12762" s="33" t="s">
        <v>37</v>
      </c>
      <c r="H12762" s="33" t="s">
        <v>41</v>
      </c>
      <c r="I12762" s="33" t="s">
        <v>38</v>
      </c>
      <c r="J12762" s="38" t="str">
        <f t="shared" si="885"/>
        <v>Medium</v>
      </c>
      <c r="K12762" s="38" t="s">
        <v>12986</v>
      </c>
      <c r="L12762" s="48">
        <v>586.45000000000005</v>
      </c>
      <c r="M12762" s="34">
        <v>521.94000000000005</v>
      </c>
      <c r="N12762" s="40">
        <v>33429</v>
      </c>
      <c r="O12762" s="50">
        <f t="shared" si="886"/>
        <v>64.509999999999991</v>
      </c>
      <c r="P12762" s="50" t="e">
        <f>LOOKUP(C12762,CustomerDemographic!A12761:N15950,CustomerDemographic!D12761:D15950)</f>
        <v>#N/A</v>
      </c>
      <c r="Q12762" s="31" t="e">
        <f>LOOKUP(C12762,CustomerDemographic!A12761:N15950,CustomerDemographic!E12761:E15950)</f>
        <v>#N/A</v>
      </c>
      <c r="R12762" s="68" t="e">
        <f>LOOKUP(C12762,CustomerDemographic!A12761:N15950,CustomerDemographic!F12761:F15950)</f>
        <v>#N/A</v>
      </c>
      <c r="S12762" s="46" t="e">
        <f>LOOKUP(C12762,CustomerDemographic!A12761:N15950,CustomerDemographic!G12761:G15950)</f>
        <v>#N/A</v>
      </c>
      <c r="T12762" s="46"/>
      <c r="U12762" s="31" t="e">
        <f>LOOKUP(C12762,CustomerDemographic!A12761:N15950,CustomerDemographic!I12761:I15950)</f>
        <v>#N/A</v>
      </c>
      <c r="V12762" s="38" t="e">
        <f>LOOKUP(C12762,CustomerDemographic!A12761:N15950,CustomerDemographic!J12761:J15950)</f>
        <v>#N/A</v>
      </c>
      <c r="W12762" s="31" t="e">
        <f>LOOKUP(C12762,CustomerDemographic!A12761:N15950,CustomerDemographic!K12761:K15950)</f>
        <v>#N/A</v>
      </c>
      <c r="X12762" s="31" t="e">
        <f>LOOKUP(C12762,CustomerDemographic!A12761:N15950,CustomerDemographic!L12761:L15950)</f>
        <v>#N/A</v>
      </c>
      <c r="Y12762" s="31" t="e">
        <f>LOOKUP(C12762,CustomerDemographic!A12761:N15950,CustomerDemographic!M12761:M15950)</f>
        <v>#N/A</v>
      </c>
      <c r="Z12762" s="31" t="e">
        <f>LOOKUP(C12762,CustomerDemographic!A12761:N15950,CustomerDemographic!N12761:N15950)</f>
        <v>#N/A</v>
      </c>
      <c r="AA12762" s="31" t="e">
        <f>LOOKUP(C12762,CustomerAddress!A12761:F16760,CustomerAddress!C12761:C16760)</f>
        <v>#N/A</v>
      </c>
      <c r="AB12762" s="31" t="e">
        <f>LOOKUP(C12762,CustomerAddress!A12761:F16760,CustomerAddress!D12761:D16760)</f>
        <v>#N/A</v>
      </c>
      <c r="AC12762" s="31" t="e">
        <f>LOOKUP(C12762,CustomerAddress!A12761:F16760,CustomerAddress!F12761:F16760)</f>
        <v>#N/A</v>
      </c>
      <c r="AD12762" s="31">
        <f t="shared" si="887"/>
        <v>151</v>
      </c>
    </row>
    <row r="12763" spans="1:30" s="31" customFormat="1" ht="15.75" hidden="1" customHeight="1" x14ac:dyDescent="0.15">
      <c r="A12763" s="31">
        <v>13112</v>
      </c>
      <c r="B12763" s="31">
        <v>65</v>
      </c>
      <c r="C12763" s="31">
        <v>630</v>
      </c>
      <c r="D12763" s="43">
        <v>42952</v>
      </c>
      <c r="E12763" s="43"/>
      <c r="F12763" s="31" t="b">
        <v>0</v>
      </c>
      <c r="G12763" s="33" t="s">
        <v>37</v>
      </c>
      <c r="H12763" s="33" t="s">
        <v>44</v>
      </c>
      <c r="I12763" s="33" t="s">
        <v>38</v>
      </c>
      <c r="J12763" s="38" t="str">
        <f t="shared" si="885"/>
        <v>Small</v>
      </c>
      <c r="K12763" s="38" t="s">
        <v>3629</v>
      </c>
      <c r="L12763" s="48">
        <v>1807.45</v>
      </c>
      <c r="M12763" s="34">
        <v>778.69</v>
      </c>
      <c r="N12763" s="40">
        <v>42105</v>
      </c>
      <c r="O12763" s="50">
        <f t="shared" si="886"/>
        <v>1028.76</v>
      </c>
      <c r="P12763" s="50" t="e">
        <f>LOOKUP(C12763,CustomerDemographic!A12762:N15951,CustomerDemographic!D12762:D15951)</f>
        <v>#N/A</v>
      </c>
      <c r="Q12763" s="31" t="e">
        <f>LOOKUP(C12763,CustomerDemographic!A12762:N15951,CustomerDemographic!E12762:E15951)</f>
        <v>#N/A</v>
      </c>
      <c r="R12763" s="68" t="e">
        <f>LOOKUP(C12763,CustomerDemographic!A12762:N15951,CustomerDemographic!F12762:F15951)</f>
        <v>#N/A</v>
      </c>
      <c r="S12763" s="46" t="e">
        <f>LOOKUP(C12763,CustomerDemographic!A12762:N15951,CustomerDemographic!G12762:G15951)</f>
        <v>#N/A</v>
      </c>
      <c r="T12763" s="46"/>
      <c r="U12763" s="31" t="e">
        <f>LOOKUP(C12763,CustomerDemographic!A12762:N15951,CustomerDemographic!I12762:I15951)</f>
        <v>#N/A</v>
      </c>
      <c r="V12763" s="38" t="e">
        <f>LOOKUP(C12763,CustomerDemographic!A12762:N15951,CustomerDemographic!J12762:J15951)</f>
        <v>#N/A</v>
      </c>
      <c r="W12763" s="31" t="e">
        <f>LOOKUP(C12763,CustomerDemographic!A12762:N15951,CustomerDemographic!K12762:K15951)</f>
        <v>#N/A</v>
      </c>
      <c r="X12763" s="31" t="e">
        <f>LOOKUP(C12763,CustomerDemographic!A12762:N15951,CustomerDemographic!L12762:L15951)</f>
        <v>#N/A</v>
      </c>
      <c r="Y12763" s="31" t="e">
        <f>LOOKUP(C12763,CustomerDemographic!A12762:N15951,CustomerDemographic!M12762:M15951)</f>
        <v>#N/A</v>
      </c>
      <c r="Z12763" s="31" t="e">
        <f>LOOKUP(C12763,CustomerDemographic!A12762:N15951,CustomerDemographic!N12762:N15951)</f>
        <v>#N/A</v>
      </c>
      <c r="AA12763" s="31" t="e">
        <f>LOOKUP(C12763,CustomerAddress!A12762:F16761,CustomerAddress!C12762:C16761)</f>
        <v>#N/A</v>
      </c>
      <c r="AB12763" s="31" t="e">
        <f>LOOKUP(C12763,CustomerAddress!A12762:F16761,CustomerAddress!D12762:D16761)</f>
        <v>#N/A</v>
      </c>
      <c r="AC12763" s="31" t="e">
        <f>LOOKUP(C12763,CustomerAddress!A12762:F16761,CustomerAddress!F12762:F16761)</f>
        <v>#N/A</v>
      </c>
      <c r="AD12763" s="31">
        <f t="shared" si="887"/>
        <v>147</v>
      </c>
    </row>
    <row r="12764" spans="1:30" s="31" customFormat="1" ht="15.75" hidden="1" customHeight="1" x14ac:dyDescent="0.15">
      <c r="A12764" s="31">
        <v>13113</v>
      </c>
      <c r="B12764" s="31">
        <v>10</v>
      </c>
      <c r="C12764" s="31">
        <v>1008</v>
      </c>
      <c r="D12764" s="43">
        <v>43082</v>
      </c>
      <c r="E12764" s="43"/>
      <c r="F12764" s="31" t="b">
        <v>0</v>
      </c>
      <c r="G12764" s="33" t="s">
        <v>37</v>
      </c>
      <c r="H12764" s="33" t="s">
        <v>44</v>
      </c>
      <c r="I12764" s="33" t="s">
        <v>46</v>
      </c>
      <c r="J12764" s="38" t="str">
        <f t="shared" si="885"/>
        <v>Medium</v>
      </c>
      <c r="K12764" s="38" t="s">
        <v>12986</v>
      </c>
      <c r="L12764" s="48">
        <v>1466.68</v>
      </c>
      <c r="M12764" s="34">
        <v>363.25</v>
      </c>
      <c r="N12764" s="40">
        <v>41701</v>
      </c>
      <c r="O12764" s="50">
        <f t="shared" si="886"/>
        <v>1103.43</v>
      </c>
      <c r="P12764" s="50" t="e">
        <f>LOOKUP(C12764,CustomerDemographic!A12763:N15952,CustomerDemographic!D12763:D15952)</f>
        <v>#N/A</v>
      </c>
      <c r="Q12764" s="31" t="e">
        <f>LOOKUP(C12764,CustomerDemographic!A12763:N15952,CustomerDemographic!E12763:E15952)</f>
        <v>#N/A</v>
      </c>
      <c r="R12764" s="68" t="e">
        <f>LOOKUP(C12764,CustomerDemographic!A12763:N15952,CustomerDemographic!F12763:F15952)</f>
        <v>#N/A</v>
      </c>
      <c r="S12764" s="46" t="e">
        <f>LOOKUP(C12764,CustomerDemographic!A12763:N15952,CustomerDemographic!G12763:G15952)</f>
        <v>#N/A</v>
      </c>
      <c r="T12764" s="46"/>
      <c r="U12764" s="31" t="e">
        <f>LOOKUP(C12764,CustomerDemographic!A12763:N15952,CustomerDemographic!I12763:I15952)</f>
        <v>#N/A</v>
      </c>
      <c r="V12764" s="38" t="e">
        <f>LOOKUP(C12764,CustomerDemographic!A12763:N15952,CustomerDemographic!J12763:J15952)</f>
        <v>#N/A</v>
      </c>
      <c r="W12764" s="31" t="e">
        <f>LOOKUP(C12764,CustomerDemographic!A12763:N15952,CustomerDemographic!K12763:K15952)</f>
        <v>#N/A</v>
      </c>
      <c r="X12764" s="31" t="e">
        <f>LOOKUP(C12764,CustomerDemographic!A12763:N15952,CustomerDemographic!L12763:L15952)</f>
        <v>#N/A</v>
      </c>
      <c r="Y12764" s="31" t="e">
        <f>LOOKUP(C12764,CustomerDemographic!A12763:N15952,CustomerDemographic!M12763:M15952)</f>
        <v>#N/A</v>
      </c>
      <c r="Z12764" s="31" t="e">
        <f>LOOKUP(C12764,CustomerDemographic!A12763:N15952,CustomerDemographic!N12763:N15952)</f>
        <v>#N/A</v>
      </c>
      <c r="AA12764" s="31" t="e">
        <f>LOOKUP(C12764,CustomerAddress!A12763:F16762,CustomerAddress!C12763:C16762)</f>
        <v>#N/A</v>
      </c>
      <c r="AB12764" s="31" t="e">
        <f>LOOKUP(C12764,CustomerAddress!A12763:F16762,CustomerAddress!D12763:D16762)</f>
        <v>#N/A</v>
      </c>
      <c r="AC12764" s="31" t="e">
        <f>LOOKUP(C12764,CustomerAddress!A12763:F16762,CustomerAddress!F12763:F16762)</f>
        <v>#N/A</v>
      </c>
      <c r="AD12764" s="31">
        <f t="shared" si="887"/>
        <v>17</v>
      </c>
    </row>
    <row r="12765" spans="1:30" s="31" customFormat="1" ht="15.75" hidden="1" customHeight="1" x14ac:dyDescent="0.15">
      <c r="A12765" s="31">
        <v>13114</v>
      </c>
      <c r="B12765" s="31">
        <v>95</v>
      </c>
      <c r="C12765" s="31">
        <v>2710</v>
      </c>
      <c r="D12765" s="43">
        <v>42951</v>
      </c>
      <c r="E12765" s="43"/>
      <c r="F12765" s="31" t="b">
        <v>0</v>
      </c>
      <c r="G12765" s="33" t="s">
        <v>37</v>
      </c>
      <c r="H12765" s="33" t="s">
        <v>42</v>
      </c>
      <c r="I12765" s="33" t="s">
        <v>38</v>
      </c>
      <c r="J12765" s="38" t="str">
        <f t="shared" si="885"/>
        <v>Medium</v>
      </c>
      <c r="K12765" s="38" t="s">
        <v>12986</v>
      </c>
      <c r="L12765" s="48">
        <v>569.55999999999995</v>
      </c>
      <c r="M12765" s="34">
        <v>528.42999999999995</v>
      </c>
      <c r="N12765" s="40">
        <v>37874</v>
      </c>
      <c r="O12765" s="50">
        <f t="shared" si="886"/>
        <v>41.129999999999995</v>
      </c>
      <c r="P12765" s="50" t="e">
        <f>LOOKUP(C12765,CustomerDemographic!A12764:N15953,CustomerDemographic!D12764:D15953)</f>
        <v>#N/A</v>
      </c>
      <c r="Q12765" s="31" t="e">
        <f>LOOKUP(C12765,CustomerDemographic!A12764:N15953,CustomerDemographic!E12764:E15953)</f>
        <v>#N/A</v>
      </c>
      <c r="R12765" s="68" t="e">
        <f>LOOKUP(C12765,CustomerDemographic!A12764:N15953,CustomerDemographic!F12764:F15953)</f>
        <v>#N/A</v>
      </c>
      <c r="S12765" s="46" t="e">
        <f>LOOKUP(C12765,CustomerDemographic!A12764:N15953,CustomerDemographic!G12764:G15953)</f>
        <v>#N/A</v>
      </c>
      <c r="T12765" s="46"/>
      <c r="U12765" s="31" t="e">
        <f>LOOKUP(C12765,CustomerDemographic!A12764:N15953,CustomerDemographic!I12764:I15953)</f>
        <v>#N/A</v>
      </c>
      <c r="V12765" s="38" t="e">
        <f>LOOKUP(C12765,CustomerDemographic!A12764:N15953,CustomerDemographic!J12764:J15953)</f>
        <v>#N/A</v>
      </c>
      <c r="W12765" s="31" t="e">
        <f>LOOKUP(C12765,CustomerDemographic!A12764:N15953,CustomerDemographic!K12764:K15953)</f>
        <v>#N/A</v>
      </c>
      <c r="X12765" s="31" t="e">
        <f>LOOKUP(C12765,CustomerDemographic!A12764:N15953,CustomerDemographic!L12764:L15953)</f>
        <v>#N/A</v>
      </c>
      <c r="Y12765" s="31" t="e">
        <f>LOOKUP(C12765,CustomerDemographic!A12764:N15953,CustomerDemographic!M12764:M15953)</f>
        <v>#N/A</v>
      </c>
      <c r="Z12765" s="31" t="e">
        <f>LOOKUP(C12765,CustomerDemographic!A12764:N15953,CustomerDemographic!N12764:N15953)</f>
        <v>#N/A</v>
      </c>
      <c r="AA12765" s="31" t="e">
        <f>LOOKUP(C12765,CustomerAddress!A12764:F16763,CustomerAddress!C12764:C16763)</f>
        <v>#N/A</v>
      </c>
      <c r="AB12765" s="31" t="e">
        <f>LOOKUP(C12765,CustomerAddress!A12764:F16763,CustomerAddress!D12764:D16763)</f>
        <v>#N/A</v>
      </c>
      <c r="AC12765" s="31" t="e">
        <f>LOOKUP(C12765,CustomerAddress!A12764:F16763,CustomerAddress!F12764:F16763)</f>
        <v>#N/A</v>
      </c>
      <c r="AD12765" s="31">
        <f t="shared" si="887"/>
        <v>148</v>
      </c>
    </row>
    <row r="12766" spans="1:30" s="31" customFormat="1" ht="15.75" hidden="1" customHeight="1" x14ac:dyDescent="0.15">
      <c r="A12766" s="31">
        <v>13115</v>
      </c>
      <c r="B12766" s="31">
        <v>89</v>
      </c>
      <c r="C12766" s="31">
        <v>2156</v>
      </c>
      <c r="D12766" s="43">
        <v>42986</v>
      </c>
      <c r="E12766" s="43"/>
      <c r="F12766" s="31" t="b">
        <v>0</v>
      </c>
      <c r="G12766" s="33" t="s">
        <v>37</v>
      </c>
      <c r="H12766" s="33" t="s">
        <v>44</v>
      </c>
      <c r="I12766" s="33" t="s">
        <v>46</v>
      </c>
      <c r="J12766" s="38" t="str">
        <f t="shared" si="885"/>
        <v>Large</v>
      </c>
      <c r="K12766" s="38" t="s">
        <v>12987</v>
      </c>
      <c r="L12766" s="48">
        <v>1362.99</v>
      </c>
      <c r="M12766" s="34">
        <v>57.74</v>
      </c>
      <c r="N12766" s="40">
        <v>41434</v>
      </c>
      <c r="O12766" s="50">
        <f t="shared" si="886"/>
        <v>1305.25</v>
      </c>
      <c r="P12766" s="50" t="e">
        <f>LOOKUP(C12766,CustomerDemographic!A12765:N15954,CustomerDemographic!D12765:D15954)</f>
        <v>#N/A</v>
      </c>
      <c r="Q12766" s="31" t="e">
        <f>LOOKUP(C12766,CustomerDemographic!A12765:N15954,CustomerDemographic!E12765:E15954)</f>
        <v>#N/A</v>
      </c>
      <c r="R12766" s="68" t="e">
        <f>LOOKUP(C12766,CustomerDemographic!A12765:N15954,CustomerDemographic!F12765:F15954)</f>
        <v>#N/A</v>
      </c>
      <c r="S12766" s="46" t="e">
        <f>LOOKUP(C12766,CustomerDemographic!A12765:N15954,CustomerDemographic!G12765:G15954)</f>
        <v>#N/A</v>
      </c>
      <c r="T12766" s="46"/>
      <c r="U12766" s="31" t="e">
        <f>LOOKUP(C12766,CustomerDemographic!A12765:N15954,CustomerDemographic!I12765:I15954)</f>
        <v>#N/A</v>
      </c>
      <c r="V12766" s="38" t="e">
        <f>LOOKUP(C12766,CustomerDemographic!A12765:N15954,CustomerDemographic!J12765:J15954)</f>
        <v>#N/A</v>
      </c>
      <c r="W12766" s="31" t="e">
        <f>LOOKUP(C12766,CustomerDemographic!A12765:N15954,CustomerDemographic!K12765:K15954)</f>
        <v>#N/A</v>
      </c>
      <c r="X12766" s="31" t="e">
        <f>LOOKUP(C12766,CustomerDemographic!A12765:N15954,CustomerDemographic!L12765:L15954)</f>
        <v>#N/A</v>
      </c>
      <c r="Y12766" s="31" t="e">
        <f>LOOKUP(C12766,CustomerDemographic!A12765:N15954,CustomerDemographic!M12765:M15954)</f>
        <v>#N/A</v>
      </c>
      <c r="Z12766" s="31" t="e">
        <f>LOOKUP(C12766,CustomerDemographic!A12765:N15954,CustomerDemographic!N12765:N15954)</f>
        <v>#N/A</v>
      </c>
      <c r="AA12766" s="31" t="e">
        <f>LOOKUP(C12766,CustomerAddress!A12765:F16764,CustomerAddress!C12765:C16764)</f>
        <v>#N/A</v>
      </c>
      <c r="AB12766" s="31" t="e">
        <f>LOOKUP(C12766,CustomerAddress!A12765:F16764,CustomerAddress!D12765:D16764)</f>
        <v>#N/A</v>
      </c>
      <c r="AC12766" s="31" t="e">
        <f>LOOKUP(C12766,CustomerAddress!A12765:F16764,CustomerAddress!F12765:F16764)</f>
        <v>#N/A</v>
      </c>
      <c r="AD12766" s="31">
        <f t="shared" si="887"/>
        <v>113</v>
      </c>
    </row>
    <row r="12767" spans="1:30" s="31" customFormat="1" ht="15.75" hidden="1" customHeight="1" x14ac:dyDescent="0.15">
      <c r="A12767" s="31">
        <v>13116</v>
      </c>
      <c r="B12767" s="31">
        <v>0</v>
      </c>
      <c r="C12767" s="31">
        <v>1004</v>
      </c>
      <c r="D12767" s="43">
        <v>42886</v>
      </c>
      <c r="E12767" s="43"/>
      <c r="F12767" s="31" t="b">
        <v>1</v>
      </c>
      <c r="G12767" s="33" t="s">
        <v>37</v>
      </c>
      <c r="H12767" s="33" t="s">
        <v>40</v>
      </c>
      <c r="I12767" s="33" t="s">
        <v>38</v>
      </c>
      <c r="J12767" s="38" t="str">
        <f t="shared" si="885"/>
        <v>Large</v>
      </c>
      <c r="K12767" s="38" t="s">
        <v>12987</v>
      </c>
      <c r="L12767" s="48">
        <v>71.16</v>
      </c>
      <c r="M12767" s="34">
        <v>56.93</v>
      </c>
      <c r="N12767" s="40">
        <v>42172</v>
      </c>
      <c r="O12767" s="50">
        <f t="shared" si="886"/>
        <v>14.229999999999997</v>
      </c>
      <c r="P12767" s="50" t="e">
        <f>LOOKUP(C12767,CustomerDemographic!A12766:N15955,CustomerDemographic!D12766:D15955)</f>
        <v>#N/A</v>
      </c>
      <c r="Q12767" s="31" t="e">
        <f>LOOKUP(C12767,CustomerDemographic!A12766:N15955,CustomerDemographic!E12766:E15955)</f>
        <v>#N/A</v>
      </c>
      <c r="R12767" s="68" t="e">
        <f>LOOKUP(C12767,CustomerDemographic!A12766:N15955,CustomerDemographic!F12766:F15955)</f>
        <v>#N/A</v>
      </c>
      <c r="S12767" s="46" t="e">
        <f>LOOKUP(C12767,CustomerDemographic!A12766:N15955,CustomerDemographic!G12766:G15955)</f>
        <v>#N/A</v>
      </c>
      <c r="T12767" s="46"/>
      <c r="U12767" s="31" t="e">
        <f>LOOKUP(C12767,CustomerDemographic!A12766:N15955,CustomerDemographic!I12766:I15955)</f>
        <v>#N/A</v>
      </c>
      <c r="V12767" s="38" t="e">
        <f>LOOKUP(C12767,CustomerDemographic!A12766:N15955,CustomerDemographic!J12766:J15955)</f>
        <v>#N/A</v>
      </c>
      <c r="W12767" s="31" t="e">
        <f>LOOKUP(C12767,CustomerDemographic!A12766:N15955,CustomerDemographic!K12766:K15955)</f>
        <v>#N/A</v>
      </c>
      <c r="X12767" s="31" t="e">
        <f>LOOKUP(C12767,CustomerDemographic!A12766:N15955,CustomerDemographic!L12766:L15955)</f>
        <v>#N/A</v>
      </c>
      <c r="Y12767" s="31" t="e">
        <f>LOOKUP(C12767,CustomerDemographic!A12766:N15955,CustomerDemographic!M12766:M15955)</f>
        <v>#N/A</v>
      </c>
      <c r="Z12767" s="31" t="e">
        <f>LOOKUP(C12767,CustomerDemographic!A12766:N15955,CustomerDemographic!N12766:N15955)</f>
        <v>#N/A</v>
      </c>
      <c r="AA12767" s="31" t="e">
        <f>LOOKUP(C12767,CustomerAddress!A12766:F16765,CustomerAddress!C12766:C16765)</f>
        <v>#N/A</v>
      </c>
      <c r="AB12767" s="31" t="e">
        <f>LOOKUP(C12767,CustomerAddress!A12766:F16765,CustomerAddress!D12766:D16765)</f>
        <v>#N/A</v>
      </c>
      <c r="AC12767" s="31" t="e">
        <f>LOOKUP(C12767,CustomerAddress!A12766:F16765,CustomerAddress!F12766:F16765)</f>
        <v>#N/A</v>
      </c>
      <c r="AD12767" s="31">
        <f t="shared" si="887"/>
        <v>213</v>
      </c>
    </row>
    <row r="12768" spans="1:30" s="31" customFormat="1" ht="15.75" hidden="1" customHeight="1" x14ac:dyDescent="0.15">
      <c r="A12768" s="31">
        <v>13117</v>
      </c>
      <c r="B12768" s="31">
        <v>3</v>
      </c>
      <c r="C12768" s="31">
        <v>195</v>
      </c>
      <c r="D12768" s="43">
        <v>42802</v>
      </c>
      <c r="E12768" s="43"/>
      <c r="F12768" s="31" t="b">
        <v>0</v>
      </c>
      <c r="G12768" s="33" t="s">
        <v>37</v>
      </c>
      <c r="H12768" s="33" t="s">
        <v>39</v>
      </c>
      <c r="I12768" s="33" t="s">
        <v>38</v>
      </c>
      <c r="J12768" s="38" t="str">
        <f t="shared" si="885"/>
        <v>Medium</v>
      </c>
      <c r="K12768" s="38" t="s">
        <v>12986</v>
      </c>
      <c r="L12768" s="48">
        <v>2091.4699999999998</v>
      </c>
      <c r="M12768" s="34">
        <v>388.92</v>
      </c>
      <c r="N12768" s="40">
        <v>39526</v>
      </c>
      <c r="O12768" s="50">
        <f t="shared" si="886"/>
        <v>1702.5499999999997</v>
      </c>
      <c r="P12768" s="50" t="e">
        <f>LOOKUP(C12768,CustomerDemographic!A12767:N15956,CustomerDemographic!D12767:D15956)</f>
        <v>#N/A</v>
      </c>
      <c r="Q12768" s="31" t="e">
        <f>LOOKUP(C12768,CustomerDemographic!A12767:N15956,CustomerDemographic!E12767:E15956)</f>
        <v>#N/A</v>
      </c>
      <c r="R12768" s="68" t="e">
        <f>LOOKUP(C12768,CustomerDemographic!A12767:N15956,CustomerDemographic!F12767:F15956)</f>
        <v>#N/A</v>
      </c>
      <c r="S12768" s="46" t="e">
        <f>LOOKUP(C12768,CustomerDemographic!A12767:N15956,CustomerDemographic!G12767:G15956)</f>
        <v>#N/A</v>
      </c>
      <c r="T12768" s="46"/>
      <c r="U12768" s="31" t="e">
        <f>LOOKUP(C12768,CustomerDemographic!A12767:N15956,CustomerDemographic!I12767:I15956)</f>
        <v>#N/A</v>
      </c>
      <c r="V12768" s="38" t="e">
        <f>LOOKUP(C12768,CustomerDemographic!A12767:N15956,CustomerDemographic!J12767:J15956)</f>
        <v>#N/A</v>
      </c>
      <c r="W12768" s="31" t="e">
        <f>LOOKUP(C12768,CustomerDemographic!A12767:N15956,CustomerDemographic!K12767:K15956)</f>
        <v>#N/A</v>
      </c>
      <c r="X12768" s="31" t="e">
        <f>LOOKUP(C12768,CustomerDemographic!A12767:N15956,CustomerDemographic!L12767:L15956)</f>
        <v>#N/A</v>
      </c>
      <c r="Y12768" s="31" t="e">
        <f>LOOKUP(C12768,CustomerDemographic!A12767:N15956,CustomerDemographic!M12767:M15956)</f>
        <v>#N/A</v>
      </c>
      <c r="Z12768" s="31" t="e">
        <f>LOOKUP(C12768,CustomerDemographic!A12767:N15956,CustomerDemographic!N12767:N15956)</f>
        <v>#N/A</v>
      </c>
      <c r="AA12768" s="31" t="e">
        <f>LOOKUP(C12768,CustomerAddress!A12767:F16766,CustomerAddress!C12767:C16766)</f>
        <v>#N/A</v>
      </c>
      <c r="AB12768" s="31" t="e">
        <f>LOOKUP(C12768,CustomerAddress!A12767:F16766,CustomerAddress!D12767:D16766)</f>
        <v>#N/A</v>
      </c>
      <c r="AC12768" s="31" t="e">
        <f>LOOKUP(C12768,CustomerAddress!A12767:F16766,CustomerAddress!F12767:F16766)</f>
        <v>#N/A</v>
      </c>
      <c r="AD12768" s="31">
        <f t="shared" si="887"/>
        <v>297</v>
      </c>
    </row>
    <row r="12769" spans="1:30" s="31" customFormat="1" ht="15.75" hidden="1" customHeight="1" x14ac:dyDescent="0.15">
      <c r="A12769" s="31">
        <v>13118</v>
      </c>
      <c r="B12769" s="31">
        <v>0</v>
      </c>
      <c r="C12769" s="31">
        <v>216</v>
      </c>
      <c r="D12769" s="43">
        <v>42843</v>
      </c>
      <c r="E12769" s="43"/>
      <c r="F12769" s="31" t="b">
        <v>0</v>
      </c>
      <c r="G12769" s="33" t="s">
        <v>37</v>
      </c>
      <c r="H12769" s="33" t="s">
        <v>41</v>
      </c>
      <c r="I12769" s="33" t="s">
        <v>43</v>
      </c>
      <c r="J12769" s="38" t="str">
        <f t="shared" si="885"/>
        <v>Large</v>
      </c>
      <c r="K12769" s="38" t="s">
        <v>12987</v>
      </c>
      <c r="L12769" s="48">
        <v>544.04999999999995</v>
      </c>
      <c r="M12769" s="34">
        <v>376.84</v>
      </c>
      <c r="N12769" s="40">
        <v>38859</v>
      </c>
      <c r="O12769" s="50">
        <f t="shared" si="886"/>
        <v>167.20999999999998</v>
      </c>
      <c r="P12769" s="50" t="e">
        <f>LOOKUP(C12769,CustomerDemographic!A12768:N15957,CustomerDemographic!D12768:D15957)</f>
        <v>#N/A</v>
      </c>
      <c r="Q12769" s="31" t="e">
        <f>LOOKUP(C12769,CustomerDemographic!A12768:N15957,CustomerDemographic!E12768:E15957)</f>
        <v>#N/A</v>
      </c>
      <c r="R12769" s="68" t="e">
        <f>LOOKUP(C12769,CustomerDemographic!A12768:N15957,CustomerDemographic!F12768:F15957)</f>
        <v>#N/A</v>
      </c>
      <c r="S12769" s="46" t="e">
        <f>LOOKUP(C12769,CustomerDemographic!A12768:N15957,CustomerDemographic!G12768:G15957)</f>
        <v>#N/A</v>
      </c>
      <c r="T12769" s="46"/>
      <c r="U12769" s="31" t="e">
        <f>LOOKUP(C12769,CustomerDemographic!A12768:N15957,CustomerDemographic!I12768:I15957)</f>
        <v>#N/A</v>
      </c>
      <c r="V12769" s="38" t="e">
        <f>LOOKUP(C12769,CustomerDemographic!A12768:N15957,CustomerDemographic!J12768:J15957)</f>
        <v>#N/A</v>
      </c>
      <c r="W12769" s="31" t="e">
        <f>LOOKUP(C12769,CustomerDemographic!A12768:N15957,CustomerDemographic!K12768:K15957)</f>
        <v>#N/A</v>
      </c>
      <c r="X12769" s="31" t="e">
        <f>LOOKUP(C12769,CustomerDemographic!A12768:N15957,CustomerDemographic!L12768:L15957)</f>
        <v>#N/A</v>
      </c>
      <c r="Y12769" s="31" t="e">
        <f>LOOKUP(C12769,CustomerDemographic!A12768:N15957,CustomerDemographic!M12768:M15957)</f>
        <v>#N/A</v>
      </c>
      <c r="Z12769" s="31" t="e">
        <f>LOOKUP(C12769,CustomerDemographic!A12768:N15957,CustomerDemographic!N12768:N15957)</f>
        <v>#N/A</v>
      </c>
      <c r="AA12769" s="31" t="e">
        <f>LOOKUP(C12769,CustomerAddress!A12768:F16767,CustomerAddress!C12768:C16767)</f>
        <v>#N/A</v>
      </c>
      <c r="AB12769" s="31" t="e">
        <f>LOOKUP(C12769,CustomerAddress!A12768:F16767,CustomerAddress!D12768:D16767)</f>
        <v>#N/A</v>
      </c>
      <c r="AC12769" s="31" t="e">
        <f>LOOKUP(C12769,CustomerAddress!A12768:F16767,CustomerAddress!F12768:F16767)</f>
        <v>#N/A</v>
      </c>
      <c r="AD12769" s="31">
        <f t="shared" si="887"/>
        <v>256</v>
      </c>
    </row>
    <row r="12770" spans="1:30" s="31" customFormat="1" ht="15.75" hidden="1" customHeight="1" x14ac:dyDescent="0.15">
      <c r="A12770" s="31">
        <v>13119</v>
      </c>
      <c r="B12770" s="31">
        <v>35</v>
      </c>
      <c r="C12770" s="31">
        <v>3395</v>
      </c>
      <c r="D12770" s="43">
        <v>43053</v>
      </c>
      <c r="E12770" s="43"/>
      <c r="F12770" s="31" t="b">
        <v>0</v>
      </c>
      <c r="G12770" s="33" t="s">
        <v>37</v>
      </c>
      <c r="H12770" s="33" t="s">
        <v>39</v>
      </c>
      <c r="I12770" s="33" t="s">
        <v>38</v>
      </c>
      <c r="J12770" s="38" t="str">
        <f t="shared" si="885"/>
        <v>Medium</v>
      </c>
      <c r="K12770" s="38" t="s">
        <v>12986</v>
      </c>
      <c r="L12770" s="48">
        <v>1057.51</v>
      </c>
      <c r="M12770" s="34">
        <v>154.4</v>
      </c>
      <c r="N12770" s="40">
        <v>34527</v>
      </c>
      <c r="O12770" s="50">
        <f t="shared" si="886"/>
        <v>903.11</v>
      </c>
      <c r="P12770" s="50" t="e">
        <f>LOOKUP(C12770,CustomerDemographic!A12769:N15958,CustomerDemographic!D12769:D15958)</f>
        <v>#N/A</v>
      </c>
      <c r="Q12770" s="31" t="e">
        <f>LOOKUP(C12770,CustomerDemographic!A12769:N15958,CustomerDemographic!E12769:E15958)</f>
        <v>#N/A</v>
      </c>
      <c r="R12770" s="68" t="e">
        <f>LOOKUP(C12770,CustomerDemographic!A12769:N15958,CustomerDemographic!F12769:F15958)</f>
        <v>#N/A</v>
      </c>
      <c r="S12770" s="46" t="e">
        <f>LOOKUP(C12770,CustomerDemographic!A12769:N15958,CustomerDemographic!G12769:G15958)</f>
        <v>#N/A</v>
      </c>
      <c r="T12770" s="46"/>
      <c r="U12770" s="31" t="e">
        <f>LOOKUP(C12770,CustomerDemographic!A12769:N15958,CustomerDemographic!I12769:I15958)</f>
        <v>#N/A</v>
      </c>
      <c r="V12770" s="38" t="e">
        <f>LOOKUP(C12770,CustomerDemographic!A12769:N15958,CustomerDemographic!J12769:J15958)</f>
        <v>#N/A</v>
      </c>
      <c r="W12770" s="31" t="e">
        <f>LOOKUP(C12770,CustomerDemographic!A12769:N15958,CustomerDemographic!K12769:K15958)</f>
        <v>#N/A</v>
      </c>
      <c r="X12770" s="31" t="e">
        <f>LOOKUP(C12770,CustomerDemographic!A12769:N15958,CustomerDemographic!L12769:L15958)</f>
        <v>#N/A</v>
      </c>
      <c r="Y12770" s="31" t="e">
        <f>LOOKUP(C12770,CustomerDemographic!A12769:N15958,CustomerDemographic!M12769:M15958)</f>
        <v>#N/A</v>
      </c>
      <c r="Z12770" s="31" t="e">
        <f>LOOKUP(C12770,CustomerDemographic!A12769:N15958,CustomerDemographic!N12769:N15958)</f>
        <v>#N/A</v>
      </c>
      <c r="AA12770" s="31" t="e">
        <f>LOOKUP(C12770,CustomerAddress!A12769:F16768,CustomerAddress!C12769:C16768)</f>
        <v>#N/A</v>
      </c>
      <c r="AB12770" s="31" t="e">
        <f>LOOKUP(C12770,CustomerAddress!A12769:F16768,CustomerAddress!D12769:D16768)</f>
        <v>#N/A</v>
      </c>
      <c r="AC12770" s="31" t="e">
        <f>LOOKUP(C12770,CustomerAddress!A12769:F16768,CustomerAddress!F12769:F16768)</f>
        <v>#N/A</v>
      </c>
      <c r="AD12770" s="31">
        <f t="shared" si="887"/>
        <v>46</v>
      </c>
    </row>
    <row r="12771" spans="1:30" s="31" customFormat="1" ht="15.75" hidden="1" customHeight="1" x14ac:dyDescent="0.15">
      <c r="A12771" s="31">
        <v>13120</v>
      </c>
      <c r="B12771" s="31">
        <v>5</v>
      </c>
      <c r="C12771" s="31">
        <v>3392</v>
      </c>
      <c r="D12771" s="43">
        <v>43025</v>
      </c>
      <c r="E12771" s="43"/>
      <c r="F12771" s="31" t="b">
        <v>0</v>
      </c>
      <c r="G12771" s="33" t="s">
        <v>37</v>
      </c>
      <c r="H12771" s="33" t="s">
        <v>39</v>
      </c>
      <c r="I12771" s="33" t="s">
        <v>45</v>
      </c>
      <c r="J12771" s="38" t="str">
        <f t="shared" si="885"/>
        <v>Medium</v>
      </c>
      <c r="K12771" s="38" t="s">
        <v>12986</v>
      </c>
      <c r="L12771" s="48">
        <v>574.64</v>
      </c>
      <c r="M12771" s="34">
        <v>459.71</v>
      </c>
      <c r="N12771" s="40">
        <v>40784</v>
      </c>
      <c r="O12771" s="50">
        <f t="shared" si="886"/>
        <v>114.93</v>
      </c>
      <c r="P12771" s="50" t="e">
        <f>LOOKUP(C12771,CustomerDemographic!A12770:N15959,CustomerDemographic!D12770:D15959)</f>
        <v>#N/A</v>
      </c>
      <c r="Q12771" s="31" t="e">
        <f>LOOKUP(C12771,CustomerDemographic!A12770:N15959,CustomerDemographic!E12770:E15959)</f>
        <v>#N/A</v>
      </c>
      <c r="R12771" s="68" t="e">
        <f>LOOKUP(C12771,CustomerDemographic!A12770:N15959,CustomerDemographic!F12770:F15959)</f>
        <v>#N/A</v>
      </c>
      <c r="S12771" s="46" t="e">
        <f>LOOKUP(C12771,CustomerDemographic!A12770:N15959,CustomerDemographic!G12770:G15959)</f>
        <v>#N/A</v>
      </c>
      <c r="T12771" s="46"/>
      <c r="U12771" s="31" t="e">
        <f>LOOKUP(C12771,CustomerDemographic!A12770:N15959,CustomerDemographic!I12770:I15959)</f>
        <v>#N/A</v>
      </c>
      <c r="V12771" s="38" t="e">
        <f>LOOKUP(C12771,CustomerDemographic!A12770:N15959,CustomerDemographic!J12770:J15959)</f>
        <v>#N/A</v>
      </c>
      <c r="W12771" s="31" t="e">
        <f>LOOKUP(C12771,CustomerDemographic!A12770:N15959,CustomerDemographic!K12770:K15959)</f>
        <v>#N/A</v>
      </c>
      <c r="X12771" s="31" t="e">
        <f>LOOKUP(C12771,CustomerDemographic!A12770:N15959,CustomerDemographic!L12770:L15959)</f>
        <v>#N/A</v>
      </c>
      <c r="Y12771" s="31" t="e">
        <f>LOOKUP(C12771,CustomerDemographic!A12770:N15959,CustomerDemographic!M12770:M15959)</f>
        <v>#N/A</v>
      </c>
      <c r="Z12771" s="31" t="e">
        <f>LOOKUP(C12771,CustomerDemographic!A12770:N15959,CustomerDemographic!N12770:N15959)</f>
        <v>#N/A</v>
      </c>
      <c r="AA12771" s="31" t="e">
        <f>LOOKUP(C12771,CustomerAddress!A12770:F16769,CustomerAddress!C12770:C16769)</f>
        <v>#N/A</v>
      </c>
      <c r="AB12771" s="31" t="e">
        <f>LOOKUP(C12771,CustomerAddress!A12770:F16769,CustomerAddress!D12770:D16769)</f>
        <v>#N/A</v>
      </c>
      <c r="AC12771" s="31" t="e">
        <f>LOOKUP(C12771,CustomerAddress!A12770:F16769,CustomerAddress!F12770:F16769)</f>
        <v>#N/A</v>
      </c>
      <c r="AD12771" s="31">
        <f t="shared" si="887"/>
        <v>74</v>
      </c>
    </row>
    <row r="12772" spans="1:30" s="31" customFormat="1" ht="15.75" hidden="1" customHeight="1" x14ac:dyDescent="0.15">
      <c r="A12772" s="31">
        <v>13121</v>
      </c>
      <c r="B12772" s="31">
        <v>53</v>
      </c>
      <c r="C12772" s="31">
        <v>1510</v>
      </c>
      <c r="D12772" s="43">
        <v>42780</v>
      </c>
      <c r="E12772" s="43"/>
      <c r="F12772" s="31" t="b">
        <v>1</v>
      </c>
      <c r="G12772" s="33" t="s">
        <v>37</v>
      </c>
      <c r="H12772" s="33" t="s">
        <v>40</v>
      </c>
      <c r="I12772" s="33" t="s">
        <v>38</v>
      </c>
      <c r="J12772" s="38" t="str">
        <f t="shared" si="885"/>
        <v>Medium</v>
      </c>
      <c r="K12772" s="38" t="s">
        <v>12986</v>
      </c>
      <c r="L12772" s="48">
        <v>795.34</v>
      </c>
      <c r="M12772" s="34">
        <v>101.58</v>
      </c>
      <c r="N12772" s="40">
        <v>35470</v>
      </c>
      <c r="O12772" s="50">
        <f t="shared" si="886"/>
        <v>693.76</v>
      </c>
      <c r="P12772" s="50" t="e">
        <f>LOOKUP(C12772,CustomerDemographic!A12771:N15960,CustomerDemographic!D12771:D15960)</f>
        <v>#N/A</v>
      </c>
      <c r="Q12772" s="31" t="e">
        <f>LOOKUP(C12772,CustomerDemographic!A12771:N15960,CustomerDemographic!E12771:E15960)</f>
        <v>#N/A</v>
      </c>
      <c r="R12772" s="68" t="e">
        <f>LOOKUP(C12772,CustomerDemographic!A12771:N15960,CustomerDemographic!F12771:F15960)</f>
        <v>#N/A</v>
      </c>
      <c r="S12772" s="46" t="e">
        <f>LOOKUP(C12772,CustomerDemographic!A12771:N15960,CustomerDemographic!G12771:G15960)</f>
        <v>#N/A</v>
      </c>
      <c r="T12772" s="46"/>
      <c r="U12772" s="31" t="e">
        <f>LOOKUP(C12772,CustomerDemographic!A12771:N15960,CustomerDemographic!I12771:I15960)</f>
        <v>#N/A</v>
      </c>
      <c r="V12772" s="38" t="e">
        <f>LOOKUP(C12772,CustomerDemographic!A12771:N15960,CustomerDemographic!J12771:J15960)</f>
        <v>#N/A</v>
      </c>
      <c r="W12772" s="31" t="e">
        <f>LOOKUP(C12772,CustomerDemographic!A12771:N15960,CustomerDemographic!K12771:K15960)</f>
        <v>#N/A</v>
      </c>
      <c r="X12772" s="31" t="e">
        <f>LOOKUP(C12772,CustomerDemographic!A12771:N15960,CustomerDemographic!L12771:L15960)</f>
        <v>#N/A</v>
      </c>
      <c r="Y12772" s="31" t="e">
        <f>LOOKUP(C12772,CustomerDemographic!A12771:N15960,CustomerDemographic!M12771:M15960)</f>
        <v>#N/A</v>
      </c>
      <c r="Z12772" s="31" t="e">
        <f>LOOKUP(C12772,CustomerDemographic!A12771:N15960,CustomerDemographic!N12771:N15960)</f>
        <v>#N/A</v>
      </c>
      <c r="AA12772" s="31" t="e">
        <f>LOOKUP(C12772,CustomerAddress!A12771:F16770,CustomerAddress!C12771:C16770)</f>
        <v>#N/A</v>
      </c>
      <c r="AB12772" s="31" t="e">
        <f>LOOKUP(C12772,CustomerAddress!A12771:F16770,CustomerAddress!D12771:D16770)</f>
        <v>#N/A</v>
      </c>
      <c r="AC12772" s="31" t="e">
        <f>LOOKUP(C12772,CustomerAddress!A12771:F16770,CustomerAddress!F12771:F16770)</f>
        <v>#N/A</v>
      </c>
      <c r="AD12772" s="31">
        <f t="shared" si="887"/>
        <v>319</v>
      </c>
    </row>
    <row r="12773" spans="1:30" s="31" customFormat="1" ht="15.75" hidden="1" customHeight="1" x14ac:dyDescent="0.15">
      <c r="A12773" s="31">
        <v>13122</v>
      </c>
      <c r="B12773" s="31">
        <v>96</v>
      </c>
      <c r="C12773" s="31">
        <v>204</v>
      </c>
      <c r="D12773" s="43">
        <v>43072</v>
      </c>
      <c r="E12773" s="43"/>
      <c r="F12773" s="31" t="b">
        <v>1</v>
      </c>
      <c r="G12773" s="33" t="s">
        <v>37</v>
      </c>
      <c r="H12773" s="33" t="s">
        <v>44</v>
      </c>
      <c r="I12773" s="33" t="s">
        <v>43</v>
      </c>
      <c r="J12773" s="38" t="str">
        <f t="shared" si="885"/>
        <v>Medium</v>
      </c>
      <c r="K12773" s="38" t="s">
        <v>12986</v>
      </c>
      <c r="L12773" s="48">
        <v>1172.78</v>
      </c>
      <c r="M12773" s="34">
        <v>1043.77</v>
      </c>
      <c r="N12773" s="40">
        <v>37539</v>
      </c>
      <c r="O12773" s="50">
        <f t="shared" si="886"/>
        <v>129.01</v>
      </c>
      <c r="P12773" s="50" t="e">
        <f>LOOKUP(C12773,CustomerDemographic!A12772:N15961,CustomerDemographic!D12772:D15961)</f>
        <v>#N/A</v>
      </c>
      <c r="Q12773" s="31" t="e">
        <f>LOOKUP(C12773,CustomerDemographic!A12772:N15961,CustomerDemographic!E12772:E15961)</f>
        <v>#N/A</v>
      </c>
      <c r="R12773" s="68" t="e">
        <f>LOOKUP(C12773,CustomerDemographic!A12772:N15961,CustomerDemographic!F12772:F15961)</f>
        <v>#N/A</v>
      </c>
      <c r="S12773" s="46" t="e">
        <f>LOOKUP(C12773,CustomerDemographic!A12772:N15961,CustomerDemographic!G12772:G15961)</f>
        <v>#N/A</v>
      </c>
      <c r="T12773" s="46"/>
      <c r="U12773" s="31" t="e">
        <f>LOOKUP(C12773,CustomerDemographic!A12772:N15961,CustomerDemographic!I12772:I15961)</f>
        <v>#N/A</v>
      </c>
      <c r="V12773" s="38" t="e">
        <f>LOOKUP(C12773,CustomerDemographic!A12772:N15961,CustomerDemographic!J12772:J15961)</f>
        <v>#N/A</v>
      </c>
      <c r="W12773" s="31" t="e">
        <f>LOOKUP(C12773,CustomerDemographic!A12772:N15961,CustomerDemographic!K12772:K15961)</f>
        <v>#N/A</v>
      </c>
      <c r="X12773" s="31" t="e">
        <f>LOOKUP(C12773,CustomerDemographic!A12772:N15961,CustomerDemographic!L12772:L15961)</f>
        <v>#N/A</v>
      </c>
      <c r="Y12773" s="31" t="e">
        <f>LOOKUP(C12773,CustomerDemographic!A12772:N15961,CustomerDemographic!M12772:M15961)</f>
        <v>#N/A</v>
      </c>
      <c r="Z12773" s="31" t="e">
        <f>LOOKUP(C12773,CustomerDemographic!A12772:N15961,CustomerDemographic!N12772:N15961)</f>
        <v>#N/A</v>
      </c>
      <c r="AA12773" s="31" t="e">
        <f>LOOKUP(C12773,CustomerAddress!A12772:F16771,CustomerAddress!C12772:C16771)</f>
        <v>#N/A</v>
      </c>
      <c r="AB12773" s="31" t="e">
        <f>LOOKUP(C12773,CustomerAddress!A12772:F16771,CustomerAddress!D12772:D16771)</f>
        <v>#N/A</v>
      </c>
      <c r="AC12773" s="31" t="e">
        <f>LOOKUP(C12773,CustomerAddress!A12772:F16771,CustomerAddress!F12772:F16771)</f>
        <v>#N/A</v>
      </c>
      <c r="AD12773" s="31">
        <f t="shared" si="887"/>
        <v>27</v>
      </c>
    </row>
    <row r="12774" spans="1:30" s="31" customFormat="1" ht="15.75" hidden="1" customHeight="1" x14ac:dyDescent="0.15">
      <c r="A12774" s="31">
        <v>13123</v>
      </c>
      <c r="B12774" s="31">
        <v>2</v>
      </c>
      <c r="C12774" s="31">
        <v>1289</v>
      </c>
      <c r="D12774" s="43">
        <v>42815</v>
      </c>
      <c r="E12774" s="43"/>
      <c r="F12774" s="31" t="b">
        <v>0</v>
      </c>
      <c r="G12774" s="33" t="s">
        <v>37</v>
      </c>
      <c r="H12774" s="36" t="s">
        <v>12747</v>
      </c>
      <c r="I12774" s="33" t="s">
        <v>38</v>
      </c>
      <c r="J12774" s="38" t="str">
        <f t="shared" si="885"/>
        <v>Small</v>
      </c>
      <c r="K12774" s="38" t="s">
        <v>3629</v>
      </c>
      <c r="L12774" s="48">
        <v>71.489999999999995</v>
      </c>
      <c r="M12774" s="34">
        <v>53.62</v>
      </c>
      <c r="N12774" s="40">
        <v>40784</v>
      </c>
      <c r="O12774" s="50">
        <f t="shared" si="886"/>
        <v>17.869999999999997</v>
      </c>
      <c r="P12774" s="50" t="e">
        <f>LOOKUP(C12774,CustomerDemographic!A12773:N15962,CustomerDemographic!D12773:D15962)</f>
        <v>#N/A</v>
      </c>
      <c r="Q12774" s="31" t="e">
        <f>LOOKUP(C12774,CustomerDemographic!A12773:N15962,CustomerDemographic!E12773:E15962)</f>
        <v>#N/A</v>
      </c>
      <c r="R12774" s="68" t="e">
        <f>LOOKUP(C12774,CustomerDemographic!A12773:N15962,CustomerDemographic!F12773:F15962)</f>
        <v>#N/A</v>
      </c>
      <c r="S12774" s="46" t="e">
        <f>LOOKUP(C12774,CustomerDemographic!A12773:N15962,CustomerDemographic!G12773:G15962)</f>
        <v>#N/A</v>
      </c>
      <c r="T12774" s="46"/>
      <c r="U12774" s="31" t="e">
        <f>LOOKUP(C12774,CustomerDemographic!A12773:N15962,CustomerDemographic!I12773:I15962)</f>
        <v>#N/A</v>
      </c>
      <c r="V12774" s="38" t="e">
        <f>LOOKUP(C12774,CustomerDemographic!A12773:N15962,CustomerDemographic!J12773:J15962)</f>
        <v>#N/A</v>
      </c>
      <c r="W12774" s="31" t="e">
        <f>LOOKUP(C12774,CustomerDemographic!A12773:N15962,CustomerDemographic!K12773:K15962)</f>
        <v>#N/A</v>
      </c>
      <c r="X12774" s="31" t="e">
        <f>LOOKUP(C12774,CustomerDemographic!A12773:N15962,CustomerDemographic!L12773:L15962)</f>
        <v>#N/A</v>
      </c>
      <c r="Y12774" s="31" t="e">
        <f>LOOKUP(C12774,CustomerDemographic!A12773:N15962,CustomerDemographic!M12773:M15962)</f>
        <v>#N/A</v>
      </c>
      <c r="Z12774" s="31" t="e">
        <f>LOOKUP(C12774,CustomerDemographic!A12773:N15962,CustomerDemographic!N12773:N15962)</f>
        <v>#N/A</v>
      </c>
      <c r="AA12774" s="31" t="e">
        <f>LOOKUP(C12774,CustomerAddress!A12773:F16772,CustomerAddress!C12773:C16772)</f>
        <v>#N/A</v>
      </c>
      <c r="AB12774" s="31" t="e">
        <f>LOOKUP(C12774,CustomerAddress!A12773:F16772,CustomerAddress!D12773:D16772)</f>
        <v>#N/A</v>
      </c>
      <c r="AC12774" s="31" t="e">
        <f>LOOKUP(C12774,CustomerAddress!A12773:F16772,CustomerAddress!F12773:F16772)</f>
        <v>#N/A</v>
      </c>
      <c r="AD12774" s="31">
        <f t="shared" si="887"/>
        <v>284</v>
      </c>
    </row>
    <row r="12775" spans="1:30" s="31" customFormat="1" ht="15.75" hidden="1" customHeight="1" x14ac:dyDescent="0.15">
      <c r="A12775" s="31">
        <v>13124</v>
      </c>
      <c r="B12775" s="31">
        <v>63</v>
      </c>
      <c r="C12775" s="31">
        <v>320</v>
      </c>
      <c r="D12775" s="43">
        <v>42950</v>
      </c>
      <c r="E12775" s="43"/>
      <c r="F12775" s="31" t="b">
        <v>0</v>
      </c>
      <c r="G12775" s="33" t="s">
        <v>37</v>
      </c>
      <c r="H12775" s="36" t="s">
        <v>12747</v>
      </c>
      <c r="I12775" s="33" t="s">
        <v>38</v>
      </c>
      <c r="J12775" s="38" t="str">
        <f t="shared" si="885"/>
        <v>Medium</v>
      </c>
      <c r="K12775" s="38" t="s">
        <v>12986</v>
      </c>
      <c r="L12775" s="48">
        <v>1483.2</v>
      </c>
      <c r="M12775" s="34">
        <v>99.59</v>
      </c>
      <c r="N12775" s="40">
        <v>36146</v>
      </c>
      <c r="O12775" s="50">
        <f t="shared" si="886"/>
        <v>1383.6100000000001</v>
      </c>
      <c r="P12775" s="50" t="e">
        <f>LOOKUP(C12775,CustomerDemographic!A12774:N15963,CustomerDemographic!D12774:D15963)</f>
        <v>#N/A</v>
      </c>
      <c r="Q12775" s="31" t="e">
        <f>LOOKUP(C12775,CustomerDemographic!A12774:N15963,CustomerDemographic!E12774:E15963)</f>
        <v>#N/A</v>
      </c>
      <c r="R12775" s="68" t="e">
        <f>LOOKUP(C12775,CustomerDemographic!A12774:N15963,CustomerDemographic!F12774:F15963)</f>
        <v>#N/A</v>
      </c>
      <c r="S12775" s="46" t="e">
        <f>LOOKUP(C12775,CustomerDemographic!A12774:N15963,CustomerDemographic!G12774:G15963)</f>
        <v>#N/A</v>
      </c>
      <c r="T12775" s="46"/>
      <c r="U12775" s="31" t="e">
        <f>LOOKUP(C12775,CustomerDemographic!A12774:N15963,CustomerDemographic!I12774:I15963)</f>
        <v>#N/A</v>
      </c>
      <c r="V12775" s="38" t="e">
        <f>LOOKUP(C12775,CustomerDemographic!A12774:N15963,CustomerDemographic!J12774:J15963)</f>
        <v>#N/A</v>
      </c>
      <c r="W12775" s="31" t="e">
        <f>LOOKUP(C12775,CustomerDemographic!A12774:N15963,CustomerDemographic!K12774:K15963)</f>
        <v>#N/A</v>
      </c>
      <c r="X12775" s="31" t="e">
        <f>LOOKUP(C12775,CustomerDemographic!A12774:N15963,CustomerDemographic!L12774:L15963)</f>
        <v>#N/A</v>
      </c>
      <c r="Y12775" s="31" t="e">
        <f>LOOKUP(C12775,CustomerDemographic!A12774:N15963,CustomerDemographic!M12774:M15963)</f>
        <v>#N/A</v>
      </c>
      <c r="Z12775" s="31" t="e">
        <f>LOOKUP(C12775,CustomerDemographic!A12774:N15963,CustomerDemographic!N12774:N15963)</f>
        <v>#N/A</v>
      </c>
      <c r="AA12775" s="31" t="e">
        <f>LOOKUP(C12775,CustomerAddress!A12774:F16773,CustomerAddress!C12774:C16773)</f>
        <v>#N/A</v>
      </c>
      <c r="AB12775" s="31" t="e">
        <f>LOOKUP(C12775,CustomerAddress!A12774:F16773,CustomerAddress!D12774:D16773)</f>
        <v>#N/A</v>
      </c>
      <c r="AC12775" s="31" t="e">
        <f>LOOKUP(C12775,CustomerAddress!A12774:F16773,CustomerAddress!F12774:F16773)</f>
        <v>#N/A</v>
      </c>
      <c r="AD12775" s="31">
        <f t="shared" si="887"/>
        <v>149</v>
      </c>
    </row>
    <row r="12776" spans="1:30" s="31" customFormat="1" ht="15.75" hidden="1" customHeight="1" x14ac:dyDescent="0.15">
      <c r="A12776" s="31">
        <v>13125</v>
      </c>
      <c r="B12776" s="31">
        <v>61</v>
      </c>
      <c r="C12776" s="31">
        <v>3382</v>
      </c>
      <c r="D12776" s="43">
        <v>42942</v>
      </c>
      <c r="E12776" s="43"/>
      <c r="F12776" s="31" t="b">
        <v>0</v>
      </c>
      <c r="G12776" s="33" t="s">
        <v>37</v>
      </c>
      <c r="H12776" s="33" t="s">
        <v>41</v>
      </c>
      <c r="I12776" s="33" t="s">
        <v>38</v>
      </c>
      <c r="J12776" s="38" t="str">
        <f t="shared" si="885"/>
        <v>Medium</v>
      </c>
      <c r="K12776" s="38" t="s">
        <v>12986</v>
      </c>
      <c r="L12776" s="48">
        <v>586.45000000000005</v>
      </c>
      <c r="M12776" s="34">
        <v>521.94000000000005</v>
      </c>
      <c r="N12776" s="40">
        <v>33429</v>
      </c>
      <c r="O12776" s="50">
        <f t="shared" si="886"/>
        <v>64.509999999999991</v>
      </c>
      <c r="P12776" s="50" t="e">
        <f>LOOKUP(C12776,CustomerDemographic!A12775:N15964,CustomerDemographic!D12775:D15964)</f>
        <v>#N/A</v>
      </c>
      <c r="Q12776" s="31" t="e">
        <f>LOOKUP(C12776,CustomerDemographic!A12775:N15964,CustomerDemographic!E12775:E15964)</f>
        <v>#N/A</v>
      </c>
      <c r="R12776" s="68" t="e">
        <f>LOOKUP(C12776,CustomerDemographic!A12775:N15964,CustomerDemographic!F12775:F15964)</f>
        <v>#N/A</v>
      </c>
      <c r="S12776" s="46" t="e">
        <f>LOOKUP(C12776,CustomerDemographic!A12775:N15964,CustomerDemographic!G12775:G15964)</f>
        <v>#N/A</v>
      </c>
      <c r="T12776" s="46"/>
      <c r="U12776" s="31" t="e">
        <f>LOOKUP(C12776,CustomerDemographic!A12775:N15964,CustomerDemographic!I12775:I15964)</f>
        <v>#N/A</v>
      </c>
      <c r="V12776" s="38" t="e">
        <f>LOOKUP(C12776,CustomerDemographic!A12775:N15964,CustomerDemographic!J12775:J15964)</f>
        <v>#N/A</v>
      </c>
      <c r="W12776" s="31" t="e">
        <f>LOOKUP(C12776,CustomerDemographic!A12775:N15964,CustomerDemographic!K12775:K15964)</f>
        <v>#N/A</v>
      </c>
      <c r="X12776" s="31" t="e">
        <f>LOOKUP(C12776,CustomerDemographic!A12775:N15964,CustomerDemographic!L12775:L15964)</f>
        <v>#N/A</v>
      </c>
      <c r="Y12776" s="31" t="e">
        <f>LOOKUP(C12776,CustomerDemographic!A12775:N15964,CustomerDemographic!M12775:M15964)</f>
        <v>#N/A</v>
      </c>
      <c r="Z12776" s="31" t="e">
        <f>LOOKUP(C12776,CustomerDemographic!A12775:N15964,CustomerDemographic!N12775:N15964)</f>
        <v>#N/A</v>
      </c>
      <c r="AA12776" s="31" t="e">
        <f>LOOKUP(C12776,CustomerAddress!A12775:F16774,CustomerAddress!C12775:C16774)</f>
        <v>#N/A</v>
      </c>
      <c r="AB12776" s="31" t="e">
        <f>LOOKUP(C12776,CustomerAddress!A12775:F16774,CustomerAddress!D12775:D16774)</f>
        <v>#N/A</v>
      </c>
      <c r="AC12776" s="31" t="e">
        <f>LOOKUP(C12776,CustomerAddress!A12775:F16774,CustomerAddress!F12775:F16774)</f>
        <v>#N/A</v>
      </c>
      <c r="AD12776" s="31">
        <f t="shared" si="887"/>
        <v>157</v>
      </c>
    </row>
    <row r="12777" spans="1:30" s="31" customFormat="1" ht="15.75" hidden="1" customHeight="1" x14ac:dyDescent="0.15">
      <c r="A12777" s="31">
        <v>13126</v>
      </c>
      <c r="B12777" s="31">
        <v>29</v>
      </c>
      <c r="C12777" s="31">
        <v>1504</v>
      </c>
      <c r="D12777" s="43">
        <v>43094</v>
      </c>
      <c r="E12777" s="43"/>
      <c r="F12777" s="31" t="b">
        <v>1</v>
      </c>
      <c r="G12777" s="33" t="s">
        <v>37</v>
      </c>
      <c r="H12777" s="33" t="s">
        <v>41</v>
      </c>
      <c r="I12777" s="33" t="s">
        <v>43</v>
      </c>
      <c r="J12777" s="38" t="str">
        <f t="shared" si="885"/>
        <v>Small</v>
      </c>
      <c r="K12777" s="38" t="s">
        <v>3629</v>
      </c>
      <c r="L12777" s="48">
        <v>543.39</v>
      </c>
      <c r="M12777" s="34">
        <v>407.54</v>
      </c>
      <c r="N12777" s="40">
        <v>35052</v>
      </c>
      <c r="O12777" s="50">
        <f t="shared" si="886"/>
        <v>135.84999999999997</v>
      </c>
      <c r="P12777" s="50" t="e">
        <f>LOOKUP(C12777,CustomerDemographic!A12776:N15965,CustomerDemographic!D12776:D15965)</f>
        <v>#N/A</v>
      </c>
      <c r="Q12777" s="31" t="e">
        <f>LOOKUP(C12777,CustomerDemographic!A12776:N15965,CustomerDemographic!E12776:E15965)</f>
        <v>#N/A</v>
      </c>
      <c r="R12777" s="68" t="e">
        <f>LOOKUP(C12777,CustomerDemographic!A12776:N15965,CustomerDemographic!F12776:F15965)</f>
        <v>#N/A</v>
      </c>
      <c r="S12777" s="46" t="e">
        <f>LOOKUP(C12777,CustomerDemographic!A12776:N15965,CustomerDemographic!G12776:G15965)</f>
        <v>#N/A</v>
      </c>
      <c r="T12777" s="46"/>
      <c r="U12777" s="31" t="e">
        <f>LOOKUP(C12777,CustomerDemographic!A12776:N15965,CustomerDemographic!I12776:I15965)</f>
        <v>#N/A</v>
      </c>
      <c r="V12777" s="38" t="e">
        <f>LOOKUP(C12777,CustomerDemographic!A12776:N15965,CustomerDemographic!J12776:J15965)</f>
        <v>#N/A</v>
      </c>
      <c r="W12777" s="31" t="e">
        <f>LOOKUP(C12777,CustomerDemographic!A12776:N15965,CustomerDemographic!K12776:K15965)</f>
        <v>#N/A</v>
      </c>
      <c r="X12777" s="31" t="e">
        <f>LOOKUP(C12777,CustomerDemographic!A12776:N15965,CustomerDemographic!L12776:L15965)</f>
        <v>#N/A</v>
      </c>
      <c r="Y12777" s="31" t="e">
        <f>LOOKUP(C12777,CustomerDemographic!A12776:N15965,CustomerDemographic!M12776:M15965)</f>
        <v>#N/A</v>
      </c>
      <c r="Z12777" s="31" t="e">
        <f>LOOKUP(C12777,CustomerDemographic!A12776:N15965,CustomerDemographic!N12776:N15965)</f>
        <v>#N/A</v>
      </c>
      <c r="AA12777" s="31" t="e">
        <f>LOOKUP(C12777,CustomerAddress!A12776:F16775,CustomerAddress!C12776:C16775)</f>
        <v>#N/A</v>
      </c>
      <c r="AB12777" s="31" t="e">
        <f>LOOKUP(C12777,CustomerAddress!A12776:F16775,CustomerAddress!D12776:D16775)</f>
        <v>#N/A</v>
      </c>
      <c r="AC12777" s="31" t="e">
        <f>LOOKUP(C12777,CustomerAddress!A12776:F16775,CustomerAddress!F12776:F16775)</f>
        <v>#N/A</v>
      </c>
      <c r="AD12777" s="31">
        <f t="shared" si="887"/>
        <v>5</v>
      </c>
    </row>
    <row r="12778" spans="1:30" s="31" customFormat="1" ht="15.75" hidden="1" customHeight="1" x14ac:dyDescent="0.15">
      <c r="A12778" s="31">
        <v>13127</v>
      </c>
      <c r="B12778" s="31">
        <v>64</v>
      </c>
      <c r="C12778" s="31">
        <v>1363</v>
      </c>
      <c r="D12778" s="43">
        <v>42926</v>
      </c>
      <c r="E12778" s="43"/>
      <c r="F12778" s="31" t="b">
        <v>0</v>
      </c>
      <c r="G12778" s="33" t="s">
        <v>37</v>
      </c>
      <c r="H12778" s="33" t="s">
        <v>39</v>
      </c>
      <c r="I12778" s="33" t="s">
        <v>38</v>
      </c>
      <c r="J12778" s="38" t="str">
        <f t="shared" si="885"/>
        <v>Medium</v>
      </c>
      <c r="K12778" s="38" t="s">
        <v>12986</v>
      </c>
      <c r="L12778" s="48">
        <v>1469.44</v>
      </c>
      <c r="M12778" s="34">
        <v>596.54999999999995</v>
      </c>
      <c r="N12778" s="40">
        <v>41047</v>
      </c>
      <c r="O12778" s="50">
        <f t="shared" si="886"/>
        <v>872.8900000000001</v>
      </c>
      <c r="P12778" s="50" t="e">
        <f>LOOKUP(C12778,CustomerDemographic!A12777:N15966,CustomerDemographic!D12777:D15966)</f>
        <v>#N/A</v>
      </c>
      <c r="Q12778" s="31" t="e">
        <f>LOOKUP(C12778,CustomerDemographic!A12777:N15966,CustomerDemographic!E12777:E15966)</f>
        <v>#N/A</v>
      </c>
      <c r="R12778" s="68" t="e">
        <f>LOOKUP(C12778,CustomerDemographic!A12777:N15966,CustomerDemographic!F12777:F15966)</f>
        <v>#N/A</v>
      </c>
      <c r="S12778" s="46" t="e">
        <f>LOOKUP(C12778,CustomerDemographic!A12777:N15966,CustomerDemographic!G12777:G15966)</f>
        <v>#N/A</v>
      </c>
      <c r="T12778" s="46"/>
      <c r="U12778" s="31" t="e">
        <f>LOOKUP(C12778,CustomerDemographic!A12777:N15966,CustomerDemographic!I12777:I15966)</f>
        <v>#N/A</v>
      </c>
      <c r="V12778" s="38" t="e">
        <f>LOOKUP(C12778,CustomerDemographic!A12777:N15966,CustomerDemographic!J12777:J15966)</f>
        <v>#N/A</v>
      </c>
      <c r="W12778" s="31" t="e">
        <f>LOOKUP(C12778,CustomerDemographic!A12777:N15966,CustomerDemographic!K12777:K15966)</f>
        <v>#N/A</v>
      </c>
      <c r="X12778" s="31" t="e">
        <f>LOOKUP(C12778,CustomerDemographic!A12777:N15966,CustomerDemographic!L12777:L15966)</f>
        <v>#N/A</v>
      </c>
      <c r="Y12778" s="31" t="e">
        <f>LOOKUP(C12778,CustomerDemographic!A12777:N15966,CustomerDemographic!M12777:M15966)</f>
        <v>#N/A</v>
      </c>
      <c r="Z12778" s="31" t="e">
        <f>LOOKUP(C12778,CustomerDemographic!A12777:N15966,CustomerDemographic!N12777:N15966)</f>
        <v>#N/A</v>
      </c>
      <c r="AA12778" s="31" t="e">
        <f>LOOKUP(C12778,CustomerAddress!A12777:F16776,CustomerAddress!C12777:C16776)</f>
        <v>#N/A</v>
      </c>
      <c r="AB12778" s="31" t="e">
        <f>LOOKUP(C12778,CustomerAddress!A12777:F16776,CustomerAddress!D12777:D16776)</f>
        <v>#N/A</v>
      </c>
      <c r="AC12778" s="31" t="e">
        <f>LOOKUP(C12778,CustomerAddress!A12777:F16776,CustomerAddress!F12777:F16776)</f>
        <v>#N/A</v>
      </c>
      <c r="AD12778" s="31">
        <f t="shared" si="887"/>
        <v>173</v>
      </c>
    </row>
    <row r="12779" spans="1:30" s="31" customFormat="1" ht="15.75" hidden="1" customHeight="1" x14ac:dyDescent="0.15">
      <c r="A12779" s="31">
        <v>13128</v>
      </c>
      <c r="B12779" s="31">
        <v>69</v>
      </c>
      <c r="C12779" s="31">
        <v>2033</v>
      </c>
      <c r="D12779" s="43">
        <v>42775</v>
      </c>
      <c r="E12779" s="43"/>
      <c r="F12779" s="31" t="b">
        <v>0</v>
      </c>
      <c r="G12779" s="33" t="s">
        <v>37</v>
      </c>
      <c r="H12779" s="33" t="s">
        <v>41</v>
      </c>
      <c r="I12779" s="33" t="s">
        <v>43</v>
      </c>
      <c r="J12779" s="38" t="str">
        <f t="shared" si="885"/>
        <v>Large</v>
      </c>
      <c r="K12779" s="38" t="s">
        <v>12987</v>
      </c>
      <c r="L12779" s="48">
        <v>1240.31</v>
      </c>
      <c r="M12779" s="34">
        <v>795.1</v>
      </c>
      <c r="N12779" s="40">
        <v>40553</v>
      </c>
      <c r="O12779" s="50">
        <f t="shared" si="886"/>
        <v>445.20999999999992</v>
      </c>
      <c r="P12779" s="50" t="e">
        <f>LOOKUP(C12779,CustomerDemographic!A12778:N15967,CustomerDemographic!D12778:D15967)</f>
        <v>#N/A</v>
      </c>
      <c r="Q12779" s="31" t="e">
        <f>LOOKUP(C12779,CustomerDemographic!A12778:N15967,CustomerDemographic!E12778:E15967)</f>
        <v>#N/A</v>
      </c>
      <c r="R12779" s="68" t="e">
        <f>LOOKUP(C12779,CustomerDemographic!A12778:N15967,CustomerDemographic!F12778:F15967)</f>
        <v>#N/A</v>
      </c>
      <c r="S12779" s="46" t="e">
        <f>LOOKUP(C12779,CustomerDemographic!A12778:N15967,CustomerDemographic!G12778:G15967)</f>
        <v>#N/A</v>
      </c>
      <c r="T12779" s="46"/>
      <c r="U12779" s="31" t="e">
        <f>LOOKUP(C12779,CustomerDemographic!A12778:N15967,CustomerDemographic!I12778:I15967)</f>
        <v>#N/A</v>
      </c>
      <c r="V12779" s="38" t="e">
        <f>LOOKUP(C12779,CustomerDemographic!A12778:N15967,CustomerDemographic!J12778:J15967)</f>
        <v>#N/A</v>
      </c>
      <c r="W12779" s="31" t="e">
        <f>LOOKUP(C12779,CustomerDemographic!A12778:N15967,CustomerDemographic!K12778:K15967)</f>
        <v>#N/A</v>
      </c>
      <c r="X12779" s="31" t="e">
        <f>LOOKUP(C12779,CustomerDemographic!A12778:N15967,CustomerDemographic!L12778:L15967)</f>
        <v>#N/A</v>
      </c>
      <c r="Y12779" s="31" t="e">
        <f>LOOKUP(C12779,CustomerDemographic!A12778:N15967,CustomerDemographic!M12778:M15967)</f>
        <v>#N/A</v>
      </c>
      <c r="Z12779" s="31" t="e">
        <f>LOOKUP(C12779,CustomerDemographic!A12778:N15967,CustomerDemographic!N12778:N15967)</f>
        <v>#N/A</v>
      </c>
      <c r="AA12779" s="31" t="e">
        <f>LOOKUP(C12779,CustomerAddress!A12778:F16777,CustomerAddress!C12778:C16777)</f>
        <v>#N/A</v>
      </c>
      <c r="AB12779" s="31" t="e">
        <f>LOOKUP(C12779,CustomerAddress!A12778:F16777,CustomerAddress!D12778:D16777)</f>
        <v>#N/A</v>
      </c>
      <c r="AC12779" s="31" t="e">
        <f>LOOKUP(C12779,CustomerAddress!A12778:F16777,CustomerAddress!F12778:F16777)</f>
        <v>#N/A</v>
      </c>
      <c r="AD12779" s="31">
        <f t="shared" si="887"/>
        <v>324</v>
      </c>
    </row>
    <row r="12780" spans="1:30" s="31" customFormat="1" ht="15.75" hidden="1" customHeight="1" x14ac:dyDescent="0.15">
      <c r="A12780" s="31">
        <v>13129</v>
      </c>
      <c r="B12780" s="31">
        <v>2</v>
      </c>
      <c r="C12780" s="31">
        <v>1239</v>
      </c>
      <c r="D12780" s="43">
        <v>42934</v>
      </c>
      <c r="E12780" s="43"/>
      <c r="F12780" s="31" t="b">
        <v>0</v>
      </c>
      <c r="G12780" s="33" t="s">
        <v>37</v>
      </c>
      <c r="H12780" s="36" t="s">
        <v>12747</v>
      </c>
      <c r="I12780" s="33" t="s">
        <v>38</v>
      </c>
      <c r="J12780" s="38" t="str">
        <f t="shared" si="885"/>
        <v>Large</v>
      </c>
      <c r="K12780" s="38" t="s">
        <v>12987</v>
      </c>
      <c r="L12780" s="48">
        <v>71.489999999999995</v>
      </c>
      <c r="M12780" s="34">
        <v>53.62</v>
      </c>
      <c r="N12780" s="40">
        <v>38573</v>
      </c>
      <c r="O12780" s="50">
        <f t="shared" si="886"/>
        <v>17.869999999999997</v>
      </c>
      <c r="P12780" s="50" t="e">
        <f>LOOKUP(C12780,CustomerDemographic!A12779:N15968,CustomerDemographic!D12779:D15968)</f>
        <v>#N/A</v>
      </c>
      <c r="Q12780" s="31" t="e">
        <f>LOOKUP(C12780,CustomerDemographic!A12779:N15968,CustomerDemographic!E12779:E15968)</f>
        <v>#N/A</v>
      </c>
      <c r="R12780" s="68" t="e">
        <f>LOOKUP(C12780,CustomerDemographic!A12779:N15968,CustomerDemographic!F12779:F15968)</f>
        <v>#N/A</v>
      </c>
      <c r="S12780" s="46" t="e">
        <f>LOOKUP(C12780,CustomerDemographic!A12779:N15968,CustomerDemographic!G12779:G15968)</f>
        <v>#N/A</v>
      </c>
      <c r="T12780" s="46"/>
      <c r="U12780" s="31" t="e">
        <f>LOOKUP(C12780,CustomerDemographic!A12779:N15968,CustomerDemographic!I12779:I15968)</f>
        <v>#N/A</v>
      </c>
      <c r="V12780" s="38" t="e">
        <f>LOOKUP(C12780,CustomerDemographic!A12779:N15968,CustomerDemographic!J12779:J15968)</f>
        <v>#N/A</v>
      </c>
      <c r="W12780" s="31" t="e">
        <f>LOOKUP(C12780,CustomerDemographic!A12779:N15968,CustomerDemographic!K12779:K15968)</f>
        <v>#N/A</v>
      </c>
      <c r="X12780" s="31" t="e">
        <f>LOOKUP(C12780,CustomerDemographic!A12779:N15968,CustomerDemographic!L12779:L15968)</f>
        <v>#N/A</v>
      </c>
      <c r="Y12780" s="31" t="e">
        <f>LOOKUP(C12780,CustomerDemographic!A12779:N15968,CustomerDemographic!M12779:M15968)</f>
        <v>#N/A</v>
      </c>
      <c r="Z12780" s="31" t="e">
        <f>LOOKUP(C12780,CustomerDemographic!A12779:N15968,CustomerDemographic!N12779:N15968)</f>
        <v>#N/A</v>
      </c>
      <c r="AA12780" s="31" t="e">
        <f>LOOKUP(C12780,CustomerAddress!A12779:F16778,CustomerAddress!C12779:C16778)</f>
        <v>#N/A</v>
      </c>
      <c r="AB12780" s="31" t="e">
        <f>LOOKUP(C12780,CustomerAddress!A12779:F16778,CustomerAddress!D12779:D16778)</f>
        <v>#N/A</v>
      </c>
      <c r="AC12780" s="31" t="e">
        <f>LOOKUP(C12780,CustomerAddress!A12779:F16778,CustomerAddress!F12779:F16778)</f>
        <v>#N/A</v>
      </c>
      <c r="AD12780" s="31">
        <f t="shared" si="887"/>
        <v>165</v>
      </c>
    </row>
    <row r="12781" spans="1:30" s="31" customFormat="1" ht="15.75" hidden="1" customHeight="1" x14ac:dyDescent="0.15">
      <c r="A12781" s="31">
        <v>13130</v>
      </c>
      <c r="B12781" s="31">
        <v>0</v>
      </c>
      <c r="C12781" s="31">
        <v>234</v>
      </c>
      <c r="D12781" s="43">
        <v>43088</v>
      </c>
      <c r="E12781" s="43"/>
      <c r="F12781" s="31" t="b">
        <v>0</v>
      </c>
      <c r="G12781" s="33" t="s">
        <v>37</v>
      </c>
      <c r="H12781" s="33" t="s">
        <v>42</v>
      </c>
      <c r="I12781" s="33" t="s">
        <v>38</v>
      </c>
      <c r="J12781" s="38" t="str">
        <f t="shared" si="885"/>
        <v>Medium</v>
      </c>
      <c r="K12781" s="38" t="s">
        <v>12986</v>
      </c>
      <c r="L12781" s="48">
        <v>230.91</v>
      </c>
      <c r="M12781" s="34">
        <v>173.18</v>
      </c>
      <c r="N12781" s="40">
        <v>39031</v>
      </c>
      <c r="O12781" s="50">
        <f t="shared" si="886"/>
        <v>57.72999999999999</v>
      </c>
      <c r="P12781" s="50" t="e">
        <f>LOOKUP(C12781,CustomerDemographic!A12780:N15969,CustomerDemographic!D12780:D15969)</f>
        <v>#N/A</v>
      </c>
      <c r="Q12781" s="31" t="e">
        <f>LOOKUP(C12781,CustomerDemographic!A12780:N15969,CustomerDemographic!E12780:E15969)</f>
        <v>#N/A</v>
      </c>
      <c r="R12781" s="68" t="e">
        <f>LOOKUP(C12781,CustomerDemographic!A12780:N15969,CustomerDemographic!F12780:F15969)</f>
        <v>#N/A</v>
      </c>
      <c r="S12781" s="46" t="e">
        <f>LOOKUP(C12781,CustomerDemographic!A12780:N15969,CustomerDemographic!G12780:G15969)</f>
        <v>#N/A</v>
      </c>
      <c r="T12781" s="46"/>
      <c r="U12781" s="31" t="e">
        <f>LOOKUP(C12781,CustomerDemographic!A12780:N15969,CustomerDemographic!I12780:I15969)</f>
        <v>#N/A</v>
      </c>
      <c r="V12781" s="38" t="e">
        <f>LOOKUP(C12781,CustomerDemographic!A12780:N15969,CustomerDemographic!J12780:J15969)</f>
        <v>#N/A</v>
      </c>
      <c r="W12781" s="31" t="e">
        <f>LOOKUP(C12781,CustomerDemographic!A12780:N15969,CustomerDemographic!K12780:K15969)</f>
        <v>#N/A</v>
      </c>
      <c r="X12781" s="31" t="e">
        <f>LOOKUP(C12781,CustomerDemographic!A12780:N15969,CustomerDemographic!L12780:L15969)</f>
        <v>#N/A</v>
      </c>
      <c r="Y12781" s="31" t="e">
        <f>LOOKUP(C12781,CustomerDemographic!A12780:N15969,CustomerDemographic!M12780:M15969)</f>
        <v>#N/A</v>
      </c>
      <c r="Z12781" s="31" t="e">
        <f>LOOKUP(C12781,CustomerDemographic!A12780:N15969,CustomerDemographic!N12780:N15969)</f>
        <v>#N/A</v>
      </c>
      <c r="AA12781" s="31" t="e">
        <f>LOOKUP(C12781,CustomerAddress!A12780:F16779,CustomerAddress!C12780:C16779)</f>
        <v>#N/A</v>
      </c>
      <c r="AB12781" s="31" t="e">
        <f>LOOKUP(C12781,CustomerAddress!A12780:F16779,CustomerAddress!D12780:D16779)</f>
        <v>#N/A</v>
      </c>
      <c r="AC12781" s="31" t="e">
        <f>LOOKUP(C12781,CustomerAddress!A12780:F16779,CustomerAddress!F12780:F16779)</f>
        <v>#N/A</v>
      </c>
      <c r="AD12781" s="31">
        <f t="shared" si="887"/>
        <v>11</v>
      </c>
    </row>
    <row r="12782" spans="1:30" s="31" customFormat="1" ht="15.75" hidden="1" customHeight="1" x14ac:dyDescent="0.15">
      <c r="A12782" s="31">
        <v>13131</v>
      </c>
      <c r="B12782" s="31">
        <v>54</v>
      </c>
      <c r="C12782" s="31">
        <v>2338</v>
      </c>
      <c r="D12782" s="43">
        <v>42800</v>
      </c>
      <c r="E12782" s="43"/>
      <c r="F12782" s="31" t="b">
        <v>1</v>
      </c>
      <c r="G12782" s="33" t="s">
        <v>37</v>
      </c>
      <c r="H12782" s="33" t="s">
        <v>44</v>
      </c>
      <c r="I12782" s="33" t="s">
        <v>38</v>
      </c>
      <c r="J12782" s="38" t="str">
        <f t="shared" si="885"/>
        <v>Medium</v>
      </c>
      <c r="K12782" s="38" t="s">
        <v>12986</v>
      </c>
      <c r="L12782" s="48">
        <v>1292.8399999999999</v>
      </c>
      <c r="M12782" s="34">
        <v>13.44</v>
      </c>
      <c r="N12782" s="40">
        <v>39915</v>
      </c>
      <c r="O12782" s="50">
        <f t="shared" si="886"/>
        <v>1279.3999999999999</v>
      </c>
      <c r="P12782" s="50" t="e">
        <f>LOOKUP(C12782,CustomerDemographic!A12781:N15970,CustomerDemographic!D12781:D15970)</f>
        <v>#N/A</v>
      </c>
      <c r="Q12782" s="31" t="e">
        <f>LOOKUP(C12782,CustomerDemographic!A12781:N15970,CustomerDemographic!E12781:E15970)</f>
        <v>#N/A</v>
      </c>
      <c r="R12782" s="68" t="e">
        <f>LOOKUP(C12782,CustomerDemographic!A12781:N15970,CustomerDemographic!F12781:F15970)</f>
        <v>#N/A</v>
      </c>
      <c r="S12782" s="46" t="e">
        <f>LOOKUP(C12782,CustomerDemographic!A12781:N15970,CustomerDemographic!G12781:G15970)</f>
        <v>#N/A</v>
      </c>
      <c r="T12782" s="46"/>
      <c r="U12782" s="31" t="e">
        <f>LOOKUP(C12782,CustomerDemographic!A12781:N15970,CustomerDemographic!I12781:I15970)</f>
        <v>#N/A</v>
      </c>
      <c r="V12782" s="38" t="e">
        <f>LOOKUP(C12782,CustomerDemographic!A12781:N15970,CustomerDemographic!J12781:J15970)</f>
        <v>#N/A</v>
      </c>
      <c r="W12782" s="31" t="e">
        <f>LOOKUP(C12782,CustomerDemographic!A12781:N15970,CustomerDemographic!K12781:K15970)</f>
        <v>#N/A</v>
      </c>
      <c r="X12782" s="31" t="e">
        <f>LOOKUP(C12782,CustomerDemographic!A12781:N15970,CustomerDemographic!L12781:L15970)</f>
        <v>#N/A</v>
      </c>
      <c r="Y12782" s="31" t="e">
        <f>LOOKUP(C12782,CustomerDemographic!A12781:N15970,CustomerDemographic!M12781:M15970)</f>
        <v>#N/A</v>
      </c>
      <c r="Z12782" s="31" t="e">
        <f>LOOKUP(C12782,CustomerDemographic!A12781:N15970,CustomerDemographic!N12781:N15970)</f>
        <v>#N/A</v>
      </c>
      <c r="AA12782" s="31" t="e">
        <f>LOOKUP(C12782,CustomerAddress!A12781:F16780,CustomerAddress!C12781:C16780)</f>
        <v>#N/A</v>
      </c>
      <c r="AB12782" s="31" t="e">
        <f>LOOKUP(C12782,CustomerAddress!A12781:F16780,CustomerAddress!D12781:D16780)</f>
        <v>#N/A</v>
      </c>
      <c r="AC12782" s="31" t="e">
        <f>LOOKUP(C12782,CustomerAddress!A12781:F16780,CustomerAddress!F12781:F16780)</f>
        <v>#N/A</v>
      </c>
      <c r="AD12782" s="31">
        <f t="shared" si="887"/>
        <v>299</v>
      </c>
    </row>
    <row r="12783" spans="1:30" s="31" customFormat="1" ht="15.75" hidden="1" customHeight="1" x14ac:dyDescent="0.15">
      <c r="A12783" s="31">
        <v>13132</v>
      </c>
      <c r="B12783" s="31">
        <v>99</v>
      </c>
      <c r="C12783" s="31">
        <v>428</v>
      </c>
      <c r="D12783" s="43">
        <v>42815</v>
      </c>
      <c r="E12783" s="43"/>
      <c r="F12783" s="31" t="b">
        <v>0</v>
      </c>
      <c r="G12783" s="33" t="s">
        <v>37</v>
      </c>
      <c r="H12783" s="33" t="s">
        <v>39</v>
      </c>
      <c r="I12783" s="33" t="s">
        <v>43</v>
      </c>
      <c r="J12783" s="38" t="str">
        <f t="shared" si="885"/>
        <v>Medium</v>
      </c>
      <c r="K12783" s="38" t="s">
        <v>12986</v>
      </c>
      <c r="L12783" s="48">
        <v>1720.7</v>
      </c>
      <c r="M12783" s="34">
        <v>1531.42</v>
      </c>
      <c r="N12783" s="40">
        <v>37220</v>
      </c>
      <c r="O12783" s="50">
        <f t="shared" si="886"/>
        <v>189.27999999999997</v>
      </c>
      <c r="P12783" s="50" t="e">
        <f>LOOKUP(C12783,CustomerDemographic!A12782:N15971,CustomerDemographic!D12782:D15971)</f>
        <v>#N/A</v>
      </c>
      <c r="Q12783" s="31" t="e">
        <f>LOOKUP(C12783,CustomerDemographic!A12782:N15971,CustomerDemographic!E12782:E15971)</f>
        <v>#N/A</v>
      </c>
      <c r="R12783" s="68" t="e">
        <f>LOOKUP(C12783,CustomerDemographic!A12782:N15971,CustomerDemographic!F12782:F15971)</f>
        <v>#N/A</v>
      </c>
      <c r="S12783" s="46" t="e">
        <f>LOOKUP(C12783,CustomerDemographic!A12782:N15971,CustomerDemographic!G12782:G15971)</f>
        <v>#N/A</v>
      </c>
      <c r="T12783" s="46"/>
      <c r="U12783" s="31" t="e">
        <f>LOOKUP(C12783,CustomerDemographic!A12782:N15971,CustomerDemographic!I12782:I15971)</f>
        <v>#N/A</v>
      </c>
      <c r="V12783" s="38" t="e">
        <f>LOOKUP(C12783,CustomerDemographic!A12782:N15971,CustomerDemographic!J12782:J15971)</f>
        <v>#N/A</v>
      </c>
      <c r="W12783" s="31" t="e">
        <f>LOOKUP(C12783,CustomerDemographic!A12782:N15971,CustomerDemographic!K12782:K15971)</f>
        <v>#N/A</v>
      </c>
      <c r="X12783" s="31" t="e">
        <f>LOOKUP(C12783,CustomerDemographic!A12782:N15971,CustomerDemographic!L12782:L15971)</f>
        <v>#N/A</v>
      </c>
      <c r="Y12783" s="31" t="e">
        <f>LOOKUP(C12783,CustomerDemographic!A12782:N15971,CustomerDemographic!M12782:M15971)</f>
        <v>#N/A</v>
      </c>
      <c r="Z12783" s="31" t="e">
        <f>LOOKUP(C12783,CustomerDemographic!A12782:N15971,CustomerDemographic!N12782:N15971)</f>
        <v>#N/A</v>
      </c>
      <c r="AA12783" s="31" t="e">
        <f>LOOKUP(C12783,CustomerAddress!A12782:F16781,CustomerAddress!C12782:C16781)</f>
        <v>#N/A</v>
      </c>
      <c r="AB12783" s="31" t="e">
        <f>LOOKUP(C12783,CustomerAddress!A12782:F16781,CustomerAddress!D12782:D16781)</f>
        <v>#N/A</v>
      </c>
      <c r="AC12783" s="31" t="e">
        <f>LOOKUP(C12783,CustomerAddress!A12782:F16781,CustomerAddress!F12782:F16781)</f>
        <v>#N/A</v>
      </c>
      <c r="AD12783" s="31">
        <f t="shared" si="887"/>
        <v>284</v>
      </c>
    </row>
    <row r="12784" spans="1:30" s="31" customFormat="1" ht="15.75" hidden="1" customHeight="1" x14ac:dyDescent="0.15">
      <c r="A12784" s="31">
        <v>13133</v>
      </c>
      <c r="B12784" s="31">
        <v>17</v>
      </c>
      <c r="C12784" s="31">
        <v>2839</v>
      </c>
      <c r="D12784" s="43">
        <v>42881</v>
      </c>
      <c r="E12784" s="43"/>
      <c r="F12784" s="31" t="b">
        <v>0</v>
      </c>
      <c r="G12784" s="33" t="s">
        <v>37</v>
      </c>
      <c r="H12784" s="36" t="s">
        <v>12747</v>
      </c>
      <c r="I12784" s="33" t="s">
        <v>38</v>
      </c>
      <c r="J12784" s="38" t="str">
        <f t="shared" si="885"/>
        <v>Small</v>
      </c>
      <c r="K12784" s="38" t="s">
        <v>3629</v>
      </c>
      <c r="L12784" s="48">
        <v>1024.6600000000001</v>
      </c>
      <c r="M12784" s="34">
        <v>614.79999999999995</v>
      </c>
      <c r="N12784" s="40">
        <v>35378</v>
      </c>
      <c r="O12784" s="50">
        <f t="shared" si="886"/>
        <v>409.86000000000013</v>
      </c>
      <c r="P12784" s="50" t="e">
        <f>LOOKUP(C12784,CustomerDemographic!A12783:N15972,CustomerDemographic!D12783:D15972)</f>
        <v>#N/A</v>
      </c>
      <c r="Q12784" s="31" t="e">
        <f>LOOKUP(C12784,CustomerDemographic!A12783:N15972,CustomerDemographic!E12783:E15972)</f>
        <v>#N/A</v>
      </c>
      <c r="R12784" s="68" t="e">
        <f>LOOKUP(C12784,CustomerDemographic!A12783:N15972,CustomerDemographic!F12783:F15972)</f>
        <v>#N/A</v>
      </c>
      <c r="S12784" s="46" t="e">
        <f>LOOKUP(C12784,CustomerDemographic!A12783:N15972,CustomerDemographic!G12783:G15972)</f>
        <v>#N/A</v>
      </c>
      <c r="T12784" s="46"/>
      <c r="U12784" s="31" t="e">
        <f>LOOKUP(C12784,CustomerDemographic!A12783:N15972,CustomerDemographic!I12783:I15972)</f>
        <v>#N/A</v>
      </c>
      <c r="V12784" s="38" t="e">
        <f>LOOKUP(C12784,CustomerDemographic!A12783:N15972,CustomerDemographic!J12783:J15972)</f>
        <v>#N/A</v>
      </c>
      <c r="W12784" s="31" t="e">
        <f>LOOKUP(C12784,CustomerDemographic!A12783:N15972,CustomerDemographic!K12783:K15972)</f>
        <v>#N/A</v>
      </c>
      <c r="X12784" s="31" t="e">
        <f>LOOKUP(C12784,CustomerDemographic!A12783:N15972,CustomerDemographic!L12783:L15972)</f>
        <v>#N/A</v>
      </c>
      <c r="Y12784" s="31" t="e">
        <f>LOOKUP(C12784,CustomerDemographic!A12783:N15972,CustomerDemographic!M12783:M15972)</f>
        <v>#N/A</v>
      </c>
      <c r="Z12784" s="31" t="e">
        <f>LOOKUP(C12784,CustomerDemographic!A12783:N15972,CustomerDemographic!N12783:N15972)</f>
        <v>#N/A</v>
      </c>
      <c r="AA12784" s="31" t="e">
        <f>LOOKUP(C12784,CustomerAddress!A12783:F16782,CustomerAddress!C12783:C16782)</f>
        <v>#N/A</v>
      </c>
      <c r="AB12784" s="31" t="e">
        <f>LOOKUP(C12784,CustomerAddress!A12783:F16782,CustomerAddress!D12783:D16782)</f>
        <v>#N/A</v>
      </c>
      <c r="AC12784" s="31" t="e">
        <f>LOOKUP(C12784,CustomerAddress!A12783:F16782,CustomerAddress!F12783:F16782)</f>
        <v>#N/A</v>
      </c>
      <c r="AD12784" s="31">
        <f t="shared" si="887"/>
        <v>218</v>
      </c>
    </row>
    <row r="12785" spans="1:30" s="31" customFormat="1" ht="15.75" hidden="1" customHeight="1" x14ac:dyDescent="0.15">
      <c r="A12785" s="31">
        <v>13134</v>
      </c>
      <c r="B12785" s="31">
        <v>22</v>
      </c>
      <c r="C12785" s="31">
        <v>752</v>
      </c>
      <c r="D12785" s="43">
        <v>42792</v>
      </c>
      <c r="E12785" s="43"/>
      <c r="F12785" s="31" t="b">
        <v>0</v>
      </c>
      <c r="G12785" s="33" t="s">
        <v>37</v>
      </c>
      <c r="H12785" s="36" t="s">
        <v>12747</v>
      </c>
      <c r="I12785" s="33" t="s">
        <v>38</v>
      </c>
      <c r="J12785" s="38" t="str">
        <f t="shared" si="885"/>
        <v>Medium</v>
      </c>
      <c r="K12785" s="38" t="s">
        <v>12986</v>
      </c>
      <c r="L12785" s="48">
        <v>575.27</v>
      </c>
      <c r="M12785" s="34">
        <v>431.45</v>
      </c>
      <c r="N12785" s="40">
        <v>41345</v>
      </c>
      <c r="O12785" s="50">
        <f t="shared" si="886"/>
        <v>143.82</v>
      </c>
      <c r="P12785" s="50" t="e">
        <f>LOOKUP(C12785,CustomerDemographic!A12784:N15973,CustomerDemographic!D12784:D15973)</f>
        <v>#N/A</v>
      </c>
      <c r="Q12785" s="31" t="e">
        <f>LOOKUP(C12785,CustomerDemographic!A12784:N15973,CustomerDemographic!E12784:E15973)</f>
        <v>#N/A</v>
      </c>
      <c r="R12785" s="68" t="e">
        <f>LOOKUP(C12785,CustomerDemographic!A12784:N15973,CustomerDemographic!F12784:F15973)</f>
        <v>#N/A</v>
      </c>
      <c r="S12785" s="46" t="e">
        <f>LOOKUP(C12785,CustomerDemographic!A12784:N15973,CustomerDemographic!G12784:G15973)</f>
        <v>#N/A</v>
      </c>
      <c r="T12785" s="46"/>
      <c r="U12785" s="31" t="e">
        <f>LOOKUP(C12785,CustomerDemographic!A12784:N15973,CustomerDemographic!I12784:I15973)</f>
        <v>#N/A</v>
      </c>
      <c r="V12785" s="38" t="e">
        <f>LOOKUP(C12785,CustomerDemographic!A12784:N15973,CustomerDemographic!J12784:J15973)</f>
        <v>#N/A</v>
      </c>
      <c r="W12785" s="31" t="e">
        <f>LOOKUP(C12785,CustomerDemographic!A12784:N15973,CustomerDemographic!K12784:K15973)</f>
        <v>#N/A</v>
      </c>
      <c r="X12785" s="31" t="e">
        <f>LOOKUP(C12785,CustomerDemographic!A12784:N15973,CustomerDemographic!L12784:L15973)</f>
        <v>#N/A</v>
      </c>
      <c r="Y12785" s="31" t="e">
        <f>LOOKUP(C12785,CustomerDemographic!A12784:N15973,CustomerDemographic!M12784:M15973)</f>
        <v>#N/A</v>
      </c>
      <c r="Z12785" s="31" t="e">
        <f>LOOKUP(C12785,CustomerDemographic!A12784:N15973,CustomerDemographic!N12784:N15973)</f>
        <v>#N/A</v>
      </c>
      <c r="AA12785" s="31" t="e">
        <f>LOOKUP(C12785,CustomerAddress!A12784:F16783,CustomerAddress!C12784:C16783)</f>
        <v>#N/A</v>
      </c>
      <c r="AB12785" s="31" t="e">
        <f>LOOKUP(C12785,CustomerAddress!A12784:F16783,CustomerAddress!D12784:D16783)</f>
        <v>#N/A</v>
      </c>
      <c r="AC12785" s="31" t="e">
        <f>LOOKUP(C12785,CustomerAddress!A12784:F16783,CustomerAddress!F12784:F16783)</f>
        <v>#N/A</v>
      </c>
      <c r="AD12785" s="31">
        <f t="shared" si="887"/>
        <v>307</v>
      </c>
    </row>
    <row r="12786" spans="1:30" s="31" customFormat="1" ht="15.75" hidden="1" customHeight="1" x14ac:dyDescent="0.15">
      <c r="A12786" s="31">
        <v>13135</v>
      </c>
      <c r="B12786" s="31">
        <v>55</v>
      </c>
      <c r="C12786" s="31">
        <v>1149</v>
      </c>
      <c r="D12786" s="43">
        <v>42834</v>
      </c>
      <c r="E12786" s="43"/>
      <c r="F12786" s="31" t="b">
        <v>0</v>
      </c>
      <c r="G12786" s="33" t="s">
        <v>37</v>
      </c>
      <c r="H12786" s="33" t="s">
        <v>39</v>
      </c>
      <c r="I12786" s="33" t="s">
        <v>43</v>
      </c>
      <c r="J12786" s="38" t="str">
        <f t="shared" si="885"/>
        <v>Medium</v>
      </c>
      <c r="K12786" s="38" t="s">
        <v>12986</v>
      </c>
      <c r="L12786" s="48">
        <v>1894.19</v>
      </c>
      <c r="M12786" s="34">
        <v>598.76</v>
      </c>
      <c r="N12786" s="40">
        <v>42295</v>
      </c>
      <c r="O12786" s="50">
        <f t="shared" si="886"/>
        <v>1295.43</v>
      </c>
      <c r="P12786" s="50" t="e">
        <f>LOOKUP(C12786,CustomerDemographic!A12785:N15974,CustomerDemographic!D12785:D15974)</f>
        <v>#N/A</v>
      </c>
      <c r="Q12786" s="31" t="e">
        <f>LOOKUP(C12786,CustomerDemographic!A12785:N15974,CustomerDemographic!E12785:E15974)</f>
        <v>#N/A</v>
      </c>
      <c r="R12786" s="68" t="e">
        <f>LOOKUP(C12786,CustomerDemographic!A12785:N15974,CustomerDemographic!F12785:F15974)</f>
        <v>#N/A</v>
      </c>
      <c r="S12786" s="46" t="e">
        <f>LOOKUP(C12786,CustomerDemographic!A12785:N15974,CustomerDemographic!G12785:G15974)</f>
        <v>#N/A</v>
      </c>
      <c r="T12786" s="46"/>
      <c r="U12786" s="31" t="e">
        <f>LOOKUP(C12786,CustomerDemographic!A12785:N15974,CustomerDemographic!I12785:I15974)</f>
        <v>#N/A</v>
      </c>
      <c r="V12786" s="38" t="e">
        <f>LOOKUP(C12786,CustomerDemographic!A12785:N15974,CustomerDemographic!J12785:J15974)</f>
        <v>#N/A</v>
      </c>
      <c r="W12786" s="31" t="e">
        <f>LOOKUP(C12786,CustomerDemographic!A12785:N15974,CustomerDemographic!K12785:K15974)</f>
        <v>#N/A</v>
      </c>
      <c r="X12786" s="31" t="e">
        <f>LOOKUP(C12786,CustomerDemographic!A12785:N15974,CustomerDemographic!L12785:L15974)</f>
        <v>#N/A</v>
      </c>
      <c r="Y12786" s="31" t="e">
        <f>LOOKUP(C12786,CustomerDemographic!A12785:N15974,CustomerDemographic!M12785:M15974)</f>
        <v>#N/A</v>
      </c>
      <c r="Z12786" s="31" t="e">
        <f>LOOKUP(C12786,CustomerDemographic!A12785:N15974,CustomerDemographic!N12785:N15974)</f>
        <v>#N/A</v>
      </c>
      <c r="AA12786" s="31" t="e">
        <f>LOOKUP(C12786,CustomerAddress!A12785:F16784,CustomerAddress!C12785:C16784)</f>
        <v>#N/A</v>
      </c>
      <c r="AB12786" s="31" t="e">
        <f>LOOKUP(C12786,CustomerAddress!A12785:F16784,CustomerAddress!D12785:D16784)</f>
        <v>#N/A</v>
      </c>
      <c r="AC12786" s="31" t="e">
        <f>LOOKUP(C12786,CustomerAddress!A12785:F16784,CustomerAddress!F12785:F16784)</f>
        <v>#N/A</v>
      </c>
      <c r="AD12786" s="31">
        <f t="shared" si="887"/>
        <v>265</v>
      </c>
    </row>
    <row r="12787" spans="1:30" s="31" customFormat="1" ht="15.75" hidden="1" customHeight="1" x14ac:dyDescent="0.15">
      <c r="A12787" s="31">
        <v>13136</v>
      </c>
      <c r="B12787" s="31">
        <v>29</v>
      </c>
      <c r="C12787" s="31">
        <v>154</v>
      </c>
      <c r="D12787" s="43">
        <v>43028</v>
      </c>
      <c r="E12787" s="43"/>
      <c r="F12787" s="31" t="b">
        <v>1</v>
      </c>
      <c r="G12787" s="33" t="s">
        <v>37</v>
      </c>
      <c r="H12787" s="33" t="s">
        <v>41</v>
      </c>
      <c r="I12787" s="33" t="s">
        <v>43</v>
      </c>
      <c r="J12787" s="38" t="str">
        <f t="shared" si="885"/>
        <v>Large</v>
      </c>
      <c r="K12787" s="38" t="s">
        <v>12987</v>
      </c>
      <c r="L12787" s="48">
        <v>543.39</v>
      </c>
      <c r="M12787" s="34">
        <v>407.54</v>
      </c>
      <c r="N12787" s="40">
        <v>42696</v>
      </c>
      <c r="O12787" s="50">
        <f t="shared" si="886"/>
        <v>135.84999999999997</v>
      </c>
      <c r="P12787" s="50" t="e">
        <f>LOOKUP(C12787,CustomerDemographic!A12786:N15975,CustomerDemographic!D12786:D15975)</f>
        <v>#N/A</v>
      </c>
      <c r="Q12787" s="31" t="e">
        <f>LOOKUP(C12787,CustomerDemographic!A12786:N15975,CustomerDemographic!E12786:E15975)</f>
        <v>#N/A</v>
      </c>
      <c r="R12787" s="68" t="e">
        <f>LOOKUP(C12787,CustomerDemographic!A12786:N15975,CustomerDemographic!F12786:F15975)</f>
        <v>#N/A</v>
      </c>
      <c r="S12787" s="46" t="e">
        <f>LOOKUP(C12787,CustomerDemographic!A12786:N15975,CustomerDemographic!G12786:G15975)</f>
        <v>#N/A</v>
      </c>
      <c r="T12787" s="46"/>
      <c r="U12787" s="31" t="e">
        <f>LOOKUP(C12787,CustomerDemographic!A12786:N15975,CustomerDemographic!I12786:I15975)</f>
        <v>#N/A</v>
      </c>
      <c r="V12787" s="38" t="e">
        <f>LOOKUP(C12787,CustomerDemographic!A12786:N15975,CustomerDemographic!J12786:J15975)</f>
        <v>#N/A</v>
      </c>
      <c r="W12787" s="31" t="e">
        <f>LOOKUP(C12787,CustomerDemographic!A12786:N15975,CustomerDemographic!K12786:K15975)</f>
        <v>#N/A</v>
      </c>
      <c r="X12787" s="31" t="e">
        <f>LOOKUP(C12787,CustomerDemographic!A12786:N15975,CustomerDemographic!L12786:L15975)</f>
        <v>#N/A</v>
      </c>
      <c r="Y12787" s="31" t="e">
        <f>LOOKUP(C12787,CustomerDemographic!A12786:N15975,CustomerDemographic!M12786:M15975)</f>
        <v>#N/A</v>
      </c>
      <c r="Z12787" s="31" t="e">
        <f>LOOKUP(C12787,CustomerDemographic!A12786:N15975,CustomerDemographic!N12786:N15975)</f>
        <v>#N/A</v>
      </c>
      <c r="AA12787" s="31" t="e">
        <f>LOOKUP(C12787,CustomerAddress!A12786:F16785,CustomerAddress!C12786:C16785)</f>
        <v>#N/A</v>
      </c>
      <c r="AB12787" s="31" t="e">
        <f>LOOKUP(C12787,CustomerAddress!A12786:F16785,CustomerAddress!D12786:D16785)</f>
        <v>#N/A</v>
      </c>
      <c r="AC12787" s="31" t="e">
        <f>LOOKUP(C12787,CustomerAddress!A12786:F16785,CustomerAddress!F12786:F16785)</f>
        <v>#N/A</v>
      </c>
      <c r="AD12787" s="31">
        <f t="shared" si="887"/>
        <v>71</v>
      </c>
    </row>
    <row r="12788" spans="1:30" s="31" customFormat="1" ht="15.75" hidden="1" customHeight="1" x14ac:dyDescent="0.15">
      <c r="A12788" s="31">
        <v>13137</v>
      </c>
      <c r="B12788" s="31">
        <v>84</v>
      </c>
      <c r="C12788" s="31">
        <v>3420</v>
      </c>
      <c r="D12788" s="43">
        <v>42940</v>
      </c>
      <c r="E12788" s="43"/>
      <c r="F12788" s="31" t="b">
        <v>0</v>
      </c>
      <c r="G12788" s="33" t="s">
        <v>37</v>
      </c>
      <c r="H12788" s="33" t="s">
        <v>39</v>
      </c>
      <c r="I12788" s="33" t="s">
        <v>43</v>
      </c>
      <c r="J12788" s="38" t="str">
        <f t="shared" si="885"/>
        <v>Medium</v>
      </c>
      <c r="K12788" s="38" t="s">
        <v>12986</v>
      </c>
      <c r="L12788" s="48">
        <v>290.62</v>
      </c>
      <c r="M12788" s="34">
        <v>215.14</v>
      </c>
      <c r="N12788" s="40">
        <v>38339</v>
      </c>
      <c r="O12788" s="50">
        <f t="shared" si="886"/>
        <v>75.480000000000018</v>
      </c>
      <c r="P12788" s="50" t="e">
        <f>LOOKUP(C12788,CustomerDemographic!A12787:N15976,CustomerDemographic!D12787:D15976)</f>
        <v>#N/A</v>
      </c>
      <c r="Q12788" s="31" t="e">
        <f>LOOKUP(C12788,CustomerDemographic!A12787:N15976,CustomerDemographic!E12787:E15976)</f>
        <v>#N/A</v>
      </c>
      <c r="R12788" s="68" t="e">
        <f>LOOKUP(C12788,CustomerDemographic!A12787:N15976,CustomerDemographic!F12787:F15976)</f>
        <v>#N/A</v>
      </c>
      <c r="S12788" s="46" t="e">
        <f>LOOKUP(C12788,CustomerDemographic!A12787:N15976,CustomerDemographic!G12787:G15976)</f>
        <v>#N/A</v>
      </c>
      <c r="T12788" s="46"/>
      <c r="U12788" s="31" t="e">
        <f>LOOKUP(C12788,CustomerDemographic!A12787:N15976,CustomerDemographic!I12787:I15976)</f>
        <v>#N/A</v>
      </c>
      <c r="V12788" s="38" t="e">
        <f>LOOKUP(C12788,CustomerDemographic!A12787:N15976,CustomerDemographic!J12787:J15976)</f>
        <v>#N/A</v>
      </c>
      <c r="W12788" s="31" t="e">
        <f>LOOKUP(C12788,CustomerDemographic!A12787:N15976,CustomerDemographic!K12787:K15976)</f>
        <v>#N/A</v>
      </c>
      <c r="X12788" s="31" t="e">
        <f>LOOKUP(C12788,CustomerDemographic!A12787:N15976,CustomerDemographic!L12787:L15976)</f>
        <v>#N/A</v>
      </c>
      <c r="Y12788" s="31" t="e">
        <f>LOOKUP(C12788,CustomerDemographic!A12787:N15976,CustomerDemographic!M12787:M15976)</f>
        <v>#N/A</v>
      </c>
      <c r="Z12788" s="31" t="e">
        <f>LOOKUP(C12788,CustomerDemographic!A12787:N15976,CustomerDemographic!N12787:N15976)</f>
        <v>#N/A</v>
      </c>
      <c r="AA12788" s="31" t="e">
        <f>LOOKUP(C12788,CustomerAddress!A12787:F16786,CustomerAddress!C12787:C16786)</f>
        <v>#N/A</v>
      </c>
      <c r="AB12788" s="31" t="e">
        <f>LOOKUP(C12788,CustomerAddress!A12787:F16786,CustomerAddress!D12787:D16786)</f>
        <v>#N/A</v>
      </c>
      <c r="AC12788" s="31" t="e">
        <f>LOOKUP(C12788,CustomerAddress!A12787:F16786,CustomerAddress!F12787:F16786)</f>
        <v>#N/A</v>
      </c>
      <c r="AD12788" s="31">
        <f t="shared" si="887"/>
        <v>159</v>
      </c>
    </row>
    <row r="12789" spans="1:30" s="31" customFormat="1" ht="15.75" hidden="1" customHeight="1" x14ac:dyDescent="0.15">
      <c r="A12789" s="31">
        <v>13138</v>
      </c>
      <c r="B12789" s="31">
        <v>10</v>
      </c>
      <c r="C12789" s="31">
        <v>2528</v>
      </c>
      <c r="D12789" s="43">
        <v>43016</v>
      </c>
      <c r="E12789" s="43"/>
      <c r="F12789" s="31" t="b">
        <v>0</v>
      </c>
      <c r="G12789" s="33" t="s">
        <v>37</v>
      </c>
      <c r="H12789" s="33" t="s">
        <v>44</v>
      </c>
      <c r="I12789" s="33" t="s">
        <v>46</v>
      </c>
      <c r="J12789" s="38" t="str">
        <f t="shared" si="885"/>
        <v>Medium</v>
      </c>
      <c r="K12789" s="38" t="s">
        <v>12986</v>
      </c>
      <c r="L12789" s="48">
        <v>1466.68</v>
      </c>
      <c r="M12789" s="34">
        <v>363.25</v>
      </c>
      <c r="N12789" s="40">
        <v>41701</v>
      </c>
      <c r="O12789" s="50">
        <f t="shared" si="886"/>
        <v>1103.43</v>
      </c>
      <c r="P12789" s="50" t="e">
        <f>LOOKUP(C12789,CustomerDemographic!A12788:N15977,CustomerDemographic!D12788:D15977)</f>
        <v>#N/A</v>
      </c>
      <c r="Q12789" s="31" t="e">
        <f>LOOKUP(C12789,CustomerDemographic!A12788:N15977,CustomerDemographic!E12788:E15977)</f>
        <v>#N/A</v>
      </c>
      <c r="R12789" s="68" t="e">
        <f>LOOKUP(C12789,CustomerDemographic!A12788:N15977,CustomerDemographic!F12788:F15977)</f>
        <v>#N/A</v>
      </c>
      <c r="S12789" s="46" t="e">
        <f>LOOKUP(C12789,CustomerDemographic!A12788:N15977,CustomerDemographic!G12788:G15977)</f>
        <v>#N/A</v>
      </c>
      <c r="T12789" s="46"/>
      <c r="U12789" s="31" t="e">
        <f>LOOKUP(C12789,CustomerDemographic!A12788:N15977,CustomerDemographic!I12788:I15977)</f>
        <v>#N/A</v>
      </c>
      <c r="V12789" s="38" t="e">
        <f>LOOKUP(C12789,CustomerDemographic!A12788:N15977,CustomerDemographic!J12788:J15977)</f>
        <v>#N/A</v>
      </c>
      <c r="W12789" s="31" t="e">
        <f>LOOKUP(C12789,CustomerDemographic!A12788:N15977,CustomerDemographic!K12788:K15977)</f>
        <v>#N/A</v>
      </c>
      <c r="X12789" s="31" t="e">
        <f>LOOKUP(C12789,CustomerDemographic!A12788:N15977,CustomerDemographic!L12788:L15977)</f>
        <v>#N/A</v>
      </c>
      <c r="Y12789" s="31" t="e">
        <f>LOOKUP(C12789,CustomerDemographic!A12788:N15977,CustomerDemographic!M12788:M15977)</f>
        <v>#N/A</v>
      </c>
      <c r="Z12789" s="31" t="e">
        <f>LOOKUP(C12789,CustomerDemographic!A12788:N15977,CustomerDemographic!N12788:N15977)</f>
        <v>#N/A</v>
      </c>
      <c r="AA12789" s="31" t="e">
        <f>LOOKUP(C12789,CustomerAddress!A12788:F16787,CustomerAddress!C12788:C16787)</f>
        <v>#N/A</v>
      </c>
      <c r="AB12789" s="31" t="e">
        <f>LOOKUP(C12789,CustomerAddress!A12788:F16787,CustomerAddress!D12788:D16787)</f>
        <v>#N/A</v>
      </c>
      <c r="AC12789" s="31" t="e">
        <f>LOOKUP(C12789,CustomerAddress!A12788:F16787,CustomerAddress!F12788:F16787)</f>
        <v>#N/A</v>
      </c>
      <c r="AD12789" s="31">
        <f t="shared" si="887"/>
        <v>83</v>
      </c>
    </row>
    <row r="12790" spans="1:30" s="31" customFormat="1" ht="15.75" hidden="1" customHeight="1" x14ac:dyDescent="0.15">
      <c r="A12790" s="31">
        <v>13139</v>
      </c>
      <c r="B12790" s="31">
        <v>2</v>
      </c>
      <c r="C12790" s="31">
        <v>237</v>
      </c>
      <c r="D12790" s="43">
        <v>42792</v>
      </c>
      <c r="E12790" s="43"/>
      <c r="F12790" s="31" t="b">
        <v>1</v>
      </c>
      <c r="G12790" s="33" t="s">
        <v>37</v>
      </c>
      <c r="H12790" s="33" t="s">
        <v>42</v>
      </c>
      <c r="I12790" s="33" t="s">
        <v>43</v>
      </c>
      <c r="J12790" s="38" t="str">
        <f t="shared" si="885"/>
        <v>Medium</v>
      </c>
      <c r="K12790" s="38" t="s">
        <v>12986</v>
      </c>
      <c r="L12790" s="48">
        <v>590.26</v>
      </c>
      <c r="M12790" s="34">
        <v>525.33000000000004</v>
      </c>
      <c r="N12790" s="40">
        <v>38647</v>
      </c>
      <c r="O12790" s="50">
        <f t="shared" si="886"/>
        <v>64.92999999999995</v>
      </c>
      <c r="P12790" s="50" t="e">
        <f>LOOKUP(C12790,CustomerDemographic!A12789:N15978,CustomerDemographic!D12789:D15978)</f>
        <v>#N/A</v>
      </c>
      <c r="Q12790" s="31" t="e">
        <f>LOOKUP(C12790,CustomerDemographic!A12789:N15978,CustomerDemographic!E12789:E15978)</f>
        <v>#N/A</v>
      </c>
      <c r="R12790" s="68" t="e">
        <f>LOOKUP(C12790,CustomerDemographic!A12789:N15978,CustomerDemographic!F12789:F15978)</f>
        <v>#N/A</v>
      </c>
      <c r="S12790" s="46" t="e">
        <f>LOOKUP(C12790,CustomerDemographic!A12789:N15978,CustomerDemographic!G12789:G15978)</f>
        <v>#N/A</v>
      </c>
      <c r="T12790" s="46"/>
      <c r="U12790" s="31" t="e">
        <f>LOOKUP(C12790,CustomerDemographic!A12789:N15978,CustomerDemographic!I12789:I15978)</f>
        <v>#N/A</v>
      </c>
      <c r="V12790" s="38" t="e">
        <f>LOOKUP(C12790,CustomerDemographic!A12789:N15978,CustomerDemographic!J12789:J15978)</f>
        <v>#N/A</v>
      </c>
      <c r="W12790" s="31" t="e">
        <f>LOOKUP(C12790,CustomerDemographic!A12789:N15978,CustomerDemographic!K12789:K15978)</f>
        <v>#N/A</v>
      </c>
      <c r="X12790" s="31" t="e">
        <f>LOOKUP(C12790,CustomerDemographic!A12789:N15978,CustomerDemographic!L12789:L15978)</f>
        <v>#N/A</v>
      </c>
      <c r="Y12790" s="31" t="e">
        <f>LOOKUP(C12790,CustomerDemographic!A12789:N15978,CustomerDemographic!M12789:M15978)</f>
        <v>#N/A</v>
      </c>
      <c r="Z12790" s="31" t="e">
        <f>LOOKUP(C12790,CustomerDemographic!A12789:N15978,CustomerDemographic!N12789:N15978)</f>
        <v>#N/A</v>
      </c>
      <c r="AA12790" s="31" t="e">
        <f>LOOKUP(C12790,CustomerAddress!A12789:F16788,CustomerAddress!C12789:C16788)</f>
        <v>#N/A</v>
      </c>
      <c r="AB12790" s="31" t="e">
        <f>LOOKUP(C12790,CustomerAddress!A12789:F16788,CustomerAddress!D12789:D16788)</f>
        <v>#N/A</v>
      </c>
      <c r="AC12790" s="31" t="e">
        <f>LOOKUP(C12790,CustomerAddress!A12789:F16788,CustomerAddress!F12789:F16788)</f>
        <v>#N/A</v>
      </c>
      <c r="AD12790" s="31">
        <f t="shared" si="887"/>
        <v>307</v>
      </c>
    </row>
    <row r="12791" spans="1:30" s="31" customFormat="1" ht="15.75" hidden="1" customHeight="1" x14ac:dyDescent="0.15">
      <c r="A12791" s="31">
        <v>13140</v>
      </c>
      <c r="B12791" s="31">
        <v>49</v>
      </c>
      <c r="C12791" s="31">
        <v>3158</v>
      </c>
      <c r="D12791" s="43">
        <v>43083</v>
      </c>
      <c r="E12791" s="43"/>
      <c r="F12791" s="31" t="b">
        <v>0</v>
      </c>
      <c r="G12791" s="33" t="s">
        <v>37</v>
      </c>
      <c r="H12791" s="33" t="s">
        <v>39</v>
      </c>
      <c r="I12791" s="33" t="s">
        <v>43</v>
      </c>
      <c r="J12791" s="38" t="str">
        <f t="shared" si="885"/>
        <v>Small</v>
      </c>
      <c r="K12791" s="38" t="s">
        <v>3629</v>
      </c>
      <c r="L12791" s="48">
        <v>533.51</v>
      </c>
      <c r="M12791" s="34">
        <v>400.13</v>
      </c>
      <c r="N12791" s="40">
        <v>41064</v>
      </c>
      <c r="O12791" s="50">
        <f t="shared" si="886"/>
        <v>133.38</v>
      </c>
      <c r="P12791" s="50" t="e">
        <f>LOOKUP(C12791,CustomerDemographic!A12790:N15979,CustomerDemographic!D12790:D15979)</f>
        <v>#N/A</v>
      </c>
      <c r="Q12791" s="31" t="e">
        <f>LOOKUP(C12791,CustomerDemographic!A12790:N15979,CustomerDemographic!E12790:E15979)</f>
        <v>#N/A</v>
      </c>
      <c r="R12791" s="68" t="e">
        <f>LOOKUP(C12791,CustomerDemographic!A12790:N15979,CustomerDemographic!F12790:F15979)</f>
        <v>#N/A</v>
      </c>
      <c r="S12791" s="46" t="e">
        <f>LOOKUP(C12791,CustomerDemographic!A12790:N15979,CustomerDemographic!G12790:G15979)</f>
        <v>#N/A</v>
      </c>
      <c r="T12791" s="46"/>
      <c r="U12791" s="31" t="e">
        <f>LOOKUP(C12791,CustomerDemographic!A12790:N15979,CustomerDemographic!I12790:I15979)</f>
        <v>#N/A</v>
      </c>
      <c r="V12791" s="38" t="e">
        <f>LOOKUP(C12791,CustomerDemographic!A12790:N15979,CustomerDemographic!J12790:J15979)</f>
        <v>#N/A</v>
      </c>
      <c r="W12791" s="31" t="e">
        <f>LOOKUP(C12791,CustomerDemographic!A12790:N15979,CustomerDemographic!K12790:K15979)</f>
        <v>#N/A</v>
      </c>
      <c r="X12791" s="31" t="e">
        <f>LOOKUP(C12791,CustomerDemographic!A12790:N15979,CustomerDemographic!L12790:L15979)</f>
        <v>#N/A</v>
      </c>
      <c r="Y12791" s="31" t="e">
        <f>LOOKUP(C12791,CustomerDemographic!A12790:N15979,CustomerDemographic!M12790:M15979)</f>
        <v>#N/A</v>
      </c>
      <c r="Z12791" s="31" t="e">
        <f>LOOKUP(C12791,CustomerDemographic!A12790:N15979,CustomerDemographic!N12790:N15979)</f>
        <v>#N/A</v>
      </c>
      <c r="AA12791" s="31" t="e">
        <f>LOOKUP(C12791,CustomerAddress!A12790:F16789,CustomerAddress!C12790:C16789)</f>
        <v>#N/A</v>
      </c>
      <c r="AB12791" s="31" t="e">
        <f>LOOKUP(C12791,CustomerAddress!A12790:F16789,CustomerAddress!D12790:D16789)</f>
        <v>#N/A</v>
      </c>
      <c r="AC12791" s="31" t="e">
        <f>LOOKUP(C12791,CustomerAddress!A12790:F16789,CustomerAddress!F12790:F16789)</f>
        <v>#N/A</v>
      </c>
      <c r="AD12791" s="31">
        <f t="shared" si="887"/>
        <v>16</v>
      </c>
    </row>
    <row r="12792" spans="1:30" s="31" customFormat="1" ht="15.75" hidden="1" customHeight="1" x14ac:dyDescent="0.15">
      <c r="A12792" s="31">
        <v>13142</v>
      </c>
      <c r="B12792" s="31">
        <v>53</v>
      </c>
      <c r="C12792" s="31">
        <v>3201</v>
      </c>
      <c r="D12792" s="43">
        <v>43052</v>
      </c>
      <c r="E12792" s="43"/>
      <c r="F12792" s="31" t="b">
        <v>1</v>
      </c>
      <c r="G12792" s="33" t="s">
        <v>37</v>
      </c>
      <c r="H12792" s="33" t="s">
        <v>40</v>
      </c>
      <c r="I12792" s="33" t="s">
        <v>38</v>
      </c>
      <c r="J12792" s="38" t="str">
        <f t="shared" si="885"/>
        <v>Medium</v>
      </c>
      <c r="K12792" s="38" t="s">
        <v>12986</v>
      </c>
      <c r="L12792" s="48">
        <v>795.34</v>
      </c>
      <c r="M12792" s="34">
        <v>101.58</v>
      </c>
      <c r="N12792" s="40">
        <v>33259</v>
      </c>
      <c r="O12792" s="50">
        <f t="shared" si="886"/>
        <v>693.76</v>
      </c>
      <c r="P12792" s="50" t="e">
        <f>LOOKUP(C12792,CustomerDemographic!A12791:N15980,CustomerDemographic!D12791:D15980)</f>
        <v>#N/A</v>
      </c>
      <c r="Q12792" s="31" t="e">
        <f>LOOKUP(C12792,CustomerDemographic!A12791:N15980,CustomerDemographic!E12791:E15980)</f>
        <v>#N/A</v>
      </c>
      <c r="R12792" s="68" t="e">
        <f>LOOKUP(C12792,CustomerDemographic!A12791:N15980,CustomerDemographic!F12791:F15980)</f>
        <v>#N/A</v>
      </c>
      <c r="S12792" s="46" t="e">
        <f>LOOKUP(C12792,CustomerDemographic!A12791:N15980,CustomerDemographic!G12791:G15980)</f>
        <v>#N/A</v>
      </c>
      <c r="T12792" s="46"/>
      <c r="U12792" s="31" t="e">
        <f>LOOKUP(C12792,CustomerDemographic!A12791:N15980,CustomerDemographic!I12791:I15980)</f>
        <v>#N/A</v>
      </c>
      <c r="V12792" s="38" t="e">
        <f>LOOKUP(C12792,CustomerDemographic!A12791:N15980,CustomerDemographic!J12791:J15980)</f>
        <v>#N/A</v>
      </c>
      <c r="W12792" s="31" t="e">
        <f>LOOKUP(C12792,CustomerDemographic!A12791:N15980,CustomerDemographic!K12791:K15980)</f>
        <v>#N/A</v>
      </c>
      <c r="X12792" s="31" t="e">
        <f>LOOKUP(C12792,CustomerDemographic!A12791:N15980,CustomerDemographic!L12791:L15980)</f>
        <v>#N/A</v>
      </c>
      <c r="Y12792" s="31" t="e">
        <f>LOOKUP(C12792,CustomerDemographic!A12791:N15980,CustomerDemographic!M12791:M15980)</f>
        <v>#N/A</v>
      </c>
      <c r="Z12792" s="31" t="e">
        <f>LOOKUP(C12792,CustomerDemographic!A12791:N15980,CustomerDemographic!N12791:N15980)</f>
        <v>#N/A</v>
      </c>
      <c r="AA12792" s="31" t="e">
        <f>LOOKUP(C12792,CustomerAddress!A12791:F16790,CustomerAddress!C12791:C16790)</f>
        <v>#N/A</v>
      </c>
      <c r="AB12792" s="31" t="e">
        <f>LOOKUP(C12792,CustomerAddress!A12791:F16790,CustomerAddress!D12791:D16790)</f>
        <v>#N/A</v>
      </c>
      <c r="AC12792" s="31" t="e">
        <f>LOOKUP(C12792,CustomerAddress!A12791:F16790,CustomerAddress!F12791:F16790)</f>
        <v>#N/A</v>
      </c>
      <c r="AD12792" s="31">
        <f t="shared" si="887"/>
        <v>47</v>
      </c>
    </row>
    <row r="12793" spans="1:30" s="31" customFormat="1" ht="15.75" hidden="1" customHeight="1" x14ac:dyDescent="0.15">
      <c r="A12793" s="31">
        <v>13143</v>
      </c>
      <c r="B12793" s="31">
        <v>37</v>
      </c>
      <c r="C12793" s="31">
        <v>2464</v>
      </c>
      <c r="D12793" s="43">
        <v>43095</v>
      </c>
      <c r="E12793" s="43"/>
      <c r="F12793" s="31" t="b">
        <v>0</v>
      </c>
      <c r="G12793" s="33" t="s">
        <v>37</v>
      </c>
      <c r="H12793" s="33" t="s">
        <v>40</v>
      </c>
      <c r="I12793" s="33" t="s">
        <v>38</v>
      </c>
      <c r="J12793" s="38" t="str">
        <f t="shared" si="885"/>
        <v>Medium</v>
      </c>
      <c r="K12793" s="38" t="s">
        <v>12986</v>
      </c>
      <c r="L12793" s="48">
        <v>1793.43</v>
      </c>
      <c r="M12793" s="34">
        <v>248.82</v>
      </c>
      <c r="N12793" s="40">
        <v>36361</v>
      </c>
      <c r="O12793" s="50">
        <f t="shared" si="886"/>
        <v>1544.6100000000001</v>
      </c>
      <c r="P12793" s="50" t="e">
        <f>LOOKUP(C12793,CustomerDemographic!A12792:N15981,CustomerDemographic!D12792:D15981)</f>
        <v>#N/A</v>
      </c>
      <c r="Q12793" s="31" t="e">
        <f>LOOKUP(C12793,CustomerDemographic!A12792:N15981,CustomerDemographic!E12792:E15981)</f>
        <v>#N/A</v>
      </c>
      <c r="R12793" s="68" t="e">
        <f>LOOKUP(C12793,CustomerDemographic!A12792:N15981,CustomerDemographic!F12792:F15981)</f>
        <v>#N/A</v>
      </c>
      <c r="S12793" s="46" t="e">
        <f>LOOKUP(C12793,CustomerDemographic!A12792:N15981,CustomerDemographic!G12792:G15981)</f>
        <v>#N/A</v>
      </c>
      <c r="T12793" s="46"/>
      <c r="U12793" s="31" t="e">
        <f>LOOKUP(C12793,CustomerDemographic!A12792:N15981,CustomerDemographic!I12792:I15981)</f>
        <v>#N/A</v>
      </c>
      <c r="V12793" s="38" t="e">
        <f>LOOKUP(C12793,CustomerDemographic!A12792:N15981,CustomerDemographic!J12792:J15981)</f>
        <v>#N/A</v>
      </c>
      <c r="W12793" s="31" t="e">
        <f>LOOKUP(C12793,CustomerDemographic!A12792:N15981,CustomerDemographic!K12792:K15981)</f>
        <v>#N/A</v>
      </c>
      <c r="X12793" s="31" t="e">
        <f>LOOKUP(C12793,CustomerDemographic!A12792:N15981,CustomerDemographic!L12792:L15981)</f>
        <v>#N/A</v>
      </c>
      <c r="Y12793" s="31" t="e">
        <f>LOOKUP(C12793,CustomerDemographic!A12792:N15981,CustomerDemographic!M12792:M15981)</f>
        <v>#N/A</v>
      </c>
      <c r="Z12793" s="31" t="e">
        <f>LOOKUP(C12793,CustomerDemographic!A12792:N15981,CustomerDemographic!N12792:N15981)</f>
        <v>#N/A</v>
      </c>
      <c r="AA12793" s="31" t="e">
        <f>LOOKUP(C12793,CustomerAddress!A12792:F16791,CustomerAddress!C12792:C16791)</f>
        <v>#N/A</v>
      </c>
      <c r="AB12793" s="31" t="e">
        <f>LOOKUP(C12793,CustomerAddress!A12792:F16791,CustomerAddress!D12792:D16791)</f>
        <v>#N/A</v>
      </c>
      <c r="AC12793" s="31" t="e">
        <f>LOOKUP(C12793,CustomerAddress!A12792:F16791,CustomerAddress!F12792:F16791)</f>
        <v>#N/A</v>
      </c>
      <c r="AD12793" s="31">
        <f t="shared" si="887"/>
        <v>4</v>
      </c>
    </row>
    <row r="12794" spans="1:30" s="31" customFormat="1" ht="15.75" hidden="1" customHeight="1" x14ac:dyDescent="0.15">
      <c r="A12794" s="31">
        <v>13144</v>
      </c>
      <c r="B12794" s="31">
        <v>27</v>
      </c>
      <c r="C12794" s="31">
        <v>2805</v>
      </c>
      <c r="D12794" s="43">
        <v>42783</v>
      </c>
      <c r="E12794" s="43"/>
      <c r="F12794" s="31" t="b">
        <v>0</v>
      </c>
      <c r="G12794" s="33" t="s">
        <v>37</v>
      </c>
      <c r="H12794" s="33" t="s">
        <v>39</v>
      </c>
      <c r="I12794" s="33" t="s">
        <v>38</v>
      </c>
      <c r="J12794" s="38" t="str">
        <f t="shared" si="885"/>
        <v>Medium</v>
      </c>
      <c r="K12794" s="38" t="s">
        <v>12986</v>
      </c>
      <c r="L12794" s="48">
        <v>1057.51</v>
      </c>
      <c r="M12794" s="34">
        <v>154.4</v>
      </c>
      <c r="N12794" s="40">
        <v>34527</v>
      </c>
      <c r="O12794" s="50">
        <f t="shared" si="886"/>
        <v>903.11</v>
      </c>
      <c r="P12794" s="50" t="e">
        <f>LOOKUP(C12794,CustomerDemographic!A12793:N15982,CustomerDemographic!D12793:D15982)</f>
        <v>#N/A</v>
      </c>
      <c r="Q12794" s="31" t="e">
        <f>LOOKUP(C12794,CustomerDemographic!A12793:N15982,CustomerDemographic!E12793:E15982)</f>
        <v>#N/A</v>
      </c>
      <c r="R12794" s="68" t="e">
        <f>LOOKUP(C12794,CustomerDemographic!A12793:N15982,CustomerDemographic!F12793:F15982)</f>
        <v>#N/A</v>
      </c>
      <c r="S12794" s="46" t="e">
        <f>LOOKUP(C12794,CustomerDemographic!A12793:N15982,CustomerDemographic!G12793:G15982)</f>
        <v>#N/A</v>
      </c>
      <c r="T12794" s="46"/>
      <c r="U12794" s="31" t="e">
        <f>LOOKUP(C12794,CustomerDemographic!A12793:N15982,CustomerDemographic!I12793:I15982)</f>
        <v>#N/A</v>
      </c>
      <c r="V12794" s="38" t="e">
        <f>LOOKUP(C12794,CustomerDemographic!A12793:N15982,CustomerDemographic!J12793:J15982)</f>
        <v>#N/A</v>
      </c>
      <c r="W12794" s="31" t="e">
        <f>LOOKUP(C12794,CustomerDemographic!A12793:N15982,CustomerDemographic!K12793:K15982)</f>
        <v>#N/A</v>
      </c>
      <c r="X12794" s="31" t="e">
        <f>LOOKUP(C12794,CustomerDemographic!A12793:N15982,CustomerDemographic!L12793:L15982)</f>
        <v>#N/A</v>
      </c>
      <c r="Y12794" s="31" t="e">
        <f>LOOKUP(C12794,CustomerDemographic!A12793:N15982,CustomerDemographic!M12793:M15982)</f>
        <v>#N/A</v>
      </c>
      <c r="Z12794" s="31" t="e">
        <f>LOOKUP(C12794,CustomerDemographic!A12793:N15982,CustomerDemographic!N12793:N15982)</f>
        <v>#N/A</v>
      </c>
      <c r="AA12794" s="31" t="e">
        <f>LOOKUP(C12794,CustomerAddress!A12793:F16792,CustomerAddress!C12793:C16792)</f>
        <v>#N/A</v>
      </c>
      <c r="AB12794" s="31" t="e">
        <f>LOOKUP(C12794,CustomerAddress!A12793:F16792,CustomerAddress!D12793:D16792)</f>
        <v>#N/A</v>
      </c>
      <c r="AC12794" s="31" t="e">
        <f>LOOKUP(C12794,CustomerAddress!A12793:F16792,CustomerAddress!F12793:F16792)</f>
        <v>#N/A</v>
      </c>
      <c r="AD12794" s="31">
        <f t="shared" si="887"/>
        <v>316</v>
      </c>
    </row>
    <row r="12795" spans="1:30" s="31" customFormat="1" ht="15.75" hidden="1" customHeight="1" x14ac:dyDescent="0.15">
      <c r="A12795" s="31">
        <v>13145</v>
      </c>
      <c r="B12795" s="31">
        <v>58</v>
      </c>
      <c r="C12795" s="31">
        <v>2164</v>
      </c>
      <c r="D12795" s="43">
        <v>42933</v>
      </c>
      <c r="E12795" s="43"/>
      <c r="F12795" s="31" t="b">
        <v>0</v>
      </c>
      <c r="G12795" s="33" t="s">
        <v>37</v>
      </c>
      <c r="H12795" s="33" t="s">
        <v>40</v>
      </c>
      <c r="I12795" s="33" t="s">
        <v>38</v>
      </c>
      <c r="J12795" s="38" t="str">
        <f t="shared" si="885"/>
        <v>Medium</v>
      </c>
      <c r="K12795" s="38" t="s">
        <v>12986</v>
      </c>
      <c r="L12795" s="48">
        <v>912.52</v>
      </c>
      <c r="M12795" s="34">
        <v>141.4</v>
      </c>
      <c r="N12795" s="40">
        <v>42295</v>
      </c>
      <c r="O12795" s="50">
        <f t="shared" si="886"/>
        <v>771.12</v>
      </c>
      <c r="P12795" s="50" t="e">
        <f>LOOKUP(C12795,CustomerDemographic!A12794:N15983,CustomerDemographic!D12794:D15983)</f>
        <v>#N/A</v>
      </c>
      <c r="Q12795" s="31" t="e">
        <f>LOOKUP(C12795,CustomerDemographic!A12794:N15983,CustomerDemographic!E12794:E15983)</f>
        <v>#N/A</v>
      </c>
      <c r="R12795" s="68" t="e">
        <f>LOOKUP(C12795,CustomerDemographic!A12794:N15983,CustomerDemographic!F12794:F15983)</f>
        <v>#N/A</v>
      </c>
      <c r="S12795" s="46" t="e">
        <f>LOOKUP(C12795,CustomerDemographic!A12794:N15983,CustomerDemographic!G12794:G15983)</f>
        <v>#N/A</v>
      </c>
      <c r="T12795" s="46"/>
      <c r="U12795" s="31" t="e">
        <f>LOOKUP(C12795,CustomerDemographic!A12794:N15983,CustomerDemographic!I12794:I15983)</f>
        <v>#N/A</v>
      </c>
      <c r="V12795" s="38" t="e">
        <f>LOOKUP(C12795,CustomerDemographic!A12794:N15983,CustomerDemographic!J12794:J15983)</f>
        <v>#N/A</v>
      </c>
      <c r="W12795" s="31" t="e">
        <f>LOOKUP(C12795,CustomerDemographic!A12794:N15983,CustomerDemographic!K12794:K15983)</f>
        <v>#N/A</v>
      </c>
      <c r="X12795" s="31" t="e">
        <f>LOOKUP(C12795,CustomerDemographic!A12794:N15983,CustomerDemographic!L12794:L15983)</f>
        <v>#N/A</v>
      </c>
      <c r="Y12795" s="31" t="e">
        <f>LOOKUP(C12795,CustomerDemographic!A12794:N15983,CustomerDemographic!M12794:M15983)</f>
        <v>#N/A</v>
      </c>
      <c r="Z12795" s="31" t="e">
        <f>LOOKUP(C12795,CustomerDemographic!A12794:N15983,CustomerDemographic!N12794:N15983)</f>
        <v>#N/A</v>
      </c>
      <c r="AA12795" s="31" t="e">
        <f>LOOKUP(C12795,CustomerAddress!A12794:F16793,CustomerAddress!C12794:C16793)</f>
        <v>#N/A</v>
      </c>
      <c r="AB12795" s="31" t="e">
        <f>LOOKUP(C12795,CustomerAddress!A12794:F16793,CustomerAddress!D12794:D16793)</f>
        <v>#N/A</v>
      </c>
      <c r="AC12795" s="31" t="e">
        <f>LOOKUP(C12795,CustomerAddress!A12794:F16793,CustomerAddress!F12794:F16793)</f>
        <v>#N/A</v>
      </c>
      <c r="AD12795" s="31">
        <f t="shared" si="887"/>
        <v>166</v>
      </c>
    </row>
    <row r="12796" spans="1:30" s="31" customFormat="1" ht="15.75" hidden="1" customHeight="1" x14ac:dyDescent="0.15">
      <c r="A12796" s="31">
        <v>13146</v>
      </c>
      <c r="B12796" s="31">
        <v>1</v>
      </c>
      <c r="C12796" s="31">
        <v>1900</v>
      </c>
      <c r="D12796" s="43">
        <v>43032</v>
      </c>
      <c r="E12796" s="43"/>
      <c r="F12796" s="31" t="b">
        <v>0</v>
      </c>
      <c r="G12796" s="33" t="s">
        <v>37</v>
      </c>
      <c r="H12796" s="33" t="s">
        <v>42</v>
      </c>
      <c r="I12796" s="33" t="s">
        <v>38</v>
      </c>
      <c r="J12796" s="38" t="str">
        <f t="shared" si="885"/>
        <v>Medium</v>
      </c>
      <c r="K12796" s="38" t="s">
        <v>12986</v>
      </c>
      <c r="L12796" s="48">
        <v>1403.5</v>
      </c>
      <c r="M12796" s="34">
        <v>954.82</v>
      </c>
      <c r="N12796" s="40">
        <v>40784</v>
      </c>
      <c r="O12796" s="50">
        <f t="shared" si="886"/>
        <v>448.67999999999995</v>
      </c>
      <c r="P12796" s="50" t="e">
        <f>LOOKUP(C12796,CustomerDemographic!A12795:N15984,CustomerDemographic!D12795:D15984)</f>
        <v>#N/A</v>
      </c>
      <c r="Q12796" s="31" t="e">
        <f>LOOKUP(C12796,CustomerDemographic!A12795:N15984,CustomerDemographic!E12795:E15984)</f>
        <v>#N/A</v>
      </c>
      <c r="R12796" s="68" t="e">
        <f>LOOKUP(C12796,CustomerDemographic!A12795:N15984,CustomerDemographic!F12795:F15984)</f>
        <v>#N/A</v>
      </c>
      <c r="S12796" s="46" t="e">
        <f>LOOKUP(C12796,CustomerDemographic!A12795:N15984,CustomerDemographic!G12795:G15984)</f>
        <v>#N/A</v>
      </c>
      <c r="T12796" s="46"/>
      <c r="U12796" s="31" t="e">
        <f>LOOKUP(C12796,CustomerDemographic!A12795:N15984,CustomerDemographic!I12795:I15984)</f>
        <v>#N/A</v>
      </c>
      <c r="V12796" s="38" t="e">
        <f>LOOKUP(C12796,CustomerDemographic!A12795:N15984,CustomerDemographic!J12795:J15984)</f>
        <v>#N/A</v>
      </c>
      <c r="W12796" s="31" t="e">
        <f>LOOKUP(C12796,CustomerDemographic!A12795:N15984,CustomerDemographic!K12795:K15984)</f>
        <v>#N/A</v>
      </c>
      <c r="X12796" s="31" t="e">
        <f>LOOKUP(C12796,CustomerDemographic!A12795:N15984,CustomerDemographic!L12795:L15984)</f>
        <v>#N/A</v>
      </c>
      <c r="Y12796" s="31" t="e">
        <f>LOOKUP(C12796,CustomerDemographic!A12795:N15984,CustomerDemographic!M12795:M15984)</f>
        <v>#N/A</v>
      </c>
      <c r="Z12796" s="31" t="e">
        <f>LOOKUP(C12796,CustomerDemographic!A12795:N15984,CustomerDemographic!N12795:N15984)</f>
        <v>#N/A</v>
      </c>
      <c r="AA12796" s="31" t="e">
        <f>LOOKUP(C12796,CustomerAddress!A12795:F16794,CustomerAddress!C12795:C16794)</f>
        <v>#N/A</v>
      </c>
      <c r="AB12796" s="31" t="e">
        <f>LOOKUP(C12796,CustomerAddress!A12795:F16794,CustomerAddress!D12795:D16794)</f>
        <v>#N/A</v>
      </c>
      <c r="AC12796" s="31" t="e">
        <f>LOOKUP(C12796,CustomerAddress!A12795:F16794,CustomerAddress!F12795:F16794)</f>
        <v>#N/A</v>
      </c>
      <c r="AD12796" s="31">
        <f t="shared" si="887"/>
        <v>67</v>
      </c>
    </row>
    <row r="12797" spans="1:30" s="31" customFormat="1" ht="15.75" hidden="1" customHeight="1" x14ac:dyDescent="0.15">
      <c r="A12797" s="31">
        <v>13147</v>
      </c>
      <c r="B12797" s="31">
        <v>1</v>
      </c>
      <c r="C12797" s="31">
        <v>1991</v>
      </c>
      <c r="D12797" s="43">
        <v>43028</v>
      </c>
      <c r="E12797" s="43"/>
      <c r="F12797" s="31" t="b">
        <v>1</v>
      </c>
      <c r="G12797" s="33" t="s">
        <v>37</v>
      </c>
      <c r="H12797" s="33" t="s">
        <v>42</v>
      </c>
      <c r="I12797" s="33" t="s">
        <v>38</v>
      </c>
      <c r="J12797" s="38" t="str">
        <f t="shared" si="885"/>
        <v>Medium</v>
      </c>
      <c r="K12797" s="38" t="s">
        <v>12986</v>
      </c>
      <c r="L12797" s="48">
        <v>1403.5</v>
      </c>
      <c r="M12797" s="34">
        <v>954.82</v>
      </c>
      <c r="N12797" s="40">
        <v>41245</v>
      </c>
      <c r="O12797" s="50">
        <f t="shared" si="886"/>
        <v>448.67999999999995</v>
      </c>
      <c r="P12797" s="50" t="e">
        <f>LOOKUP(C12797,CustomerDemographic!A12796:N15985,CustomerDemographic!D12796:D15985)</f>
        <v>#N/A</v>
      </c>
      <c r="Q12797" s="31" t="e">
        <f>LOOKUP(C12797,CustomerDemographic!A12796:N15985,CustomerDemographic!E12796:E15985)</f>
        <v>#N/A</v>
      </c>
      <c r="R12797" s="68" t="e">
        <f>LOOKUP(C12797,CustomerDemographic!A12796:N15985,CustomerDemographic!F12796:F15985)</f>
        <v>#N/A</v>
      </c>
      <c r="S12797" s="46" t="e">
        <f>LOOKUP(C12797,CustomerDemographic!A12796:N15985,CustomerDemographic!G12796:G15985)</f>
        <v>#N/A</v>
      </c>
      <c r="T12797" s="46"/>
      <c r="U12797" s="31" t="e">
        <f>LOOKUP(C12797,CustomerDemographic!A12796:N15985,CustomerDemographic!I12796:I15985)</f>
        <v>#N/A</v>
      </c>
      <c r="V12797" s="38" t="e">
        <f>LOOKUP(C12797,CustomerDemographic!A12796:N15985,CustomerDemographic!J12796:J15985)</f>
        <v>#N/A</v>
      </c>
      <c r="W12797" s="31" t="e">
        <f>LOOKUP(C12797,CustomerDemographic!A12796:N15985,CustomerDemographic!K12796:K15985)</f>
        <v>#N/A</v>
      </c>
      <c r="X12797" s="31" t="e">
        <f>LOOKUP(C12797,CustomerDemographic!A12796:N15985,CustomerDemographic!L12796:L15985)</f>
        <v>#N/A</v>
      </c>
      <c r="Y12797" s="31" t="e">
        <f>LOOKUP(C12797,CustomerDemographic!A12796:N15985,CustomerDemographic!M12796:M15985)</f>
        <v>#N/A</v>
      </c>
      <c r="Z12797" s="31" t="e">
        <f>LOOKUP(C12797,CustomerDemographic!A12796:N15985,CustomerDemographic!N12796:N15985)</f>
        <v>#N/A</v>
      </c>
      <c r="AA12797" s="31" t="e">
        <f>LOOKUP(C12797,CustomerAddress!A12796:F16795,CustomerAddress!C12796:C16795)</f>
        <v>#N/A</v>
      </c>
      <c r="AB12797" s="31" t="e">
        <f>LOOKUP(C12797,CustomerAddress!A12796:F16795,CustomerAddress!D12796:D16795)</f>
        <v>#N/A</v>
      </c>
      <c r="AC12797" s="31" t="e">
        <f>LOOKUP(C12797,CustomerAddress!A12796:F16795,CustomerAddress!F12796:F16795)</f>
        <v>#N/A</v>
      </c>
      <c r="AD12797" s="31">
        <f t="shared" si="887"/>
        <v>71</v>
      </c>
    </row>
    <row r="12798" spans="1:30" s="31" customFormat="1" ht="15.75" hidden="1" customHeight="1" x14ac:dyDescent="0.15">
      <c r="A12798" s="31">
        <v>13148</v>
      </c>
      <c r="B12798" s="31">
        <v>3</v>
      </c>
      <c r="C12798" s="31">
        <v>95</v>
      </c>
      <c r="D12798" s="43">
        <v>43061</v>
      </c>
      <c r="E12798" s="43"/>
      <c r="F12798" s="31" t="b">
        <v>0</v>
      </c>
      <c r="G12798" s="33" t="s">
        <v>37</v>
      </c>
      <c r="H12798" s="33" t="s">
        <v>39</v>
      </c>
      <c r="I12798" s="33" t="s">
        <v>38</v>
      </c>
      <c r="J12798" s="38" t="str">
        <f t="shared" si="885"/>
        <v>Medium</v>
      </c>
      <c r="K12798" s="38" t="s">
        <v>12986</v>
      </c>
      <c r="L12798" s="48">
        <v>2091.4699999999998</v>
      </c>
      <c r="M12798" s="34">
        <v>388.92</v>
      </c>
      <c r="N12798" s="40">
        <v>41167</v>
      </c>
      <c r="O12798" s="50">
        <f t="shared" si="886"/>
        <v>1702.5499999999997</v>
      </c>
      <c r="P12798" s="50" t="e">
        <f>LOOKUP(C12798,CustomerDemographic!A12797:N15986,CustomerDemographic!D12797:D15986)</f>
        <v>#N/A</v>
      </c>
      <c r="Q12798" s="31" t="e">
        <f>LOOKUP(C12798,CustomerDemographic!A12797:N15986,CustomerDemographic!E12797:E15986)</f>
        <v>#N/A</v>
      </c>
      <c r="R12798" s="68" t="e">
        <f>LOOKUP(C12798,CustomerDemographic!A12797:N15986,CustomerDemographic!F12797:F15986)</f>
        <v>#N/A</v>
      </c>
      <c r="S12798" s="46" t="e">
        <f>LOOKUP(C12798,CustomerDemographic!A12797:N15986,CustomerDemographic!G12797:G15986)</f>
        <v>#N/A</v>
      </c>
      <c r="T12798" s="46"/>
      <c r="U12798" s="31" t="e">
        <f>LOOKUP(C12798,CustomerDemographic!A12797:N15986,CustomerDemographic!I12797:I15986)</f>
        <v>#N/A</v>
      </c>
      <c r="V12798" s="38" t="e">
        <f>LOOKUP(C12798,CustomerDemographic!A12797:N15986,CustomerDemographic!J12797:J15986)</f>
        <v>#N/A</v>
      </c>
      <c r="W12798" s="31" t="e">
        <f>LOOKUP(C12798,CustomerDemographic!A12797:N15986,CustomerDemographic!K12797:K15986)</f>
        <v>#N/A</v>
      </c>
      <c r="X12798" s="31" t="e">
        <f>LOOKUP(C12798,CustomerDemographic!A12797:N15986,CustomerDemographic!L12797:L15986)</f>
        <v>#N/A</v>
      </c>
      <c r="Y12798" s="31" t="e">
        <f>LOOKUP(C12798,CustomerDemographic!A12797:N15986,CustomerDemographic!M12797:M15986)</f>
        <v>#N/A</v>
      </c>
      <c r="Z12798" s="31" t="e">
        <f>LOOKUP(C12798,CustomerDemographic!A12797:N15986,CustomerDemographic!N12797:N15986)</f>
        <v>#N/A</v>
      </c>
      <c r="AA12798" s="31" t="e">
        <f>LOOKUP(C12798,CustomerAddress!A12797:F16796,CustomerAddress!C12797:C16796)</f>
        <v>#N/A</v>
      </c>
      <c r="AB12798" s="31" t="e">
        <f>LOOKUP(C12798,CustomerAddress!A12797:F16796,CustomerAddress!D12797:D16796)</f>
        <v>#N/A</v>
      </c>
      <c r="AC12798" s="31" t="e">
        <f>LOOKUP(C12798,CustomerAddress!A12797:F16796,CustomerAddress!F12797:F16796)</f>
        <v>#N/A</v>
      </c>
      <c r="AD12798" s="31">
        <f t="shared" si="887"/>
        <v>38</v>
      </c>
    </row>
    <row r="12799" spans="1:30" s="31" customFormat="1" ht="15.75" hidden="1" customHeight="1" x14ac:dyDescent="0.15">
      <c r="A12799" s="31">
        <v>13149</v>
      </c>
      <c r="B12799" s="31">
        <v>39</v>
      </c>
      <c r="C12799" s="31">
        <v>2412</v>
      </c>
      <c r="D12799" s="43">
        <v>42853</v>
      </c>
      <c r="E12799" s="43"/>
      <c r="F12799" s="31" t="b">
        <v>1</v>
      </c>
      <c r="G12799" s="33" t="s">
        <v>37</v>
      </c>
      <c r="H12799" s="33" t="s">
        <v>42</v>
      </c>
      <c r="I12799" s="33" t="s">
        <v>38</v>
      </c>
      <c r="J12799" s="38" t="str">
        <f t="shared" si="885"/>
        <v>Large</v>
      </c>
      <c r="K12799" s="38" t="s">
        <v>12987</v>
      </c>
      <c r="L12799" s="48">
        <v>1812.75</v>
      </c>
      <c r="M12799" s="34">
        <v>582.48</v>
      </c>
      <c r="N12799" s="40">
        <v>40336</v>
      </c>
      <c r="O12799" s="50">
        <f t="shared" si="886"/>
        <v>1230.27</v>
      </c>
      <c r="P12799" s="50" t="e">
        <f>LOOKUP(C12799,CustomerDemographic!A12798:N15987,CustomerDemographic!D12798:D15987)</f>
        <v>#N/A</v>
      </c>
      <c r="Q12799" s="31" t="e">
        <f>LOOKUP(C12799,CustomerDemographic!A12798:N15987,CustomerDemographic!E12798:E15987)</f>
        <v>#N/A</v>
      </c>
      <c r="R12799" s="68" t="e">
        <f>LOOKUP(C12799,CustomerDemographic!A12798:N15987,CustomerDemographic!F12798:F15987)</f>
        <v>#N/A</v>
      </c>
      <c r="S12799" s="46" t="e">
        <f>LOOKUP(C12799,CustomerDemographic!A12798:N15987,CustomerDemographic!G12798:G15987)</f>
        <v>#N/A</v>
      </c>
      <c r="T12799" s="46"/>
      <c r="U12799" s="31" t="e">
        <f>LOOKUP(C12799,CustomerDemographic!A12798:N15987,CustomerDemographic!I12798:I15987)</f>
        <v>#N/A</v>
      </c>
      <c r="V12799" s="38" t="e">
        <f>LOOKUP(C12799,CustomerDemographic!A12798:N15987,CustomerDemographic!J12798:J15987)</f>
        <v>#N/A</v>
      </c>
      <c r="W12799" s="31" t="e">
        <f>LOOKUP(C12799,CustomerDemographic!A12798:N15987,CustomerDemographic!K12798:K15987)</f>
        <v>#N/A</v>
      </c>
      <c r="X12799" s="31" t="e">
        <f>LOOKUP(C12799,CustomerDemographic!A12798:N15987,CustomerDemographic!L12798:L15987)</f>
        <v>#N/A</v>
      </c>
      <c r="Y12799" s="31" t="e">
        <f>LOOKUP(C12799,CustomerDemographic!A12798:N15987,CustomerDemographic!M12798:M15987)</f>
        <v>#N/A</v>
      </c>
      <c r="Z12799" s="31" t="e">
        <f>LOOKUP(C12799,CustomerDemographic!A12798:N15987,CustomerDemographic!N12798:N15987)</f>
        <v>#N/A</v>
      </c>
      <c r="AA12799" s="31" t="e">
        <f>LOOKUP(C12799,CustomerAddress!A12798:F16797,CustomerAddress!C12798:C16797)</f>
        <v>#N/A</v>
      </c>
      <c r="AB12799" s="31" t="e">
        <f>LOOKUP(C12799,CustomerAddress!A12798:F16797,CustomerAddress!D12798:D16797)</f>
        <v>#N/A</v>
      </c>
      <c r="AC12799" s="31" t="e">
        <f>LOOKUP(C12799,CustomerAddress!A12798:F16797,CustomerAddress!F12798:F16797)</f>
        <v>#N/A</v>
      </c>
      <c r="AD12799" s="31">
        <f t="shared" si="887"/>
        <v>246</v>
      </c>
    </row>
    <row r="12800" spans="1:30" s="31" customFormat="1" ht="15.75" hidden="1" customHeight="1" x14ac:dyDescent="0.15">
      <c r="A12800" s="31">
        <v>13150</v>
      </c>
      <c r="B12800" s="31">
        <v>50</v>
      </c>
      <c r="C12800" s="31">
        <v>2739</v>
      </c>
      <c r="D12800" s="43">
        <v>42765</v>
      </c>
      <c r="E12800" s="43"/>
      <c r="F12800" s="31" t="b">
        <v>1</v>
      </c>
      <c r="G12800" s="33" t="s">
        <v>37</v>
      </c>
      <c r="H12800" s="33" t="s">
        <v>42</v>
      </c>
      <c r="I12800" s="33" t="s">
        <v>38</v>
      </c>
      <c r="J12800" s="38" t="str">
        <f t="shared" si="885"/>
        <v>Large</v>
      </c>
      <c r="K12800" s="38" t="s">
        <v>12987</v>
      </c>
      <c r="L12800" s="48">
        <v>642.70000000000005</v>
      </c>
      <c r="M12800" s="34">
        <v>211.37</v>
      </c>
      <c r="N12800" s="40">
        <v>34527</v>
      </c>
      <c r="O12800" s="50">
        <f t="shared" si="886"/>
        <v>431.33000000000004</v>
      </c>
      <c r="P12800" s="50" t="e">
        <f>LOOKUP(C12800,CustomerDemographic!A12799:N15988,CustomerDemographic!D12799:D15988)</f>
        <v>#N/A</v>
      </c>
      <c r="Q12800" s="31" t="e">
        <f>LOOKUP(C12800,CustomerDemographic!A12799:N15988,CustomerDemographic!E12799:E15988)</f>
        <v>#N/A</v>
      </c>
      <c r="R12800" s="68" t="e">
        <f>LOOKUP(C12800,CustomerDemographic!A12799:N15988,CustomerDemographic!F12799:F15988)</f>
        <v>#N/A</v>
      </c>
      <c r="S12800" s="46" t="e">
        <f>LOOKUP(C12800,CustomerDemographic!A12799:N15988,CustomerDemographic!G12799:G15988)</f>
        <v>#N/A</v>
      </c>
      <c r="T12800" s="46"/>
      <c r="U12800" s="31" t="e">
        <f>LOOKUP(C12800,CustomerDemographic!A12799:N15988,CustomerDemographic!I12799:I15988)</f>
        <v>#N/A</v>
      </c>
      <c r="V12800" s="38" t="e">
        <f>LOOKUP(C12800,CustomerDemographic!A12799:N15988,CustomerDemographic!J12799:J15988)</f>
        <v>#N/A</v>
      </c>
      <c r="W12800" s="31" t="e">
        <f>LOOKUP(C12800,CustomerDemographic!A12799:N15988,CustomerDemographic!K12799:K15988)</f>
        <v>#N/A</v>
      </c>
      <c r="X12800" s="31" t="e">
        <f>LOOKUP(C12800,CustomerDemographic!A12799:N15988,CustomerDemographic!L12799:L15988)</f>
        <v>#N/A</v>
      </c>
      <c r="Y12800" s="31" t="e">
        <f>LOOKUP(C12800,CustomerDemographic!A12799:N15988,CustomerDemographic!M12799:M15988)</f>
        <v>#N/A</v>
      </c>
      <c r="Z12800" s="31" t="e">
        <f>LOOKUP(C12800,CustomerDemographic!A12799:N15988,CustomerDemographic!N12799:N15988)</f>
        <v>#N/A</v>
      </c>
      <c r="AA12800" s="31" t="e">
        <f>LOOKUP(C12800,CustomerAddress!A12799:F16798,CustomerAddress!C12799:C16798)</f>
        <v>#N/A</v>
      </c>
      <c r="AB12800" s="31" t="e">
        <f>LOOKUP(C12800,CustomerAddress!A12799:F16798,CustomerAddress!D12799:D16798)</f>
        <v>#N/A</v>
      </c>
      <c r="AC12800" s="31" t="e">
        <f>LOOKUP(C12800,CustomerAddress!A12799:F16798,CustomerAddress!F12799:F16798)</f>
        <v>#N/A</v>
      </c>
      <c r="AD12800" s="31">
        <f t="shared" si="887"/>
        <v>334</v>
      </c>
    </row>
    <row r="12801" spans="1:30" s="31" customFormat="1" ht="15.75" hidden="1" customHeight="1" x14ac:dyDescent="0.15">
      <c r="A12801" s="31">
        <v>13151</v>
      </c>
      <c r="B12801" s="31">
        <v>33</v>
      </c>
      <c r="C12801" s="31">
        <v>1278</v>
      </c>
      <c r="D12801" s="43">
        <v>43035</v>
      </c>
      <c r="E12801" s="43"/>
      <c r="F12801" s="31" t="b">
        <v>1</v>
      </c>
      <c r="G12801" s="33" t="s">
        <v>37</v>
      </c>
      <c r="H12801" s="33" t="s">
        <v>42</v>
      </c>
      <c r="I12801" s="33" t="s">
        <v>38</v>
      </c>
      <c r="J12801" s="38" t="str">
        <f t="shared" si="885"/>
        <v>Medium</v>
      </c>
      <c r="K12801" s="38" t="s">
        <v>12986</v>
      </c>
      <c r="L12801" s="48">
        <v>1311.44</v>
      </c>
      <c r="M12801" s="34">
        <v>1167.18</v>
      </c>
      <c r="N12801" s="40">
        <v>33888</v>
      </c>
      <c r="O12801" s="50">
        <f t="shared" si="886"/>
        <v>144.26</v>
      </c>
      <c r="P12801" s="50" t="e">
        <f>LOOKUP(C12801,CustomerDemographic!A12800:N15989,CustomerDemographic!D12800:D15989)</f>
        <v>#N/A</v>
      </c>
      <c r="Q12801" s="31" t="e">
        <f>LOOKUP(C12801,CustomerDemographic!A12800:N15989,CustomerDemographic!E12800:E15989)</f>
        <v>#N/A</v>
      </c>
      <c r="R12801" s="68" t="e">
        <f>LOOKUP(C12801,CustomerDemographic!A12800:N15989,CustomerDemographic!F12800:F15989)</f>
        <v>#N/A</v>
      </c>
      <c r="S12801" s="46" t="e">
        <f>LOOKUP(C12801,CustomerDemographic!A12800:N15989,CustomerDemographic!G12800:G15989)</f>
        <v>#N/A</v>
      </c>
      <c r="T12801" s="46"/>
      <c r="U12801" s="31" t="e">
        <f>LOOKUP(C12801,CustomerDemographic!A12800:N15989,CustomerDemographic!I12800:I15989)</f>
        <v>#N/A</v>
      </c>
      <c r="V12801" s="38" t="e">
        <f>LOOKUP(C12801,CustomerDemographic!A12800:N15989,CustomerDemographic!J12800:J15989)</f>
        <v>#N/A</v>
      </c>
      <c r="W12801" s="31" t="e">
        <f>LOOKUP(C12801,CustomerDemographic!A12800:N15989,CustomerDemographic!K12800:K15989)</f>
        <v>#N/A</v>
      </c>
      <c r="X12801" s="31" t="e">
        <f>LOOKUP(C12801,CustomerDemographic!A12800:N15989,CustomerDemographic!L12800:L15989)</f>
        <v>#N/A</v>
      </c>
      <c r="Y12801" s="31" t="e">
        <f>LOOKUP(C12801,CustomerDemographic!A12800:N15989,CustomerDemographic!M12800:M15989)</f>
        <v>#N/A</v>
      </c>
      <c r="Z12801" s="31" t="e">
        <f>LOOKUP(C12801,CustomerDemographic!A12800:N15989,CustomerDemographic!N12800:N15989)</f>
        <v>#N/A</v>
      </c>
      <c r="AA12801" s="31" t="e">
        <f>LOOKUP(C12801,CustomerAddress!A12800:F16799,CustomerAddress!C12800:C16799)</f>
        <v>#N/A</v>
      </c>
      <c r="AB12801" s="31" t="e">
        <f>LOOKUP(C12801,CustomerAddress!A12800:F16799,CustomerAddress!D12800:D16799)</f>
        <v>#N/A</v>
      </c>
      <c r="AC12801" s="31" t="e">
        <f>LOOKUP(C12801,CustomerAddress!A12800:F16799,CustomerAddress!F12800:F16799)</f>
        <v>#N/A</v>
      </c>
      <c r="AD12801" s="31">
        <f t="shared" si="887"/>
        <v>64</v>
      </c>
    </row>
    <row r="12802" spans="1:30" s="31" customFormat="1" ht="15.75" hidden="1" customHeight="1" x14ac:dyDescent="0.15">
      <c r="A12802" s="31">
        <v>13152</v>
      </c>
      <c r="B12802" s="31">
        <v>90</v>
      </c>
      <c r="C12802" s="31">
        <v>2239</v>
      </c>
      <c r="D12802" s="43">
        <v>43067</v>
      </c>
      <c r="E12802" s="43"/>
      <c r="F12802" s="31" t="b">
        <v>1</v>
      </c>
      <c r="G12802" s="33" t="s">
        <v>37</v>
      </c>
      <c r="H12802" s="36" t="s">
        <v>12747</v>
      </c>
      <c r="I12802" s="33" t="s">
        <v>38</v>
      </c>
      <c r="J12802" s="38" t="str">
        <f t="shared" ref="J12802:J12865" si="888">PROPER(K12802)</f>
        <v>Small</v>
      </c>
      <c r="K12802" s="38" t="s">
        <v>3629</v>
      </c>
      <c r="L12802" s="48">
        <v>945.04</v>
      </c>
      <c r="M12802" s="34">
        <v>507.58</v>
      </c>
      <c r="N12802" s="40">
        <v>38750</v>
      </c>
      <c r="O12802" s="50">
        <f t="shared" si="886"/>
        <v>437.46</v>
      </c>
      <c r="P12802" s="50" t="e">
        <f>LOOKUP(C12802,CustomerDemographic!A12801:N15990,CustomerDemographic!D12801:D15990)</f>
        <v>#N/A</v>
      </c>
      <c r="Q12802" s="31" t="e">
        <f>LOOKUP(C12802,CustomerDemographic!A12801:N15990,CustomerDemographic!E12801:E15990)</f>
        <v>#N/A</v>
      </c>
      <c r="R12802" s="68" t="e">
        <f>LOOKUP(C12802,CustomerDemographic!A12801:N15990,CustomerDemographic!F12801:F15990)</f>
        <v>#N/A</v>
      </c>
      <c r="S12802" s="46" t="e">
        <f>LOOKUP(C12802,CustomerDemographic!A12801:N15990,CustomerDemographic!G12801:G15990)</f>
        <v>#N/A</v>
      </c>
      <c r="T12802" s="46"/>
      <c r="U12802" s="31" t="e">
        <f>LOOKUP(C12802,CustomerDemographic!A12801:N15990,CustomerDemographic!I12801:I15990)</f>
        <v>#N/A</v>
      </c>
      <c r="V12802" s="38" t="e">
        <f>LOOKUP(C12802,CustomerDemographic!A12801:N15990,CustomerDemographic!J12801:J15990)</f>
        <v>#N/A</v>
      </c>
      <c r="W12802" s="31" t="e">
        <f>LOOKUP(C12802,CustomerDemographic!A12801:N15990,CustomerDemographic!K12801:K15990)</f>
        <v>#N/A</v>
      </c>
      <c r="X12802" s="31" t="e">
        <f>LOOKUP(C12802,CustomerDemographic!A12801:N15990,CustomerDemographic!L12801:L15990)</f>
        <v>#N/A</v>
      </c>
      <c r="Y12802" s="31" t="e">
        <f>LOOKUP(C12802,CustomerDemographic!A12801:N15990,CustomerDemographic!M12801:M15990)</f>
        <v>#N/A</v>
      </c>
      <c r="Z12802" s="31" t="e">
        <f>LOOKUP(C12802,CustomerDemographic!A12801:N15990,CustomerDemographic!N12801:N15990)</f>
        <v>#N/A</v>
      </c>
      <c r="AA12802" s="31" t="e">
        <f>LOOKUP(C12802,CustomerAddress!A12801:F16800,CustomerAddress!C12801:C16800)</f>
        <v>#N/A</v>
      </c>
      <c r="AB12802" s="31" t="e">
        <f>LOOKUP(C12802,CustomerAddress!A12801:F16800,CustomerAddress!D12801:D16800)</f>
        <v>#N/A</v>
      </c>
      <c r="AC12802" s="31" t="e">
        <f>LOOKUP(C12802,CustomerAddress!A12801:F16800,CustomerAddress!F12801:F16800)</f>
        <v>#N/A</v>
      </c>
      <c r="AD12802" s="31">
        <f t="shared" si="887"/>
        <v>32</v>
      </c>
    </row>
    <row r="12803" spans="1:30" s="31" customFormat="1" ht="15.75" hidden="1" customHeight="1" x14ac:dyDescent="0.15">
      <c r="A12803" s="31">
        <v>13153</v>
      </c>
      <c r="B12803" s="31">
        <v>66</v>
      </c>
      <c r="C12803" s="31">
        <v>307</v>
      </c>
      <c r="D12803" s="43">
        <v>43084</v>
      </c>
      <c r="E12803" s="43"/>
      <c r="F12803" s="31" t="b">
        <v>0</v>
      </c>
      <c r="G12803" s="33" t="s">
        <v>37</v>
      </c>
      <c r="H12803" s="33" t="s">
        <v>42</v>
      </c>
      <c r="I12803" s="33" t="s">
        <v>43</v>
      </c>
      <c r="J12803" s="38" t="str">
        <f t="shared" si="888"/>
        <v>Medium</v>
      </c>
      <c r="K12803" s="38" t="s">
        <v>12986</v>
      </c>
      <c r="L12803" s="48">
        <v>590.26</v>
      </c>
      <c r="M12803" s="34">
        <v>525.33000000000004</v>
      </c>
      <c r="N12803" s="40">
        <v>42105</v>
      </c>
      <c r="O12803" s="50">
        <f t="shared" ref="O12803:O12866" si="889">L12803-M12803</f>
        <v>64.92999999999995</v>
      </c>
      <c r="P12803" s="50" t="e">
        <f>LOOKUP(C12803,CustomerDemographic!A12802:N15991,CustomerDemographic!D12802:D15991)</f>
        <v>#N/A</v>
      </c>
      <c r="Q12803" s="31" t="e">
        <f>LOOKUP(C12803,CustomerDemographic!A12802:N15991,CustomerDemographic!E12802:E15991)</f>
        <v>#N/A</v>
      </c>
      <c r="R12803" s="68" t="e">
        <f>LOOKUP(C12803,CustomerDemographic!A12802:N15991,CustomerDemographic!F12802:F15991)</f>
        <v>#N/A</v>
      </c>
      <c r="S12803" s="46" t="e">
        <f>LOOKUP(C12803,CustomerDemographic!A12802:N15991,CustomerDemographic!G12802:G15991)</f>
        <v>#N/A</v>
      </c>
      <c r="T12803" s="46"/>
      <c r="U12803" s="31" t="e">
        <f>LOOKUP(C12803,CustomerDemographic!A12802:N15991,CustomerDemographic!I12802:I15991)</f>
        <v>#N/A</v>
      </c>
      <c r="V12803" s="38" t="e">
        <f>LOOKUP(C12803,CustomerDemographic!A12802:N15991,CustomerDemographic!J12802:J15991)</f>
        <v>#N/A</v>
      </c>
      <c r="W12803" s="31" t="e">
        <f>LOOKUP(C12803,CustomerDemographic!A12802:N15991,CustomerDemographic!K12802:K15991)</f>
        <v>#N/A</v>
      </c>
      <c r="X12803" s="31" t="e">
        <f>LOOKUP(C12803,CustomerDemographic!A12802:N15991,CustomerDemographic!L12802:L15991)</f>
        <v>#N/A</v>
      </c>
      <c r="Y12803" s="31" t="e">
        <f>LOOKUP(C12803,CustomerDemographic!A12802:N15991,CustomerDemographic!M12802:M15991)</f>
        <v>#N/A</v>
      </c>
      <c r="Z12803" s="31" t="e">
        <f>LOOKUP(C12803,CustomerDemographic!A12802:N15991,CustomerDemographic!N12802:N15991)</f>
        <v>#N/A</v>
      </c>
      <c r="AA12803" s="31" t="e">
        <f>LOOKUP(C12803,CustomerAddress!A12802:F16801,CustomerAddress!C12802:C16801)</f>
        <v>#N/A</v>
      </c>
      <c r="AB12803" s="31" t="e">
        <f>LOOKUP(C12803,CustomerAddress!A12802:F16801,CustomerAddress!D12802:D16801)</f>
        <v>#N/A</v>
      </c>
      <c r="AC12803" s="31" t="e">
        <f>LOOKUP(C12803,CustomerAddress!A12802:F16801,CustomerAddress!F12802:F16801)</f>
        <v>#N/A</v>
      </c>
      <c r="AD12803" s="31">
        <f t="shared" ref="AD12803:AD12866" si="890">$AF$2-D12803</f>
        <v>15</v>
      </c>
    </row>
    <row r="12804" spans="1:30" s="31" customFormat="1" ht="15.75" hidden="1" customHeight="1" x14ac:dyDescent="0.15">
      <c r="A12804" s="31">
        <v>13154</v>
      </c>
      <c r="B12804" s="31">
        <v>27</v>
      </c>
      <c r="C12804" s="31">
        <v>2607</v>
      </c>
      <c r="D12804" s="43">
        <v>42746</v>
      </c>
      <c r="E12804" s="43"/>
      <c r="F12804" s="31" t="b">
        <v>1</v>
      </c>
      <c r="G12804" s="33" t="s">
        <v>37</v>
      </c>
      <c r="H12804" s="33" t="s">
        <v>39</v>
      </c>
      <c r="I12804" s="33" t="s">
        <v>38</v>
      </c>
      <c r="J12804" s="38" t="str">
        <f t="shared" si="888"/>
        <v>Small</v>
      </c>
      <c r="K12804" s="38" t="s">
        <v>3629</v>
      </c>
      <c r="L12804" s="48">
        <v>499.53</v>
      </c>
      <c r="M12804" s="34">
        <v>388.72</v>
      </c>
      <c r="N12804" s="40">
        <v>39031</v>
      </c>
      <c r="O12804" s="50">
        <f t="shared" si="889"/>
        <v>110.80999999999995</v>
      </c>
      <c r="P12804" s="50" t="e">
        <f>LOOKUP(C12804,CustomerDemographic!A12803:N15992,CustomerDemographic!D12803:D15992)</f>
        <v>#N/A</v>
      </c>
      <c r="Q12804" s="31" t="e">
        <f>LOOKUP(C12804,CustomerDemographic!A12803:N15992,CustomerDemographic!E12803:E15992)</f>
        <v>#N/A</v>
      </c>
      <c r="R12804" s="68" t="e">
        <f>LOOKUP(C12804,CustomerDemographic!A12803:N15992,CustomerDemographic!F12803:F15992)</f>
        <v>#N/A</v>
      </c>
      <c r="S12804" s="46" t="e">
        <f>LOOKUP(C12804,CustomerDemographic!A12803:N15992,CustomerDemographic!G12803:G15992)</f>
        <v>#N/A</v>
      </c>
      <c r="T12804" s="46"/>
      <c r="U12804" s="31" t="e">
        <f>LOOKUP(C12804,CustomerDemographic!A12803:N15992,CustomerDemographic!I12803:I15992)</f>
        <v>#N/A</v>
      </c>
      <c r="V12804" s="38" t="e">
        <f>LOOKUP(C12804,CustomerDemographic!A12803:N15992,CustomerDemographic!J12803:J15992)</f>
        <v>#N/A</v>
      </c>
      <c r="W12804" s="31" t="e">
        <f>LOOKUP(C12804,CustomerDemographic!A12803:N15992,CustomerDemographic!K12803:K15992)</f>
        <v>#N/A</v>
      </c>
      <c r="X12804" s="31" t="e">
        <f>LOOKUP(C12804,CustomerDemographic!A12803:N15992,CustomerDemographic!L12803:L15992)</f>
        <v>#N/A</v>
      </c>
      <c r="Y12804" s="31" t="e">
        <f>LOOKUP(C12804,CustomerDemographic!A12803:N15992,CustomerDemographic!M12803:M15992)</f>
        <v>#N/A</v>
      </c>
      <c r="Z12804" s="31" t="e">
        <f>LOOKUP(C12804,CustomerDemographic!A12803:N15992,CustomerDemographic!N12803:N15992)</f>
        <v>#N/A</v>
      </c>
      <c r="AA12804" s="31" t="e">
        <f>LOOKUP(C12804,CustomerAddress!A12803:F16802,CustomerAddress!C12803:C16802)</f>
        <v>#N/A</v>
      </c>
      <c r="AB12804" s="31" t="e">
        <f>LOOKUP(C12804,CustomerAddress!A12803:F16802,CustomerAddress!D12803:D16802)</f>
        <v>#N/A</v>
      </c>
      <c r="AC12804" s="31" t="e">
        <f>LOOKUP(C12804,CustomerAddress!A12803:F16802,CustomerAddress!F12803:F16802)</f>
        <v>#N/A</v>
      </c>
      <c r="AD12804" s="31">
        <f t="shared" si="890"/>
        <v>353</v>
      </c>
    </row>
    <row r="12805" spans="1:30" s="31" customFormat="1" ht="15.75" hidden="1" customHeight="1" x14ac:dyDescent="0.15">
      <c r="A12805" s="31">
        <v>13155</v>
      </c>
      <c r="B12805" s="31">
        <v>62</v>
      </c>
      <c r="C12805" s="31">
        <v>233</v>
      </c>
      <c r="D12805" s="43">
        <v>42941</v>
      </c>
      <c r="E12805" s="43"/>
      <c r="F12805" s="31" t="b">
        <v>0</v>
      </c>
      <c r="G12805" s="33" t="s">
        <v>37</v>
      </c>
      <c r="H12805" s="36" t="s">
        <v>12747</v>
      </c>
      <c r="I12805" s="33" t="s">
        <v>38</v>
      </c>
      <c r="J12805" s="38" t="str">
        <f t="shared" si="888"/>
        <v>Medium</v>
      </c>
      <c r="K12805" s="38" t="s">
        <v>12986</v>
      </c>
      <c r="L12805" s="48">
        <v>478.16</v>
      </c>
      <c r="M12805" s="34">
        <v>298.72000000000003</v>
      </c>
      <c r="N12805" s="40">
        <v>34143</v>
      </c>
      <c r="O12805" s="50">
        <f t="shared" si="889"/>
        <v>179.44</v>
      </c>
      <c r="P12805" s="50" t="e">
        <f>LOOKUP(C12805,CustomerDemographic!A12804:N15993,CustomerDemographic!D12804:D15993)</f>
        <v>#N/A</v>
      </c>
      <c r="Q12805" s="31" t="e">
        <f>LOOKUP(C12805,CustomerDemographic!A12804:N15993,CustomerDemographic!E12804:E15993)</f>
        <v>#N/A</v>
      </c>
      <c r="R12805" s="68" t="e">
        <f>LOOKUP(C12805,CustomerDemographic!A12804:N15993,CustomerDemographic!F12804:F15993)</f>
        <v>#N/A</v>
      </c>
      <c r="S12805" s="46" t="e">
        <f>LOOKUP(C12805,CustomerDemographic!A12804:N15993,CustomerDemographic!G12804:G15993)</f>
        <v>#N/A</v>
      </c>
      <c r="T12805" s="46"/>
      <c r="U12805" s="31" t="e">
        <f>LOOKUP(C12805,CustomerDemographic!A12804:N15993,CustomerDemographic!I12804:I15993)</f>
        <v>#N/A</v>
      </c>
      <c r="V12805" s="38" t="e">
        <f>LOOKUP(C12805,CustomerDemographic!A12804:N15993,CustomerDemographic!J12804:J15993)</f>
        <v>#N/A</v>
      </c>
      <c r="W12805" s="31" t="e">
        <f>LOOKUP(C12805,CustomerDemographic!A12804:N15993,CustomerDemographic!K12804:K15993)</f>
        <v>#N/A</v>
      </c>
      <c r="X12805" s="31" t="e">
        <f>LOOKUP(C12805,CustomerDemographic!A12804:N15993,CustomerDemographic!L12804:L15993)</f>
        <v>#N/A</v>
      </c>
      <c r="Y12805" s="31" t="e">
        <f>LOOKUP(C12805,CustomerDemographic!A12804:N15993,CustomerDemographic!M12804:M15993)</f>
        <v>#N/A</v>
      </c>
      <c r="Z12805" s="31" t="e">
        <f>LOOKUP(C12805,CustomerDemographic!A12804:N15993,CustomerDemographic!N12804:N15993)</f>
        <v>#N/A</v>
      </c>
      <c r="AA12805" s="31" t="e">
        <f>LOOKUP(C12805,CustomerAddress!A12804:F16803,CustomerAddress!C12804:C16803)</f>
        <v>#N/A</v>
      </c>
      <c r="AB12805" s="31" t="e">
        <f>LOOKUP(C12805,CustomerAddress!A12804:F16803,CustomerAddress!D12804:D16803)</f>
        <v>#N/A</v>
      </c>
      <c r="AC12805" s="31" t="e">
        <f>LOOKUP(C12805,CustomerAddress!A12804:F16803,CustomerAddress!F12804:F16803)</f>
        <v>#N/A</v>
      </c>
      <c r="AD12805" s="31">
        <f t="shared" si="890"/>
        <v>158</v>
      </c>
    </row>
    <row r="12806" spans="1:30" s="31" customFormat="1" ht="15.75" hidden="1" customHeight="1" x14ac:dyDescent="0.15">
      <c r="A12806" s="31">
        <v>13156</v>
      </c>
      <c r="B12806" s="31">
        <v>38</v>
      </c>
      <c r="C12806" s="31">
        <v>887</v>
      </c>
      <c r="D12806" s="43">
        <v>42943</v>
      </c>
      <c r="E12806" s="43"/>
      <c r="F12806" s="31" t="b">
        <v>0</v>
      </c>
      <c r="G12806" s="33" t="s">
        <v>37</v>
      </c>
      <c r="H12806" s="33" t="s">
        <v>39</v>
      </c>
      <c r="I12806" s="33" t="s">
        <v>38</v>
      </c>
      <c r="J12806" s="38" t="str">
        <f t="shared" si="888"/>
        <v>Medium</v>
      </c>
      <c r="K12806" s="38" t="s">
        <v>12986</v>
      </c>
      <c r="L12806" s="48">
        <v>2091.4699999999998</v>
      </c>
      <c r="M12806" s="34">
        <v>388.92</v>
      </c>
      <c r="N12806" s="40">
        <v>41167</v>
      </c>
      <c r="O12806" s="50">
        <f t="shared" si="889"/>
        <v>1702.5499999999997</v>
      </c>
      <c r="P12806" s="50" t="e">
        <f>LOOKUP(C12806,CustomerDemographic!A12805:N15994,CustomerDemographic!D12805:D15994)</f>
        <v>#N/A</v>
      </c>
      <c r="Q12806" s="31" t="e">
        <f>LOOKUP(C12806,CustomerDemographic!A12805:N15994,CustomerDemographic!E12805:E15994)</f>
        <v>#N/A</v>
      </c>
      <c r="R12806" s="68" t="e">
        <f>LOOKUP(C12806,CustomerDemographic!A12805:N15994,CustomerDemographic!F12805:F15994)</f>
        <v>#N/A</v>
      </c>
      <c r="S12806" s="46" t="e">
        <f>LOOKUP(C12806,CustomerDemographic!A12805:N15994,CustomerDemographic!G12805:G15994)</f>
        <v>#N/A</v>
      </c>
      <c r="T12806" s="46"/>
      <c r="U12806" s="31" t="e">
        <f>LOOKUP(C12806,CustomerDemographic!A12805:N15994,CustomerDemographic!I12805:I15994)</f>
        <v>#N/A</v>
      </c>
      <c r="V12806" s="38" t="e">
        <f>LOOKUP(C12806,CustomerDemographic!A12805:N15994,CustomerDemographic!J12805:J15994)</f>
        <v>#N/A</v>
      </c>
      <c r="W12806" s="31" t="e">
        <f>LOOKUP(C12806,CustomerDemographic!A12805:N15994,CustomerDemographic!K12805:K15994)</f>
        <v>#N/A</v>
      </c>
      <c r="X12806" s="31" t="e">
        <f>LOOKUP(C12806,CustomerDemographic!A12805:N15994,CustomerDemographic!L12805:L15994)</f>
        <v>#N/A</v>
      </c>
      <c r="Y12806" s="31" t="e">
        <f>LOOKUP(C12806,CustomerDemographic!A12805:N15994,CustomerDemographic!M12805:M15994)</f>
        <v>#N/A</v>
      </c>
      <c r="Z12806" s="31" t="e">
        <f>LOOKUP(C12806,CustomerDemographic!A12805:N15994,CustomerDemographic!N12805:N15994)</f>
        <v>#N/A</v>
      </c>
      <c r="AA12806" s="31" t="e">
        <f>LOOKUP(C12806,CustomerAddress!A12805:F16804,CustomerAddress!C12805:C16804)</f>
        <v>#N/A</v>
      </c>
      <c r="AB12806" s="31" t="e">
        <f>LOOKUP(C12806,CustomerAddress!A12805:F16804,CustomerAddress!D12805:D16804)</f>
        <v>#N/A</v>
      </c>
      <c r="AC12806" s="31" t="e">
        <f>LOOKUP(C12806,CustomerAddress!A12805:F16804,CustomerAddress!F12805:F16804)</f>
        <v>#N/A</v>
      </c>
      <c r="AD12806" s="31">
        <f t="shared" si="890"/>
        <v>156</v>
      </c>
    </row>
    <row r="12807" spans="1:30" s="31" customFormat="1" ht="15.75" hidden="1" customHeight="1" x14ac:dyDescent="0.15">
      <c r="A12807" s="31">
        <v>13157</v>
      </c>
      <c r="B12807" s="31">
        <v>38</v>
      </c>
      <c r="C12807" s="31">
        <v>3116</v>
      </c>
      <c r="D12807" s="43">
        <v>42783</v>
      </c>
      <c r="E12807" s="43"/>
      <c r="F12807" s="31" t="b">
        <v>1</v>
      </c>
      <c r="G12807" s="33" t="s">
        <v>37</v>
      </c>
      <c r="H12807" s="36" t="s">
        <v>12747</v>
      </c>
      <c r="I12807" s="33" t="s">
        <v>38</v>
      </c>
      <c r="J12807" s="38" t="str">
        <f t="shared" si="888"/>
        <v>Large</v>
      </c>
      <c r="K12807" s="38" t="s">
        <v>12987</v>
      </c>
      <c r="L12807" s="48">
        <v>1577.53</v>
      </c>
      <c r="M12807" s="34">
        <v>826.51</v>
      </c>
      <c r="N12807" s="40">
        <v>40618</v>
      </c>
      <c r="O12807" s="50">
        <f t="shared" si="889"/>
        <v>751.02</v>
      </c>
      <c r="P12807" s="50" t="e">
        <f>LOOKUP(C12807,CustomerDemographic!A12806:N15995,CustomerDemographic!D12806:D15995)</f>
        <v>#N/A</v>
      </c>
      <c r="Q12807" s="31" t="e">
        <f>LOOKUP(C12807,CustomerDemographic!A12806:N15995,CustomerDemographic!E12806:E15995)</f>
        <v>#N/A</v>
      </c>
      <c r="R12807" s="68" t="e">
        <f>LOOKUP(C12807,CustomerDemographic!A12806:N15995,CustomerDemographic!F12806:F15995)</f>
        <v>#N/A</v>
      </c>
      <c r="S12807" s="46" t="e">
        <f>LOOKUP(C12807,CustomerDemographic!A12806:N15995,CustomerDemographic!G12806:G15995)</f>
        <v>#N/A</v>
      </c>
      <c r="T12807" s="46"/>
      <c r="U12807" s="31" t="e">
        <f>LOOKUP(C12807,CustomerDemographic!A12806:N15995,CustomerDemographic!I12806:I15995)</f>
        <v>#N/A</v>
      </c>
      <c r="V12807" s="38" t="e">
        <f>LOOKUP(C12807,CustomerDemographic!A12806:N15995,CustomerDemographic!J12806:J15995)</f>
        <v>#N/A</v>
      </c>
      <c r="W12807" s="31" t="e">
        <f>LOOKUP(C12807,CustomerDemographic!A12806:N15995,CustomerDemographic!K12806:K15995)</f>
        <v>#N/A</v>
      </c>
      <c r="X12807" s="31" t="e">
        <f>LOOKUP(C12807,CustomerDemographic!A12806:N15995,CustomerDemographic!L12806:L15995)</f>
        <v>#N/A</v>
      </c>
      <c r="Y12807" s="31" t="e">
        <f>LOOKUP(C12807,CustomerDemographic!A12806:N15995,CustomerDemographic!M12806:M15995)</f>
        <v>#N/A</v>
      </c>
      <c r="Z12807" s="31" t="e">
        <f>LOOKUP(C12807,CustomerDemographic!A12806:N15995,CustomerDemographic!N12806:N15995)</f>
        <v>#N/A</v>
      </c>
      <c r="AA12807" s="31" t="e">
        <f>LOOKUP(C12807,CustomerAddress!A12806:F16805,CustomerAddress!C12806:C16805)</f>
        <v>#N/A</v>
      </c>
      <c r="AB12807" s="31" t="e">
        <f>LOOKUP(C12807,CustomerAddress!A12806:F16805,CustomerAddress!D12806:D16805)</f>
        <v>#N/A</v>
      </c>
      <c r="AC12807" s="31" t="e">
        <f>LOOKUP(C12807,CustomerAddress!A12806:F16805,CustomerAddress!F12806:F16805)</f>
        <v>#N/A</v>
      </c>
      <c r="AD12807" s="31">
        <f t="shared" si="890"/>
        <v>316</v>
      </c>
    </row>
    <row r="12808" spans="1:30" s="31" customFormat="1" ht="15.75" hidden="1" customHeight="1" x14ac:dyDescent="0.15">
      <c r="A12808" s="31">
        <v>13158</v>
      </c>
      <c r="B12808" s="31">
        <v>44</v>
      </c>
      <c r="C12808" s="31">
        <v>1881</v>
      </c>
      <c r="D12808" s="43">
        <v>42813</v>
      </c>
      <c r="E12808" s="43"/>
      <c r="F12808" s="31" t="b">
        <v>1</v>
      </c>
      <c r="G12808" s="33" t="s">
        <v>37</v>
      </c>
      <c r="H12808" s="33" t="s">
        <v>44</v>
      </c>
      <c r="I12808" s="33" t="s">
        <v>38</v>
      </c>
      <c r="J12808" s="38" t="str">
        <f t="shared" si="888"/>
        <v>Medium</v>
      </c>
      <c r="K12808" s="38" t="s">
        <v>12986</v>
      </c>
      <c r="L12808" s="48">
        <v>1769.64</v>
      </c>
      <c r="M12808" s="34">
        <v>108.76</v>
      </c>
      <c r="N12808" s="40">
        <v>34071</v>
      </c>
      <c r="O12808" s="50">
        <f t="shared" si="889"/>
        <v>1660.88</v>
      </c>
      <c r="P12808" s="50" t="e">
        <f>LOOKUP(C12808,CustomerDemographic!A12807:N15996,CustomerDemographic!D12807:D15996)</f>
        <v>#N/A</v>
      </c>
      <c r="Q12808" s="31" t="e">
        <f>LOOKUP(C12808,CustomerDemographic!A12807:N15996,CustomerDemographic!E12807:E15996)</f>
        <v>#N/A</v>
      </c>
      <c r="R12808" s="68" t="e">
        <f>LOOKUP(C12808,CustomerDemographic!A12807:N15996,CustomerDemographic!F12807:F15996)</f>
        <v>#N/A</v>
      </c>
      <c r="S12808" s="46" t="e">
        <f>LOOKUP(C12808,CustomerDemographic!A12807:N15996,CustomerDemographic!G12807:G15996)</f>
        <v>#N/A</v>
      </c>
      <c r="T12808" s="46"/>
      <c r="U12808" s="31" t="e">
        <f>LOOKUP(C12808,CustomerDemographic!A12807:N15996,CustomerDemographic!I12807:I15996)</f>
        <v>#N/A</v>
      </c>
      <c r="V12808" s="38" t="e">
        <f>LOOKUP(C12808,CustomerDemographic!A12807:N15996,CustomerDemographic!J12807:J15996)</f>
        <v>#N/A</v>
      </c>
      <c r="W12808" s="31" t="e">
        <f>LOOKUP(C12808,CustomerDemographic!A12807:N15996,CustomerDemographic!K12807:K15996)</f>
        <v>#N/A</v>
      </c>
      <c r="X12808" s="31" t="e">
        <f>LOOKUP(C12808,CustomerDemographic!A12807:N15996,CustomerDemographic!L12807:L15996)</f>
        <v>#N/A</v>
      </c>
      <c r="Y12808" s="31" t="e">
        <f>LOOKUP(C12808,CustomerDemographic!A12807:N15996,CustomerDemographic!M12807:M15996)</f>
        <v>#N/A</v>
      </c>
      <c r="Z12808" s="31" t="e">
        <f>LOOKUP(C12808,CustomerDemographic!A12807:N15996,CustomerDemographic!N12807:N15996)</f>
        <v>#N/A</v>
      </c>
      <c r="AA12808" s="31" t="e">
        <f>LOOKUP(C12808,CustomerAddress!A12807:F16806,CustomerAddress!C12807:C16806)</f>
        <v>#N/A</v>
      </c>
      <c r="AB12808" s="31" t="e">
        <f>LOOKUP(C12808,CustomerAddress!A12807:F16806,CustomerAddress!D12807:D16806)</f>
        <v>#N/A</v>
      </c>
      <c r="AC12808" s="31" t="e">
        <f>LOOKUP(C12808,CustomerAddress!A12807:F16806,CustomerAddress!F12807:F16806)</f>
        <v>#N/A</v>
      </c>
      <c r="AD12808" s="31">
        <f t="shared" si="890"/>
        <v>286</v>
      </c>
    </row>
    <row r="12809" spans="1:30" s="31" customFormat="1" ht="15.75" hidden="1" customHeight="1" x14ac:dyDescent="0.15">
      <c r="A12809" s="31">
        <v>13159</v>
      </c>
      <c r="B12809" s="31">
        <v>79</v>
      </c>
      <c r="C12809" s="31">
        <v>2906</v>
      </c>
      <c r="D12809" s="43">
        <v>42982</v>
      </c>
      <c r="E12809" s="43"/>
      <c r="F12809" s="31" t="b">
        <v>1</v>
      </c>
      <c r="G12809" s="33" t="s">
        <v>37</v>
      </c>
      <c r="H12809" s="33" t="s">
        <v>41</v>
      </c>
      <c r="I12809" s="33" t="s">
        <v>38</v>
      </c>
      <c r="J12809" s="38" t="str">
        <f t="shared" si="888"/>
        <v>Medium</v>
      </c>
      <c r="K12809" s="38" t="s">
        <v>12986</v>
      </c>
      <c r="L12809" s="48">
        <v>1555.58</v>
      </c>
      <c r="M12809" s="34">
        <v>818.01</v>
      </c>
      <c r="N12809" s="40">
        <v>42218</v>
      </c>
      <c r="O12809" s="50">
        <f t="shared" si="889"/>
        <v>737.56999999999994</v>
      </c>
      <c r="P12809" s="50" t="e">
        <f>LOOKUP(C12809,CustomerDemographic!A12808:N15997,CustomerDemographic!D12808:D15997)</f>
        <v>#N/A</v>
      </c>
      <c r="Q12809" s="31" t="e">
        <f>LOOKUP(C12809,CustomerDemographic!A12808:N15997,CustomerDemographic!E12808:E15997)</f>
        <v>#N/A</v>
      </c>
      <c r="R12809" s="68" t="e">
        <f>LOOKUP(C12809,CustomerDemographic!A12808:N15997,CustomerDemographic!F12808:F15997)</f>
        <v>#N/A</v>
      </c>
      <c r="S12809" s="46" t="e">
        <f>LOOKUP(C12809,CustomerDemographic!A12808:N15997,CustomerDemographic!G12808:G15997)</f>
        <v>#N/A</v>
      </c>
      <c r="T12809" s="46"/>
      <c r="U12809" s="31" t="e">
        <f>LOOKUP(C12809,CustomerDemographic!A12808:N15997,CustomerDemographic!I12808:I15997)</f>
        <v>#N/A</v>
      </c>
      <c r="V12809" s="38" t="e">
        <f>LOOKUP(C12809,CustomerDemographic!A12808:N15997,CustomerDemographic!J12808:J15997)</f>
        <v>#N/A</v>
      </c>
      <c r="W12809" s="31" t="e">
        <f>LOOKUP(C12809,CustomerDemographic!A12808:N15997,CustomerDemographic!K12808:K15997)</f>
        <v>#N/A</v>
      </c>
      <c r="X12809" s="31" t="e">
        <f>LOOKUP(C12809,CustomerDemographic!A12808:N15997,CustomerDemographic!L12808:L15997)</f>
        <v>#N/A</v>
      </c>
      <c r="Y12809" s="31" t="e">
        <f>LOOKUP(C12809,CustomerDemographic!A12808:N15997,CustomerDemographic!M12808:M15997)</f>
        <v>#N/A</v>
      </c>
      <c r="Z12809" s="31" t="e">
        <f>LOOKUP(C12809,CustomerDemographic!A12808:N15997,CustomerDemographic!N12808:N15997)</f>
        <v>#N/A</v>
      </c>
      <c r="AA12809" s="31" t="e">
        <f>LOOKUP(C12809,CustomerAddress!A12808:F16807,CustomerAddress!C12808:C16807)</f>
        <v>#N/A</v>
      </c>
      <c r="AB12809" s="31" t="e">
        <f>LOOKUP(C12809,CustomerAddress!A12808:F16807,CustomerAddress!D12808:D16807)</f>
        <v>#N/A</v>
      </c>
      <c r="AC12809" s="31" t="e">
        <f>LOOKUP(C12809,CustomerAddress!A12808:F16807,CustomerAddress!F12808:F16807)</f>
        <v>#N/A</v>
      </c>
      <c r="AD12809" s="31">
        <f t="shared" si="890"/>
        <v>117</v>
      </c>
    </row>
    <row r="12810" spans="1:30" s="31" customFormat="1" ht="15.75" hidden="1" customHeight="1" x14ac:dyDescent="0.15">
      <c r="A12810" s="31">
        <v>13160</v>
      </c>
      <c r="B12810" s="31">
        <v>2</v>
      </c>
      <c r="C12810" s="31">
        <v>2163</v>
      </c>
      <c r="D12810" s="43">
        <v>42834</v>
      </c>
      <c r="E12810" s="43"/>
      <c r="F12810" s="31" t="b">
        <v>0</v>
      </c>
      <c r="G12810" s="33" t="s">
        <v>37</v>
      </c>
      <c r="H12810" s="36" t="s">
        <v>12747</v>
      </c>
      <c r="I12810" s="33" t="s">
        <v>38</v>
      </c>
      <c r="J12810" s="38" t="str">
        <f t="shared" si="888"/>
        <v>Medium</v>
      </c>
      <c r="K12810" s="38" t="s">
        <v>12986</v>
      </c>
      <c r="L12810" s="48">
        <v>71.489999999999995</v>
      </c>
      <c r="M12810" s="34">
        <v>53.62</v>
      </c>
      <c r="N12810" s="40">
        <v>41167</v>
      </c>
      <c r="O12810" s="50">
        <f t="shared" si="889"/>
        <v>17.869999999999997</v>
      </c>
      <c r="P12810" s="50" t="e">
        <f>LOOKUP(C12810,CustomerDemographic!A12809:N15998,CustomerDemographic!D12809:D15998)</f>
        <v>#N/A</v>
      </c>
      <c r="Q12810" s="31" t="e">
        <f>LOOKUP(C12810,CustomerDemographic!A12809:N15998,CustomerDemographic!E12809:E15998)</f>
        <v>#N/A</v>
      </c>
      <c r="R12810" s="68" t="e">
        <f>LOOKUP(C12810,CustomerDemographic!A12809:N15998,CustomerDemographic!F12809:F15998)</f>
        <v>#N/A</v>
      </c>
      <c r="S12810" s="46" t="e">
        <f>LOOKUP(C12810,CustomerDemographic!A12809:N15998,CustomerDemographic!G12809:G15998)</f>
        <v>#N/A</v>
      </c>
      <c r="T12810" s="46"/>
      <c r="U12810" s="31" t="e">
        <f>LOOKUP(C12810,CustomerDemographic!A12809:N15998,CustomerDemographic!I12809:I15998)</f>
        <v>#N/A</v>
      </c>
      <c r="V12810" s="38" t="e">
        <f>LOOKUP(C12810,CustomerDemographic!A12809:N15998,CustomerDemographic!J12809:J15998)</f>
        <v>#N/A</v>
      </c>
      <c r="W12810" s="31" t="e">
        <f>LOOKUP(C12810,CustomerDemographic!A12809:N15998,CustomerDemographic!K12809:K15998)</f>
        <v>#N/A</v>
      </c>
      <c r="X12810" s="31" t="e">
        <f>LOOKUP(C12810,CustomerDemographic!A12809:N15998,CustomerDemographic!L12809:L15998)</f>
        <v>#N/A</v>
      </c>
      <c r="Y12810" s="31" t="e">
        <f>LOOKUP(C12810,CustomerDemographic!A12809:N15998,CustomerDemographic!M12809:M15998)</f>
        <v>#N/A</v>
      </c>
      <c r="Z12810" s="31" t="e">
        <f>LOOKUP(C12810,CustomerDemographic!A12809:N15998,CustomerDemographic!N12809:N15998)</f>
        <v>#N/A</v>
      </c>
      <c r="AA12810" s="31" t="e">
        <f>LOOKUP(C12810,CustomerAddress!A12809:F16808,CustomerAddress!C12809:C16808)</f>
        <v>#N/A</v>
      </c>
      <c r="AB12810" s="31" t="e">
        <f>LOOKUP(C12810,CustomerAddress!A12809:F16808,CustomerAddress!D12809:D16808)</f>
        <v>#N/A</v>
      </c>
      <c r="AC12810" s="31" t="e">
        <f>LOOKUP(C12810,CustomerAddress!A12809:F16808,CustomerAddress!F12809:F16808)</f>
        <v>#N/A</v>
      </c>
      <c r="AD12810" s="31">
        <f t="shared" si="890"/>
        <v>265</v>
      </c>
    </row>
    <row r="12811" spans="1:30" s="31" customFormat="1" ht="15.75" hidden="1" customHeight="1" x14ac:dyDescent="0.15">
      <c r="A12811" s="31">
        <v>13161</v>
      </c>
      <c r="B12811" s="31">
        <v>54</v>
      </c>
      <c r="C12811" s="31">
        <v>2865</v>
      </c>
      <c r="D12811" s="43">
        <v>42945</v>
      </c>
      <c r="E12811" s="43"/>
      <c r="F12811" s="31" t="b">
        <v>0</v>
      </c>
      <c r="G12811" s="33" t="s">
        <v>37</v>
      </c>
      <c r="H12811" s="33" t="s">
        <v>44</v>
      </c>
      <c r="I12811" s="33" t="s">
        <v>38</v>
      </c>
      <c r="J12811" s="38" t="str">
        <f t="shared" si="888"/>
        <v>Medium</v>
      </c>
      <c r="K12811" s="38" t="s">
        <v>12986</v>
      </c>
      <c r="L12811" s="48">
        <v>1807.45</v>
      </c>
      <c r="M12811" s="34">
        <v>778.69</v>
      </c>
      <c r="N12811" s="40">
        <v>42145</v>
      </c>
      <c r="O12811" s="50">
        <f t="shared" si="889"/>
        <v>1028.76</v>
      </c>
      <c r="P12811" s="50" t="e">
        <f>LOOKUP(C12811,CustomerDemographic!A12810:N15999,CustomerDemographic!D12810:D15999)</f>
        <v>#N/A</v>
      </c>
      <c r="Q12811" s="31" t="e">
        <f>LOOKUP(C12811,CustomerDemographic!A12810:N15999,CustomerDemographic!E12810:E15999)</f>
        <v>#N/A</v>
      </c>
      <c r="R12811" s="68" t="e">
        <f>LOOKUP(C12811,CustomerDemographic!A12810:N15999,CustomerDemographic!F12810:F15999)</f>
        <v>#N/A</v>
      </c>
      <c r="S12811" s="46" t="e">
        <f>LOOKUP(C12811,CustomerDemographic!A12810:N15999,CustomerDemographic!G12810:G15999)</f>
        <v>#N/A</v>
      </c>
      <c r="T12811" s="46"/>
      <c r="U12811" s="31" t="e">
        <f>LOOKUP(C12811,CustomerDemographic!A12810:N15999,CustomerDemographic!I12810:I15999)</f>
        <v>#N/A</v>
      </c>
      <c r="V12811" s="38" t="e">
        <f>LOOKUP(C12811,CustomerDemographic!A12810:N15999,CustomerDemographic!J12810:J15999)</f>
        <v>#N/A</v>
      </c>
      <c r="W12811" s="31" t="e">
        <f>LOOKUP(C12811,CustomerDemographic!A12810:N15999,CustomerDemographic!K12810:K15999)</f>
        <v>#N/A</v>
      </c>
      <c r="X12811" s="31" t="e">
        <f>LOOKUP(C12811,CustomerDemographic!A12810:N15999,CustomerDemographic!L12810:L15999)</f>
        <v>#N/A</v>
      </c>
      <c r="Y12811" s="31" t="e">
        <f>LOOKUP(C12811,CustomerDemographic!A12810:N15999,CustomerDemographic!M12810:M15999)</f>
        <v>#N/A</v>
      </c>
      <c r="Z12811" s="31" t="e">
        <f>LOOKUP(C12811,CustomerDemographic!A12810:N15999,CustomerDemographic!N12810:N15999)</f>
        <v>#N/A</v>
      </c>
      <c r="AA12811" s="31" t="e">
        <f>LOOKUP(C12811,CustomerAddress!A12810:F16809,CustomerAddress!C12810:C16809)</f>
        <v>#N/A</v>
      </c>
      <c r="AB12811" s="31" t="e">
        <f>LOOKUP(C12811,CustomerAddress!A12810:F16809,CustomerAddress!D12810:D16809)</f>
        <v>#N/A</v>
      </c>
      <c r="AC12811" s="31" t="e">
        <f>LOOKUP(C12811,CustomerAddress!A12810:F16809,CustomerAddress!F12810:F16809)</f>
        <v>#N/A</v>
      </c>
      <c r="AD12811" s="31">
        <f t="shared" si="890"/>
        <v>154</v>
      </c>
    </row>
    <row r="12812" spans="1:30" s="31" customFormat="1" ht="15.75" hidden="1" customHeight="1" x14ac:dyDescent="0.15">
      <c r="A12812" s="31">
        <v>13162</v>
      </c>
      <c r="B12812" s="31">
        <v>64</v>
      </c>
      <c r="C12812" s="31">
        <v>3089</v>
      </c>
      <c r="D12812" s="43">
        <v>42834</v>
      </c>
      <c r="E12812" s="43"/>
      <c r="F12812" s="31" t="b">
        <v>1</v>
      </c>
      <c r="G12812" s="33" t="s">
        <v>37</v>
      </c>
      <c r="H12812" s="33" t="s">
        <v>39</v>
      </c>
      <c r="I12812" s="33" t="s">
        <v>38</v>
      </c>
      <c r="J12812" s="38" t="str">
        <f t="shared" si="888"/>
        <v>Medium</v>
      </c>
      <c r="K12812" s="38" t="s">
        <v>12986</v>
      </c>
      <c r="L12812" s="48">
        <v>1469.44</v>
      </c>
      <c r="M12812" s="34">
        <v>596.54999999999995</v>
      </c>
      <c r="N12812" s="40">
        <v>33879</v>
      </c>
      <c r="O12812" s="50">
        <f t="shared" si="889"/>
        <v>872.8900000000001</v>
      </c>
      <c r="P12812" s="50" t="e">
        <f>LOOKUP(C12812,CustomerDemographic!A12811:N16000,CustomerDemographic!D12811:D16000)</f>
        <v>#N/A</v>
      </c>
      <c r="Q12812" s="31" t="e">
        <f>LOOKUP(C12812,CustomerDemographic!A12811:N16000,CustomerDemographic!E12811:E16000)</f>
        <v>#N/A</v>
      </c>
      <c r="R12812" s="68" t="e">
        <f>LOOKUP(C12812,CustomerDemographic!A12811:N16000,CustomerDemographic!F12811:F16000)</f>
        <v>#N/A</v>
      </c>
      <c r="S12812" s="46" t="e">
        <f>LOOKUP(C12812,CustomerDemographic!A12811:N16000,CustomerDemographic!G12811:G16000)</f>
        <v>#N/A</v>
      </c>
      <c r="T12812" s="46"/>
      <c r="U12812" s="31" t="e">
        <f>LOOKUP(C12812,CustomerDemographic!A12811:N16000,CustomerDemographic!I12811:I16000)</f>
        <v>#N/A</v>
      </c>
      <c r="V12812" s="38" t="e">
        <f>LOOKUP(C12812,CustomerDemographic!A12811:N16000,CustomerDemographic!J12811:J16000)</f>
        <v>#N/A</v>
      </c>
      <c r="W12812" s="31" t="e">
        <f>LOOKUP(C12812,CustomerDemographic!A12811:N16000,CustomerDemographic!K12811:K16000)</f>
        <v>#N/A</v>
      </c>
      <c r="X12812" s="31" t="e">
        <f>LOOKUP(C12812,CustomerDemographic!A12811:N16000,CustomerDemographic!L12811:L16000)</f>
        <v>#N/A</v>
      </c>
      <c r="Y12812" s="31" t="e">
        <f>LOOKUP(C12812,CustomerDemographic!A12811:N16000,CustomerDemographic!M12811:M16000)</f>
        <v>#N/A</v>
      </c>
      <c r="Z12812" s="31" t="e">
        <f>LOOKUP(C12812,CustomerDemographic!A12811:N16000,CustomerDemographic!N12811:N16000)</f>
        <v>#N/A</v>
      </c>
      <c r="AA12812" s="31" t="e">
        <f>LOOKUP(C12812,CustomerAddress!A12811:F16810,CustomerAddress!C12811:C16810)</f>
        <v>#N/A</v>
      </c>
      <c r="AB12812" s="31" t="e">
        <f>LOOKUP(C12812,CustomerAddress!A12811:F16810,CustomerAddress!D12811:D16810)</f>
        <v>#N/A</v>
      </c>
      <c r="AC12812" s="31" t="e">
        <f>LOOKUP(C12812,CustomerAddress!A12811:F16810,CustomerAddress!F12811:F16810)</f>
        <v>#N/A</v>
      </c>
      <c r="AD12812" s="31">
        <f t="shared" si="890"/>
        <v>265</v>
      </c>
    </row>
    <row r="12813" spans="1:30" s="31" customFormat="1" ht="15.75" hidden="1" customHeight="1" x14ac:dyDescent="0.15">
      <c r="A12813" s="31">
        <v>13163</v>
      </c>
      <c r="B12813" s="31">
        <v>57</v>
      </c>
      <c r="C12813" s="31">
        <v>2321</v>
      </c>
      <c r="D12813" s="43">
        <v>42890</v>
      </c>
      <c r="E12813" s="43"/>
      <c r="F12813" s="31" t="b">
        <v>0</v>
      </c>
      <c r="G12813" s="33" t="s">
        <v>37</v>
      </c>
      <c r="H12813" s="33" t="s">
        <v>44</v>
      </c>
      <c r="I12813" s="33" t="s">
        <v>46</v>
      </c>
      <c r="J12813" s="38" t="str">
        <f t="shared" si="888"/>
        <v>Large</v>
      </c>
      <c r="K12813" s="38" t="s">
        <v>12987</v>
      </c>
      <c r="L12813" s="48">
        <v>1890.39</v>
      </c>
      <c r="M12813" s="34">
        <v>260.14</v>
      </c>
      <c r="N12813" s="40">
        <v>42295</v>
      </c>
      <c r="O12813" s="50">
        <f t="shared" si="889"/>
        <v>1630.25</v>
      </c>
      <c r="P12813" s="50" t="e">
        <f>LOOKUP(C12813,CustomerDemographic!A12812:N16001,CustomerDemographic!D12812:D16001)</f>
        <v>#N/A</v>
      </c>
      <c r="Q12813" s="31" t="e">
        <f>LOOKUP(C12813,CustomerDemographic!A12812:N16001,CustomerDemographic!E12812:E16001)</f>
        <v>#N/A</v>
      </c>
      <c r="R12813" s="68" t="e">
        <f>LOOKUP(C12813,CustomerDemographic!A12812:N16001,CustomerDemographic!F12812:F16001)</f>
        <v>#N/A</v>
      </c>
      <c r="S12813" s="46" t="e">
        <f>LOOKUP(C12813,CustomerDemographic!A12812:N16001,CustomerDemographic!G12812:G16001)</f>
        <v>#N/A</v>
      </c>
      <c r="T12813" s="46"/>
      <c r="U12813" s="31" t="e">
        <f>LOOKUP(C12813,CustomerDemographic!A12812:N16001,CustomerDemographic!I12812:I16001)</f>
        <v>#N/A</v>
      </c>
      <c r="V12813" s="38" t="e">
        <f>LOOKUP(C12813,CustomerDemographic!A12812:N16001,CustomerDemographic!J12812:J16001)</f>
        <v>#N/A</v>
      </c>
      <c r="W12813" s="31" t="e">
        <f>LOOKUP(C12813,CustomerDemographic!A12812:N16001,CustomerDemographic!K12812:K16001)</f>
        <v>#N/A</v>
      </c>
      <c r="X12813" s="31" t="e">
        <f>LOOKUP(C12813,CustomerDemographic!A12812:N16001,CustomerDemographic!L12812:L16001)</f>
        <v>#N/A</v>
      </c>
      <c r="Y12813" s="31" t="e">
        <f>LOOKUP(C12813,CustomerDemographic!A12812:N16001,CustomerDemographic!M12812:M16001)</f>
        <v>#N/A</v>
      </c>
      <c r="Z12813" s="31" t="e">
        <f>LOOKUP(C12813,CustomerDemographic!A12812:N16001,CustomerDemographic!N12812:N16001)</f>
        <v>#N/A</v>
      </c>
      <c r="AA12813" s="31" t="e">
        <f>LOOKUP(C12813,CustomerAddress!A12812:F16811,CustomerAddress!C12812:C16811)</f>
        <v>#N/A</v>
      </c>
      <c r="AB12813" s="31" t="e">
        <f>LOOKUP(C12813,CustomerAddress!A12812:F16811,CustomerAddress!D12812:D16811)</f>
        <v>#N/A</v>
      </c>
      <c r="AC12813" s="31" t="e">
        <f>LOOKUP(C12813,CustomerAddress!A12812:F16811,CustomerAddress!F12812:F16811)</f>
        <v>#N/A</v>
      </c>
      <c r="AD12813" s="31">
        <f t="shared" si="890"/>
        <v>209</v>
      </c>
    </row>
    <row r="12814" spans="1:30" s="31" customFormat="1" ht="15.75" hidden="1" customHeight="1" x14ac:dyDescent="0.15">
      <c r="A12814" s="31">
        <v>13164</v>
      </c>
      <c r="B12814" s="31">
        <v>27</v>
      </c>
      <c r="C12814" s="31">
        <v>198</v>
      </c>
      <c r="D12814" s="43">
        <v>43005</v>
      </c>
      <c r="E12814" s="43"/>
      <c r="F12814" s="31" t="b">
        <v>1</v>
      </c>
      <c r="G12814" s="33" t="s">
        <v>37</v>
      </c>
      <c r="H12814" s="33" t="s">
        <v>39</v>
      </c>
      <c r="I12814" s="33" t="s">
        <v>38</v>
      </c>
      <c r="J12814" s="38" t="str">
        <f t="shared" si="888"/>
        <v>Large</v>
      </c>
      <c r="K12814" s="38" t="s">
        <v>12987</v>
      </c>
      <c r="L12814" s="48">
        <v>499.53</v>
      </c>
      <c r="M12814" s="34">
        <v>388.72</v>
      </c>
      <c r="N12814" s="40">
        <v>36334</v>
      </c>
      <c r="O12814" s="50">
        <f t="shared" si="889"/>
        <v>110.80999999999995</v>
      </c>
      <c r="P12814" s="50" t="e">
        <f>LOOKUP(C12814,CustomerDemographic!A12813:N16002,CustomerDemographic!D12813:D16002)</f>
        <v>#N/A</v>
      </c>
      <c r="Q12814" s="31" t="e">
        <f>LOOKUP(C12814,CustomerDemographic!A12813:N16002,CustomerDemographic!E12813:E16002)</f>
        <v>#N/A</v>
      </c>
      <c r="R12814" s="68" t="e">
        <f>LOOKUP(C12814,CustomerDemographic!A12813:N16002,CustomerDemographic!F12813:F16002)</f>
        <v>#N/A</v>
      </c>
      <c r="S12814" s="46" t="e">
        <f>LOOKUP(C12814,CustomerDemographic!A12813:N16002,CustomerDemographic!G12813:G16002)</f>
        <v>#N/A</v>
      </c>
      <c r="T12814" s="46"/>
      <c r="U12814" s="31" t="e">
        <f>LOOKUP(C12814,CustomerDemographic!A12813:N16002,CustomerDemographic!I12813:I16002)</f>
        <v>#N/A</v>
      </c>
      <c r="V12814" s="38" t="e">
        <f>LOOKUP(C12814,CustomerDemographic!A12813:N16002,CustomerDemographic!J12813:J16002)</f>
        <v>#N/A</v>
      </c>
      <c r="W12814" s="31" t="e">
        <f>LOOKUP(C12814,CustomerDemographic!A12813:N16002,CustomerDemographic!K12813:K16002)</f>
        <v>#N/A</v>
      </c>
      <c r="X12814" s="31" t="e">
        <f>LOOKUP(C12814,CustomerDemographic!A12813:N16002,CustomerDemographic!L12813:L16002)</f>
        <v>#N/A</v>
      </c>
      <c r="Y12814" s="31" t="e">
        <f>LOOKUP(C12814,CustomerDemographic!A12813:N16002,CustomerDemographic!M12813:M16002)</f>
        <v>#N/A</v>
      </c>
      <c r="Z12814" s="31" t="e">
        <f>LOOKUP(C12814,CustomerDemographic!A12813:N16002,CustomerDemographic!N12813:N16002)</f>
        <v>#N/A</v>
      </c>
      <c r="AA12814" s="31" t="e">
        <f>LOOKUP(C12814,CustomerAddress!A12813:F16812,CustomerAddress!C12813:C16812)</f>
        <v>#N/A</v>
      </c>
      <c r="AB12814" s="31" t="e">
        <f>LOOKUP(C12814,CustomerAddress!A12813:F16812,CustomerAddress!D12813:D16812)</f>
        <v>#N/A</v>
      </c>
      <c r="AC12814" s="31" t="e">
        <f>LOOKUP(C12814,CustomerAddress!A12813:F16812,CustomerAddress!F12813:F16812)</f>
        <v>#N/A</v>
      </c>
      <c r="AD12814" s="31">
        <f t="shared" si="890"/>
        <v>94</v>
      </c>
    </row>
    <row r="12815" spans="1:30" s="31" customFormat="1" ht="15.75" hidden="1" customHeight="1" x14ac:dyDescent="0.15">
      <c r="A12815" s="31">
        <v>13165</v>
      </c>
      <c r="B12815" s="31">
        <v>24</v>
      </c>
      <c r="C12815" s="31">
        <v>261</v>
      </c>
      <c r="D12815" s="43">
        <v>42807</v>
      </c>
      <c r="E12815" s="43"/>
      <c r="F12815" s="31" t="b">
        <v>0</v>
      </c>
      <c r="G12815" s="33" t="s">
        <v>37</v>
      </c>
      <c r="H12815" s="36" t="s">
        <v>12747</v>
      </c>
      <c r="I12815" s="33" t="s">
        <v>43</v>
      </c>
      <c r="J12815" s="38" t="str">
        <f t="shared" si="888"/>
        <v>Medium</v>
      </c>
      <c r="K12815" s="38" t="s">
        <v>12986</v>
      </c>
      <c r="L12815" s="48">
        <v>1777.8</v>
      </c>
      <c r="M12815" s="34">
        <v>820.78</v>
      </c>
      <c r="N12815" s="40">
        <v>40670</v>
      </c>
      <c r="O12815" s="50">
        <f t="shared" si="889"/>
        <v>957.02</v>
      </c>
      <c r="P12815" s="50" t="e">
        <f>LOOKUP(C12815,CustomerDemographic!A12814:N16003,CustomerDemographic!D12814:D16003)</f>
        <v>#N/A</v>
      </c>
      <c r="Q12815" s="31" t="e">
        <f>LOOKUP(C12815,CustomerDemographic!A12814:N16003,CustomerDemographic!E12814:E16003)</f>
        <v>#N/A</v>
      </c>
      <c r="R12815" s="68" t="e">
        <f>LOOKUP(C12815,CustomerDemographic!A12814:N16003,CustomerDemographic!F12814:F16003)</f>
        <v>#N/A</v>
      </c>
      <c r="S12815" s="46" t="e">
        <f>LOOKUP(C12815,CustomerDemographic!A12814:N16003,CustomerDemographic!G12814:G16003)</f>
        <v>#N/A</v>
      </c>
      <c r="T12815" s="46"/>
      <c r="U12815" s="31" t="e">
        <f>LOOKUP(C12815,CustomerDemographic!A12814:N16003,CustomerDemographic!I12814:I16003)</f>
        <v>#N/A</v>
      </c>
      <c r="V12815" s="38" t="e">
        <f>LOOKUP(C12815,CustomerDemographic!A12814:N16003,CustomerDemographic!J12814:J16003)</f>
        <v>#N/A</v>
      </c>
      <c r="W12815" s="31" t="e">
        <f>LOOKUP(C12815,CustomerDemographic!A12814:N16003,CustomerDemographic!K12814:K16003)</f>
        <v>#N/A</v>
      </c>
      <c r="X12815" s="31" t="e">
        <f>LOOKUP(C12815,CustomerDemographic!A12814:N16003,CustomerDemographic!L12814:L16003)</f>
        <v>#N/A</v>
      </c>
      <c r="Y12815" s="31" t="e">
        <f>LOOKUP(C12815,CustomerDemographic!A12814:N16003,CustomerDemographic!M12814:M16003)</f>
        <v>#N/A</v>
      </c>
      <c r="Z12815" s="31" t="e">
        <f>LOOKUP(C12815,CustomerDemographic!A12814:N16003,CustomerDemographic!N12814:N16003)</f>
        <v>#N/A</v>
      </c>
      <c r="AA12815" s="31" t="e">
        <f>LOOKUP(C12815,CustomerAddress!A12814:F16813,CustomerAddress!C12814:C16813)</f>
        <v>#N/A</v>
      </c>
      <c r="AB12815" s="31" t="e">
        <f>LOOKUP(C12815,CustomerAddress!A12814:F16813,CustomerAddress!D12814:D16813)</f>
        <v>#N/A</v>
      </c>
      <c r="AC12815" s="31" t="e">
        <f>LOOKUP(C12815,CustomerAddress!A12814:F16813,CustomerAddress!F12814:F16813)</f>
        <v>#N/A</v>
      </c>
      <c r="AD12815" s="31">
        <f t="shared" si="890"/>
        <v>292</v>
      </c>
    </row>
    <row r="12816" spans="1:30" s="31" customFormat="1" ht="15.75" hidden="1" customHeight="1" x14ac:dyDescent="0.15">
      <c r="A12816" s="31">
        <v>13166</v>
      </c>
      <c r="B12816" s="31">
        <v>20</v>
      </c>
      <c r="C12816" s="31">
        <v>383</v>
      </c>
      <c r="D12816" s="43">
        <v>42928</v>
      </c>
      <c r="E12816" s="43"/>
      <c r="F12816" s="31" t="b">
        <v>1</v>
      </c>
      <c r="G12816" s="33" t="s">
        <v>37</v>
      </c>
      <c r="H12816" s="33" t="s">
        <v>39</v>
      </c>
      <c r="I12816" s="33" t="s">
        <v>38</v>
      </c>
      <c r="J12816" s="38" t="str">
        <f t="shared" si="888"/>
        <v>Large</v>
      </c>
      <c r="K12816" s="38" t="s">
        <v>12987</v>
      </c>
      <c r="L12816" s="48">
        <v>1775.81</v>
      </c>
      <c r="M12816" s="34">
        <v>1580.47</v>
      </c>
      <c r="N12816" s="40">
        <v>40303</v>
      </c>
      <c r="O12816" s="50">
        <f t="shared" si="889"/>
        <v>195.33999999999992</v>
      </c>
      <c r="P12816" s="50" t="e">
        <f>LOOKUP(C12816,CustomerDemographic!A12815:N16004,CustomerDemographic!D12815:D16004)</f>
        <v>#N/A</v>
      </c>
      <c r="Q12816" s="31" t="e">
        <f>LOOKUP(C12816,CustomerDemographic!A12815:N16004,CustomerDemographic!E12815:E16004)</f>
        <v>#N/A</v>
      </c>
      <c r="R12816" s="68" t="e">
        <f>LOOKUP(C12816,CustomerDemographic!A12815:N16004,CustomerDemographic!F12815:F16004)</f>
        <v>#N/A</v>
      </c>
      <c r="S12816" s="46" t="e">
        <f>LOOKUP(C12816,CustomerDemographic!A12815:N16004,CustomerDemographic!G12815:G16004)</f>
        <v>#N/A</v>
      </c>
      <c r="T12816" s="46"/>
      <c r="U12816" s="31" t="e">
        <f>LOOKUP(C12816,CustomerDemographic!A12815:N16004,CustomerDemographic!I12815:I16004)</f>
        <v>#N/A</v>
      </c>
      <c r="V12816" s="38" t="e">
        <f>LOOKUP(C12816,CustomerDemographic!A12815:N16004,CustomerDemographic!J12815:J16004)</f>
        <v>#N/A</v>
      </c>
      <c r="W12816" s="31" t="e">
        <f>LOOKUP(C12816,CustomerDemographic!A12815:N16004,CustomerDemographic!K12815:K16004)</f>
        <v>#N/A</v>
      </c>
      <c r="X12816" s="31" t="e">
        <f>LOOKUP(C12816,CustomerDemographic!A12815:N16004,CustomerDemographic!L12815:L16004)</f>
        <v>#N/A</v>
      </c>
      <c r="Y12816" s="31" t="e">
        <f>LOOKUP(C12816,CustomerDemographic!A12815:N16004,CustomerDemographic!M12815:M16004)</f>
        <v>#N/A</v>
      </c>
      <c r="Z12816" s="31" t="e">
        <f>LOOKUP(C12816,CustomerDemographic!A12815:N16004,CustomerDemographic!N12815:N16004)</f>
        <v>#N/A</v>
      </c>
      <c r="AA12816" s="31" t="e">
        <f>LOOKUP(C12816,CustomerAddress!A12815:F16814,CustomerAddress!C12815:C16814)</f>
        <v>#N/A</v>
      </c>
      <c r="AB12816" s="31" t="e">
        <f>LOOKUP(C12816,CustomerAddress!A12815:F16814,CustomerAddress!D12815:D16814)</f>
        <v>#N/A</v>
      </c>
      <c r="AC12816" s="31" t="e">
        <f>LOOKUP(C12816,CustomerAddress!A12815:F16814,CustomerAddress!F12815:F16814)</f>
        <v>#N/A</v>
      </c>
      <c r="AD12816" s="31">
        <f t="shared" si="890"/>
        <v>171</v>
      </c>
    </row>
    <row r="12817" spans="1:30" s="31" customFormat="1" ht="15.75" hidden="1" customHeight="1" x14ac:dyDescent="0.15">
      <c r="A12817" s="31">
        <v>13167</v>
      </c>
      <c r="B12817" s="31">
        <v>74</v>
      </c>
      <c r="C12817" s="31">
        <v>3364</v>
      </c>
      <c r="D12817" s="43">
        <v>42849</v>
      </c>
      <c r="E12817" s="43"/>
      <c r="F12817" s="31" t="b">
        <v>0</v>
      </c>
      <c r="G12817" s="33" t="s">
        <v>37</v>
      </c>
      <c r="H12817" s="33" t="s">
        <v>44</v>
      </c>
      <c r="I12817" s="33" t="s">
        <v>38</v>
      </c>
      <c r="J12817" s="38" t="str">
        <f t="shared" si="888"/>
        <v>Small</v>
      </c>
      <c r="K12817" s="38" t="s">
        <v>3629</v>
      </c>
      <c r="L12817" s="48">
        <v>1228.07</v>
      </c>
      <c r="M12817" s="34">
        <v>400.91</v>
      </c>
      <c r="N12817" s="40">
        <v>36668</v>
      </c>
      <c r="O12817" s="50">
        <f t="shared" si="889"/>
        <v>827.15999999999985</v>
      </c>
      <c r="P12817" s="50" t="e">
        <f>LOOKUP(C12817,CustomerDemographic!A12816:N16005,CustomerDemographic!D12816:D16005)</f>
        <v>#N/A</v>
      </c>
      <c r="Q12817" s="31" t="e">
        <f>LOOKUP(C12817,CustomerDemographic!A12816:N16005,CustomerDemographic!E12816:E16005)</f>
        <v>#N/A</v>
      </c>
      <c r="R12817" s="68" t="e">
        <f>LOOKUP(C12817,CustomerDemographic!A12816:N16005,CustomerDemographic!F12816:F16005)</f>
        <v>#N/A</v>
      </c>
      <c r="S12817" s="46" t="e">
        <f>LOOKUP(C12817,CustomerDemographic!A12816:N16005,CustomerDemographic!G12816:G16005)</f>
        <v>#N/A</v>
      </c>
      <c r="T12817" s="46"/>
      <c r="U12817" s="31" t="e">
        <f>LOOKUP(C12817,CustomerDemographic!A12816:N16005,CustomerDemographic!I12816:I16005)</f>
        <v>#N/A</v>
      </c>
      <c r="V12817" s="38" t="e">
        <f>LOOKUP(C12817,CustomerDemographic!A12816:N16005,CustomerDemographic!J12816:J16005)</f>
        <v>#N/A</v>
      </c>
      <c r="W12817" s="31" t="e">
        <f>LOOKUP(C12817,CustomerDemographic!A12816:N16005,CustomerDemographic!K12816:K16005)</f>
        <v>#N/A</v>
      </c>
      <c r="X12817" s="31" t="e">
        <f>LOOKUP(C12817,CustomerDemographic!A12816:N16005,CustomerDemographic!L12816:L16005)</f>
        <v>#N/A</v>
      </c>
      <c r="Y12817" s="31" t="e">
        <f>LOOKUP(C12817,CustomerDemographic!A12816:N16005,CustomerDemographic!M12816:M16005)</f>
        <v>#N/A</v>
      </c>
      <c r="Z12817" s="31" t="e">
        <f>LOOKUP(C12817,CustomerDemographic!A12816:N16005,CustomerDemographic!N12816:N16005)</f>
        <v>#N/A</v>
      </c>
      <c r="AA12817" s="31" t="e">
        <f>LOOKUP(C12817,CustomerAddress!A12816:F16815,CustomerAddress!C12816:C16815)</f>
        <v>#N/A</v>
      </c>
      <c r="AB12817" s="31" t="e">
        <f>LOOKUP(C12817,CustomerAddress!A12816:F16815,CustomerAddress!D12816:D16815)</f>
        <v>#N/A</v>
      </c>
      <c r="AC12817" s="31" t="e">
        <f>LOOKUP(C12817,CustomerAddress!A12816:F16815,CustomerAddress!F12816:F16815)</f>
        <v>#N/A</v>
      </c>
      <c r="AD12817" s="31">
        <f t="shared" si="890"/>
        <v>250</v>
      </c>
    </row>
    <row r="12818" spans="1:30" s="31" customFormat="1" ht="15.75" hidden="1" customHeight="1" x14ac:dyDescent="0.15">
      <c r="A12818" s="31">
        <v>13168</v>
      </c>
      <c r="B12818" s="31">
        <v>21</v>
      </c>
      <c r="C12818" s="31">
        <v>2444</v>
      </c>
      <c r="D12818" s="43">
        <v>42886</v>
      </c>
      <c r="E12818" s="43"/>
      <c r="F12818" s="31" t="b">
        <v>0</v>
      </c>
      <c r="G12818" s="33" t="s">
        <v>37</v>
      </c>
      <c r="H12818" s="33" t="s">
        <v>44</v>
      </c>
      <c r="I12818" s="33" t="s">
        <v>46</v>
      </c>
      <c r="J12818" s="38" t="str">
        <f t="shared" si="888"/>
        <v>Medium</v>
      </c>
      <c r="K12818" s="38" t="s">
        <v>12986</v>
      </c>
      <c r="L12818" s="48">
        <v>1466.68</v>
      </c>
      <c r="M12818" s="34">
        <v>363.25</v>
      </c>
      <c r="N12818" s="40">
        <v>41701</v>
      </c>
      <c r="O12818" s="50">
        <f t="shared" si="889"/>
        <v>1103.43</v>
      </c>
      <c r="P12818" s="50" t="e">
        <f>LOOKUP(C12818,CustomerDemographic!A12817:N16006,CustomerDemographic!D12817:D16006)</f>
        <v>#N/A</v>
      </c>
      <c r="Q12818" s="31" t="e">
        <f>LOOKUP(C12818,CustomerDemographic!A12817:N16006,CustomerDemographic!E12817:E16006)</f>
        <v>#N/A</v>
      </c>
      <c r="R12818" s="68" t="e">
        <f>LOOKUP(C12818,CustomerDemographic!A12817:N16006,CustomerDemographic!F12817:F16006)</f>
        <v>#N/A</v>
      </c>
      <c r="S12818" s="46" t="e">
        <f>LOOKUP(C12818,CustomerDemographic!A12817:N16006,CustomerDemographic!G12817:G16006)</f>
        <v>#N/A</v>
      </c>
      <c r="T12818" s="46"/>
      <c r="U12818" s="31" t="e">
        <f>LOOKUP(C12818,CustomerDemographic!A12817:N16006,CustomerDemographic!I12817:I16006)</f>
        <v>#N/A</v>
      </c>
      <c r="V12818" s="38" t="e">
        <f>LOOKUP(C12818,CustomerDemographic!A12817:N16006,CustomerDemographic!J12817:J16006)</f>
        <v>#N/A</v>
      </c>
      <c r="W12818" s="31" t="e">
        <f>LOOKUP(C12818,CustomerDemographic!A12817:N16006,CustomerDemographic!K12817:K16006)</f>
        <v>#N/A</v>
      </c>
      <c r="X12818" s="31" t="e">
        <f>LOOKUP(C12818,CustomerDemographic!A12817:N16006,CustomerDemographic!L12817:L16006)</f>
        <v>#N/A</v>
      </c>
      <c r="Y12818" s="31" t="e">
        <f>LOOKUP(C12818,CustomerDemographic!A12817:N16006,CustomerDemographic!M12817:M16006)</f>
        <v>#N/A</v>
      </c>
      <c r="Z12818" s="31" t="e">
        <f>LOOKUP(C12818,CustomerDemographic!A12817:N16006,CustomerDemographic!N12817:N16006)</f>
        <v>#N/A</v>
      </c>
      <c r="AA12818" s="31" t="e">
        <f>LOOKUP(C12818,CustomerAddress!A12817:F16816,CustomerAddress!C12817:C16816)</f>
        <v>#N/A</v>
      </c>
      <c r="AB12818" s="31" t="e">
        <f>LOOKUP(C12818,CustomerAddress!A12817:F16816,CustomerAddress!D12817:D16816)</f>
        <v>#N/A</v>
      </c>
      <c r="AC12818" s="31" t="e">
        <f>LOOKUP(C12818,CustomerAddress!A12817:F16816,CustomerAddress!F12817:F16816)</f>
        <v>#N/A</v>
      </c>
      <c r="AD12818" s="31">
        <f t="shared" si="890"/>
        <v>213</v>
      </c>
    </row>
    <row r="12819" spans="1:30" s="31" customFormat="1" ht="15.75" hidden="1" customHeight="1" x14ac:dyDescent="0.15">
      <c r="A12819" s="31">
        <v>13169</v>
      </c>
      <c r="B12819" s="31">
        <v>11</v>
      </c>
      <c r="C12819" s="31">
        <v>1817</v>
      </c>
      <c r="D12819" s="43">
        <v>42802</v>
      </c>
      <c r="E12819" s="43"/>
      <c r="F12819" s="31" t="b">
        <v>1</v>
      </c>
      <c r="G12819" s="33" t="s">
        <v>37</v>
      </c>
      <c r="H12819" s="33" t="s">
        <v>39</v>
      </c>
      <c r="I12819" s="33" t="s">
        <v>38</v>
      </c>
      <c r="J12819" s="38" t="str">
        <f t="shared" si="888"/>
        <v>Medium</v>
      </c>
      <c r="K12819" s="38" t="s">
        <v>12986</v>
      </c>
      <c r="L12819" s="48">
        <v>1775.81</v>
      </c>
      <c r="M12819" s="34">
        <v>1580.47</v>
      </c>
      <c r="N12819" s="40">
        <v>40303</v>
      </c>
      <c r="O12819" s="50">
        <f t="shared" si="889"/>
        <v>195.33999999999992</v>
      </c>
      <c r="P12819" s="50" t="e">
        <f>LOOKUP(C12819,CustomerDemographic!A12818:N16007,CustomerDemographic!D12818:D16007)</f>
        <v>#N/A</v>
      </c>
      <c r="Q12819" s="31" t="e">
        <f>LOOKUP(C12819,CustomerDemographic!A12818:N16007,CustomerDemographic!E12818:E16007)</f>
        <v>#N/A</v>
      </c>
      <c r="R12819" s="68" t="e">
        <f>LOOKUP(C12819,CustomerDemographic!A12818:N16007,CustomerDemographic!F12818:F16007)</f>
        <v>#N/A</v>
      </c>
      <c r="S12819" s="46" t="e">
        <f>LOOKUP(C12819,CustomerDemographic!A12818:N16007,CustomerDemographic!G12818:G16007)</f>
        <v>#N/A</v>
      </c>
      <c r="T12819" s="46"/>
      <c r="U12819" s="31" t="e">
        <f>LOOKUP(C12819,CustomerDemographic!A12818:N16007,CustomerDemographic!I12818:I16007)</f>
        <v>#N/A</v>
      </c>
      <c r="V12819" s="38" t="e">
        <f>LOOKUP(C12819,CustomerDemographic!A12818:N16007,CustomerDemographic!J12818:J16007)</f>
        <v>#N/A</v>
      </c>
      <c r="W12819" s="31" t="e">
        <f>LOOKUP(C12819,CustomerDemographic!A12818:N16007,CustomerDemographic!K12818:K16007)</f>
        <v>#N/A</v>
      </c>
      <c r="X12819" s="31" t="e">
        <f>LOOKUP(C12819,CustomerDemographic!A12818:N16007,CustomerDemographic!L12818:L16007)</f>
        <v>#N/A</v>
      </c>
      <c r="Y12819" s="31" t="e">
        <f>LOOKUP(C12819,CustomerDemographic!A12818:N16007,CustomerDemographic!M12818:M16007)</f>
        <v>#N/A</v>
      </c>
      <c r="Z12819" s="31" t="e">
        <f>LOOKUP(C12819,CustomerDemographic!A12818:N16007,CustomerDemographic!N12818:N16007)</f>
        <v>#N/A</v>
      </c>
      <c r="AA12819" s="31" t="e">
        <f>LOOKUP(C12819,CustomerAddress!A12818:F16817,CustomerAddress!C12818:C16817)</f>
        <v>#N/A</v>
      </c>
      <c r="AB12819" s="31" t="e">
        <f>LOOKUP(C12819,CustomerAddress!A12818:F16817,CustomerAddress!D12818:D16817)</f>
        <v>#N/A</v>
      </c>
      <c r="AC12819" s="31" t="e">
        <f>LOOKUP(C12819,CustomerAddress!A12818:F16817,CustomerAddress!F12818:F16817)</f>
        <v>#N/A</v>
      </c>
      <c r="AD12819" s="31">
        <f t="shared" si="890"/>
        <v>297</v>
      </c>
    </row>
    <row r="12820" spans="1:30" s="31" customFormat="1" ht="15.75" hidden="1" customHeight="1" x14ac:dyDescent="0.15">
      <c r="A12820" s="31">
        <v>13170</v>
      </c>
      <c r="B12820" s="31">
        <v>51</v>
      </c>
      <c r="C12820" s="31">
        <v>702</v>
      </c>
      <c r="D12820" s="43">
        <v>42780</v>
      </c>
      <c r="E12820" s="43"/>
      <c r="F12820" s="31" t="b">
        <v>1</v>
      </c>
      <c r="G12820" s="33" t="s">
        <v>37</v>
      </c>
      <c r="H12820" s="33" t="s">
        <v>40</v>
      </c>
      <c r="I12820" s="33" t="s">
        <v>38</v>
      </c>
      <c r="J12820" s="38" t="str">
        <f t="shared" si="888"/>
        <v>Small</v>
      </c>
      <c r="K12820" s="38" t="s">
        <v>3629</v>
      </c>
      <c r="L12820" s="48">
        <v>2005.66</v>
      </c>
      <c r="M12820" s="34">
        <v>1203.4000000000001</v>
      </c>
      <c r="N12820" s="40">
        <v>41009</v>
      </c>
      <c r="O12820" s="50">
        <f t="shared" si="889"/>
        <v>802.26</v>
      </c>
      <c r="P12820" s="50" t="e">
        <f>LOOKUP(C12820,CustomerDemographic!A12819:N16008,CustomerDemographic!D12819:D16008)</f>
        <v>#N/A</v>
      </c>
      <c r="Q12820" s="31" t="e">
        <f>LOOKUP(C12820,CustomerDemographic!A12819:N16008,CustomerDemographic!E12819:E16008)</f>
        <v>#N/A</v>
      </c>
      <c r="R12820" s="68" t="e">
        <f>LOOKUP(C12820,CustomerDemographic!A12819:N16008,CustomerDemographic!F12819:F16008)</f>
        <v>#N/A</v>
      </c>
      <c r="S12820" s="46" t="e">
        <f>LOOKUP(C12820,CustomerDemographic!A12819:N16008,CustomerDemographic!G12819:G16008)</f>
        <v>#N/A</v>
      </c>
      <c r="T12820" s="46"/>
      <c r="U12820" s="31" t="e">
        <f>LOOKUP(C12820,CustomerDemographic!A12819:N16008,CustomerDemographic!I12819:I16008)</f>
        <v>#N/A</v>
      </c>
      <c r="V12820" s="38" t="e">
        <f>LOOKUP(C12820,CustomerDemographic!A12819:N16008,CustomerDemographic!J12819:J16008)</f>
        <v>#N/A</v>
      </c>
      <c r="W12820" s="31" t="e">
        <f>LOOKUP(C12820,CustomerDemographic!A12819:N16008,CustomerDemographic!K12819:K16008)</f>
        <v>#N/A</v>
      </c>
      <c r="X12820" s="31" t="e">
        <f>LOOKUP(C12820,CustomerDemographic!A12819:N16008,CustomerDemographic!L12819:L16008)</f>
        <v>#N/A</v>
      </c>
      <c r="Y12820" s="31" t="e">
        <f>LOOKUP(C12820,CustomerDemographic!A12819:N16008,CustomerDemographic!M12819:M16008)</f>
        <v>#N/A</v>
      </c>
      <c r="Z12820" s="31" t="e">
        <f>LOOKUP(C12820,CustomerDemographic!A12819:N16008,CustomerDemographic!N12819:N16008)</f>
        <v>#N/A</v>
      </c>
      <c r="AA12820" s="31" t="e">
        <f>LOOKUP(C12820,CustomerAddress!A12819:F16818,CustomerAddress!C12819:C16818)</f>
        <v>#N/A</v>
      </c>
      <c r="AB12820" s="31" t="e">
        <f>LOOKUP(C12820,CustomerAddress!A12819:F16818,CustomerAddress!D12819:D16818)</f>
        <v>#N/A</v>
      </c>
      <c r="AC12820" s="31" t="e">
        <f>LOOKUP(C12820,CustomerAddress!A12819:F16818,CustomerAddress!F12819:F16818)</f>
        <v>#N/A</v>
      </c>
      <c r="AD12820" s="31">
        <f t="shared" si="890"/>
        <v>319</v>
      </c>
    </row>
    <row r="12821" spans="1:30" s="31" customFormat="1" ht="15.75" hidden="1" customHeight="1" x14ac:dyDescent="0.15">
      <c r="A12821" s="31">
        <v>13171</v>
      </c>
      <c r="B12821" s="31">
        <v>0</v>
      </c>
      <c r="C12821" s="31">
        <v>3372</v>
      </c>
      <c r="D12821" s="43">
        <v>43036</v>
      </c>
      <c r="E12821" s="43"/>
      <c r="F12821" s="31" t="b">
        <v>1</v>
      </c>
      <c r="G12821" s="33" t="s">
        <v>37</v>
      </c>
      <c r="H12821" s="33" t="s">
        <v>40</v>
      </c>
      <c r="I12821" s="33" t="s">
        <v>38</v>
      </c>
      <c r="J12821" s="38" t="str">
        <f t="shared" si="888"/>
        <v>Medium</v>
      </c>
      <c r="K12821" s="38" t="s">
        <v>12986</v>
      </c>
      <c r="L12821" s="48">
        <v>235.63</v>
      </c>
      <c r="M12821" s="34">
        <v>125.07</v>
      </c>
      <c r="N12821" s="40">
        <v>38206</v>
      </c>
      <c r="O12821" s="50">
        <f t="shared" si="889"/>
        <v>110.56</v>
      </c>
      <c r="P12821" s="50" t="e">
        <f>LOOKUP(C12821,CustomerDemographic!A12820:N16009,CustomerDemographic!D12820:D16009)</f>
        <v>#N/A</v>
      </c>
      <c r="Q12821" s="31" t="e">
        <f>LOOKUP(C12821,CustomerDemographic!A12820:N16009,CustomerDemographic!E12820:E16009)</f>
        <v>#N/A</v>
      </c>
      <c r="R12821" s="68" t="e">
        <f>LOOKUP(C12821,CustomerDemographic!A12820:N16009,CustomerDemographic!F12820:F16009)</f>
        <v>#N/A</v>
      </c>
      <c r="S12821" s="46" t="e">
        <f>LOOKUP(C12821,CustomerDemographic!A12820:N16009,CustomerDemographic!G12820:G16009)</f>
        <v>#N/A</v>
      </c>
      <c r="T12821" s="46"/>
      <c r="U12821" s="31" t="e">
        <f>LOOKUP(C12821,CustomerDemographic!A12820:N16009,CustomerDemographic!I12820:I16009)</f>
        <v>#N/A</v>
      </c>
      <c r="V12821" s="38" t="e">
        <f>LOOKUP(C12821,CustomerDemographic!A12820:N16009,CustomerDemographic!J12820:J16009)</f>
        <v>#N/A</v>
      </c>
      <c r="W12821" s="31" t="e">
        <f>LOOKUP(C12821,CustomerDemographic!A12820:N16009,CustomerDemographic!K12820:K16009)</f>
        <v>#N/A</v>
      </c>
      <c r="X12821" s="31" t="e">
        <f>LOOKUP(C12821,CustomerDemographic!A12820:N16009,CustomerDemographic!L12820:L16009)</f>
        <v>#N/A</v>
      </c>
      <c r="Y12821" s="31" t="e">
        <f>LOOKUP(C12821,CustomerDemographic!A12820:N16009,CustomerDemographic!M12820:M16009)</f>
        <v>#N/A</v>
      </c>
      <c r="Z12821" s="31" t="e">
        <f>LOOKUP(C12821,CustomerDemographic!A12820:N16009,CustomerDemographic!N12820:N16009)</f>
        <v>#N/A</v>
      </c>
      <c r="AA12821" s="31" t="e">
        <f>LOOKUP(C12821,CustomerAddress!A12820:F16819,CustomerAddress!C12820:C16819)</f>
        <v>#N/A</v>
      </c>
      <c r="AB12821" s="31" t="e">
        <f>LOOKUP(C12821,CustomerAddress!A12820:F16819,CustomerAddress!D12820:D16819)</f>
        <v>#N/A</v>
      </c>
      <c r="AC12821" s="31" t="e">
        <f>LOOKUP(C12821,CustomerAddress!A12820:F16819,CustomerAddress!F12820:F16819)</f>
        <v>#N/A</v>
      </c>
      <c r="AD12821" s="31">
        <f t="shared" si="890"/>
        <v>63</v>
      </c>
    </row>
    <row r="12822" spans="1:30" s="31" customFormat="1" ht="15.75" hidden="1" customHeight="1" x14ac:dyDescent="0.15">
      <c r="A12822" s="31">
        <v>13172</v>
      </c>
      <c r="B12822" s="31">
        <v>84</v>
      </c>
      <c r="C12822" s="31">
        <v>1519</v>
      </c>
      <c r="D12822" s="43">
        <v>43091</v>
      </c>
      <c r="E12822" s="43"/>
      <c r="F12822" s="31" t="b">
        <v>1</v>
      </c>
      <c r="G12822" s="33" t="s">
        <v>37</v>
      </c>
      <c r="H12822" s="33" t="s">
        <v>42</v>
      </c>
      <c r="I12822" s="33" t="s">
        <v>43</v>
      </c>
      <c r="J12822" s="38" t="str">
        <f t="shared" si="888"/>
        <v>Medium</v>
      </c>
      <c r="K12822" s="38" t="s">
        <v>12986</v>
      </c>
      <c r="L12822" s="48">
        <v>792.9</v>
      </c>
      <c r="M12822" s="34">
        <v>594.67999999999995</v>
      </c>
      <c r="N12822" s="40">
        <v>37499</v>
      </c>
      <c r="O12822" s="50">
        <f t="shared" si="889"/>
        <v>198.22000000000003</v>
      </c>
      <c r="P12822" s="50" t="e">
        <f>LOOKUP(C12822,CustomerDemographic!A12821:N16010,CustomerDemographic!D12821:D16010)</f>
        <v>#N/A</v>
      </c>
      <c r="Q12822" s="31" t="e">
        <f>LOOKUP(C12822,CustomerDemographic!A12821:N16010,CustomerDemographic!E12821:E16010)</f>
        <v>#N/A</v>
      </c>
      <c r="R12822" s="68" t="e">
        <f>LOOKUP(C12822,CustomerDemographic!A12821:N16010,CustomerDemographic!F12821:F16010)</f>
        <v>#N/A</v>
      </c>
      <c r="S12822" s="46" t="e">
        <f>LOOKUP(C12822,CustomerDemographic!A12821:N16010,CustomerDemographic!G12821:G16010)</f>
        <v>#N/A</v>
      </c>
      <c r="T12822" s="46"/>
      <c r="U12822" s="31" t="e">
        <f>LOOKUP(C12822,CustomerDemographic!A12821:N16010,CustomerDemographic!I12821:I16010)</f>
        <v>#N/A</v>
      </c>
      <c r="V12822" s="38" t="e">
        <f>LOOKUP(C12822,CustomerDemographic!A12821:N16010,CustomerDemographic!J12821:J16010)</f>
        <v>#N/A</v>
      </c>
      <c r="W12822" s="31" t="e">
        <f>LOOKUP(C12822,CustomerDemographic!A12821:N16010,CustomerDemographic!K12821:K16010)</f>
        <v>#N/A</v>
      </c>
      <c r="X12822" s="31" t="e">
        <f>LOOKUP(C12822,CustomerDemographic!A12821:N16010,CustomerDemographic!L12821:L16010)</f>
        <v>#N/A</v>
      </c>
      <c r="Y12822" s="31" t="e">
        <f>LOOKUP(C12822,CustomerDemographic!A12821:N16010,CustomerDemographic!M12821:M16010)</f>
        <v>#N/A</v>
      </c>
      <c r="Z12822" s="31" t="e">
        <f>LOOKUP(C12822,CustomerDemographic!A12821:N16010,CustomerDemographic!N12821:N16010)</f>
        <v>#N/A</v>
      </c>
      <c r="AA12822" s="31" t="e">
        <f>LOOKUP(C12822,CustomerAddress!A12821:F16820,CustomerAddress!C12821:C16820)</f>
        <v>#N/A</v>
      </c>
      <c r="AB12822" s="31" t="e">
        <f>LOOKUP(C12822,CustomerAddress!A12821:F16820,CustomerAddress!D12821:D16820)</f>
        <v>#N/A</v>
      </c>
      <c r="AC12822" s="31" t="e">
        <f>LOOKUP(C12822,CustomerAddress!A12821:F16820,CustomerAddress!F12821:F16820)</f>
        <v>#N/A</v>
      </c>
      <c r="AD12822" s="31">
        <f t="shared" si="890"/>
        <v>8</v>
      </c>
    </row>
    <row r="12823" spans="1:30" s="31" customFormat="1" ht="15.75" hidden="1" customHeight="1" x14ac:dyDescent="0.15">
      <c r="A12823" s="31">
        <v>13173</v>
      </c>
      <c r="B12823" s="31">
        <v>3</v>
      </c>
      <c r="C12823" s="31">
        <v>195</v>
      </c>
      <c r="D12823" s="43">
        <v>42823</v>
      </c>
      <c r="E12823" s="43"/>
      <c r="F12823" s="31" t="b">
        <v>1</v>
      </c>
      <c r="G12823" s="33" t="s">
        <v>37</v>
      </c>
      <c r="H12823" s="33" t="s">
        <v>39</v>
      </c>
      <c r="I12823" s="33" t="s">
        <v>38</v>
      </c>
      <c r="J12823" s="38" t="str">
        <f t="shared" si="888"/>
        <v>Medium</v>
      </c>
      <c r="K12823" s="38" t="s">
        <v>12986</v>
      </c>
      <c r="L12823" s="48">
        <v>2091.4699999999998</v>
      </c>
      <c r="M12823" s="34">
        <v>388.92</v>
      </c>
      <c r="N12823" s="40">
        <v>34115</v>
      </c>
      <c r="O12823" s="50">
        <f t="shared" si="889"/>
        <v>1702.5499999999997</v>
      </c>
      <c r="P12823" s="50" t="e">
        <f>LOOKUP(C12823,CustomerDemographic!A12822:N16011,CustomerDemographic!D12822:D16011)</f>
        <v>#N/A</v>
      </c>
      <c r="Q12823" s="31" t="e">
        <f>LOOKUP(C12823,CustomerDemographic!A12822:N16011,CustomerDemographic!E12822:E16011)</f>
        <v>#N/A</v>
      </c>
      <c r="R12823" s="68" t="e">
        <f>LOOKUP(C12823,CustomerDemographic!A12822:N16011,CustomerDemographic!F12822:F16011)</f>
        <v>#N/A</v>
      </c>
      <c r="S12823" s="46" t="e">
        <f>LOOKUP(C12823,CustomerDemographic!A12822:N16011,CustomerDemographic!G12822:G16011)</f>
        <v>#N/A</v>
      </c>
      <c r="T12823" s="46"/>
      <c r="U12823" s="31" t="e">
        <f>LOOKUP(C12823,CustomerDemographic!A12822:N16011,CustomerDemographic!I12822:I16011)</f>
        <v>#N/A</v>
      </c>
      <c r="V12823" s="38" t="e">
        <f>LOOKUP(C12823,CustomerDemographic!A12822:N16011,CustomerDemographic!J12822:J16011)</f>
        <v>#N/A</v>
      </c>
      <c r="W12823" s="31" t="e">
        <f>LOOKUP(C12823,CustomerDemographic!A12822:N16011,CustomerDemographic!K12822:K16011)</f>
        <v>#N/A</v>
      </c>
      <c r="X12823" s="31" t="e">
        <f>LOOKUP(C12823,CustomerDemographic!A12822:N16011,CustomerDemographic!L12822:L16011)</f>
        <v>#N/A</v>
      </c>
      <c r="Y12823" s="31" t="e">
        <f>LOOKUP(C12823,CustomerDemographic!A12822:N16011,CustomerDemographic!M12822:M16011)</f>
        <v>#N/A</v>
      </c>
      <c r="Z12823" s="31" t="e">
        <f>LOOKUP(C12823,CustomerDemographic!A12822:N16011,CustomerDemographic!N12822:N16011)</f>
        <v>#N/A</v>
      </c>
      <c r="AA12823" s="31" t="e">
        <f>LOOKUP(C12823,CustomerAddress!A12822:F16821,CustomerAddress!C12822:C16821)</f>
        <v>#N/A</v>
      </c>
      <c r="AB12823" s="31" t="e">
        <f>LOOKUP(C12823,CustomerAddress!A12822:F16821,CustomerAddress!D12822:D16821)</f>
        <v>#N/A</v>
      </c>
      <c r="AC12823" s="31" t="e">
        <f>LOOKUP(C12823,CustomerAddress!A12822:F16821,CustomerAddress!F12822:F16821)</f>
        <v>#N/A</v>
      </c>
      <c r="AD12823" s="31">
        <f t="shared" si="890"/>
        <v>276</v>
      </c>
    </row>
    <row r="12824" spans="1:30" s="31" customFormat="1" ht="15.75" hidden="1" customHeight="1" x14ac:dyDescent="0.15">
      <c r="A12824" s="31">
        <v>13174</v>
      </c>
      <c r="B12824" s="31">
        <v>41</v>
      </c>
      <c r="C12824" s="31">
        <v>537</v>
      </c>
      <c r="D12824" s="43">
        <v>43050</v>
      </c>
      <c r="E12824" s="43"/>
      <c r="F12824" s="31" t="b">
        <v>1</v>
      </c>
      <c r="G12824" s="33" t="s">
        <v>37</v>
      </c>
      <c r="H12824" s="33" t="s">
        <v>41</v>
      </c>
      <c r="I12824" s="33" t="s">
        <v>38</v>
      </c>
      <c r="J12824" s="38" t="str">
        <f t="shared" si="888"/>
        <v>Large</v>
      </c>
      <c r="K12824" s="38" t="s">
        <v>12987</v>
      </c>
      <c r="L12824" s="48">
        <v>958.74</v>
      </c>
      <c r="M12824" s="34">
        <v>748.9</v>
      </c>
      <c r="N12824" s="40">
        <v>38693</v>
      </c>
      <c r="O12824" s="50">
        <f t="shared" si="889"/>
        <v>209.84000000000003</v>
      </c>
      <c r="P12824" s="50" t="e">
        <f>LOOKUP(C12824,CustomerDemographic!A12823:N16012,CustomerDemographic!D12823:D16012)</f>
        <v>#N/A</v>
      </c>
      <c r="Q12824" s="31" t="e">
        <f>LOOKUP(C12824,CustomerDemographic!A12823:N16012,CustomerDemographic!E12823:E16012)</f>
        <v>#N/A</v>
      </c>
      <c r="R12824" s="68" t="e">
        <f>LOOKUP(C12824,CustomerDemographic!A12823:N16012,CustomerDemographic!F12823:F16012)</f>
        <v>#N/A</v>
      </c>
      <c r="S12824" s="46" t="e">
        <f>LOOKUP(C12824,CustomerDemographic!A12823:N16012,CustomerDemographic!G12823:G16012)</f>
        <v>#N/A</v>
      </c>
      <c r="T12824" s="46"/>
      <c r="U12824" s="31" t="e">
        <f>LOOKUP(C12824,CustomerDemographic!A12823:N16012,CustomerDemographic!I12823:I16012)</f>
        <v>#N/A</v>
      </c>
      <c r="V12824" s="38" t="e">
        <f>LOOKUP(C12824,CustomerDemographic!A12823:N16012,CustomerDemographic!J12823:J16012)</f>
        <v>#N/A</v>
      </c>
      <c r="W12824" s="31" t="e">
        <f>LOOKUP(C12824,CustomerDemographic!A12823:N16012,CustomerDemographic!K12823:K16012)</f>
        <v>#N/A</v>
      </c>
      <c r="X12824" s="31" t="e">
        <f>LOOKUP(C12824,CustomerDemographic!A12823:N16012,CustomerDemographic!L12823:L16012)</f>
        <v>#N/A</v>
      </c>
      <c r="Y12824" s="31" t="e">
        <f>LOOKUP(C12824,CustomerDemographic!A12823:N16012,CustomerDemographic!M12823:M16012)</f>
        <v>#N/A</v>
      </c>
      <c r="Z12824" s="31" t="e">
        <f>LOOKUP(C12824,CustomerDemographic!A12823:N16012,CustomerDemographic!N12823:N16012)</f>
        <v>#N/A</v>
      </c>
      <c r="AA12824" s="31" t="e">
        <f>LOOKUP(C12824,CustomerAddress!A12823:F16822,CustomerAddress!C12823:C16822)</f>
        <v>#N/A</v>
      </c>
      <c r="AB12824" s="31" t="e">
        <f>LOOKUP(C12824,CustomerAddress!A12823:F16822,CustomerAddress!D12823:D16822)</f>
        <v>#N/A</v>
      </c>
      <c r="AC12824" s="31" t="e">
        <f>LOOKUP(C12824,CustomerAddress!A12823:F16822,CustomerAddress!F12823:F16822)</f>
        <v>#N/A</v>
      </c>
      <c r="AD12824" s="31">
        <f t="shared" si="890"/>
        <v>49</v>
      </c>
    </row>
    <row r="12825" spans="1:30" s="31" customFormat="1" ht="15.75" hidden="1" customHeight="1" x14ac:dyDescent="0.15">
      <c r="A12825" s="31">
        <v>13175</v>
      </c>
      <c r="B12825" s="31">
        <v>58</v>
      </c>
      <c r="C12825" s="31">
        <v>224</v>
      </c>
      <c r="D12825" s="43">
        <v>42955</v>
      </c>
      <c r="E12825" s="43"/>
      <c r="F12825" s="31" t="b">
        <v>1</v>
      </c>
      <c r="G12825" s="33" t="s">
        <v>37</v>
      </c>
      <c r="H12825" s="33" t="s">
        <v>40</v>
      </c>
      <c r="I12825" s="33" t="s">
        <v>38</v>
      </c>
      <c r="J12825" s="38" t="str">
        <f t="shared" si="888"/>
        <v>Medium</v>
      </c>
      <c r="K12825" s="38" t="s">
        <v>12986</v>
      </c>
      <c r="L12825" s="48">
        <v>912.52</v>
      </c>
      <c r="M12825" s="34">
        <v>141.4</v>
      </c>
      <c r="N12825" s="40">
        <v>42295</v>
      </c>
      <c r="O12825" s="50">
        <f t="shared" si="889"/>
        <v>771.12</v>
      </c>
      <c r="P12825" s="50" t="e">
        <f>LOOKUP(C12825,CustomerDemographic!A12824:N16013,CustomerDemographic!D12824:D16013)</f>
        <v>#N/A</v>
      </c>
      <c r="Q12825" s="31" t="e">
        <f>LOOKUP(C12825,CustomerDemographic!A12824:N16013,CustomerDemographic!E12824:E16013)</f>
        <v>#N/A</v>
      </c>
      <c r="R12825" s="68" t="e">
        <f>LOOKUP(C12825,CustomerDemographic!A12824:N16013,CustomerDemographic!F12824:F16013)</f>
        <v>#N/A</v>
      </c>
      <c r="S12825" s="46" t="e">
        <f>LOOKUP(C12825,CustomerDemographic!A12824:N16013,CustomerDemographic!G12824:G16013)</f>
        <v>#N/A</v>
      </c>
      <c r="T12825" s="46"/>
      <c r="U12825" s="31" t="e">
        <f>LOOKUP(C12825,CustomerDemographic!A12824:N16013,CustomerDemographic!I12824:I16013)</f>
        <v>#N/A</v>
      </c>
      <c r="V12825" s="38" t="e">
        <f>LOOKUP(C12825,CustomerDemographic!A12824:N16013,CustomerDemographic!J12824:J16013)</f>
        <v>#N/A</v>
      </c>
      <c r="W12825" s="31" t="e">
        <f>LOOKUP(C12825,CustomerDemographic!A12824:N16013,CustomerDemographic!K12824:K16013)</f>
        <v>#N/A</v>
      </c>
      <c r="X12825" s="31" t="e">
        <f>LOOKUP(C12825,CustomerDemographic!A12824:N16013,CustomerDemographic!L12824:L16013)</f>
        <v>#N/A</v>
      </c>
      <c r="Y12825" s="31" t="e">
        <f>LOOKUP(C12825,CustomerDemographic!A12824:N16013,CustomerDemographic!M12824:M16013)</f>
        <v>#N/A</v>
      </c>
      <c r="Z12825" s="31" t="e">
        <f>LOOKUP(C12825,CustomerDemographic!A12824:N16013,CustomerDemographic!N12824:N16013)</f>
        <v>#N/A</v>
      </c>
      <c r="AA12825" s="31" t="e">
        <f>LOOKUP(C12825,CustomerAddress!A12824:F16823,CustomerAddress!C12824:C16823)</f>
        <v>#N/A</v>
      </c>
      <c r="AB12825" s="31" t="e">
        <f>LOOKUP(C12825,CustomerAddress!A12824:F16823,CustomerAddress!D12824:D16823)</f>
        <v>#N/A</v>
      </c>
      <c r="AC12825" s="31" t="e">
        <f>LOOKUP(C12825,CustomerAddress!A12824:F16823,CustomerAddress!F12824:F16823)</f>
        <v>#N/A</v>
      </c>
      <c r="AD12825" s="31">
        <f t="shared" si="890"/>
        <v>144</v>
      </c>
    </row>
    <row r="12826" spans="1:30" s="31" customFormat="1" ht="15.75" hidden="1" customHeight="1" x14ac:dyDescent="0.15">
      <c r="A12826" s="31">
        <v>13176</v>
      </c>
      <c r="B12826" s="31">
        <v>0</v>
      </c>
      <c r="C12826" s="31">
        <v>3239</v>
      </c>
      <c r="D12826" s="43">
        <v>43024</v>
      </c>
      <c r="E12826" s="43"/>
      <c r="F12826" s="31" t="b">
        <v>0</v>
      </c>
      <c r="G12826" s="33" t="s">
        <v>37</v>
      </c>
      <c r="H12826" s="33" t="s">
        <v>39</v>
      </c>
      <c r="I12826" s="33" t="s">
        <v>43</v>
      </c>
      <c r="J12826" s="38" t="str">
        <f t="shared" si="888"/>
        <v>Medium</v>
      </c>
      <c r="K12826" s="38" t="s">
        <v>12986</v>
      </c>
      <c r="L12826" s="48">
        <v>533.51</v>
      </c>
      <c r="M12826" s="34">
        <v>400.13</v>
      </c>
      <c r="N12826" s="40">
        <v>41064</v>
      </c>
      <c r="O12826" s="50">
        <f t="shared" si="889"/>
        <v>133.38</v>
      </c>
      <c r="P12826" s="50" t="e">
        <f>LOOKUP(C12826,CustomerDemographic!A12825:N16014,CustomerDemographic!D12825:D16014)</f>
        <v>#N/A</v>
      </c>
      <c r="Q12826" s="31" t="e">
        <f>LOOKUP(C12826,CustomerDemographic!A12825:N16014,CustomerDemographic!E12825:E16014)</f>
        <v>#N/A</v>
      </c>
      <c r="R12826" s="68" t="e">
        <f>LOOKUP(C12826,CustomerDemographic!A12825:N16014,CustomerDemographic!F12825:F16014)</f>
        <v>#N/A</v>
      </c>
      <c r="S12826" s="46" t="e">
        <f>LOOKUP(C12826,CustomerDemographic!A12825:N16014,CustomerDemographic!G12825:G16014)</f>
        <v>#N/A</v>
      </c>
      <c r="T12826" s="46"/>
      <c r="U12826" s="31" t="e">
        <f>LOOKUP(C12826,CustomerDemographic!A12825:N16014,CustomerDemographic!I12825:I16014)</f>
        <v>#N/A</v>
      </c>
      <c r="V12826" s="38" t="e">
        <f>LOOKUP(C12826,CustomerDemographic!A12825:N16014,CustomerDemographic!J12825:J16014)</f>
        <v>#N/A</v>
      </c>
      <c r="W12826" s="31" t="e">
        <f>LOOKUP(C12826,CustomerDemographic!A12825:N16014,CustomerDemographic!K12825:K16014)</f>
        <v>#N/A</v>
      </c>
      <c r="X12826" s="31" t="e">
        <f>LOOKUP(C12826,CustomerDemographic!A12825:N16014,CustomerDemographic!L12825:L16014)</f>
        <v>#N/A</v>
      </c>
      <c r="Y12826" s="31" t="e">
        <f>LOOKUP(C12826,CustomerDemographic!A12825:N16014,CustomerDemographic!M12825:M16014)</f>
        <v>#N/A</v>
      </c>
      <c r="Z12826" s="31" t="e">
        <f>LOOKUP(C12826,CustomerDemographic!A12825:N16014,CustomerDemographic!N12825:N16014)</f>
        <v>#N/A</v>
      </c>
      <c r="AA12826" s="31" t="e">
        <f>LOOKUP(C12826,CustomerAddress!A12825:F16824,CustomerAddress!C12825:C16824)</f>
        <v>#N/A</v>
      </c>
      <c r="AB12826" s="31" t="e">
        <f>LOOKUP(C12826,CustomerAddress!A12825:F16824,CustomerAddress!D12825:D16824)</f>
        <v>#N/A</v>
      </c>
      <c r="AC12826" s="31" t="e">
        <f>LOOKUP(C12826,CustomerAddress!A12825:F16824,CustomerAddress!F12825:F16824)</f>
        <v>#N/A</v>
      </c>
      <c r="AD12826" s="31">
        <f t="shared" si="890"/>
        <v>75</v>
      </c>
    </row>
    <row r="12827" spans="1:30" s="31" customFormat="1" ht="15.75" hidden="1" customHeight="1" x14ac:dyDescent="0.15">
      <c r="A12827" s="31">
        <v>13177</v>
      </c>
      <c r="B12827" s="31">
        <v>53</v>
      </c>
      <c r="C12827" s="31">
        <v>702</v>
      </c>
      <c r="D12827" s="43">
        <v>43037</v>
      </c>
      <c r="E12827" s="43"/>
      <c r="F12827" s="31" t="b">
        <v>0</v>
      </c>
      <c r="G12827" s="33" t="s">
        <v>37</v>
      </c>
      <c r="H12827" s="33" t="s">
        <v>40</v>
      </c>
      <c r="I12827" s="33" t="s">
        <v>38</v>
      </c>
      <c r="J12827" s="38" t="str">
        <f t="shared" si="888"/>
        <v>Medium</v>
      </c>
      <c r="K12827" s="38" t="s">
        <v>12986</v>
      </c>
      <c r="L12827" s="48">
        <v>795.34</v>
      </c>
      <c r="M12827" s="34">
        <v>101.58</v>
      </c>
      <c r="N12827" s="40">
        <v>35470</v>
      </c>
      <c r="O12827" s="50">
        <f t="shared" si="889"/>
        <v>693.76</v>
      </c>
      <c r="P12827" s="50" t="e">
        <f>LOOKUP(C12827,CustomerDemographic!A12826:N16015,CustomerDemographic!D12826:D16015)</f>
        <v>#N/A</v>
      </c>
      <c r="Q12827" s="31" t="e">
        <f>LOOKUP(C12827,CustomerDemographic!A12826:N16015,CustomerDemographic!E12826:E16015)</f>
        <v>#N/A</v>
      </c>
      <c r="R12827" s="68" t="e">
        <f>LOOKUP(C12827,CustomerDemographic!A12826:N16015,CustomerDemographic!F12826:F16015)</f>
        <v>#N/A</v>
      </c>
      <c r="S12827" s="46" t="e">
        <f>LOOKUP(C12827,CustomerDemographic!A12826:N16015,CustomerDemographic!G12826:G16015)</f>
        <v>#N/A</v>
      </c>
      <c r="T12827" s="46"/>
      <c r="U12827" s="31" t="e">
        <f>LOOKUP(C12827,CustomerDemographic!A12826:N16015,CustomerDemographic!I12826:I16015)</f>
        <v>#N/A</v>
      </c>
      <c r="V12827" s="38" t="e">
        <f>LOOKUP(C12827,CustomerDemographic!A12826:N16015,CustomerDemographic!J12826:J16015)</f>
        <v>#N/A</v>
      </c>
      <c r="W12827" s="31" t="e">
        <f>LOOKUP(C12827,CustomerDemographic!A12826:N16015,CustomerDemographic!K12826:K16015)</f>
        <v>#N/A</v>
      </c>
      <c r="X12827" s="31" t="e">
        <f>LOOKUP(C12827,CustomerDemographic!A12826:N16015,CustomerDemographic!L12826:L16015)</f>
        <v>#N/A</v>
      </c>
      <c r="Y12827" s="31" t="e">
        <f>LOOKUP(C12827,CustomerDemographic!A12826:N16015,CustomerDemographic!M12826:M16015)</f>
        <v>#N/A</v>
      </c>
      <c r="Z12827" s="31" t="e">
        <f>LOOKUP(C12827,CustomerDemographic!A12826:N16015,CustomerDemographic!N12826:N16015)</f>
        <v>#N/A</v>
      </c>
      <c r="AA12827" s="31" t="e">
        <f>LOOKUP(C12827,CustomerAddress!A12826:F16825,CustomerAddress!C12826:C16825)</f>
        <v>#N/A</v>
      </c>
      <c r="AB12827" s="31" t="e">
        <f>LOOKUP(C12827,CustomerAddress!A12826:F16825,CustomerAddress!D12826:D16825)</f>
        <v>#N/A</v>
      </c>
      <c r="AC12827" s="31" t="e">
        <f>LOOKUP(C12827,CustomerAddress!A12826:F16825,CustomerAddress!F12826:F16825)</f>
        <v>#N/A</v>
      </c>
      <c r="AD12827" s="31">
        <f t="shared" si="890"/>
        <v>62</v>
      </c>
    </row>
    <row r="12828" spans="1:30" s="31" customFormat="1" ht="15.75" hidden="1" customHeight="1" x14ac:dyDescent="0.15">
      <c r="A12828" s="31">
        <v>13178</v>
      </c>
      <c r="B12828" s="31">
        <v>57</v>
      </c>
      <c r="C12828" s="31">
        <v>1289</v>
      </c>
      <c r="D12828" s="43">
        <v>42798</v>
      </c>
      <c r="E12828" s="43"/>
      <c r="F12828" s="31" t="b">
        <v>1</v>
      </c>
      <c r="G12828" s="33" t="s">
        <v>37</v>
      </c>
      <c r="H12828" s="33" t="s">
        <v>44</v>
      </c>
      <c r="I12828" s="33" t="s">
        <v>46</v>
      </c>
      <c r="J12828" s="38" t="str">
        <f t="shared" si="888"/>
        <v>Medium</v>
      </c>
      <c r="K12828" s="38" t="s">
        <v>12986</v>
      </c>
      <c r="L12828" s="48">
        <v>1890.39</v>
      </c>
      <c r="M12828" s="34">
        <v>260.14</v>
      </c>
      <c r="N12828" s="40">
        <v>34143</v>
      </c>
      <c r="O12828" s="50">
        <f t="shared" si="889"/>
        <v>1630.25</v>
      </c>
      <c r="P12828" s="50" t="e">
        <f>LOOKUP(C12828,CustomerDemographic!A12827:N16016,CustomerDemographic!D12827:D16016)</f>
        <v>#N/A</v>
      </c>
      <c r="Q12828" s="31" t="e">
        <f>LOOKUP(C12828,CustomerDemographic!A12827:N16016,CustomerDemographic!E12827:E16016)</f>
        <v>#N/A</v>
      </c>
      <c r="R12828" s="68" t="e">
        <f>LOOKUP(C12828,CustomerDemographic!A12827:N16016,CustomerDemographic!F12827:F16016)</f>
        <v>#N/A</v>
      </c>
      <c r="S12828" s="46" t="e">
        <f>LOOKUP(C12828,CustomerDemographic!A12827:N16016,CustomerDemographic!G12827:G16016)</f>
        <v>#N/A</v>
      </c>
      <c r="T12828" s="46"/>
      <c r="U12828" s="31" t="e">
        <f>LOOKUP(C12828,CustomerDemographic!A12827:N16016,CustomerDemographic!I12827:I16016)</f>
        <v>#N/A</v>
      </c>
      <c r="V12828" s="38" t="e">
        <f>LOOKUP(C12828,CustomerDemographic!A12827:N16016,CustomerDemographic!J12827:J16016)</f>
        <v>#N/A</v>
      </c>
      <c r="W12828" s="31" t="e">
        <f>LOOKUP(C12828,CustomerDemographic!A12827:N16016,CustomerDemographic!K12827:K16016)</f>
        <v>#N/A</v>
      </c>
      <c r="X12828" s="31" t="e">
        <f>LOOKUP(C12828,CustomerDemographic!A12827:N16016,CustomerDemographic!L12827:L16016)</f>
        <v>#N/A</v>
      </c>
      <c r="Y12828" s="31" t="e">
        <f>LOOKUP(C12828,CustomerDemographic!A12827:N16016,CustomerDemographic!M12827:M16016)</f>
        <v>#N/A</v>
      </c>
      <c r="Z12828" s="31" t="e">
        <f>LOOKUP(C12828,CustomerDemographic!A12827:N16016,CustomerDemographic!N12827:N16016)</f>
        <v>#N/A</v>
      </c>
      <c r="AA12828" s="31" t="e">
        <f>LOOKUP(C12828,CustomerAddress!A12827:F16826,CustomerAddress!C12827:C16826)</f>
        <v>#N/A</v>
      </c>
      <c r="AB12828" s="31" t="e">
        <f>LOOKUP(C12828,CustomerAddress!A12827:F16826,CustomerAddress!D12827:D16826)</f>
        <v>#N/A</v>
      </c>
      <c r="AC12828" s="31" t="e">
        <f>LOOKUP(C12828,CustomerAddress!A12827:F16826,CustomerAddress!F12827:F16826)</f>
        <v>#N/A</v>
      </c>
      <c r="AD12828" s="31">
        <f t="shared" si="890"/>
        <v>301</v>
      </c>
    </row>
    <row r="12829" spans="1:30" s="31" customFormat="1" ht="15.75" hidden="1" customHeight="1" x14ac:dyDescent="0.15">
      <c r="A12829" s="31">
        <v>13179</v>
      </c>
      <c r="B12829" s="31">
        <v>37</v>
      </c>
      <c r="C12829" s="31">
        <v>2179</v>
      </c>
      <c r="D12829" s="43">
        <v>42852</v>
      </c>
      <c r="E12829" s="43"/>
      <c r="F12829" s="31" t="b">
        <v>1</v>
      </c>
      <c r="G12829" s="33" t="s">
        <v>37</v>
      </c>
      <c r="H12829" s="33" t="s">
        <v>40</v>
      </c>
      <c r="I12829" s="33" t="s">
        <v>38</v>
      </c>
      <c r="J12829" s="38" t="str">
        <f t="shared" si="888"/>
        <v>Large</v>
      </c>
      <c r="K12829" s="38" t="s">
        <v>12987</v>
      </c>
      <c r="L12829" s="48">
        <v>1793.43</v>
      </c>
      <c r="M12829" s="34">
        <v>248.82</v>
      </c>
      <c r="N12829" s="40">
        <v>36361</v>
      </c>
      <c r="O12829" s="50">
        <f t="shared" si="889"/>
        <v>1544.6100000000001</v>
      </c>
      <c r="P12829" s="50" t="e">
        <f>LOOKUP(C12829,CustomerDemographic!A12828:N16017,CustomerDemographic!D12828:D16017)</f>
        <v>#N/A</v>
      </c>
      <c r="Q12829" s="31" t="e">
        <f>LOOKUP(C12829,CustomerDemographic!A12828:N16017,CustomerDemographic!E12828:E16017)</f>
        <v>#N/A</v>
      </c>
      <c r="R12829" s="68" t="e">
        <f>LOOKUP(C12829,CustomerDemographic!A12828:N16017,CustomerDemographic!F12828:F16017)</f>
        <v>#N/A</v>
      </c>
      <c r="S12829" s="46" t="e">
        <f>LOOKUP(C12829,CustomerDemographic!A12828:N16017,CustomerDemographic!G12828:G16017)</f>
        <v>#N/A</v>
      </c>
      <c r="T12829" s="46"/>
      <c r="U12829" s="31" t="e">
        <f>LOOKUP(C12829,CustomerDemographic!A12828:N16017,CustomerDemographic!I12828:I16017)</f>
        <v>#N/A</v>
      </c>
      <c r="V12829" s="38" t="e">
        <f>LOOKUP(C12829,CustomerDemographic!A12828:N16017,CustomerDemographic!J12828:J16017)</f>
        <v>#N/A</v>
      </c>
      <c r="W12829" s="31" t="e">
        <f>LOOKUP(C12829,CustomerDemographic!A12828:N16017,CustomerDemographic!K12828:K16017)</f>
        <v>#N/A</v>
      </c>
      <c r="X12829" s="31" t="e">
        <f>LOOKUP(C12829,CustomerDemographic!A12828:N16017,CustomerDemographic!L12828:L16017)</f>
        <v>#N/A</v>
      </c>
      <c r="Y12829" s="31" t="e">
        <f>LOOKUP(C12829,CustomerDemographic!A12828:N16017,CustomerDemographic!M12828:M16017)</f>
        <v>#N/A</v>
      </c>
      <c r="Z12829" s="31" t="e">
        <f>LOOKUP(C12829,CustomerDemographic!A12828:N16017,CustomerDemographic!N12828:N16017)</f>
        <v>#N/A</v>
      </c>
      <c r="AA12829" s="31" t="e">
        <f>LOOKUP(C12829,CustomerAddress!A12828:F16827,CustomerAddress!C12828:C16827)</f>
        <v>#N/A</v>
      </c>
      <c r="AB12829" s="31" t="e">
        <f>LOOKUP(C12829,CustomerAddress!A12828:F16827,CustomerAddress!D12828:D16827)</f>
        <v>#N/A</v>
      </c>
      <c r="AC12829" s="31" t="e">
        <f>LOOKUP(C12829,CustomerAddress!A12828:F16827,CustomerAddress!F12828:F16827)</f>
        <v>#N/A</v>
      </c>
      <c r="AD12829" s="31">
        <f t="shared" si="890"/>
        <v>247</v>
      </c>
    </row>
    <row r="12830" spans="1:30" s="31" customFormat="1" ht="15.75" hidden="1" customHeight="1" x14ac:dyDescent="0.15">
      <c r="A12830" s="31">
        <v>13180</v>
      </c>
      <c r="B12830" s="31">
        <v>41</v>
      </c>
      <c r="C12830" s="31">
        <v>637</v>
      </c>
      <c r="D12830" s="43">
        <v>42786</v>
      </c>
      <c r="E12830" s="43"/>
      <c r="F12830" s="31" t="b">
        <v>0</v>
      </c>
      <c r="G12830" s="33" t="s">
        <v>37</v>
      </c>
      <c r="H12830" s="33" t="s">
        <v>41</v>
      </c>
      <c r="I12830" s="33" t="s">
        <v>38</v>
      </c>
      <c r="J12830" s="38" t="str">
        <f t="shared" si="888"/>
        <v>Medium</v>
      </c>
      <c r="K12830" s="38" t="s">
        <v>12986</v>
      </c>
      <c r="L12830" s="48">
        <v>958.74</v>
      </c>
      <c r="M12830" s="34">
        <v>748.9</v>
      </c>
      <c r="N12830" s="40">
        <v>38693</v>
      </c>
      <c r="O12830" s="50">
        <f t="shared" si="889"/>
        <v>209.84000000000003</v>
      </c>
      <c r="P12830" s="50" t="e">
        <f>LOOKUP(C12830,CustomerDemographic!A12829:N16018,CustomerDemographic!D12829:D16018)</f>
        <v>#N/A</v>
      </c>
      <c r="Q12830" s="31" t="e">
        <f>LOOKUP(C12830,CustomerDemographic!A12829:N16018,CustomerDemographic!E12829:E16018)</f>
        <v>#N/A</v>
      </c>
      <c r="R12830" s="68" t="e">
        <f>LOOKUP(C12830,CustomerDemographic!A12829:N16018,CustomerDemographic!F12829:F16018)</f>
        <v>#N/A</v>
      </c>
      <c r="S12830" s="46" t="e">
        <f>LOOKUP(C12830,CustomerDemographic!A12829:N16018,CustomerDemographic!G12829:G16018)</f>
        <v>#N/A</v>
      </c>
      <c r="T12830" s="46"/>
      <c r="U12830" s="31" t="e">
        <f>LOOKUP(C12830,CustomerDemographic!A12829:N16018,CustomerDemographic!I12829:I16018)</f>
        <v>#N/A</v>
      </c>
      <c r="V12830" s="38" t="e">
        <f>LOOKUP(C12830,CustomerDemographic!A12829:N16018,CustomerDemographic!J12829:J16018)</f>
        <v>#N/A</v>
      </c>
      <c r="W12830" s="31" t="e">
        <f>LOOKUP(C12830,CustomerDemographic!A12829:N16018,CustomerDemographic!K12829:K16018)</f>
        <v>#N/A</v>
      </c>
      <c r="X12830" s="31" t="e">
        <f>LOOKUP(C12830,CustomerDemographic!A12829:N16018,CustomerDemographic!L12829:L16018)</f>
        <v>#N/A</v>
      </c>
      <c r="Y12830" s="31" t="e">
        <f>LOOKUP(C12830,CustomerDemographic!A12829:N16018,CustomerDemographic!M12829:M16018)</f>
        <v>#N/A</v>
      </c>
      <c r="Z12830" s="31" t="e">
        <f>LOOKUP(C12830,CustomerDemographic!A12829:N16018,CustomerDemographic!N12829:N16018)</f>
        <v>#N/A</v>
      </c>
      <c r="AA12830" s="31" t="e">
        <f>LOOKUP(C12830,CustomerAddress!A12829:F16828,CustomerAddress!C12829:C16828)</f>
        <v>#N/A</v>
      </c>
      <c r="AB12830" s="31" t="e">
        <f>LOOKUP(C12830,CustomerAddress!A12829:F16828,CustomerAddress!D12829:D16828)</f>
        <v>#N/A</v>
      </c>
      <c r="AC12830" s="31" t="e">
        <f>LOOKUP(C12830,CustomerAddress!A12829:F16828,CustomerAddress!F12829:F16828)</f>
        <v>#N/A</v>
      </c>
      <c r="AD12830" s="31">
        <f t="shared" si="890"/>
        <v>313</v>
      </c>
    </row>
    <row r="12831" spans="1:30" s="31" customFormat="1" ht="15.75" hidden="1" customHeight="1" x14ac:dyDescent="0.15">
      <c r="A12831" s="31">
        <v>13181</v>
      </c>
      <c r="B12831" s="31">
        <v>60</v>
      </c>
      <c r="C12831" s="31">
        <v>823</v>
      </c>
      <c r="D12831" s="43">
        <v>42884</v>
      </c>
      <c r="E12831" s="43"/>
      <c r="F12831" s="31" t="b">
        <v>1</v>
      </c>
      <c r="G12831" s="33" t="s">
        <v>37</v>
      </c>
      <c r="H12831" s="33" t="s">
        <v>42</v>
      </c>
      <c r="I12831" s="33" t="s">
        <v>38</v>
      </c>
      <c r="J12831" s="38" t="str">
        <f t="shared" si="888"/>
        <v>Medium</v>
      </c>
      <c r="K12831" s="38" t="s">
        <v>12986</v>
      </c>
      <c r="L12831" s="48">
        <v>1977.36</v>
      </c>
      <c r="M12831" s="34">
        <v>1759.85</v>
      </c>
      <c r="N12831" s="40">
        <v>40779</v>
      </c>
      <c r="O12831" s="50">
        <f t="shared" si="889"/>
        <v>217.51</v>
      </c>
      <c r="P12831" s="50" t="e">
        <f>LOOKUP(C12831,CustomerDemographic!A12830:N16019,CustomerDemographic!D12830:D16019)</f>
        <v>#N/A</v>
      </c>
      <c r="Q12831" s="31" t="e">
        <f>LOOKUP(C12831,CustomerDemographic!A12830:N16019,CustomerDemographic!E12830:E16019)</f>
        <v>#N/A</v>
      </c>
      <c r="R12831" s="68" t="e">
        <f>LOOKUP(C12831,CustomerDemographic!A12830:N16019,CustomerDemographic!F12830:F16019)</f>
        <v>#N/A</v>
      </c>
      <c r="S12831" s="46" t="e">
        <f>LOOKUP(C12831,CustomerDemographic!A12830:N16019,CustomerDemographic!G12830:G16019)</f>
        <v>#N/A</v>
      </c>
      <c r="T12831" s="46"/>
      <c r="U12831" s="31" t="e">
        <f>LOOKUP(C12831,CustomerDemographic!A12830:N16019,CustomerDemographic!I12830:I16019)</f>
        <v>#N/A</v>
      </c>
      <c r="V12831" s="38" t="e">
        <f>LOOKUP(C12831,CustomerDemographic!A12830:N16019,CustomerDemographic!J12830:J16019)</f>
        <v>#N/A</v>
      </c>
      <c r="W12831" s="31" t="e">
        <f>LOOKUP(C12831,CustomerDemographic!A12830:N16019,CustomerDemographic!K12830:K16019)</f>
        <v>#N/A</v>
      </c>
      <c r="X12831" s="31" t="e">
        <f>LOOKUP(C12831,CustomerDemographic!A12830:N16019,CustomerDemographic!L12830:L16019)</f>
        <v>#N/A</v>
      </c>
      <c r="Y12831" s="31" t="e">
        <f>LOOKUP(C12831,CustomerDemographic!A12830:N16019,CustomerDemographic!M12830:M16019)</f>
        <v>#N/A</v>
      </c>
      <c r="Z12831" s="31" t="e">
        <f>LOOKUP(C12831,CustomerDemographic!A12830:N16019,CustomerDemographic!N12830:N16019)</f>
        <v>#N/A</v>
      </c>
      <c r="AA12831" s="31" t="e">
        <f>LOOKUP(C12831,CustomerAddress!A12830:F16829,CustomerAddress!C12830:C16829)</f>
        <v>#N/A</v>
      </c>
      <c r="AB12831" s="31" t="e">
        <f>LOOKUP(C12831,CustomerAddress!A12830:F16829,CustomerAddress!D12830:D16829)</f>
        <v>#N/A</v>
      </c>
      <c r="AC12831" s="31" t="e">
        <f>LOOKUP(C12831,CustomerAddress!A12830:F16829,CustomerAddress!F12830:F16829)</f>
        <v>#N/A</v>
      </c>
      <c r="AD12831" s="31">
        <f t="shared" si="890"/>
        <v>215</v>
      </c>
    </row>
    <row r="12832" spans="1:30" s="31" customFormat="1" ht="15.75" hidden="1" customHeight="1" x14ac:dyDescent="0.15">
      <c r="A12832" s="31">
        <v>13182</v>
      </c>
      <c r="B12832" s="31">
        <v>58</v>
      </c>
      <c r="C12832" s="31">
        <v>2150</v>
      </c>
      <c r="D12832" s="43">
        <v>42902</v>
      </c>
      <c r="E12832" s="43"/>
      <c r="F12832" s="31" t="b">
        <v>0</v>
      </c>
      <c r="G12832" s="33" t="s">
        <v>37</v>
      </c>
      <c r="H12832" s="33" t="s">
        <v>40</v>
      </c>
      <c r="I12832" s="33" t="s">
        <v>38</v>
      </c>
      <c r="J12832" s="38" t="str">
        <f t="shared" si="888"/>
        <v>Small</v>
      </c>
      <c r="K12832" s="38" t="s">
        <v>3629</v>
      </c>
      <c r="L12832" s="48">
        <v>912.52</v>
      </c>
      <c r="M12832" s="34">
        <v>141.4</v>
      </c>
      <c r="N12832" s="40">
        <v>42172</v>
      </c>
      <c r="O12832" s="50">
        <f t="shared" si="889"/>
        <v>771.12</v>
      </c>
      <c r="P12832" s="50" t="e">
        <f>LOOKUP(C12832,CustomerDemographic!A12831:N16020,CustomerDemographic!D12831:D16020)</f>
        <v>#N/A</v>
      </c>
      <c r="Q12832" s="31" t="e">
        <f>LOOKUP(C12832,CustomerDemographic!A12831:N16020,CustomerDemographic!E12831:E16020)</f>
        <v>#N/A</v>
      </c>
      <c r="R12832" s="68" t="e">
        <f>LOOKUP(C12832,CustomerDemographic!A12831:N16020,CustomerDemographic!F12831:F16020)</f>
        <v>#N/A</v>
      </c>
      <c r="S12832" s="46" t="e">
        <f>LOOKUP(C12832,CustomerDemographic!A12831:N16020,CustomerDemographic!G12831:G16020)</f>
        <v>#N/A</v>
      </c>
      <c r="T12832" s="46"/>
      <c r="U12832" s="31" t="e">
        <f>LOOKUP(C12832,CustomerDemographic!A12831:N16020,CustomerDemographic!I12831:I16020)</f>
        <v>#N/A</v>
      </c>
      <c r="V12832" s="38" t="e">
        <f>LOOKUP(C12832,CustomerDemographic!A12831:N16020,CustomerDemographic!J12831:J16020)</f>
        <v>#N/A</v>
      </c>
      <c r="W12832" s="31" t="e">
        <f>LOOKUP(C12832,CustomerDemographic!A12831:N16020,CustomerDemographic!K12831:K16020)</f>
        <v>#N/A</v>
      </c>
      <c r="X12832" s="31" t="e">
        <f>LOOKUP(C12832,CustomerDemographic!A12831:N16020,CustomerDemographic!L12831:L16020)</f>
        <v>#N/A</v>
      </c>
      <c r="Y12832" s="31" t="e">
        <f>LOOKUP(C12832,CustomerDemographic!A12831:N16020,CustomerDemographic!M12831:M16020)</f>
        <v>#N/A</v>
      </c>
      <c r="Z12832" s="31" t="e">
        <f>LOOKUP(C12832,CustomerDemographic!A12831:N16020,CustomerDemographic!N12831:N16020)</f>
        <v>#N/A</v>
      </c>
      <c r="AA12832" s="31" t="e">
        <f>LOOKUP(C12832,CustomerAddress!A12831:F16830,CustomerAddress!C12831:C16830)</f>
        <v>#N/A</v>
      </c>
      <c r="AB12832" s="31" t="e">
        <f>LOOKUP(C12832,CustomerAddress!A12831:F16830,CustomerAddress!D12831:D16830)</f>
        <v>#N/A</v>
      </c>
      <c r="AC12832" s="31" t="e">
        <f>LOOKUP(C12832,CustomerAddress!A12831:F16830,CustomerAddress!F12831:F16830)</f>
        <v>#N/A</v>
      </c>
      <c r="AD12832" s="31">
        <f t="shared" si="890"/>
        <v>197</v>
      </c>
    </row>
    <row r="12833" spans="1:30" s="31" customFormat="1" ht="15.75" hidden="1" customHeight="1" x14ac:dyDescent="0.15">
      <c r="A12833" s="31">
        <v>13183</v>
      </c>
      <c r="B12833" s="31">
        <v>14</v>
      </c>
      <c r="C12833" s="31">
        <v>85</v>
      </c>
      <c r="D12833" s="43">
        <v>42832</v>
      </c>
      <c r="E12833" s="43"/>
      <c r="F12833" s="31" t="b">
        <v>1</v>
      </c>
      <c r="G12833" s="33" t="s">
        <v>37</v>
      </c>
      <c r="H12833" s="33" t="s">
        <v>39</v>
      </c>
      <c r="I12833" s="33" t="s">
        <v>38</v>
      </c>
      <c r="J12833" s="38" t="str">
        <f t="shared" si="888"/>
        <v>Medium</v>
      </c>
      <c r="K12833" s="38" t="s">
        <v>12986</v>
      </c>
      <c r="L12833" s="48">
        <v>1386.84</v>
      </c>
      <c r="M12833" s="34">
        <v>1234.29</v>
      </c>
      <c r="N12833" s="40">
        <v>37838</v>
      </c>
      <c r="O12833" s="50">
        <f t="shared" si="889"/>
        <v>152.54999999999995</v>
      </c>
      <c r="P12833" s="50" t="e">
        <f>LOOKUP(C12833,CustomerDemographic!A12832:N16021,CustomerDemographic!D12832:D16021)</f>
        <v>#N/A</v>
      </c>
      <c r="Q12833" s="31" t="e">
        <f>LOOKUP(C12833,CustomerDemographic!A12832:N16021,CustomerDemographic!E12832:E16021)</f>
        <v>#N/A</v>
      </c>
      <c r="R12833" s="68" t="e">
        <f>LOOKUP(C12833,CustomerDemographic!A12832:N16021,CustomerDemographic!F12832:F16021)</f>
        <v>#N/A</v>
      </c>
      <c r="S12833" s="46" t="e">
        <f>LOOKUP(C12833,CustomerDemographic!A12832:N16021,CustomerDemographic!G12832:G16021)</f>
        <v>#N/A</v>
      </c>
      <c r="T12833" s="46"/>
      <c r="U12833" s="31" t="e">
        <f>LOOKUP(C12833,CustomerDemographic!A12832:N16021,CustomerDemographic!I12832:I16021)</f>
        <v>#N/A</v>
      </c>
      <c r="V12833" s="38" t="e">
        <f>LOOKUP(C12833,CustomerDemographic!A12832:N16021,CustomerDemographic!J12832:J16021)</f>
        <v>#N/A</v>
      </c>
      <c r="W12833" s="31" t="e">
        <f>LOOKUP(C12833,CustomerDemographic!A12832:N16021,CustomerDemographic!K12832:K16021)</f>
        <v>#N/A</v>
      </c>
      <c r="X12833" s="31" t="e">
        <f>LOOKUP(C12833,CustomerDemographic!A12832:N16021,CustomerDemographic!L12832:L16021)</f>
        <v>#N/A</v>
      </c>
      <c r="Y12833" s="31" t="e">
        <f>LOOKUP(C12833,CustomerDemographic!A12832:N16021,CustomerDemographic!M12832:M16021)</f>
        <v>#N/A</v>
      </c>
      <c r="Z12833" s="31" t="e">
        <f>LOOKUP(C12833,CustomerDemographic!A12832:N16021,CustomerDemographic!N12832:N16021)</f>
        <v>#N/A</v>
      </c>
      <c r="AA12833" s="31" t="e">
        <f>LOOKUP(C12833,CustomerAddress!A12832:F16831,CustomerAddress!C12832:C16831)</f>
        <v>#N/A</v>
      </c>
      <c r="AB12833" s="31" t="e">
        <f>LOOKUP(C12833,CustomerAddress!A12832:F16831,CustomerAddress!D12832:D16831)</f>
        <v>#N/A</v>
      </c>
      <c r="AC12833" s="31" t="e">
        <f>LOOKUP(C12833,CustomerAddress!A12832:F16831,CustomerAddress!F12832:F16831)</f>
        <v>#N/A</v>
      </c>
      <c r="AD12833" s="31">
        <f t="shared" si="890"/>
        <v>267</v>
      </c>
    </row>
    <row r="12834" spans="1:30" s="31" customFormat="1" ht="15.75" hidden="1" customHeight="1" x14ac:dyDescent="0.15">
      <c r="A12834" s="31">
        <v>13184</v>
      </c>
      <c r="B12834" s="31">
        <v>54</v>
      </c>
      <c r="C12834" s="31">
        <v>346</v>
      </c>
      <c r="D12834" s="43">
        <v>42877</v>
      </c>
      <c r="E12834" s="43"/>
      <c r="F12834" s="31" t="b">
        <v>0</v>
      </c>
      <c r="G12834" s="33" t="s">
        <v>37</v>
      </c>
      <c r="H12834" s="33" t="s">
        <v>44</v>
      </c>
      <c r="I12834" s="33" t="s">
        <v>38</v>
      </c>
      <c r="J12834" s="38" t="str">
        <f t="shared" si="888"/>
        <v>Small</v>
      </c>
      <c r="K12834" s="38" t="s">
        <v>3629</v>
      </c>
      <c r="L12834" s="48">
        <v>1292.8399999999999</v>
      </c>
      <c r="M12834" s="34">
        <v>13.44</v>
      </c>
      <c r="N12834" s="40">
        <v>39915</v>
      </c>
      <c r="O12834" s="50">
        <f t="shared" si="889"/>
        <v>1279.3999999999999</v>
      </c>
      <c r="P12834" s="50" t="e">
        <f>LOOKUP(C12834,CustomerDemographic!A12833:N16022,CustomerDemographic!D12833:D16022)</f>
        <v>#N/A</v>
      </c>
      <c r="Q12834" s="31" t="e">
        <f>LOOKUP(C12834,CustomerDemographic!A12833:N16022,CustomerDemographic!E12833:E16022)</f>
        <v>#N/A</v>
      </c>
      <c r="R12834" s="68" t="e">
        <f>LOOKUP(C12834,CustomerDemographic!A12833:N16022,CustomerDemographic!F12833:F16022)</f>
        <v>#N/A</v>
      </c>
      <c r="S12834" s="46" t="e">
        <f>LOOKUP(C12834,CustomerDemographic!A12833:N16022,CustomerDemographic!G12833:G16022)</f>
        <v>#N/A</v>
      </c>
      <c r="T12834" s="46"/>
      <c r="U12834" s="31" t="e">
        <f>LOOKUP(C12834,CustomerDemographic!A12833:N16022,CustomerDemographic!I12833:I16022)</f>
        <v>#N/A</v>
      </c>
      <c r="V12834" s="38" t="e">
        <f>LOOKUP(C12834,CustomerDemographic!A12833:N16022,CustomerDemographic!J12833:J16022)</f>
        <v>#N/A</v>
      </c>
      <c r="W12834" s="31" t="e">
        <f>LOOKUP(C12834,CustomerDemographic!A12833:N16022,CustomerDemographic!K12833:K16022)</f>
        <v>#N/A</v>
      </c>
      <c r="X12834" s="31" t="e">
        <f>LOOKUP(C12834,CustomerDemographic!A12833:N16022,CustomerDemographic!L12833:L16022)</f>
        <v>#N/A</v>
      </c>
      <c r="Y12834" s="31" t="e">
        <f>LOOKUP(C12834,CustomerDemographic!A12833:N16022,CustomerDemographic!M12833:M16022)</f>
        <v>#N/A</v>
      </c>
      <c r="Z12834" s="31" t="e">
        <f>LOOKUP(C12834,CustomerDemographic!A12833:N16022,CustomerDemographic!N12833:N16022)</f>
        <v>#N/A</v>
      </c>
      <c r="AA12834" s="31" t="e">
        <f>LOOKUP(C12834,CustomerAddress!A12833:F16832,CustomerAddress!C12833:C16832)</f>
        <v>#N/A</v>
      </c>
      <c r="AB12834" s="31" t="e">
        <f>LOOKUP(C12834,CustomerAddress!A12833:F16832,CustomerAddress!D12833:D16832)</f>
        <v>#N/A</v>
      </c>
      <c r="AC12834" s="31" t="e">
        <f>LOOKUP(C12834,CustomerAddress!A12833:F16832,CustomerAddress!F12833:F16832)</f>
        <v>#N/A</v>
      </c>
      <c r="AD12834" s="31">
        <f t="shared" si="890"/>
        <v>222</v>
      </c>
    </row>
    <row r="12835" spans="1:30" s="31" customFormat="1" ht="15.75" hidden="1" customHeight="1" x14ac:dyDescent="0.15">
      <c r="A12835" s="31">
        <v>13185</v>
      </c>
      <c r="B12835" s="31">
        <v>9</v>
      </c>
      <c r="C12835" s="31">
        <v>1011</v>
      </c>
      <c r="D12835" s="43">
        <v>42857</v>
      </c>
      <c r="E12835" s="43"/>
      <c r="F12835" s="31" t="b">
        <v>0</v>
      </c>
      <c r="G12835" s="33" t="s">
        <v>37</v>
      </c>
      <c r="H12835" s="33" t="s">
        <v>41</v>
      </c>
      <c r="I12835" s="33" t="s">
        <v>38</v>
      </c>
      <c r="J12835" s="38" t="str">
        <f t="shared" si="888"/>
        <v>Medium</v>
      </c>
      <c r="K12835" s="38" t="s">
        <v>12986</v>
      </c>
      <c r="L12835" s="48">
        <v>1216.1400000000001</v>
      </c>
      <c r="M12835" s="34">
        <v>1082.3599999999999</v>
      </c>
      <c r="N12835" s="40">
        <v>33552</v>
      </c>
      <c r="O12835" s="50">
        <f t="shared" si="889"/>
        <v>133.7800000000002</v>
      </c>
      <c r="P12835" s="50" t="e">
        <f>LOOKUP(C12835,CustomerDemographic!A12834:N16023,CustomerDemographic!D12834:D16023)</f>
        <v>#N/A</v>
      </c>
      <c r="Q12835" s="31" t="e">
        <f>LOOKUP(C12835,CustomerDemographic!A12834:N16023,CustomerDemographic!E12834:E16023)</f>
        <v>#N/A</v>
      </c>
      <c r="R12835" s="68" t="e">
        <f>LOOKUP(C12835,CustomerDemographic!A12834:N16023,CustomerDemographic!F12834:F16023)</f>
        <v>#N/A</v>
      </c>
      <c r="S12835" s="46" t="e">
        <f>LOOKUP(C12835,CustomerDemographic!A12834:N16023,CustomerDemographic!G12834:G16023)</f>
        <v>#N/A</v>
      </c>
      <c r="T12835" s="46"/>
      <c r="U12835" s="31" t="e">
        <f>LOOKUP(C12835,CustomerDemographic!A12834:N16023,CustomerDemographic!I12834:I16023)</f>
        <v>#N/A</v>
      </c>
      <c r="V12835" s="38" t="e">
        <f>LOOKUP(C12835,CustomerDemographic!A12834:N16023,CustomerDemographic!J12834:J16023)</f>
        <v>#N/A</v>
      </c>
      <c r="W12835" s="31" t="e">
        <f>LOOKUP(C12835,CustomerDemographic!A12834:N16023,CustomerDemographic!K12834:K16023)</f>
        <v>#N/A</v>
      </c>
      <c r="X12835" s="31" t="e">
        <f>LOOKUP(C12835,CustomerDemographic!A12834:N16023,CustomerDemographic!L12834:L16023)</f>
        <v>#N/A</v>
      </c>
      <c r="Y12835" s="31" t="e">
        <f>LOOKUP(C12835,CustomerDemographic!A12834:N16023,CustomerDemographic!M12834:M16023)</f>
        <v>#N/A</v>
      </c>
      <c r="Z12835" s="31" t="e">
        <f>LOOKUP(C12835,CustomerDemographic!A12834:N16023,CustomerDemographic!N12834:N16023)</f>
        <v>#N/A</v>
      </c>
      <c r="AA12835" s="31" t="e">
        <f>LOOKUP(C12835,CustomerAddress!A12834:F16833,CustomerAddress!C12834:C16833)</f>
        <v>#N/A</v>
      </c>
      <c r="AB12835" s="31" t="e">
        <f>LOOKUP(C12835,CustomerAddress!A12834:F16833,CustomerAddress!D12834:D16833)</f>
        <v>#N/A</v>
      </c>
      <c r="AC12835" s="31" t="e">
        <f>LOOKUP(C12835,CustomerAddress!A12834:F16833,CustomerAddress!F12834:F16833)</f>
        <v>#N/A</v>
      </c>
      <c r="AD12835" s="31">
        <f t="shared" si="890"/>
        <v>242</v>
      </c>
    </row>
    <row r="12836" spans="1:30" s="31" customFormat="1" ht="15.75" hidden="1" customHeight="1" x14ac:dyDescent="0.15">
      <c r="A12836" s="31">
        <v>13186</v>
      </c>
      <c r="B12836" s="31">
        <v>74</v>
      </c>
      <c r="C12836" s="31">
        <v>477</v>
      </c>
      <c r="D12836" s="43">
        <v>42850</v>
      </c>
      <c r="E12836" s="43"/>
      <c r="F12836" s="31" t="b">
        <v>1</v>
      </c>
      <c r="G12836" s="33" t="s">
        <v>37</v>
      </c>
      <c r="H12836" s="33" t="s">
        <v>44</v>
      </c>
      <c r="I12836" s="33" t="s">
        <v>38</v>
      </c>
      <c r="J12836" s="38" t="str">
        <f t="shared" si="888"/>
        <v>Small</v>
      </c>
      <c r="K12836" s="38" t="s">
        <v>3629</v>
      </c>
      <c r="L12836" s="48">
        <v>1762.96</v>
      </c>
      <c r="M12836" s="34">
        <v>950.52</v>
      </c>
      <c r="N12836" s="40">
        <v>41245</v>
      </c>
      <c r="O12836" s="50">
        <f t="shared" si="889"/>
        <v>812.44</v>
      </c>
      <c r="P12836" s="50" t="e">
        <f>LOOKUP(C12836,CustomerDemographic!A12835:N16024,CustomerDemographic!D12835:D16024)</f>
        <v>#N/A</v>
      </c>
      <c r="Q12836" s="31" t="e">
        <f>LOOKUP(C12836,CustomerDemographic!A12835:N16024,CustomerDemographic!E12835:E16024)</f>
        <v>#N/A</v>
      </c>
      <c r="R12836" s="68" t="e">
        <f>LOOKUP(C12836,CustomerDemographic!A12835:N16024,CustomerDemographic!F12835:F16024)</f>
        <v>#N/A</v>
      </c>
      <c r="S12836" s="46" t="e">
        <f>LOOKUP(C12836,CustomerDemographic!A12835:N16024,CustomerDemographic!G12835:G16024)</f>
        <v>#N/A</v>
      </c>
      <c r="T12836" s="46"/>
      <c r="U12836" s="31" t="e">
        <f>LOOKUP(C12836,CustomerDemographic!A12835:N16024,CustomerDemographic!I12835:I16024)</f>
        <v>#N/A</v>
      </c>
      <c r="V12836" s="38" t="e">
        <f>LOOKUP(C12836,CustomerDemographic!A12835:N16024,CustomerDemographic!J12835:J16024)</f>
        <v>#N/A</v>
      </c>
      <c r="W12836" s="31" t="e">
        <f>LOOKUP(C12836,CustomerDemographic!A12835:N16024,CustomerDemographic!K12835:K16024)</f>
        <v>#N/A</v>
      </c>
      <c r="X12836" s="31" t="e">
        <f>LOOKUP(C12836,CustomerDemographic!A12835:N16024,CustomerDemographic!L12835:L16024)</f>
        <v>#N/A</v>
      </c>
      <c r="Y12836" s="31" t="e">
        <f>LOOKUP(C12836,CustomerDemographic!A12835:N16024,CustomerDemographic!M12835:M16024)</f>
        <v>#N/A</v>
      </c>
      <c r="Z12836" s="31" t="e">
        <f>LOOKUP(C12836,CustomerDemographic!A12835:N16024,CustomerDemographic!N12835:N16024)</f>
        <v>#N/A</v>
      </c>
      <c r="AA12836" s="31" t="e">
        <f>LOOKUP(C12836,CustomerAddress!A12835:F16834,CustomerAddress!C12835:C16834)</f>
        <v>#N/A</v>
      </c>
      <c r="AB12836" s="31" t="e">
        <f>LOOKUP(C12836,CustomerAddress!A12835:F16834,CustomerAddress!D12835:D16834)</f>
        <v>#N/A</v>
      </c>
      <c r="AC12836" s="31" t="e">
        <f>LOOKUP(C12836,CustomerAddress!A12835:F16834,CustomerAddress!F12835:F16834)</f>
        <v>#N/A</v>
      </c>
      <c r="AD12836" s="31">
        <f t="shared" si="890"/>
        <v>249</v>
      </c>
    </row>
    <row r="12837" spans="1:30" s="31" customFormat="1" ht="15.75" hidden="1" customHeight="1" x14ac:dyDescent="0.15">
      <c r="A12837" s="31">
        <v>13187</v>
      </c>
      <c r="B12837" s="31">
        <v>22</v>
      </c>
      <c r="C12837" s="31">
        <v>997</v>
      </c>
      <c r="D12837" s="43">
        <v>42776</v>
      </c>
      <c r="E12837" s="43"/>
      <c r="F12837" s="31" t="b">
        <v>0</v>
      </c>
      <c r="G12837" s="33" t="s">
        <v>37</v>
      </c>
      <c r="H12837" s="33" t="s">
        <v>44</v>
      </c>
      <c r="I12837" s="33" t="s">
        <v>38</v>
      </c>
      <c r="J12837" s="38" t="str">
        <f t="shared" si="888"/>
        <v>Medium</v>
      </c>
      <c r="K12837" s="38" t="s">
        <v>12986</v>
      </c>
      <c r="L12837" s="48">
        <v>60.34</v>
      </c>
      <c r="M12837" s="34">
        <v>45.26</v>
      </c>
      <c r="N12837" s="40">
        <v>34244</v>
      </c>
      <c r="O12837" s="50">
        <f t="shared" si="889"/>
        <v>15.080000000000005</v>
      </c>
      <c r="P12837" s="50" t="e">
        <f>LOOKUP(C12837,CustomerDemographic!A12836:N16025,CustomerDemographic!D12836:D16025)</f>
        <v>#N/A</v>
      </c>
      <c r="Q12837" s="31" t="e">
        <f>LOOKUP(C12837,CustomerDemographic!A12836:N16025,CustomerDemographic!E12836:E16025)</f>
        <v>#N/A</v>
      </c>
      <c r="R12837" s="68" t="e">
        <f>LOOKUP(C12837,CustomerDemographic!A12836:N16025,CustomerDemographic!F12836:F16025)</f>
        <v>#N/A</v>
      </c>
      <c r="S12837" s="46" t="e">
        <f>LOOKUP(C12837,CustomerDemographic!A12836:N16025,CustomerDemographic!G12836:G16025)</f>
        <v>#N/A</v>
      </c>
      <c r="T12837" s="46"/>
      <c r="U12837" s="31" t="e">
        <f>LOOKUP(C12837,CustomerDemographic!A12836:N16025,CustomerDemographic!I12836:I16025)</f>
        <v>#N/A</v>
      </c>
      <c r="V12837" s="38" t="e">
        <f>LOOKUP(C12837,CustomerDemographic!A12836:N16025,CustomerDemographic!J12836:J16025)</f>
        <v>#N/A</v>
      </c>
      <c r="W12837" s="31" t="e">
        <f>LOOKUP(C12837,CustomerDemographic!A12836:N16025,CustomerDemographic!K12836:K16025)</f>
        <v>#N/A</v>
      </c>
      <c r="X12837" s="31" t="e">
        <f>LOOKUP(C12837,CustomerDemographic!A12836:N16025,CustomerDemographic!L12836:L16025)</f>
        <v>#N/A</v>
      </c>
      <c r="Y12837" s="31" t="e">
        <f>LOOKUP(C12837,CustomerDemographic!A12836:N16025,CustomerDemographic!M12836:M16025)</f>
        <v>#N/A</v>
      </c>
      <c r="Z12837" s="31" t="e">
        <f>LOOKUP(C12837,CustomerDemographic!A12836:N16025,CustomerDemographic!N12836:N16025)</f>
        <v>#N/A</v>
      </c>
      <c r="AA12837" s="31" t="e">
        <f>LOOKUP(C12837,CustomerAddress!A12836:F16835,CustomerAddress!C12836:C16835)</f>
        <v>#N/A</v>
      </c>
      <c r="AB12837" s="31" t="e">
        <f>LOOKUP(C12837,CustomerAddress!A12836:F16835,CustomerAddress!D12836:D16835)</f>
        <v>#N/A</v>
      </c>
      <c r="AC12837" s="31" t="e">
        <f>LOOKUP(C12837,CustomerAddress!A12836:F16835,CustomerAddress!F12836:F16835)</f>
        <v>#N/A</v>
      </c>
      <c r="AD12837" s="31">
        <f t="shared" si="890"/>
        <v>323</v>
      </c>
    </row>
    <row r="12838" spans="1:30" s="31" customFormat="1" ht="15.75" hidden="1" customHeight="1" x14ac:dyDescent="0.15">
      <c r="A12838" s="31">
        <v>13188</v>
      </c>
      <c r="B12838" s="31">
        <v>68</v>
      </c>
      <c r="C12838" s="31">
        <v>2542</v>
      </c>
      <c r="D12838" s="43">
        <v>43056</v>
      </c>
      <c r="E12838" s="43"/>
      <c r="F12838" s="31" t="b">
        <v>0</v>
      </c>
      <c r="G12838" s="33" t="s">
        <v>37</v>
      </c>
      <c r="H12838" s="33" t="s">
        <v>40</v>
      </c>
      <c r="I12838" s="33" t="s">
        <v>38</v>
      </c>
      <c r="J12838" s="38" t="str">
        <f t="shared" si="888"/>
        <v>Medium</v>
      </c>
      <c r="K12838" s="38" t="s">
        <v>12986</v>
      </c>
      <c r="L12838" s="48">
        <v>1636.9</v>
      </c>
      <c r="M12838" s="34">
        <v>44.71</v>
      </c>
      <c r="N12838" s="40">
        <v>41922</v>
      </c>
      <c r="O12838" s="50">
        <f t="shared" si="889"/>
        <v>1592.19</v>
      </c>
      <c r="P12838" s="50" t="e">
        <f>LOOKUP(C12838,CustomerDemographic!A12837:N16026,CustomerDemographic!D12837:D16026)</f>
        <v>#N/A</v>
      </c>
      <c r="Q12838" s="31" t="e">
        <f>LOOKUP(C12838,CustomerDemographic!A12837:N16026,CustomerDemographic!E12837:E16026)</f>
        <v>#N/A</v>
      </c>
      <c r="R12838" s="68" t="e">
        <f>LOOKUP(C12838,CustomerDemographic!A12837:N16026,CustomerDemographic!F12837:F16026)</f>
        <v>#N/A</v>
      </c>
      <c r="S12838" s="46" t="e">
        <f>LOOKUP(C12838,CustomerDemographic!A12837:N16026,CustomerDemographic!G12837:G16026)</f>
        <v>#N/A</v>
      </c>
      <c r="T12838" s="46"/>
      <c r="U12838" s="31" t="e">
        <f>LOOKUP(C12838,CustomerDemographic!A12837:N16026,CustomerDemographic!I12837:I16026)</f>
        <v>#N/A</v>
      </c>
      <c r="V12838" s="38" t="e">
        <f>LOOKUP(C12838,CustomerDemographic!A12837:N16026,CustomerDemographic!J12837:J16026)</f>
        <v>#N/A</v>
      </c>
      <c r="W12838" s="31" t="e">
        <f>LOOKUP(C12838,CustomerDemographic!A12837:N16026,CustomerDemographic!K12837:K16026)</f>
        <v>#N/A</v>
      </c>
      <c r="X12838" s="31" t="e">
        <f>LOOKUP(C12838,CustomerDemographic!A12837:N16026,CustomerDemographic!L12837:L16026)</f>
        <v>#N/A</v>
      </c>
      <c r="Y12838" s="31" t="e">
        <f>LOOKUP(C12838,CustomerDemographic!A12837:N16026,CustomerDemographic!M12837:M16026)</f>
        <v>#N/A</v>
      </c>
      <c r="Z12838" s="31" t="e">
        <f>LOOKUP(C12838,CustomerDemographic!A12837:N16026,CustomerDemographic!N12837:N16026)</f>
        <v>#N/A</v>
      </c>
      <c r="AA12838" s="31" t="e">
        <f>LOOKUP(C12838,CustomerAddress!A12837:F16836,CustomerAddress!C12837:C16836)</f>
        <v>#N/A</v>
      </c>
      <c r="AB12838" s="31" t="e">
        <f>LOOKUP(C12838,CustomerAddress!A12837:F16836,CustomerAddress!D12837:D16836)</f>
        <v>#N/A</v>
      </c>
      <c r="AC12838" s="31" t="e">
        <f>LOOKUP(C12838,CustomerAddress!A12837:F16836,CustomerAddress!F12837:F16836)</f>
        <v>#N/A</v>
      </c>
      <c r="AD12838" s="31">
        <f t="shared" si="890"/>
        <v>43</v>
      </c>
    </row>
    <row r="12839" spans="1:30" s="31" customFormat="1" ht="15.75" hidden="1" customHeight="1" x14ac:dyDescent="0.15">
      <c r="A12839" s="31">
        <v>13189</v>
      </c>
      <c r="B12839" s="31">
        <v>70</v>
      </c>
      <c r="C12839" s="31">
        <v>2593</v>
      </c>
      <c r="D12839" s="43">
        <v>42928</v>
      </c>
      <c r="E12839" s="43"/>
      <c r="F12839" s="31" t="b">
        <v>0</v>
      </c>
      <c r="G12839" s="33" t="s">
        <v>37</v>
      </c>
      <c r="H12839" s="33" t="s">
        <v>39</v>
      </c>
      <c r="I12839" s="33" t="s">
        <v>38</v>
      </c>
      <c r="J12839" s="38" t="str">
        <f t="shared" si="888"/>
        <v>Medium</v>
      </c>
      <c r="K12839" s="38" t="s">
        <v>12986</v>
      </c>
      <c r="L12839" s="48">
        <v>495.72</v>
      </c>
      <c r="M12839" s="34">
        <v>297.43</v>
      </c>
      <c r="N12839" s="40">
        <v>42105</v>
      </c>
      <c r="O12839" s="50">
        <f t="shared" si="889"/>
        <v>198.29000000000002</v>
      </c>
      <c r="P12839" s="50" t="e">
        <f>LOOKUP(C12839,CustomerDemographic!A12838:N16027,CustomerDemographic!D12838:D16027)</f>
        <v>#N/A</v>
      </c>
      <c r="Q12839" s="31" t="e">
        <f>LOOKUP(C12839,CustomerDemographic!A12838:N16027,CustomerDemographic!E12838:E16027)</f>
        <v>#N/A</v>
      </c>
      <c r="R12839" s="68" t="e">
        <f>LOOKUP(C12839,CustomerDemographic!A12838:N16027,CustomerDemographic!F12838:F16027)</f>
        <v>#N/A</v>
      </c>
      <c r="S12839" s="46" t="e">
        <f>LOOKUP(C12839,CustomerDemographic!A12838:N16027,CustomerDemographic!G12838:G16027)</f>
        <v>#N/A</v>
      </c>
      <c r="T12839" s="46"/>
      <c r="U12839" s="31" t="e">
        <f>LOOKUP(C12839,CustomerDemographic!A12838:N16027,CustomerDemographic!I12838:I16027)</f>
        <v>#N/A</v>
      </c>
      <c r="V12839" s="38" t="e">
        <f>LOOKUP(C12839,CustomerDemographic!A12838:N16027,CustomerDemographic!J12838:J16027)</f>
        <v>#N/A</v>
      </c>
      <c r="W12839" s="31" t="e">
        <f>LOOKUP(C12839,CustomerDemographic!A12838:N16027,CustomerDemographic!K12838:K16027)</f>
        <v>#N/A</v>
      </c>
      <c r="X12839" s="31" t="e">
        <f>LOOKUP(C12839,CustomerDemographic!A12838:N16027,CustomerDemographic!L12838:L16027)</f>
        <v>#N/A</v>
      </c>
      <c r="Y12839" s="31" t="e">
        <f>LOOKUP(C12839,CustomerDemographic!A12838:N16027,CustomerDemographic!M12838:M16027)</f>
        <v>#N/A</v>
      </c>
      <c r="Z12839" s="31" t="e">
        <f>LOOKUP(C12839,CustomerDemographic!A12838:N16027,CustomerDemographic!N12838:N16027)</f>
        <v>#N/A</v>
      </c>
      <c r="AA12839" s="31" t="e">
        <f>LOOKUP(C12839,CustomerAddress!A12838:F16837,CustomerAddress!C12838:C16837)</f>
        <v>#N/A</v>
      </c>
      <c r="AB12839" s="31" t="e">
        <f>LOOKUP(C12839,CustomerAddress!A12838:F16837,CustomerAddress!D12838:D16837)</f>
        <v>#N/A</v>
      </c>
      <c r="AC12839" s="31" t="e">
        <f>LOOKUP(C12839,CustomerAddress!A12838:F16837,CustomerAddress!F12838:F16837)</f>
        <v>#N/A</v>
      </c>
      <c r="AD12839" s="31">
        <f t="shared" si="890"/>
        <v>171</v>
      </c>
    </row>
    <row r="12840" spans="1:30" s="31" customFormat="1" ht="15.75" hidden="1" customHeight="1" x14ac:dyDescent="0.15">
      <c r="A12840" s="31">
        <v>13190</v>
      </c>
      <c r="B12840" s="31">
        <v>29</v>
      </c>
      <c r="C12840" s="31">
        <v>1874</v>
      </c>
      <c r="D12840" s="43">
        <v>42988</v>
      </c>
      <c r="E12840" s="43"/>
      <c r="F12840" s="31" t="b">
        <v>0</v>
      </c>
      <c r="G12840" s="33" t="s">
        <v>37</v>
      </c>
      <c r="H12840" s="33" t="s">
        <v>44</v>
      </c>
      <c r="I12840" s="33" t="s">
        <v>38</v>
      </c>
      <c r="J12840" s="38" t="str">
        <f t="shared" si="888"/>
        <v>Medium</v>
      </c>
      <c r="K12840" s="38" t="s">
        <v>12986</v>
      </c>
      <c r="L12840" s="48">
        <v>1065.03</v>
      </c>
      <c r="M12840" s="34">
        <v>230.09</v>
      </c>
      <c r="N12840" s="40">
        <v>36833</v>
      </c>
      <c r="O12840" s="50">
        <f t="shared" si="889"/>
        <v>834.93999999999994</v>
      </c>
      <c r="P12840" s="50" t="e">
        <f>LOOKUP(C12840,CustomerDemographic!A12839:N16028,CustomerDemographic!D12839:D16028)</f>
        <v>#N/A</v>
      </c>
      <c r="Q12840" s="31" t="e">
        <f>LOOKUP(C12840,CustomerDemographic!A12839:N16028,CustomerDemographic!E12839:E16028)</f>
        <v>#N/A</v>
      </c>
      <c r="R12840" s="68" t="e">
        <f>LOOKUP(C12840,CustomerDemographic!A12839:N16028,CustomerDemographic!F12839:F16028)</f>
        <v>#N/A</v>
      </c>
      <c r="S12840" s="46" t="e">
        <f>LOOKUP(C12840,CustomerDemographic!A12839:N16028,CustomerDemographic!G12839:G16028)</f>
        <v>#N/A</v>
      </c>
      <c r="T12840" s="46"/>
      <c r="U12840" s="31" t="e">
        <f>LOOKUP(C12840,CustomerDemographic!A12839:N16028,CustomerDemographic!I12839:I16028)</f>
        <v>#N/A</v>
      </c>
      <c r="V12840" s="38" t="e">
        <f>LOOKUP(C12840,CustomerDemographic!A12839:N16028,CustomerDemographic!J12839:J16028)</f>
        <v>#N/A</v>
      </c>
      <c r="W12840" s="31" t="e">
        <f>LOOKUP(C12840,CustomerDemographic!A12839:N16028,CustomerDemographic!K12839:K16028)</f>
        <v>#N/A</v>
      </c>
      <c r="X12840" s="31" t="e">
        <f>LOOKUP(C12840,CustomerDemographic!A12839:N16028,CustomerDemographic!L12839:L16028)</f>
        <v>#N/A</v>
      </c>
      <c r="Y12840" s="31" t="e">
        <f>LOOKUP(C12840,CustomerDemographic!A12839:N16028,CustomerDemographic!M12839:M16028)</f>
        <v>#N/A</v>
      </c>
      <c r="Z12840" s="31" t="e">
        <f>LOOKUP(C12840,CustomerDemographic!A12839:N16028,CustomerDemographic!N12839:N16028)</f>
        <v>#N/A</v>
      </c>
      <c r="AA12840" s="31" t="e">
        <f>LOOKUP(C12840,CustomerAddress!A12839:F16838,CustomerAddress!C12839:C16838)</f>
        <v>#N/A</v>
      </c>
      <c r="AB12840" s="31" t="e">
        <f>LOOKUP(C12840,CustomerAddress!A12839:F16838,CustomerAddress!D12839:D16838)</f>
        <v>#N/A</v>
      </c>
      <c r="AC12840" s="31" t="e">
        <f>LOOKUP(C12840,CustomerAddress!A12839:F16838,CustomerAddress!F12839:F16838)</f>
        <v>#N/A</v>
      </c>
      <c r="AD12840" s="31">
        <f t="shared" si="890"/>
        <v>111</v>
      </c>
    </row>
    <row r="12841" spans="1:30" s="31" customFormat="1" ht="15.75" hidden="1" customHeight="1" x14ac:dyDescent="0.15">
      <c r="A12841" s="31">
        <v>13191</v>
      </c>
      <c r="B12841" s="31">
        <v>3</v>
      </c>
      <c r="C12841" s="31">
        <v>3406</v>
      </c>
      <c r="D12841" s="43">
        <v>42863</v>
      </c>
      <c r="E12841" s="43"/>
      <c r="F12841" s="31" t="b">
        <v>1</v>
      </c>
      <c r="G12841" s="33" t="s">
        <v>37</v>
      </c>
      <c r="H12841" s="33" t="s">
        <v>39</v>
      </c>
      <c r="I12841" s="33" t="s">
        <v>38</v>
      </c>
      <c r="J12841" s="38" t="str">
        <f t="shared" si="888"/>
        <v>Medium</v>
      </c>
      <c r="K12841" s="38" t="s">
        <v>12986</v>
      </c>
      <c r="L12841" s="48">
        <v>2091.4699999999998</v>
      </c>
      <c r="M12841" s="34">
        <v>388.92</v>
      </c>
      <c r="N12841" s="40">
        <v>41167</v>
      </c>
      <c r="O12841" s="50">
        <f t="shared" si="889"/>
        <v>1702.5499999999997</v>
      </c>
      <c r="P12841" s="50" t="e">
        <f>LOOKUP(C12841,CustomerDemographic!A12840:N16029,CustomerDemographic!D12840:D16029)</f>
        <v>#N/A</v>
      </c>
      <c r="Q12841" s="31" t="e">
        <f>LOOKUP(C12841,CustomerDemographic!A12840:N16029,CustomerDemographic!E12840:E16029)</f>
        <v>#N/A</v>
      </c>
      <c r="R12841" s="68" t="e">
        <f>LOOKUP(C12841,CustomerDemographic!A12840:N16029,CustomerDemographic!F12840:F16029)</f>
        <v>#N/A</v>
      </c>
      <c r="S12841" s="46" t="e">
        <f>LOOKUP(C12841,CustomerDemographic!A12840:N16029,CustomerDemographic!G12840:G16029)</f>
        <v>#N/A</v>
      </c>
      <c r="T12841" s="46"/>
      <c r="U12841" s="31" t="e">
        <f>LOOKUP(C12841,CustomerDemographic!A12840:N16029,CustomerDemographic!I12840:I16029)</f>
        <v>#N/A</v>
      </c>
      <c r="V12841" s="38" t="e">
        <f>LOOKUP(C12841,CustomerDemographic!A12840:N16029,CustomerDemographic!J12840:J16029)</f>
        <v>#N/A</v>
      </c>
      <c r="W12841" s="31" t="e">
        <f>LOOKUP(C12841,CustomerDemographic!A12840:N16029,CustomerDemographic!K12840:K16029)</f>
        <v>#N/A</v>
      </c>
      <c r="X12841" s="31" t="e">
        <f>LOOKUP(C12841,CustomerDemographic!A12840:N16029,CustomerDemographic!L12840:L16029)</f>
        <v>#N/A</v>
      </c>
      <c r="Y12841" s="31" t="e">
        <f>LOOKUP(C12841,CustomerDemographic!A12840:N16029,CustomerDemographic!M12840:M16029)</f>
        <v>#N/A</v>
      </c>
      <c r="Z12841" s="31" t="e">
        <f>LOOKUP(C12841,CustomerDemographic!A12840:N16029,CustomerDemographic!N12840:N16029)</f>
        <v>#N/A</v>
      </c>
      <c r="AA12841" s="31" t="e">
        <f>LOOKUP(C12841,CustomerAddress!A12840:F16839,CustomerAddress!C12840:C16839)</f>
        <v>#N/A</v>
      </c>
      <c r="AB12841" s="31" t="e">
        <f>LOOKUP(C12841,CustomerAddress!A12840:F16839,CustomerAddress!D12840:D16839)</f>
        <v>#N/A</v>
      </c>
      <c r="AC12841" s="31" t="e">
        <f>LOOKUP(C12841,CustomerAddress!A12840:F16839,CustomerAddress!F12840:F16839)</f>
        <v>#N/A</v>
      </c>
      <c r="AD12841" s="31">
        <f t="shared" si="890"/>
        <v>236</v>
      </c>
    </row>
    <row r="12842" spans="1:30" s="31" customFormat="1" ht="15.75" hidden="1" customHeight="1" x14ac:dyDescent="0.15">
      <c r="A12842" s="31">
        <v>13192</v>
      </c>
      <c r="B12842" s="31">
        <v>82</v>
      </c>
      <c r="C12842" s="31">
        <v>1195</v>
      </c>
      <c r="D12842" s="43">
        <v>43080</v>
      </c>
      <c r="E12842" s="43"/>
      <c r="F12842" s="31" t="b">
        <v>0</v>
      </c>
      <c r="G12842" s="33" t="s">
        <v>37</v>
      </c>
      <c r="H12842" s="33" t="s">
        <v>41</v>
      </c>
      <c r="I12842" s="33" t="s">
        <v>38</v>
      </c>
      <c r="J12842" s="38" t="str">
        <f t="shared" si="888"/>
        <v>Large</v>
      </c>
      <c r="K12842" s="38" t="s">
        <v>12987</v>
      </c>
      <c r="L12842" s="48">
        <v>1148.6400000000001</v>
      </c>
      <c r="M12842" s="34">
        <v>689.18</v>
      </c>
      <c r="N12842" s="40">
        <v>42226</v>
      </c>
      <c r="O12842" s="50">
        <f t="shared" si="889"/>
        <v>459.46000000000015</v>
      </c>
      <c r="P12842" s="50" t="e">
        <f>LOOKUP(C12842,CustomerDemographic!A12841:N16030,CustomerDemographic!D12841:D16030)</f>
        <v>#N/A</v>
      </c>
      <c r="Q12842" s="31" t="e">
        <f>LOOKUP(C12842,CustomerDemographic!A12841:N16030,CustomerDemographic!E12841:E16030)</f>
        <v>#N/A</v>
      </c>
      <c r="R12842" s="68" t="e">
        <f>LOOKUP(C12842,CustomerDemographic!A12841:N16030,CustomerDemographic!F12841:F16030)</f>
        <v>#N/A</v>
      </c>
      <c r="S12842" s="46" t="e">
        <f>LOOKUP(C12842,CustomerDemographic!A12841:N16030,CustomerDemographic!G12841:G16030)</f>
        <v>#N/A</v>
      </c>
      <c r="T12842" s="46"/>
      <c r="U12842" s="31" t="e">
        <f>LOOKUP(C12842,CustomerDemographic!A12841:N16030,CustomerDemographic!I12841:I16030)</f>
        <v>#N/A</v>
      </c>
      <c r="V12842" s="38" t="e">
        <f>LOOKUP(C12842,CustomerDemographic!A12841:N16030,CustomerDemographic!J12841:J16030)</f>
        <v>#N/A</v>
      </c>
      <c r="W12842" s="31" t="e">
        <f>LOOKUP(C12842,CustomerDemographic!A12841:N16030,CustomerDemographic!K12841:K16030)</f>
        <v>#N/A</v>
      </c>
      <c r="X12842" s="31" t="e">
        <f>LOOKUP(C12842,CustomerDemographic!A12841:N16030,CustomerDemographic!L12841:L16030)</f>
        <v>#N/A</v>
      </c>
      <c r="Y12842" s="31" t="e">
        <f>LOOKUP(C12842,CustomerDemographic!A12841:N16030,CustomerDemographic!M12841:M16030)</f>
        <v>#N/A</v>
      </c>
      <c r="Z12842" s="31" t="e">
        <f>LOOKUP(C12842,CustomerDemographic!A12841:N16030,CustomerDemographic!N12841:N16030)</f>
        <v>#N/A</v>
      </c>
      <c r="AA12842" s="31" t="e">
        <f>LOOKUP(C12842,CustomerAddress!A12841:F16840,CustomerAddress!C12841:C16840)</f>
        <v>#N/A</v>
      </c>
      <c r="AB12842" s="31" t="e">
        <f>LOOKUP(C12842,CustomerAddress!A12841:F16840,CustomerAddress!D12841:D16840)</f>
        <v>#N/A</v>
      </c>
      <c r="AC12842" s="31" t="e">
        <f>LOOKUP(C12842,CustomerAddress!A12841:F16840,CustomerAddress!F12841:F16840)</f>
        <v>#N/A</v>
      </c>
      <c r="AD12842" s="31">
        <f t="shared" si="890"/>
        <v>19</v>
      </c>
    </row>
    <row r="12843" spans="1:30" s="31" customFormat="1" ht="15.75" hidden="1" customHeight="1" x14ac:dyDescent="0.15">
      <c r="A12843" s="31">
        <v>13193</v>
      </c>
      <c r="B12843" s="31">
        <v>25</v>
      </c>
      <c r="C12843" s="31">
        <v>1577</v>
      </c>
      <c r="D12843" s="43">
        <v>42872</v>
      </c>
      <c r="E12843" s="43"/>
      <c r="F12843" s="31" t="b">
        <v>1</v>
      </c>
      <c r="G12843" s="33" t="s">
        <v>37</v>
      </c>
      <c r="H12843" s="33" t="s">
        <v>40</v>
      </c>
      <c r="I12843" s="33" t="s">
        <v>38</v>
      </c>
      <c r="J12843" s="38" t="str">
        <f t="shared" si="888"/>
        <v>Medium</v>
      </c>
      <c r="K12843" s="38" t="s">
        <v>12986</v>
      </c>
      <c r="L12843" s="48">
        <v>2005.66</v>
      </c>
      <c r="M12843" s="34">
        <v>1203.4000000000001</v>
      </c>
      <c r="N12843" s="40">
        <v>41009</v>
      </c>
      <c r="O12843" s="50">
        <f t="shared" si="889"/>
        <v>802.26</v>
      </c>
      <c r="P12843" s="50" t="e">
        <f>LOOKUP(C12843,CustomerDemographic!A12842:N16031,CustomerDemographic!D12842:D16031)</f>
        <v>#N/A</v>
      </c>
      <c r="Q12843" s="31" t="e">
        <f>LOOKUP(C12843,CustomerDemographic!A12842:N16031,CustomerDemographic!E12842:E16031)</f>
        <v>#N/A</v>
      </c>
      <c r="R12843" s="68" t="e">
        <f>LOOKUP(C12843,CustomerDemographic!A12842:N16031,CustomerDemographic!F12842:F16031)</f>
        <v>#N/A</v>
      </c>
      <c r="S12843" s="46" t="e">
        <f>LOOKUP(C12843,CustomerDemographic!A12842:N16031,CustomerDemographic!G12842:G16031)</f>
        <v>#N/A</v>
      </c>
      <c r="T12843" s="46"/>
      <c r="U12843" s="31" t="e">
        <f>LOOKUP(C12843,CustomerDemographic!A12842:N16031,CustomerDemographic!I12842:I16031)</f>
        <v>#N/A</v>
      </c>
      <c r="V12843" s="38" t="e">
        <f>LOOKUP(C12843,CustomerDemographic!A12842:N16031,CustomerDemographic!J12842:J16031)</f>
        <v>#N/A</v>
      </c>
      <c r="W12843" s="31" t="e">
        <f>LOOKUP(C12843,CustomerDemographic!A12842:N16031,CustomerDemographic!K12842:K16031)</f>
        <v>#N/A</v>
      </c>
      <c r="X12843" s="31" t="e">
        <f>LOOKUP(C12843,CustomerDemographic!A12842:N16031,CustomerDemographic!L12842:L16031)</f>
        <v>#N/A</v>
      </c>
      <c r="Y12843" s="31" t="e">
        <f>LOOKUP(C12843,CustomerDemographic!A12842:N16031,CustomerDemographic!M12842:M16031)</f>
        <v>#N/A</v>
      </c>
      <c r="Z12843" s="31" t="e">
        <f>LOOKUP(C12843,CustomerDemographic!A12842:N16031,CustomerDemographic!N12842:N16031)</f>
        <v>#N/A</v>
      </c>
      <c r="AA12843" s="31" t="e">
        <f>LOOKUP(C12843,CustomerAddress!A12842:F16841,CustomerAddress!C12842:C16841)</f>
        <v>#N/A</v>
      </c>
      <c r="AB12843" s="31" t="e">
        <f>LOOKUP(C12843,CustomerAddress!A12842:F16841,CustomerAddress!D12842:D16841)</f>
        <v>#N/A</v>
      </c>
      <c r="AC12843" s="31" t="e">
        <f>LOOKUP(C12843,CustomerAddress!A12842:F16841,CustomerAddress!F12842:F16841)</f>
        <v>#N/A</v>
      </c>
      <c r="AD12843" s="31">
        <f t="shared" si="890"/>
        <v>227</v>
      </c>
    </row>
    <row r="12844" spans="1:30" s="31" customFormat="1" ht="15.75" hidden="1" customHeight="1" x14ac:dyDescent="0.15">
      <c r="A12844" s="31">
        <v>13194</v>
      </c>
      <c r="B12844" s="31">
        <v>85</v>
      </c>
      <c r="C12844" s="31">
        <v>451</v>
      </c>
      <c r="D12844" s="43">
        <v>42758</v>
      </c>
      <c r="E12844" s="43"/>
      <c r="F12844" s="31" t="b">
        <v>1</v>
      </c>
      <c r="G12844" s="33" t="s">
        <v>37</v>
      </c>
      <c r="H12844" s="33" t="s">
        <v>44</v>
      </c>
      <c r="I12844" s="33" t="s">
        <v>38</v>
      </c>
      <c r="J12844" s="38" t="str">
        <f t="shared" si="888"/>
        <v>Medium</v>
      </c>
      <c r="K12844" s="38" t="s">
        <v>12986</v>
      </c>
      <c r="L12844" s="48">
        <v>1228.07</v>
      </c>
      <c r="M12844" s="34">
        <v>400.91</v>
      </c>
      <c r="N12844" s="40">
        <v>36668</v>
      </c>
      <c r="O12844" s="50">
        <f t="shared" si="889"/>
        <v>827.15999999999985</v>
      </c>
      <c r="P12844" s="50" t="e">
        <f>LOOKUP(C12844,CustomerDemographic!A12843:N16032,CustomerDemographic!D12843:D16032)</f>
        <v>#N/A</v>
      </c>
      <c r="Q12844" s="31" t="e">
        <f>LOOKUP(C12844,CustomerDemographic!A12843:N16032,CustomerDemographic!E12843:E16032)</f>
        <v>#N/A</v>
      </c>
      <c r="R12844" s="68" t="e">
        <f>LOOKUP(C12844,CustomerDemographic!A12843:N16032,CustomerDemographic!F12843:F16032)</f>
        <v>#N/A</v>
      </c>
      <c r="S12844" s="46" t="e">
        <f>LOOKUP(C12844,CustomerDemographic!A12843:N16032,CustomerDemographic!G12843:G16032)</f>
        <v>#N/A</v>
      </c>
      <c r="T12844" s="46"/>
      <c r="U12844" s="31" t="e">
        <f>LOOKUP(C12844,CustomerDemographic!A12843:N16032,CustomerDemographic!I12843:I16032)</f>
        <v>#N/A</v>
      </c>
      <c r="V12844" s="38" t="e">
        <f>LOOKUP(C12844,CustomerDemographic!A12843:N16032,CustomerDemographic!J12843:J16032)</f>
        <v>#N/A</v>
      </c>
      <c r="W12844" s="31" t="e">
        <f>LOOKUP(C12844,CustomerDemographic!A12843:N16032,CustomerDemographic!K12843:K16032)</f>
        <v>#N/A</v>
      </c>
      <c r="X12844" s="31" t="e">
        <f>LOOKUP(C12844,CustomerDemographic!A12843:N16032,CustomerDemographic!L12843:L16032)</f>
        <v>#N/A</v>
      </c>
      <c r="Y12844" s="31" t="e">
        <f>LOOKUP(C12844,CustomerDemographic!A12843:N16032,CustomerDemographic!M12843:M16032)</f>
        <v>#N/A</v>
      </c>
      <c r="Z12844" s="31" t="e">
        <f>LOOKUP(C12844,CustomerDemographic!A12843:N16032,CustomerDemographic!N12843:N16032)</f>
        <v>#N/A</v>
      </c>
      <c r="AA12844" s="31" t="e">
        <f>LOOKUP(C12844,CustomerAddress!A12843:F16842,CustomerAddress!C12843:C16842)</f>
        <v>#N/A</v>
      </c>
      <c r="AB12844" s="31" t="e">
        <f>LOOKUP(C12844,CustomerAddress!A12843:F16842,CustomerAddress!D12843:D16842)</f>
        <v>#N/A</v>
      </c>
      <c r="AC12844" s="31" t="e">
        <f>LOOKUP(C12844,CustomerAddress!A12843:F16842,CustomerAddress!F12843:F16842)</f>
        <v>#N/A</v>
      </c>
      <c r="AD12844" s="31">
        <f t="shared" si="890"/>
        <v>341</v>
      </c>
    </row>
    <row r="12845" spans="1:30" s="31" customFormat="1" ht="15.75" hidden="1" customHeight="1" x14ac:dyDescent="0.15">
      <c r="A12845" s="31">
        <v>13195</v>
      </c>
      <c r="B12845" s="31">
        <v>50</v>
      </c>
      <c r="C12845" s="31">
        <v>902</v>
      </c>
      <c r="D12845" s="43">
        <v>43085</v>
      </c>
      <c r="E12845" s="43"/>
      <c r="F12845" s="31" t="b">
        <v>0</v>
      </c>
      <c r="G12845" s="33" t="s">
        <v>37</v>
      </c>
      <c r="H12845" s="33" t="s">
        <v>44</v>
      </c>
      <c r="I12845" s="33" t="s">
        <v>38</v>
      </c>
      <c r="J12845" s="38" t="str">
        <f t="shared" si="888"/>
        <v>Medium</v>
      </c>
      <c r="K12845" s="38" t="s">
        <v>12986</v>
      </c>
      <c r="L12845" s="48">
        <v>175.89</v>
      </c>
      <c r="M12845" s="34">
        <v>131.91999999999999</v>
      </c>
      <c r="N12845" s="40">
        <v>37668</v>
      </c>
      <c r="O12845" s="50">
        <f t="shared" si="889"/>
        <v>43.97</v>
      </c>
      <c r="P12845" s="50" t="e">
        <f>LOOKUP(C12845,CustomerDemographic!A12844:N16033,CustomerDemographic!D12844:D16033)</f>
        <v>#N/A</v>
      </c>
      <c r="Q12845" s="31" t="e">
        <f>LOOKUP(C12845,CustomerDemographic!A12844:N16033,CustomerDemographic!E12844:E16033)</f>
        <v>#N/A</v>
      </c>
      <c r="R12845" s="68" t="e">
        <f>LOOKUP(C12845,CustomerDemographic!A12844:N16033,CustomerDemographic!F12844:F16033)</f>
        <v>#N/A</v>
      </c>
      <c r="S12845" s="46" t="e">
        <f>LOOKUP(C12845,CustomerDemographic!A12844:N16033,CustomerDemographic!G12844:G16033)</f>
        <v>#N/A</v>
      </c>
      <c r="T12845" s="46"/>
      <c r="U12845" s="31" t="e">
        <f>LOOKUP(C12845,CustomerDemographic!A12844:N16033,CustomerDemographic!I12844:I16033)</f>
        <v>#N/A</v>
      </c>
      <c r="V12845" s="38" t="e">
        <f>LOOKUP(C12845,CustomerDemographic!A12844:N16033,CustomerDemographic!J12844:J16033)</f>
        <v>#N/A</v>
      </c>
      <c r="W12845" s="31" t="e">
        <f>LOOKUP(C12845,CustomerDemographic!A12844:N16033,CustomerDemographic!K12844:K16033)</f>
        <v>#N/A</v>
      </c>
      <c r="X12845" s="31" t="e">
        <f>LOOKUP(C12845,CustomerDemographic!A12844:N16033,CustomerDemographic!L12844:L16033)</f>
        <v>#N/A</v>
      </c>
      <c r="Y12845" s="31" t="e">
        <f>LOOKUP(C12845,CustomerDemographic!A12844:N16033,CustomerDemographic!M12844:M16033)</f>
        <v>#N/A</v>
      </c>
      <c r="Z12845" s="31" t="e">
        <f>LOOKUP(C12845,CustomerDemographic!A12844:N16033,CustomerDemographic!N12844:N16033)</f>
        <v>#N/A</v>
      </c>
      <c r="AA12845" s="31" t="e">
        <f>LOOKUP(C12845,CustomerAddress!A12844:F16843,CustomerAddress!C12844:C16843)</f>
        <v>#N/A</v>
      </c>
      <c r="AB12845" s="31" t="e">
        <f>LOOKUP(C12845,CustomerAddress!A12844:F16843,CustomerAddress!D12844:D16843)</f>
        <v>#N/A</v>
      </c>
      <c r="AC12845" s="31" t="e">
        <f>LOOKUP(C12845,CustomerAddress!A12844:F16843,CustomerAddress!F12844:F16843)</f>
        <v>#N/A</v>
      </c>
      <c r="AD12845" s="31">
        <f t="shared" si="890"/>
        <v>14</v>
      </c>
    </row>
    <row r="12846" spans="1:30" s="31" customFormat="1" ht="15.75" hidden="1" customHeight="1" x14ac:dyDescent="0.15">
      <c r="A12846" s="31">
        <v>13196</v>
      </c>
      <c r="B12846" s="31">
        <v>76</v>
      </c>
      <c r="C12846" s="31">
        <v>418</v>
      </c>
      <c r="D12846" s="43">
        <v>42985</v>
      </c>
      <c r="E12846" s="43"/>
      <c r="F12846" s="31" t="b">
        <v>1</v>
      </c>
      <c r="G12846" s="33" t="s">
        <v>37</v>
      </c>
      <c r="H12846" s="33" t="s">
        <v>44</v>
      </c>
      <c r="I12846" s="33" t="s">
        <v>38</v>
      </c>
      <c r="J12846" s="38" t="str">
        <f t="shared" si="888"/>
        <v>Small</v>
      </c>
      <c r="K12846" s="38" t="s">
        <v>3629</v>
      </c>
      <c r="L12846" s="48">
        <v>642.30999999999995</v>
      </c>
      <c r="M12846" s="34">
        <v>513.85</v>
      </c>
      <c r="N12846" s="40">
        <v>41922</v>
      </c>
      <c r="O12846" s="50">
        <f t="shared" si="889"/>
        <v>128.45999999999992</v>
      </c>
      <c r="P12846" s="50" t="e">
        <f>LOOKUP(C12846,CustomerDemographic!A12845:N16034,CustomerDemographic!D12845:D16034)</f>
        <v>#N/A</v>
      </c>
      <c r="Q12846" s="31" t="e">
        <f>LOOKUP(C12846,CustomerDemographic!A12845:N16034,CustomerDemographic!E12845:E16034)</f>
        <v>#N/A</v>
      </c>
      <c r="R12846" s="68" t="e">
        <f>LOOKUP(C12846,CustomerDemographic!A12845:N16034,CustomerDemographic!F12845:F16034)</f>
        <v>#N/A</v>
      </c>
      <c r="S12846" s="46" t="e">
        <f>LOOKUP(C12846,CustomerDemographic!A12845:N16034,CustomerDemographic!G12845:G16034)</f>
        <v>#N/A</v>
      </c>
      <c r="T12846" s="46"/>
      <c r="U12846" s="31" t="e">
        <f>LOOKUP(C12846,CustomerDemographic!A12845:N16034,CustomerDemographic!I12845:I16034)</f>
        <v>#N/A</v>
      </c>
      <c r="V12846" s="38" t="e">
        <f>LOOKUP(C12846,CustomerDemographic!A12845:N16034,CustomerDemographic!J12845:J16034)</f>
        <v>#N/A</v>
      </c>
      <c r="W12846" s="31" t="e">
        <f>LOOKUP(C12846,CustomerDemographic!A12845:N16034,CustomerDemographic!K12845:K16034)</f>
        <v>#N/A</v>
      </c>
      <c r="X12846" s="31" t="e">
        <f>LOOKUP(C12846,CustomerDemographic!A12845:N16034,CustomerDemographic!L12845:L16034)</f>
        <v>#N/A</v>
      </c>
      <c r="Y12846" s="31" t="e">
        <f>LOOKUP(C12846,CustomerDemographic!A12845:N16034,CustomerDemographic!M12845:M16034)</f>
        <v>#N/A</v>
      </c>
      <c r="Z12846" s="31" t="e">
        <f>LOOKUP(C12846,CustomerDemographic!A12845:N16034,CustomerDemographic!N12845:N16034)</f>
        <v>#N/A</v>
      </c>
      <c r="AA12846" s="31" t="e">
        <f>LOOKUP(C12846,CustomerAddress!A12845:F16844,CustomerAddress!C12845:C16844)</f>
        <v>#N/A</v>
      </c>
      <c r="AB12846" s="31" t="e">
        <f>LOOKUP(C12846,CustomerAddress!A12845:F16844,CustomerAddress!D12845:D16844)</f>
        <v>#N/A</v>
      </c>
      <c r="AC12846" s="31" t="e">
        <f>LOOKUP(C12846,CustomerAddress!A12845:F16844,CustomerAddress!F12845:F16844)</f>
        <v>#N/A</v>
      </c>
      <c r="AD12846" s="31">
        <f t="shared" si="890"/>
        <v>114</v>
      </c>
    </row>
    <row r="12847" spans="1:30" s="31" customFormat="1" ht="15.75" hidden="1" customHeight="1" x14ac:dyDescent="0.15">
      <c r="A12847" s="31">
        <v>13197</v>
      </c>
      <c r="B12847" s="31">
        <v>69</v>
      </c>
      <c r="C12847" s="31">
        <v>1565</v>
      </c>
      <c r="D12847" s="43">
        <v>43036</v>
      </c>
      <c r="E12847" s="43"/>
      <c r="F12847" s="31" t="b">
        <v>1</v>
      </c>
      <c r="G12847" s="33" t="s">
        <v>37</v>
      </c>
      <c r="H12847" s="33" t="s">
        <v>41</v>
      </c>
      <c r="I12847" s="33" t="s">
        <v>43</v>
      </c>
      <c r="J12847" s="38" t="str">
        <f t="shared" si="888"/>
        <v>Medium</v>
      </c>
      <c r="K12847" s="38" t="s">
        <v>12986</v>
      </c>
      <c r="L12847" s="48">
        <v>1240.31</v>
      </c>
      <c r="M12847" s="34">
        <v>795.1</v>
      </c>
      <c r="N12847" s="40">
        <v>35455</v>
      </c>
      <c r="O12847" s="50">
        <f t="shared" si="889"/>
        <v>445.20999999999992</v>
      </c>
      <c r="P12847" s="50" t="e">
        <f>LOOKUP(C12847,CustomerDemographic!A12846:N16035,CustomerDemographic!D12846:D16035)</f>
        <v>#N/A</v>
      </c>
      <c r="Q12847" s="31" t="e">
        <f>LOOKUP(C12847,CustomerDemographic!A12846:N16035,CustomerDemographic!E12846:E16035)</f>
        <v>#N/A</v>
      </c>
      <c r="R12847" s="68" t="e">
        <f>LOOKUP(C12847,CustomerDemographic!A12846:N16035,CustomerDemographic!F12846:F16035)</f>
        <v>#N/A</v>
      </c>
      <c r="S12847" s="46" t="e">
        <f>LOOKUP(C12847,CustomerDemographic!A12846:N16035,CustomerDemographic!G12846:G16035)</f>
        <v>#N/A</v>
      </c>
      <c r="T12847" s="46"/>
      <c r="U12847" s="31" t="e">
        <f>LOOKUP(C12847,CustomerDemographic!A12846:N16035,CustomerDemographic!I12846:I16035)</f>
        <v>#N/A</v>
      </c>
      <c r="V12847" s="38" t="e">
        <f>LOOKUP(C12847,CustomerDemographic!A12846:N16035,CustomerDemographic!J12846:J16035)</f>
        <v>#N/A</v>
      </c>
      <c r="W12847" s="31" t="e">
        <f>LOOKUP(C12847,CustomerDemographic!A12846:N16035,CustomerDemographic!K12846:K16035)</f>
        <v>#N/A</v>
      </c>
      <c r="X12847" s="31" t="e">
        <f>LOOKUP(C12847,CustomerDemographic!A12846:N16035,CustomerDemographic!L12846:L16035)</f>
        <v>#N/A</v>
      </c>
      <c r="Y12847" s="31" t="e">
        <f>LOOKUP(C12847,CustomerDemographic!A12846:N16035,CustomerDemographic!M12846:M16035)</f>
        <v>#N/A</v>
      </c>
      <c r="Z12847" s="31" t="e">
        <f>LOOKUP(C12847,CustomerDemographic!A12846:N16035,CustomerDemographic!N12846:N16035)</f>
        <v>#N/A</v>
      </c>
      <c r="AA12847" s="31" t="e">
        <f>LOOKUP(C12847,CustomerAddress!A12846:F16845,CustomerAddress!C12846:C16845)</f>
        <v>#N/A</v>
      </c>
      <c r="AB12847" s="31" t="e">
        <f>LOOKUP(C12847,CustomerAddress!A12846:F16845,CustomerAddress!D12846:D16845)</f>
        <v>#N/A</v>
      </c>
      <c r="AC12847" s="31" t="e">
        <f>LOOKUP(C12847,CustomerAddress!A12846:F16845,CustomerAddress!F12846:F16845)</f>
        <v>#N/A</v>
      </c>
      <c r="AD12847" s="31">
        <f t="shared" si="890"/>
        <v>63</v>
      </c>
    </row>
    <row r="12848" spans="1:30" s="31" customFormat="1" ht="15.75" hidden="1" customHeight="1" x14ac:dyDescent="0.15">
      <c r="A12848" s="31">
        <v>13198</v>
      </c>
      <c r="B12848" s="31">
        <v>18</v>
      </c>
      <c r="C12848" s="31">
        <v>748</v>
      </c>
      <c r="D12848" s="43">
        <v>42847</v>
      </c>
      <c r="E12848" s="43"/>
      <c r="F12848" s="31" t="b">
        <v>0</v>
      </c>
      <c r="G12848" s="33" t="s">
        <v>37</v>
      </c>
      <c r="H12848" s="33" t="s">
        <v>41</v>
      </c>
      <c r="I12848" s="33" t="s">
        <v>38</v>
      </c>
      <c r="J12848" s="38" t="str">
        <f t="shared" si="888"/>
        <v>Large</v>
      </c>
      <c r="K12848" s="38" t="s">
        <v>12987</v>
      </c>
      <c r="L12848" s="48">
        <v>1148.6400000000001</v>
      </c>
      <c r="M12848" s="34">
        <v>689.18</v>
      </c>
      <c r="N12848" s="40">
        <v>42226</v>
      </c>
      <c r="O12848" s="50">
        <f t="shared" si="889"/>
        <v>459.46000000000015</v>
      </c>
      <c r="P12848" s="50" t="e">
        <f>LOOKUP(C12848,CustomerDemographic!A12847:N16036,CustomerDemographic!D12847:D16036)</f>
        <v>#N/A</v>
      </c>
      <c r="Q12848" s="31" t="e">
        <f>LOOKUP(C12848,CustomerDemographic!A12847:N16036,CustomerDemographic!E12847:E16036)</f>
        <v>#N/A</v>
      </c>
      <c r="R12848" s="68" t="e">
        <f>LOOKUP(C12848,CustomerDemographic!A12847:N16036,CustomerDemographic!F12847:F16036)</f>
        <v>#N/A</v>
      </c>
      <c r="S12848" s="46" t="e">
        <f>LOOKUP(C12848,CustomerDemographic!A12847:N16036,CustomerDemographic!G12847:G16036)</f>
        <v>#N/A</v>
      </c>
      <c r="T12848" s="46"/>
      <c r="U12848" s="31" t="e">
        <f>LOOKUP(C12848,CustomerDemographic!A12847:N16036,CustomerDemographic!I12847:I16036)</f>
        <v>#N/A</v>
      </c>
      <c r="V12848" s="38" t="e">
        <f>LOOKUP(C12848,CustomerDemographic!A12847:N16036,CustomerDemographic!J12847:J16036)</f>
        <v>#N/A</v>
      </c>
      <c r="W12848" s="31" t="e">
        <f>LOOKUP(C12848,CustomerDemographic!A12847:N16036,CustomerDemographic!K12847:K16036)</f>
        <v>#N/A</v>
      </c>
      <c r="X12848" s="31" t="e">
        <f>LOOKUP(C12848,CustomerDemographic!A12847:N16036,CustomerDemographic!L12847:L16036)</f>
        <v>#N/A</v>
      </c>
      <c r="Y12848" s="31" t="e">
        <f>LOOKUP(C12848,CustomerDemographic!A12847:N16036,CustomerDemographic!M12847:M16036)</f>
        <v>#N/A</v>
      </c>
      <c r="Z12848" s="31" t="e">
        <f>LOOKUP(C12848,CustomerDemographic!A12847:N16036,CustomerDemographic!N12847:N16036)</f>
        <v>#N/A</v>
      </c>
      <c r="AA12848" s="31" t="e">
        <f>LOOKUP(C12848,CustomerAddress!A12847:F16846,CustomerAddress!C12847:C16846)</f>
        <v>#N/A</v>
      </c>
      <c r="AB12848" s="31" t="e">
        <f>LOOKUP(C12848,CustomerAddress!A12847:F16846,CustomerAddress!D12847:D16846)</f>
        <v>#N/A</v>
      </c>
      <c r="AC12848" s="31" t="e">
        <f>LOOKUP(C12848,CustomerAddress!A12847:F16846,CustomerAddress!F12847:F16846)</f>
        <v>#N/A</v>
      </c>
      <c r="AD12848" s="31">
        <f t="shared" si="890"/>
        <v>252</v>
      </c>
    </row>
    <row r="12849" spans="1:30" s="31" customFormat="1" ht="15.75" hidden="1" customHeight="1" x14ac:dyDescent="0.15">
      <c r="A12849" s="31">
        <v>13199</v>
      </c>
      <c r="B12849" s="31">
        <v>63</v>
      </c>
      <c r="C12849" s="31">
        <v>936</v>
      </c>
      <c r="D12849" s="43">
        <v>42985</v>
      </c>
      <c r="E12849" s="43"/>
      <c r="F12849" s="31" t="b">
        <v>1</v>
      </c>
      <c r="G12849" s="33" t="s">
        <v>37</v>
      </c>
      <c r="H12849" s="33" t="s">
        <v>44</v>
      </c>
      <c r="I12849" s="33" t="s">
        <v>38</v>
      </c>
      <c r="J12849" s="38" t="str">
        <f t="shared" si="888"/>
        <v>Medium</v>
      </c>
      <c r="K12849" s="38" t="s">
        <v>12986</v>
      </c>
      <c r="L12849" s="48">
        <v>1992.93</v>
      </c>
      <c r="M12849" s="34">
        <v>762.63</v>
      </c>
      <c r="N12849" s="40">
        <v>34115</v>
      </c>
      <c r="O12849" s="50">
        <f t="shared" si="889"/>
        <v>1230.3000000000002</v>
      </c>
      <c r="P12849" s="50" t="e">
        <f>LOOKUP(C12849,CustomerDemographic!A12848:N16037,CustomerDemographic!D12848:D16037)</f>
        <v>#N/A</v>
      </c>
      <c r="Q12849" s="31" t="e">
        <f>LOOKUP(C12849,CustomerDemographic!A12848:N16037,CustomerDemographic!E12848:E16037)</f>
        <v>#N/A</v>
      </c>
      <c r="R12849" s="68" t="e">
        <f>LOOKUP(C12849,CustomerDemographic!A12848:N16037,CustomerDemographic!F12848:F16037)</f>
        <v>#N/A</v>
      </c>
      <c r="S12849" s="46" t="e">
        <f>LOOKUP(C12849,CustomerDemographic!A12848:N16037,CustomerDemographic!G12848:G16037)</f>
        <v>#N/A</v>
      </c>
      <c r="T12849" s="46"/>
      <c r="U12849" s="31" t="e">
        <f>LOOKUP(C12849,CustomerDemographic!A12848:N16037,CustomerDemographic!I12848:I16037)</f>
        <v>#N/A</v>
      </c>
      <c r="V12849" s="38" t="e">
        <f>LOOKUP(C12849,CustomerDemographic!A12848:N16037,CustomerDemographic!J12848:J16037)</f>
        <v>#N/A</v>
      </c>
      <c r="W12849" s="31" t="e">
        <f>LOOKUP(C12849,CustomerDemographic!A12848:N16037,CustomerDemographic!K12848:K16037)</f>
        <v>#N/A</v>
      </c>
      <c r="X12849" s="31" t="e">
        <f>LOOKUP(C12849,CustomerDemographic!A12848:N16037,CustomerDemographic!L12848:L16037)</f>
        <v>#N/A</v>
      </c>
      <c r="Y12849" s="31" t="e">
        <f>LOOKUP(C12849,CustomerDemographic!A12848:N16037,CustomerDemographic!M12848:M16037)</f>
        <v>#N/A</v>
      </c>
      <c r="Z12849" s="31" t="e">
        <f>LOOKUP(C12849,CustomerDemographic!A12848:N16037,CustomerDemographic!N12848:N16037)</f>
        <v>#N/A</v>
      </c>
      <c r="AA12849" s="31" t="e">
        <f>LOOKUP(C12849,CustomerAddress!A12848:F16847,CustomerAddress!C12848:C16847)</f>
        <v>#N/A</v>
      </c>
      <c r="AB12849" s="31" t="e">
        <f>LOOKUP(C12849,CustomerAddress!A12848:F16847,CustomerAddress!D12848:D16847)</f>
        <v>#N/A</v>
      </c>
      <c r="AC12849" s="31" t="e">
        <f>LOOKUP(C12849,CustomerAddress!A12848:F16847,CustomerAddress!F12848:F16847)</f>
        <v>#N/A</v>
      </c>
      <c r="AD12849" s="31">
        <f t="shared" si="890"/>
        <v>114</v>
      </c>
    </row>
    <row r="12850" spans="1:30" s="31" customFormat="1" ht="15.75" hidden="1" customHeight="1" x14ac:dyDescent="0.15">
      <c r="A12850" s="31">
        <v>13200</v>
      </c>
      <c r="B12850" s="31">
        <v>96</v>
      </c>
      <c r="C12850" s="31">
        <v>2874</v>
      </c>
      <c r="D12850" s="43">
        <v>42756</v>
      </c>
      <c r="E12850" s="43"/>
      <c r="F12850" s="31" t="b">
        <v>0</v>
      </c>
      <c r="G12850" s="33" t="s">
        <v>37</v>
      </c>
      <c r="H12850" s="33" t="s">
        <v>44</v>
      </c>
      <c r="I12850" s="33" t="s">
        <v>43</v>
      </c>
      <c r="J12850" s="38" t="str">
        <f t="shared" si="888"/>
        <v>Medium</v>
      </c>
      <c r="K12850" s="38" t="s">
        <v>12986</v>
      </c>
      <c r="L12850" s="48">
        <v>1172.78</v>
      </c>
      <c r="M12850" s="34">
        <v>1043.77</v>
      </c>
      <c r="N12850" s="40">
        <v>37539</v>
      </c>
      <c r="O12850" s="50">
        <f t="shared" si="889"/>
        <v>129.01</v>
      </c>
      <c r="P12850" s="50" t="e">
        <f>LOOKUP(C12850,CustomerDemographic!A12849:N16038,CustomerDemographic!D12849:D16038)</f>
        <v>#N/A</v>
      </c>
      <c r="Q12850" s="31" t="e">
        <f>LOOKUP(C12850,CustomerDemographic!A12849:N16038,CustomerDemographic!E12849:E16038)</f>
        <v>#N/A</v>
      </c>
      <c r="R12850" s="68" t="e">
        <f>LOOKUP(C12850,CustomerDemographic!A12849:N16038,CustomerDemographic!F12849:F16038)</f>
        <v>#N/A</v>
      </c>
      <c r="S12850" s="46" t="e">
        <f>LOOKUP(C12850,CustomerDemographic!A12849:N16038,CustomerDemographic!G12849:G16038)</f>
        <v>#N/A</v>
      </c>
      <c r="T12850" s="46"/>
      <c r="U12850" s="31" t="e">
        <f>LOOKUP(C12850,CustomerDemographic!A12849:N16038,CustomerDemographic!I12849:I16038)</f>
        <v>#N/A</v>
      </c>
      <c r="V12850" s="38" t="e">
        <f>LOOKUP(C12850,CustomerDemographic!A12849:N16038,CustomerDemographic!J12849:J16038)</f>
        <v>#N/A</v>
      </c>
      <c r="W12850" s="31" t="e">
        <f>LOOKUP(C12850,CustomerDemographic!A12849:N16038,CustomerDemographic!K12849:K16038)</f>
        <v>#N/A</v>
      </c>
      <c r="X12850" s="31" t="e">
        <f>LOOKUP(C12850,CustomerDemographic!A12849:N16038,CustomerDemographic!L12849:L16038)</f>
        <v>#N/A</v>
      </c>
      <c r="Y12850" s="31" t="e">
        <f>LOOKUP(C12850,CustomerDemographic!A12849:N16038,CustomerDemographic!M12849:M16038)</f>
        <v>#N/A</v>
      </c>
      <c r="Z12850" s="31" t="e">
        <f>LOOKUP(C12850,CustomerDemographic!A12849:N16038,CustomerDemographic!N12849:N16038)</f>
        <v>#N/A</v>
      </c>
      <c r="AA12850" s="31" t="e">
        <f>LOOKUP(C12850,CustomerAddress!A12849:F16848,CustomerAddress!C12849:C16848)</f>
        <v>#N/A</v>
      </c>
      <c r="AB12850" s="31" t="e">
        <f>LOOKUP(C12850,CustomerAddress!A12849:F16848,CustomerAddress!D12849:D16848)</f>
        <v>#N/A</v>
      </c>
      <c r="AC12850" s="31" t="e">
        <f>LOOKUP(C12850,CustomerAddress!A12849:F16848,CustomerAddress!F12849:F16848)</f>
        <v>#N/A</v>
      </c>
      <c r="AD12850" s="31">
        <f t="shared" si="890"/>
        <v>343</v>
      </c>
    </row>
    <row r="12851" spans="1:30" s="31" customFormat="1" ht="15.75" hidden="1" customHeight="1" x14ac:dyDescent="0.15">
      <c r="A12851" s="31">
        <v>13201</v>
      </c>
      <c r="B12851" s="31">
        <v>1</v>
      </c>
      <c r="C12851" s="31">
        <v>1213</v>
      </c>
      <c r="D12851" s="43">
        <v>42771</v>
      </c>
      <c r="E12851" s="43"/>
      <c r="F12851" s="31" t="b">
        <v>1</v>
      </c>
      <c r="G12851" s="33" t="s">
        <v>37</v>
      </c>
      <c r="H12851" s="33" t="s">
        <v>42</v>
      </c>
      <c r="I12851" s="33" t="s">
        <v>46</v>
      </c>
      <c r="J12851" s="38" t="str">
        <f t="shared" si="888"/>
        <v>Small</v>
      </c>
      <c r="K12851" s="38" t="s">
        <v>3629</v>
      </c>
      <c r="L12851" s="48">
        <v>1873.97</v>
      </c>
      <c r="M12851" s="34">
        <v>863.95</v>
      </c>
      <c r="N12851" s="40">
        <v>38859</v>
      </c>
      <c r="O12851" s="50">
        <f t="shared" si="889"/>
        <v>1010.02</v>
      </c>
      <c r="P12851" s="50" t="e">
        <f>LOOKUP(C12851,CustomerDemographic!A12850:N16039,CustomerDemographic!D12850:D16039)</f>
        <v>#N/A</v>
      </c>
      <c r="Q12851" s="31" t="e">
        <f>LOOKUP(C12851,CustomerDemographic!A12850:N16039,CustomerDemographic!E12850:E16039)</f>
        <v>#N/A</v>
      </c>
      <c r="R12851" s="68" t="e">
        <f>LOOKUP(C12851,CustomerDemographic!A12850:N16039,CustomerDemographic!F12850:F16039)</f>
        <v>#N/A</v>
      </c>
      <c r="S12851" s="46" t="e">
        <f>LOOKUP(C12851,CustomerDemographic!A12850:N16039,CustomerDemographic!G12850:G16039)</f>
        <v>#N/A</v>
      </c>
      <c r="T12851" s="46"/>
      <c r="U12851" s="31" t="e">
        <f>LOOKUP(C12851,CustomerDemographic!A12850:N16039,CustomerDemographic!I12850:I16039)</f>
        <v>#N/A</v>
      </c>
      <c r="V12851" s="38" t="e">
        <f>LOOKUP(C12851,CustomerDemographic!A12850:N16039,CustomerDemographic!J12850:J16039)</f>
        <v>#N/A</v>
      </c>
      <c r="W12851" s="31" t="e">
        <f>LOOKUP(C12851,CustomerDemographic!A12850:N16039,CustomerDemographic!K12850:K16039)</f>
        <v>#N/A</v>
      </c>
      <c r="X12851" s="31" t="e">
        <f>LOOKUP(C12851,CustomerDemographic!A12850:N16039,CustomerDemographic!L12850:L16039)</f>
        <v>#N/A</v>
      </c>
      <c r="Y12851" s="31" t="e">
        <f>LOOKUP(C12851,CustomerDemographic!A12850:N16039,CustomerDemographic!M12850:M16039)</f>
        <v>#N/A</v>
      </c>
      <c r="Z12851" s="31" t="e">
        <f>LOOKUP(C12851,CustomerDemographic!A12850:N16039,CustomerDemographic!N12850:N16039)</f>
        <v>#N/A</v>
      </c>
      <c r="AA12851" s="31" t="e">
        <f>LOOKUP(C12851,CustomerAddress!A12850:F16849,CustomerAddress!C12850:C16849)</f>
        <v>#N/A</v>
      </c>
      <c r="AB12851" s="31" t="e">
        <f>LOOKUP(C12851,CustomerAddress!A12850:F16849,CustomerAddress!D12850:D16849)</f>
        <v>#N/A</v>
      </c>
      <c r="AC12851" s="31" t="e">
        <f>LOOKUP(C12851,CustomerAddress!A12850:F16849,CustomerAddress!F12850:F16849)</f>
        <v>#N/A</v>
      </c>
      <c r="AD12851" s="31">
        <f t="shared" si="890"/>
        <v>328</v>
      </c>
    </row>
    <row r="12852" spans="1:30" s="31" customFormat="1" ht="15.75" hidden="1" customHeight="1" x14ac:dyDescent="0.15">
      <c r="A12852" s="31">
        <v>13202</v>
      </c>
      <c r="B12852" s="31">
        <v>80</v>
      </c>
      <c r="C12852" s="31">
        <v>2913</v>
      </c>
      <c r="D12852" s="43">
        <v>42790</v>
      </c>
      <c r="E12852" s="43"/>
      <c r="F12852" s="31" t="b">
        <v>0</v>
      </c>
      <c r="G12852" s="33" t="s">
        <v>37</v>
      </c>
      <c r="H12852" s="33" t="s">
        <v>40</v>
      </c>
      <c r="I12852" s="33" t="s">
        <v>46</v>
      </c>
      <c r="J12852" s="38" t="str">
        <f t="shared" si="888"/>
        <v>Large</v>
      </c>
      <c r="K12852" s="38" t="s">
        <v>12987</v>
      </c>
      <c r="L12852" s="48">
        <v>1073.07</v>
      </c>
      <c r="M12852" s="34">
        <v>933.84</v>
      </c>
      <c r="N12852" s="40">
        <v>42226</v>
      </c>
      <c r="O12852" s="50">
        <f t="shared" si="889"/>
        <v>139.2299999999999</v>
      </c>
      <c r="P12852" s="50" t="e">
        <f>LOOKUP(C12852,CustomerDemographic!A12851:N16040,CustomerDemographic!D12851:D16040)</f>
        <v>#N/A</v>
      </c>
      <c r="Q12852" s="31" t="e">
        <f>LOOKUP(C12852,CustomerDemographic!A12851:N16040,CustomerDemographic!E12851:E16040)</f>
        <v>#N/A</v>
      </c>
      <c r="R12852" s="68" t="e">
        <f>LOOKUP(C12852,CustomerDemographic!A12851:N16040,CustomerDemographic!F12851:F16040)</f>
        <v>#N/A</v>
      </c>
      <c r="S12852" s="46" t="e">
        <f>LOOKUP(C12852,CustomerDemographic!A12851:N16040,CustomerDemographic!G12851:G16040)</f>
        <v>#N/A</v>
      </c>
      <c r="T12852" s="46"/>
      <c r="U12852" s="31" t="e">
        <f>LOOKUP(C12852,CustomerDemographic!A12851:N16040,CustomerDemographic!I12851:I16040)</f>
        <v>#N/A</v>
      </c>
      <c r="V12852" s="38" t="e">
        <f>LOOKUP(C12852,CustomerDemographic!A12851:N16040,CustomerDemographic!J12851:J16040)</f>
        <v>#N/A</v>
      </c>
      <c r="W12852" s="31" t="e">
        <f>LOOKUP(C12852,CustomerDemographic!A12851:N16040,CustomerDemographic!K12851:K16040)</f>
        <v>#N/A</v>
      </c>
      <c r="X12852" s="31" t="e">
        <f>LOOKUP(C12852,CustomerDemographic!A12851:N16040,CustomerDemographic!L12851:L16040)</f>
        <v>#N/A</v>
      </c>
      <c r="Y12852" s="31" t="e">
        <f>LOOKUP(C12852,CustomerDemographic!A12851:N16040,CustomerDemographic!M12851:M16040)</f>
        <v>#N/A</v>
      </c>
      <c r="Z12852" s="31" t="e">
        <f>LOOKUP(C12852,CustomerDemographic!A12851:N16040,CustomerDemographic!N12851:N16040)</f>
        <v>#N/A</v>
      </c>
      <c r="AA12852" s="31" t="e">
        <f>LOOKUP(C12852,CustomerAddress!A12851:F16850,CustomerAddress!C12851:C16850)</f>
        <v>#N/A</v>
      </c>
      <c r="AB12852" s="31" t="e">
        <f>LOOKUP(C12852,CustomerAddress!A12851:F16850,CustomerAddress!D12851:D16850)</f>
        <v>#N/A</v>
      </c>
      <c r="AC12852" s="31" t="e">
        <f>LOOKUP(C12852,CustomerAddress!A12851:F16850,CustomerAddress!F12851:F16850)</f>
        <v>#N/A</v>
      </c>
      <c r="AD12852" s="31">
        <f t="shared" si="890"/>
        <v>309</v>
      </c>
    </row>
    <row r="12853" spans="1:30" s="31" customFormat="1" ht="15.75" hidden="1" customHeight="1" x14ac:dyDescent="0.15">
      <c r="A12853" s="31">
        <v>13203</v>
      </c>
      <c r="B12853" s="31">
        <v>66</v>
      </c>
      <c r="C12853" s="31">
        <v>1177</v>
      </c>
      <c r="D12853" s="43">
        <v>42965</v>
      </c>
      <c r="E12853" s="43"/>
      <c r="F12853" s="31" t="b">
        <v>1</v>
      </c>
      <c r="G12853" s="33" t="s">
        <v>37</v>
      </c>
      <c r="H12853" s="33" t="s">
        <v>42</v>
      </c>
      <c r="I12853" s="33" t="s">
        <v>43</v>
      </c>
      <c r="J12853" s="38" t="str">
        <f t="shared" si="888"/>
        <v>Medium</v>
      </c>
      <c r="K12853" s="38" t="s">
        <v>12986</v>
      </c>
      <c r="L12853" s="48">
        <v>590.26</v>
      </c>
      <c r="M12853" s="34">
        <v>525.33000000000004</v>
      </c>
      <c r="N12853" s="40">
        <v>36668</v>
      </c>
      <c r="O12853" s="50">
        <f t="shared" si="889"/>
        <v>64.92999999999995</v>
      </c>
      <c r="P12853" s="50" t="e">
        <f>LOOKUP(C12853,CustomerDemographic!A12852:N16041,CustomerDemographic!D12852:D16041)</f>
        <v>#N/A</v>
      </c>
      <c r="Q12853" s="31" t="e">
        <f>LOOKUP(C12853,CustomerDemographic!A12852:N16041,CustomerDemographic!E12852:E16041)</f>
        <v>#N/A</v>
      </c>
      <c r="R12853" s="68" t="e">
        <f>LOOKUP(C12853,CustomerDemographic!A12852:N16041,CustomerDemographic!F12852:F16041)</f>
        <v>#N/A</v>
      </c>
      <c r="S12853" s="46" t="e">
        <f>LOOKUP(C12853,CustomerDemographic!A12852:N16041,CustomerDemographic!G12852:G16041)</f>
        <v>#N/A</v>
      </c>
      <c r="T12853" s="46"/>
      <c r="U12853" s="31" t="e">
        <f>LOOKUP(C12853,CustomerDemographic!A12852:N16041,CustomerDemographic!I12852:I16041)</f>
        <v>#N/A</v>
      </c>
      <c r="V12853" s="38" t="e">
        <f>LOOKUP(C12853,CustomerDemographic!A12852:N16041,CustomerDemographic!J12852:J16041)</f>
        <v>#N/A</v>
      </c>
      <c r="W12853" s="31" t="e">
        <f>LOOKUP(C12853,CustomerDemographic!A12852:N16041,CustomerDemographic!K12852:K16041)</f>
        <v>#N/A</v>
      </c>
      <c r="X12853" s="31" t="e">
        <f>LOOKUP(C12853,CustomerDemographic!A12852:N16041,CustomerDemographic!L12852:L16041)</f>
        <v>#N/A</v>
      </c>
      <c r="Y12853" s="31" t="e">
        <f>LOOKUP(C12853,CustomerDemographic!A12852:N16041,CustomerDemographic!M12852:M16041)</f>
        <v>#N/A</v>
      </c>
      <c r="Z12853" s="31" t="e">
        <f>LOOKUP(C12853,CustomerDemographic!A12852:N16041,CustomerDemographic!N12852:N16041)</f>
        <v>#N/A</v>
      </c>
      <c r="AA12853" s="31" t="e">
        <f>LOOKUP(C12853,CustomerAddress!A12852:F16851,CustomerAddress!C12852:C16851)</f>
        <v>#N/A</v>
      </c>
      <c r="AB12853" s="31" t="e">
        <f>LOOKUP(C12853,CustomerAddress!A12852:F16851,CustomerAddress!D12852:D16851)</f>
        <v>#N/A</v>
      </c>
      <c r="AC12853" s="31" t="e">
        <f>LOOKUP(C12853,CustomerAddress!A12852:F16851,CustomerAddress!F12852:F16851)</f>
        <v>#N/A</v>
      </c>
      <c r="AD12853" s="31">
        <f t="shared" si="890"/>
        <v>134</v>
      </c>
    </row>
    <row r="12854" spans="1:30" s="31" customFormat="1" ht="15.75" hidden="1" customHeight="1" x14ac:dyDescent="0.15">
      <c r="A12854" s="31">
        <v>13204</v>
      </c>
      <c r="B12854" s="31">
        <v>43</v>
      </c>
      <c r="C12854" s="31">
        <v>887</v>
      </c>
      <c r="D12854" s="43">
        <v>42761</v>
      </c>
      <c r="E12854" s="43"/>
      <c r="F12854" s="31" t="b">
        <v>0</v>
      </c>
      <c r="G12854" s="33" t="s">
        <v>37</v>
      </c>
      <c r="H12854" s="33" t="s">
        <v>41</v>
      </c>
      <c r="I12854" s="33" t="s">
        <v>38</v>
      </c>
      <c r="J12854" s="38" t="str">
        <f t="shared" si="888"/>
        <v>Small</v>
      </c>
      <c r="K12854" s="38" t="s">
        <v>3629</v>
      </c>
      <c r="L12854" s="48">
        <v>1555.58</v>
      </c>
      <c r="M12854" s="34">
        <v>818.01</v>
      </c>
      <c r="N12854" s="40">
        <v>37873</v>
      </c>
      <c r="O12854" s="50">
        <f t="shared" si="889"/>
        <v>737.56999999999994</v>
      </c>
      <c r="P12854" s="50" t="e">
        <f>LOOKUP(C12854,CustomerDemographic!A12853:N16042,CustomerDemographic!D12853:D16042)</f>
        <v>#N/A</v>
      </c>
      <c r="Q12854" s="31" t="e">
        <f>LOOKUP(C12854,CustomerDemographic!A12853:N16042,CustomerDemographic!E12853:E16042)</f>
        <v>#N/A</v>
      </c>
      <c r="R12854" s="68" t="e">
        <f>LOOKUP(C12854,CustomerDemographic!A12853:N16042,CustomerDemographic!F12853:F16042)</f>
        <v>#N/A</v>
      </c>
      <c r="S12854" s="46" t="e">
        <f>LOOKUP(C12854,CustomerDemographic!A12853:N16042,CustomerDemographic!G12853:G16042)</f>
        <v>#N/A</v>
      </c>
      <c r="T12854" s="46"/>
      <c r="U12854" s="31" t="e">
        <f>LOOKUP(C12854,CustomerDemographic!A12853:N16042,CustomerDemographic!I12853:I16042)</f>
        <v>#N/A</v>
      </c>
      <c r="V12854" s="38" t="e">
        <f>LOOKUP(C12854,CustomerDemographic!A12853:N16042,CustomerDemographic!J12853:J16042)</f>
        <v>#N/A</v>
      </c>
      <c r="W12854" s="31" t="e">
        <f>LOOKUP(C12854,CustomerDemographic!A12853:N16042,CustomerDemographic!K12853:K16042)</f>
        <v>#N/A</v>
      </c>
      <c r="X12854" s="31" t="e">
        <f>LOOKUP(C12854,CustomerDemographic!A12853:N16042,CustomerDemographic!L12853:L16042)</f>
        <v>#N/A</v>
      </c>
      <c r="Y12854" s="31" t="e">
        <f>LOOKUP(C12854,CustomerDemographic!A12853:N16042,CustomerDemographic!M12853:M16042)</f>
        <v>#N/A</v>
      </c>
      <c r="Z12854" s="31" t="e">
        <f>LOOKUP(C12854,CustomerDemographic!A12853:N16042,CustomerDemographic!N12853:N16042)</f>
        <v>#N/A</v>
      </c>
      <c r="AA12854" s="31" t="e">
        <f>LOOKUP(C12854,CustomerAddress!A12853:F16852,CustomerAddress!C12853:C16852)</f>
        <v>#N/A</v>
      </c>
      <c r="AB12854" s="31" t="e">
        <f>LOOKUP(C12854,CustomerAddress!A12853:F16852,CustomerAddress!D12853:D16852)</f>
        <v>#N/A</v>
      </c>
      <c r="AC12854" s="31" t="e">
        <f>LOOKUP(C12854,CustomerAddress!A12853:F16852,CustomerAddress!F12853:F16852)</f>
        <v>#N/A</v>
      </c>
      <c r="AD12854" s="31">
        <f t="shared" si="890"/>
        <v>338</v>
      </c>
    </row>
    <row r="12855" spans="1:30" s="31" customFormat="1" ht="15.75" hidden="1" customHeight="1" x14ac:dyDescent="0.15">
      <c r="A12855" s="31">
        <v>13205</v>
      </c>
      <c r="B12855" s="31">
        <v>10</v>
      </c>
      <c r="C12855" s="31">
        <v>931</v>
      </c>
      <c r="D12855" s="43">
        <v>42751</v>
      </c>
      <c r="E12855" s="43"/>
      <c r="F12855" s="31" t="b">
        <v>1</v>
      </c>
      <c r="G12855" s="33" t="s">
        <v>37</v>
      </c>
      <c r="H12855" s="33" t="s">
        <v>44</v>
      </c>
      <c r="I12855" s="33" t="s">
        <v>46</v>
      </c>
      <c r="J12855" s="38" t="str">
        <f t="shared" si="888"/>
        <v>Medium</v>
      </c>
      <c r="K12855" s="38" t="s">
        <v>12986</v>
      </c>
      <c r="L12855" s="48">
        <v>1466.68</v>
      </c>
      <c r="M12855" s="34">
        <v>363.25</v>
      </c>
      <c r="N12855" s="40">
        <v>41345</v>
      </c>
      <c r="O12855" s="50">
        <f t="shared" si="889"/>
        <v>1103.43</v>
      </c>
      <c r="P12855" s="50" t="e">
        <f>LOOKUP(C12855,CustomerDemographic!A12854:N16043,CustomerDemographic!D12854:D16043)</f>
        <v>#N/A</v>
      </c>
      <c r="Q12855" s="31" t="e">
        <f>LOOKUP(C12855,CustomerDemographic!A12854:N16043,CustomerDemographic!E12854:E16043)</f>
        <v>#N/A</v>
      </c>
      <c r="R12855" s="68" t="e">
        <f>LOOKUP(C12855,CustomerDemographic!A12854:N16043,CustomerDemographic!F12854:F16043)</f>
        <v>#N/A</v>
      </c>
      <c r="S12855" s="46" t="e">
        <f>LOOKUP(C12855,CustomerDemographic!A12854:N16043,CustomerDemographic!G12854:G16043)</f>
        <v>#N/A</v>
      </c>
      <c r="T12855" s="46"/>
      <c r="U12855" s="31" t="e">
        <f>LOOKUP(C12855,CustomerDemographic!A12854:N16043,CustomerDemographic!I12854:I16043)</f>
        <v>#N/A</v>
      </c>
      <c r="V12855" s="38" t="e">
        <f>LOOKUP(C12855,CustomerDemographic!A12854:N16043,CustomerDemographic!J12854:J16043)</f>
        <v>#N/A</v>
      </c>
      <c r="W12855" s="31" t="e">
        <f>LOOKUP(C12855,CustomerDemographic!A12854:N16043,CustomerDemographic!K12854:K16043)</f>
        <v>#N/A</v>
      </c>
      <c r="X12855" s="31" t="e">
        <f>LOOKUP(C12855,CustomerDemographic!A12854:N16043,CustomerDemographic!L12854:L16043)</f>
        <v>#N/A</v>
      </c>
      <c r="Y12855" s="31" t="e">
        <f>LOOKUP(C12855,CustomerDemographic!A12854:N16043,CustomerDemographic!M12854:M16043)</f>
        <v>#N/A</v>
      </c>
      <c r="Z12855" s="31" t="e">
        <f>LOOKUP(C12855,CustomerDemographic!A12854:N16043,CustomerDemographic!N12854:N16043)</f>
        <v>#N/A</v>
      </c>
      <c r="AA12855" s="31" t="e">
        <f>LOOKUP(C12855,CustomerAddress!A12854:F16853,CustomerAddress!C12854:C16853)</f>
        <v>#N/A</v>
      </c>
      <c r="AB12855" s="31" t="e">
        <f>LOOKUP(C12855,CustomerAddress!A12854:F16853,CustomerAddress!D12854:D16853)</f>
        <v>#N/A</v>
      </c>
      <c r="AC12855" s="31" t="e">
        <f>LOOKUP(C12855,CustomerAddress!A12854:F16853,CustomerAddress!F12854:F16853)</f>
        <v>#N/A</v>
      </c>
      <c r="AD12855" s="31">
        <f t="shared" si="890"/>
        <v>348</v>
      </c>
    </row>
    <row r="12856" spans="1:30" s="31" customFormat="1" ht="15.75" hidden="1" customHeight="1" x14ac:dyDescent="0.15">
      <c r="A12856" s="31">
        <v>13206</v>
      </c>
      <c r="B12856" s="31">
        <v>21</v>
      </c>
      <c r="C12856" s="31">
        <v>1084</v>
      </c>
      <c r="D12856" s="43">
        <v>42900</v>
      </c>
      <c r="E12856" s="43"/>
      <c r="F12856" s="31" t="b">
        <v>0</v>
      </c>
      <c r="G12856" s="33" t="s">
        <v>37</v>
      </c>
      <c r="H12856" s="36" t="s">
        <v>12747</v>
      </c>
      <c r="I12856" s="33" t="s">
        <v>38</v>
      </c>
      <c r="J12856" s="38" t="str">
        <f t="shared" si="888"/>
        <v>Medium</v>
      </c>
      <c r="K12856" s="38" t="s">
        <v>12986</v>
      </c>
      <c r="L12856" s="48">
        <v>1071.23</v>
      </c>
      <c r="M12856" s="34">
        <v>380.74</v>
      </c>
      <c r="N12856" s="40">
        <v>35160</v>
      </c>
      <c r="O12856" s="50">
        <f t="shared" si="889"/>
        <v>690.49</v>
      </c>
      <c r="P12856" s="50" t="e">
        <f>LOOKUP(C12856,CustomerDemographic!A12855:N16044,CustomerDemographic!D12855:D16044)</f>
        <v>#N/A</v>
      </c>
      <c r="Q12856" s="31" t="e">
        <f>LOOKUP(C12856,CustomerDemographic!A12855:N16044,CustomerDemographic!E12855:E16044)</f>
        <v>#N/A</v>
      </c>
      <c r="R12856" s="68" t="e">
        <f>LOOKUP(C12856,CustomerDemographic!A12855:N16044,CustomerDemographic!F12855:F16044)</f>
        <v>#N/A</v>
      </c>
      <c r="S12856" s="46" t="e">
        <f>LOOKUP(C12856,CustomerDemographic!A12855:N16044,CustomerDemographic!G12855:G16044)</f>
        <v>#N/A</v>
      </c>
      <c r="T12856" s="46"/>
      <c r="U12856" s="31" t="e">
        <f>LOOKUP(C12856,CustomerDemographic!A12855:N16044,CustomerDemographic!I12855:I16044)</f>
        <v>#N/A</v>
      </c>
      <c r="V12856" s="38" t="e">
        <f>LOOKUP(C12856,CustomerDemographic!A12855:N16044,CustomerDemographic!J12855:J16044)</f>
        <v>#N/A</v>
      </c>
      <c r="W12856" s="31" t="e">
        <f>LOOKUP(C12856,CustomerDemographic!A12855:N16044,CustomerDemographic!K12855:K16044)</f>
        <v>#N/A</v>
      </c>
      <c r="X12856" s="31" t="e">
        <f>LOOKUP(C12856,CustomerDemographic!A12855:N16044,CustomerDemographic!L12855:L16044)</f>
        <v>#N/A</v>
      </c>
      <c r="Y12856" s="31" t="e">
        <f>LOOKUP(C12856,CustomerDemographic!A12855:N16044,CustomerDemographic!M12855:M16044)</f>
        <v>#N/A</v>
      </c>
      <c r="Z12856" s="31" t="e">
        <f>LOOKUP(C12856,CustomerDemographic!A12855:N16044,CustomerDemographic!N12855:N16044)</f>
        <v>#N/A</v>
      </c>
      <c r="AA12856" s="31" t="e">
        <f>LOOKUP(C12856,CustomerAddress!A12855:F16854,CustomerAddress!C12855:C16854)</f>
        <v>#N/A</v>
      </c>
      <c r="AB12856" s="31" t="e">
        <f>LOOKUP(C12856,CustomerAddress!A12855:F16854,CustomerAddress!D12855:D16854)</f>
        <v>#N/A</v>
      </c>
      <c r="AC12856" s="31" t="e">
        <f>LOOKUP(C12856,CustomerAddress!A12855:F16854,CustomerAddress!F12855:F16854)</f>
        <v>#N/A</v>
      </c>
      <c r="AD12856" s="31">
        <f t="shared" si="890"/>
        <v>199</v>
      </c>
    </row>
    <row r="12857" spans="1:30" s="31" customFormat="1" ht="15.75" hidden="1" customHeight="1" x14ac:dyDescent="0.15">
      <c r="A12857" s="31">
        <v>13207</v>
      </c>
      <c r="B12857" s="31">
        <v>38</v>
      </c>
      <c r="C12857" s="31">
        <v>2106</v>
      </c>
      <c r="D12857" s="43">
        <v>43096</v>
      </c>
      <c r="E12857" s="43"/>
      <c r="F12857" s="31" t="b">
        <v>1</v>
      </c>
      <c r="G12857" s="33" t="s">
        <v>37</v>
      </c>
      <c r="H12857" s="33" t="s">
        <v>39</v>
      </c>
      <c r="I12857" s="33" t="s">
        <v>38</v>
      </c>
      <c r="J12857" s="38" t="str">
        <f t="shared" si="888"/>
        <v>Large</v>
      </c>
      <c r="K12857" s="38" t="s">
        <v>12987</v>
      </c>
      <c r="L12857" s="48">
        <v>2091.4699999999998</v>
      </c>
      <c r="M12857" s="34">
        <v>388.92</v>
      </c>
      <c r="N12857" s="40">
        <v>42172</v>
      </c>
      <c r="O12857" s="50">
        <f t="shared" si="889"/>
        <v>1702.5499999999997</v>
      </c>
      <c r="P12857" s="50" t="e">
        <f>LOOKUP(C12857,CustomerDemographic!A12856:N16045,CustomerDemographic!D12856:D16045)</f>
        <v>#N/A</v>
      </c>
      <c r="Q12857" s="31" t="e">
        <f>LOOKUP(C12857,CustomerDemographic!A12856:N16045,CustomerDemographic!E12856:E16045)</f>
        <v>#N/A</v>
      </c>
      <c r="R12857" s="68" t="e">
        <f>LOOKUP(C12857,CustomerDemographic!A12856:N16045,CustomerDemographic!F12856:F16045)</f>
        <v>#N/A</v>
      </c>
      <c r="S12857" s="46" t="e">
        <f>LOOKUP(C12857,CustomerDemographic!A12856:N16045,CustomerDemographic!G12856:G16045)</f>
        <v>#N/A</v>
      </c>
      <c r="T12857" s="46"/>
      <c r="U12857" s="31" t="e">
        <f>LOOKUP(C12857,CustomerDemographic!A12856:N16045,CustomerDemographic!I12856:I16045)</f>
        <v>#N/A</v>
      </c>
      <c r="V12857" s="38" t="e">
        <f>LOOKUP(C12857,CustomerDemographic!A12856:N16045,CustomerDemographic!J12856:J16045)</f>
        <v>#N/A</v>
      </c>
      <c r="W12857" s="31" t="e">
        <f>LOOKUP(C12857,CustomerDemographic!A12856:N16045,CustomerDemographic!K12856:K16045)</f>
        <v>#N/A</v>
      </c>
      <c r="X12857" s="31" t="e">
        <f>LOOKUP(C12857,CustomerDemographic!A12856:N16045,CustomerDemographic!L12856:L16045)</f>
        <v>#N/A</v>
      </c>
      <c r="Y12857" s="31" t="e">
        <f>LOOKUP(C12857,CustomerDemographic!A12856:N16045,CustomerDemographic!M12856:M16045)</f>
        <v>#N/A</v>
      </c>
      <c r="Z12857" s="31" t="e">
        <f>LOOKUP(C12857,CustomerDemographic!A12856:N16045,CustomerDemographic!N12856:N16045)</f>
        <v>#N/A</v>
      </c>
      <c r="AA12857" s="31" t="e">
        <f>LOOKUP(C12857,CustomerAddress!A12856:F16855,CustomerAddress!C12856:C16855)</f>
        <v>#N/A</v>
      </c>
      <c r="AB12857" s="31" t="e">
        <f>LOOKUP(C12857,CustomerAddress!A12856:F16855,CustomerAddress!D12856:D16855)</f>
        <v>#N/A</v>
      </c>
      <c r="AC12857" s="31" t="e">
        <f>LOOKUP(C12857,CustomerAddress!A12856:F16855,CustomerAddress!F12856:F16855)</f>
        <v>#N/A</v>
      </c>
      <c r="AD12857" s="31">
        <f t="shared" si="890"/>
        <v>3</v>
      </c>
    </row>
    <row r="12858" spans="1:30" s="31" customFormat="1" ht="15.75" hidden="1" customHeight="1" x14ac:dyDescent="0.15">
      <c r="A12858" s="31">
        <v>13208</v>
      </c>
      <c r="B12858" s="31">
        <v>57</v>
      </c>
      <c r="C12858" s="31">
        <v>3374</v>
      </c>
      <c r="D12858" s="43">
        <v>43098</v>
      </c>
      <c r="E12858" s="43"/>
      <c r="F12858" s="31" t="b">
        <v>0</v>
      </c>
      <c r="G12858" s="33" t="s">
        <v>37</v>
      </c>
      <c r="H12858" s="33" t="s">
        <v>44</v>
      </c>
      <c r="I12858" s="33" t="s">
        <v>46</v>
      </c>
      <c r="J12858" s="38" t="str">
        <f t="shared" si="888"/>
        <v>Large</v>
      </c>
      <c r="K12858" s="38" t="s">
        <v>12987</v>
      </c>
      <c r="L12858" s="48">
        <v>1890.39</v>
      </c>
      <c r="M12858" s="34">
        <v>260.14</v>
      </c>
      <c r="N12858" s="40">
        <v>33259</v>
      </c>
      <c r="O12858" s="50">
        <f t="shared" si="889"/>
        <v>1630.25</v>
      </c>
      <c r="P12858" s="50" t="e">
        <f>LOOKUP(C12858,CustomerDemographic!A12857:N16046,CustomerDemographic!D12857:D16046)</f>
        <v>#N/A</v>
      </c>
      <c r="Q12858" s="31" t="e">
        <f>LOOKUP(C12858,CustomerDemographic!A12857:N16046,CustomerDemographic!E12857:E16046)</f>
        <v>#N/A</v>
      </c>
      <c r="R12858" s="68" t="e">
        <f>LOOKUP(C12858,CustomerDemographic!A12857:N16046,CustomerDemographic!F12857:F16046)</f>
        <v>#N/A</v>
      </c>
      <c r="S12858" s="46" t="e">
        <f>LOOKUP(C12858,CustomerDemographic!A12857:N16046,CustomerDemographic!G12857:G16046)</f>
        <v>#N/A</v>
      </c>
      <c r="T12858" s="46"/>
      <c r="U12858" s="31" t="e">
        <f>LOOKUP(C12858,CustomerDemographic!A12857:N16046,CustomerDemographic!I12857:I16046)</f>
        <v>#N/A</v>
      </c>
      <c r="V12858" s="38" t="e">
        <f>LOOKUP(C12858,CustomerDemographic!A12857:N16046,CustomerDemographic!J12857:J16046)</f>
        <v>#N/A</v>
      </c>
      <c r="W12858" s="31" t="e">
        <f>LOOKUP(C12858,CustomerDemographic!A12857:N16046,CustomerDemographic!K12857:K16046)</f>
        <v>#N/A</v>
      </c>
      <c r="X12858" s="31" t="e">
        <f>LOOKUP(C12858,CustomerDemographic!A12857:N16046,CustomerDemographic!L12857:L16046)</f>
        <v>#N/A</v>
      </c>
      <c r="Y12858" s="31" t="e">
        <f>LOOKUP(C12858,CustomerDemographic!A12857:N16046,CustomerDemographic!M12857:M16046)</f>
        <v>#N/A</v>
      </c>
      <c r="Z12858" s="31" t="e">
        <f>LOOKUP(C12858,CustomerDemographic!A12857:N16046,CustomerDemographic!N12857:N16046)</f>
        <v>#N/A</v>
      </c>
      <c r="AA12858" s="31" t="e">
        <f>LOOKUP(C12858,CustomerAddress!A12857:F16856,CustomerAddress!C12857:C16856)</f>
        <v>#N/A</v>
      </c>
      <c r="AB12858" s="31" t="e">
        <f>LOOKUP(C12858,CustomerAddress!A12857:F16856,CustomerAddress!D12857:D16856)</f>
        <v>#N/A</v>
      </c>
      <c r="AC12858" s="31" t="e">
        <f>LOOKUP(C12858,CustomerAddress!A12857:F16856,CustomerAddress!F12857:F16856)</f>
        <v>#N/A</v>
      </c>
      <c r="AD12858" s="31">
        <f t="shared" si="890"/>
        <v>1</v>
      </c>
    </row>
    <row r="12859" spans="1:30" s="31" customFormat="1" ht="15.75" hidden="1" customHeight="1" x14ac:dyDescent="0.15">
      <c r="A12859" s="31">
        <v>13209</v>
      </c>
      <c r="B12859" s="31">
        <v>0</v>
      </c>
      <c r="C12859" s="31">
        <v>2180</v>
      </c>
      <c r="D12859" s="43">
        <v>42809</v>
      </c>
      <c r="E12859" s="43"/>
      <c r="F12859" s="31" t="b">
        <v>1</v>
      </c>
      <c r="G12859" s="33" t="s">
        <v>37</v>
      </c>
      <c r="H12859" s="33" t="s">
        <v>40</v>
      </c>
      <c r="I12859" s="33" t="s">
        <v>38</v>
      </c>
      <c r="J12859" s="38" t="str">
        <f t="shared" si="888"/>
        <v>Large</v>
      </c>
      <c r="K12859" s="38" t="s">
        <v>12987</v>
      </c>
      <c r="L12859" s="48">
        <v>227.88</v>
      </c>
      <c r="M12859" s="34">
        <v>136.72999999999999</v>
      </c>
      <c r="N12859" s="40">
        <v>41701</v>
      </c>
      <c r="O12859" s="50">
        <f t="shared" si="889"/>
        <v>91.15</v>
      </c>
      <c r="P12859" s="50" t="e">
        <f>LOOKUP(C12859,CustomerDemographic!A12858:N16047,CustomerDemographic!D12858:D16047)</f>
        <v>#N/A</v>
      </c>
      <c r="Q12859" s="31" t="e">
        <f>LOOKUP(C12859,CustomerDemographic!A12858:N16047,CustomerDemographic!E12858:E16047)</f>
        <v>#N/A</v>
      </c>
      <c r="R12859" s="68" t="e">
        <f>LOOKUP(C12859,CustomerDemographic!A12858:N16047,CustomerDemographic!F12858:F16047)</f>
        <v>#N/A</v>
      </c>
      <c r="S12859" s="46" t="e">
        <f>LOOKUP(C12859,CustomerDemographic!A12858:N16047,CustomerDemographic!G12858:G16047)</f>
        <v>#N/A</v>
      </c>
      <c r="T12859" s="46"/>
      <c r="U12859" s="31" t="e">
        <f>LOOKUP(C12859,CustomerDemographic!A12858:N16047,CustomerDemographic!I12858:I16047)</f>
        <v>#N/A</v>
      </c>
      <c r="V12859" s="38" t="e">
        <f>LOOKUP(C12859,CustomerDemographic!A12858:N16047,CustomerDemographic!J12858:J16047)</f>
        <v>#N/A</v>
      </c>
      <c r="W12859" s="31" t="e">
        <f>LOOKUP(C12859,CustomerDemographic!A12858:N16047,CustomerDemographic!K12858:K16047)</f>
        <v>#N/A</v>
      </c>
      <c r="X12859" s="31" t="e">
        <f>LOOKUP(C12859,CustomerDemographic!A12858:N16047,CustomerDemographic!L12858:L16047)</f>
        <v>#N/A</v>
      </c>
      <c r="Y12859" s="31" t="e">
        <f>LOOKUP(C12859,CustomerDemographic!A12858:N16047,CustomerDemographic!M12858:M16047)</f>
        <v>#N/A</v>
      </c>
      <c r="Z12859" s="31" t="e">
        <f>LOOKUP(C12859,CustomerDemographic!A12858:N16047,CustomerDemographic!N12858:N16047)</f>
        <v>#N/A</v>
      </c>
      <c r="AA12859" s="31" t="e">
        <f>LOOKUP(C12859,CustomerAddress!A12858:F16857,CustomerAddress!C12858:C16857)</f>
        <v>#N/A</v>
      </c>
      <c r="AB12859" s="31" t="e">
        <f>LOOKUP(C12859,CustomerAddress!A12858:F16857,CustomerAddress!D12858:D16857)</f>
        <v>#N/A</v>
      </c>
      <c r="AC12859" s="31" t="e">
        <f>LOOKUP(C12859,CustomerAddress!A12858:F16857,CustomerAddress!F12858:F16857)</f>
        <v>#N/A</v>
      </c>
      <c r="AD12859" s="31">
        <f t="shared" si="890"/>
        <v>290</v>
      </c>
    </row>
    <row r="12860" spans="1:30" s="31" customFormat="1" ht="15.75" hidden="1" customHeight="1" x14ac:dyDescent="0.15">
      <c r="A12860" s="31">
        <v>13210</v>
      </c>
      <c r="B12860" s="31">
        <v>9</v>
      </c>
      <c r="C12860" s="31">
        <v>1709</v>
      </c>
      <c r="D12860" s="43">
        <v>42964</v>
      </c>
      <c r="E12860" s="43"/>
      <c r="F12860" s="31" t="b">
        <v>0</v>
      </c>
      <c r="G12860" s="33" t="s">
        <v>37</v>
      </c>
      <c r="H12860" s="33" t="s">
        <v>40</v>
      </c>
      <c r="I12860" s="33" t="s">
        <v>43</v>
      </c>
      <c r="J12860" s="38" t="str">
        <f t="shared" si="888"/>
        <v>Medium</v>
      </c>
      <c r="K12860" s="38" t="s">
        <v>12986</v>
      </c>
      <c r="L12860" s="48">
        <v>742.54</v>
      </c>
      <c r="M12860" s="34">
        <v>667.4</v>
      </c>
      <c r="N12860" s="40">
        <v>33549</v>
      </c>
      <c r="O12860" s="50">
        <f t="shared" si="889"/>
        <v>75.139999999999986</v>
      </c>
      <c r="P12860" s="50" t="e">
        <f>LOOKUP(C12860,CustomerDemographic!A12859:N16048,CustomerDemographic!D12859:D16048)</f>
        <v>#N/A</v>
      </c>
      <c r="Q12860" s="31" t="e">
        <f>LOOKUP(C12860,CustomerDemographic!A12859:N16048,CustomerDemographic!E12859:E16048)</f>
        <v>#N/A</v>
      </c>
      <c r="R12860" s="68" t="e">
        <f>LOOKUP(C12860,CustomerDemographic!A12859:N16048,CustomerDemographic!F12859:F16048)</f>
        <v>#N/A</v>
      </c>
      <c r="S12860" s="46" t="e">
        <f>LOOKUP(C12860,CustomerDemographic!A12859:N16048,CustomerDemographic!G12859:G16048)</f>
        <v>#N/A</v>
      </c>
      <c r="T12860" s="46"/>
      <c r="U12860" s="31" t="e">
        <f>LOOKUP(C12860,CustomerDemographic!A12859:N16048,CustomerDemographic!I12859:I16048)</f>
        <v>#N/A</v>
      </c>
      <c r="V12860" s="38" t="e">
        <f>LOOKUP(C12860,CustomerDemographic!A12859:N16048,CustomerDemographic!J12859:J16048)</f>
        <v>#N/A</v>
      </c>
      <c r="W12860" s="31" t="e">
        <f>LOOKUP(C12860,CustomerDemographic!A12859:N16048,CustomerDemographic!K12859:K16048)</f>
        <v>#N/A</v>
      </c>
      <c r="X12860" s="31" t="e">
        <f>LOOKUP(C12860,CustomerDemographic!A12859:N16048,CustomerDemographic!L12859:L16048)</f>
        <v>#N/A</v>
      </c>
      <c r="Y12860" s="31" t="e">
        <f>LOOKUP(C12860,CustomerDemographic!A12859:N16048,CustomerDemographic!M12859:M16048)</f>
        <v>#N/A</v>
      </c>
      <c r="Z12860" s="31" t="e">
        <f>LOOKUP(C12860,CustomerDemographic!A12859:N16048,CustomerDemographic!N12859:N16048)</f>
        <v>#N/A</v>
      </c>
      <c r="AA12860" s="31" t="e">
        <f>LOOKUP(C12860,CustomerAddress!A12859:F16858,CustomerAddress!C12859:C16858)</f>
        <v>#N/A</v>
      </c>
      <c r="AB12860" s="31" t="e">
        <f>LOOKUP(C12860,CustomerAddress!A12859:F16858,CustomerAddress!D12859:D16858)</f>
        <v>#N/A</v>
      </c>
      <c r="AC12860" s="31" t="e">
        <f>LOOKUP(C12860,CustomerAddress!A12859:F16858,CustomerAddress!F12859:F16858)</f>
        <v>#N/A</v>
      </c>
      <c r="AD12860" s="31">
        <f t="shared" si="890"/>
        <v>135</v>
      </c>
    </row>
    <row r="12861" spans="1:30" s="31" customFormat="1" ht="15.75" hidden="1" customHeight="1" x14ac:dyDescent="0.15">
      <c r="A12861" s="31">
        <v>13211</v>
      </c>
      <c r="B12861" s="31">
        <v>16</v>
      </c>
      <c r="C12861" s="31">
        <v>2716</v>
      </c>
      <c r="D12861" s="43">
        <v>42752</v>
      </c>
      <c r="E12861" s="43"/>
      <c r="F12861" s="31" t="b">
        <v>0</v>
      </c>
      <c r="G12861" s="33" t="s">
        <v>37</v>
      </c>
      <c r="H12861" s="33" t="s">
        <v>41</v>
      </c>
      <c r="I12861" s="33" t="s">
        <v>38</v>
      </c>
      <c r="J12861" s="38" t="str">
        <f t="shared" si="888"/>
        <v>Medium</v>
      </c>
      <c r="K12861" s="38" t="s">
        <v>12986</v>
      </c>
      <c r="L12861" s="48">
        <v>1661.92</v>
      </c>
      <c r="M12861" s="34">
        <v>1479.11</v>
      </c>
      <c r="N12861" s="40">
        <v>34586</v>
      </c>
      <c r="O12861" s="50">
        <f t="shared" si="889"/>
        <v>182.81000000000017</v>
      </c>
      <c r="P12861" s="50" t="e">
        <f>LOOKUP(C12861,CustomerDemographic!A12860:N16049,CustomerDemographic!D12860:D16049)</f>
        <v>#N/A</v>
      </c>
      <c r="Q12861" s="31" t="e">
        <f>LOOKUP(C12861,CustomerDemographic!A12860:N16049,CustomerDemographic!E12860:E16049)</f>
        <v>#N/A</v>
      </c>
      <c r="R12861" s="68" t="e">
        <f>LOOKUP(C12861,CustomerDemographic!A12860:N16049,CustomerDemographic!F12860:F16049)</f>
        <v>#N/A</v>
      </c>
      <c r="S12861" s="46" t="e">
        <f>LOOKUP(C12861,CustomerDemographic!A12860:N16049,CustomerDemographic!G12860:G16049)</f>
        <v>#N/A</v>
      </c>
      <c r="T12861" s="46"/>
      <c r="U12861" s="31" t="e">
        <f>LOOKUP(C12861,CustomerDemographic!A12860:N16049,CustomerDemographic!I12860:I16049)</f>
        <v>#N/A</v>
      </c>
      <c r="V12861" s="38" t="e">
        <f>LOOKUP(C12861,CustomerDemographic!A12860:N16049,CustomerDemographic!J12860:J16049)</f>
        <v>#N/A</v>
      </c>
      <c r="W12861" s="31" t="e">
        <f>LOOKUP(C12861,CustomerDemographic!A12860:N16049,CustomerDemographic!K12860:K16049)</f>
        <v>#N/A</v>
      </c>
      <c r="X12861" s="31" t="e">
        <f>LOOKUP(C12861,CustomerDemographic!A12860:N16049,CustomerDemographic!L12860:L16049)</f>
        <v>#N/A</v>
      </c>
      <c r="Y12861" s="31" t="e">
        <f>LOOKUP(C12861,CustomerDemographic!A12860:N16049,CustomerDemographic!M12860:M16049)</f>
        <v>#N/A</v>
      </c>
      <c r="Z12861" s="31" t="e">
        <f>LOOKUP(C12861,CustomerDemographic!A12860:N16049,CustomerDemographic!N12860:N16049)</f>
        <v>#N/A</v>
      </c>
      <c r="AA12861" s="31" t="e">
        <f>LOOKUP(C12861,CustomerAddress!A12860:F16859,CustomerAddress!C12860:C16859)</f>
        <v>#N/A</v>
      </c>
      <c r="AB12861" s="31" t="e">
        <f>LOOKUP(C12861,CustomerAddress!A12860:F16859,CustomerAddress!D12860:D16859)</f>
        <v>#N/A</v>
      </c>
      <c r="AC12861" s="31" t="e">
        <f>LOOKUP(C12861,CustomerAddress!A12860:F16859,CustomerAddress!F12860:F16859)</f>
        <v>#N/A</v>
      </c>
      <c r="AD12861" s="31">
        <f t="shared" si="890"/>
        <v>347</v>
      </c>
    </row>
    <row r="12862" spans="1:30" s="31" customFormat="1" ht="15.75" hidden="1" customHeight="1" x14ac:dyDescent="0.15">
      <c r="A12862" s="31">
        <v>13213</v>
      </c>
      <c r="B12862" s="31">
        <v>85</v>
      </c>
      <c r="C12862" s="31">
        <v>1550</v>
      </c>
      <c r="D12862" s="43">
        <v>42850</v>
      </c>
      <c r="E12862" s="43"/>
      <c r="F12862" s="31" t="b">
        <v>1</v>
      </c>
      <c r="G12862" s="33" t="s">
        <v>37</v>
      </c>
      <c r="H12862" s="33" t="s">
        <v>44</v>
      </c>
      <c r="I12862" s="33" t="s">
        <v>38</v>
      </c>
      <c r="J12862" s="38" t="str">
        <f t="shared" si="888"/>
        <v>Small</v>
      </c>
      <c r="K12862" s="38" t="s">
        <v>3629</v>
      </c>
      <c r="L12862" s="48">
        <v>752.64</v>
      </c>
      <c r="M12862" s="34">
        <v>205.36</v>
      </c>
      <c r="N12862" s="40">
        <v>36833</v>
      </c>
      <c r="O12862" s="50">
        <f t="shared" si="889"/>
        <v>547.28</v>
      </c>
      <c r="P12862" s="50" t="e">
        <f>LOOKUP(C12862,CustomerDemographic!A12861:N16050,CustomerDemographic!D12861:D16050)</f>
        <v>#N/A</v>
      </c>
      <c r="Q12862" s="31" t="e">
        <f>LOOKUP(C12862,CustomerDemographic!A12861:N16050,CustomerDemographic!E12861:E16050)</f>
        <v>#N/A</v>
      </c>
      <c r="R12862" s="68" t="e">
        <f>LOOKUP(C12862,CustomerDemographic!A12861:N16050,CustomerDemographic!F12861:F16050)</f>
        <v>#N/A</v>
      </c>
      <c r="S12862" s="46" t="e">
        <f>LOOKUP(C12862,CustomerDemographic!A12861:N16050,CustomerDemographic!G12861:G16050)</f>
        <v>#N/A</v>
      </c>
      <c r="T12862" s="46"/>
      <c r="U12862" s="31" t="e">
        <f>LOOKUP(C12862,CustomerDemographic!A12861:N16050,CustomerDemographic!I12861:I16050)</f>
        <v>#N/A</v>
      </c>
      <c r="V12862" s="38" t="e">
        <f>LOOKUP(C12862,CustomerDemographic!A12861:N16050,CustomerDemographic!J12861:J16050)</f>
        <v>#N/A</v>
      </c>
      <c r="W12862" s="31" t="e">
        <f>LOOKUP(C12862,CustomerDemographic!A12861:N16050,CustomerDemographic!K12861:K16050)</f>
        <v>#N/A</v>
      </c>
      <c r="X12862" s="31" t="e">
        <f>LOOKUP(C12862,CustomerDemographic!A12861:N16050,CustomerDemographic!L12861:L16050)</f>
        <v>#N/A</v>
      </c>
      <c r="Y12862" s="31" t="e">
        <f>LOOKUP(C12862,CustomerDemographic!A12861:N16050,CustomerDemographic!M12861:M16050)</f>
        <v>#N/A</v>
      </c>
      <c r="Z12862" s="31" t="e">
        <f>LOOKUP(C12862,CustomerDemographic!A12861:N16050,CustomerDemographic!N12861:N16050)</f>
        <v>#N/A</v>
      </c>
      <c r="AA12862" s="31" t="e">
        <f>LOOKUP(C12862,CustomerAddress!A12861:F16860,CustomerAddress!C12861:C16860)</f>
        <v>#N/A</v>
      </c>
      <c r="AB12862" s="31" t="e">
        <f>LOOKUP(C12862,CustomerAddress!A12861:F16860,CustomerAddress!D12861:D16860)</f>
        <v>#N/A</v>
      </c>
      <c r="AC12862" s="31" t="e">
        <f>LOOKUP(C12862,CustomerAddress!A12861:F16860,CustomerAddress!F12861:F16860)</f>
        <v>#N/A</v>
      </c>
      <c r="AD12862" s="31">
        <f t="shared" si="890"/>
        <v>249</v>
      </c>
    </row>
    <row r="12863" spans="1:30" s="31" customFormat="1" ht="15.75" hidden="1" customHeight="1" x14ac:dyDescent="0.15">
      <c r="A12863" s="31">
        <v>13214</v>
      </c>
      <c r="B12863" s="31">
        <v>18</v>
      </c>
      <c r="C12863" s="31">
        <v>1229</v>
      </c>
      <c r="D12863" s="43">
        <v>42778</v>
      </c>
      <c r="E12863" s="43"/>
      <c r="F12863" s="31" t="b">
        <v>1</v>
      </c>
      <c r="G12863" s="33" t="s">
        <v>37</v>
      </c>
      <c r="H12863" s="36" t="s">
        <v>12747</v>
      </c>
      <c r="I12863" s="33" t="s">
        <v>38</v>
      </c>
      <c r="J12863" s="38" t="str">
        <f t="shared" si="888"/>
        <v>Medium</v>
      </c>
      <c r="K12863" s="38" t="s">
        <v>12986</v>
      </c>
      <c r="L12863" s="48">
        <v>575.27</v>
      </c>
      <c r="M12863" s="34">
        <v>431.45</v>
      </c>
      <c r="N12863" s="40">
        <v>39880</v>
      </c>
      <c r="O12863" s="50">
        <f t="shared" si="889"/>
        <v>143.82</v>
      </c>
      <c r="P12863" s="50" t="e">
        <f>LOOKUP(C12863,CustomerDemographic!A12862:N16051,CustomerDemographic!D12862:D16051)</f>
        <v>#N/A</v>
      </c>
      <c r="Q12863" s="31" t="e">
        <f>LOOKUP(C12863,CustomerDemographic!A12862:N16051,CustomerDemographic!E12862:E16051)</f>
        <v>#N/A</v>
      </c>
      <c r="R12863" s="68" t="e">
        <f>LOOKUP(C12863,CustomerDemographic!A12862:N16051,CustomerDemographic!F12862:F16051)</f>
        <v>#N/A</v>
      </c>
      <c r="S12863" s="46" t="e">
        <f>LOOKUP(C12863,CustomerDemographic!A12862:N16051,CustomerDemographic!G12862:G16051)</f>
        <v>#N/A</v>
      </c>
      <c r="T12863" s="46"/>
      <c r="U12863" s="31" t="e">
        <f>LOOKUP(C12863,CustomerDemographic!A12862:N16051,CustomerDemographic!I12862:I16051)</f>
        <v>#N/A</v>
      </c>
      <c r="V12863" s="38" t="e">
        <f>LOOKUP(C12863,CustomerDemographic!A12862:N16051,CustomerDemographic!J12862:J16051)</f>
        <v>#N/A</v>
      </c>
      <c r="W12863" s="31" t="e">
        <f>LOOKUP(C12863,CustomerDemographic!A12862:N16051,CustomerDemographic!K12862:K16051)</f>
        <v>#N/A</v>
      </c>
      <c r="X12863" s="31" t="e">
        <f>LOOKUP(C12863,CustomerDemographic!A12862:N16051,CustomerDemographic!L12862:L16051)</f>
        <v>#N/A</v>
      </c>
      <c r="Y12863" s="31" t="e">
        <f>LOOKUP(C12863,CustomerDemographic!A12862:N16051,CustomerDemographic!M12862:M16051)</f>
        <v>#N/A</v>
      </c>
      <c r="Z12863" s="31" t="e">
        <f>LOOKUP(C12863,CustomerDemographic!A12862:N16051,CustomerDemographic!N12862:N16051)</f>
        <v>#N/A</v>
      </c>
      <c r="AA12863" s="31" t="e">
        <f>LOOKUP(C12863,CustomerAddress!A12862:F16861,CustomerAddress!C12862:C16861)</f>
        <v>#N/A</v>
      </c>
      <c r="AB12863" s="31" t="e">
        <f>LOOKUP(C12863,CustomerAddress!A12862:F16861,CustomerAddress!D12862:D16861)</f>
        <v>#N/A</v>
      </c>
      <c r="AC12863" s="31" t="e">
        <f>LOOKUP(C12863,CustomerAddress!A12862:F16861,CustomerAddress!F12862:F16861)</f>
        <v>#N/A</v>
      </c>
      <c r="AD12863" s="31">
        <f t="shared" si="890"/>
        <v>321</v>
      </c>
    </row>
    <row r="12864" spans="1:30" s="31" customFormat="1" ht="15.75" hidden="1" customHeight="1" x14ac:dyDescent="0.15">
      <c r="A12864" s="31">
        <v>13215</v>
      </c>
      <c r="B12864" s="31">
        <v>67</v>
      </c>
      <c r="C12864" s="31">
        <v>2206</v>
      </c>
      <c r="D12864" s="43">
        <v>42912</v>
      </c>
      <c r="E12864" s="43"/>
      <c r="F12864" s="31" t="b">
        <v>1</v>
      </c>
      <c r="G12864" s="33" t="s">
        <v>37</v>
      </c>
      <c r="H12864" s="33" t="s">
        <v>41</v>
      </c>
      <c r="I12864" s="33" t="s">
        <v>43</v>
      </c>
      <c r="J12864" s="38" t="str">
        <f t="shared" si="888"/>
        <v>Medium</v>
      </c>
      <c r="K12864" s="38" t="s">
        <v>12986</v>
      </c>
      <c r="L12864" s="48">
        <v>544.04999999999995</v>
      </c>
      <c r="M12864" s="34">
        <v>376.84</v>
      </c>
      <c r="N12864" s="40">
        <v>38647</v>
      </c>
      <c r="O12864" s="50">
        <f t="shared" si="889"/>
        <v>167.20999999999998</v>
      </c>
      <c r="P12864" s="50" t="e">
        <f>LOOKUP(C12864,CustomerDemographic!A12863:N16052,CustomerDemographic!D12863:D16052)</f>
        <v>#N/A</v>
      </c>
      <c r="Q12864" s="31" t="e">
        <f>LOOKUP(C12864,CustomerDemographic!A12863:N16052,CustomerDemographic!E12863:E16052)</f>
        <v>#N/A</v>
      </c>
      <c r="R12864" s="68" t="e">
        <f>LOOKUP(C12864,CustomerDemographic!A12863:N16052,CustomerDemographic!F12863:F16052)</f>
        <v>#N/A</v>
      </c>
      <c r="S12864" s="46" t="e">
        <f>LOOKUP(C12864,CustomerDemographic!A12863:N16052,CustomerDemographic!G12863:G16052)</f>
        <v>#N/A</v>
      </c>
      <c r="T12864" s="46"/>
      <c r="U12864" s="31" t="e">
        <f>LOOKUP(C12864,CustomerDemographic!A12863:N16052,CustomerDemographic!I12863:I16052)</f>
        <v>#N/A</v>
      </c>
      <c r="V12864" s="38" t="e">
        <f>LOOKUP(C12864,CustomerDemographic!A12863:N16052,CustomerDemographic!J12863:J16052)</f>
        <v>#N/A</v>
      </c>
      <c r="W12864" s="31" t="e">
        <f>LOOKUP(C12864,CustomerDemographic!A12863:N16052,CustomerDemographic!K12863:K16052)</f>
        <v>#N/A</v>
      </c>
      <c r="X12864" s="31" t="e">
        <f>LOOKUP(C12864,CustomerDemographic!A12863:N16052,CustomerDemographic!L12863:L16052)</f>
        <v>#N/A</v>
      </c>
      <c r="Y12864" s="31" t="e">
        <f>LOOKUP(C12864,CustomerDemographic!A12863:N16052,CustomerDemographic!M12863:M16052)</f>
        <v>#N/A</v>
      </c>
      <c r="Z12864" s="31" t="e">
        <f>LOOKUP(C12864,CustomerDemographic!A12863:N16052,CustomerDemographic!N12863:N16052)</f>
        <v>#N/A</v>
      </c>
      <c r="AA12864" s="31" t="e">
        <f>LOOKUP(C12864,CustomerAddress!A12863:F16862,CustomerAddress!C12863:C16862)</f>
        <v>#N/A</v>
      </c>
      <c r="AB12864" s="31" t="e">
        <f>LOOKUP(C12864,CustomerAddress!A12863:F16862,CustomerAddress!D12863:D16862)</f>
        <v>#N/A</v>
      </c>
      <c r="AC12864" s="31" t="e">
        <f>LOOKUP(C12864,CustomerAddress!A12863:F16862,CustomerAddress!F12863:F16862)</f>
        <v>#N/A</v>
      </c>
      <c r="AD12864" s="31">
        <f t="shared" si="890"/>
        <v>187</v>
      </c>
    </row>
    <row r="12865" spans="1:30" s="31" customFormat="1" ht="15.75" hidden="1" customHeight="1" x14ac:dyDescent="0.15">
      <c r="A12865" s="31">
        <v>13216</v>
      </c>
      <c r="B12865" s="31">
        <v>30</v>
      </c>
      <c r="C12865" s="31">
        <v>1351</v>
      </c>
      <c r="D12865" s="43">
        <v>43072</v>
      </c>
      <c r="E12865" s="43"/>
      <c r="F12865" s="31" t="b">
        <v>0</v>
      </c>
      <c r="G12865" s="33" t="s">
        <v>37</v>
      </c>
      <c r="H12865" s="33" t="s">
        <v>40</v>
      </c>
      <c r="I12865" s="33" t="s">
        <v>38</v>
      </c>
      <c r="J12865" s="38" t="str">
        <f t="shared" si="888"/>
        <v>Medium</v>
      </c>
      <c r="K12865" s="38" t="s">
        <v>12986</v>
      </c>
      <c r="L12865" s="48">
        <v>1227.3399999999999</v>
      </c>
      <c r="M12865" s="34">
        <v>770.89</v>
      </c>
      <c r="N12865" s="40">
        <v>34556</v>
      </c>
      <c r="O12865" s="50">
        <f t="shared" si="889"/>
        <v>456.44999999999993</v>
      </c>
      <c r="P12865" s="50" t="e">
        <f>LOOKUP(C12865,CustomerDemographic!A12864:N16053,CustomerDemographic!D12864:D16053)</f>
        <v>#N/A</v>
      </c>
      <c r="Q12865" s="31" t="e">
        <f>LOOKUP(C12865,CustomerDemographic!A12864:N16053,CustomerDemographic!E12864:E16053)</f>
        <v>#N/A</v>
      </c>
      <c r="R12865" s="68" t="e">
        <f>LOOKUP(C12865,CustomerDemographic!A12864:N16053,CustomerDemographic!F12864:F16053)</f>
        <v>#N/A</v>
      </c>
      <c r="S12865" s="46" t="e">
        <f>LOOKUP(C12865,CustomerDemographic!A12864:N16053,CustomerDemographic!G12864:G16053)</f>
        <v>#N/A</v>
      </c>
      <c r="T12865" s="46"/>
      <c r="U12865" s="31" t="e">
        <f>LOOKUP(C12865,CustomerDemographic!A12864:N16053,CustomerDemographic!I12864:I16053)</f>
        <v>#N/A</v>
      </c>
      <c r="V12865" s="38" t="e">
        <f>LOOKUP(C12865,CustomerDemographic!A12864:N16053,CustomerDemographic!J12864:J16053)</f>
        <v>#N/A</v>
      </c>
      <c r="W12865" s="31" t="e">
        <f>LOOKUP(C12865,CustomerDemographic!A12864:N16053,CustomerDemographic!K12864:K16053)</f>
        <v>#N/A</v>
      </c>
      <c r="X12865" s="31" t="e">
        <f>LOOKUP(C12865,CustomerDemographic!A12864:N16053,CustomerDemographic!L12864:L16053)</f>
        <v>#N/A</v>
      </c>
      <c r="Y12865" s="31" t="e">
        <f>LOOKUP(C12865,CustomerDemographic!A12864:N16053,CustomerDemographic!M12864:M16053)</f>
        <v>#N/A</v>
      </c>
      <c r="Z12865" s="31" t="e">
        <f>LOOKUP(C12865,CustomerDemographic!A12864:N16053,CustomerDemographic!N12864:N16053)</f>
        <v>#N/A</v>
      </c>
      <c r="AA12865" s="31" t="e">
        <f>LOOKUP(C12865,CustomerAddress!A12864:F16863,CustomerAddress!C12864:C16863)</f>
        <v>#N/A</v>
      </c>
      <c r="AB12865" s="31" t="e">
        <f>LOOKUP(C12865,CustomerAddress!A12864:F16863,CustomerAddress!D12864:D16863)</f>
        <v>#N/A</v>
      </c>
      <c r="AC12865" s="31" t="e">
        <f>LOOKUP(C12865,CustomerAddress!A12864:F16863,CustomerAddress!F12864:F16863)</f>
        <v>#N/A</v>
      </c>
      <c r="AD12865" s="31">
        <f t="shared" si="890"/>
        <v>27</v>
      </c>
    </row>
    <row r="12866" spans="1:30" s="31" customFormat="1" ht="15.75" hidden="1" customHeight="1" x14ac:dyDescent="0.15">
      <c r="A12866" s="31">
        <v>13217</v>
      </c>
      <c r="B12866" s="31">
        <v>0</v>
      </c>
      <c r="C12866" s="31">
        <v>228</v>
      </c>
      <c r="D12866" s="43">
        <v>42816</v>
      </c>
      <c r="E12866" s="43"/>
      <c r="F12866" s="31" t="b">
        <v>0</v>
      </c>
      <c r="G12866" s="33" t="s">
        <v>37</v>
      </c>
      <c r="H12866" s="33" t="s">
        <v>39</v>
      </c>
      <c r="I12866" s="33" t="s">
        <v>38</v>
      </c>
      <c r="J12866" s="38" t="str">
        <f t="shared" ref="J12866:J12929" si="891">PROPER(K12866)</f>
        <v>Medium</v>
      </c>
      <c r="K12866" s="38" t="s">
        <v>12986</v>
      </c>
      <c r="L12866" s="48">
        <v>358.39</v>
      </c>
      <c r="M12866" s="34">
        <v>215.03</v>
      </c>
      <c r="N12866" s="40">
        <v>38002</v>
      </c>
      <c r="O12866" s="50">
        <f t="shared" si="889"/>
        <v>143.35999999999999</v>
      </c>
      <c r="P12866" s="50" t="e">
        <f>LOOKUP(C12866,CustomerDemographic!A12865:N16054,CustomerDemographic!D12865:D16054)</f>
        <v>#N/A</v>
      </c>
      <c r="Q12866" s="31" t="e">
        <f>LOOKUP(C12866,CustomerDemographic!A12865:N16054,CustomerDemographic!E12865:E16054)</f>
        <v>#N/A</v>
      </c>
      <c r="R12866" s="68" t="e">
        <f>LOOKUP(C12866,CustomerDemographic!A12865:N16054,CustomerDemographic!F12865:F16054)</f>
        <v>#N/A</v>
      </c>
      <c r="S12866" s="46" t="e">
        <f>LOOKUP(C12866,CustomerDemographic!A12865:N16054,CustomerDemographic!G12865:G16054)</f>
        <v>#N/A</v>
      </c>
      <c r="T12866" s="46"/>
      <c r="U12866" s="31" t="e">
        <f>LOOKUP(C12866,CustomerDemographic!A12865:N16054,CustomerDemographic!I12865:I16054)</f>
        <v>#N/A</v>
      </c>
      <c r="V12866" s="38" t="e">
        <f>LOOKUP(C12866,CustomerDemographic!A12865:N16054,CustomerDemographic!J12865:J16054)</f>
        <v>#N/A</v>
      </c>
      <c r="W12866" s="31" t="e">
        <f>LOOKUP(C12866,CustomerDemographic!A12865:N16054,CustomerDemographic!K12865:K16054)</f>
        <v>#N/A</v>
      </c>
      <c r="X12866" s="31" t="e">
        <f>LOOKUP(C12866,CustomerDemographic!A12865:N16054,CustomerDemographic!L12865:L16054)</f>
        <v>#N/A</v>
      </c>
      <c r="Y12866" s="31" t="e">
        <f>LOOKUP(C12866,CustomerDemographic!A12865:N16054,CustomerDemographic!M12865:M16054)</f>
        <v>#N/A</v>
      </c>
      <c r="Z12866" s="31" t="e">
        <f>LOOKUP(C12866,CustomerDemographic!A12865:N16054,CustomerDemographic!N12865:N16054)</f>
        <v>#N/A</v>
      </c>
      <c r="AA12866" s="31" t="e">
        <f>LOOKUP(C12866,CustomerAddress!A12865:F16864,CustomerAddress!C12865:C16864)</f>
        <v>#N/A</v>
      </c>
      <c r="AB12866" s="31" t="e">
        <f>LOOKUP(C12866,CustomerAddress!A12865:F16864,CustomerAddress!D12865:D16864)</f>
        <v>#N/A</v>
      </c>
      <c r="AC12866" s="31" t="e">
        <f>LOOKUP(C12866,CustomerAddress!A12865:F16864,CustomerAddress!F12865:F16864)</f>
        <v>#N/A</v>
      </c>
      <c r="AD12866" s="31">
        <f t="shared" si="890"/>
        <v>283</v>
      </c>
    </row>
    <row r="12867" spans="1:30" s="31" customFormat="1" ht="15.75" hidden="1" customHeight="1" x14ac:dyDescent="0.15">
      <c r="A12867" s="31">
        <v>13218</v>
      </c>
      <c r="B12867" s="31">
        <v>67</v>
      </c>
      <c r="C12867" s="31">
        <v>2110</v>
      </c>
      <c r="D12867" s="43">
        <v>42968</v>
      </c>
      <c r="E12867" s="43"/>
      <c r="F12867" s="31" t="b">
        <v>1</v>
      </c>
      <c r="G12867" s="33" t="s">
        <v>47</v>
      </c>
      <c r="H12867" s="36" t="s">
        <v>12747</v>
      </c>
      <c r="I12867" s="33" t="s">
        <v>38</v>
      </c>
      <c r="J12867" s="38" t="str">
        <f t="shared" si="891"/>
        <v>Medium</v>
      </c>
      <c r="K12867" s="38" t="s">
        <v>12986</v>
      </c>
      <c r="L12867" s="48">
        <v>1071.23</v>
      </c>
      <c r="M12867" s="34">
        <v>380.74</v>
      </c>
      <c r="N12867" s="40">
        <v>35160</v>
      </c>
      <c r="O12867" s="50">
        <f t="shared" ref="O12867:O12930" si="892">L12867-M12867</f>
        <v>690.49</v>
      </c>
      <c r="P12867" s="50" t="e">
        <f>LOOKUP(C12867,CustomerDemographic!A12866:N16055,CustomerDemographic!D12866:D16055)</f>
        <v>#N/A</v>
      </c>
      <c r="Q12867" s="31" t="e">
        <f>LOOKUP(C12867,CustomerDemographic!A12866:N16055,CustomerDemographic!E12866:E16055)</f>
        <v>#N/A</v>
      </c>
      <c r="R12867" s="68" t="e">
        <f>LOOKUP(C12867,CustomerDemographic!A12866:N16055,CustomerDemographic!F12866:F16055)</f>
        <v>#N/A</v>
      </c>
      <c r="S12867" s="46" t="e">
        <f>LOOKUP(C12867,CustomerDemographic!A12866:N16055,CustomerDemographic!G12866:G16055)</f>
        <v>#N/A</v>
      </c>
      <c r="T12867" s="46"/>
      <c r="U12867" s="31" t="e">
        <f>LOOKUP(C12867,CustomerDemographic!A12866:N16055,CustomerDemographic!I12866:I16055)</f>
        <v>#N/A</v>
      </c>
      <c r="V12867" s="38" t="e">
        <f>LOOKUP(C12867,CustomerDemographic!A12866:N16055,CustomerDemographic!J12866:J16055)</f>
        <v>#N/A</v>
      </c>
      <c r="W12867" s="31" t="e">
        <f>LOOKUP(C12867,CustomerDemographic!A12866:N16055,CustomerDemographic!K12866:K16055)</f>
        <v>#N/A</v>
      </c>
      <c r="X12867" s="31" t="e">
        <f>LOOKUP(C12867,CustomerDemographic!A12866:N16055,CustomerDemographic!L12866:L16055)</f>
        <v>#N/A</v>
      </c>
      <c r="Y12867" s="31" t="e">
        <f>LOOKUP(C12867,CustomerDemographic!A12866:N16055,CustomerDemographic!M12866:M16055)</f>
        <v>#N/A</v>
      </c>
      <c r="Z12867" s="31" t="e">
        <f>LOOKUP(C12867,CustomerDemographic!A12866:N16055,CustomerDemographic!N12866:N16055)</f>
        <v>#N/A</v>
      </c>
      <c r="AA12867" s="31" t="e">
        <f>LOOKUP(C12867,CustomerAddress!A12866:F16865,CustomerAddress!C12866:C16865)</f>
        <v>#N/A</v>
      </c>
      <c r="AB12867" s="31" t="e">
        <f>LOOKUP(C12867,CustomerAddress!A12866:F16865,CustomerAddress!D12866:D16865)</f>
        <v>#N/A</v>
      </c>
      <c r="AC12867" s="31" t="e">
        <f>LOOKUP(C12867,CustomerAddress!A12866:F16865,CustomerAddress!F12866:F16865)</f>
        <v>#N/A</v>
      </c>
      <c r="AD12867" s="31">
        <f t="shared" ref="AD12867:AD12930" si="893">$AF$2-D12867</f>
        <v>131</v>
      </c>
    </row>
    <row r="12868" spans="1:30" s="31" customFormat="1" ht="15.75" hidden="1" customHeight="1" x14ac:dyDescent="0.15">
      <c r="A12868" s="31">
        <v>13219</v>
      </c>
      <c r="B12868" s="31">
        <v>38</v>
      </c>
      <c r="C12868" s="31">
        <v>945</v>
      </c>
      <c r="D12868" s="43">
        <v>42980</v>
      </c>
      <c r="E12868" s="43"/>
      <c r="F12868" s="31" t="b">
        <v>0</v>
      </c>
      <c r="G12868" s="33" t="s">
        <v>37</v>
      </c>
      <c r="H12868" s="33" t="s">
        <v>39</v>
      </c>
      <c r="I12868" s="33" t="s">
        <v>38</v>
      </c>
      <c r="J12868" s="38" t="str">
        <f t="shared" si="891"/>
        <v>Large</v>
      </c>
      <c r="K12868" s="38" t="s">
        <v>12987</v>
      </c>
      <c r="L12868" s="48">
        <v>2091.4699999999998</v>
      </c>
      <c r="M12868" s="34">
        <v>388.92</v>
      </c>
      <c r="N12868" s="40">
        <v>37823</v>
      </c>
      <c r="O12868" s="50">
        <f t="shared" si="892"/>
        <v>1702.5499999999997</v>
      </c>
      <c r="P12868" s="50" t="e">
        <f>LOOKUP(C12868,CustomerDemographic!A12867:N16056,CustomerDemographic!D12867:D16056)</f>
        <v>#N/A</v>
      </c>
      <c r="Q12868" s="31" t="e">
        <f>LOOKUP(C12868,CustomerDemographic!A12867:N16056,CustomerDemographic!E12867:E16056)</f>
        <v>#N/A</v>
      </c>
      <c r="R12868" s="68" t="e">
        <f>LOOKUP(C12868,CustomerDemographic!A12867:N16056,CustomerDemographic!F12867:F16056)</f>
        <v>#N/A</v>
      </c>
      <c r="S12868" s="46" t="e">
        <f>LOOKUP(C12868,CustomerDemographic!A12867:N16056,CustomerDemographic!G12867:G16056)</f>
        <v>#N/A</v>
      </c>
      <c r="T12868" s="46"/>
      <c r="U12868" s="31" t="e">
        <f>LOOKUP(C12868,CustomerDemographic!A12867:N16056,CustomerDemographic!I12867:I16056)</f>
        <v>#N/A</v>
      </c>
      <c r="V12868" s="38" t="e">
        <f>LOOKUP(C12868,CustomerDemographic!A12867:N16056,CustomerDemographic!J12867:J16056)</f>
        <v>#N/A</v>
      </c>
      <c r="W12868" s="31" t="e">
        <f>LOOKUP(C12868,CustomerDemographic!A12867:N16056,CustomerDemographic!K12867:K16056)</f>
        <v>#N/A</v>
      </c>
      <c r="X12868" s="31" t="e">
        <f>LOOKUP(C12868,CustomerDemographic!A12867:N16056,CustomerDemographic!L12867:L16056)</f>
        <v>#N/A</v>
      </c>
      <c r="Y12868" s="31" t="e">
        <f>LOOKUP(C12868,CustomerDemographic!A12867:N16056,CustomerDemographic!M12867:M16056)</f>
        <v>#N/A</v>
      </c>
      <c r="Z12868" s="31" t="e">
        <f>LOOKUP(C12868,CustomerDemographic!A12867:N16056,CustomerDemographic!N12867:N16056)</f>
        <v>#N/A</v>
      </c>
      <c r="AA12868" s="31" t="e">
        <f>LOOKUP(C12868,CustomerAddress!A12867:F16866,CustomerAddress!C12867:C16866)</f>
        <v>#N/A</v>
      </c>
      <c r="AB12868" s="31" t="e">
        <f>LOOKUP(C12868,CustomerAddress!A12867:F16866,CustomerAddress!D12867:D16866)</f>
        <v>#N/A</v>
      </c>
      <c r="AC12868" s="31" t="e">
        <f>LOOKUP(C12868,CustomerAddress!A12867:F16866,CustomerAddress!F12867:F16866)</f>
        <v>#N/A</v>
      </c>
      <c r="AD12868" s="31">
        <f t="shared" si="893"/>
        <v>119</v>
      </c>
    </row>
    <row r="12869" spans="1:30" s="31" customFormat="1" ht="15.75" hidden="1" customHeight="1" x14ac:dyDescent="0.15">
      <c r="A12869" s="31">
        <v>13220</v>
      </c>
      <c r="B12869" s="31">
        <v>82</v>
      </c>
      <c r="C12869" s="31">
        <v>490</v>
      </c>
      <c r="D12869" s="43">
        <v>42792</v>
      </c>
      <c r="E12869" s="43"/>
      <c r="F12869" s="31" t="b">
        <v>0</v>
      </c>
      <c r="G12869" s="33" t="s">
        <v>37</v>
      </c>
      <c r="H12869" s="33" t="s">
        <v>41</v>
      </c>
      <c r="I12869" s="33" t="s">
        <v>38</v>
      </c>
      <c r="J12869" s="38" t="str">
        <f t="shared" si="891"/>
        <v>Large</v>
      </c>
      <c r="K12869" s="38" t="s">
        <v>12987</v>
      </c>
      <c r="L12869" s="48">
        <v>1148.6400000000001</v>
      </c>
      <c r="M12869" s="34">
        <v>689.18</v>
      </c>
      <c r="N12869" s="40">
        <v>42226</v>
      </c>
      <c r="O12869" s="50">
        <f t="shared" si="892"/>
        <v>459.46000000000015</v>
      </c>
      <c r="P12869" s="50" t="e">
        <f>LOOKUP(C12869,CustomerDemographic!A12868:N16057,CustomerDemographic!D12868:D16057)</f>
        <v>#N/A</v>
      </c>
      <c r="Q12869" s="31" t="e">
        <f>LOOKUP(C12869,CustomerDemographic!A12868:N16057,CustomerDemographic!E12868:E16057)</f>
        <v>#N/A</v>
      </c>
      <c r="R12869" s="68" t="e">
        <f>LOOKUP(C12869,CustomerDemographic!A12868:N16057,CustomerDemographic!F12868:F16057)</f>
        <v>#N/A</v>
      </c>
      <c r="S12869" s="46" t="e">
        <f>LOOKUP(C12869,CustomerDemographic!A12868:N16057,CustomerDemographic!G12868:G16057)</f>
        <v>#N/A</v>
      </c>
      <c r="T12869" s="46"/>
      <c r="U12869" s="31" t="e">
        <f>LOOKUP(C12869,CustomerDemographic!A12868:N16057,CustomerDemographic!I12868:I16057)</f>
        <v>#N/A</v>
      </c>
      <c r="V12869" s="38" t="e">
        <f>LOOKUP(C12869,CustomerDemographic!A12868:N16057,CustomerDemographic!J12868:J16057)</f>
        <v>#N/A</v>
      </c>
      <c r="W12869" s="31" t="e">
        <f>LOOKUP(C12869,CustomerDemographic!A12868:N16057,CustomerDemographic!K12868:K16057)</f>
        <v>#N/A</v>
      </c>
      <c r="X12869" s="31" t="e">
        <f>LOOKUP(C12869,CustomerDemographic!A12868:N16057,CustomerDemographic!L12868:L16057)</f>
        <v>#N/A</v>
      </c>
      <c r="Y12869" s="31" t="e">
        <f>LOOKUP(C12869,CustomerDemographic!A12868:N16057,CustomerDemographic!M12868:M16057)</f>
        <v>#N/A</v>
      </c>
      <c r="Z12869" s="31" t="e">
        <f>LOOKUP(C12869,CustomerDemographic!A12868:N16057,CustomerDemographic!N12868:N16057)</f>
        <v>#N/A</v>
      </c>
      <c r="AA12869" s="31" t="e">
        <f>LOOKUP(C12869,CustomerAddress!A12868:F16867,CustomerAddress!C12868:C16867)</f>
        <v>#N/A</v>
      </c>
      <c r="AB12869" s="31" t="e">
        <f>LOOKUP(C12869,CustomerAddress!A12868:F16867,CustomerAddress!D12868:D16867)</f>
        <v>#N/A</v>
      </c>
      <c r="AC12869" s="31" t="e">
        <f>LOOKUP(C12869,CustomerAddress!A12868:F16867,CustomerAddress!F12868:F16867)</f>
        <v>#N/A</v>
      </c>
      <c r="AD12869" s="31">
        <f t="shared" si="893"/>
        <v>307</v>
      </c>
    </row>
    <row r="12870" spans="1:30" s="31" customFormat="1" ht="15.75" hidden="1" customHeight="1" x14ac:dyDescent="0.15">
      <c r="A12870" s="31">
        <v>13221</v>
      </c>
      <c r="B12870" s="31">
        <v>83</v>
      </c>
      <c r="C12870" s="31">
        <v>1682</v>
      </c>
      <c r="D12870" s="43">
        <v>43017</v>
      </c>
      <c r="E12870" s="43"/>
      <c r="F12870" s="31" t="b">
        <v>1</v>
      </c>
      <c r="G12870" s="33" t="s">
        <v>37</v>
      </c>
      <c r="H12870" s="36" t="s">
        <v>12747</v>
      </c>
      <c r="I12870" s="33" t="s">
        <v>46</v>
      </c>
      <c r="J12870" s="38" t="str">
        <f t="shared" si="891"/>
        <v>Medium</v>
      </c>
      <c r="K12870" s="38" t="s">
        <v>12986</v>
      </c>
      <c r="L12870" s="48">
        <v>2083.94</v>
      </c>
      <c r="M12870" s="34">
        <v>675.03</v>
      </c>
      <c r="N12870" s="40">
        <v>38482</v>
      </c>
      <c r="O12870" s="50">
        <f t="shared" si="892"/>
        <v>1408.91</v>
      </c>
      <c r="P12870" s="50" t="e">
        <f>LOOKUP(C12870,CustomerDemographic!A12869:N16058,CustomerDemographic!D12869:D16058)</f>
        <v>#N/A</v>
      </c>
      <c r="Q12870" s="31" t="e">
        <f>LOOKUP(C12870,CustomerDemographic!A12869:N16058,CustomerDemographic!E12869:E16058)</f>
        <v>#N/A</v>
      </c>
      <c r="R12870" s="68" t="e">
        <f>LOOKUP(C12870,CustomerDemographic!A12869:N16058,CustomerDemographic!F12869:F16058)</f>
        <v>#N/A</v>
      </c>
      <c r="S12870" s="46" t="e">
        <f>LOOKUP(C12870,CustomerDemographic!A12869:N16058,CustomerDemographic!G12869:G16058)</f>
        <v>#N/A</v>
      </c>
      <c r="T12870" s="46"/>
      <c r="U12870" s="31" t="e">
        <f>LOOKUP(C12870,CustomerDemographic!A12869:N16058,CustomerDemographic!I12869:I16058)</f>
        <v>#N/A</v>
      </c>
      <c r="V12870" s="38" t="e">
        <f>LOOKUP(C12870,CustomerDemographic!A12869:N16058,CustomerDemographic!J12869:J16058)</f>
        <v>#N/A</v>
      </c>
      <c r="W12870" s="31" t="e">
        <f>LOOKUP(C12870,CustomerDemographic!A12869:N16058,CustomerDemographic!K12869:K16058)</f>
        <v>#N/A</v>
      </c>
      <c r="X12870" s="31" t="e">
        <f>LOOKUP(C12870,CustomerDemographic!A12869:N16058,CustomerDemographic!L12869:L16058)</f>
        <v>#N/A</v>
      </c>
      <c r="Y12870" s="31" t="e">
        <f>LOOKUP(C12870,CustomerDemographic!A12869:N16058,CustomerDemographic!M12869:M16058)</f>
        <v>#N/A</v>
      </c>
      <c r="Z12870" s="31" t="e">
        <f>LOOKUP(C12870,CustomerDemographic!A12869:N16058,CustomerDemographic!N12869:N16058)</f>
        <v>#N/A</v>
      </c>
      <c r="AA12870" s="31" t="e">
        <f>LOOKUP(C12870,CustomerAddress!A12869:F16868,CustomerAddress!C12869:C16868)</f>
        <v>#N/A</v>
      </c>
      <c r="AB12870" s="31" t="e">
        <f>LOOKUP(C12870,CustomerAddress!A12869:F16868,CustomerAddress!D12869:D16868)</f>
        <v>#N/A</v>
      </c>
      <c r="AC12870" s="31" t="e">
        <f>LOOKUP(C12870,CustomerAddress!A12869:F16868,CustomerAddress!F12869:F16868)</f>
        <v>#N/A</v>
      </c>
      <c r="AD12870" s="31">
        <f t="shared" si="893"/>
        <v>82</v>
      </c>
    </row>
    <row r="12871" spans="1:30" s="31" customFormat="1" ht="15.75" hidden="1" customHeight="1" x14ac:dyDescent="0.15">
      <c r="A12871" s="31">
        <v>13222</v>
      </c>
      <c r="B12871" s="31">
        <v>74</v>
      </c>
      <c r="C12871" s="31">
        <v>446</v>
      </c>
      <c r="D12871" s="43">
        <v>42970</v>
      </c>
      <c r="E12871" s="43"/>
      <c r="F12871" s="31" t="b">
        <v>0</v>
      </c>
      <c r="G12871" s="33" t="s">
        <v>37</v>
      </c>
      <c r="H12871" s="33" t="s">
        <v>44</v>
      </c>
      <c r="I12871" s="33" t="s">
        <v>38</v>
      </c>
      <c r="J12871" s="38" t="str">
        <f t="shared" si="891"/>
        <v>Large</v>
      </c>
      <c r="K12871" s="38" t="s">
        <v>12987</v>
      </c>
      <c r="L12871" s="48">
        <v>1228.07</v>
      </c>
      <c r="M12871" s="34">
        <v>400.91</v>
      </c>
      <c r="N12871" s="40">
        <v>35455</v>
      </c>
      <c r="O12871" s="50">
        <f t="shared" si="892"/>
        <v>827.15999999999985</v>
      </c>
      <c r="P12871" s="50" t="e">
        <f>LOOKUP(C12871,CustomerDemographic!A12870:N16059,CustomerDemographic!D12870:D16059)</f>
        <v>#N/A</v>
      </c>
      <c r="Q12871" s="31" t="e">
        <f>LOOKUP(C12871,CustomerDemographic!A12870:N16059,CustomerDemographic!E12870:E16059)</f>
        <v>#N/A</v>
      </c>
      <c r="R12871" s="68" t="e">
        <f>LOOKUP(C12871,CustomerDemographic!A12870:N16059,CustomerDemographic!F12870:F16059)</f>
        <v>#N/A</v>
      </c>
      <c r="S12871" s="46" t="e">
        <f>LOOKUP(C12871,CustomerDemographic!A12870:N16059,CustomerDemographic!G12870:G16059)</f>
        <v>#N/A</v>
      </c>
      <c r="T12871" s="46"/>
      <c r="U12871" s="31" t="e">
        <f>LOOKUP(C12871,CustomerDemographic!A12870:N16059,CustomerDemographic!I12870:I16059)</f>
        <v>#N/A</v>
      </c>
      <c r="V12871" s="38" t="e">
        <f>LOOKUP(C12871,CustomerDemographic!A12870:N16059,CustomerDemographic!J12870:J16059)</f>
        <v>#N/A</v>
      </c>
      <c r="W12871" s="31" t="e">
        <f>LOOKUP(C12871,CustomerDemographic!A12870:N16059,CustomerDemographic!K12870:K16059)</f>
        <v>#N/A</v>
      </c>
      <c r="X12871" s="31" t="e">
        <f>LOOKUP(C12871,CustomerDemographic!A12870:N16059,CustomerDemographic!L12870:L16059)</f>
        <v>#N/A</v>
      </c>
      <c r="Y12871" s="31" t="e">
        <f>LOOKUP(C12871,CustomerDemographic!A12870:N16059,CustomerDemographic!M12870:M16059)</f>
        <v>#N/A</v>
      </c>
      <c r="Z12871" s="31" t="e">
        <f>LOOKUP(C12871,CustomerDemographic!A12870:N16059,CustomerDemographic!N12870:N16059)</f>
        <v>#N/A</v>
      </c>
      <c r="AA12871" s="31" t="e">
        <f>LOOKUP(C12871,CustomerAddress!A12870:F16869,CustomerAddress!C12870:C16869)</f>
        <v>#N/A</v>
      </c>
      <c r="AB12871" s="31" t="e">
        <f>LOOKUP(C12871,CustomerAddress!A12870:F16869,CustomerAddress!D12870:D16869)</f>
        <v>#N/A</v>
      </c>
      <c r="AC12871" s="31" t="e">
        <f>LOOKUP(C12871,CustomerAddress!A12870:F16869,CustomerAddress!F12870:F16869)</f>
        <v>#N/A</v>
      </c>
      <c r="AD12871" s="31">
        <f t="shared" si="893"/>
        <v>129</v>
      </c>
    </row>
    <row r="12872" spans="1:30" s="31" customFormat="1" ht="15.75" hidden="1" customHeight="1" x14ac:dyDescent="0.15">
      <c r="A12872" s="31">
        <v>13224</v>
      </c>
      <c r="B12872" s="31">
        <v>61</v>
      </c>
      <c r="C12872" s="31">
        <v>863</v>
      </c>
      <c r="D12872" s="43">
        <v>42890</v>
      </c>
      <c r="E12872" s="43"/>
      <c r="F12872" s="31" t="b">
        <v>1</v>
      </c>
      <c r="G12872" s="33" t="s">
        <v>37</v>
      </c>
      <c r="H12872" s="33" t="s">
        <v>40</v>
      </c>
      <c r="I12872" s="33" t="s">
        <v>38</v>
      </c>
      <c r="J12872" s="38" t="str">
        <f t="shared" si="891"/>
        <v>Medium</v>
      </c>
      <c r="K12872" s="38" t="s">
        <v>12986</v>
      </c>
      <c r="L12872" s="48">
        <v>71.16</v>
      </c>
      <c r="M12872" s="34">
        <v>56.93</v>
      </c>
      <c r="N12872" s="40">
        <v>42172</v>
      </c>
      <c r="O12872" s="50">
        <f t="shared" si="892"/>
        <v>14.229999999999997</v>
      </c>
      <c r="P12872" s="50" t="e">
        <f>LOOKUP(C12872,CustomerDemographic!A12871:N16060,CustomerDemographic!D12871:D16060)</f>
        <v>#N/A</v>
      </c>
      <c r="Q12872" s="31" t="e">
        <f>LOOKUP(C12872,CustomerDemographic!A12871:N16060,CustomerDemographic!E12871:E16060)</f>
        <v>#N/A</v>
      </c>
      <c r="R12872" s="68" t="e">
        <f>LOOKUP(C12872,CustomerDemographic!A12871:N16060,CustomerDemographic!F12871:F16060)</f>
        <v>#N/A</v>
      </c>
      <c r="S12872" s="46" t="e">
        <f>LOOKUP(C12872,CustomerDemographic!A12871:N16060,CustomerDemographic!G12871:G16060)</f>
        <v>#N/A</v>
      </c>
      <c r="T12872" s="46"/>
      <c r="U12872" s="31" t="e">
        <f>LOOKUP(C12872,CustomerDemographic!A12871:N16060,CustomerDemographic!I12871:I16060)</f>
        <v>#N/A</v>
      </c>
      <c r="V12872" s="38" t="e">
        <f>LOOKUP(C12872,CustomerDemographic!A12871:N16060,CustomerDemographic!J12871:J16060)</f>
        <v>#N/A</v>
      </c>
      <c r="W12872" s="31" t="e">
        <f>LOOKUP(C12872,CustomerDemographic!A12871:N16060,CustomerDemographic!K12871:K16060)</f>
        <v>#N/A</v>
      </c>
      <c r="X12872" s="31" t="e">
        <f>LOOKUP(C12872,CustomerDemographic!A12871:N16060,CustomerDemographic!L12871:L16060)</f>
        <v>#N/A</v>
      </c>
      <c r="Y12872" s="31" t="e">
        <f>LOOKUP(C12872,CustomerDemographic!A12871:N16060,CustomerDemographic!M12871:M16060)</f>
        <v>#N/A</v>
      </c>
      <c r="Z12872" s="31" t="e">
        <f>LOOKUP(C12872,CustomerDemographic!A12871:N16060,CustomerDemographic!N12871:N16060)</f>
        <v>#N/A</v>
      </c>
      <c r="AA12872" s="31" t="e">
        <f>LOOKUP(C12872,CustomerAddress!A12871:F16870,CustomerAddress!C12871:C16870)</f>
        <v>#N/A</v>
      </c>
      <c r="AB12872" s="31" t="e">
        <f>LOOKUP(C12872,CustomerAddress!A12871:F16870,CustomerAddress!D12871:D16870)</f>
        <v>#N/A</v>
      </c>
      <c r="AC12872" s="31" t="e">
        <f>LOOKUP(C12872,CustomerAddress!A12871:F16870,CustomerAddress!F12871:F16870)</f>
        <v>#N/A</v>
      </c>
      <c r="AD12872" s="31">
        <f t="shared" si="893"/>
        <v>209</v>
      </c>
    </row>
    <row r="12873" spans="1:30" s="31" customFormat="1" ht="15.75" hidden="1" customHeight="1" x14ac:dyDescent="0.15">
      <c r="A12873" s="31">
        <v>13225</v>
      </c>
      <c r="B12873" s="31">
        <v>25</v>
      </c>
      <c r="C12873" s="31">
        <v>464</v>
      </c>
      <c r="D12873" s="43">
        <v>42893</v>
      </c>
      <c r="E12873" s="43"/>
      <c r="F12873" s="31" t="b">
        <v>1</v>
      </c>
      <c r="G12873" s="33" t="s">
        <v>37</v>
      </c>
      <c r="H12873" s="33" t="s">
        <v>42</v>
      </c>
      <c r="I12873" s="33" t="s">
        <v>43</v>
      </c>
      <c r="J12873" s="38" t="str">
        <f t="shared" si="891"/>
        <v>Medium</v>
      </c>
      <c r="K12873" s="38" t="s">
        <v>12986</v>
      </c>
      <c r="L12873" s="48">
        <v>1538.99</v>
      </c>
      <c r="M12873" s="34">
        <v>829.65</v>
      </c>
      <c r="N12873" s="40">
        <v>37337</v>
      </c>
      <c r="O12873" s="50">
        <f t="shared" si="892"/>
        <v>709.34</v>
      </c>
      <c r="P12873" s="50" t="e">
        <f>LOOKUP(C12873,CustomerDemographic!A12872:N16061,CustomerDemographic!D12872:D16061)</f>
        <v>#N/A</v>
      </c>
      <c r="Q12873" s="31" t="e">
        <f>LOOKUP(C12873,CustomerDemographic!A12872:N16061,CustomerDemographic!E12872:E16061)</f>
        <v>#N/A</v>
      </c>
      <c r="R12873" s="68" t="e">
        <f>LOOKUP(C12873,CustomerDemographic!A12872:N16061,CustomerDemographic!F12872:F16061)</f>
        <v>#N/A</v>
      </c>
      <c r="S12873" s="46" t="e">
        <f>LOOKUP(C12873,CustomerDemographic!A12872:N16061,CustomerDemographic!G12872:G16061)</f>
        <v>#N/A</v>
      </c>
      <c r="T12873" s="46"/>
      <c r="U12873" s="31" t="e">
        <f>LOOKUP(C12873,CustomerDemographic!A12872:N16061,CustomerDemographic!I12872:I16061)</f>
        <v>#N/A</v>
      </c>
      <c r="V12873" s="38" t="e">
        <f>LOOKUP(C12873,CustomerDemographic!A12872:N16061,CustomerDemographic!J12872:J16061)</f>
        <v>#N/A</v>
      </c>
      <c r="W12873" s="31" t="e">
        <f>LOOKUP(C12873,CustomerDemographic!A12872:N16061,CustomerDemographic!K12872:K16061)</f>
        <v>#N/A</v>
      </c>
      <c r="X12873" s="31" t="e">
        <f>LOOKUP(C12873,CustomerDemographic!A12872:N16061,CustomerDemographic!L12872:L16061)</f>
        <v>#N/A</v>
      </c>
      <c r="Y12873" s="31" t="e">
        <f>LOOKUP(C12873,CustomerDemographic!A12872:N16061,CustomerDemographic!M12872:M16061)</f>
        <v>#N/A</v>
      </c>
      <c r="Z12873" s="31" t="e">
        <f>LOOKUP(C12873,CustomerDemographic!A12872:N16061,CustomerDemographic!N12872:N16061)</f>
        <v>#N/A</v>
      </c>
      <c r="AA12873" s="31" t="e">
        <f>LOOKUP(C12873,CustomerAddress!A12872:F16871,CustomerAddress!C12872:C16871)</f>
        <v>#N/A</v>
      </c>
      <c r="AB12873" s="31" t="e">
        <f>LOOKUP(C12873,CustomerAddress!A12872:F16871,CustomerAddress!D12872:D16871)</f>
        <v>#N/A</v>
      </c>
      <c r="AC12873" s="31" t="e">
        <f>LOOKUP(C12873,CustomerAddress!A12872:F16871,CustomerAddress!F12872:F16871)</f>
        <v>#N/A</v>
      </c>
      <c r="AD12873" s="31">
        <f t="shared" si="893"/>
        <v>206</v>
      </c>
    </row>
    <row r="12874" spans="1:30" s="31" customFormat="1" ht="15.75" hidden="1" customHeight="1" x14ac:dyDescent="0.15">
      <c r="A12874" s="31">
        <v>13226</v>
      </c>
      <c r="B12874" s="31">
        <v>41</v>
      </c>
      <c r="C12874" s="31">
        <v>1906</v>
      </c>
      <c r="D12874" s="43">
        <v>43098</v>
      </c>
      <c r="E12874" s="43"/>
      <c r="F12874" s="31" t="b">
        <v>1</v>
      </c>
      <c r="G12874" s="33" t="s">
        <v>37</v>
      </c>
      <c r="H12874" s="36" t="s">
        <v>12747</v>
      </c>
      <c r="I12874" s="33" t="s">
        <v>43</v>
      </c>
      <c r="J12874" s="38" t="str">
        <f t="shared" si="891"/>
        <v>Medium</v>
      </c>
      <c r="K12874" s="38" t="s">
        <v>12986</v>
      </c>
      <c r="L12874" s="48">
        <v>416.98</v>
      </c>
      <c r="M12874" s="34">
        <v>312.74</v>
      </c>
      <c r="N12874" s="40">
        <v>35560</v>
      </c>
      <c r="O12874" s="50">
        <f t="shared" si="892"/>
        <v>104.24000000000001</v>
      </c>
      <c r="P12874" s="50" t="e">
        <f>LOOKUP(C12874,CustomerDemographic!A12873:N16062,CustomerDemographic!D12873:D16062)</f>
        <v>#N/A</v>
      </c>
      <c r="Q12874" s="31" t="e">
        <f>LOOKUP(C12874,CustomerDemographic!A12873:N16062,CustomerDemographic!E12873:E16062)</f>
        <v>#N/A</v>
      </c>
      <c r="R12874" s="68" t="e">
        <f>LOOKUP(C12874,CustomerDemographic!A12873:N16062,CustomerDemographic!F12873:F16062)</f>
        <v>#N/A</v>
      </c>
      <c r="S12874" s="46" t="e">
        <f>LOOKUP(C12874,CustomerDemographic!A12873:N16062,CustomerDemographic!G12873:G16062)</f>
        <v>#N/A</v>
      </c>
      <c r="T12874" s="46"/>
      <c r="U12874" s="31" t="e">
        <f>LOOKUP(C12874,CustomerDemographic!A12873:N16062,CustomerDemographic!I12873:I16062)</f>
        <v>#N/A</v>
      </c>
      <c r="V12874" s="38" t="e">
        <f>LOOKUP(C12874,CustomerDemographic!A12873:N16062,CustomerDemographic!J12873:J16062)</f>
        <v>#N/A</v>
      </c>
      <c r="W12874" s="31" t="e">
        <f>LOOKUP(C12874,CustomerDemographic!A12873:N16062,CustomerDemographic!K12873:K16062)</f>
        <v>#N/A</v>
      </c>
      <c r="X12874" s="31" t="e">
        <f>LOOKUP(C12874,CustomerDemographic!A12873:N16062,CustomerDemographic!L12873:L16062)</f>
        <v>#N/A</v>
      </c>
      <c r="Y12874" s="31" t="e">
        <f>LOOKUP(C12874,CustomerDemographic!A12873:N16062,CustomerDemographic!M12873:M16062)</f>
        <v>#N/A</v>
      </c>
      <c r="Z12874" s="31" t="e">
        <f>LOOKUP(C12874,CustomerDemographic!A12873:N16062,CustomerDemographic!N12873:N16062)</f>
        <v>#N/A</v>
      </c>
      <c r="AA12874" s="31" t="e">
        <f>LOOKUP(C12874,CustomerAddress!A12873:F16872,CustomerAddress!C12873:C16872)</f>
        <v>#N/A</v>
      </c>
      <c r="AB12874" s="31" t="e">
        <f>LOOKUP(C12874,CustomerAddress!A12873:F16872,CustomerAddress!D12873:D16872)</f>
        <v>#N/A</v>
      </c>
      <c r="AC12874" s="31" t="e">
        <f>LOOKUP(C12874,CustomerAddress!A12873:F16872,CustomerAddress!F12873:F16872)</f>
        <v>#N/A</v>
      </c>
      <c r="AD12874" s="31">
        <f t="shared" si="893"/>
        <v>1</v>
      </c>
    </row>
    <row r="12875" spans="1:30" s="31" customFormat="1" ht="15.75" hidden="1" customHeight="1" x14ac:dyDescent="0.15">
      <c r="A12875" s="31">
        <v>13227</v>
      </c>
      <c r="B12875" s="31">
        <v>82</v>
      </c>
      <c r="C12875" s="31">
        <v>1792</v>
      </c>
      <c r="D12875" s="43">
        <v>42858</v>
      </c>
      <c r="E12875" s="43"/>
      <c r="F12875" s="31" t="b">
        <v>0</v>
      </c>
      <c r="G12875" s="33" t="s">
        <v>37</v>
      </c>
      <c r="H12875" s="33" t="s">
        <v>41</v>
      </c>
      <c r="I12875" s="33" t="s">
        <v>38</v>
      </c>
      <c r="J12875" s="38" t="str">
        <f t="shared" si="891"/>
        <v>Medium</v>
      </c>
      <c r="K12875" s="38" t="s">
        <v>12986</v>
      </c>
      <c r="L12875" s="48">
        <v>1148.6400000000001</v>
      </c>
      <c r="M12875" s="34">
        <v>689.18</v>
      </c>
      <c r="N12875" s="40">
        <v>42226</v>
      </c>
      <c r="O12875" s="50">
        <f t="shared" si="892"/>
        <v>459.46000000000015</v>
      </c>
      <c r="P12875" s="50" t="e">
        <f>LOOKUP(C12875,CustomerDemographic!A12874:N16063,CustomerDemographic!D12874:D16063)</f>
        <v>#N/A</v>
      </c>
      <c r="Q12875" s="31" t="e">
        <f>LOOKUP(C12875,CustomerDemographic!A12874:N16063,CustomerDemographic!E12874:E16063)</f>
        <v>#N/A</v>
      </c>
      <c r="R12875" s="68" t="e">
        <f>LOOKUP(C12875,CustomerDemographic!A12874:N16063,CustomerDemographic!F12874:F16063)</f>
        <v>#N/A</v>
      </c>
      <c r="S12875" s="46" t="e">
        <f>LOOKUP(C12875,CustomerDemographic!A12874:N16063,CustomerDemographic!G12874:G16063)</f>
        <v>#N/A</v>
      </c>
      <c r="T12875" s="46"/>
      <c r="U12875" s="31" t="e">
        <f>LOOKUP(C12875,CustomerDemographic!A12874:N16063,CustomerDemographic!I12874:I16063)</f>
        <v>#N/A</v>
      </c>
      <c r="V12875" s="38" t="e">
        <f>LOOKUP(C12875,CustomerDemographic!A12874:N16063,CustomerDemographic!J12874:J16063)</f>
        <v>#N/A</v>
      </c>
      <c r="W12875" s="31" t="e">
        <f>LOOKUP(C12875,CustomerDemographic!A12874:N16063,CustomerDemographic!K12874:K16063)</f>
        <v>#N/A</v>
      </c>
      <c r="X12875" s="31" t="e">
        <f>LOOKUP(C12875,CustomerDemographic!A12874:N16063,CustomerDemographic!L12874:L16063)</f>
        <v>#N/A</v>
      </c>
      <c r="Y12875" s="31" t="e">
        <f>LOOKUP(C12875,CustomerDemographic!A12874:N16063,CustomerDemographic!M12874:M16063)</f>
        <v>#N/A</v>
      </c>
      <c r="Z12875" s="31" t="e">
        <f>LOOKUP(C12875,CustomerDemographic!A12874:N16063,CustomerDemographic!N12874:N16063)</f>
        <v>#N/A</v>
      </c>
      <c r="AA12875" s="31" t="e">
        <f>LOOKUP(C12875,CustomerAddress!A12874:F16873,CustomerAddress!C12874:C16873)</f>
        <v>#N/A</v>
      </c>
      <c r="AB12875" s="31" t="e">
        <f>LOOKUP(C12875,CustomerAddress!A12874:F16873,CustomerAddress!D12874:D16873)</f>
        <v>#N/A</v>
      </c>
      <c r="AC12875" s="31" t="e">
        <f>LOOKUP(C12875,CustomerAddress!A12874:F16873,CustomerAddress!F12874:F16873)</f>
        <v>#N/A</v>
      </c>
      <c r="AD12875" s="31">
        <f t="shared" si="893"/>
        <v>241</v>
      </c>
    </row>
    <row r="12876" spans="1:30" s="31" customFormat="1" ht="15.75" hidden="1" customHeight="1" x14ac:dyDescent="0.15">
      <c r="A12876" s="31">
        <v>13228</v>
      </c>
      <c r="B12876" s="31">
        <v>3</v>
      </c>
      <c r="C12876" s="31">
        <v>3419</v>
      </c>
      <c r="D12876" s="43">
        <v>42795</v>
      </c>
      <c r="E12876" s="43"/>
      <c r="F12876" s="31" t="b">
        <v>0</v>
      </c>
      <c r="G12876" s="33" t="s">
        <v>37</v>
      </c>
      <c r="H12876" s="33" t="s">
        <v>39</v>
      </c>
      <c r="I12876" s="33" t="s">
        <v>38</v>
      </c>
      <c r="J12876" s="38" t="str">
        <f t="shared" si="891"/>
        <v>Medium</v>
      </c>
      <c r="K12876" s="38" t="s">
        <v>12986</v>
      </c>
      <c r="L12876" s="48">
        <v>2091.4699999999998</v>
      </c>
      <c r="M12876" s="34">
        <v>388.92</v>
      </c>
      <c r="N12876" s="40">
        <v>40649</v>
      </c>
      <c r="O12876" s="50">
        <f t="shared" si="892"/>
        <v>1702.5499999999997</v>
      </c>
      <c r="P12876" s="50" t="e">
        <f>LOOKUP(C12876,CustomerDemographic!A12875:N16064,CustomerDemographic!D12875:D16064)</f>
        <v>#N/A</v>
      </c>
      <c r="Q12876" s="31" t="e">
        <f>LOOKUP(C12876,CustomerDemographic!A12875:N16064,CustomerDemographic!E12875:E16064)</f>
        <v>#N/A</v>
      </c>
      <c r="R12876" s="68" t="e">
        <f>LOOKUP(C12876,CustomerDemographic!A12875:N16064,CustomerDemographic!F12875:F16064)</f>
        <v>#N/A</v>
      </c>
      <c r="S12876" s="46" t="e">
        <f>LOOKUP(C12876,CustomerDemographic!A12875:N16064,CustomerDemographic!G12875:G16064)</f>
        <v>#N/A</v>
      </c>
      <c r="T12876" s="46"/>
      <c r="U12876" s="31" t="e">
        <f>LOOKUP(C12876,CustomerDemographic!A12875:N16064,CustomerDemographic!I12875:I16064)</f>
        <v>#N/A</v>
      </c>
      <c r="V12876" s="38" t="e">
        <f>LOOKUP(C12876,CustomerDemographic!A12875:N16064,CustomerDemographic!J12875:J16064)</f>
        <v>#N/A</v>
      </c>
      <c r="W12876" s="31" t="e">
        <f>LOOKUP(C12876,CustomerDemographic!A12875:N16064,CustomerDemographic!K12875:K16064)</f>
        <v>#N/A</v>
      </c>
      <c r="X12876" s="31" t="e">
        <f>LOOKUP(C12876,CustomerDemographic!A12875:N16064,CustomerDemographic!L12875:L16064)</f>
        <v>#N/A</v>
      </c>
      <c r="Y12876" s="31" t="e">
        <f>LOOKUP(C12876,CustomerDemographic!A12875:N16064,CustomerDemographic!M12875:M16064)</f>
        <v>#N/A</v>
      </c>
      <c r="Z12876" s="31" t="e">
        <f>LOOKUP(C12876,CustomerDemographic!A12875:N16064,CustomerDemographic!N12875:N16064)</f>
        <v>#N/A</v>
      </c>
      <c r="AA12876" s="31" t="e">
        <f>LOOKUP(C12876,CustomerAddress!A12875:F16874,CustomerAddress!C12875:C16874)</f>
        <v>#N/A</v>
      </c>
      <c r="AB12876" s="31" t="e">
        <f>LOOKUP(C12876,CustomerAddress!A12875:F16874,CustomerAddress!D12875:D16874)</f>
        <v>#N/A</v>
      </c>
      <c r="AC12876" s="31" t="e">
        <f>LOOKUP(C12876,CustomerAddress!A12875:F16874,CustomerAddress!F12875:F16874)</f>
        <v>#N/A</v>
      </c>
      <c r="AD12876" s="31">
        <f t="shared" si="893"/>
        <v>304</v>
      </c>
    </row>
    <row r="12877" spans="1:30" s="31" customFormat="1" ht="15.75" hidden="1" customHeight="1" x14ac:dyDescent="0.15">
      <c r="A12877" s="31">
        <v>13229</v>
      </c>
      <c r="B12877" s="31">
        <v>54</v>
      </c>
      <c r="C12877" s="31">
        <v>3057</v>
      </c>
      <c r="D12877" s="43">
        <v>42909</v>
      </c>
      <c r="E12877" s="43"/>
      <c r="F12877" s="31" t="b">
        <v>1</v>
      </c>
      <c r="G12877" s="33" t="s">
        <v>37</v>
      </c>
      <c r="H12877" s="33" t="s">
        <v>44</v>
      </c>
      <c r="I12877" s="33" t="s">
        <v>38</v>
      </c>
      <c r="J12877" s="38" t="str">
        <f t="shared" si="891"/>
        <v>Large</v>
      </c>
      <c r="K12877" s="38" t="s">
        <v>12987</v>
      </c>
      <c r="L12877" s="48">
        <v>1292.8399999999999</v>
      </c>
      <c r="M12877" s="34">
        <v>13.44</v>
      </c>
      <c r="N12877" s="40">
        <v>39915</v>
      </c>
      <c r="O12877" s="50">
        <f t="shared" si="892"/>
        <v>1279.3999999999999</v>
      </c>
      <c r="P12877" s="50" t="e">
        <f>LOOKUP(C12877,CustomerDemographic!A12876:N16065,CustomerDemographic!D12876:D16065)</f>
        <v>#N/A</v>
      </c>
      <c r="Q12877" s="31" t="e">
        <f>LOOKUP(C12877,CustomerDemographic!A12876:N16065,CustomerDemographic!E12876:E16065)</f>
        <v>#N/A</v>
      </c>
      <c r="R12877" s="68" t="e">
        <f>LOOKUP(C12877,CustomerDemographic!A12876:N16065,CustomerDemographic!F12876:F16065)</f>
        <v>#N/A</v>
      </c>
      <c r="S12877" s="46" t="e">
        <f>LOOKUP(C12877,CustomerDemographic!A12876:N16065,CustomerDemographic!G12876:G16065)</f>
        <v>#N/A</v>
      </c>
      <c r="T12877" s="46"/>
      <c r="U12877" s="31" t="e">
        <f>LOOKUP(C12877,CustomerDemographic!A12876:N16065,CustomerDemographic!I12876:I16065)</f>
        <v>#N/A</v>
      </c>
      <c r="V12877" s="38" t="e">
        <f>LOOKUP(C12877,CustomerDemographic!A12876:N16065,CustomerDemographic!J12876:J16065)</f>
        <v>#N/A</v>
      </c>
      <c r="W12877" s="31" t="e">
        <f>LOOKUP(C12877,CustomerDemographic!A12876:N16065,CustomerDemographic!K12876:K16065)</f>
        <v>#N/A</v>
      </c>
      <c r="X12877" s="31" t="e">
        <f>LOOKUP(C12877,CustomerDemographic!A12876:N16065,CustomerDemographic!L12876:L16065)</f>
        <v>#N/A</v>
      </c>
      <c r="Y12877" s="31" t="e">
        <f>LOOKUP(C12877,CustomerDemographic!A12876:N16065,CustomerDemographic!M12876:M16065)</f>
        <v>#N/A</v>
      </c>
      <c r="Z12877" s="31" t="e">
        <f>LOOKUP(C12877,CustomerDemographic!A12876:N16065,CustomerDemographic!N12876:N16065)</f>
        <v>#N/A</v>
      </c>
      <c r="AA12877" s="31" t="e">
        <f>LOOKUP(C12877,CustomerAddress!A12876:F16875,CustomerAddress!C12876:C16875)</f>
        <v>#N/A</v>
      </c>
      <c r="AB12877" s="31" t="e">
        <f>LOOKUP(C12877,CustomerAddress!A12876:F16875,CustomerAddress!D12876:D16875)</f>
        <v>#N/A</v>
      </c>
      <c r="AC12877" s="31" t="e">
        <f>LOOKUP(C12877,CustomerAddress!A12876:F16875,CustomerAddress!F12876:F16875)</f>
        <v>#N/A</v>
      </c>
      <c r="AD12877" s="31">
        <f t="shared" si="893"/>
        <v>190</v>
      </c>
    </row>
    <row r="12878" spans="1:30" s="31" customFormat="1" ht="15.75" hidden="1" customHeight="1" x14ac:dyDescent="0.15">
      <c r="A12878" s="31">
        <v>13230</v>
      </c>
      <c r="B12878" s="31">
        <v>61</v>
      </c>
      <c r="C12878" s="31">
        <v>56</v>
      </c>
      <c r="D12878" s="43">
        <v>42789</v>
      </c>
      <c r="E12878" s="43"/>
      <c r="F12878" s="31" t="b">
        <v>0</v>
      </c>
      <c r="G12878" s="33" t="s">
        <v>37</v>
      </c>
      <c r="H12878" s="33" t="s">
        <v>40</v>
      </c>
      <c r="I12878" s="33" t="s">
        <v>38</v>
      </c>
      <c r="J12878" s="38" t="str">
        <f t="shared" si="891"/>
        <v>Medium</v>
      </c>
      <c r="K12878" s="38" t="s">
        <v>12986</v>
      </c>
      <c r="L12878" s="48">
        <v>71.16</v>
      </c>
      <c r="M12878" s="34">
        <v>56.93</v>
      </c>
      <c r="N12878" s="40">
        <v>36146</v>
      </c>
      <c r="O12878" s="50">
        <f t="shared" si="892"/>
        <v>14.229999999999997</v>
      </c>
      <c r="P12878" s="50" t="e">
        <f>LOOKUP(C12878,CustomerDemographic!A12877:N16066,CustomerDemographic!D12877:D16066)</f>
        <v>#N/A</v>
      </c>
      <c r="Q12878" s="31" t="e">
        <f>LOOKUP(C12878,CustomerDemographic!A12877:N16066,CustomerDemographic!E12877:E16066)</f>
        <v>#N/A</v>
      </c>
      <c r="R12878" s="68" t="e">
        <f>LOOKUP(C12878,CustomerDemographic!A12877:N16066,CustomerDemographic!F12877:F16066)</f>
        <v>#N/A</v>
      </c>
      <c r="S12878" s="46" t="e">
        <f>LOOKUP(C12878,CustomerDemographic!A12877:N16066,CustomerDemographic!G12877:G16066)</f>
        <v>#N/A</v>
      </c>
      <c r="T12878" s="46"/>
      <c r="U12878" s="31" t="e">
        <f>LOOKUP(C12878,CustomerDemographic!A12877:N16066,CustomerDemographic!I12877:I16066)</f>
        <v>#N/A</v>
      </c>
      <c r="V12878" s="38" t="e">
        <f>LOOKUP(C12878,CustomerDemographic!A12877:N16066,CustomerDemographic!J12877:J16066)</f>
        <v>#N/A</v>
      </c>
      <c r="W12878" s="31" t="e">
        <f>LOOKUP(C12878,CustomerDemographic!A12877:N16066,CustomerDemographic!K12877:K16066)</f>
        <v>#N/A</v>
      </c>
      <c r="X12878" s="31" t="e">
        <f>LOOKUP(C12878,CustomerDemographic!A12877:N16066,CustomerDemographic!L12877:L16066)</f>
        <v>#N/A</v>
      </c>
      <c r="Y12878" s="31" t="e">
        <f>LOOKUP(C12878,CustomerDemographic!A12877:N16066,CustomerDemographic!M12877:M16066)</f>
        <v>#N/A</v>
      </c>
      <c r="Z12878" s="31" t="e">
        <f>LOOKUP(C12878,CustomerDemographic!A12877:N16066,CustomerDemographic!N12877:N16066)</f>
        <v>#N/A</v>
      </c>
      <c r="AA12878" s="31" t="e">
        <f>LOOKUP(C12878,CustomerAddress!A12877:F16876,CustomerAddress!C12877:C16876)</f>
        <v>#N/A</v>
      </c>
      <c r="AB12878" s="31" t="e">
        <f>LOOKUP(C12878,CustomerAddress!A12877:F16876,CustomerAddress!D12877:D16876)</f>
        <v>#N/A</v>
      </c>
      <c r="AC12878" s="31" t="e">
        <f>LOOKUP(C12878,CustomerAddress!A12877:F16876,CustomerAddress!F12877:F16876)</f>
        <v>#N/A</v>
      </c>
      <c r="AD12878" s="31">
        <f t="shared" si="893"/>
        <v>310</v>
      </c>
    </row>
    <row r="12879" spans="1:30" s="31" customFormat="1" ht="15.75" hidden="1" customHeight="1" x14ac:dyDescent="0.15">
      <c r="A12879" s="31">
        <v>13231</v>
      </c>
      <c r="B12879" s="31">
        <v>98</v>
      </c>
      <c r="C12879" s="31">
        <v>3457</v>
      </c>
      <c r="D12879" s="43">
        <v>42869</v>
      </c>
      <c r="E12879" s="43"/>
      <c r="F12879" s="31" t="b">
        <v>0</v>
      </c>
      <c r="G12879" s="33" t="s">
        <v>37</v>
      </c>
      <c r="H12879" s="33" t="s">
        <v>39</v>
      </c>
      <c r="I12879" s="33" t="s">
        <v>38</v>
      </c>
      <c r="J12879" s="38" t="str">
        <f t="shared" si="891"/>
        <v>Medium</v>
      </c>
      <c r="K12879" s="38" t="s">
        <v>12986</v>
      </c>
      <c r="L12879" s="48">
        <v>358.39</v>
      </c>
      <c r="M12879" s="34">
        <v>215.03</v>
      </c>
      <c r="N12879" s="40">
        <v>38002</v>
      </c>
      <c r="O12879" s="50">
        <f t="shared" si="892"/>
        <v>143.35999999999999</v>
      </c>
      <c r="P12879" s="50" t="e">
        <f>LOOKUP(C12879,CustomerDemographic!A12878:N16067,CustomerDemographic!D12878:D16067)</f>
        <v>#N/A</v>
      </c>
      <c r="Q12879" s="31" t="e">
        <f>LOOKUP(C12879,CustomerDemographic!A12878:N16067,CustomerDemographic!E12878:E16067)</f>
        <v>#N/A</v>
      </c>
      <c r="R12879" s="68" t="e">
        <f>LOOKUP(C12879,CustomerDemographic!A12878:N16067,CustomerDemographic!F12878:F16067)</f>
        <v>#N/A</v>
      </c>
      <c r="S12879" s="46" t="e">
        <f>LOOKUP(C12879,CustomerDemographic!A12878:N16067,CustomerDemographic!G12878:G16067)</f>
        <v>#N/A</v>
      </c>
      <c r="T12879" s="46"/>
      <c r="U12879" s="31" t="e">
        <f>LOOKUP(C12879,CustomerDemographic!A12878:N16067,CustomerDemographic!I12878:I16067)</f>
        <v>#N/A</v>
      </c>
      <c r="V12879" s="38" t="e">
        <f>LOOKUP(C12879,CustomerDemographic!A12878:N16067,CustomerDemographic!J12878:J16067)</f>
        <v>#N/A</v>
      </c>
      <c r="W12879" s="31" t="e">
        <f>LOOKUP(C12879,CustomerDemographic!A12878:N16067,CustomerDemographic!K12878:K16067)</f>
        <v>#N/A</v>
      </c>
      <c r="X12879" s="31" t="e">
        <f>LOOKUP(C12879,CustomerDemographic!A12878:N16067,CustomerDemographic!L12878:L16067)</f>
        <v>#N/A</v>
      </c>
      <c r="Y12879" s="31" t="e">
        <f>LOOKUP(C12879,CustomerDemographic!A12878:N16067,CustomerDemographic!M12878:M16067)</f>
        <v>#N/A</v>
      </c>
      <c r="Z12879" s="31" t="e">
        <f>LOOKUP(C12879,CustomerDemographic!A12878:N16067,CustomerDemographic!N12878:N16067)</f>
        <v>#N/A</v>
      </c>
      <c r="AA12879" s="31" t="e">
        <f>LOOKUP(C12879,CustomerAddress!A12878:F16877,CustomerAddress!C12878:C16877)</f>
        <v>#N/A</v>
      </c>
      <c r="AB12879" s="31" t="e">
        <f>LOOKUP(C12879,CustomerAddress!A12878:F16877,CustomerAddress!D12878:D16877)</f>
        <v>#N/A</v>
      </c>
      <c r="AC12879" s="31" t="e">
        <f>LOOKUP(C12879,CustomerAddress!A12878:F16877,CustomerAddress!F12878:F16877)</f>
        <v>#N/A</v>
      </c>
      <c r="AD12879" s="31">
        <f t="shared" si="893"/>
        <v>230</v>
      </c>
    </row>
    <row r="12880" spans="1:30" s="31" customFormat="1" ht="15.75" hidden="1" customHeight="1" x14ac:dyDescent="0.15">
      <c r="A12880" s="31">
        <v>13232</v>
      </c>
      <c r="B12880" s="31">
        <v>80</v>
      </c>
      <c r="C12880" s="31">
        <v>1801</v>
      </c>
      <c r="D12880" s="43">
        <v>42817</v>
      </c>
      <c r="E12880" s="43"/>
      <c r="F12880" s="31" t="b">
        <v>1</v>
      </c>
      <c r="G12880" s="33" t="s">
        <v>37</v>
      </c>
      <c r="H12880" s="33" t="s">
        <v>40</v>
      </c>
      <c r="I12880" s="33" t="s">
        <v>46</v>
      </c>
      <c r="J12880" s="38" t="str">
        <f t="shared" si="891"/>
        <v>Medium</v>
      </c>
      <c r="K12880" s="38" t="s">
        <v>12986</v>
      </c>
      <c r="L12880" s="48">
        <v>1073.07</v>
      </c>
      <c r="M12880" s="34">
        <v>933.84</v>
      </c>
      <c r="N12880" s="40">
        <v>35455</v>
      </c>
      <c r="O12880" s="50">
        <f t="shared" si="892"/>
        <v>139.2299999999999</v>
      </c>
      <c r="P12880" s="50" t="e">
        <f>LOOKUP(C12880,CustomerDemographic!A12879:N16068,CustomerDemographic!D12879:D16068)</f>
        <v>#N/A</v>
      </c>
      <c r="Q12880" s="31" t="e">
        <f>LOOKUP(C12880,CustomerDemographic!A12879:N16068,CustomerDemographic!E12879:E16068)</f>
        <v>#N/A</v>
      </c>
      <c r="R12880" s="68" t="e">
        <f>LOOKUP(C12880,CustomerDemographic!A12879:N16068,CustomerDemographic!F12879:F16068)</f>
        <v>#N/A</v>
      </c>
      <c r="S12880" s="46" t="e">
        <f>LOOKUP(C12880,CustomerDemographic!A12879:N16068,CustomerDemographic!G12879:G16068)</f>
        <v>#N/A</v>
      </c>
      <c r="T12880" s="46"/>
      <c r="U12880" s="31" t="e">
        <f>LOOKUP(C12880,CustomerDemographic!A12879:N16068,CustomerDemographic!I12879:I16068)</f>
        <v>#N/A</v>
      </c>
      <c r="V12880" s="38" t="e">
        <f>LOOKUP(C12880,CustomerDemographic!A12879:N16068,CustomerDemographic!J12879:J16068)</f>
        <v>#N/A</v>
      </c>
      <c r="W12880" s="31" t="e">
        <f>LOOKUP(C12880,CustomerDemographic!A12879:N16068,CustomerDemographic!K12879:K16068)</f>
        <v>#N/A</v>
      </c>
      <c r="X12880" s="31" t="e">
        <f>LOOKUP(C12880,CustomerDemographic!A12879:N16068,CustomerDemographic!L12879:L16068)</f>
        <v>#N/A</v>
      </c>
      <c r="Y12880" s="31" t="e">
        <f>LOOKUP(C12880,CustomerDemographic!A12879:N16068,CustomerDemographic!M12879:M16068)</f>
        <v>#N/A</v>
      </c>
      <c r="Z12880" s="31" t="e">
        <f>LOOKUP(C12880,CustomerDemographic!A12879:N16068,CustomerDemographic!N12879:N16068)</f>
        <v>#N/A</v>
      </c>
      <c r="AA12880" s="31" t="e">
        <f>LOOKUP(C12880,CustomerAddress!A12879:F16878,CustomerAddress!C12879:C16878)</f>
        <v>#N/A</v>
      </c>
      <c r="AB12880" s="31" t="e">
        <f>LOOKUP(C12880,CustomerAddress!A12879:F16878,CustomerAddress!D12879:D16878)</f>
        <v>#N/A</v>
      </c>
      <c r="AC12880" s="31" t="e">
        <f>LOOKUP(C12880,CustomerAddress!A12879:F16878,CustomerAddress!F12879:F16878)</f>
        <v>#N/A</v>
      </c>
      <c r="AD12880" s="31">
        <f t="shared" si="893"/>
        <v>282</v>
      </c>
    </row>
    <row r="12881" spans="1:30" s="31" customFormat="1" ht="15.75" hidden="1" customHeight="1" x14ac:dyDescent="0.15">
      <c r="A12881" s="31">
        <v>13233</v>
      </c>
      <c r="B12881" s="31">
        <v>72</v>
      </c>
      <c r="C12881" s="31">
        <v>542</v>
      </c>
      <c r="D12881" s="43">
        <v>42779</v>
      </c>
      <c r="E12881" s="43"/>
      <c r="F12881" s="31" t="b">
        <v>1</v>
      </c>
      <c r="G12881" s="33" t="s">
        <v>37</v>
      </c>
      <c r="H12881" s="33" t="s">
        <v>41</v>
      </c>
      <c r="I12881" s="33" t="s">
        <v>38</v>
      </c>
      <c r="J12881" s="38" t="str">
        <f t="shared" si="891"/>
        <v>Medium</v>
      </c>
      <c r="K12881" s="38" t="s">
        <v>12986</v>
      </c>
      <c r="L12881" s="48">
        <v>360.4</v>
      </c>
      <c r="M12881" s="34">
        <v>270.3</v>
      </c>
      <c r="N12881" s="40">
        <v>42710</v>
      </c>
      <c r="O12881" s="50">
        <f t="shared" si="892"/>
        <v>90.099999999999966</v>
      </c>
      <c r="P12881" s="50" t="e">
        <f>LOOKUP(C12881,CustomerDemographic!A12880:N16069,CustomerDemographic!D12880:D16069)</f>
        <v>#N/A</v>
      </c>
      <c r="Q12881" s="31" t="e">
        <f>LOOKUP(C12881,CustomerDemographic!A12880:N16069,CustomerDemographic!E12880:E16069)</f>
        <v>#N/A</v>
      </c>
      <c r="R12881" s="68" t="e">
        <f>LOOKUP(C12881,CustomerDemographic!A12880:N16069,CustomerDemographic!F12880:F16069)</f>
        <v>#N/A</v>
      </c>
      <c r="S12881" s="46" t="e">
        <f>LOOKUP(C12881,CustomerDemographic!A12880:N16069,CustomerDemographic!G12880:G16069)</f>
        <v>#N/A</v>
      </c>
      <c r="T12881" s="46"/>
      <c r="U12881" s="31" t="e">
        <f>LOOKUP(C12881,CustomerDemographic!A12880:N16069,CustomerDemographic!I12880:I16069)</f>
        <v>#N/A</v>
      </c>
      <c r="V12881" s="38" t="e">
        <f>LOOKUP(C12881,CustomerDemographic!A12880:N16069,CustomerDemographic!J12880:J16069)</f>
        <v>#N/A</v>
      </c>
      <c r="W12881" s="31" t="e">
        <f>LOOKUP(C12881,CustomerDemographic!A12880:N16069,CustomerDemographic!K12880:K16069)</f>
        <v>#N/A</v>
      </c>
      <c r="X12881" s="31" t="e">
        <f>LOOKUP(C12881,CustomerDemographic!A12880:N16069,CustomerDemographic!L12880:L16069)</f>
        <v>#N/A</v>
      </c>
      <c r="Y12881" s="31" t="e">
        <f>LOOKUP(C12881,CustomerDemographic!A12880:N16069,CustomerDemographic!M12880:M16069)</f>
        <v>#N/A</v>
      </c>
      <c r="Z12881" s="31" t="e">
        <f>LOOKUP(C12881,CustomerDemographic!A12880:N16069,CustomerDemographic!N12880:N16069)</f>
        <v>#N/A</v>
      </c>
      <c r="AA12881" s="31" t="e">
        <f>LOOKUP(C12881,CustomerAddress!A12880:F16879,CustomerAddress!C12880:C16879)</f>
        <v>#N/A</v>
      </c>
      <c r="AB12881" s="31" t="e">
        <f>LOOKUP(C12881,CustomerAddress!A12880:F16879,CustomerAddress!D12880:D16879)</f>
        <v>#N/A</v>
      </c>
      <c r="AC12881" s="31" t="e">
        <f>LOOKUP(C12881,CustomerAddress!A12880:F16879,CustomerAddress!F12880:F16879)</f>
        <v>#N/A</v>
      </c>
      <c r="AD12881" s="31">
        <f t="shared" si="893"/>
        <v>320</v>
      </c>
    </row>
    <row r="12882" spans="1:30" s="31" customFormat="1" ht="15.75" hidden="1" customHeight="1" x14ac:dyDescent="0.15">
      <c r="A12882" s="31">
        <v>13234</v>
      </c>
      <c r="B12882" s="31">
        <v>15</v>
      </c>
      <c r="C12882" s="31">
        <v>718</v>
      </c>
      <c r="D12882" s="43">
        <v>43065</v>
      </c>
      <c r="E12882" s="43"/>
      <c r="F12882" s="31" t="b">
        <v>1</v>
      </c>
      <c r="G12882" s="33" t="s">
        <v>37</v>
      </c>
      <c r="H12882" s="33" t="s">
        <v>41</v>
      </c>
      <c r="I12882" s="33" t="s">
        <v>38</v>
      </c>
      <c r="J12882" s="38" t="str">
        <f t="shared" si="891"/>
        <v>Medium</v>
      </c>
      <c r="K12882" s="38" t="s">
        <v>12986</v>
      </c>
      <c r="L12882" s="48">
        <v>958.74</v>
      </c>
      <c r="M12882" s="34">
        <v>748.9</v>
      </c>
      <c r="N12882" s="40">
        <v>41345</v>
      </c>
      <c r="O12882" s="50">
        <f t="shared" si="892"/>
        <v>209.84000000000003</v>
      </c>
      <c r="P12882" s="50" t="e">
        <f>LOOKUP(C12882,CustomerDemographic!A12881:N16070,CustomerDemographic!D12881:D16070)</f>
        <v>#N/A</v>
      </c>
      <c r="Q12882" s="31" t="e">
        <f>LOOKUP(C12882,CustomerDemographic!A12881:N16070,CustomerDemographic!E12881:E16070)</f>
        <v>#N/A</v>
      </c>
      <c r="R12882" s="68" t="e">
        <f>LOOKUP(C12882,CustomerDemographic!A12881:N16070,CustomerDemographic!F12881:F16070)</f>
        <v>#N/A</v>
      </c>
      <c r="S12882" s="46" t="e">
        <f>LOOKUP(C12882,CustomerDemographic!A12881:N16070,CustomerDemographic!G12881:G16070)</f>
        <v>#N/A</v>
      </c>
      <c r="T12882" s="46"/>
      <c r="U12882" s="31" t="e">
        <f>LOOKUP(C12882,CustomerDemographic!A12881:N16070,CustomerDemographic!I12881:I16070)</f>
        <v>#N/A</v>
      </c>
      <c r="V12882" s="38" t="e">
        <f>LOOKUP(C12882,CustomerDemographic!A12881:N16070,CustomerDemographic!J12881:J16070)</f>
        <v>#N/A</v>
      </c>
      <c r="W12882" s="31" t="e">
        <f>LOOKUP(C12882,CustomerDemographic!A12881:N16070,CustomerDemographic!K12881:K16070)</f>
        <v>#N/A</v>
      </c>
      <c r="X12882" s="31" t="e">
        <f>LOOKUP(C12882,CustomerDemographic!A12881:N16070,CustomerDemographic!L12881:L16070)</f>
        <v>#N/A</v>
      </c>
      <c r="Y12882" s="31" t="e">
        <f>LOOKUP(C12882,CustomerDemographic!A12881:N16070,CustomerDemographic!M12881:M16070)</f>
        <v>#N/A</v>
      </c>
      <c r="Z12882" s="31" t="e">
        <f>LOOKUP(C12882,CustomerDemographic!A12881:N16070,CustomerDemographic!N12881:N16070)</f>
        <v>#N/A</v>
      </c>
      <c r="AA12882" s="31" t="e">
        <f>LOOKUP(C12882,CustomerAddress!A12881:F16880,CustomerAddress!C12881:C16880)</f>
        <v>#N/A</v>
      </c>
      <c r="AB12882" s="31" t="e">
        <f>LOOKUP(C12882,CustomerAddress!A12881:F16880,CustomerAddress!D12881:D16880)</f>
        <v>#N/A</v>
      </c>
      <c r="AC12882" s="31" t="e">
        <f>LOOKUP(C12882,CustomerAddress!A12881:F16880,CustomerAddress!F12881:F16880)</f>
        <v>#N/A</v>
      </c>
      <c r="AD12882" s="31">
        <f t="shared" si="893"/>
        <v>34</v>
      </c>
    </row>
    <row r="12883" spans="1:30" s="31" customFormat="1" ht="15.75" hidden="1" customHeight="1" x14ac:dyDescent="0.15">
      <c r="A12883" s="31">
        <v>13235</v>
      </c>
      <c r="B12883" s="31">
        <v>87</v>
      </c>
      <c r="C12883" s="31">
        <v>2082</v>
      </c>
      <c r="D12883" s="43">
        <v>42966</v>
      </c>
      <c r="E12883" s="43"/>
      <c r="F12883" s="31" t="b">
        <v>1</v>
      </c>
      <c r="G12883" s="33" t="s">
        <v>37</v>
      </c>
      <c r="H12883" s="33" t="s">
        <v>42</v>
      </c>
      <c r="I12883" s="33" t="s">
        <v>38</v>
      </c>
      <c r="J12883" s="38" t="str">
        <f t="shared" si="891"/>
        <v>Medium</v>
      </c>
      <c r="K12883" s="38" t="s">
        <v>12986</v>
      </c>
      <c r="L12883" s="48">
        <v>1179</v>
      </c>
      <c r="M12883" s="34">
        <v>707.4</v>
      </c>
      <c r="N12883" s="40">
        <v>36833</v>
      </c>
      <c r="O12883" s="50">
        <f t="shared" si="892"/>
        <v>471.6</v>
      </c>
      <c r="P12883" s="50" t="e">
        <f>LOOKUP(C12883,CustomerDemographic!A12882:N16071,CustomerDemographic!D12882:D16071)</f>
        <v>#N/A</v>
      </c>
      <c r="Q12883" s="31" t="e">
        <f>LOOKUP(C12883,CustomerDemographic!A12882:N16071,CustomerDemographic!E12882:E16071)</f>
        <v>#N/A</v>
      </c>
      <c r="R12883" s="68" t="e">
        <f>LOOKUP(C12883,CustomerDemographic!A12882:N16071,CustomerDemographic!F12882:F16071)</f>
        <v>#N/A</v>
      </c>
      <c r="S12883" s="46" t="e">
        <f>LOOKUP(C12883,CustomerDemographic!A12882:N16071,CustomerDemographic!G12882:G16071)</f>
        <v>#N/A</v>
      </c>
      <c r="T12883" s="46"/>
      <c r="U12883" s="31" t="e">
        <f>LOOKUP(C12883,CustomerDemographic!A12882:N16071,CustomerDemographic!I12882:I16071)</f>
        <v>#N/A</v>
      </c>
      <c r="V12883" s="38" t="e">
        <f>LOOKUP(C12883,CustomerDemographic!A12882:N16071,CustomerDemographic!J12882:J16071)</f>
        <v>#N/A</v>
      </c>
      <c r="W12883" s="31" t="e">
        <f>LOOKUP(C12883,CustomerDemographic!A12882:N16071,CustomerDemographic!K12882:K16071)</f>
        <v>#N/A</v>
      </c>
      <c r="X12883" s="31" t="e">
        <f>LOOKUP(C12883,CustomerDemographic!A12882:N16071,CustomerDemographic!L12882:L16071)</f>
        <v>#N/A</v>
      </c>
      <c r="Y12883" s="31" t="e">
        <f>LOOKUP(C12883,CustomerDemographic!A12882:N16071,CustomerDemographic!M12882:M16071)</f>
        <v>#N/A</v>
      </c>
      <c r="Z12883" s="31" t="e">
        <f>LOOKUP(C12883,CustomerDemographic!A12882:N16071,CustomerDemographic!N12882:N16071)</f>
        <v>#N/A</v>
      </c>
      <c r="AA12883" s="31" t="e">
        <f>LOOKUP(C12883,CustomerAddress!A12882:F16881,CustomerAddress!C12882:C16881)</f>
        <v>#N/A</v>
      </c>
      <c r="AB12883" s="31" t="e">
        <f>LOOKUP(C12883,CustomerAddress!A12882:F16881,CustomerAddress!D12882:D16881)</f>
        <v>#N/A</v>
      </c>
      <c r="AC12883" s="31" t="e">
        <f>LOOKUP(C12883,CustomerAddress!A12882:F16881,CustomerAddress!F12882:F16881)</f>
        <v>#N/A</v>
      </c>
      <c r="AD12883" s="31">
        <f t="shared" si="893"/>
        <v>133</v>
      </c>
    </row>
    <row r="12884" spans="1:30" s="31" customFormat="1" ht="15.75" hidden="1" customHeight="1" x14ac:dyDescent="0.15">
      <c r="A12884" s="31">
        <v>13236</v>
      </c>
      <c r="B12884" s="31">
        <v>82</v>
      </c>
      <c r="C12884" s="31">
        <v>855</v>
      </c>
      <c r="D12884" s="43">
        <v>42913</v>
      </c>
      <c r="E12884" s="43"/>
      <c r="F12884" s="31" t="b">
        <v>0</v>
      </c>
      <c r="G12884" s="33" t="s">
        <v>37</v>
      </c>
      <c r="H12884" s="33" t="s">
        <v>42</v>
      </c>
      <c r="I12884" s="33" t="s">
        <v>43</v>
      </c>
      <c r="J12884" s="38" t="str">
        <f t="shared" si="891"/>
        <v>Medium</v>
      </c>
      <c r="K12884" s="38" t="s">
        <v>12986</v>
      </c>
      <c r="L12884" s="48">
        <v>1538.99</v>
      </c>
      <c r="M12884" s="34">
        <v>829.65</v>
      </c>
      <c r="N12884" s="40">
        <v>42226</v>
      </c>
      <c r="O12884" s="50">
        <f t="shared" si="892"/>
        <v>709.34</v>
      </c>
      <c r="P12884" s="50" t="e">
        <f>LOOKUP(C12884,CustomerDemographic!A12883:N16072,CustomerDemographic!D12883:D16072)</f>
        <v>#N/A</v>
      </c>
      <c r="Q12884" s="31" t="e">
        <f>LOOKUP(C12884,CustomerDemographic!A12883:N16072,CustomerDemographic!E12883:E16072)</f>
        <v>#N/A</v>
      </c>
      <c r="R12884" s="68" t="e">
        <f>LOOKUP(C12884,CustomerDemographic!A12883:N16072,CustomerDemographic!F12883:F16072)</f>
        <v>#N/A</v>
      </c>
      <c r="S12884" s="46" t="e">
        <f>LOOKUP(C12884,CustomerDemographic!A12883:N16072,CustomerDemographic!G12883:G16072)</f>
        <v>#N/A</v>
      </c>
      <c r="T12884" s="46"/>
      <c r="U12884" s="31" t="e">
        <f>LOOKUP(C12884,CustomerDemographic!A12883:N16072,CustomerDemographic!I12883:I16072)</f>
        <v>#N/A</v>
      </c>
      <c r="V12884" s="38" t="e">
        <f>LOOKUP(C12884,CustomerDemographic!A12883:N16072,CustomerDemographic!J12883:J16072)</f>
        <v>#N/A</v>
      </c>
      <c r="W12884" s="31" t="e">
        <f>LOOKUP(C12884,CustomerDemographic!A12883:N16072,CustomerDemographic!K12883:K16072)</f>
        <v>#N/A</v>
      </c>
      <c r="X12884" s="31" t="e">
        <f>LOOKUP(C12884,CustomerDemographic!A12883:N16072,CustomerDemographic!L12883:L16072)</f>
        <v>#N/A</v>
      </c>
      <c r="Y12884" s="31" t="e">
        <f>LOOKUP(C12884,CustomerDemographic!A12883:N16072,CustomerDemographic!M12883:M16072)</f>
        <v>#N/A</v>
      </c>
      <c r="Z12884" s="31" t="e">
        <f>LOOKUP(C12884,CustomerDemographic!A12883:N16072,CustomerDemographic!N12883:N16072)</f>
        <v>#N/A</v>
      </c>
      <c r="AA12884" s="31" t="e">
        <f>LOOKUP(C12884,CustomerAddress!A12883:F16882,CustomerAddress!C12883:C16882)</f>
        <v>#N/A</v>
      </c>
      <c r="AB12884" s="31" t="e">
        <f>LOOKUP(C12884,CustomerAddress!A12883:F16882,CustomerAddress!D12883:D16882)</f>
        <v>#N/A</v>
      </c>
      <c r="AC12884" s="31" t="e">
        <f>LOOKUP(C12884,CustomerAddress!A12883:F16882,CustomerAddress!F12883:F16882)</f>
        <v>#N/A</v>
      </c>
      <c r="AD12884" s="31">
        <f t="shared" si="893"/>
        <v>186</v>
      </c>
    </row>
    <row r="12885" spans="1:30" s="31" customFormat="1" ht="15.75" hidden="1" customHeight="1" x14ac:dyDescent="0.15">
      <c r="A12885" s="31">
        <v>13237</v>
      </c>
      <c r="B12885" s="31">
        <v>32</v>
      </c>
      <c r="C12885" s="31">
        <v>1134</v>
      </c>
      <c r="D12885" s="43">
        <v>42792</v>
      </c>
      <c r="E12885" s="43"/>
      <c r="F12885" s="31" t="b">
        <v>1</v>
      </c>
      <c r="G12885" s="33" t="s">
        <v>37</v>
      </c>
      <c r="H12885" s="33" t="s">
        <v>42</v>
      </c>
      <c r="I12885" s="33" t="s">
        <v>38</v>
      </c>
      <c r="J12885" s="38" t="str">
        <f t="shared" si="891"/>
        <v>Medium</v>
      </c>
      <c r="K12885" s="38" t="s">
        <v>12986</v>
      </c>
      <c r="L12885" s="48">
        <v>642.70000000000005</v>
      </c>
      <c r="M12885" s="34">
        <v>211.37</v>
      </c>
      <c r="N12885" s="40">
        <v>37337</v>
      </c>
      <c r="O12885" s="50">
        <f t="shared" si="892"/>
        <v>431.33000000000004</v>
      </c>
      <c r="P12885" s="50" t="e">
        <f>LOOKUP(C12885,CustomerDemographic!A12884:N16073,CustomerDemographic!D12884:D16073)</f>
        <v>#N/A</v>
      </c>
      <c r="Q12885" s="31" t="e">
        <f>LOOKUP(C12885,CustomerDemographic!A12884:N16073,CustomerDemographic!E12884:E16073)</f>
        <v>#N/A</v>
      </c>
      <c r="R12885" s="68" t="e">
        <f>LOOKUP(C12885,CustomerDemographic!A12884:N16073,CustomerDemographic!F12884:F16073)</f>
        <v>#N/A</v>
      </c>
      <c r="S12885" s="46" t="e">
        <f>LOOKUP(C12885,CustomerDemographic!A12884:N16073,CustomerDemographic!G12884:G16073)</f>
        <v>#N/A</v>
      </c>
      <c r="T12885" s="46"/>
      <c r="U12885" s="31" t="e">
        <f>LOOKUP(C12885,CustomerDemographic!A12884:N16073,CustomerDemographic!I12884:I16073)</f>
        <v>#N/A</v>
      </c>
      <c r="V12885" s="38" t="e">
        <f>LOOKUP(C12885,CustomerDemographic!A12884:N16073,CustomerDemographic!J12884:J16073)</f>
        <v>#N/A</v>
      </c>
      <c r="W12885" s="31" t="e">
        <f>LOOKUP(C12885,CustomerDemographic!A12884:N16073,CustomerDemographic!K12884:K16073)</f>
        <v>#N/A</v>
      </c>
      <c r="X12885" s="31" t="e">
        <f>LOOKUP(C12885,CustomerDemographic!A12884:N16073,CustomerDemographic!L12884:L16073)</f>
        <v>#N/A</v>
      </c>
      <c r="Y12885" s="31" t="e">
        <f>LOOKUP(C12885,CustomerDemographic!A12884:N16073,CustomerDemographic!M12884:M16073)</f>
        <v>#N/A</v>
      </c>
      <c r="Z12885" s="31" t="e">
        <f>LOOKUP(C12885,CustomerDemographic!A12884:N16073,CustomerDemographic!N12884:N16073)</f>
        <v>#N/A</v>
      </c>
      <c r="AA12885" s="31" t="e">
        <f>LOOKUP(C12885,CustomerAddress!A12884:F16883,CustomerAddress!C12884:C16883)</f>
        <v>#N/A</v>
      </c>
      <c r="AB12885" s="31" t="e">
        <f>LOOKUP(C12885,CustomerAddress!A12884:F16883,CustomerAddress!D12884:D16883)</f>
        <v>#N/A</v>
      </c>
      <c r="AC12885" s="31" t="e">
        <f>LOOKUP(C12885,CustomerAddress!A12884:F16883,CustomerAddress!F12884:F16883)</f>
        <v>#N/A</v>
      </c>
      <c r="AD12885" s="31">
        <f t="shared" si="893"/>
        <v>307</v>
      </c>
    </row>
    <row r="12886" spans="1:30" s="31" customFormat="1" ht="15.75" hidden="1" customHeight="1" x14ac:dyDescent="0.15">
      <c r="A12886" s="31">
        <v>13238</v>
      </c>
      <c r="B12886" s="31">
        <v>59</v>
      </c>
      <c r="C12886" s="31">
        <v>1408</v>
      </c>
      <c r="D12886" s="43">
        <v>43067</v>
      </c>
      <c r="E12886" s="43"/>
      <c r="F12886" s="31" t="b">
        <v>1</v>
      </c>
      <c r="G12886" s="33" t="s">
        <v>37</v>
      </c>
      <c r="H12886" s="33" t="s">
        <v>44</v>
      </c>
      <c r="I12886" s="33" t="s">
        <v>38</v>
      </c>
      <c r="J12886" s="38" t="str">
        <f t="shared" si="891"/>
        <v>Medium</v>
      </c>
      <c r="K12886" s="38" t="s">
        <v>12986</v>
      </c>
      <c r="L12886" s="48">
        <v>1415.01</v>
      </c>
      <c r="M12886" s="34">
        <v>1259.3599999999999</v>
      </c>
      <c r="N12886" s="40">
        <v>37626</v>
      </c>
      <c r="O12886" s="50">
        <f t="shared" si="892"/>
        <v>155.65000000000009</v>
      </c>
      <c r="P12886" s="50" t="e">
        <f>LOOKUP(C12886,CustomerDemographic!A12885:N16074,CustomerDemographic!D12885:D16074)</f>
        <v>#N/A</v>
      </c>
      <c r="Q12886" s="31" t="e">
        <f>LOOKUP(C12886,CustomerDemographic!A12885:N16074,CustomerDemographic!E12885:E16074)</f>
        <v>#N/A</v>
      </c>
      <c r="R12886" s="68" t="e">
        <f>LOOKUP(C12886,CustomerDemographic!A12885:N16074,CustomerDemographic!F12885:F16074)</f>
        <v>#N/A</v>
      </c>
      <c r="S12886" s="46" t="e">
        <f>LOOKUP(C12886,CustomerDemographic!A12885:N16074,CustomerDemographic!G12885:G16074)</f>
        <v>#N/A</v>
      </c>
      <c r="T12886" s="46"/>
      <c r="U12886" s="31" t="e">
        <f>LOOKUP(C12886,CustomerDemographic!A12885:N16074,CustomerDemographic!I12885:I16074)</f>
        <v>#N/A</v>
      </c>
      <c r="V12886" s="38" t="e">
        <f>LOOKUP(C12886,CustomerDemographic!A12885:N16074,CustomerDemographic!J12885:J16074)</f>
        <v>#N/A</v>
      </c>
      <c r="W12886" s="31" t="e">
        <f>LOOKUP(C12886,CustomerDemographic!A12885:N16074,CustomerDemographic!K12885:K16074)</f>
        <v>#N/A</v>
      </c>
      <c r="X12886" s="31" t="e">
        <f>LOOKUP(C12886,CustomerDemographic!A12885:N16074,CustomerDemographic!L12885:L16074)</f>
        <v>#N/A</v>
      </c>
      <c r="Y12886" s="31" t="e">
        <f>LOOKUP(C12886,CustomerDemographic!A12885:N16074,CustomerDemographic!M12885:M16074)</f>
        <v>#N/A</v>
      </c>
      <c r="Z12886" s="31" t="e">
        <f>LOOKUP(C12886,CustomerDemographic!A12885:N16074,CustomerDemographic!N12885:N16074)</f>
        <v>#N/A</v>
      </c>
      <c r="AA12886" s="31" t="e">
        <f>LOOKUP(C12886,CustomerAddress!A12885:F16884,CustomerAddress!C12885:C16884)</f>
        <v>#N/A</v>
      </c>
      <c r="AB12886" s="31" t="e">
        <f>LOOKUP(C12886,CustomerAddress!A12885:F16884,CustomerAddress!D12885:D16884)</f>
        <v>#N/A</v>
      </c>
      <c r="AC12886" s="31" t="e">
        <f>LOOKUP(C12886,CustomerAddress!A12885:F16884,CustomerAddress!F12885:F16884)</f>
        <v>#N/A</v>
      </c>
      <c r="AD12886" s="31">
        <f t="shared" si="893"/>
        <v>32</v>
      </c>
    </row>
    <row r="12887" spans="1:30" s="31" customFormat="1" ht="15.75" hidden="1" customHeight="1" x14ac:dyDescent="0.15">
      <c r="A12887" s="31">
        <v>13239</v>
      </c>
      <c r="B12887" s="31">
        <v>20</v>
      </c>
      <c r="C12887" s="31">
        <v>1938</v>
      </c>
      <c r="D12887" s="43">
        <v>42790</v>
      </c>
      <c r="E12887" s="43"/>
      <c r="F12887" s="31" t="b">
        <v>1</v>
      </c>
      <c r="G12887" s="33" t="s">
        <v>37</v>
      </c>
      <c r="H12887" s="33" t="s">
        <v>39</v>
      </c>
      <c r="I12887" s="33" t="s">
        <v>38</v>
      </c>
      <c r="J12887" s="38" t="str">
        <f t="shared" si="891"/>
        <v>Small</v>
      </c>
      <c r="K12887" s="38" t="s">
        <v>3629</v>
      </c>
      <c r="L12887" s="48">
        <v>1775.81</v>
      </c>
      <c r="M12887" s="34">
        <v>1580.47</v>
      </c>
      <c r="N12887" s="40">
        <v>40670</v>
      </c>
      <c r="O12887" s="50">
        <f t="shared" si="892"/>
        <v>195.33999999999992</v>
      </c>
      <c r="P12887" s="50" t="e">
        <f>LOOKUP(C12887,CustomerDemographic!A12886:N16075,CustomerDemographic!D12886:D16075)</f>
        <v>#N/A</v>
      </c>
      <c r="Q12887" s="31" t="e">
        <f>LOOKUP(C12887,CustomerDemographic!A12886:N16075,CustomerDemographic!E12886:E16075)</f>
        <v>#N/A</v>
      </c>
      <c r="R12887" s="68" t="e">
        <f>LOOKUP(C12887,CustomerDemographic!A12886:N16075,CustomerDemographic!F12886:F16075)</f>
        <v>#N/A</v>
      </c>
      <c r="S12887" s="46" t="e">
        <f>LOOKUP(C12887,CustomerDemographic!A12886:N16075,CustomerDemographic!G12886:G16075)</f>
        <v>#N/A</v>
      </c>
      <c r="T12887" s="46"/>
      <c r="U12887" s="31" t="e">
        <f>LOOKUP(C12887,CustomerDemographic!A12886:N16075,CustomerDemographic!I12886:I16075)</f>
        <v>#N/A</v>
      </c>
      <c r="V12887" s="38" t="e">
        <f>LOOKUP(C12887,CustomerDemographic!A12886:N16075,CustomerDemographic!J12886:J16075)</f>
        <v>#N/A</v>
      </c>
      <c r="W12887" s="31" t="e">
        <f>LOOKUP(C12887,CustomerDemographic!A12886:N16075,CustomerDemographic!K12886:K16075)</f>
        <v>#N/A</v>
      </c>
      <c r="X12887" s="31" t="e">
        <f>LOOKUP(C12887,CustomerDemographic!A12886:N16075,CustomerDemographic!L12886:L16075)</f>
        <v>#N/A</v>
      </c>
      <c r="Y12887" s="31" t="e">
        <f>LOOKUP(C12887,CustomerDemographic!A12886:N16075,CustomerDemographic!M12886:M16075)</f>
        <v>#N/A</v>
      </c>
      <c r="Z12887" s="31" t="e">
        <f>LOOKUP(C12887,CustomerDemographic!A12886:N16075,CustomerDemographic!N12886:N16075)</f>
        <v>#N/A</v>
      </c>
      <c r="AA12887" s="31" t="e">
        <f>LOOKUP(C12887,CustomerAddress!A12886:F16885,CustomerAddress!C12886:C16885)</f>
        <v>#N/A</v>
      </c>
      <c r="AB12887" s="31" t="e">
        <f>LOOKUP(C12887,CustomerAddress!A12886:F16885,CustomerAddress!D12886:D16885)</f>
        <v>#N/A</v>
      </c>
      <c r="AC12887" s="31" t="e">
        <f>LOOKUP(C12887,CustomerAddress!A12886:F16885,CustomerAddress!F12886:F16885)</f>
        <v>#N/A</v>
      </c>
      <c r="AD12887" s="31">
        <f t="shared" si="893"/>
        <v>309</v>
      </c>
    </row>
    <row r="12888" spans="1:30" s="31" customFormat="1" ht="15.75" hidden="1" customHeight="1" x14ac:dyDescent="0.15">
      <c r="A12888" s="31">
        <v>13240</v>
      </c>
      <c r="B12888" s="31">
        <v>55</v>
      </c>
      <c r="C12888" s="31">
        <v>3131</v>
      </c>
      <c r="D12888" s="43">
        <v>43082</v>
      </c>
      <c r="E12888" s="43"/>
      <c r="F12888" s="31" t="b">
        <v>0</v>
      </c>
      <c r="G12888" s="33" t="s">
        <v>37</v>
      </c>
      <c r="H12888" s="33" t="s">
        <v>39</v>
      </c>
      <c r="I12888" s="33" t="s">
        <v>43</v>
      </c>
      <c r="J12888" s="38" t="str">
        <f t="shared" si="891"/>
        <v>Small</v>
      </c>
      <c r="K12888" s="38" t="s">
        <v>3629</v>
      </c>
      <c r="L12888" s="48">
        <v>1894.19</v>
      </c>
      <c r="M12888" s="34">
        <v>598.76</v>
      </c>
      <c r="N12888" s="40">
        <v>40779</v>
      </c>
      <c r="O12888" s="50">
        <f t="shared" si="892"/>
        <v>1295.43</v>
      </c>
      <c r="P12888" s="50" t="e">
        <f>LOOKUP(C12888,CustomerDemographic!A12887:N16076,CustomerDemographic!D12887:D16076)</f>
        <v>#N/A</v>
      </c>
      <c r="Q12888" s="31" t="e">
        <f>LOOKUP(C12888,CustomerDemographic!A12887:N16076,CustomerDemographic!E12887:E16076)</f>
        <v>#N/A</v>
      </c>
      <c r="R12888" s="68" t="e">
        <f>LOOKUP(C12888,CustomerDemographic!A12887:N16076,CustomerDemographic!F12887:F16076)</f>
        <v>#N/A</v>
      </c>
      <c r="S12888" s="46" t="e">
        <f>LOOKUP(C12888,CustomerDemographic!A12887:N16076,CustomerDemographic!G12887:G16076)</f>
        <v>#N/A</v>
      </c>
      <c r="T12888" s="46"/>
      <c r="U12888" s="31" t="e">
        <f>LOOKUP(C12888,CustomerDemographic!A12887:N16076,CustomerDemographic!I12887:I16076)</f>
        <v>#N/A</v>
      </c>
      <c r="V12888" s="38" t="e">
        <f>LOOKUP(C12888,CustomerDemographic!A12887:N16076,CustomerDemographic!J12887:J16076)</f>
        <v>#N/A</v>
      </c>
      <c r="W12888" s="31" t="e">
        <f>LOOKUP(C12888,CustomerDemographic!A12887:N16076,CustomerDemographic!K12887:K16076)</f>
        <v>#N/A</v>
      </c>
      <c r="X12888" s="31" t="e">
        <f>LOOKUP(C12888,CustomerDemographic!A12887:N16076,CustomerDemographic!L12887:L16076)</f>
        <v>#N/A</v>
      </c>
      <c r="Y12888" s="31" t="e">
        <f>LOOKUP(C12888,CustomerDemographic!A12887:N16076,CustomerDemographic!M12887:M16076)</f>
        <v>#N/A</v>
      </c>
      <c r="Z12888" s="31" t="e">
        <f>LOOKUP(C12888,CustomerDemographic!A12887:N16076,CustomerDemographic!N12887:N16076)</f>
        <v>#N/A</v>
      </c>
      <c r="AA12888" s="31" t="e">
        <f>LOOKUP(C12888,CustomerAddress!A12887:F16886,CustomerAddress!C12887:C16886)</f>
        <v>#N/A</v>
      </c>
      <c r="AB12888" s="31" t="e">
        <f>LOOKUP(C12888,CustomerAddress!A12887:F16886,CustomerAddress!D12887:D16886)</f>
        <v>#N/A</v>
      </c>
      <c r="AC12888" s="31" t="e">
        <f>LOOKUP(C12888,CustomerAddress!A12887:F16886,CustomerAddress!F12887:F16886)</f>
        <v>#N/A</v>
      </c>
      <c r="AD12888" s="31">
        <f t="shared" si="893"/>
        <v>17</v>
      </c>
    </row>
    <row r="12889" spans="1:30" s="31" customFormat="1" ht="15.75" hidden="1" customHeight="1" x14ac:dyDescent="0.15">
      <c r="A12889" s="31">
        <v>13241</v>
      </c>
      <c r="B12889" s="31">
        <v>87</v>
      </c>
      <c r="C12889" s="31">
        <v>1749</v>
      </c>
      <c r="D12889" s="43">
        <v>42890</v>
      </c>
      <c r="E12889" s="43"/>
      <c r="F12889" s="31" t="b">
        <v>1</v>
      </c>
      <c r="G12889" s="33" t="s">
        <v>37</v>
      </c>
      <c r="H12889" s="33" t="s">
        <v>40</v>
      </c>
      <c r="I12889" s="33" t="s">
        <v>38</v>
      </c>
      <c r="J12889" s="38" t="str">
        <f t="shared" si="891"/>
        <v>Large</v>
      </c>
      <c r="K12889" s="38" t="s">
        <v>12987</v>
      </c>
      <c r="L12889" s="48">
        <v>1636.9</v>
      </c>
      <c r="M12889" s="34">
        <v>44.71</v>
      </c>
      <c r="N12889" s="40">
        <v>40410</v>
      </c>
      <c r="O12889" s="50">
        <f t="shared" si="892"/>
        <v>1592.19</v>
      </c>
      <c r="P12889" s="50" t="e">
        <f>LOOKUP(C12889,CustomerDemographic!A12888:N16077,CustomerDemographic!D12888:D16077)</f>
        <v>#N/A</v>
      </c>
      <c r="Q12889" s="31" t="e">
        <f>LOOKUP(C12889,CustomerDemographic!A12888:N16077,CustomerDemographic!E12888:E16077)</f>
        <v>#N/A</v>
      </c>
      <c r="R12889" s="68" t="e">
        <f>LOOKUP(C12889,CustomerDemographic!A12888:N16077,CustomerDemographic!F12888:F16077)</f>
        <v>#N/A</v>
      </c>
      <c r="S12889" s="46" t="e">
        <f>LOOKUP(C12889,CustomerDemographic!A12888:N16077,CustomerDemographic!G12888:G16077)</f>
        <v>#N/A</v>
      </c>
      <c r="T12889" s="46"/>
      <c r="U12889" s="31" t="e">
        <f>LOOKUP(C12889,CustomerDemographic!A12888:N16077,CustomerDemographic!I12888:I16077)</f>
        <v>#N/A</v>
      </c>
      <c r="V12889" s="38" t="e">
        <f>LOOKUP(C12889,CustomerDemographic!A12888:N16077,CustomerDemographic!J12888:J16077)</f>
        <v>#N/A</v>
      </c>
      <c r="W12889" s="31" t="e">
        <f>LOOKUP(C12889,CustomerDemographic!A12888:N16077,CustomerDemographic!K12888:K16077)</f>
        <v>#N/A</v>
      </c>
      <c r="X12889" s="31" t="e">
        <f>LOOKUP(C12889,CustomerDemographic!A12888:N16077,CustomerDemographic!L12888:L16077)</f>
        <v>#N/A</v>
      </c>
      <c r="Y12889" s="31" t="e">
        <f>LOOKUP(C12889,CustomerDemographic!A12888:N16077,CustomerDemographic!M12888:M16077)</f>
        <v>#N/A</v>
      </c>
      <c r="Z12889" s="31" t="e">
        <f>LOOKUP(C12889,CustomerDemographic!A12888:N16077,CustomerDemographic!N12888:N16077)</f>
        <v>#N/A</v>
      </c>
      <c r="AA12889" s="31" t="e">
        <f>LOOKUP(C12889,CustomerAddress!A12888:F16887,CustomerAddress!C12888:C16887)</f>
        <v>#N/A</v>
      </c>
      <c r="AB12889" s="31" t="e">
        <f>LOOKUP(C12889,CustomerAddress!A12888:F16887,CustomerAddress!D12888:D16887)</f>
        <v>#N/A</v>
      </c>
      <c r="AC12889" s="31" t="e">
        <f>LOOKUP(C12889,CustomerAddress!A12888:F16887,CustomerAddress!F12888:F16887)</f>
        <v>#N/A</v>
      </c>
      <c r="AD12889" s="31">
        <f t="shared" si="893"/>
        <v>209</v>
      </c>
    </row>
    <row r="12890" spans="1:30" s="31" customFormat="1" ht="15.75" hidden="1" customHeight="1" x14ac:dyDescent="0.15">
      <c r="A12890" s="31">
        <v>13242</v>
      </c>
      <c r="B12890" s="31">
        <v>72</v>
      </c>
      <c r="C12890" s="31">
        <v>3086</v>
      </c>
      <c r="D12890" s="43">
        <v>42891</v>
      </c>
      <c r="E12890" s="43"/>
      <c r="F12890" s="31" t="b">
        <v>0</v>
      </c>
      <c r="G12890" s="33" t="s">
        <v>37</v>
      </c>
      <c r="H12890" s="33" t="s">
        <v>40</v>
      </c>
      <c r="I12890" s="33" t="s">
        <v>38</v>
      </c>
      <c r="J12890" s="38" t="str">
        <f t="shared" si="891"/>
        <v>Medium</v>
      </c>
      <c r="K12890" s="38" t="s">
        <v>12986</v>
      </c>
      <c r="L12890" s="48">
        <v>912.52</v>
      </c>
      <c r="M12890" s="34">
        <v>141.4</v>
      </c>
      <c r="N12890" s="40">
        <v>42295</v>
      </c>
      <c r="O12890" s="50">
        <f t="shared" si="892"/>
        <v>771.12</v>
      </c>
      <c r="P12890" s="50" t="e">
        <f>LOOKUP(C12890,CustomerDemographic!A12889:N16078,CustomerDemographic!D12889:D16078)</f>
        <v>#N/A</v>
      </c>
      <c r="Q12890" s="31" t="e">
        <f>LOOKUP(C12890,CustomerDemographic!A12889:N16078,CustomerDemographic!E12889:E16078)</f>
        <v>#N/A</v>
      </c>
      <c r="R12890" s="68" t="e">
        <f>LOOKUP(C12890,CustomerDemographic!A12889:N16078,CustomerDemographic!F12889:F16078)</f>
        <v>#N/A</v>
      </c>
      <c r="S12890" s="46" t="e">
        <f>LOOKUP(C12890,CustomerDemographic!A12889:N16078,CustomerDemographic!G12889:G16078)</f>
        <v>#N/A</v>
      </c>
      <c r="T12890" s="46"/>
      <c r="U12890" s="31" t="e">
        <f>LOOKUP(C12890,CustomerDemographic!A12889:N16078,CustomerDemographic!I12889:I16078)</f>
        <v>#N/A</v>
      </c>
      <c r="V12890" s="38" t="e">
        <f>LOOKUP(C12890,CustomerDemographic!A12889:N16078,CustomerDemographic!J12889:J16078)</f>
        <v>#N/A</v>
      </c>
      <c r="W12890" s="31" t="e">
        <f>LOOKUP(C12890,CustomerDemographic!A12889:N16078,CustomerDemographic!K12889:K16078)</f>
        <v>#N/A</v>
      </c>
      <c r="X12890" s="31" t="e">
        <f>LOOKUP(C12890,CustomerDemographic!A12889:N16078,CustomerDemographic!L12889:L16078)</f>
        <v>#N/A</v>
      </c>
      <c r="Y12890" s="31" t="e">
        <f>LOOKUP(C12890,CustomerDemographic!A12889:N16078,CustomerDemographic!M12889:M16078)</f>
        <v>#N/A</v>
      </c>
      <c r="Z12890" s="31" t="e">
        <f>LOOKUP(C12890,CustomerDemographic!A12889:N16078,CustomerDemographic!N12889:N16078)</f>
        <v>#N/A</v>
      </c>
      <c r="AA12890" s="31" t="e">
        <f>LOOKUP(C12890,CustomerAddress!A12889:F16888,CustomerAddress!C12889:C16888)</f>
        <v>#N/A</v>
      </c>
      <c r="AB12890" s="31" t="e">
        <f>LOOKUP(C12890,CustomerAddress!A12889:F16888,CustomerAddress!D12889:D16888)</f>
        <v>#N/A</v>
      </c>
      <c r="AC12890" s="31" t="e">
        <f>LOOKUP(C12890,CustomerAddress!A12889:F16888,CustomerAddress!F12889:F16888)</f>
        <v>#N/A</v>
      </c>
      <c r="AD12890" s="31">
        <f t="shared" si="893"/>
        <v>208</v>
      </c>
    </row>
    <row r="12891" spans="1:30" s="31" customFormat="1" ht="15.75" hidden="1" customHeight="1" x14ac:dyDescent="0.15">
      <c r="A12891" s="31">
        <v>13243</v>
      </c>
      <c r="B12891" s="31">
        <v>75</v>
      </c>
      <c r="C12891" s="31">
        <v>2507</v>
      </c>
      <c r="D12891" s="43">
        <v>42897</v>
      </c>
      <c r="E12891" s="43"/>
      <c r="F12891" s="31" t="b">
        <v>0</v>
      </c>
      <c r="G12891" s="33" t="s">
        <v>37</v>
      </c>
      <c r="H12891" s="33" t="s">
        <v>42</v>
      </c>
      <c r="I12891" s="33" t="s">
        <v>46</v>
      </c>
      <c r="J12891" s="38" t="str">
        <f t="shared" si="891"/>
        <v>Medium</v>
      </c>
      <c r="K12891" s="38" t="s">
        <v>12986</v>
      </c>
      <c r="L12891" s="48">
        <v>1873.97</v>
      </c>
      <c r="M12891" s="34">
        <v>863.95</v>
      </c>
      <c r="N12891" s="40">
        <v>41922</v>
      </c>
      <c r="O12891" s="50">
        <f t="shared" si="892"/>
        <v>1010.02</v>
      </c>
      <c r="P12891" s="50" t="e">
        <f>LOOKUP(C12891,CustomerDemographic!A12890:N16079,CustomerDemographic!D12890:D16079)</f>
        <v>#N/A</v>
      </c>
      <c r="Q12891" s="31" t="e">
        <f>LOOKUP(C12891,CustomerDemographic!A12890:N16079,CustomerDemographic!E12890:E16079)</f>
        <v>#N/A</v>
      </c>
      <c r="R12891" s="68" t="e">
        <f>LOOKUP(C12891,CustomerDemographic!A12890:N16079,CustomerDemographic!F12890:F16079)</f>
        <v>#N/A</v>
      </c>
      <c r="S12891" s="46" t="e">
        <f>LOOKUP(C12891,CustomerDemographic!A12890:N16079,CustomerDemographic!G12890:G16079)</f>
        <v>#N/A</v>
      </c>
      <c r="T12891" s="46"/>
      <c r="U12891" s="31" t="e">
        <f>LOOKUP(C12891,CustomerDemographic!A12890:N16079,CustomerDemographic!I12890:I16079)</f>
        <v>#N/A</v>
      </c>
      <c r="V12891" s="38" t="e">
        <f>LOOKUP(C12891,CustomerDemographic!A12890:N16079,CustomerDemographic!J12890:J16079)</f>
        <v>#N/A</v>
      </c>
      <c r="W12891" s="31" t="e">
        <f>LOOKUP(C12891,CustomerDemographic!A12890:N16079,CustomerDemographic!K12890:K16079)</f>
        <v>#N/A</v>
      </c>
      <c r="X12891" s="31" t="e">
        <f>LOOKUP(C12891,CustomerDemographic!A12890:N16079,CustomerDemographic!L12890:L16079)</f>
        <v>#N/A</v>
      </c>
      <c r="Y12891" s="31" t="e">
        <f>LOOKUP(C12891,CustomerDemographic!A12890:N16079,CustomerDemographic!M12890:M16079)</f>
        <v>#N/A</v>
      </c>
      <c r="Z12891" s="31" t="e">
        <f>LOOKUP(C12891,CustomerDemographic!A12890:N16079,CustomerDemographic!N12890:N16079)</f>
        <v>#N/A</v>
      </c>
      <c r="AA12891" s="31" t="e">
        <f>LOOKUP(C12891,CustomerAddress!A12890:F16889,CustomerAddress!C12890:C16889)</f>
        <v>#N/A</v>
      </c>
      <c r="AB12891" s="31" t="e">
        <f>LOOKUP(C12891,CustomerAddress!A12890:F16889,CustomerAddress!D12890:D16889)</f>
        <v>#N/A</v>
      </c>
      <c r="AC12891" s="31" t="e">
        <f>LOOKUP(C12891,CustomerAddress!A12890:F16889,CustomerAddress!F12890:F16889)</f>
        <v>#N/A</v>
      </c>
      <c r="AD12891" s="31">
        <f t="shared" si="893"/>
        <v>202</v>
      </c>
    </row>
    <row r="12892" spans="1:30" s="31" customFormat="1" ht="15.75" hidden="1" customHeight="1" x14ac:dyDescent="0.15">
      <c r="A12892" s="31">
        <v>13244</v>
      </c>
      <c r="B12892" s="31">
        <v>26</v>
      </c>
      <c r="C12892" s="31">
        <v>317</v>
      </c>
      <c r="D12892" s="43">
        <v>42880</v>
      </c>
      <c r="E12892" s="43"/>
      <c r="F12892" s="31" t="b">
        <v>0</v>
      </c>
      <c r="G12892" s="33" t="s">
        <v>37</v>
      </c>
      <c r="H12892" s="33" t="s">
        <v>44</v>
      </c>
      <c r="I12892" s="33" t="s">
        <v>38</v>
      </c>
      <c r="J12892" s="38" t="str">
        <f t="shared" si="891"/>
        <v>Large</v>
      </c>
      <c r="K12892" s="38" t="s">
        <v>12987</v>
      </c>
      <c r="L12892" s="48">
        <v>1992.93</v>
      </c>
      <c r="M12892" s="34">
        <v>762.63</v>
      </c>
      <c r="N12892" s="40">
        <v>33888</v>
      </c>
      <c r="O12892" s="50">
        <f t="shared" si="892"/>
        <v>1230.3000000000002</v>
      </c>
      <c r="P12892" s="50" t="e">
        <f>LOOKUP(C12892,CustomerDemographic!A12891:N16080,CustomerDemographic!D12891:D16080)</f>
        <v>#N/A</v>
      </c>
      <c r="Q12892" s="31" t="e">
        <f>LOOKUP(C12892,CustomerDemographic!A12891:N16080,CustomerDemographic!E12891:E16080)</f>
        <v>#N/A</v>
      </c>
      <c r="R12892" s="68" t="e">
        <f>LOOKUP(C12892,CustomerDemographic!A12891:N16080,CustomerDemographic!F12891:F16080)</f>
        <v>#N/A</v>
      </c>
      <c r="S12892" s="46" t="e">
        <f>LOOKUP(C12892,CustomerDemographic!A12891:N16080,CustomerDemographic!G12891:G16080)</f>
        <v>#N/A</v>
      </c>
      <c r="T12892" s="46"/>
      <c r="U12892" s="31" t="e">
        <f>LOOKUP(C12892,CustomerDemographic!A12891:N16080,CustomerDemographic!I12891:I16080)</f>
        <v>#N/A</v>
      </c>
      <c r="V12892" s="38" t="e">
        <f>LOOKUP(C12892,CustomerDemographic!A12891:N16080,CustomerDemographic!J12891:J16080)</f>
        <v>#N/A</v>
      </c>
      <c r="W12892" s="31" t="e">
        <f>LOOKUP(C12892,CustomerDemographic!A12891:N16080,CustomerDemographic!K12891:K16080)</f>
        <v>#N/A</v>
      </c>
      <c r="X12892" s="31" t="e">
        <f>LOOKUP(C12892,CustomerDemographic!A12891:N16080,CustomerDemographic!L12891:L16080)</f>
        <v>#N/A</v>
      </c>
      <c r="Y12892" s="31" t="e">
        <f>LOOKUP(C12892,CustomerDemographic!A12891:N16080,CustomerDemographic!M12891:M16080)</f>
        <v>#N/A</v>
      </c>
      <c r="Z12892" s="31" t="e">
        <f>LOOKUP(C12892,CustomerDemographic!A12891:N16080,CustomerDemographic!N12891:N16080)</f>
        <v>#N/A</v>
      </c>
      <c r="AA12892" s="31" t="e">
        <f>LOOKUP(C12892,CustomerAddress!A12891:F16890,CustomerAddress!C12891:C16890)</f>
        <v>#N/A</v>
      </c>
      <c r="AB12892" s="31" t="e">
        <f>LOOKUP(C12892,CustomerAddress!A12891:F16890,CustomerAddress!D12891:D16890)</f>
        <v>#N/A</v>
      </c>
      <c r="AC12892" s="31" t="e">
        <f>LOOKUP(C12892,CustomerAddress!A12891:F16890,CustomerAddress!F12891:F16890)</f>
        <v>#N/A</v>
      </c>
      <c r="AD12892" s="31">
        <f t="shared" si="893"/>
        <v>219</v>
      </c>
    </row>
    <row r="12893" spans="1:30" s="31" customFormat="1" ht="15.75" hidden="1" customHeight="1" x14ac:dyDescent="0.15">
      <c r="A12893" s="31">
        <v>13245</v>
      </c>
      <c r="B12893" s="31">
        <v>0</v>
      </c>
      <c r="C12893" s="31">
        <v>1356</v>
      </c>
      <c r="D12893" s="43">
        <v>43076</v>
      </c>
      <c r="E12893" s="43"/>
      <c r="F12893" s="31" t="b">
        <v>0</v>
      </c>
      <c r="G12893" s="33" t="s">
        <v>37</v>
      </c>
      <c r="H12893" s="33" t="s">
        <v>41</v>
      </c>
      <c r="I12893" s="33" t="s">
        <v>43</v>
      </c>
      <c r="J12893" s="38" t="str">
        <f t="shared" si="891"/>
        <v>Medium</v>
      </c>
      <c r="K12893" s="38" t="s">
        <v>12986</v>
      </c>
      <c r="L12893" s="48">
        <v>544.04999999999995</v>
      </c>
      <c r="M12893" s="34">
        <v>376.84</v>
      </c>
      <c r="N12893" s="40">
        <v>38647</v>
      </c>
      <c r="O12893" s="50">
        <f t="shared" si="892"/>
        <v>167.20999999999998</v>
      </c>
      <c r="P12893" s="50" t="e">
        <f>LOOKUP(C12893,CustomerDemographic!A12892:N16081,CustomerDemographic!D12892:D16081)</f>
        <v>#N/A</v>
      </c>
      <c r="Q12893" s="31" t="e">
        <f>LOOKUP(C12893,CustomerDemographic!A12892:N16081,CustomerDemographic!E12892:E16081)</f>
        <v>#N/A</v>
      </c>
      <c r="R12893" s="68" t="e">
        <f>LOOKUP(C12893,CustomerDemographic!A12892:N16081,CustomerDemographic!F12892:F16081)</f>
        <v>#N/A</v>
      </c>
      <c r="S12893" s="46" t="e">
        <f>LOOKUP(C12893,CustomerDemographic!A12892:N16081,CustomerDemographic!G12892:G16081)</f>
        <v>#N/A</v>
      </c>
      <c r="T12893" s="46"/>
      <c r="U12893" s="31" t="e">
        <f>LOOKUP(C12893,CustomerDemographic!A12892:N16081,CustomerDemographic!I12892:I16081)</f>
        <v>#N/A</v>
      </c>
      <c r="V12893" s="38" t="e">
        <f>LOOKUP(C12893,CustomerDemographic!A12892:N16081,CustomerDemographic!J12892:J16081)</f>
        <v>#N/A</v>
      </c>
      <c r="W12893" s="31" t="e">
        <f>LOOKUP(C12893,CustomerDemographic!A12892:N16081,CustomerDemographic!K12892:K16081)</f>
        <v>#N/A</v>
      </c>
      <c r="X12893" s="31" t="e">
        <f>LOOKUP(C12893,CustomerDemographic!A12892:N16081,CustomerDemographic!L12892:L16081)</f>
        <v>#N/A</v>
      </c>
      <c r="Y12893" s="31" t="e">
        <f>LOOKUP(C12893,CustomerDemographic!A12892:N16081,CustomerDemographic!M12892:M16081)</f>
        <v>#N/A</v>
      </c>
      <c r="Z12893" s="31" t="e">
        <f>LOOKUP(C12893,CustomerDemographic!A12892:N16081,CustomerDemographic!N12892:N16081)</f>
        <v>#N/A</v>
      </c>
      <c r="AA12893" s="31" t="e">
        <f>LOOKUP(C12893,CustomerAddress!A12892:F16891,CustomerAddress!C12892:C16891)</f>
        <v>#N/A</v>
      </c>
      <c r="AB12893" s="31" t="e">
        <f>LOOKUP(C12893,CustomerAddress!A12892:F16891,CustomerAddress!D12892:D16891)</f>
        <v>#N/A</v>
      </c>
      <c r="AC12893" s="31" t="e">
        <f>LOOKUP(C12893,CustomerAddress!A12892:F16891,CustomerAddress!F12892:F16891)</f>
        <v>#N/A</v>
      </c>
      <c r="AD12893" s="31">
        <f t="shared" si="893"/>
        <v>23</v>
      </c>
    </row>
    <row r="12894" spans="1:30" s="31" customFormat="1" ht="15.75" hidden="1" customHeight="1" x14ac:dyDescent="0.15">
      <c r="A12894" s="31">
        <v>13246</v>
      </c>
      <c r="B12894" s="31">
        <v>28</v>
      </c>
      <c r="C12894" s="31">
        <v>619</v>
      </c>
      <c r="D12894" s="43">
        <v>43003</v>
      </c>
      <c r="E12894" s="43"/>
      <c r="F12894" s="31" t="b">
        <v>0</v>
      </c>
      <c r="G12894" s="33" t="s">
        <v>37</v>
      </c>
      <c r="H12894" s="33" t="s">
        <v>41</v>
      </c>
      <c r="I12894" s="33" t="s">
        <v>38</v>
      </c>
      <c r="J12894" s="38" t="str">
        <f t="shared" si="891"/>
        <v>Medium</v>
      </c>
      <c r="K12894" s="38" t="s">
        <v>12986</v>
      </c>
      <c r="L12894" s="48">
        <v>1216.1400000000001</v>
      </c>
      <c r="M12894" s="34">
        <v>1082.3599999999999</v>
      </c>
      <c r="N12894" s="40">
        <v>33455</v>
      </c>
      <c r="O12894" s="50">
        <f t="shared" si="892"/>
        <v>133.7800000000002</v>
      </c>
      <c r="P12894" s="50" t="e">
        <f>LOOKUP(C12894,CustomerDemographic!A12893:N16082,CustomerDemographic!D12893:D16082)</f>
        <v>#N/A</v>
      </c>
      <c r="Q12894" s="31" t="e">
        <f>LOOKUP(C12894,CustomerDemographic!A12893:N16082,CustomerDemographic!E12893:E16082)</f>
        <v>#N/A</v>
      </c>
      <c r="R12894" s="68" t="e">
        <f>LOOKUP(C12894,CustomerDemographic!A12893:N16082,CustomerDemographic!F12893:F16082)</f>
        <v>#N/A</v>
      </c>
      <c r="S12894" s="46" t="e">
        <f>LOOKUP(C12894,CustomerDemographic!A12893:N16082,CustomerDemographic!G12893:G16082)</f>
        <v>#N/A</v>
      </c>
      <c r="T12894" s="46"/>
      <c r="U12894" s="31" t="e">
        <f>LOOKUP(C12894,CustomerDemographic!A12893:N16082,CustomerDemographic!I12893:I16082)</f>
        <v>#N/A</v>
      </c>
      <c r="V12894" s="38" t="e">
        <f>LOOKUP(C12894,CustomerDemographic!A12893:N16082,CustomerDemographic!J12893:J16082)</f>
        <v>#N/A</v>
      </c>
      <c r="W12894" s="31" t="e">
        <f>LOOKUP(C12894,CustomerDemographic!A12893:N16082,CustomerDemographic!K12893:K16082)</f>
        <v>#N/A</v>
      </c>
      <c r="X12894" s="31" t="e">
        <f>LOOKUP(C12894,CustomerDemographic!A12893:N16082,CustomerDemographic!L12893:L16082)</f>
        <v>#N/A</v>
      </c>
      <c r="Y12894" s="31" t="e">
        <f>LOOKUP(C12894,CustomerDemographic!A12893:N16082,CustomerDemographic!M12893:M16082)</f>
        <v>#N/A</v>
      </c>
      <c r="Z12894" s="31" t="e">
        <f>LOOKUP(C12894,CustomerDemographic!A12893:N16082,CustomerDemographic!N12893:N16082)</f>
        <v>#N/A</v>
      </c>
      <c r="AA12894" s="31" t="e">
        <f>LOOKUP(C12894,CustomerAddress!A12893:F16892,CustomerAddress!C12893:C16892)</f>
        <v>#N/A</v>
      </c>
      <c r="AB12894" s="31" t="e">
        <f>LOOKUP(C12894,CustomerAddress!A12893:F16892,CustomerAddress!D12893:D16892)</f>
        <v>#N/A</v>
      </c>
      <c r="AC12894" s="31" t="e">
        <f>LOOKUP(C12894,CustomerAddress!A12893:F16892,CustomerAddress!F12893:F16892)</f>
        <v>#N/A</v>
      </c>
      <c r="AD12894" s="31">
        <f t="shared" si="893"/>
        <v>96</v>
      </c>
    </row>
    <row r="12895" spans="1:30" s="31" customFormat="1" ht="15.75" hidden="1" customHeight="1" x14ac:dyDescent="0.15">
      <c r="A12895" s="31">
        <v>13247</v>
      </c>
      <c r="B12895" s="31">
        <v>16</v>
      </c>
      <c r="C12895" s="31">
        <v>1542</v>
      </c>
      <c r="D12895" s="43">
        <v>42781</v>
      </c>
      <c r="E12895" s="43"/>
      <c r="F12895" s="31" t="b">
        <v>1</v>
      </c>
      <c r="G12895" s="33" t="s">
        <v>37</v>
      </c>
      <c r="H12895" s="33" t="s">
        <v>41</v>
      </c>
      <c r="I12895" s="33" t="s">
        <v>38</v>
      </c>
      <c r="J12895" s="38" t="str">
        <f t="shared" si="891"/>
        <v>Small</v>
      </c>
      <c r="K12895" s="38" t="s">
        <v>3629</v>
      </c>
      <c r="L12895" s="48">
        <v>1661.92</v>
      </c>
      <c r="M12895" s="34">
        <v>1479.11</v>
      </c>
      <c r="N12895" s="40">
        <v>35378</v>
      </c>
      <c r="O12895" s="50">
        <f t="shared" si="892"/>
        <v>182.81000000000017</v>
      </c>
      <c r="P12895" s="50" t="e">
        <f>LOOKUP(C12895,CustomerDemographic!A12894:N16083,CustomerDemographic!D12894:D16083)</f>
        <v>#N/A</v>
      </c>
      <c r="Q12895" s="31" t="e">
        <f>LOOKUP(C12895,CustomerDemographic!A12894:N16083,CustomerDemographic!E12894:E16083)</f>
        <v>#N/A</v>
      </c>
      <c r="R12895" s="68" t="e">
        <f>LOOKUP(C12895,CustomerDemographic!A12894:N16083,CustomerDemographic!F12894:F16083)</f>
        <v>#N/A</v>
      </c>
      <c r="S12895" s="46" t="e">
        <f>LOOKUP(C12895,CustomerDemographic!A12894:N16083,CustomerDemographic!G12894:G16083)</f>
        <v>#N/A</v>
      </c>
      <c r="T12895" s="46"/>
      <c r="U12895" s="31" t="e">
        <f>LOOKUP(C12895,CustomerDemographic!A12894:N16083,CustomerDemographic!I12894:I16083)</f>
        <v>#N/A</v>
      </c>
      <c r="V12895" s="38" t="e">
        <f>LOOKUP(C12895,CustomerDemographic!A12894:N16083,CustomerDemographic!J12894:J16083)</f>
        <v>#N/A</v>
      </c>
      <c r="W12895" s="31" t="e">
        <f>LOOKUP(C12895,CustomerDemographic!A12894:N16083,CustomerDemographic!K12894:K16083)</f>
        <v>#N/A</v>
      </c>
      <c r="X12895" s="31" t="e">
        <f>LOOKUP(C12895,CustomerDemographic!A12894:N16083,CustomerDemographic!L12894:L16083)</f>
        <v>#N/A</v>
      </c>
      <c r="Y12895" s="31" t="e">
        <f>LOOKUP(C12895,CustomerDemographic!A12894:N16083,CustomerDemographic!M12894:M16083)</f>
        <v>#N/A</v>
      </c>
      <c r="Z12895" s="31" t="e">
        <f>LOOKUP(C12895,CustomerDemographic!A12894:N16083,CustomerDemographic!N12894:N16083)</f>
        <v>#N/A</v>
      </c>
      <c r="AA12895" s="31" t="e">
        <f>LOOKUP(C12895,CustomerAddress!A12894:F16893,CustomerAddress!C12894:C16893)</f>
        <v>#N/A</v>
      </c>
      <c r="AB12895" s="31" t="e">
        <f>LOOKUP(C12895,CustomerAddress!A12894:F16893,CustomerAddress!D12894:D16893)</f>
        <v>#N/A</v>
      </c>
      <c r="AC12895" s="31" t="e">
        <f>LOOKUP(C12895,CustomerAddress!A12894:F16893,CustomerAddress!F12894:F16893)</f>
        <v>#N/A</v>
      </c>
      <c r="AD12895" s="31">
        <f t="shared" si="893"/>
        <v>318</v>
      </c>
    </row>
    <row r="12896" spans="1:30" s="31" customFormat="1" ht="15.75" hidden="1" customHeight="1" x14ac:dyDescent="0.15">
      <c r="A12896" s="31">
        <v>13248</v>
      </c>
      <c r="B12896" s="31">
        <v>53</v>
      </c>
      <c r="C12896" s="31">
        <v>420</v>
      </c>
      <c r="D12896" s="43">
        <v>42812</v>
      </c>
      <c r="E12896" s="43"/>
      <c r="F12896" s="31" t="b">
        <v>1</v>
      </c>
      <c r="G12896" s="33" t="s">
        <v>37</v>
      </c>
      <c r="H12896" s="33" t="s">
        <v>42</v>
      </c>
      <c r="I12896" s="33" t="s">
        <v>38</v>
      </c>
      <c r="J12896" s="38" t="str">
        <f t="shared" si="891"/>
        <v>Small</v>
      </c>
      <c r="K12896" s="38" t="s">
        <v>3629</v>
      </c>
      <c r="L12896" s="48">
        <v>1274.93</v>
      </c>
      <c r="M12896" s="34">
        <v>764.96</v>
      </c>
      <c r="N12896" s="40">
        <v>39298</v>
      </c>
      <c r="O12896" s="50">
        <f t="shared" si="892"/>
        <v>509.97</v>
      </c>
      <c r="P12896" s="50" t="e">
        <f>LOOKUP(C12896,CustomerDemographic!A12895:N16084,CustomerDemographic!D12895:D16084)</f>
        <v>#N/A</v>
      </c>
      <c r="Q12896" s="31" t="e">
        <f>LOOKUP(C12896,CustomerDemographic!A12895:N16084,CustomerDemographic!E12895:E16084)</f>
        <v>#N/A</v>
      </c>
      <c r="R12896" s="68" t="e">
        <f>LOOKUP(C12896,CustomerDemographic!A12895:N16084,CustomerDemographic!F12895:F16084)</f>
        <v>#N/A</v>
      </c>
      <c r="S12896" s="46" t="e">
        <f>LOOKUP(C12896,CustomerDemographic!A12895:N16084,CustomerDemographic!G12895:G16084)</f>
        <v>#N/A</v>
      </c>
      <c r="T12896" s="46"/>
      <c r="U12896" s="31" t="e">
        <f>LOOKUP(C12896,CustomerDemographic!A12895:N16084,CustomerDemographic!I12895:I16084)</f>
        <v>#N/A</v>
      </c>
      <c r="V12896" s="38" t="e">
        <f>LOOKUP(C12896,CustomerDemographic!A12895:N16084,CustomerDemographic!J12895:J16084)</f>
        <v>#N/A</v>
      </c>
      <c r="W12896" s="31" t="e">
        <f>LOOKUP(C12896,CustomerDemographic!A12895:N16084,CustomerDemographic!K12895:K16084)</f>
        <v>#N/A</v>
      </c>
      <c r="X12896" s="31" t="e">
        <f>LOOKUP(C12896,CustomerDemographic!A12895:N16084,CustomerDemographic!L12895:L16084)</f>
        <v>#N/A</v>
      </c>
      <c r="Y12896" s="31" t="e">
        <f>LOOKUP(C12896,CustomerDemographic!A12895:N16084,CustomerDemographic!M12895:M16084)</f>
        <v>#N/A</v>
      </c>
      <c r="Z12896" s="31" t="e">
        <f>LOOKUP(C12896,CustomerDemographic!A12895:N16084,CustomerDemographic!N12895:N16084)</f>
        <v>#N/A</v>
      </c>
      <c r="AA12896" s="31" t="e">
        <f>LOOKUP(C12896,CustomerAddress!A12895:F16894,CustomerAddress!C12895:C16894)</f>
        <v>#N/A</v>
      </c>
      <c r="AB12896" s="31" t="e">
        <f>LOOKUP(C12896,CustomerAddress!A12895:F16894,CustomerAddress!D12895:D16894)</f>
        <v>#N/A</v>
      </c>
      <c r="AC12896" s="31" t="e">
        <f>LOOKUP(C12896,CustomerAddress!A12895:F16894,CustomerAddress!F12895:F16894)</f>
        <v>#N/A</v>
      </c>
      <c r="AD12896" s="31">
        <f t="shared" si="893"/>
        <v>287</v>
      </c>
    </row>
    <row r="12897" spans="1:30" s="31" customFormat="1" ht="15.75" hidden="1" customHeight="1" x14ac:dyDescent="0.15">
      <c r="A12897" s="31">
        <v>13249</v>
      </c>
      <c r="B12897" s="31">
        <v>15</v>
      </c>
      <c r="C12897" s="31">
        <v>3284</v>
      </c>
      <c r="D12897" s="43">
        <v>42761</v>
      </c>
      <c r="E12897" s="43"/>
      <c r="F12897" s="31" t="b">
        <v>0</v>
      </c>
      <c r="G12897" s="33" t="s">
        <v>37</v>
      </c>
      <c r="H12897" s="33" t="s">
        <v>41</v>
      </c>
      <c r="I12897" s="33" t="s">
        <v>38</v>
      </c>
      <c r="J12897" s="38" t="str">
        <f t="shared" si="891"/>
        <v>Medium</v>
      </c>
      <c r="K12897" s="38" t="s">
        <v>12986</v>
      </c>
      <c r="L12897" s="48">
        <v>958.74</v>
      </c>
      <c r="M12897" s="34">
        <v>748.9</v>
      </c>
      <c r="N12897" s="40">
        <v>38693</v>
      </c>
      <c r="O12897" s="50">
        <f t="shared" si="892"/>
        <v>209.84000000000003</v>
      </c>
      <c r="P12897" s="50" t="e">
        <f>LOOKUP(C12897,CustomerDemographic!A12896:N16085,CustomerDemographic!D12896:D16085)</f>
        <v>#N/A</v>
      </c>
      <c r="Q12897" s="31" t="e">
        <f>LOOKUP(C12897,CustomerDemographic!A12896:N16085,CustomerDemographic!E12896:E16085)</f>
        <v>#N/A</v>
      </c>
      <c r="R12897" s="68" t="e">
        <f>LOOKUP(C12897,CustomerDemographic!A12896:N16085,CustomerDemographic!F12896:F16085)</f>
        <v>#N/A</v>
      </c>
      <c r="S12897" s="46" t="e">
        <f>LOOKUP(C12897,CustomerDemographic!A12896:N16085,CustomerDemographic!G12896:G16085)</f>
        <v>#N/A</v>
      </c>
      <c r="T12897" s="46"/>
      <c r="U12897" s="31" t="e">
        <f>LOOKUP(C12897,CustomerDemographic!A12896:N16085,CustomerDemographic!I12896:I16085)</f>
        <v>#N/A</v>
      </c>
      <c r="V12897" s="38" t="e">
        <f>LOOKUP(C12897,CustomerDemographic!A12896:N16085,CustomerDemographic!J12896:J16085)</f>
        <v>#N/A</v>
      </c>
      <c r="W12897" s="31" t="e">
        <f>LOOKUP(C12897,CustomerDemographic!A12896:N16085,CustomerDemographic!K12896:K16085)</f>
        <v>#N/A</v>
      </c>
      <c r="X12897" s="31" t="e">
        <f>LOOKUP(C12897,CustomerDemographic!A12896:N16085,CustomerDemographic!L12896:L16085)</f>
        <v>#N/A</v>
      </c>
      <c r="Y12897" s="31" t="e">
        <f>LOOKUP(C12897,CustomerDemographic!A12896:N16085,CustomerDemographic!M12896:M16085)</f>
        <v>#N/A</v>
      </c>
      <c r="Z12897" s="31" t="e">
        <f>LOOKUP(C12897,CustomerDemographic!A12896:N16085,CustomerDemographic!N12896:N16085)</f>
        <v>#N/A</v>
      </c>
      <c r="AA12897" s="31" t="e">
        <f>LOOKUP(C12897,CustomerAddress!A12896:F16895,CustomerAddress!C12896:C16895)</f>
        <v>#N/A</v>
      </c>
      <c r="AB12897" s="31" t="e">
        <f>LOOKUP(C12897,CustomerAddress!A12896:F16895,CustomerAddress!D12896:D16895)</f>
        <v>#N/A</v>
      </c>
      <c r="AC12897" s="31" t="e">
        <f>LOOKUP(C12897,CustomerAddress!A12896:F16895,CustomerAddress!F12896:F16895)</f>
        <v>#N/A</v>
      </c>
      <c r="AD12897" s="31">
        <f t="shared" si="893"/>
        <v>338</v>
      </c>
    </row>
    <row r="12898" spans="1:30" s="31" customFormat="1" ht="15.75" hidden="1" customHeight="1" x14ac:dyDescent="0.15">
      <c r="A12898" s="31">
        <v>13250</v>
      </c>
      <c r="B12898" s="31">
        <v>0</v>
      </c>
      <c r="C12898" s="31">
        <v>1034</v>
      </c>
      <c r="D12898" s="43">
        <v>42742</v>
      </c>
      <c r="E12898" s="43"/>
      <c r="F12898" s="31" t="b">
        <v>1</v>
      </c>
      <c r="G12898" s="33" t="s">
        <v>37</v>
      </c>
      <c r="H12898" s="33" t="s">
        <v>40</v>
      </c>
      <c r="I12898" s="33" t="s">
        <v>43</v>
      </c>
      <c r="J12898" s="38" t="str">
        <f t="shared" si="891"/>
        <v>Medium</v>
      </c>
      <c r="K12898" s="38" t="s">
        <v>12986</v>
      </c>
      <c r="L12898" s="48">
        <v>12.01</v>
      </c>
      <c r="M12898" s="34">
        <v>7.21</v>
      </c>
      <c r="N12898" s="40">
        <v>34165</v>
      </c>
      <c r="O12898" s="50">
        <f t="shared" si="892"/>
        <v>4.8</v>
      </c>
      <c r="P12898" s="50" t="e">
        <f>LOOKUP(C12898,CustomerDemographic!A12897:N16086,CustomerDemographic!D12897:D16086)</f>
        <v>#N/A</v>
      </c>
      <c r="Q12898" s="31" t="e">
        <f>LOOKUP(C12898,CustomerDemographic!A12897:N16086,CustomerDemographic!E12897:E16086)</f>
        <v>#N/A</v>
      </c>
      <c r="R12898" s="68" t="e">
        <f>LOOKUP(C12898,CustomerDemographic!A12897:N16086,CustomerDemographic!F12897:F16086)</f>
        <v>#N/A</v>
      </c>
      <c r="S12898" s="46" t="e">
        <f>LOOKUP(C12898,CustomerDemographic!A12897:N16086,CustomerDemographic!G12897:G16086)</f>
        <v>#N/A</v>
      </c>
      <c r="T12898" s="46"/>
      <c r="U12898" s="31" t="e">
        <f>LOOKUP(C12898,CustomerDemographic!A12897:N16086,CustomerDemographic!I12897:I16086)</f>
        <v>#N/A</v>
      </c>
      <c r="V12898" s="38" t="e">
        <f>LOOKUP(C12898,CustomerDemographic!A12897:N16086,CustomerDemographic!J12897:J16086)</f>
        <v>#N/A</v>
      </c>
      <c r="W12898" s="31" t="e">
        <f>LOOKUP(C12898,CustomerDemographic!A12897:N16086,CustomerDemographic!K12897:K16086)</f>
        <v>#N/A</v>
      </c>
      <c r="X12898" s="31" t="e">
        <f>LOOKUP(C12898,CustomerDemographic!A12897:N16086,CustomerDemographic!L12897:L16086)</f>
        <v>#N/A</v>
      </c>
      <c r="Y12898" s="31" t="e">
        <f>LOOKUP(C12898,CustomerDemographic!A12897:N16086,CustomerDemographic!M12897:M16086)</f>
        <v>#N/A</v>
      </c>
      <c r="Z12898" s="31" t="e">
        <f>LOOKUP(C12898,CustomerDemographic!A12897:N16086,CustomerDemographic!N12897:N16086)</f>
        <v>#N/A</v>
      </c>
      <c r="AA12898" s="31" t="e">
        <f>LOOKUP(C12898,CustomerAddress!A12897:F16896,CustomerAddress!C12897:C16896)</f>
        <v>#N/A</v>
      </c>
      <c r="AB12898" s="31" t="e">
        <f>LOOKUP(C12898,CustomerAddress!A12897:F16896,CustomerAddress!D12897:D16896)</f>
        <v>#N/A</v>
      </c>
      <c r="AC12898" s="31" t="e">
        <f>LOOKUP(C12898,CustomerAddress!A12897:F16896,CustomerAddress!F12897:F16896)</f>
        <v>#N/A</v>
      </c>
      <c r="AD12898" s="31">
        <f t="shared" si="893"/>
        <v>357</v>
      </c>
    </row>
    <row r="12899" spans="1:30" s="31" customFormat="1" ht="15.75" hidden="1" customHeight="1" x14ac:dyDescent="0.15">
      <c r="A12899" s="31">
        <v>13251</v>
      </c>
      <c r="B12899" s="31">
        <v>94</v>
      </c>
      <c r="C12899" s="31">
        <v>2185</v>
      </c>
      <c r="D12899" s="43">
        <v>42963</v>
      </c>
      <c r="E12899" s="43"/>
      <c r="F12899" s="31" t="b">
        <v>1</v>
      </c>
      <c r="G12899" s="33" t="s">
        <v>37</v>
      </c>
      <c r="H12899" s="33" t="s">
        <v>42</v>
      </c>
      <c r="I12899" s="33" t="s">
        <v>38</v>
      </c>
      <c r="J12899" s="38" t="str">
        <f t="shared" si="891"/>
        <v>Large</v>
      </c>
      <c r="K12899" s="38" t="s">
        <v>12987</v>
      </c>
      <c r="L12899" s="48">
        <v>1635.3</v>
      </c>
      <c r="M12899" s="34">
        <v>993.66</v>
      </c>
      <c r="N12899" s="40">
        <v>41434</v>
      </c>
      <c r="O12899" s="50">
        <f t="shared" si="892"/>
        <v>641.64</v>
      </c>
      <c r="P12899" s="50" t="e">
        <f>LOOKUP(C12899,CustomerDemographic!A12898:N16087,CustomerDemographic!D12898:D16087)</f>
        <v>#N/A</v>
      </c>
      <c r="Q12899" s="31" t="e">
        <f>LOOKUP(C12899,CustomerDemographic!A12898:N16087,CustomerDemographic!E12898:E16087)</f>
        <v>#N/A</v>
      </c>
      <c r="R12899" s="68" t="e">
        <f>LOOKUP(C12899,CustomerDemographic!A12898:N16087,CustomerDemographic!F12898:F16087)</f>
        <v>#N/A</v>
      </c>
      <c r="S12899" s="46" t="e">
        <f>LOOKUP(C12899,CustomerDemographic!A12898:N16087,CustomerDemographic!G12898:G16087)</f>
        <v>#N/A</v>
      </c>
      <c r="T12899" s="46"/>
      <c r="U12899" s="31" t="e">
        <f>LOOKUP(C12899,CustomerDemographic!A12898:N16087,CustomerDemographic!I12898:I16087)</f>
        <v>#N/A</v>
      </c>
      <c r="V12899" s="38" t="e">
        <f>LOOKUP(C12899,CustomerDemographic!A12898:N16087,CustomerDemographic!J12898:J16087)</f>
        <v>#N/A</v>
      </c>
      <c r="W12899" s="31" t="e">
        <f>LOOKUP(C12899,CustomerDemographic!A12898:N16087,CustomerDemographic!K12898:K16087)</f>
        <v>#N/A</v>
      </c>
      <c r="X12899" s="31" t="e">
        <f>LOOKUP(C12899,CustomerDemographic!A12898:N16087,CustomerDemographic!L12898:L16087)</f>
        <v>#N/A</v>
      </c>
      <c r="Y12899" s="31" t="e">
        <f>LOOKUP(C12899,CustomerDemographic!A12898:N16087,CustomerDemographic!M12898:M16087)</f>
        <v>#N/A</v>
      </c>
      <c r="Z12899" s="31" t="e">
        <f>LOOKUP(C12899,CustomerDemographic!A12898:N16087,CustomerDemographic!N12898:N16087)</f>
        <v>#N/A</v>
      </c>
      <c r="AA12899" s="31" t="e">
        <f>LOOKUP(C12899,CustomerAddress!A12898:F16897,CustomerAddress!C12898:C16897)</f>
        <v>#N/A</v>
      </c>
      <c r="AB12899" s="31" t="e">
        <f>LOOKUP(C12899,CustomerAddress!A12898:F16897,CustomerAddress!D12898:D16897)</f>
        <v>#N/A</v>
      </c>
      <c r="AC12899" s="31" t="e">
        <f>LOOKUP(C12899,CustomerAddress!A12898:F16897,CustomerAddress!F12898:F16897)</f>
        <v>#N/A</v>
      </c>
      <c r="AD12899" s="31">
        <f t="shared" si="893"/>
        <v>136</v>
      </c>
    </row>
    <row r="12900" spans="1:30" s="31" customFormat="1" ht="15.75" hidden="1" customHeight="1" x14ac:dyDescent="0.15">
      <c r="A12900" s="31">
        <v>13252</v>
      </c>
      <c r="B12900" s="31">
        <v>21</v>
      </c>
      <c r="C12900" s="31">
        <v>1692</v>
      </c>
      <c r="D12900" s="43">
        <v>42852</v>
      </c>
      <c r="E12900" s="43"/>
      <c r="F12900" s="31" t="b">
        <v>1</v>
      </c>
      <c r="G12900" s="33" t="s">
        <v>37</v>
      </c>
      <c r="H12900" s="36" t="s">
        <v>12747</v>
      </c>
      <c r="I12900" s="33" t="s">
        <v>38</v>
      </c>
      <c r="J12900" s="38" t="str">
        <f t="shared" si="891"/>
        <v>Large</v>
      </c>
      <c r="K12900" s="38" t="s">
        <v>12987</v>
      </c>
      <c r="L12900" s="48">
        <v>1071.23</v>
      </c>
      <c r="M12900" s="34">
        <v>380.74</v>
      </c>
      <c r="N12900" s="40">
        <v>35160</v>
      </c>
      <c r="O12900" s="50">
        <f t="shared" si="892"/>
        <v>690.49</v>
      </c>
      <c r="P12900" s="50" t="e">
        <f>LOOKUP(C12900,CustomerDemographic!A12899:N16088,CustomerDemographic!D12899:D16088)</f>
        <v>#N/A</v>
      </c>
      <c r="Q12900" s="31" t="e">
        <f>LOOKUP(C12900,CustomerDemographic!A12899:N16088,CustomerDemographic!E12899:E16088)</f>
        <v>#N/A</v>
      </c>
      <c r="R12900" s="68" t="e">
        <f>LOOKUP(C12900,CustomerDemographic!A12899:N16088,CustomerDemographic!F12899:F16088)</f>
        <v>#N/A</v>
      </c>
      <c r="S12900" s="46" t="e">
        <f>LOOKUP(C12900,CustomerDemographic!A12899:N16088,CustomerDemographic!G12899:G16088)</f>
        <v>#N/A</v>
      </c>
      <c r="T12900" s="46"/>
      <c r="U12900" s="31" t="e">
        <f>LOOKUP(C12900,CustomerDemographic!A12899:N16088,CustomerDemographic!I12899:I16088)</f>
        <v>#N/A</v>
      </c>
      <c r="V12900" s="38" t="e">
        <f>LOOKUP(C12900,CustomerDemographic!A12899:N16088,CustomerDemographic!J12899:J16088)</f>
        <v>#N/A</v>
      </c>
      <c r="W12900" s="31" t="e">
        <f>LOOKUP(C12900,CustomerDemographic!A12899:N16088,CustomerDemographic!K12899:K16088)</f>
        <v>#N/A</v>
      </c>
      <c r="X12900" s="31" t="e">
        <f>LOOKUP(C12900,CustomerDemographic!A12899:N16088,CustomerDemographic!L12899:L16088)</f>
        <v>#N/A</v>
      </c>
      <c r="Y12900" s="31" t="e">
        <f>LOOKUP(C12900,CustomerDemographic!A12899:N16088,CustomerDemographic!M12899:M16088)</f>
        <v>#N/A</v>
      </c>
      <c r="Z12900" s="31" t="e">
        <f>LOOKUP(C12900,CustomerDemographic!A12899:N16088,CustomerDemographic!N12899:N16088)</f>
        <v>#N/A</v>
      </c>
      <c r="AA12900" s="31" t="e">
        <f>LOOKUP(C12900,CustomerAddress!A12899:F16898,CustomerAddress!C12899:C16898)</f>
        <v>#N/A</v>
      </c>
      <c r="AB12900" s="31" t="e">
        <f>LOOKUP(C12900,CustomerAddress!A12899:F16898,CustomerAddress!D12899:D16898)</f>
        <v>#N/A</v>
      </c>
      <c r="AC12900" s="31" t="e">
        <f>LOOKUP(C12900,CustomerAddress!A12899:F16898,CustomerAddress!F12899:F16898)</f>
        <v>#N/A</v>
      </c>
      <c r="AD12900" s="31">
        <f t="shared" si="893"/>
        <v>247</v>
      </c>
    </row>
    <row r="12901" spans="1:30" s="31" customFormat="1" ht="15.75" hidden="1" customHeight="1" x14ac:dyDescent="0.15">
      <c r="A12901" s="31">
        <v>13253</v>
      </c>
      <c r="B12901" s="31">
        <v>49</v>
      </c>
      <c r="C12901" s="31">
        <v>3202</v>
      </c>
      <c r="D12901" s="43">
        <v>42965</v>
      </c>
      <c r="E12901" s="43"/>
      <c r="F12901" s="31" t="b">
        <v>1</v>
      </c>
      <c r="G12901" s="33" t="s">
        <v>37</v>
      </c>
      <c r="H12901" s="33" t="s">
        <v>39</v>
      </c>
      <c r="I12901" s="33" t="s">
        <v>43</v>
      </c>
      <c r="J12901" s="38" t="str">
        <f t="shared" si="891"/>
        <v>Large</v>
      </c>
      <c r="K12901" s="38" t="s">
        <v>12987</v>
      </c>
      <c r="L12901" s="48">
        <v>533.51</v>
      </c>
      <c r="M12901" s="34">
        <v>400.13</v>
      </c>
      <c r="N12901" s="40">
        <v>39915</v>
      </c>
      <c r="O12901" s="50">
        <f t="shared" si="892"/>
        <v>133.38</v>
      </c>
      <c r="P12901" s="50" t="e">
        <f>LOOKUP(C12901,CustomerDemographic!A12900:N16089,CustomerDemographic!D12900:D16089)</f>
        <v>#N/A</v>
      </c>
      <c r="Q12901" s="31" t="e">
        <f>LOOKUP(C12901,CustomerDemographic!A12900:N16089,CustomerDemographic!E12900:E16089)</f>
        <v>#N/A</v>
      </c>
      <c r="R12901" s="68" t="e">
        <f>LOOKUP(C12901,CustomerDemographic!A12900:N16089,CustomerDemographic!F12900:F16089)</f>
        <v>#N/A</v>
      </c>
      <c r="S12901" s="46" t="e">
        <f>LOOKUP(C12901,CustomerDemographic!A12900:N16089,CustomerDemographic!G12900:G16089)</f>
        <v>#N/A</v>
      </c>
      <c r="T12901" s="46"/>
      <c r="U12901" s="31" t="e">
        <f>LOOKUP(C12901,CustomerDemographic!A12900:N16089,CustomerDemographic!I12900:I16089)</f>
        <v>#N/A</v>
      </c>
      <c r="V12901" s="38" t="e">
        <f>LOOKUP(C12901,CustomerDemographic!A12900:N16089,CustomerDemographic!J12900:J16089)</f>
        <v>#N/A</v>
      </c>
      <c r="W12901" s="31" t="e">
        <f>LOOKUP(C12901,CustomerDemographic!A12900:N16089,CustomerDemographic!K12900:K16089)</f>
        <v>#N/A</v>
      </c>
      <c r="X12901" s="31" t="e">
        <f>LOOKUP(C12901,CustomerDemographic!A12900:N16089,CustomerDemographic!L12900:L16089)</f>
        <v>#N/A</v>
      </c>
      <c r="Y12901" s="31" t="e">
        <f>LOOKUP(C12901,CustomerDemographic!A12900:N16089,CustomerDemographic!M12900:M16089)</f>
        <v>#N/A</v>
      </c>
      <c r="Z12901" s="31" t="e">
        <f>LOOKUP(C12901,CustomerDemographic!A12900:N16089,CustomerDemographic!N12900:N16089)</f>
        <v>#N/A</v>
      </c>
      <c r="AA12901" s="31" t="e">
        <f>LOOKUP(C12901,CustomerAddress!A12900:F16899,CustomerAddress!C12900:C16899)</f>
        <v>#N/A</v>
      </c>
      <c r="AB12901" s="31" t="e">
        <f>LOOKUP(C12901,CustomerAddress!A12900:F16899,CustomerAddress!D12900:D16899)</f>
        <v>#N/A</v>
      </c>
      <c r="AC12901" s="31" t="e">
        <f>LOOKUP(C12901,CustomerAddress!A12900:F16899,CustomerAddress!F12900:F16899)</f>
        <v>#N/A</v>
      </c>
      <c r="AD12901" s="31">
        <f t="shared" si="893"/>
        <v>134</v>
      </c>
    </row>
    <row r="12902" spans="1:30" s="31" customFormat="1" ht="15.75" hidden="1" customHeight="1" x14ac:dyDescent="0.15">
      <c r="A12902" s="31">
        <v>13254</v>
      </c>
      <c r="B12902" s="31">
        <v>79</v>
      </c>
      <c r="C12902" s="31">
        <v>510</v>
      </c>
      <c r="D12902" s="43">
        <v>43040</v>
      </c>
      <c r="E12902" s="43"/>
      <c r="F12902" s="31" t="b">
        <v>1</v>
      </c>
      <c r="G12902" s="33" t="s">
        <v>37</v>
      </c>
      <c r="H12902" s="33" t="s">
        <v>41</v>
      </c>
      <c r="I12902" s="33" t="s">
        <v>38</v>
      </c>
      <c r="J12902" s="38" t="str">
        <f t="shared" si="891"/>
        <v>Medium</v>
      </c>
      <c r="K12902" s="38" t="s">
        <v>12986</v>
      </c>
      <c r="L12902" s="48">
        <v>1555.58</v>
      </c>
      <c r="M12902" s="34">
        <v>818.01</v>
      </c>
      <c r="N12902" s="40">
        <v>37873</v>
      </c>
      <c r="O12902" s="50">
        <f t="shared" si="892"/>
        <v>737.56999999999994</v>
      </c>
      <c r="P12902" s="50" t="e">
        <f>LOOKUP(C12902,CustomerDemographic!A12901:N16090,CustomerDemographic!D12901:D16090)</f>
        <v>#N/A</v>
      </c>
      <c r="Q12902" s="31" t="e">
        <f>LOOKUP(C12902,CustomerDemographic!A12901:N16090,CustomerDemographic!E12901:E16090)</f>
        <v>#N/A</v>
      </c>
      <c r="R12902" s="68" t="e">
        <f>LOOKUP(C12902,CustomerDemographic!A12901:N16090,CustomerDemographic!F12901:F16090)</f>
        <v>#N/A</v>
      </c>
      <c r="S12902" s="46" t="e">
        <f>LOOKUP(C12902,CustomerDemographic!A12901:N16090,CustomerDemographic!G12901:G16090)</f>
        <v>#N/A</v>
      </c>
      <c r="T12902" s="46"/>
      <c r="U12902" s="31" t="e">
        <f>LOOKUP(C12902,CustomerDemographic!A12901:N16090,CustomerDemographic!I12901:I16090)</f>
        <v>#N/A</v>
      </c>
      <c r="V12902" s="38" t="e">
        <f>LOOKUP(C12902,CustomerDemographic!A12901:N16090,CustomerDemographic!J12901:J16090)</f>
        <v>#N/A</v>
      </c>
      <c r="W12902" s="31" t="e">
        <f>LOOKUP(C12902,CustomerDemographic!A12901:N16090,CustomerDemographic!K12901:K16090)</f>
        <v>#N/A</v>
      </c>
      <c r="X12902" s="31" t="e">
        <f>LOOKUP(C12902,CustomerDemographic!A12901:N16090,CustomerDemographic!L12901:L16090)</f>
        <v>#N/A</v>
      </c>
      <c r="Y12902" s="31" t="e">
        <f>LOOKUP(C12902,CustomerDemographic!A12901:N16090,CustomerDemographic!M12901:M16090)</f>
        <v>#N/A</v>
      </c>
      <c r="Z12902" s="31" t="e">
        <f>LOOKUP(C12902,CustomerDemographic!A12901:N16090,CustomerDemographic!N12901:N16090)</f>
        <v>#N/A</v>
      </c>
      <c r="AA12902" s="31" t="e">
        <f>LOOKUP(C12902,CustomerAddress!A12901:F16900,CustomerAddress!C12901:C16900)</f>
        <v>#N/A</v>
      </c>
      <c r="AB12902" s="31" t="e">
        <f>LOOKUP(C12902,CustomerAddress!A12901:F16900,CustomerAddress!D12901:D16900)</f>
        <v>#N/A</v>
      </c>
      <c r="AC12902" s="31" t="e">
        <f>LOOKUP(C12902,CustomerAddress!A12901:F16900,CustomerAddress!F12901:F16900)</f>
        <v>#N/A</v>
      </c>
      <c r="AD12902" s="31">
        <f t="shared" si="893"/>
        <v>59</v>
      </c>
    </row>
    <row r="12903" spans="1:30" s="31" customFormat="1" ht="15.75" hidden="1" customHeight="1" x14ac:dyDescent="0.15">
      <c r="A12903" s="31">
        <v>13255</v>
      </c>
      <c r="B12903" s="31">
        <v>81</v>
      </c>
      <c r="C12903" s="31">
        <v>44</v>
      </c>
      <c r="D12903" s="43">
        <v>43064</v>
      </c>
      <c r="E12903" s="43"/>
      <c r="F12903" s="31" t="b">
        <v>0</v>
      </c>
      <c r="G12903" s="33" t="s">
        <v>37</v>
      </c>
      <c r="H12903" s="33" t="s">
        <v>41</v>
      </c>
      <c r="I12903" s="33" t="s">
        <v>38</v>
      </c>
      <c r="J12903" s="38" t="str">
        <f t="shared" si="891"/>
        <v>Medium</v>
      </c>
      <c r="K12903" s="38" t="s">
        <v>12986</v>
      </c>
      <c r="L12903" s="48">
        <v>586.45000000000005</v>
      </c>
      <c r="M12903" s="34">
        <v>521.94000000000005</v>
      </c>
      <c r="N12903" s="40">
        <v>41533</v>
      </c>
      <c r="O12903" s="50">
        <f t="shared" si="892"/>
        <v>64.509999999999991</v>
      </c>
      <c r="P12903" s="50" t="e">
        <f>LOOKUP(C12903,CustomerDemographic!A12902:N16091,CustomerDemographic!D12902:D16091)</f>
        <v>#N/A</v>
      </c>
      <c r="Q12903" s="31" t="e">
        <f>LOOKUP(C12903,CustomerDemographic!A12902:N16091,CustomerDemographic!E12902:E16091)</f>
        <v>#N/A</v>
      </c>
      <c r="R12903" s="68" t="e">
        <f>LOOKUP(C12903,CustomerDemographic!A12902:N16091,CustomerDemographic!F12902:F16091)</f>
        <v>#N/A</v>
      </c>
      <c r="S12903" s="46" t="e">
        <f>LOOKUP(C12903,CustomerDemographic!A12902:N16091,CustomerDemographic!G12902:G16091)</f>
        <v>#N/A</v>
      </c>
      <c r="T12903" s="46"/>
      <c r="U12903" s="31" t="e">
        <f>LOOKUP(C12903,CustomerDemographic!A12902:N16091,CustomerDemographic!I12902:I16091)</f>
        <v>#N/A</v>
      </c>
      <c r="V12903" s="38" t="e">
        <f>LOOKUP(C12903,CustomerDemographic!A12902:N16091,CustomerDemographic!J12902:J16091)</f>
        <v>#N/A</v>
      </c>
      <c r="W12903" s="31" t="e">
        <f>LOOKUP(C12903,CustomerDemographic!A12902:N16091,CustomerDemographic!K12902:K16091)</f>
        <v>#N/A</v>
      </c>
      <c r="X12903" s="31" t="e">
        <f>LOOKUP(C12903,CustomerDemographic!A12902:N16091,CustomerDemographic!L12902:L16091)</f>
        <v>#N/A</v>
      </c>
      <c r="Y12903" s="31" t="e">
        <f>LOOKUP(C12903,CustomerDemographic!A12902:N16091,CustomerDemographic!M12902:M16091)</f>
        <v>#N/A</v>
      </c>
      <c r="Z12903" s="31" t="e">
        <f>LOOKUP(C12903,CustomerDemographic!A12902:N16091,CustomerDemographic!N12902:N16091)</f>
        <v>#N/A</v>
      </c>
      <c r="AA12903" s="31" t="e">
        <f>LOOKUP(C12903,CustomerAddress!A12902:F16901,CustomerAddress!C12902:C16901)</f>
        <v>#N/A</v>
      </c>
      <c r="AB12903" s="31" t="e">
        <f>LOOKUP(C12903,CustomerAddress!A12902:F16901,CustomerAddress!D12902:D16901)</f>
        <v>#N/A</v>
      </c>
      <c r="AC12903" s="31" t="e">
        <f>LOOKUP(C12903,CustomerAddress!A12902:F16901,CustomerAddress!F12902:F16901)</f>
        <v>#N/A</v>
      </c>
      <c r="AD12903" s="31">
        <f t="shared" si="893"/>
        <v>35</v>
      </c>
    </row>
    <row r="12904" spans="1:30" s="31" customFormat="1" ht="15.75" hidden="1" customHeight="1" x14ac:dyDescent="0.15">
      <c r="A12904" s="31">
        <v>13256</v>
      </c>
      <c r="B12904" s="31">
        <v>90</v>
      </c>
      <c r="C12904" s="31">
        <v>2708</v>
      </c>
      <c r="D12904" s="43">
        <v>42908</v>
      </c>
      <c r="E12904" s="43"/>
      <c r="F12904" s="31" t="b">
        <v>1</v>
      </c>
      <c r="G12904" s="33" t="s">
        <v>37</v>
      </c>
      <c r="H12904" s="33" t="s">
        <v>41</v>
      </c>
      <c r="I12904" s="33" t="s">
        <v>38</v>
      </c>
      <c r="J12904" s="38" t="str">
        <f t="shared" si="891"/>
        <v>Small</v>
      </c>
      <c r="K12904" s="38" t="s">
        <v>3629</v>
      </c>
      <c r="L12904" s="48">
        <v>363.01</v>
      </c>
      <c r="M12904" s="34">
        <v>290.41000000000003</v>
      </c>
      <c r="N12904" s="40">
        <v>37626</v>
      </c>
      <c r="O12904" s="50">
        <f t="shared" si="892"/>
        <v>72.599999999999966</v>
      </c>
      <c r="P12904" s="50" t="e">
        <f>LOOKUP(C12904,CustomerDemographic!A12903:N16092,CustomerDemographic!D12903:D16092)</f>
        <v>#N/A</v>
      </c>
      <c r="Q12904" s="31" t="e">
        <f>LOOKUP(C12904,CustomerDemographic!A12903:N16092,CustomerDemographic!E12903:E16092)</f>
        <v>#N/A</v>
      </c>
      <c r="R12904" s="68" t="e">
        <f>LOOKUP(C12904,CustomerDemographic!A12903:N16092,CustomerDemographic!F12903:F16092)</f>
        <v>#N/A</v>
      </c>
      <c r="S12904" s="46" t="e">
        <f>LOOKUP(C12904,CustomerDemographic!A12903:N16092,CustomerDemographic!G12903:G16092)</f>
        <v>#N/A</v>
      </c>
      <c r="T12904" s="46"/>
      <c r="U12904" s="31" t="e">
        <f>LOOKUP(C12904,CustomerDemographic!A12903:N16092,CustomerDemographic!I12903:I16092)</f>
        <v>#N/A</v>
      </c>
      <c r="V12904" s="38" t="e">
        <f>LOOKUP(C12904,CustomerDemographic!A12903:N16092,CustomerDemographic!J12903:J16092)</f>
        <v>#N/A</v>
      </c>
      <c r="W12904" s="31" t="e">
        <f>LOOKUP(C12904,CustomerDemographic!A12903:N16092,CustomerDemographic!K12903:K16092)</f>
        <v>#N/A</v>
      </c>
      <c r="X12904" s="31" t="e">
        <f>LOOKUP(C12904,CustomerDemographic!A12903:N16092,CustomerDemographic!L12903:L16092)</f>
        <v>#N/A</v>
      </c>
      <c r="Y12904" s="31" t="e">
        <f>LOOKUP(C12904,CustomerDemographic!A12903:N16092,CustomerDemographic!M12903:M16092)</f>
        <v>#N/A</v>
      </c>
      <c r="Z12904" s="31" t="e">
        <f>LOOKUP(C12904,CustomerDemographic!A12903:N16092,CustomerDemographic!N12903:N16092)</f>
        <v>#N/A</v>
      </c>
      <c r="AA12904" s="31" t="e">
        <f>LOOKUP(C12904,CustomerAddress!A12903:F16902,CustomerAddress!C12903:C16902)</f>
        <v>#N/A</v>
      </c>
      <c r="AB12904" s="31" t="e">
        <f>LOOKUP(C12904,CustomerAddress!A12903:F16902,CustomerAddress!D12903:D16902)</f>
        <v>#N/A</v>
      </c>
      <c r="AC12904" s="31" t="e">
        <f>LOOKUP(C12904,CustomerAddress!A12903:F16902,CustomerAddress!F12903:F16902)</f>
        <v>#N/A</v>
      </c>
      <c r="AD12904" s="31">
        <f t="shared" si="893"/>
        <v>191</v>
      </c>
    </row>
    <row r="12905" spans="1:30" s="31" customFormat="1" ht="15.75" hidden="1" customHeight="1" x14ac:dyDescent="0.15">
      <c r="A12905" s="31">
        <v>13257</v>
      </c>
      <c r="B12905" s="31">
        <v>3</v>
      </c>
      <c r="C12905" s="31">
        <v>3059</v>
      </c>
      <c r="D12905" s="43">
        <v>42795</v>
      </c>
      <c r="E12905" s="43"/>
      <c r="F12905" s="31" t="b">
        <v>1</v>
      </c>
      <c r="G12905" s="33" t="s">
        <v>37</v>
      </c>
      <c r="H12905" s="33" t="s">
        <v>39</v>
      </c>
      <c r="I12905" s="33" t="s">
        <v>38</v>
      </c>
      <c r="J12905" s="38" t="str">
        <f t="shared" si="891"/>
        <v>Medium</v>
      </c>
      <c r="K12905" s="38" t="s">
        <v>12986</v>
      </c>
      <c r="L12905" s="48">
        <v>2091.4699999999998</v>
      </c>
      <c r="M12905" s="34">
        <v>388.92</v>
      </c>
      <c r="N12905" s="40">
        <v>41167</v>
      </c>
      <c r="O12905" s="50">
        <f t="shared" si="892"/>
        <v>1702.5499999999997</v>
      </c>
      <c r="P12905" s="50" t="e">
        <f>LOOKUP(C12905,CustomerDemographic!A12904:N16093,CustomerDemographic!D12904:D16093)</f>
        <v>#N/A</v>
      </c>
      <c r="Q12905" s="31" t="e">
        <f>LOOKUP(C12905,CustomerDemographic!A12904:N16093,CustomerDemographic!E12904:E16093)</f>
        <v>#N/A</v>
      </c>
      <c r="R12905" s="68" t="e">
        <f>LOOKUP(C12905,CustomerDemographic!A12904:N16093,CustomerDemographic!F12904:F16093)</f>
        <v>#N/A</v>
      </c>
      <c r="S12905" s="46" t="e">
        <f>LOOKUP(C12905,CustomerDemographic!A12904:N16093,CustomerDemographic!G12904:G16093)</f>
        <v>#N/A</v>
      </c>
      <c r="T12905" s="46"/>
      <c r="U12905" s="31" t="e">
        <f>LOOKUP(C12905,CustomerDemographic!A12904:N16093,CustomerDemographic!I12904:I16093)</f>
        <v>#N/A</v>
      </c>
      <c r="V12905" s="38" t="e">
        <f>LOOKUP(C12905,CustomerDemographic!A12904:N16093,CustomerDemographic!J12904:J16093)</f>
        <v>#N/A</v>
      </c>
      <c r="W12905" s="31" t="e">
        <f>LOOKUP(C12905,CustomerDemographic!A12904:N16093,CustomerDemographic!K12904:K16093)</f>
        <v>#N/A</v>
      </c>
      <c r="X12905" s="31" t="e">
        <f>LOOKUP(C12905,CustomerDemographic!A12904:N16093,CustomerDemographic!L12904:L16093)</f>
        <v>#N/A</v>
      </c>
      <c r="Y12905" s="31" t="e">
        <f>LOOKUP(C12905,CustomerDemographic!A12904:N16093,CustomerDemographic!M12904:M16093)</f>
        <v>#N/A</v>
      </c>
      <c r="Z12905" s="31" t="e">
        <f>LOOKUP(C12905,CustomerDemographic!A12904:N16093,CustomerDemographic!N12904:N16093)</f>
        <v>#N/A</v>
      </c>
      <c r="AA12905" s="31" t="e">
        <f>LOOKUP(C12905,CustomerAddress!A12904:F16903,CustomerAddress!C12904:C16903)</f>
        <v>#N/A</v>
      </c>
      <c r="AB12905" s="31" t="e">
        <f>LOOKUP(C12905,CustomerAddress!A12904:F16903,CustomerAddress!D12904:D16903)</f>
        <v>#N/A</v>
      </c>
      <c r="AC12905" s="31" t="e">
        <f>LOOKUP(C12905,CustomerAddress!A12904:F16903,CustomerAddress!F12904:F16903)</f>
        <v>#N/A</v>
      </c>
      <c r="AD12905" s="31">
        <f t="shared" si="893"/>
        <v>304</v>
      </c>
    </row>
    <row r="12906" spans="1:30" s="31" customFormat="1" ht="15.75" hidden="1" customHeight="1" x14ac:dyDescent="0.15">
      <c r="A12906" s="31">
        <v>13258</v>
      </c>
      <c r="B12906" s="31">
        <v>86</v>
      </c>
      <c r="C12906" s="31">
        <v>3337</v>
      </c>
      <c r="D12906" s="43">
        <v>43093</v>
      </c>
      <c r="E12906" s="43"/>
      <c r="F12906" s="31" t="b">
        <v>1</v>
      </c>
      <c r="G12906" s="33" t="s">
        <v>37</v>
      </c>
      <c r="H12906" s="33" t="s">
        <v>40</v>
      </c>
      <c r="I12906" s="33" t="s">
        <v>38</v>
      </c>
      <c r="J12906" s="38" t="str">
        <f t="shared" si="891"/>
        <v>Large</v>
      </c>
      <c r="K12906" s="38" t="s">
        <v>12987</v>
      </c>
      <c r="L12906" s="48">
        <v>235.63</v>
      </c>
      <c r="M12906" s="34">
        <v>125.07</v>
      </c>
      <c r="N12906" s="40">
        <v>41434</v>
      </c>
      <c r="O12906" s="50">
        <f t="shared" si="892"/>
        <v>110.56</v>
      </c>
      <c r="P12906" s="50" t="e">
        <f>LOOKUP(C12906,CustomerDemographic!A12905:N16094,CustomerDemographic!D12905:D16094)</f>
        <v>#N/A</v>
      </c>
      <c r="Q12906" s="31" t="e">
        <f>LOOKUP(C12906,CustomerDemographic!A12905:N16094,CustomerDemographic!E12905:E16094)</f>
        <v>#N/A</v>
      </c>
      <c r="R12906" s="68" t="e">
        <f>LOOKUP(C12906,CustomerDemographic!A12905:N16094,CustomerDemographic!F12905:F16094)</f>
        <v>#N/A</v>
      </c>
      <c r="S12906" s="46" t="e">
        <f>LOOKUP(C12906,CustomerDemographic!A12905:N16094,CustomerDemographic!G12905:G16094)</f>
        <v>#N/A</v>
      </c>
      <c r="T12906" s="46"/>
      <c r="U12906" s="31" t="e">
        <f>LOOKUP(C12906,CustomerDemographic!A12905:N16094,CustomerDemographic!I12905:I16094)</f>
        <v>#N/A</v>
      </c>
      <c r="V12906" s="38" t="e">
        <f>LOOKUP(C12906,CustomerDemographic!A12905:N16094,CustomerDemographic!J12905:J16094)</f>
        <v>#N/A</v>
      </c>
      <c r="W12906" s="31" t="e">
        <f>LOOKUP(C12906,CustomerDemographic!A12905:N16094,CustomerDemographic!K12905:K16094)</f>
        <v>#N/A</v>
      </c>
      <c r="X12906" s="31" t="e">
        <f>LOOKUP(C12906,CustomerDemographic!A12905:N16094,CustomerDemographic!L12905:L16094)</f>
        <v>#N/A</v>
      </c>
      <c r="Y12906" s="31" t="e">
        <f>LOOKUP(C12906,CustomerDemographic!A12905:N16094,CustomerDemographic!M12905:M16094)</f>
        <v>#N/A</v>
      </c>
      <c r="Z12906" s="31" t="e">
        <f>LOOKUP(C12906,CustomerDemographic!A12905:N16094,CustomerDemographic!N12905:N16094)</f>
        <v>#N/A</v>
      </c>
      <c r="AA12906" s="31" t="e">
        <f>LOOKUP(C12906,CustomerAddress!A12905:F16904,CustomerAddress!C12905:C16904)</f>
        <v>#N/A</v>
      </c>
      <c r="AB12906" s="31" t="e">
        <f>LOOKUP(C12906,CustomerAddress!A12905:F16904,CustomerAddress!D12905:D16904)</f>
        <v>#N/A</v>
      </c>
      <c r="AC12906" s="31" t="e">
        <f>LOOKUP(C12906,CustomerAddress!A12905:F16904,CustomerAddress!F12905:F16904)</f>
        <v>#N/A</v>
      </c>
      <c r="AD12906" s="31">
        <f t="shared" si="893"/>
        <v>6</v>
      </c>
    </row>
    <row r="12907" spans="1:30" s="31" customFormat="1" ht="15.75" hidden="1" customHeight="1" x14ac:dyDescent="0.15">
      <c r="A12907" s="31">
        <v>13259</v>
      </c>
      <c r="B12907" s="31">
        <v>64</v>
      </c>
      <c r="C12907" s="31">
        <v>2698</v>
      </c>
      <c r="D12907" s="43">
        <v>42918</v>
      </c>
      <c r="E12907" s="43"/>
      <c r="F12907" s="31" t="b">
        <v>1</v>
      </c>
      <c r="G12907" s="33" t="s">
        <v>37</v>
      </c>
      <c r="H12907" s="33" t="s">
        <v>42</v>
      </c>
      <c r="I12907" s="33" t="s">
        <v>38</v>
      </c>
      <c r="J12907" s="38" t="str">
        <f t="shared" si="891"/>
        <v>Medium</v>
      </c>
      <c r="K12907" s="38" t="s">
        <v>12986</v>
      </c>
      <c r="L12907" s="48">
        <v>1977.36</v>
      </c>
      <c r="M12907" s="34">
        <v>1759.85</v>
      </c>
      <c r="N12907" s="40">
        <v>40779</v>
      </c>
      <c r="O12907" s="50">
        <f t="shared" si="892"/>
        <v>217.51</v>
      </c>
      <c r="P12907" s="50" t="e">
        <f>LOOKUP(C12907,CustomerDemographic!A12906:N16095,CustomerDemographic!D12906:D16095)</f>
        <v>#N/A</v>
      </c>
      <c r="Q12907" s="31" t="e">
        <f>LOOKUP(C12907,CustomerDemographic!A12906:N16095,CustomerDemographic!E12906:E16095)</f>
        <v>#N/A</v>
      </c>
      <c r="R12907" s="68" t="e">
        <f>LOOKUP(C12907,CustomerDemographic!A12906:N16095,CustomerDemographic!F12906:F16095)</f>
        <v>#N/A</v>
      </c>
      <c r="S12907" s="46" t="e">
        <f>LOOKUP(C12907,CustomerDemographic!A12906:N16095,CustomerDemographic!G12906:G16095)</f>
        <v>#N/A</v>
      </c>
      <c r="T12907" s="46"/>
      <c r="U12907" s="31" t="e">
        <f>LOOKUP(C12907,CustomerDemographic!A12906:N16095,CustomerDemographic!I12906:I16095)</f>
        <v>#N/A</v>
      </c>
      <c r="V12907" s="38" t="e">
        <f>LOOKUP(C12907,CustomerDemographic!A12906:N16095,CustomerDemographic!J12906:J16095)</f>
        <v>#N/A</v>
      </c>
      <c r="W12907" s="31" t="e">
        <f>LOOKUP(C12907,CustomerDemographic!A12906:N16095,CustomerDemographic!K12906:K16095)</f>
        <v>#N/A</v>
      </c>
      <c r="X12907" s="31" t="e">
        <f>LOOKUP(C12907,CustomerDemographic!A12906:N16095,CustomerDemographic!L12906:L16095)</f>
        <v>#N/A</v>
      </c>
      <c r="Y12907" s="31" t="e">
        <f>LOOKUP(C12907,CustomerDemographic!A12906:N16095,CustomerDemographic!M12906:M16095)</f>
        <v>#N/A</v>
      </c>
      <c r="Z12907" s="31" t="e">
        <f>LOOKUP(C12907,CustomerDemographic!A12906:N16095,CustomerDemographic!N12906:N16095)</f>
        <v>#N/A</v>
      </c>
      <c r="AA12907" s="31" t="e">
        <f>LOOKUP(C12907,CustomerAddress!A12906:F16905,CustomerAddress!C12906:C16905)</f>
        <v>#N/A</v>
      </c>
      <c r="AB12907" s="31" t="e">
        <f>LOOKUP(C12907,CustomerAddress!A12906:F16905,CustomerAddress!D12906:D16905)</f>
        <v>#N/A</v>
      </c>
      <c r="AC12907" s="31" t="e">
        <f>LOOKUP(C12907,CustomerAddress!A12906:F16905,CustomerAddress!F12906:F16905)</f>
        <v>#N/A</v>
      </c>
      <c r="AD12907" s="31">
        <f t="shared" si="893"/>
        <v>181</v>
      </c>
    </row>
    <row r="12908" spans="1:30" s="31" customFormat="1" ht="15.75" hidden="1" customHeight="1" x14ac:dyDescent="0.15">
      <c r="A12908" s="31">
        <v>13260</v>
      </c>
      <c r="B12908" s="31">
        <v>89</v>
      </c>
      <c r="C12908" s="31">
        <v>793</v>
      </c>
      <c r="D12908" s="43">
        <v>43076</v>
      </c>
      <c r="E12908" s="43"/>
      <c r="F12908" s="31" t="b">
        <v>1</v>
      </c>
      <c r="G12908" s="33" t="s">
        <v>37</v>
      </c>
      <c r="H12908" s="33" t="s">
        <v>42</v>
      </c>
      <c r="I12908" s="33" t="s">
        <v>38</v>
      </c>
      <c r="J12908" s="38" t="str">
        <f t="shared" si="891"/>
        <v>Small</v>
      </c>
      <c r="K12908" s="38" t="s">
        <v>3629</v>
      </c>
      <c r="L12908" s="48">
        <v>1812.75</v>
      </c>
      <c r="M12908" s="34">
        <v>582.48</v>
      </c>
      <c r="N12908" s="40">
        <v>38750</v>
      </c>
      <c r="O12908" s="50">
        <f t="shared" si="892"/>
        <v>1230.27</v>
      </c>
      <c r="P12908" s="50" t="e">
        <f>LOOKUP(C12908,CustomerDemographic!A12907:N16096,CustomerDemographic!D12907:D16096)</f>
        <v>#N/A</v>
      </c>
      <c r="Q12908" s="31" t="e">
        <f>LOOKUP(C12908,CustomerDemographic!A12907:N16096,CustomerDemographic!E12907:E16096)</f>
        <v>#N/A</v>
      </c>
      <c r="R12908" s="68" t="e">
        <f>LOOKUP(C12908,CustomerDemographic!A12907:N16096,CustomerDemographic!F12907:F16096)</f>
        <v>#N/A</v>
      </c>
      <c r="S12908" s="46" t="e">
        <f>LOOKUP(C12908,CustomerDemographic!A12907:N16096,CustomerDemographic!G12907:G16096)</f>
        <v>#N/A</v>
      </c>
      <c r="T12908" s="46"/>
      <c r="U12908" s="31" t="e">
        <f>LOOKUP(C12908,CustomerDemographic!A12907:N16096,CustomerDemographic!I12907:I16096)</f>
        <v>#N/A</v>
      </c>
      <c r="V12908" s="38" t="e">
        <f>LOOKUP(C12908,CustomerDemographic!A12907:N16096,CustomerDemographic!J12907:J16096)</f>
        <v>#N/A</v>
      </c>
      <c r="W12908" s="31" t="e">
        <f>LOOKUP(C12908,CustomerDemographic!A12907:N16096,CustomerDemographic!K12907:K16096)</f>
        <v>#N/A</v>
      </c>
      <c r="X12908" s="31" t="e">
        <f>LOOKUP(C12908,CustomerDemographic!A12907:N16096,CustomerDemographic!L12907:L16096)</f>
        <v>#N/A</v>
      </c>
      <c r="Y12908" s="31" t="e">
        <f>LOOKUP(C12908,CustomerDemographic!A12907:N16096,CustomerDemographic!M12907:M16096)</f>
        <v>#N/A</v>
      </c>
      <c r="Z12908" s="31" t="e">
        <f>LOOKUP(C12908,CustomerDemographic!A12907:N16096,CustomerDemographic!N12907:N16096)</f>
        <v>#N/A</v>
      </c>
      <c r="AA12908" s="31" t="e">
        <f>LOOKUP(C12908,CustomerAddress!A12907:F16906,CustomerAddress!C12907:C16906)</f>
        <v>#N/A</v>
      </c>
      <c r="AB12908" s="31" t="e">
        <f>LOOKUP(C12908,CustomerAddress!A12907:F16906,CustomerAddress!D12907:D16906)</f>
        <v>#N/A</v>
      </c>
      <c r="AC12908" s="31" t="e">
        <f>LOOKUP(C12908,CustomerAddress!A12907:F16906,CustomerAddress!F12907:F16906)</f>
        <v>#N/A</v>
      </c>
      <c r="AD12908" s="31">
        <f t="shared" si="893"/>
        <v>23</v>
      </c>
    </row>
    <row r="12909" spans="1:30" s="31" customFormat="1" ht="15.75" hidden="1" customHeight="1" x14ac:dyDescent="0.15">
      <c r="A12909" s="31">
        <v>13261</v>
      </c>
      <c r="B12909" s="31">
        <v>88</v>
      </c>
      <c r="C12909" s="31">
        <v>2511</v>
      </c>
      <c r="D12909" s="43">
        <v>42760</v>
      </c>
      <c r="E12909" s="43"/>
      <c r="F12909" s="31" t="b">
        <v>0</v>
      </c>
      <c r="G12909" s="33" t="s">
        <v>37</v>
      </c>
      <c r="H12909" s="33" t="s">
        <v>41</v>
      </c>
      <c r="I12909" s="33" t="s">
        <v>38</v>
      </c>
      <c r="J12909" s="38" t="str">
        <f t="shared" si="891"/>
        <v>Large</v>
      </c>
      <c r="K12909" s="38" t="s">
        <v>12987</v>
      </c>
      <c r="L12909" s="48">
        <v>1198.46</v>
      </c>
      <c r="M12909" s="34">
        <v>381.1</v>
      </c>
      <c r="N12909" s="40">
        <v>36833</v>
      </c>
      <c r="O12909" s="50">
        <f t="shared" si="892"/>
        <v>817.36</v>
      </c>
      <c r="P12909" s="50" t="e">
        <f>LOOKUP(C12909,CustomerDemographic!A12908:N16097,CustomerDemographic!D12908:D16097)</f>
        <v>#N/A</v>
      </c>
      <c r="Q12909" s="31" t="e">
        <f>LOOKUP(C12909,CustomerDemographic!A12908:N16097,CustomerDemographic!E12908:E16097)</f>
        <v>#N/A</v>
      </c>
      <c r="R12909" s="68" t="e">
        <f>LOOKUP(C12909,CustomerDemographic!A12908:N16097,CustomerDemographic!F12908:F16097)</f>
        <v>#N/A</v>
      </c>
      <c r="S12909" s="46" t="e">
        <f>LOOKUP(C12909,CustomerDemographic!A12908:N16097,CustomerDemographic!G12908:G16097)</f>
        <v>#N/A</v>
      </c>
      <c r="T12909" s="46"/>
      <c r="U12909" s="31" t="e">
        <f>LOOKUP(C12909,CustomerDemographic!A12908:N16097,CustomerDemographic!I12908:I16097)</f>
        <v>#N/A</v>
      </c>
      <c r="V12909" s="38" t="e">
        <f>LOOKUP(C12909,CustomerDemographic!A12908:N16097,CustomerDemographic!J12908:J16097)</f>
        <v>#N/A</v>
      </c>
      <c r="W12909" s="31" t="e">
        <f>LOOKUP(C12909,CustomerDemographic!A12908:N16097,CustomerDemographic!K12908:K16097)</f>
        <v>#N/A</v>
      </c>
      <c r="X12909" s="31" t="e">
        <f>LOOKUP(C12909,CustomerDemographic!A12908:N16097,CustomerDemographic!L12908:L16097)</f>
        <v>#N/A</v>
      </c>
      <c r="Y12909" s="31" t="e">
        <f>LOOKUP(C12909,CustomerDemographic!A12908:N16097,CustomerDemographic!M12908:M16097)</f>
        <v>#N/A</v>
      </c>
      <c r="Z12909" s="31" t="e">
        <f>LOOKUP(C12909,CustomerDemographic!A12908:N16097,CustomerDemographic!N12908:N16097)</f>
        <v>#N/A</v>
      </c>
      <c r="AA12909" s="31" t="e">
        <f>LOOKUP(C12909,CustomerAddress!A12908:F16907,CustomerAddress!C12908:C16907)</f>
        <v>#N/A</v>
      </c>
      <c r="AB12909" s="31" t="e">
        <f>LOOKUP(C12909,CustomerAddress!A12908:F16907,CustomerAddress!D12908:D16907)</f>
        <v>#N/A</v>
      </c>
      <c r="AC12909" s="31" t="e">
        <f>LOOKUP(C12909,CustomerAddress!A12908:F16907,CustomerAddress!F12908:F16907)</f>
        <v>#N/A</v>
      </c>
      <c r="AD12909" s="31">
        <f t="shared" si="893"/>
        <v>339</v>
      </c>
    </row>
    <row r="12910" spans="1:30" s="31" customFormat="1" ht="15.75" hidden="1" customHeight="1" x14ac:dyDescent="0.15">
      <c r="A12910" s="31">
        <v>13262</v>
      </c>
      <c r="B12910" s="31">
        <v>87</v>
      </c>
      <c r="C12910" s="31">
        <v>3032</v>
      </c>
      <c r="D12910" s="43">
        <v>42759</v>
      </c>
      <c r="E12910" s="43"/>
      <c r="F12910" s="31" t="b">
        <v>1</v>
      </c>
      <c r="G12910" s="33" t="s">
        <v>37</v>
      </c>
      <c r="H12910" s="33" t="s">
        <v>42</v>
      </c>
      <c r="I12910" s="33" t="s">
        <v>38</v>
      </c>
      <c r="J12910" s="38" t="str">
        <f t="shared" si="891"/>
        <v>Medium</v>
      </c>
      <c r="K12910" s="38" t="s">
        <v>12986</v>
      </c>
      <c r="L12910" s="48">
        <v>1179</v>
      </c>
      <c r="M12910" s="34">
        <v>707.4</v>
      </c>
      <c r="N12910" s="40">
        <v>34244</v>
      </c>
      <c r="O12910" s="50">
        <f t="shared" si="892"/>
        <v>471.6</v>
      </c>
      <c r="P12910" s="50" t="e">
        <f>LOOKUP(C12910,CustomerDemographic!A12909:N16098,CustomerDemographic!D12909:D16098)</f>
        <v>#N/A</v>
      </c>
      <c r="Q12910" s="31" t="e">
        <f>LOOKUP(C12910,CustomerDemographic!A12909:N16098,CustomerDemographic!E12909:E16098)</f>
        <v>#N/A</v>
      </c>
      <c r="R12910" s="68" t="e">
        <f>LOOKUP(C12910,CustomerDemographic!A12909:N16098,CustomerDemographic!F12909:F16098)</f>
        <v>#N/A</v>
      </c>
      <c r="S12910" s="46" t="e">
        <f>LOOKUP(C12910,CustomerDemographic!A12909:N16098,CustomerDemographic!G12909:G16098)</f>
        <v>#N/A</v>
      </c>
      <c r="T12910" s="46"/>
      <c r="U12910" s="31" t="e">
        <f>LOOKUP(C12910,CustomerDemographic!A12909:N16098,CustomerDemographic!I12909:I16098)</f>
        <v>#N/A</v>
      </c>
      <c r="V12910" s="38" t="e">
        <f>LOOKUP(C12910,CustomerDemographic!A12909:N16098,CustomerDemographic!J12909:J16098)</f>
        <v>#N/A</v>
      </c>
      <c r="W12910" s="31" t="e">
        <f>LOOKUP(C12910,CustomerDemographic!A12909:N16098,CustomerDemographic!K12909:K16098)</f>
        <v>#N/A</v>
      </c>
      <c r="X12910" s="31" t="e">
        <f>LOOKUP(C12910,CustomerDemographic!A12909:N16098,CustomerDemographic!L12909:L16098)</f>
        <v>#N/A</v>
      </c>
      <c r="Y12910" s="31" t="e">
        <f>LOOKUP(C12910,CustomerDemographic!A12909:N16098,CustomerDemographic!M12909:M16098)</f>
        <v>#N/A</v>
      </c>
      <c r="Z12910" s="31" t="e">
        <f>LOOKUP(C12910,CustomerDemographic!A12909:N16098,CustomerDemographic!N12909:N16098)</f>
        <v>#N/A</v>
      </c>
      <c r="AA12910" s="31" t="e">
        <f>LOOKUP(C12910,CustomerAddress!A12909:F16908,CustomerAddress!C12909:C16908)</f>
        <v>#N/A</v>
      </c>
      <c r="AB12910" s="31" t="e">
        <f>LOOKUP(C12910,CustomerAddress!A12909:F16908,CustomerAddress!D12909:D16908)</f>
        <v>#N/A</v>
      </c>
      <c r="AC12910" s="31" t="e">
        <f>LOOKUP(C12910,CustomerAddress!A12909:F16908,CustomerAddress!F12909:F16908)</f>
        <v>#N/A</v>
      </c>
      <c r="AD12910" s="31">
        <f t="shared" si="893"/>
        <v>340</v>
      </c>
    </row>
    <row r="12911" spans="1:30" s="31" customFormat="1" ht="15.75" hidden="1" customHeight="1" x14ac:dyDescent="0.15">
      <c r="A12911" s="31">
        <v>13263</v>
      </c>
      <c r="B12911" s="31">
        <v>11</v>
      </c>
      <c r="C12911" s="31">
        <v>2222</v>
      </c>
      <c r="D12911" s="43">
        <v>42949</v>
      </c>
      <c r="E12911" s="43"/>
      <c r="F12911" s="31" t="b">
        <v>1</v>
      </c>
      <c r="G12911" s="33" t="s">
        <v>37</v>
      </c>
      <c r="H12911" s="33" t="s">
        <v>42</v>
      </c>
      <c r="I12911" s="33" t="s">
        <v>38</v>
      </c>
      <c r="J12911" s="38" t="str">
        <f t="shared" si="891"/>
        <v>Medium</v>
      </c>
      <c r="K12911" s="38" t="s">
        <v>12986</v>
      </c>
      <c r="L12911" s="48">
        <v>1274.93</v>
      </c>
      <c r="M12911" s="34">
        <v>764.96</v>
      </c>
      <c r="N12911" s="40">
        <v>39298</v>
      </c>
      <c r="O12911" s="50">
        <f t="shared" si="892"/>
        <v>509.97</v>
      </c>
      <c r="P12911" s="50" t="e">
        <f>LOOKUP(C12911,CustomerDemographic!A12910:N16099,CustomerDemographic!D12910:D16099)</f>
        <v>#N/A</v>
      </c>
      <c r="Q12911" s="31" t="e">
        <f>LOOKUP(C12911,CustomerDemographic!A12910:N16099,CustomerDemographic!E12910:E16099)</f>
        <v>#N/A</v>
      </c>
      <c r="R12911" s="68" t="e">
        <f>LOOKUP(C12911,CustomerDemographic!A12910:N16099,CustomerDemographic!F12910:F16099)</f>
        <v>#N/A</v>
      </c>
      <c r="S12911" s="46" t="e">
        <f>LOOKUP(C12911,CustomerDemographic!A12910:N16099,CustomerDemographic!G12910:G16099)</f>
        <v>#N/A</v>
      </c>
      <c r="T12911" s="46"/>
      <c r="U12911" s="31" t="e">
        <f>LOOKUP(C12911,CustomerDemographic!A12910:N16099,CustomerDemographic!I12910:I16099)</f>
        <v>#N/A</v>
      </c>
      <c r="V12911" s="38" t="e">
        <f>LOOKUP(C12911,CustomerDemographic!A12910:N16099,CustomerDemographic!J12910:J16099)</f>
        <v>#N/A</v>
      </c>
      <c r="W12911" s="31" t="e">
        <f>LOOKUP(C12911,CustomerDemographic!A12910:N16099,CustomerDemographic!K12910:K16099)</f>
        <v>#N/A</v>
      </c>
      <c r="X12911" s="31" t="e">
        <f>LOOKUP(C12911,CustomerDemographic!A12910:N16099,CustomerDemographic!L12910:L16099)</f>
        <v>#N/A</v>
      </c>
      <c r="Y12911" s="31" t="e">
        <f>LOOKUP(C12911,CustomerDemographic!A12910:N16099,CustomerDemographic!M12910:M16099)</f>
        <v>#N/A</v>
      </c>
      <c r="Z12911" s="31" t="e">
        <f>LOOKUP(C12911,CustomerDemographic!A12910:N16099,CustomerDemographic!N12910:N16099)</f>
        <v>#N/A</v>
      </c>
      <c r="AA12911" s="31" t="e">
        <f>LOOKUP(C12911,CustomerAddress!A12910:F16909,CustomerAddress!C12910:C16909)</f>
        <v>#N/A</v>
      </c>
      <c r="AB12911" s="31" t="e">
        <f>LOOKUP(C12911,CustomerAddress!A12910:F16909,CustomerAddress!D12910:D16909)</f>
        <v>#N/A</v>
      </c>
      <c r="AC12911" s="31" t="e">
        <f>LOOKUP(C12911,CustomerAddress!A12910:F16909,CustomerAddress!F12910:F16909)</f>
        <v>#N/A</v>
      </c>
      <c r="AD12911" s="31">
        <f t="shared" si="893"/>
        <v>150</v>
      </c>
    </row>
    <row r="12912" spans="1:30" s="31" customFormat="1" ht="15.75" hidden="1" customHeight="1" x14ac:dyDescent="0.15">
      <c r="A12912" s="31">
        <v>13264</v>
      </c>
      <c r="B12912" s="31">
        <v>95</v>
      </c>
      <c r="C12912" s="31">
        <v>2353</v>
      </c>
      <c r="D12912" s="43">
        <v>42740</v>
      </c>
      <c r="E12912" s="43"/>
      <c r="F12912" s="31" t="b">
        <v>0</v>
      </c>
      <c r="G12912" s="33" t="s">
        <v>37</v>
      </c>
      <c r="H12912" s="33" t="s">
        <v>42</v>
      </c>
      <c r="I12912" s="33" t="s">
        <v>38</v>
      </c>
      <c r="J12912" s="38" t="str">
        <f t="shared" si="891"/>
        <v>Medium</v>
      </c>
      <c r="K12912" s="38" t="s">
        <v>12986</v>
      </c>
      <c r="L12912" s="48">
        <v>569.55999999999995</v>
      </c>
      <c r="M12912" s="34">
        <v>528.42999999999995</v>
      </c>
      <c r="N12912" s="40">
        <v>37539</v>
      </c>
      <c r="O12912" s="50">
        <f t="shared" si="892"/>
        <v>41.129999999999995</v>
      </c>
      <c r="P12912" s="50" t="e">
        <f>LOOKUP(C12912,CustomerDemographic!A12911:N16100,CustomerDemographic!D12911:D16100)</f>
        <v>#N/A</v>
      </c>
      <c r="Q12912" s="31" t="e">
        <f>LOOKUP(C12912,CustomerDemographic!A12911:N16100,CustomerDemographic!E12911:E16100)</f>
        <v>#N/A</v>
      </c>
      <c r="R12912" s="68" t="e">
        <f>LOOKUP(C12912,CustomerDemographic!A12911:N16100,CustomerDemographic!F12911:F16100)</f>
        <v>#N/A</v>
      </c>
      <c r="S12912" s="46" t="e">
        <f>LOOKUP(C12912,CustomerDemographic!A12911:N16100,CustomerDemographic!G12911:G16100)</f>
        <v>#N/A</v>
      </c>
      <c r="T12912" s="46"/>
      <c r="U12912" s="31" t="e">
        <f>LOOKUP(C12912,CustomerDemographic!A12911:N16100,CustomerDemographic!I12911:I16100)</f>
        <v>#N/A</v>
      </c>
      <c r="V12912" s="38" t="e">
        <f>LOOKUP(C12912,CustomerDemographic!A12911:N16100,CustomerDemographic!J12911:J16100)</f>
        <v>#N/A</v>
      </c>
      <c r="W12912" s="31" t="e">
        <f>LOOKUP(C12912,CustomerDemographic!A12911:N16100,CustomerDemographic!K12911:K16100)</f>
        <v>#N/A</v>
      </c>
      <c r="X12912" s="31" t="e">
        <f>LOOKUP(C12912,CustomerDemographic!A12911:N16100,CustomerDemographic!L12911:L16100)</f>
        <v>#N/A</v>
      </c>
      <c r="Y12912" s="31" t="e">
        <f>LOOKUP(C12912,CustomerDemographic!A12911:N16100,CustomerDemographic!M12911:M16100)</f>
        <v>#N/A</v>
      </c>
      <c r="Z12912" s="31" t="e">
        <f>LOOKUP(C12912,CustomerDemographic!A12911:N16100,CustomerDemographic!N12911:N16100)</f>
        <v>#N/A</v>
      </c>
      <c r="AA12912" s="31" t="e">
        <f>LOOKUP(C12912,CustomerAddress!A12911:F16910,CustomerAddress!C12911:C16910)</f>
        <v>#N/A</v>
      </c>
      <c r="AB12912" s="31" t="e">
        <f>LOOKUP(C12912,CustomerAddress!A12911:F16910,CustomerAddress!D12911:D16910)</f>
        <v>#N/A</v>
      </c>
      <c r="AC12912" s="31" t="e">
        <f>LOOKUP(C12912,CustomerAddress!A12911:F16910,CustomerAddress!F12911:F16910)</f>
        <v>#N/A</v>
      </c>
      <c r="AD12912" s="31">
        <f t="shared" si="893"/>
        <v>359</v>
      </c>
    </row>
    <row r="12913" spans="1:30" s="31" customFormat="1" ht="15.75" hidden="1" customHeight="1" x14ac:dyDescent="0.15">
      <c r="A12913" s="31">
        <v>13265</v>
      </c>
      <c r="B12913" s="31">
        <v>73</v>
      </c>
      <c r="C12913" s="31">
        <v>339</v>
      </c>
      <c r="D12913" s="43">
        <v>42921</v>
      </c>
      <c r="E12913" s="43"/>
      <c r="F12913" s="31" t="b">
        <v>1</v>
      </c>
      <c r="G12913" s="33" t="s">
        <v>37</v>
      </c>
      <c r="H12913" s="36" t="s">
        <v>12747</v>
      </c>
      <c r="I12913" s="33" t="s">
        <v>38</v>
      </c>
      <c r="J12913" s="38" t="str">
        <f t="shared" si="891"/>
        <v>Large</v>
      </c>
      <c r="K12913" s="38" t="s">
        <v>12987</v>
      </c>
      <c r="L12913" s="48">
        <v>1945.43</v>
      </c>
      <c r="M12913" s="34">
        <v>333.18</v>
      </c>
      <c r="N12913" s="40">
        <v>38991</v>
      </c>
      <c r="O12913" s="50">
        <f t="shared" si="892"/>
        <v>1612.25</v>
      </c>
      <c r="P12913" s="50" t="e">
        <f>LOOKUP(C12913,CustomerDemographic!A12912:N16101,CustomerDemographic!D12912:D16101)</f>
        <v>#N/A</v>
      </c>
      <c r="Q12913" s="31" t="e">
        <f>LOOKUP(C12913,CustomerDemographic!A12912:N16101,CustomerDemographic!E12912:E16101)</f>
        <v>#N/A</v>
      </c>
      <c r="R12913" s="68" t="e">
        <f>LOOKUP(C12913,CustomerDemographic!A12912:N16101,CustomerDemographic!F12912:F16101)</f>
        <v>#N/A</v>
      </c>
      <c r="S12913" s="46" t="e">
        <f>LOOKUP(C12913,CustomerDemographic!A12912:N16101,CustomerDemographic!G12912:G16101)</f>
        <v>#N/A</v>
      </c>
      <c r="T12913" s="46"/>
      <c r="U12913" s="31" t="e">
        <f>LOOKUP(C12913,CustomerDemographic!A12912:N16101,CustomerDemographic!I12912:I16101)</f>
        <v>#N/A</v>
      </c>
      <c r="V12913" s="38" t="e">
        <f>LOOKUP(C12913,CustomerDemographic!A12912:N16101,CustomerDemographic!J12912:J16101)</f>
        <v>#N/A</v>
      </c>
      <c r="W12913" s="31" t="e">
        <f>LOOKUP(C12913,CustomerDemographic!A12912:N16101,CustomerDemographic!K12912:K16101)</f>
        <v>#N/A</v>
      </c>
      <c r="X12913" s="31" t="e">
        <f>LOOKUP(C12913,CustomerDemographic!A12912:N16101,CustomerDemographic!L12912:L16101)</f>
        <v>#N/A</v>
      </c>
      <c r="Y12913" s="31" t="e">
        <f>LOOKUP(C12913,CustomerDemographic!A12912:N16101,CustomerDemographic!M12912:M16101)</f>
        <v>#N/A</v>
      </c>
      <c r="Z12913" s="31" t="e">
        <f>LOOKUP(C12913,CustomerDemographic!A12912:N16101,CustomerDemographic!N12912:N16101)</f>
        <v>#N/A</v>
      </c>
      <c r="AA12913" s="31" t="e">
        <f>LOOKUP(C12913,CustomerAddress!A12912:F16911,CustomerAddress!C12912:C16911)</f>
        <v>#N/A</v>
      </c>
      <c r="AB12913" s="31" t="e">
        <f>LOOKUP(C12913,CustomerAddress!A12912:F16911,CustomerAddress!D12912:D16911)</f>
        <v>#N/A</v>
      </c>
      <c r="AC12913" s="31" t="e">
        <f>LOOKUP(C12913,CustomerAddress!A12912:F16911,CustomerAddress!F12912:F16911)</f>
        <v>#N/A</v>
      </c>
      <c r="AD12913" s="31">
        <f t="shared" si="893"/>
        <v>178</v>
      </c>
    </row>
    <row r="12914" spans="1:30" s="31" customFormat="1" ht="15.75" hidden="1" customHeight="1" x14ac:dyDescent="0.15">
      <c r="A12914" s="31">
        <v>13266</v>
      </c>
      <c r="B12914" s="31">
        <v>4</v>
      </c>
      <c r="C12914" s="31">
        <v>8</v>
      </c>
      <c r="D12914" s="43">
        <v>43012</v>
      </c>
      <c r="E12914" s="43"/>
      <c r="F12914" s="31" t="b">
        <v>0</v>
      </c>
      <c r="G12914" s="33" t="s">
        <v>37</v>
      </c>
      <c r="H12914" s="33" t="s">
        <v>42</v>
      </c>
      <c r="I12914" s="33" t="s">
        <v>38</v>
      </c>
      <c r="J12914" s="38" t="str">
        <f t="shared" si="891"/>
        <v>Medium</v>
      </c>
      <c r="K12914" s="38" t="s">
        <v>12986</v>
      </c>
      <c r="L12914" s="48">
        <v>1129.1300000000001</v>
      </c>
      <c r="M12914" s="34">
        <v>677.48</v>
      </c>
      <c r="N12914" s="40">
        <v>37698</v>
      </c>
      <c r="O12914" s="50">
        <f t="shared" si="892"/>
        <v>451.65000000000009</v>
      </c>
      <c r="P12914" s="50" t="e">
        <f>LOOKUP(C12914,CustomerDemographic!A12913:N16102,CustomerDemographic!D12913:D16102)</f>
        <v>#N/A</v>
      </c>
      <c r="Q12914" s="31" t="e">
        <f>LOOKUP(C12914,CustomerDemographic!A12913:N16102,CustomerDemographic!E12913:E16102)</f>
        <v>#N/A</v>
      </c>
      <c r="R12914" s="68" t="e">
        <f>LOOKUP(C12914,CustomerDemographic!A12913:N16102,CustomerDemographic!F12913:F16102)</f>
        <v>#N/A</v>
      </c>
      <c r="S12914" s="46" t="e">
        <f>LOOKUP(C12914,CustomerDemographic!A12913:N16102,CustomerDemographic!G12913:G16102)</f>
        <v>#N/A</v>
      </c>
      <c r="T12914" s="46"/>
      <c r="U12914" s="31" t="e">
        <f>LOOKUP(C12914,CustomerDemographic!A12913:N16102,CustomerDemographic!I12913:I16102)</f>
        <v>#N/A</v>
      </c>
      <c r="V12914" s="38" t="e">
        <f>LOOKUP(C12914,CustomerDemographic!A12913:N16102,CustomerDemographic!J12913:J16102)</f>
        <v>#N/A</v>
      </c>
      <c r="W12914" s="31" t="e">
        <f>LOOKUP(C12914,CustomerDemographic!A12913:N16102,CustomerDemographic!K12913:K16102)</f>
        <v>#N/A</v>
      </c>
      <c r="X12914" s="31" t="e">
        <f>LOOKUP(C12914,CustomerDemographic!A12913:N16102,CustomerDemographic!L12913:L16102)</f>
        <v>#N/A</v>
      </c>
      <c r="Y12914" s="31" t="e">
        <f>LOOKUP(C12914,CustomerDemographic!A12913:N16102,CustomerDemographic!M12913:M16102)</f>
        <v>#N/A</v>
      </c>
      <c r="Z12914" s="31" t="e">
        <f>LOOKUP(C12914,CustomerDemographic!A12913:N16102,CustomerDemographic!N12913:N16102)</f>
        <v>#N/A</v>
      </c>
      <c r="AA12914" s="31" t="e">
        <f>LOOKUP(C12914,CustomerAddress!A12913:F16912,CustomerAddress!C12913:C16912)</f>
        <v>#N/A</v>
      </c>
      <c r="AB12914" s="31" t="e">
        <f>LOOKUP(C12914,CustomerAddress!A12913:F16912,CustomerAddress!D12913:D16912)</f>
        <v>#N/A</v>
      </c>
      <c r="AC12914" s="31" t="e">
        <f>LOOKUP(C12914,CustomerAddress!A12913:F16912,CustomerAddress!F12913:F16912)</f>
        <v>#N/A</v>
      </c>
      <c r="AD12914" s="31">
        <f t="shared" si="893"/>
        <v>87</v>
      </c>
    </row>
    <row r="12915" spans="1:30" s="31" customFormat="1" ht="15.75" hidden="1" customHeight="1" x14ac:dyDescent="0.15">
      <c r="A12915" s="31">
        <v>13267</v>
      </c>
      <c r="B12915" s="31">
        <v>3</v>
      </c>
      <c r="C12915" s="31">
        <v>2308</v>
      </c>
      <c r="D12915" s="43">
        <v>42958</v>
      </c>
      <c r="E12915" s="43"/>
      <c r="F12915" s="31" t="b">
        <v>0</v>
      </c>
      <c r="G12915" s="33" t="s">
        <v>37</v>
      </c>
      <c r="H12915" s="33" t="s">
        <v>39</v>
      </c>
      <c r="I12915" s="33" t="s">
        <v>38</v>
      </c>
      <c r="J12915" s="38" t="str">
        <f t="shared" si="891"/>
        <v>Medium</v>
      </c>
      <c r="K12915" s="38" t="s">
        <v>12986</v>
      </c>
      <c r="L12915" s="48">
        <v>2091.4699999999998</v>
      </c>
      <c r="M12915" s="34">
        <v>388.92</v>
      </c>
      <c r="N12915" s="40">
        <v>37659</v>
      </c>
      <c r="O12915" s="50">
        <f t="shared" si="892"/>
        <v>1702.5499999999997</v>
      </c>
      <c r="P12915" s="50" t="e">
        <f>LOOKUP(C12915,CustomerDemographic!A12914:N16103,CustomerDemographic!D12914:D16103)</f>
        <v>#N/A</v>
      </c>
      <c r="Q12915" s="31" t="e">
        <f>LOOKUP(C12915,CustomerDemographic!A12914:N16103,CustomerDemographic!E12914:E16103)</f>
        <v>#N/A</v>
      </c>
      <c r="R12915" s="68" t="e">
        <f>LOOKUP(C12915,CustomerDemographic!A12914:N16103,CustomerDemographic!F12914:F16103)</f>
        <v>#N/A</v>
      </c>
      <c r="S12915" s="46" t="e">
        <f>LOOKUP(C12915,CustomerDemographic!A12914:N16103,CustomerDemographic!G12914:G16103)</f>
        <v>#N/A</v>
      </c>
      <c r="T12915" s="46"/>
      <c r="U12915" s="31" t="e">
        <f>LOOKUP(C12915,CustomerDemographic!A12914:N16103,CustomerDemographic!I12914:I16103)</f>
        <v>#N/A</v>
      </c>
      <c r="V12915" s="38" t="e">
        <f>LOOKUP(C12915,CustomerDemographic!A12914:N16103,CustomerDemographic!J12914:J16103)</f>
        <v>#N/A</v>
      </c>
      <c r="W12915" s="31" t="e">
        <f>LOOKUP(C12915,CustomerDemographic!A12914:N16103,CustomerDemographic!K12914:K16103)</f>
        <v>#N/A</v>
      </c>
      <c r="X12915" s="31" t="e">
        <f>LOOKUP(C12915,CustomerDemographic!A12914:N16103,CustomerDemographic!L12914:L16103)</f>
        <v>#N/A</v>
      </c>
      <c r="Y12915" s="31" t="e">
        <f>LOOKUP(C12915,CustomerDemographic!A12914:N16103,CustomerDemographic!M12914:M16103)</f>
        <v>#N/A</v>
      </c>
      <c r="Z12915" s="31" t="e">
        <f>LOOKUP(C12915,CustomerDemographic!A12914:N16103,CustomerDemographic!N12914:N16103)</f>
        <v>#N/A</v>
      </c>
      <c r="AA12915" s="31" t="e">
        <f>LOOKUP(C12915,CustomerAddress!A12914:F16913,CustomerAddress!C12914:C16913)</f>
        <v>#N/A</v>
      </c>
      <c r="AB12915" s="31" t="e">
        <f>LOOKUP(C12915,CustomerAddress!A12914:F16913,CustomerAddress!D12914:D16913)</f>
        <v>#N/A</v>
      </c>
      <c r="AC12915" s="31" t="e">
        <f>LOOKUP(C12915,CustomerAddress!A12914:F16913,CustomerAddress!F12914:F16913)</f>
        <v>#N/A</v>
      </c>
      <c r="AD12915" s="31">
        <f t="shared" si="893"/>
        <v>141</v>
      </c>
    </row>
    <row r="12916" spans="1:30" s="31" customFormat="1" ht="15.75" hidden="1" customHeight="1" x14ac:dyDescent="0.15">
      <c r="A12916" s="31">
        <v>13268</v>
      </c>
      <c r="B12916" s="31">
        <v>38</v>
      </c>
      <c r="C12916" s="31">
        <v>1766</v>
      </c>
      <c r="D12916" s="43">
        <v>42892</v>
      </c>
      <c r="E12916" s="43"/>
      <c r="F12916" s="31" t="b">
        <v>0</v>
      </c>
      <c r="G12916" s="33" t="s">
        <v>37</v>
      </c>
      <c r="H12916" s="36" t="s">
        <v>12747</v>
      </c>
      <c r="I12916" s="33" t="s">
        <v>38</v>
      </c>
      <c r="J12916" s="38" t="str">
        <f t="shared" si="891"/>
        <v>Large</v>
      </c>
      <c r="K12916" s="38" t="s">
        <v>12987</v>
      </c>
      <c r="L12916" s="48">
        <v>1577.53</v>
      </c>
      <c r="M12916" s="34">
        <v>826.51</v>
      </c>
      <c r="N12916" s="40">
        <v>40618</v>
      </c>
      <c r="O12916" s="50">
        <f t="shared" si="892"/>
        <v>751.02</v>
      </c>
      <c r="P12916" s="50" t="e">
        <f>LOOKUP(C12916,CustomerDemographic!A12915:N16104,CustomerDemographic!D12915:D16104)</f>
        <v>#N/A</v>
      </c>
      <c r="Q12916" s="31" t="e">
        <f>LOOKUP(C12916,CustomerDemographic!A12915:N16104,CustomerDemographic!E12915:E16104)</f>
        <v>#N/A</v>
      </c>
      <c r="R12916" s="68" t="e">
        <f>LOOKUP(C12916,CustomerDemographic!A12915:N16104,CustomerDemographic!F12915:F16104)</f>
        <v>#N/A</v>
      </c>
      <c r="S12916" s="46" t="e">
        <f>LOOKUP(C12916,CustomerDemographic!A12915:N16104,CustomerDemographic!G12915:G16104)</f>
        <v>#N/A</v>
      </c>
      <c r="T12916" s="46"/>
      <c r="U12916" s="31" t="e">
        <f>LOOKUP(C12916,CustomerDemographic!A12915:N16104,CustomerDemographic!I12915:I16104)</f>
        <v>#N/A</v>
      </c>
      <c r="V12916" s="38" t="e">
        <f>LOOKUP(C12916,CustomerDemographic!A12915:N16104,CustomerDemographic!J12915:J16104)</f>
        <v>#N/A</v>
      </c>
      <c r="W12916" s="31" t="e">
        <f>LOOKUP(C12916,CustomerDemographic!A12915:N16104,CustomerDemographic!K12915:K16104)</f>
        <v>#N/A</v>
      </c>
      <c r="X12916" s="31" t="e">
        <f>LOOKUP(C12916,CustomerDemographic!A12915:N16104,CustomerDemographic!L12915:L16104)</f>
        <v>#N/A</v>
      </c>
      <c r="Y12916" s="31" t="e">
        <f>LOOKUP(C12916,CustomerDemographic!A12915:N16104,CustomerDemographic!M12915:M16104)</f>
        <v>#N/A</v>
      </c>
      <c r="Z12916" s="31" t="e">
        <f>LOOKUP(C12916,CustomerDemographic!A12915:N16104,CustomerDemographic!N12915:N16104)</f>
        <v>#N/A</v>
      </c>
      <c r="AA12916" s="31" t="e">
        <f>LOOKUP(C12916,CustomerAddress!A12915:F16914,CustomerAddress!C12915:C16914)</f>
        <v>#N/A</v>
      </c>
      <c r="AB12916" s="31" t="e">
        <f>LOOKUP(C12916,CustomerAddress!A12915:F16914,CustomerAddress!D12915:D16914)</f>
        <v>#N/A</v>
      </c>
      <c r="AC12916" s="31" t="e">
        <f>LOOKUP(C12916,CustomerAddress!A12915:F16914,CustomerAddress!F12915:F16914)</f>
        <v>#N/A</v>
      </c>
      <c r="AD12916" s="31">
        <f t="shared" si="893"/>
        <v>207</v>
      </c>
    </row>
    <row r="12917" spans="1:30" s="31" customFormat="1" ht="15.75" hidden="1" customHeight="1" x14ac:dyDescent="0.15">
      <c r="A12917" s="31">
        <v>13269</v>
      </c>
      <c r="B12917" s="31">
        <v>30</v>
      </c>
      <c r="C12917" s="31">
        <v>2204</v>
      </c>
      <c r="D12917" s="43">
        <v>42816</v>
      </c>
      <c r="E12917" s="43"/>
      <c r="F12917" s="31" t="b">
        <v>1</v>
      </c>
      <c r="G12917" s="33" t="s">
        <v>37</v>
      </c>
      <c r="H12917" s="33" t="s">
        <v>40</v>
      </c>
      <c r="I12917" s="33" t="s">
        <v>38</v>
      </c>
      <c r="J12917" s="38" t="str">
        <f t="shared" si="891"/>
        <v>Medium</v>
      </c>
      <c r="K12917" s="38" t="s">
        <v>12986</v>
      </c>
      <c r="L12917" s="48">
        <v>1227.3399999999999</v>
      </c>
      <c r="M12917" s="34">
        <v>770.89</v>
      </c>
      <c r="N12917" s="40">
        <v>34556</v>
      </c>
      <c r="O12917" s="50">
        <f t="shared" si="892"/>
        <v>456.44999999999993</v>
      </c>
      <c r="P12917" s="50" t="e">
        <f>LOOKUP(C12917,CustomerDemographic!A12916:N16105,CustomerDemographic!D12916:D16105)</f>
        <v>#N/A</v>
      </c>
      <c r="Q12917" s="31" t="e">
        <f>LOOKUP(C12917,CustomerDemographic!A12916:N16105,CustomerDemographic!E12916:E16105)</f>
        <v>#N/A</v>
      </c>
      <c r="R12917" s="68" t="e">
        <f>LOOKUP(C12917,CustomerDemographic!A12916:N16105,CustomerDemographic!F12916:F16105)</f>
        <v>#N/A</v>
      </c>
      <c r="S12917" s="46" t="e">
        <f>LOOKUP(C12917,CustomerDemographic!A12916:N16105,CustomerDemographic!G12916:G16105)</f>
        <v>#N/A</v>
      </c>
      <c r="T12917" s="46"/>
      <c r="U12917" s="31" t="e">
        <f>LOOKUP(C12917,CustomerDemographic!A12916:N16105,CustomerDemographic!I12916:I16105)</f>
        <v>#N/A</v>
      </c>
      <c r="V12917" s="38" t="e">
        <f>LOOKUP(C12917,CustomerDemographic!A12916:N16105,CustomerDemographic!J12916:J16105)</f>
        <v>#N/A</v>
      </c>
      <c r="W12917" s="31" t="e">
        <f>LOOKUP(C12917,CustomerDemographic!A12916:N16105,CustomerDemographic!K12916:K16105)</f>
        <v>#N/A</v>
      </c>
      <c r="X12917" s="31" t="e">
        <f>LOOKUP(C12917,CustomerDemographic!A12916:N16105,CustomerDemographic!L12916:L16105)</f>
        <v>#N/A</v>
      </c>
      <c r="Y12917" s="31" t="e">
        <f>LOOKUP(C12917,CustomerDemographic!A12916:N16105,CustomerDemographic!M12916:M16105)</f>
        <v>#N/A</v>
      </c>
      <c r="Z12917" s="31" t="e">
        <f>LOOKUP(C12917,CustomerDemographic!A12916:N16105,CustomerDemographic!N12916:N16105)</f>
        <v>#N/A</v>
      </c>
      <c r="AA12917" s="31" t="e">
        <f>LOOKUP(C12917,CustomerAddress!A12916:F16915,CustomerAddress!C12916:C16915)</f>
        <v>#N/A</v>
      </c>
      <c r="AB12917" s="31" t="e">
        <f>LOOKUP(C12917,CustomerAddress!A12916:F16915,CustomerAddress!D12916:D16915)</f>
        <v>#N/A</v>
      </c>
      <c r="AC12917" s="31" t="e">
        <f>LOOKUP(C12917,CustomerAddress!A12916:F16915,CustomerAddress!F12916:F16915)</f>
        <v>#N/A</v>
      </c>
      <c r="AD12917" s="31">
        <f t="shared" si="893"/>
        <v>283</v>
      </c>
    </row>
    <row r="12918" spans="1:30" s="31" customFormat="1" ht="15.75" hidden="1" customHeight="1" x14ac:dyDescent="0.15">
      <c r="A12918" s="31">
        <v>13270</v>
      </c>
      <c r="B12918" s="31">
        <v>2</v>
      </c>
      <c r="C12918" s="31">
        <v>785</v>
      </c>
      <c r="D12918" s="43">
        <v>42905</v>
      </c>
      <c r="E12918" s="43"/>
      <c r="F12918" s="31" t="b">
        <v>0</v>
      </c>
      <c r="G12918" s="33" t="s">
        <v>37</v>
      </c>
      <c r="H12918" s="36" t="s">
        <v>12747</v>
      </c>
      <c r="I12918" s="33" t="s">
        <v>38</v>
      </c>
      <c r="J12918" s="38" t="str">
        <f t="shared" si="891"/>
        <v>Medium</v>
      </c>
      <c r="K12918" s="38" t="s">
        <v>12986</v>
      </c>
      <c r="L12918" s="48">
        <v>71.489999999999995</v>
      </c>
      <c r="M12918" s="34">
        <v>53.62</v>
      </c>
      <c r="N12918" s="40">
        <v>41167</v>
      </c>
      <c r="O12918" s="50">
        <f t="shared" si="892"/>
        <v>17.869999999999997</v>
      </c>
      <c r="P12918" s="50" t="e">
        <f>LOOKUP(C12918,CustomerDemographic!A12917:N16106,CustomerDemographic!D12917:D16106)</f>
        <v>#N/A</v>
      </c>
      <c r="Q12918" s="31" t="e">
        <f>LOOKUP(C12918,CustomerDemographic!A12917:N16106,CustomerDemographic!E12917:E16106)</f>
        <v>#N/A</v>
      </c>
      <c r="R12918" s="68" t="e">
        <f>LOOKUP(C12918,CustomerDemographic!A12917:N16106,CustomerDemographic!F12917:F16106)</f>
        <v>#N/A</v>
      </c>
      <c r="S12918" s="46" t="e">
        <f>LOOKUP(C12918,CustomerDemographic!A12917:N16106,CustomerDemographic!G12917:G16106)</f>
        <v>#N/A</v>
      </c>
      <c r="T12918" s="46"/>
      <c r="U12918" s="31" t="e">
        <f>LOOKUP(C12918,CustomerDemographic!A12917:N16106,CustomerDemographic!I12917:I16106)</f>
        <v>#N/A</v>
      </c>
      <c r="V12918" s="38" t="e">
        <f>LOOKUP(C12918,CustomerDemographic!A12917:N16106,CustomerDemographic!J12917:J16106)</f>
        <v>#N/A</v>
      </c>
      <c r="W12918" s="31" t="e">
        <f>LOOKUP(C12918,CustomerDemographic!A12917:N16106,CustomerDemographic!K12917:K16106)</f>
        <v>#N/A</v>
      </c>
      <c r="X12918" s="31" t="e">
        <f>LOOKUP(C12918,CustomerDemographic!A12917:N16106,CustomerDemographic!L12917:L16106)</f>
        <v>#N/A</v>
      </c>
      <c r="Y12918" s="31" t="e">
        <f>LOOKUP(C12918,CustomerDemographic!A12917:N16106,CustomerDemographic!M12917:M16106)</f>
        <v>#N/A</v>
      </c>
      <c r="Z12918" s="31" t="e">
        <f>LOOKUP(C12918,CustomerDemographic!A12917:N16106,CustomerDemographic!N12917:N16106)</f>
        <v>#N/A</v>
      </c>
      <c r="AA12918" s="31" t="e">
        <f>LOOKUP(C12918,CustomerAddress!A12917:F16916,CustomerAddress!C12917:C16916)</f>
        <v>#N/A</v>
      </c>
      <c r="AB12918" s="31" t="e">
        <f>LOOKUP(C12918,CustomerAddress!A12917:F16916,CustomerAddress!D12917:D16916)</f>
        <v>#N/A</v>
      </c>
      <c r="AC12918" s="31" t="e">
        <f>LOOKUP(C12918,CustomerAddress!A12917:F16916,CustomerAddress!F12917:F16916)</f>
        <v>#N/A</v>
      </c>
      <c r="AD12918" s="31">
        <f t="shared" si="893"/>
        <v>194</v>
      </c>
    </row>
    <row r="12919" spans="1:30" s="31" customFormat="1" ht="15.75" hidden="1" customHeight="1" x14ac:dyDescent="0.15">
      <c r="A12919" s="31">
        <v>13271</v>
      </c>
      <c r="B12919" s="31">
        <v>85</v>
      </c>
      <c r="C12919" s="31">
        <v>672</v>
      </c>
      <c r="D12919" s="43">
        <v>43049</v>
      </c>
      <c r="E12919" s="43"/>
      <c r="F12919" s="31" t="b">
        <v>0</v>
      </c>
      <c r="G12919" s="33" t="s">
        <v>37</v>
      </c>
      <c r="H12919" s="33" t="s">
        <v>44</v>
      </c>
      <c r="I12919" s="33" t="s">
        <v>38</v>
      </c>
      <c r="J12919" s="38" t="str">
        <f t="shared" si="891"/>
        <v>Medium</v>
      </c>
      <c r="K12919" s="38" t="s">
        <v>12986</v>
      </c>
      <c r="L12919" s="48">
        <v>1228.07</v>
      </c>
      <c r="M12919" s="34">
        <v>400.91</v>
      </c>
      <c r="N12919" s="40">
        <v>34527</v>
      </c>
      <c r="O12919" s="50">
        <f t="shared" si="892"/>
        <v>827.15999999999985</v>
      </c>
      <c r="P12919" s="50" t="e">
        <f>LOOKUP(C12919,CustomerDemographic!A12918:N16107,CustomerDemographic!D12918:D16107)</f>
        <v>#N/A</v>
      </c>
      <c r="Q12919" s="31" t="e">
        <f>LOOKUP(C12919,CustomerDemographic!A12918:N16107,CustomerDemographic!E12918:E16107)</f>
        <v>#N/A</v>
      </c>
      <c r="R12919" s="68" t="e">
        <f>LOOKUP(C12919,CustomerDemographic!A12918:N16107,CustomerDemographic!F12918:F16107)</f>
        <v>#N/A</v>
      </c>
      <c r="S12919" s="46" t="e">
        <f>LOOKUP(C12919,CustomerDemographic!A12918:N16107,CustomerDemographic!G12918:G16107)</f>
        <v>#N/A</v>
      </c>
      <c r="T12919" s="46"/>
      <c r="U12919" s="31" t="e">
        <f>LOOKUP(C12919,CustomerDemographic!A12918:N16107,CustomerDemographic!I12918:I16107)</f>
        <v>#N/A</v>
      </c>
      <c r="V12919" s="38" t="e">
        <f>LOOKUP(C12919,CustomerDemographic!A12918:N16107,CustomerDemographic!J12918:J16107)</f>
        <v>#N/A</v>
      </c>
      <c r="W12919" s="31" t="e">
        <f>LOOKUP(C12919,CustomerDemographic!A12918:N16107,CustomerDemographic!K12918:K16107)</f>
        <v>#N/A</v>
      </c>
      <c r="X12919" s="31" t="e">
        <f>LOOKUP(C12919,CustomerDemographic!A12918:N16107,CustomerDemographic!L12918:L16107)</f>
        <v>#N/A</v>
      </c>
      <c r="Y12919" s="31" t="e">
        <f>LOOKUP(C12919,CustomerDemographic!A12918:N16107,CustomerDemographic!M12918:M16107)</f>
        <v>#N/A</v>
      </c>
      <c r="Z12919" s="31" t="e">
        <f>LOOKUP(C12919,CustomerDemographic!A12918:N16107,CustomerDemographic!N12918:N16107)</f>
        <v>#N/A</v>
      </c>
      <c r="AA12919" s="31" t="e">
        <f>LOOKUP(C12919,CustomerAddress!A12918:F16917,CustomerAddress!C12918:C16917)</f>
        <v>#N/A</v>
      </c>
      <c r="AB12919" s="31" t="e">
        <f>LOOKUP(C12919,CustomerAddress!A12918:F16917,CustomerAddress!D12918:D16917)</f>
        <v>#N/A</v>
      </c>
      <c r="AC12919" s="31" t="e">
        <f>LOOKUP(C12919,CustomerAddress!A12918:F16917,CustomerAddress!F12918:F16917)</f>
        <v>#N/A</v>
      </c>
      <c r="AD12919" s="31">
        <f t="shared" si="893"/>
        <v>50</v>
      </c>
    </row>
    <row r="12920" spans="1:30" s="31" customFormat="1" ht="15.75" hidden="1" customHeight="1" x14ac:dyDescent="0.15">
      <c r="A12920" s="31">
        <v>13272</v>
      </c>
      <c r="B12920" s="31">
        <v>53</v>
      </c>
      <c r="C12920" s="31">
        <v>3477</v>
      </c>
      <c r="D12920" s="43">
        <v>42793</v>
      </c>
      <c r="E12920" s="43"/>
      <c r="F12920" s="31" t="b">
        <v>0</v>
      </c>
      <c r="G12920" s="33" t="s">
        <v>37</v>
      </c>
      <c r="H12920" s="33" t="s">
        <v>40</v>
      </c>
      <c r="I12920" s="33" t="s">
        <v>38</v>
      </c>
      <c r="J12920" s="38" t="str">
        <f t="shared" si="891"/>
        <v>Medium</v>
      </c>
      <c r="K12920" s="38" t="s">
        <v>12986</v>
      </c>
      <c r="L12920" s="48">
        <v>795.34</v>
      </c>
      <c r="M12920" s="34">
        <v>101.58</v>
      </c>
      <c r="N12920" s="40">
        <v>37823</v>
      </c>
      <c r="O12920" s="50">
        <f t="shared" si="892"/>
        <v>693.76</v>
      </c>
      <c r="P12920" s="50" t="e">
        <f>LOOKUP(C12920,CustomerDemographic!A12919:N16108,CustomerDemographic!D12919:D16108)</f>
        <v>#N/A</v>
      </c>
      <c r="Q12920" s="31" t="e">
        <f>LOOKUP(C12920,CustomerDemographic!A12919:N16108,CustomerDemographic!E12919:E16108)</f>
        <v>#N/A</v>
      </c>
      <c r="R12920" s="68" t="e">
        <f>LOOKUP(C12920,CustomerDemographic!A12919:N16108,CustomerDemographic!F12919:F16108)</f>
        <v>#N/A</v>
      </c>
      <c r="S12920" s="46" t="e">
        <f>LOOKUP(C12920,CustomerDemographic!A12919:N16108,CustomerDemographic!G12919:G16108)</f>
        <v>#N/A</v>
      </c>
      <c r="T12920" s="46"/>
      <c r="U12920" s="31" t="e">
        <f>LOOKUP(C12920,CustomerDemographic!A12919:N16108,CustomerDemographic!I12919:I16108)</f>
        <v>#N/A</v>
      </c>
      <c r="V12920" s="38" t="e">
        <f>LOOKUP(C12920,CustomerDemographic!A12919:N16108,CustomerDemographic!J12919:J16108)</f>
        <v>#N/A</v>
      </c>
      <c r="W12920" s="31" t="e">
        <f>LOOKUP(C12920,CustomerDemographic!A12919:N16108,CustomerDemographic!K12919:K16108)</f>
        <v>#N/A</v>
      </c>
      <c r="X12920" s="31" t="e">
        <f>LOOKUP(C12920,CustomerDemographic!A12919:N16108,CustomerDemographic!L12919:L16108)</f>
        <v>#N/A</v>
      </c>
      <c r="Y12920" s="31" t="e">
        <f>LOOKUP(C12920,CustomerDemographic!A12919:N16108,CustomerDemographic!M12919:M16108)</f>
        <v>#N/A</v>
      </c>
      <c r="Z12920" s="31" t="e">
        <f>LOOKUP(C12920,CustomerDemographic!A12919:N16108,CustomerDemographic!N12919:N16108)</f>
        <v>#N/A</v>
      </c>
      <c r="AA12920" s="31" t="e">
        <f>LOOKUP(C12920,CustomerAddress!A12919:F16918,CustomerAddress!C12919:C16918)</f>
        <v>#N/A</v>
      </c>
      <c r="AB12920" s="31" t="e">
        <f>LOOKUP(C12920,CustomerAddress!A12919:F16918,CustomerAddress!D12919:D16918)</f>
        <v>#N/A</v>
      </c>
      <c r="AC12920" s="31" t="e">
        <f>LOOKUP(C12920,CustomerAddress!A12919:F16918,CustomerAddress!F12919:F16918)</f>
        <v>#N/A</v>
      </c>
      <c r="AD12920" s="31">
        <f t="shared" si="893"/>
        <v>306</v>
      </c>
    </row>
    <row r="12921" spans="1:30" s="31" customFormat="1" ht="15.75" hidden="1" customHeight="1" x14ac:dyDescent="0.15">
      <c r="A12921" s="31">
        <v>13273</v>
      </c>
      <c r="B12921" s="31">
        <v>58</v>
      </c>
      <c r="C12921" s="31">
        <v>1537</v>
      </c>
      <c r="D12921" s="43">
        <v>43022</v>
      </c>
      <c r="E12921" s="43"/>
      <c r="F12921" s="31" t="b">
        <v>0</v>
      </c>
      <c r="G12921" s="33" t="s">
        <v>37</v>
      </c>
      <c r="H12921" s="33" t="s">
        <v>40</v>
      </c>
      <c r="I12921" s="33" t="s">
        <v>38</v>
      </c>
      <c r="J12921" s="38" t="str">
        <f t="shared" si="891"/>
        <v>Medium</v>
      </c>
      <c r="K12921" s="38" t="s">
        <v>12986</v>
      </c>
      <c r="L12921" s="48">
        <v>912.52</v>
      </c>
      <c r="M12921" s="34">
        <v>141.4</v>
      </c>
      <c r="N12921" s="40">
        <v>42295</v>
      </c>
      <c r="O12921" s="50">
        <f t="shared" si="892"/>
        <v>771.12</v>
      </c>
      <c r="P12921" s="50" t="e">
        <f>LOOKUP(C12921,CustomerDemographic!A12920:N16109,CustomerDemographic!D12920:D16109)</f>
        <v>#N/A</v>
      </c>
      <c r="Q12921" s="31" t="e">
        <f>LOOKUP(C12921,CustomerDemographic!A12920:N16109,CustomerDemographic!E12920:E16109)</f>
        <v>#N/A</v>
      </c>
      <c r="R12921" s="68" t="e">
        <f>LOOKUP(C12921,CustomerDemographic!A12920:N16109,CustomerDemographic!F12920:F16109)</f>
        <v>#N/A</v>
      </c>
      <c r="S12921" s="46" t="e">
        <f>LOOKUP(C12921,CustomerDemographic!A12920:N16109,CustomerDemographic!G12920:G16109)</f>
        <v>#N/A</v>
      </c>
      <c r="T12921" s="46"/>
      <c r="U12921" s="31" t="e">
        <f>LOOKUP(C12921,CustomerDemographic!A12920:N16109,CustomerDemographic!I12920:I16109)</f>
        <v>#N/A</v>
      </c>
      <c r="V12921" s="38" t="e">
        <f>LOOKUP(C12921,CustomerDemographic!A12920:N16109,CustomerDemographic!J12920:J16109)</f>
        <v>#N/A</v>
      </c>
      <c r="W12921" s="31" t="e">
        <f>LOOKUP(C12921,CustomerDemographic!A12920:N16109,CustomerDemographic!K12920:K16109)</f>
        <v>#N/A</v>
      </c>
      <c r="X12921" s="31" t="e">
        <f>LOOKUP(C12921,CustomerDemographic!A12920:N16109,CustomerDemographic!L12920:L16109)</f>
        <v>#N/A</v>
      </c>
      <c r="Y12921" s="31" t="e">
        <f>LOOKUP(C12921,CustomerDemographic!A12920:N16109,CustomerDemographic!M12920:M16109)</f>
        <v>#N/A</v>
      </c>
      <c r="Z12921" s="31" t="e">
        <f>LOOKUP(C12921,CustomerDemographic!A12920:N16109,CustomerDemographic!N12920:N16109)</f>
        <v>#N/A</v>
      </c>
      <c r="AA12921" s="31" t="e">
        <f>LOOKUP(C12921,CustomerAddress!A12920:F16919,CustomerAddress!C12920:C16919)</f>
        <v>#N/A</v>
      </c>
      <c r="AB12921" s="31" t="e">
        <f>LOOKUP(C12921,CustomerAddress!A12920:F16919,CustomerAddress!D12920:D16919)</f>
        <v>#N/A</v>
      </c>
      <c r="AC12921" s="31" t="e">
        <f>LOOKUP(C12921,CustomerAddress!A12920:F16919,CustomerAddress!F12920:F16919)</f>
        <v>#N/A</v>
      </c>
      <c r="AD12921" s="31">
        <f t="shared" si="893"/>
        <v>77</v>
      </c>
    </row>
    <row r="12922" spans="1:30" s="31" customFormat="1" ht="15.75" hidden="1" customHeight="1" x14ac:dyDescent="0.15">
      <c r="A12922" s="31">
        <v>13274</v>
      </c>
      <c r="B12922" s="31">
        <v>4</v>
      </c>
      <c r="C12922" s="31">
        <v>2042</v>
      </c>
      <c r="D12922" s="43">
        <v>42995</v>
      </c>
      <c r="E12922" s="43"/>
      <c r="F12922" s="31" t="b">
        <v>0</v>
      </c>
      <c r="G12922" s="33" t="s">
        <v>37</v>
      </c>
      <c r="H12922" s="33" t="s">
        <v>42</v>
      </c>
      <c r="I12922" s="33" t="s">
        <v>38</v>
      </c>
      <c r="J12922" s="38" t="str">
        <f t="shared" si="891"/>
        <v>Medium</v>
      </c>
      <c r="K12922" s="38" t="s">
        <v>12986</v>
      </c>
      <c r="L12922" s="48">
        <v>1129.1300000000001</v>
      </c>
      <c r="M12922" s="34">
        <v>677.48</v>
      </c>
      <c r="N12922" s="40">
        <v>38573</v>
      </c>
      <c r="O12922" s="50">
        <f t="shared" si="892"/>
        <v>451.65000000000009</v>
      </c>
      <c r="P12922" s="50" t="e">
        <f>LOOKUP(C12922,CustomerDemographic!A12921:N16110,CustomerDemographic!D12921:D16110)</f>
        <v>#N/A</v>
      </c>
      <c r="Q12922" s="31" t="e">
        <f>LOOKUP(C12922,CustomerDemographic!A12921:N16110,CustomerDemographic!E12921:E16110)</f>
        <v>#N/A</v>
      </c>
      <c r="R12922" s="68" t="e">
        <f>LOOKUP(C12922,CustomerDemographic!A12921:N16110,CustomerDemographic!F12921:F16110)</f>
        <v>#N/A</v>
      </c>
      <c r="S12922" s="46" t="e">
        <f>LOOKUP(C12922,CustomerDemographic!A12921:N16110,CustomerDemographic!G12921:G16110)</f>
        <v>#N/A</v>
      </c>
      <c r="T12922" s="46"/>
      <c r="U12922" s="31" t="e">
        <f>LOOKUP(C12922,CustomerDemographic!A12921:N16110,CustomerDemographic!I12921:I16110)</f>
        <v>#N/A</v>
      </c>
      <c r="V12922" s="38" t="e">
        <f>LOOKUP(C12922,CustomerDemographic!A12921:N16110,CustomerDemographic!J12921:J16110)</f>
        <v>#N/A</v>
      </c>
      <c r="W12922" s="31" t="e">
        <f>LOOKUP(C12922,CustomerDemographic!A12921:N16110,CustomerDemographic!K12921:K16110)</f>
        <v>#N/A</v>
      </c>
      <c r="X12922" s="31" t="e">
        <f>LOOKUP(C12922,CustomerDemographic!A12921:N16110,CustomerDemographic!L12921:L16110)</f>
        <v>#N/A</v>
      </c>
      <c r="Y12922" s="31" t="e">
        <f>LOOKUP(C12922,CustomerDemographic!A12921:N16110,CustomerDemographic!M12921:M16110)</f>
        <v>#N/A</v>
      </c>
      <c r="Z12922" s="31" t="e">
        <f>LOOKUP(C12922,CustomerDemographic!A12921:N16110,CustomerDemographic!N12921:N16110)</f>
        <v>#N/A</v>
      </c>
      <c r="AA12922" s="31" t="e">
        <f>LOOKUP(C12922,CustomerAddress!A12921:F16920,CustomerAddress!C12921:C16920)</f>
        <v>#N/A</v>
      </c>
      <c r="AB12922" s="31" t="e">
        <f>LOOKUP(C12922,CustomerAddress!A12921:F16920,CustomerAddress!D12921:D16920)</f>
        <v>#N/A</v>
      </c>
      <c r="AC12922" s="31" t="e">
        <f>LOOKUP(C12922,CustomerAddress!A12921:F16920,CustomerAddress!F12921:F16920)</f>
        <v>#N/A</v>
      </c>
      <c r="AD12922" s="31">
        <f t="shared" si="893"/>
        <v>104</v>
      </c>
    </row>
    <row r="12923" spans="1:30" s="31" customFormat="1" ht="15.75" hidden="1" customHeight="1" x14ac:dyDescent="0.15">
      <c r="A12923" s="31">
        <v>13275</v>
      </c>
      <c r="B12923" s="31">
        <v>77</v>
      </c>
      <c r="C12923" s="31">
        <v>1361</v>
      </c>
      <c r="D12923" s="43">
        <v>43054</v>
      </c>
      <c r="E12923" s="43"/>
      <c r="F12923" s="31" t="b">
        <v>0</v>
      </c>
      <c r="G12923" s="33" t="s">
        <v>37</v>
      </c>
      <c r="H12923" s="33" t="s">
        <v>41</v>
      </c>
      <c r="I12923" s="33" t="s">
        <v>43</v>
      </c>
      <c r="J12923" s="38" t="str">
        <f t="shared" si="891"/>
        <v>Medium</v>
      </c>
      <c r="K12923" s="38" t="s">
        <v>12986</v>
      </c>
      <c r="L12923" s="48">
        <v>1240.31</v>
      </c>
      <c r="M12923" s="34">
        <v>795.1</v>
      </c>
      <c r="N12923" s="40">
        <v>40553</v>
      </c>
      <c r="O12923" s="50">
        <f t="shared" si="892"/>
        <v>445.20999999999992</v>
      </c>
      <c r="P12923" s="50" t="e">
        <f>LOOKUP(C12923,CustomerDemographic!A12922:N16111,CustomerDemographic!D12922:D16111)</f>
        <v>#N/A</v>
      </c>
      <c r="Q12923" s="31" t="e">
        <f>LOOKUP(C12923,CustomerDemographic!A12922:N16111,CustomerDemographic!E12922:E16111)</f>
        <v>#N/A</v>
      </c>
      <c r="R12923" s="68" t="e">
        <f>LOOKUP(C12923,CustomerDemographic!A12922:N16111,CustomerDemographic!F12922:F16111)</f>
        <v>#N/A</v>
      </c>
      <c r="S12923" s="46" t="e">
        <f>LOOKUP(C12923,CustomerDemographic!A12922:N16111,CustomerDemographic!G12922:G16111)</f>
        <v>#N/A</v>
      </c>
      <c r="T12923" s="46"/>
      <c r="U12923" s="31" t="e">
        <f>LOOKUP(C12923,CustomerDemographic!A12922:N16111,CustomerDemographic!I12922:I16111)</f>
        <v>#N/A</v>
      </c>
      <c r="V12923" s="38" t="e">
        <f>LOOKUP(C12923,CustomerDemographic!A12922:N16111,CustomerDemographic!J12922:J16111)</f>
        <v>#N/A</v>
      </c>
      <c r="W12923" s="31" t="e">
        <f>LOOKUP(C12923,CustomerDemographic!A12922:N16111,CustomerDemographic!K12922:K16111)</f>
        <v>#N/A</v>
      </c>
      <c r="X12923" s="31" t="e">
        <f>LOOKUP(C12923,CustomerDemographic!A12922:N16111,CustomerDemographic!L12922:L16111)</f>
        <v>#N/A</v>
      </c>
      <c r="Y12923" s="31" t="e">
        <f>LOOKUP(C12923,CustomerDemographic!A12922:N16111,CustomerDemographic!M12922:M16111)</f>
        <v>#N/A</v>
      </c>
      <c r="Z12923" s="31" t="e">
        <f>LOOKUP(C12923,CustomerDemographic!A12922:N16111,CustomerDemographic!N12922:N16111)</f>
        <v>#N/A</v>
      </c>
      <c r="AA12923" s="31" t="e">
        <f>LOOKUP(C12923,CustomerAddress!A12922:F16921,CustomerAddress!C12922:C16921)</f>
        <v>#N/A</v>
      </c>
      <c r="AB12923" s="31" t="e">
        <f>LOOKUP(C12923,CustomerAddress!A12922:F16921,CustomerAddress!D12922:D16921)</f>
        <v>#N/A</v>
      </c>
      <c r="AC12923" s="31" t="e">
        <f>LOOKUP(C12923,CustomerAddress!A12922:F16921,CustomerAddress!F12922:F16921)</f>
        <v>#N/A</v>
      </c>
      <c r="AD12923" s="31">
        <f t="shared" si="893"/>
        <v>45</v>
      </c>
    </row>
    <row r="12924" spans="1:30" s="31" customFormat="1" ht="15.75" hidden="1" customHeight="1" x14ac:dyDescent="0.15">
      <c r="A12924" s="31">
        <v>13276</v>
      </c>
      <c r="B12924" s="31">
        <v>31</v>
      </c>
      <c r="C12924" s="31">
        <v>566</v>
      </c>
      <c r="D12924" s="43">
        <v>42793</v>
      </c>
      <c r="E12924" s="43"/>
      <c r="F12924" s="31" t="b">
        <v>0</v>
      </c>
      <c r="G12924" s="33" t="s">
        <v>37</v>
      </c>
      <c r="H12924" s="33" t="s">
        <v>44</v>
      </c>
      <c r="I12924" s="33" t="s">
        <v>38</v>
      </c>
      <c r="J12924" s="38" t="str">
        <f t="shared" si="891"/>
        <v>Large</v>
      </c>
      <c r="K12924" s="38" t="s">
        <v>12987</v>
      </c>
      <c r="L12924" s="48">
        <v>752.64</v>
      </c>
      <c r="M12924" s="34">
        <v>205.36</v>
      </c>
      <c r="N12924" s="40">
        <v>38482</v>
      </c>
      <c r="O12924" s="50">
        <f t="shared" si="892"/>
        <v>547.28</v>
      </c>
      <c r="P12924" s="50" t="e">
        <f>LOOKUP(C12924,CustomerDemographic!A12923:N16112,CustomerDemographic!D12923:D16112)</f>
        <v>#N/A</v>
      </c>
      <c r="Q12924" s="31" t="e">
        <f>LOOKUP(C12924,CustomerDemographic!A12923:N16112,CustomerDemographic!E12923:E16112)</f>
        <v>#N/A</v>
      </c>
      <c r="R12924" s="68" t="e">
        <f>LOOKUP(C12924,CustomerDemographic!A12923:N16112,CustomerDemographic!F12923:F16112)</f>
        <v>#N/A</v>
      </c>
      <c r="S12924" s="46" t="e">
        <f>LOOKUP(C12924,CustomerDemographic!A12923:N16112,CustomerDemographic!G12923:G16112)</f>
        <v>#N/A</v>
      </c>
      <c r="T12924" s="46"/>
      <c r="U12924" s="31" t="e">
        <f>LOOKUP(C12924,CustomerDemographic!A12923:N16112,CustomerDemographic!I12923:I16112)</f>
        <v>#N/A</v>
      </c>
      <c r="V12924" s="38" t="e">
        <f>LOOKUP(C12924,CustomerDemographic!A12923:N16112,CustomerDemographic!J12923:J16112)</f>
        <v>#N/A</v>
      </c>
      <c r="W12924" s="31" t="e">
        <f>LOOKUP(C12924,CustomerDemographic!A12923:N16112,CustomerDemographic!K12923:K16112)</f>
        <v>#N/A</v>
      </c>
      <c r="X12924" s="31" t="e">
        <f>LOOKUP(C12924,CustomerDemographic!A12923:N16112,CustomerDemographic!L12923:L16112)</f>
        <v>#N/A</v>
      </c>
      <c r="Y12924" s="31" t="e">
        <f>LOOKUP(C12924,CustomerDemographic!A12923:N16112,CustomerDemographic!M12923:M16112)</f>
        <v>#N/A</v>
      </c>
      <c r="Z12924" s="31" t="e">
        <f>LOOKUP(C12924,CustomerDemographic!A12923:N16112,CustomerDemographic!N12923:N16112)</f>
        <v>#N/A</v>
      </c>
      <c r="AA12924" s="31" t="e">
        <f>LOOKUP(C12924,CustomerAddress!A12923:F16922,CustomerAddress!C12923:C16922)</f>
        <v>#N/A</v>
      </c>
      <c r="AB12924" s="31" t="e">
        <f>LOOKUP(C12924,CustomerAddress!A12923:F16922,CustomerAddress!D12923:D16922)</f>
        <v>#N/A</v>
      </c>
      <c r="AC12924" s="31" t="e">
        <f>LOOKUP(C12924,CustomerAddress!A12923:F16922,CustomerAddress!F12923:F16922)</f>
        <v>#N/A</v>
      </c>
      <c r="AD12924" s="31">
        <f t="shared" si="893"/>
        <v>306</v>
      </c>
    </row>
    <row r="12925" spans="1:30" s="31" customFormat="1" ht="15.75" hidden="1" customHeight="1" x14ac:dyDescent="0.15">
      <c r="A12925" s="31">
        <v>13277</v>
      </c>
      <c r="B12925" s="31">
        <v>3</v>
      </c>
      <c r="C12925" s="31">
        <v>363</v>
      </c>
      <c r="D12925" s="43">
        <v>42785</v>
      </c>
      <c r="E12925" s="43"/>
      <c r="F12925" s="31" t="b">
        <v>1</v>
      </c>
      <c r="G12925" s="33" t="s">
        <v>37</v>
      </c>
      <c r="H12925" s="33" t="s">
        <v>39</v>
      </c>
      <c r="I12925" s="33" t="s">
        <v>38</v>
      </c>
      <c r="J12925" s="38" t="str">
        <f t="shared" si="891"/>
        <v>Medium</v>
      </c>
      <c r="K12925" s="38" t="s">
        <v>12986</v>
      </c>
      <c r="L12925" s="48">
        <v>2091.4699999999998</v>
      </c>
      <c r="M12925" s="34">
        <v>388.92</v>
      </c>
      <c r="N12925" s="40">
        <v>38339</v>
      </c>
      <c r="O12925" s="50">
        <f t="shared" si="892"/>
        <v>1702.5499999999997</v>
      </c>
      <c r="P12925" s="50" t="e">
        <f>LOOKUP(C12925,CustomerDemographic!A12924:N16113,CustomerDemographic!D12924:D16113)</f>
        <v>#N/A</v>
      </c>
      <c r="Q12925" s="31" t="e">
        <f>LOOKUP(C12925,CustomerDemographic!A12924:N16113,CustomerDemographic!E12924:E16113)</f>
        <v>#N/A</v>
      </c>
      <c r="R12925" s="68" t="e">
        <f>LOOKUP(C12925,CustomerDemographic!A12924:N16113,CustomerDemographic!F12924:F16113)</f>
        <v>#N/A</v>
      </c>
      <c r="S12925" s="46" t="e">
        <f>LOOKUP(C12925,CustomerDemographic!A12924:N16113,CustomerDemographic!G12924:G16113)</f>
        <v>#N/A</v>
      </c>
      <c r="T12925" s="46"/>
      <c r="U12925" s="31" t="e">
        <f>LOOKUP(C12925,CustomerDemographic!A12924:N16113,CustomerDemographic!I12924:I16113)</f>
        <v>#N/A</v>
      </c>
      <c r="V12925" s="38" t="e">
        <f>LOOKUP(C12925,CustomerDemographic!A12924:N16113,CustomerDemographic!J12924:J16113)</f>
        <v>#N/A</v>
      </c>
      <c r="W12925" s="31" t="e">
        <f>LOOKUP(C12925,CustomerDemographic!A12924:N16113,CustomerDemographic!K12924:K16113)</f>
        <v>#N/A</v>
      </c>
      <c r="X12925" s="31" t="e">
        <f>LOOKUP(C12925,CustomerDemographic!A12924:N16113,CustomerDemographic!L12924:L16113)</f>
        <v>#N/A</v>
      </c>
      <c r="Y12925" s="31" t="e">
        <f>LOOKUP(C12925,CustomerDemographic!A12924:N16113,CustomerDemographic!M12924:M16113)</f>
        <v>#N/A</v>
      </c>
      <c r="Z12925" s="31" t="e">
        <f>LOOKUP(C12925,CustomerDemographic!A12924:N16113,CustomerDemographic!N12924:N16113)</f>
        <v>#N/A</v>
      </c>
      <c r="AA12925" s="31" t="e">
        <f>LOOKUP(C12925,CustomerAddress!A12924:F16923,CustomerAddress!C12924:C16923)</f>
        <v>#N/A</v>
      </c>
      <c r="AB12925" s="31" t="e">
        <f>LOOKUP(C12925,CustomerAddress!A12924:F16923,CustomerAddress!D12924:D16923)</f>
        <v>#N/A</v>
      </c>
      <c r="AC12925" s="31" t="e">
        <f>LOOKUP(C12925,CustomerAddress!A12924:F16923,CustomerAddress!F12924:F16923)</f>
        <v>#N/A</v>
      </c>
      <c r="AD12925" s="31">
        <f t="shared" si="893"/>
        <v>314</v>
      </c>
    </row>
    <row r="12926" spans="1:30" s="31" customFormat="1" ht="15.75" hidden="1" customHeight="1" x14ac:dyDescent="0.15">
      <c r="A12926" s="31">
        <v>13278</v>
      </c>
      <c r="B12926" s="31">
        <v>93</v>
      </c>
      <c r="C12926" s="31">
        <v>3399</v>
      </c>
      <c r="D12926" s="43">
        <v>43062</v>
      </c>
      <c r="E12926" s="43"/>
      <c r="F12926" s="31" t="b">
        <v>1</v>
      </c>
      <c r="G12926" s="33" t="s">
        <v>37</v>
      </c>
      <c r="H12926" s="33" t="s">
        <v>44</v>
      </c>
      <c r="I12926" s="33" t="s">
        <v>38</v>
      </c>
      <c r="J12926" s="38" t="str">
        <f t="shared" si="891"/>
        <v>Large</v>
      </c>
      <c r="K12926" s="38" t="s">
        <v>12987</v>
      </c>
      <c r="L12926" s="48">
        <v>1065.03</v>
      </c>
      <c r="M12926" s="34">
        <v>230.09</v>
      </c>
      <c r="N12926" s="40">
        <v>36833</v>
      </c>
      <c r="O12926" s="50">
        <f t="shared" si="892"/>
        <v>834.93999999999994</v>
      </c>
      <c r="P12926" s="50" t="e">
        <f>LOOKUP(C12926,CustomerDemographic!A12925:N16114,CustomerDemographic!D12925:D16114)</f>
        <v>#N/A</v>
      </c>
      <c r="Q12926" s="31" t="e">
        <f>LOOKUP(C12926,CustomerDemographic!A12925:N16114,CustomerDemographic!E12925:E16114)</f>
        <v>#N/A</v>
      </c>
      <c r="R12926" s="68" t="e">
        <f>LOOKUP(C12926,CustomerDemographic!A12925:N16114,CustomerDemographic!F12925:F16114)</f>
        <v>#N/A</v>
      </c>
      <c r="S12926" s="46" t="e">
        <f>LOOKUP(C12926,CustomerDemographic!A12925:N16114,CustomerDemographic!G12925:G16114)</f>
        <v>#N/A</v>
      </c>
      <c r="T12926" s="46"/>
      <c r="U12926" s="31" t="e">
        <f>LOOKUP(C12926,CustomerDemographic!A12925:N16114,CustomerDemographic!I12925:I16114)</f>
        <v>#N/A</v>
      </c>
      <c r="V12926" s="38" t="e">
        <f>LOOKUP(C12926,CustomerDemographic!A12925:N16114,CustomerDemographic!J12925:J16114)</f>
        <v>#N/A</v>
      </c>
      <c r="W12926" s="31" t="e">
        <f>LOOKUP(C12926,CustomerDemographic!A12925:N16114,CustomerDemographic!K12925:K16114)</f>
        <v>#N/A</v>
      </c>
      <c r="X12926" s="31" t="e">
        <f>LOOKUP(C12926,CustomerDemographic!A12925:N16114,CustomerDemographic!L12925:L16114)</f>
        <v>#N/A</v>
      </c>
      <c r="Y12926" s="31" t="e">
        <f>LOOKUP(C12926,CustomerDemographic!A12925:N16114,CustomerDemographic!M12925:M16114)</f>
        <v>#N/A</v>
      </c>
      <c r="Z12926" s="31" t="e">
        <f>LOOKUP(C12926,CustomerDemographic!A12925:N16114,CustomerDemographic!N12925:N16114)</f>
        <v>#N/A</v>
      </c>
      <c r="AA12926" s="31" t="e">
        <f>LOOKUP(C12926,CustomerAddress!A12925:F16924,CustomerAddress!C12925:C16924)</f>
        <v>#N/A</v>
      </c>
      <c r="AB12926" s="31" t="e">
        <f>LOOKUP(C12926,CustomerAddress!A12925:F16924,CustomerAddress!D12925:D16924)</f>
        <v>#N/A</v>
      </c>
      <c r="AC12926" s="31" t="e">
        <f>LOOKUP(C12926,CustomerAddress!A12925:F16924,CustomerAddress!F12925:F16924)</f>
        <v>#N/A</v>
      </c>
      <c r="AD12926" s="31">
        <f t="shared" si="893"/>
        <v>37</v>
      </c>
    </row>
    <row r="12927" spans="1:30" s="31" customFormat="1" ht="15.75" hidden="1" customHeight="1" x14ac:dyDescent="0.15">
      <c r="A12927" s="31">
        <v>13279</v>
      </c>
      <c r="B12927" s="31">
        <v>85</v>
      </c>
      <c r="C12927" s="31">
        <v>2925</v>
      </c>
      <c r="D12927" s="43">
        <v>43006</v>
      </c>
      <c r="E12927" s="43"/>
      <c r="F12927" s="31" t="b">
        <v>0</v>
      </c>
      <c r="G12927" s="33" t="s">
        <v>37</v>
      </c>
      <c r="H12927" s="33" t="s">
        <v>44</v>
      </c>
      <c r="I12927" s="33" t="s">
        <v>38</v>
      </c>
      <c r="J12927" s="38" t="str">
        <f t="shared" si="891"/>
        <v>Medium</v>
      </c>
      <c r="K12927" s="38" t="s">
        <v>12986</v>
      </c>
      <c r="L12927" s="48">
        <v>752.64</v>
      </c>
      <c r="M12927" s="34">
        <v>205.36</v>
      </c>
      <c r="N12927" s="40">
        <v>36367</v>
      </c>
      <c r="O12927" s="50">
        <f t="shared" si="892"/>
        <v>547.28</v>
      </c>
      <c r="P12927" s="50" t="e">
        <f>LOOKUP(C12927,CustomerDemographic!A12926:N16115,CustomerDemographic!D12926:D16115)</f>
        <v>#N/A</v>
      </c>
      <c r="Q12927" s="31" t="e">
        <f>LOOKUP(C12927,CustomerDemographic!A12926:N16115,CustomerDemographic!E12926:E16115)</f>
        <v>#N/A</v>
      </c>
      <c r="R12927" s="68" t="e">
        <f>LOOKUP(C12927,CustomerDemographic!A12926:N16115,CustomerDemographic!F12926:F16115)</f>
        <v>#N/A</v>
      </c>
      <c r="S12927" s="46" t="e">
        <f>LOOKUP(C12927,CustomerDemographic!A12926:N16115,CustomerDemographic!G12926:G16115)</f>
        <v>#N/A</v>
      </c>
      <c r="T12927" s="46"/>
      <c r="U12927" s="31" t="e">
        <f>LOOKUP(C12927,CustomerDemographic!A12926:N16115,CustomerDemographic!I12926:I16115)</f>
        <v>#N/A</v>
      </c>
      <c r="V12927" s="38" t="e">
        <f>LOOKUP(C12927,CustomerDemographic!A12926:N16115,CustomerDemographic!J12926:J16115)</f>
        <v>#N/A</v>
      </c>
      <c r="W12927" s="31" t="e">
        <f>LOOKUP(C12927,CustomerDemographic!A12926:N16115,CustomerDemographic!K12926:K16115)</f>
        <v>#N/A</v>
      </c>
      <c r="X12927" s="31" t="e">
        <f>LOOKUP(C12927,CustomerDemographic!A12926:N16115,CustomerDemographic!L12926:L16115)</f>
        <v>#N/A</v>
      </c>
      <c r="Y12927" s="31" t="e">
        <f>LOOKUP(C12927,CustomerDemographic!A12926:N16115,CustomerDemographic!M12926:M16115)</f>
        <v>#N/A</v>
      </c>
      <c r="Z12927" s="31" t="e">
        <f>LOOKUP(C12927,CustomerDemographic!A12926:N16115,CustomerDemographic!N12926:N16115)</f>
        <v>#N/A</v>
      </c>
      <c r="AA12927" s="31" t="e">
        <f>LOOKUP(C12927,CustomerAddress!A12926:F16925,CustomerAddress!C12926:C16925)</f>
        <v>#N/A</v>
      </c>
      <c r="AB12927" s="31" t="e">
        <f>LOOKUP(C12927,CustomerAddress!A12926:F16925,CustomerAddress!D12926:D16925)</f>
        <v>#N/A</v>
      </c>
      <c r="AC12927" s="31" t="e">
        <f>LOOKUP(C12927,CustomerAddress!A12926:F16925,CustomerAddress!F12926:F16925)</f>
        <v>#N/A</v>
      </c>
      <c r="AD12927" s="31">
        <f t="shared" si="893"/>
        <v>93</v>
      </c>
    </row>
    <row r="12928" spans="1:30" s="31" customFormat="1" ht="15.75" hidden="1" customHeight="1" x14ac:dyDescent="0.15">
      <c r="A12928" s="31">
        <v>13280</v>
      </c>
      <c r="B12928" s="31">
        <v>48</v>
      </c>
      <c r="C12928" s="31">
        <v>2856</v>
      </c>
      <c r="D12928" s="43">
        <v>43049</v>
      </c>
      <c r="E12928" s="43"/>
      <c r="F12928" s="31" t="b">
        <v>0</v>
      </c>
      <c r="G12928" s="33" t="s">
        <v>37</v>
      </c>
      <c r="H12928" s="33" t="s">
        <v>44</v>
      </c>
      <c r="I12928" s="33" t="s">
        <v>38</v>
      </c>
      <c r="J12928" s="38" t="str">
        <f t="shared" si="891"/>
        <v>Medium</v>
      </c>
      <c r="K12928" s="38" t="s">
        <v>12986</v>
      </c>
      <c r="L12928" s="48">
        <v>1762.96</v>
      </c>
      <c r="M12928" s="34">
        <v>950.52</v>
      </c>
      <c r="N12928" s="40">
        <v>38573</v>
      </c>
      <c r="O12928" s="50">
        <f t="shared" si="892"/>
        <v>812.44</v>
      </c>
      <c r="P12928" s="50" t="e">
        <f>LOOKUP(C12928,CustomerDemographic!A12927:N16116,CustomerDemographic!D12927:D16116)</f>
        <v>#N/A</v>
      </c>
      <c r="Q12928" s="31" t="e">
        <f>LOOKUP(C12928,CustomerDemographic!A12927:N16116,CustomerDemographic!E12927:E16116)</f>
        <v>#N/A</v>
      </c>
      <c r="R12928" s="68" t="e">
        <f>LOOKUP(C12928,CustomerDemographic!A12927:N16116,CustomerDemographic!F12927:F16116)</f>
        <v>#N/A</v>
      </c>
      <c r="S12928" s="46" t="e">
        <f>LOOKUP(C12928,CustomerDemographic!A12927:N16116,CustomerDemographic!G12927:G16116)</f>
        <v>#N/A</v>
      </c>
      <c r="T12928" s="46"/>
      <c r="U12928" s="31" t="e">
        <f>LOOKUP(C12928,CustomerDemographic!A12927:N16116,CustomerDemographic!I12927:I16116)</f>
        <v>#N/A</v>
      </c>
      <c r="V12928" s="38" t="e">
        <f>LOOKUP(C12928,CustomerDemographic!A12927:N16116,CustomerDemographic!J12927:J16116)</f>
        <v>#N/A</v>
      </c>
      <c r="W12928" s="31" t="e">
        <f>LOOKUP(C12928,CustomerDemographic!A12927:N16116,CustomerDemographic!K12927:K16116)</f>
        <v>#N/A</v>
      </c>
      <c r="X12928" s="31" t="e">
        <f>LOOKUP(C12928,CustomerDemographic!A12927:N16116,CustomerDemographic!L12927:L16116)</f>
        <v>#N/A</v>
      </c>
      <c r="Y12928" s="31" t="e">
        <f>LOOKUP(C12928,CustomerDemographic!A12927:N16116,CustomerDemographic!M12927:M16116)</f>
        <v>#N/A</v>
      </c>
      <c r="Z12928" s="31" t="e">
        <f>LOOKUP(C12928,CustomerDemographic!A12927:N16116,CustomerDemographic!N12927:N16116)</f>
        <v>#N/A</v>
      </c>
      <c r="AA12928" s="31" t="e">
        <f>LOOKUP(C12928,CustomerAddress!A12927:F16926,CustomerAddress!C12927:C16926)</f>
        <v>#N/A</v>
      </c>
      <c r="AB12928" s="31" t="e">
        <f>LOOKUP(C12928,CustomerAddress!A12927:F16926,CustomerAddress!D12927:D16926)</f>
        <v>#N/A</v>
      </c>
      <c r="AC12928" s="31" t="e">
        <f>LOOKUP(C12928,CustomerAddress!A12927:F16926,CustomerAddress!F12927:F16926)</f>
        <v>#N/A</v>
      </c>
      <c r="AD12928" s="31">
        <f t="shared" si="893"/>
        <v>50</v>
      </c>
    </row>
    <row r="12929" spans="1:30" s="31" customFormat="1" ht="15.75" hidden="1" customHeight="1" x14ac:dyDescent="0.15">
      <c r="A12929" s="31">
        <v>13281</v>
      </c>
      <c r="B12929" s="31">
        <v>38</v>
      </c>
      <c r="C12929" s="31">
        <v>1158</v>
      </c>
      <c r="D12929" s="43">
        <v>42896</v>
      </c>
      <c r="E12929" s="43"/>
      <c r="F12929" s="31" t="b">
        <v>1</v>
      </c>
      <c r="G12929" s="33" t="s">
        <v>37</v>
      </c>
      <c r="H12929" s="36" t="s">
        <v>12747</v>
      </c>
      <c r="I12929" s="33" t="s">
        <v>38</v>
      </c>
      <c r="J12929" s="38" t="str">
        <f t="shared" si="891"/>
        <v>Medium</v>
      </c>
      <c r="K12929" s="38" t="s">
        <v>12986</v>
      </c>
      <c r="L12929" s="48">
        <v>1577.53</v>
      </c>
      <c r="M12929" s="34">
        <v>826.51</v>
      </c>
      <c r="N12929" s="40">
        <v>40672</v>
      </c>
      <c r="O12929" s="50">
        <f t="shared" si="892"/>
        <v>751.02</v>
      </c>
      <c r="P12929" s="50" t="e">
        <f>LOOKUP(C12929,CustomerDemographic!A12928:N16117,CustomerDemographic!D12928:D16117)</f>
        <v>#N/A</v>
      </c>
      <c r="Q12929" s="31" t="e">
        <f>LOOKUP(C12929,CustomerDemographic!A12928:N16117,CustomerDemographic!E12928:E16117)</f>
        <v>#N/A</v>
      </c>
      <c r="R12929" s="68" t="e">
        <f>LOOKUP(C12929,CustomerDemographic!A12928:N16117,CustomerDemographic!F12928:F16117)</f>
        <v>#N/A</v>
      </c>
      <c r="S12929" s="46" t="e">
        <f>LOOKUP(C12929,CustomerDemographic!A12928:N16117,CustomerDemographic!G12928:G16117)</f>
        <v>#N/A</v>
      </c>
      <c r="T12929" s="46"/>
      <c r="U12929" s="31" t="e">
        <f>LOOKUP(C12929,CustomerDemographic!A12928:N16117,CustomerDemographic!I12928:I16117)</f>
        <v>#N/A</v>
      </c>
      <c r="V12929" s="38" t="e">
        <f>LOOKUP(C12929,CustomerDemographic!A12928:N16117,CustomerDemographic!J12928:J16117)</f>
        <v>#N/A</v>
      </c>
      <c r="W12929" s="31" t="e">
        <f>LOOKUP(C12929,CustomerDemographic!A12928:N16117,CustomerDemographic!K12928:K16117)</f>
        <v>#N/A</v>
      </c>
      <c r="X12929" s="31" t="e">
        <f>LOOKUP(C12929,CustomerDemographic!A12928:N16117,CustomerDemographic!L12928:L16117)</f>
        <v>#N/A</v>
      </c>
      <c r="Y12929" s="31" t="e">
        <f>LOOKUP(C12929,CustomerDemographic!A12928:N16117,CustomerDemographic!M12928:M16117)</f>
        <v>#N/A</v>
      </c>
      <c r="Z12929" s="31" t="e">
        <f>LOOKUP(C12929,CustomerDemographic!A12928:N16117,CustomerDemographic!N12928:N16117)</f>
        <v>#N/A</v>
      </c>
      <c r="AA12929" s="31" t="e">
        <f>LOOKUP(C12929,CustomerAddress!A12928:F16927,CustomerAddress!C12928:C16927)</f>
        <v>#N/A</v>
      </c>
      <c r="AB12929" s="31" t="e">
        <f>LOOKUP(C12929,CustomerAddress!A12928:F16927,CustomerAddress!D12928:D16927)</f>
        <v>#N/A</v>
      </c>
      <c r="AC12929" s="31" t="e">
        <f>LOOKUP(C12929,CustomerAddress!A12928:F16927,CustomerAddress!F12928:F16927)</f>
        <v>#N/A</v>
      </c>
      <c r="AD12929" s="31">
        <f t="shared" si="893"/>
        <v>203</v>
      </c>
    </row>
    <row r="12930" spans="1:30" s="31" customFormat="1" ht="15.75" hidden="1" customHeight="1" x14ac:dyDescent="0.15">
      <c r="A12930" s="31">
        <v>13282</v>
      </c>
      <c r="B12930" s="31">
        <v>39</v>
      </c>
      <c r="C12930" s="31">
        <v>2269</v>
      </c>
      <c r="D12930" s="43">
        <v>42892</v>
      </c>
      <c r="E12930" s="43"/>
      <c r="F12930" s="31" t="b">
        <v>0</v>
      </c>
      <c r="G12930" s="33" t="s">
        <v>37</v>
      </c>
      <c r="H12930" s="33" t="s">
        <v>42</v>
      </c>
      <c r="I12930" s="33" t="s">
        <v>38</v>
      </c>
      <c r="J12930" s="38" t="str">
        <f t="shared" ref="J12930:J12993" si="894">PROPER(K12930)</f>
        <v>Medium</v>
      </c>
      <c r="K12930" s="38" t="s">
        <v>12986</v>
      </c>
      <c r="L12930" s="48">
        <v>1812.75</v>
      </c>
      <c r="M12930" s="34">
        <v>582.48</v>
      </c>
      <c r="N12930" s="40">
        <v>40336</v>
      </c>
      <c r="O12930" s="50">
        <f t="shared" si="892"/>
        <v>1230.27</v>
      </c>
      <c r="P12930" s="50" t="e">
        <f>LOOKUP(C12930,CustomerDemographic!A12929:N16118,CustomerDemographic!D12929:D16118)</f>
        <v>#N/A</v>
      </c>
      <c r="Q12930" s="31" t="e">
        <f>LOOKUP(C12930,CustomerDemographic!A12929:N16118,CustomerDemographic!E12929:E16118)</f>
        <v>#N/A</v>
      </c>
      <c r="R12930" s="68" t="e">
        <f>LOOKUP(C12930,CustomerDemographic!A12929:N16118,CustomerDemographic!F12929:F16118)</f>
        <v>#N/A</v>
      </c>
      <c r="S12930" s="46" t="e">
        <f>LOOKUP(C12930,CustomerDemographic!A12929:N16118,CustomerDemographic!G12929:G16118)</f>
        <v>#N/A</v>
      </c>
      <c r="T12930" s="46"/>
      <c r="U12930" s="31" t="e">
        <f>LOOKUP(C12930,CustomerDemographic!A12929:N16118,CustomerDemographic!I12929:I16118)</f>
        <v>#N/A</v>
      </c>
      <c r="V12930" s="38" t="e">
        <f>LOOKUP(C12930,CustomerDemographic!A12929:N16118,CustomerDemographic!J12929:J16118)</f>
        <v>#N/A</v>
      </c>
      <c r="W12930" s="31" t="e">
        <f>LOOKUP(C12930,CustomerDemographic!A12929:N16118,CustomerDemographic!K12929:K16118)</f>
        <v>#N/A</v>
      </c>
      <c r="X12930" s="31" t="e">
        <f>LOOKUP(C12930,CustomerDemographic!A12929:N16118,CustomerDemographic!L12929:L16118)</f>
        <v>#N/A</v>
      </c>
      <c r="Y12930" s="31" t="e">
        <f>LOOKUP(C12930,CustomerDemographic!A12929:N16118,CustomerDemographic!M12929:M16118)</f>
        <v>#N/A</v>
      </c>
      <c r="Z12930" s="31" t="e">
        <f>LOOKUP(C12930,CustomerDemographic!A12929:N16118,CustomerDemographic!N12929:N16118)</f>
        <v>#N/A</v>
      </c>
      <c r="AA12930" s="31" t="e">
        <f>LOOKUP(C12930,CustomerAddress!A12929:F16928,CustomerAddress!C12929:C16928)</f>
        <v>#N/A</v>
      </c>
      <c r="AB12930" s="31" t="e">
        <f>LOOKUP(C12930,CustomerAddress!A12929:F16928,CustomerAddress!D12929:D16928)</f>
        <v>#N/A</v>
      </c>
      <c r="AC12930" s="31" t="e">
        <f>LOOKUP(C12930,CustomerAddress!A12929:F16928,CustomerAddress!F12929:F16928)</f>
        <v>#N/A</v>
      </c>
      <c r="AD12930" s="31">
        <f t="shared" si="893"/>
        <v>207</v>
      </c>
    </row>
    <row r="12931" spans="1:30" s="31" customFormat="1" ht="15.75" hidden="1" customHeight="1" x14ac:dyDescent="0.15">
      <c r="A12931" s="31">
        <v>13283</v>
      </c>
      <c r="B12931" s="31">
        <v>43</v>
      </c>
      <c r="C12931" s="31">
        <v>2111</v>
      </c>
      <c r="D12931" s="43">
        <v>42991</v>
      </c>
      <c r="E12931" s="43"/>
      <c r="F12931" s="31" t="b">
        <v>0</v>
      </c>
      <c r="G12931" s="33" t="s">
        <v>37</v>
      </c>
      <c r="H12931" s="36" t="s">
        <v>12747</v>
      </c>
      <c r="I12931" s="33" t="s">
        <v>38</v>
      </c>
      <c r="J12931" s="38" t="str">
        <f t="shared" si="894"/>
        <v>Large</v>
      </c>
      <c r="K12931" s="38" t="s">
        <v>12987</v>
      </c>
      <c r="L12931" s="48">
        <v>1151.96</v>
      </c>
      <c r="M12931" s="34">
        <v>649.49</v>
      </c>
      <c r="N12931" s="40">
        <v>40672</v>
      </c>
      <c r="O12931" s="50">
        <f t="shared" ref="O12931:O12994" si="895">L12931-M12931</f>
        <v>502.47</v>
      </c>
      <c r="P12931" s="50" t="e">
        <f>LOOKUP(C12931,CustomerDemographic!A12930:N16119,CustomerDemographic!D12930:D16119)</f>
        <v>#N/A</v>
      </c>
      <c r="Q12931" s="31" t="e">
        <f>LOOKUP(C12931,CustomerDemographic!A12930:N16119,CustomerDemographic!E12930:E16119)</f>
        <v>#N/A</v>
      </c>
      <c r="R12931" s="68" t="e">
        <f>LOOKUP(C12931,CustomerDemographic!A12930:N16119,CustomerDemographic!F12930:F16119)</f>
        <v>#N/A</v>
      </c>
      <c r="S12931" s="46" t="e">
        <f>LOOKUP(C12931,CustomerDemographic!A12930:N16119,CustomerDemographic!G12930:G16119)</f>
        <v>#N/A</v>
      </c>
      <c r="T12931" s="46"/>
      <c r="U12931" s="31" t="e">
        <f>LOOKUP(C12931,CustomerDemographic!A12930:N16119,CustomerDemographic!I12930:I16119)</f>
        <v>#N/A</v>
      </c>
      <c r="V12931" s="38" t="e">
        <f>LOOKUP(C12931,CustomerDemographic!A12930:N16119,CustomerDemographic!J12930:J16119)</f>
        <v>#N/A</v>
      </c>
      <c r="W12931" s="31" t="e">
        <f>LOOKUP(C12931,CustomerDemographic!A12930:N16119,CustomerDemographic!K12930:K16119)</f>
        <v>#N/A</v>
      </c>
      <c r="X12931" s="31" t="e">
        <f>LOOKUP(C12931,CustomerDemographic!A12930:N16119,CustomerDemographic!L12930:L16119)</f>
        <v>#N/A</v>
      </c>
      <c r="Y12931" s="31" t="e">
        <f>LOOKUP(C12931,CustomerDemographic!A12930:N16119,CustomerDemographic!M12930:M16119)</f>
        <v>#N/A</v>
      </c>
      <c r="Z12931" s="31" t="e">
        <f>LOOKUP(C12931,CustomerDemographic!A12930:N16119,CustomerDemographic!N12930:N16119)</f>
        <v>#N/A</v>
      </c>
      <c r="AA12931" s="31" t="e">
        <f>LOOKUP(C12931,CustomerAddress!A12930:F16929,CustomerAddress!C12930:C16929)</f>
        <v>#N/A</v>
      </c>
      <c r="AB12931" s="31" t="e">
        <f>LOOKUP(C12931,CustomerAddress!A12930:F16929,CustomerAddress!D12930:D16929)</f>
        <v>#N/A</v>
      </c>
      <c r="AC12931" s="31" t="e">
        <f>LOOKUP(C12931,CustomerAddress!A12930:F16929,CustomerAddress!F12930:F16929)</f>
        <v>#N/A</v>
      </c>
      <c r="AD12931" s="31">
        <f t="shared" ref="AD12931:AD12994" si="896">$AF$2-D12931</f>
        <v>108</v>
      </c>
    </row>
    <row r="12932" spans="1:30" s="31" customFormat="1" ht="15.75" hidden="1" customHeight="1" x14ac:dyDescent="0.15">
      <c r="A12932" s="31">
        <v>13285</v>
      </c>
      <c r="B12932" s="31">
        <v>47</v>
      </c>
      <c r="C12932" s="31">
        <v>3</v>
      </c>
      <c r="D12932" s="43">
        <v>42982</v>
      </c>
      <c r="E12932" s="43"/>
      <c r="F12932" s="31" t="b">
        <v>0</v>
      </c>
      <c r="G12932" s="33" t="s">
        <v>37</v>
      </c>
      <c r="H12932" s="33" t="s">
        <v>39</v>
      </c>
      <c r="I12932" s="33" t="s">
        <v>43</v>
      </c>
      <c r="J12932" s="38" t="str">
        <f t="shared" si="894"/>
        <v>Medium</v>
      </c>
      <c r="K12932" s="38" t="s">
        <v>12986</v>
      </c>
      <c r="L12932" s="48">
        <v>1720.7</v>
      </c>
      <c r="M12932" s="34">
        <v>1531.42</v>
      </c>
      <c r="N12932" s="40">
        <v>40303</v>
      </c>
      <c r="O12932" s="50">
        <f t="shared" si="895"/>
        <v>189.27999999999997</v>
      </c>
      <c r="P12932" s="50" t="e">
        <f>LOOKUP(C12932,CustomerDemographic!A12931:N16120,CustomerDemographic!D12931:D16120)</f>
        <v>#N/A</v>
      </c>
      <c r="Q12932" s="31" t="e">
        <f>LOOKUP(C12932,CustomerDemographic!A12931:N16120,CustomerDemographic!E12931:E16120)</f>
        <v>#N/A</v>
      </c>
      <c r="R12932" s="68" t="e">
        <f>LOOKUP(C12932,CustomerDemographic!A12931:N16120,CustomerDemographic!F12931:F16120)</f>
        <v>#N/A</v>
      </c>
      <c r="S12932" s="46" t="e">
        <f>LOOKUP(C12932,CustomerDemographic!A12931:N16120,CustomerDemographic!G12931:G16120)</f>
        <v>#N/A</v>
      </c>
      <c r="T12932" s="46"/>
      <c r="U12932" s="31" t="e">
        <f>LOOKUP(C12932,CustomerDemographic!A12931:N16120,CustomerDemographic!I12931:I16120)</f>
        <v>#N/A</v>
      </c>
      <c r="V12932" s="38" t="e">
        <f>LOOKUP(C12932,CustomerDemographic!A12931:N16120,CustomerDemographic!J12931:J16120)</f>
        <v>#N/A</v>
      </c>
      <c r="W12932" s="31" t="e">
        <f>LOOKUP(C12932,CustomerDemographic!A12931:N16120,CustomerDemographic!K12931:K16120)</f>
        <v>#N/A</v>
      </c>
      <c r="X12932" s="31" t="e">
        <f>LOOKUP(C12932,CustomerDemographic!A12931:N16120,CustomerDemographic!L12931:L16120)</f>
        <v>#N/A</v>
      </c>
      <c r="Y12932" s="31" t="e">
        <f>LOOKUP(C12932,CustomerDemographic!A12931:N16120,CustomerDemographic!M12931:M16120)</f>
        <v>#N/A</v>
      </c>
      <c r="Z12932" s="31" t="e">
        <f>LOOKUP(C12932,CustomerDemographic!A12931:N16120,CustomerDemographic!N12931:N16120)</f>
        <v>#N/A</v>
      </c>
      <c r="AA12932" s="31" t="e">
        <f>LOOKUP(C12932,CustomerAddress!A12931:F16930,CustomerAddress!C12931:C16930)</f>
        <v>#N/A</v>
      </c>
      <c r="AB12932" s="31" t="e">
        <f>LOOKUP(C12932,CustomerAddress!A12931:F16930,CustomerAddress!D12931:D16930)</f>
        <v>#N/A</v>
      </c>
      <c r="AC12932" s="31" t="e">
        <f>LOOKUP(C12932,CustomerAddress!A12931:F16930,CustomerAddress!F12931:F16930)</f>
        <v>#N/A</v>
      </c>
      <c r="AD12932" s="31">
        <f t="shared" si="896"/>
        <v>117</v>
      </c>
    </row>
    <row r="12933" spans="1:30" s="31" customFormat="1" ht="15.75" hidden="1" customHeight="1" x14ac:dyDescent="0.15">
      <c r="A12933" s="31">
        <v>13286</v>
      </c>
      <c r="B12933" s="31">
        <v>0</v>
      </c>
      <c r="C12933" s="31">
        <v>1711</v>
      </c>
      <c r="D12933" s="43">
        <v>42917</v>
      </c>
      <c r="E12933" s="43"/>
      <c r="F12933" s="31" t="b">
        <v>1</v>
      </c>
      <c r="G12933" s="33" t="s">
        <v>37</v>
      </c>
      <c r="H12933" s="33" t="s">
        <v>42</v>
      </c>
      <c r="I12933" s="33" t="s">
        <v>38</v>
      </c>
      <c r="J12933" s="38" t="str">
        <f t="shared" si="894"/>
        <v>Small</v>
      </c>
      <c r="K12933" s="38" t="s">
        <v>3629</v>
      </c>
      <c r="L12933" s="48">
        <v>230.91</v>
      </c>
      <c r="M12933" s="34">
        <v>173.18</v>
      </c>
      <c r="N12933" s="40">
        <v>40618</v>
      </c>
      <c r="O12933" s="50">
        <f t="shared" si="895"/>
        <v>57.72999999999999</v>
      </c>
      <c r="P12933" s="50" t="e">
        <f>LOOKUP(C12933,CustomerDemographic!A12932:N16121,CustomerDemographic!D12932:D16121)</f>
        <v>#N/A</v>
      </c>
      <c r="Q12933" s="31" t="e">
        <f>LOOKUP(C12933,CustomerDemographic!A12932:N16121,CustomerDemographic!E12932:E16121)</f>
        <v>#N/A</v>
      </c>
      <c r="R12933" s="68" t="e">
        <f>LOOKUP(C12933,CustomerDemographic!A12932:N16121,CustomerDemographic!F12932:F16121)</f>
        <v>#N/A</v>
      </c>
      <c r="S12933" s="46" t="e">
        <f>LOOKUP(C12933,CustomerDemographic!A12932:N16121,CustomerDemographic!G12932:G16121)</f>
        <v>#N/A</v>
      </c>
      <c r="T12933" s="46"/>
      <c r="U12933" s="31" t="e">
        <f>LOOKUP(C12933,CustomerDemographic!A12932:N16121,CustomerDemographic!I12932:I16121)</f>
        <v>#N/A</v>
      </c>
      <c r="V12933" s="38" t="e">
        <f>LOOKUP(C12933,CustomerDemographic!A12932:N16121,CustomerDemographic!J12932:J16121)</f>
        <v>#N/A</v>
      </c>
      <c r="W12933" s="31" t="e">
        <f>LOOKUP(C12933,CustomerDemographic!A12932:N16121,CustomerDemographic!K12932:K16121)</f>
        <v>#N/A</v>
      </c>
      <c r="X12933" s="31" t="e">
        <f>LOOKUP(C12933,CustomerDemographic!A12932:N16121,CustomerDemographic!L12932:L16121)</f>
        <v>#N/A</v>
      </c>
      <c r="Y12933" s="31" t="e">
        <f>LOOKUP(C12933,CustomerDemographic!A12932:N16121,CustomerDemographic!M12932:M16121)</f>
        <v>#N/A</v>
      </c>
      <c r="Z12933" s="31" t="e">
        <f>LOOKUP(C12933,CustomerDemographic!A12932:N16121,CustomerDemographic!N12932:N16121)</f>
        <v>#N/A</v>
      </c>
      <c r="AA12933" s="31" t="e">
        <f>LOOKUP(C12933,CustomerAddress!A12932:F16931,CustomerAddress!C12932:C16931)</f>
        <v>#N/A</v>
      </c>
      <c r="AB12933" s="31" t="e">
        <f>LOOKUP(C12933,CustomerAddress!A12932:F16931,CustomerAddress!D12932:D16931)</f>
        <v>#N/A</v>
      </c>
      <c r="AC12933" s="31" t="e">
        <f>LOOKUP(C12933,CustomerAddress!A12932:F16931,CustomerAddress!F12932:F16931)</f>
        <v>#N/A</v>
      </c>
      <c r="AD12933" s="31">
        <f t="shared" si="896"/>
        <v>182</v>
      </c>
    </row>
    <row r="12934" spans="1:30" s="31" customFormat="1" ht="15.75" hidden="1" customHeight="1" x14ac:dyDescent="0.15">
      <c r="A12934" s="31">
        <v>13287</v>
      </c>
      <c r="B12934" s="31">
        <v>63</v>
      </c>
      <c r="C12934" s="31">
        <v>495</v>
      </c>
      <c r="D12934" s="43">
        <v>42784</v>
      </c>
      <c r="E12934" s="43"/>
      <c r="F12934" s="31" t="b">
        <v>0</v>
      </c>
      <c r="G12934" s="33" t="s">
        <v>37</v>
      </c>
      <c r="H12934" s="36" t="s">
        <v>12747</v>
      </c>
      <c r="I12934" s="33" t="s">
        <v>38</v>
      </c>
      <c r="J12934" s="38" t="str">
        <f t="shared" si="894"/>
        <v>Medium</v>
      </c>
      <c r="K12934" s="38" t="s">
        <v>12986</v>
      </c>
      <c r="L12934" s="48">
        <v>1483.2</v>
      </c>
      <c r="M12934" s="34">
        <v>99.59</v>
      </c>
      <c r="N12934" s="40">
        <v>42105</v>
      </c>
      <c r="O12934" s="50">
        <f t="shared" si="895"/>
        <v>1383.6100000000001</v>
      </c>
      <c r="P12934" s="50" t="e">
        <f>LOOKUP(C12934,CustomerDemographic!A12933:N16122,CustomerDemographic!D12933:D16122)</f>
        <v>#N/A</v>
      </c>
      <c r="Q12934" s="31" t="e">
        <f>LOOKUP(C12934,CustomerDemographic!A12933:N16122,CustomerDemographic!E12933:E16122)</f>
        <v>#N/A</v>
      </c>
      <c r="R12934" s="68" t="e">
        <f>LOOKUP(C12934,CustomerDemographic!A12933:N16122,CustomerDemographic!F12933:F16122)</f>
        <v>#N/A</v>
      </c>
      <c r="S12934" s="46" t="e">
        <f>LOOKUP(C12934,CustomerDemographic!A12933:N16122,CustomerDemographic!G12933:G16122)</f>
        <v>#N/A</v>
      </c>
      <c r="T12934" s="46"/>
      <c r="U12934" s="31" t="e">
        <f>LOOKUP(C12934,CustomerDemographic!A12933:N16122,CustomerDemographic!I12933:I16122)</f>
        <v>#N/A</v>
      </c>
      <c r="V12934" s="38" t="e">
        <f>LOOKUP(C12934,CustomerDemographic!A12933:N16122,CustomerDemographic!J12933:J16122)</f>
        <v>#N/A</v>
      </c>
      <c r="W12934" s="31" t="e">
        <f>LOOKUP(C12934,CustomerDemographic!A12933:N16122,CustomerDemographic!K12933:K16122)</f>
        <v>#N/A</v>
      </c>
      <c r="X12934" s="31" t="e">
        <f>LOOKUP(C12934,CustomerDemographic!A12933:N16122,CustomerDemographic!L12933:L16122)</f>
        <v>#N/A</v>
      </c>
      <c r="Y12934" s="31" t="e">
        <f>LOOKUP(C12934,CustomerDemographic!A12933:N16122,CustomerDemographic!M12933:M16122)</f>
        <v>#N/A</v>
      </c>
      <c r="Z12934" s="31" t="e">
        <f>LOOKUP(C12934,CustomerDemographic!A12933:N16122,CustomerDemographic!N12933:N16122)</f>
        <v>#N/A</v>
      </c>
      <c r="AA12934" s="31" t="e">
        <f>LOOKUP(C12934,CustomerAddress!A12933:F16932,CustomerAddress!C12933:C16932)</f>
        <v>#N/A</v>
      </c>
      <c r="AB12934" s="31" t="e">
        <f>LOOKUP(C12934,CustomerAddress!A12933:F16932,CustomerAddress!D12933:D16932)</f>
        <v>#N/A</v>
      </c>
      <c r="AC12934" s="31" t="e">
        <f>LOOKUP(C12934,CustomerAddress!A12933:F16932,CustomerAddress!F12933:F16932)</f>
        <v>#N/A</v>
      </c>
      <c r="AD12934" s="31">
        <f t="shared" si="896"/>
        <v>315</v>
      </c>
    </row>
    <row r="12935" spans="1:30" s="31" customFormat="1" ht="15.75" hidden="1" customHeight="1" x14ac:dyDescent="0.15">
      <c r="A12935" s="31">
        <v>13288</v>
      </c>
      <c r="B12935" s="31">
        <v>20</v>
      </c>
      <c r="C12935" s="31">
        <v>1267</v>
      </c>
      <c r="D12935" s="43">
        <v>42816</v>
      </c>
      <c r="E12935" s="43"/>
      <c r="F12935" s="31" t="b">
        <v>1</v>
      </c>
      <c r="G12935" s="33" t="s">
        <v>37</v>
      </c>
      <c r="H12935" s="33" t="s">
        <v>39</v>
      </c>
      <c r="I12935" s="33" t="s">
        <v>38</v>
      </c>
      <c r="J12935" s="38" t="str">
        <f t="shared" si="894"/>
        <v>Medium</v>
      </c>
      <c r="K12935" s="38" t="s">
        <v>12986</v>
      </c>
      <c r="L12935" s="48">
        <v>1775.81</v>
      </c>
      <c r="M12935" s="34">
        <v>1580.47</v>
      </c>
      <c r="N12935" s="40">
        <v>40670</v>
      </c>
      <c r="O12935" s="50">
        <f t="shared" si="895"/>
        <v>195.33999999999992</v>
      </c>
      <c r="P12935" s="50" t="e">
        <f>LOOKUP(C12935,CustomerDemographic!A12934:N16123,CustomerDemographic!D12934:D16123)</f>
        <v>#N/A</v>
      </c>
      <c r="Q12935" s="31" t="e">
        <f>LOOKUP(C12935,CustomerDemographic!A12934:N16123,CustomerDemographic!E12934:E16123)</f>
        <v>#N/A</v>
      </c>
      <c r="R12935" s="68" t="e">
        <f>LOOKUP(C12935,CustomerDemographic!A12934:N16123,CustomerDemographic!F12934:F16123)</f>
        <v>#N/A</v>
      </c>
      <c r="S12935" s="46" t="e">
        <f>LOOKUP(C12935,CustomerDemographic!A12934:N16123,CustomerDemographic!G12934:G16123)</f>
        <v>#N/A</v>
      </c>
      <c r="T12935" s="46"/>
      <c r="U12935" s="31" t="e">
        <f>LOOKUP(C12935,CustomerDemographic!A12934:N16123,CustomerDemographic!I12934:I16123)</f>
        <v>#N/A</v>
      </c>
      <c r="V12935" s="38" t="e">
        <f>LOOKUP(C12935,CustomerDemographic!A12934:N16123,CustomerDemographic!J12934:J16123)</f>
        <v>#N/A</v>
      </c>
      <c r="W12935" s="31" t="e">
        <f>LOOKUP(C12935,CustomerDemographic!A12934:N16123,CustomerDemographic!K12934:K16123)</f>
        <v>#N/A</v>
      </c>
      <c r="X12935" s="31" t="e">
        <f>LOOKUP(C12935,CustomerDemographic!A12934:N16123,CustomerDemographic!L12934:L16123)</f>
        <v>#N/A</v>
      </c>
      <c r="Y12935" s="31" t="e">
        <f>LOOKUP(C12935,CustomerDemographic!A12934:N16123,CustomerDemographic!M12934:M16123)</f>
        <v>#N/A</v>
      </c>
      <c r="Z12935" s="31" t="e">
        <f>LOOKUP(C12935,CustomerDemographic!A12934:N16123,CustomerDemographic!N12934:N16123)</f>
        <v>#N/A</v>
      </c>
      <c r="AA12935" s="31" t="e">
        <f>LOOKUP(C12935,CustomerAddress!A12934:F16933,CustomerAddress!C12934:C16933)</f>
        <v>#N/A</v>
      </c>
      <c r="AB12935" s="31" t="e">
        <f>LOOKUP(C12935,CustomerAddress!A12934:F16933,CustomerAddress!D12934:D16933)</f>
        <v>#N/A</v>
      </c>
      <c r="AC12935" s="31" t="e">
        <f>LOOKUP(C12935,CustomerAddress!A12934:F16933,CustomerAddress!F12934:F16933)</f>
        <v>#N/A</v>
      </c>
      <c r="AD12935" s="31">
        <f t="shared" si="896"/>
        <v>283</v>
      </c>
    </row>
    <row r="12936" spans="1:30" s="31" customFormat="1" ht="15.75" hidden="1" customHeight="1" x14ac:dyDescent="0.15">
      <c r="A12936" s="31">
        <v>13289</v>
      </c>
      <c r="B12936" s="31">
        <v>57</v>
      </c>
      <c r="C12936" s="31">
        <v>1272</v>
      </c>
      <c r="D12936" s="43">
        <v>42941</v>
      </c>
      <c r="E12936" s="43"/>
      <c r="F12936" s="31" t="b">
        <v>0</v>
      </c>
      <c r="G12936" s="33" t="s">
        <v>37</v>
      </c>
      <c r="H12936" s="33" t="s">
        <v>44</v>
      </c>
      <c r="I12936" s="33" t="s">
        <v>46</v>
      </c>
      <c r="J12936" s="38" t="str">
        <f t="shared" si="894"/>
        <v>Small</v>
      </c>
      <c r="K12936" s="38" t="s">
        <v>3629</v>
      </c>
      <c r="L12936" s="48">
        <v>1890.39</v>
      </c>
      <c r="M12936" s="34">
        <v>260.14</v>
      </c>
      <c r="N12936" s="40">
        <v>33259</v>
      </c>
      <c r="O12936" s="50">
        <f t="shared" si="895"/>
        <v>1630.25</v>
      </c>
      <c r="P12936" s="50" t="e">
        <f>LOOKUP(C12936,CustomerDemographic!A12935:N16124,CustomerDemographic!D12935:D16124)</f>
        <v>#N/A</v>
      </c>
      <c r="Q12936" s="31" t="e">
        <f>LOOKUP(C12936,CustomerDemographic!A12935:N16124,CustomerDemographic!E12935:E16124)</f>
        <v>#N/A</v>
      </c>
      <c r="R12936" s="68" t="e">
        <f>LOOKUP(C12936,CustomerDemographic!A12935:N16124,CustomerDemographic!F12935:F16124)</f>
        <v>#N/A</v>
      </c>
      <c r="S12936" s="46" t="e">
        <f>LOOKUP(C12936,CustomerDemographic!A12935:N16124,CustomerDemographic!G12935:G16124)</f>
        <v>#N/A</v>
      </c>
      <c r="T12936" s="46"/>
      <c r="U12936" s="31" t="e">
        <f>LOOKUP(C12936,CustomerDemographic!A12935:N16124,CustomerDemographic!I12935:I16124)</f>
        <v>#N/A</v>
      </c>
      <c r="V12936" s="38" t="e">
        <f>LOOKUP(C12936,CustomerDemographic!A12935:N16124,CustomerDemographic!J12935:J16124)</f>
        <v>#N/A</v>
      </c>
      <c r="W12936" s="31" t="e">
        <f>LOOKUP(C12936,CustomerDemographic!A12935:N16124,CustomerDemographic!K12935:K16124)</f>
        <v>#N/A</v>
      </c>
      <c r="X12936" s="31" t="e">
        <f>LOOKUP(C12936,CustomerDemographic!A12935:N16124,CustomerDemographic!L12935:L16124)</f>
        <v>#N/A</v>
      </c>
      <c r="Y12936" s="31" t="e">
        <f>LOOKUP(C12936,CustomerDemographic!A12935:N16124,CustomerDemographic!M12935:M16124)</f>
        <v>#N/A</v>
      </c>
      <c r="Z12936" s="31" t="e">
        <f>LOOKUP(C12936,CustomerDemographic!A12935:N16124,CustomerDemographic!N12935:N16124)</f>
        <v>#N/A</v>
      </c>
      <c r="AA12936" s="31" t="e">
        <f>LOOKUP(C12936,CustomerAddress!A12935:F16934,CustomerAddress!C12935:C16934)</f>
        <v>#N/A</v>
      </c>
      <c r="AB12936" s="31" t="e">
        <f>LOOKUP(C12936,CustomerAddress!A12935:F16934,CustomerAddress!D12935:D16934)</f>
        <v>#N/A</v>
      </c>
      <c r="AC12936" s="31" t="e">
        <f>LOOKUP(C12936,CustomerAddress!A12935:F16934,CustomerAddress!F12935:F16934)</f>
        <v>#N/A</v>
      </c>
      <c r="AD12936" s="31">
        <f t="shared" si="896"/>
        <v>158</v>
      </c>
    </row>
    <row r="12937" spans="1:30" s="31" customFormat="1" ht="15.75" hidden="1" customHeight="1" x14ac:dyDescent="0.15">
      <c r="A12937" s="31">
        <v>13290</v>
      </c>
      <c r="B12937" s="31">
        <v>67</v>
      </c>
      <c r="C12937" s="31">
        <v>2648</v>
      </c>
      <c r="D12937" s="43">
        <v>43064</v>
      </c>
      <c r="E12937" s="43"/>
      <c r="F12937" s="31" t="b">
        <v>0</v>
      </c>
      <c r="G12937" s="33" t="s">
        <v>37</v>
      </c>
      <c r="H12937" s="33" t="s">
        <v>41</v>
      </c>
      <c r="I12937" s="33" t="s">
        <v>43</v>
      </c>
      <c r="J12937" s="38" t="str">
        <f t="shared" si="894"/>
        <v>Large</v>
      </c>
      <c r="K12937" s="38" t="s">
        <v>12987</v>
      </c>
      <c r="L12937" s="48">
        <v>544.04999999999995</v>
      </c>
      <c r="M12937" s="34">
        <v>376.84</v>
      </c>
      <c r="N12937" s="40">
        <v>38647</v>
      </c>
      <c r="O12937" s="50">
        <f t="shared" si="895"/>
        <v>167.20999999999998</v>
      </c>
      <c r="P12937" s="50" t="e">
        <f>LOOKUP(C12937,CustomerDemographic!A12936:N16125,CustomerDemographic!D12936:D16125)</f>
        <v>#N/A</v>
      </c>
      <c r="Q12937" s="31" t="e">
        <f>LOOKUP(C12937,CustomerDemographic!A12936:N16125,CustomerDemographic!E12936:E16125)</f>
        <v>#N/A</v>
      </c>
      <c r="R12937" s="68" t="e">
        <f>LOOKUP(C12937,CustomerDemographic!A12936:N16125,CustomerDemographic!F12936:F16125)</f>
        <v>#N/A</v>
      </c>
      <c r="S12937" s="46" t="e">
        <f>LOOKUP(C12937,CustomerDemographic!A12936:N16125,CustomerDemographic!G12936:G16125)</f>
        <v>#N/A</v>
      </c>
      <c r="T12937" s="46"/>
      <c r="U12937" s="31" t="e">
        <f>LOOKUP(C12937,CustomerDemographic!A12936:N16125,CustomerDemographic!I12936:I16125)</f>
        <v>#N/A</v>
      </c>
      <c r="V12937" s="38" t="e">
        <f>LOOKUP(C12937,CustomerDemographic!A12936:N16125,CustomerDemographic!J12936:J16125)</f>
        <v>#N/A</v>
      </c>
      <c r="W12937" s="31" t="e">
        <f>LOOKUP(C12937,CustomerDemographic!A12936:N16125,CustomerDemographic!K12936:K16125)</f>
        <v>#N/A</v>
      </c>
      <c r="X12937" s="31" t="e">
        <f>LOOKUP(C12937,CustomerDemographic!A12936:N16125,CustomerDemographic!L12936:L16125)</f>
        <v>#N/A</v>
      </c>
      <c r="Y12937" s="31" t="e">
        <f>LOOKUP(C12937,CustomerDemographic!A12936:N16125,CustomerDemographic!M12936:M16125)</f>
        <v>#N/A</v>
      </c>
      <c r="Z12937" s="31" t="e">
        <f>LOOKUP(C12937,CustomerDemographic!A12936:N16125,CustomerDemographic!N12936:N16125)</f>
        <v>#N/A</v>
      </c>
      <c r="AA12937" s="31" t="e">
        <f>LOOKUP(C12937,CustomerAddress!A12936:F16935,CustomerAddress!C12936:C16935)</f>
        <v>#N/A</v>
      </c>
      <c r="AB12937" s="31" t="e">
        <f>LOOKUP(C12937,CustomerAddress!A12936:F16935,CustomerAddress!D12936:D16935)</f>
        <v>#N/A</v>
      </c>
      <c r="AC12937" s="31" t="e">
        <f>LOOKUP(C12937,CustomerAddress!A12936:F16935,CustomerAddress!F12936:F16935)</f>
        <v>#N/A</v>
      </c>
      <c r="AD12937" s="31">
        <f t="shared" si="896"/>
        <v>35</v>
      </c>
    </row>
    <row r="12938" spans="1:30" s="31" customFormat="1" ht="15.75" hidden="1" customHeight="1" x14ac:dyDescent="0.15">
      <c r="A12938" s="31">
        <v>13291</v>
      </c>
      <c r="B12938" s="31">
        <v>95</v>
      </c>
      <c r="C12938" s="31">
        <v>1317</v>
      </c>
      <c r="D12938" s="43">
        <v>43089</v>
      </c>
      <c r="E12938" s="43"/>
      <c r="F12938" s="31" t="b">
        <v>0</v>
      </c>
      <c r="G12938" s="33" t="s">
        <v>37</v>
      </c>
      <c r="H12938" s="33" t="s">
        <v>42</v>
      </c>
      <c r="I12938" s="33" t="s">
        <v>38</v>
      </c>
      <c r="J12938" s="38" t="str">
        <f t="shared" si="894"/>
        <v>Medium</v>
      </c>
      <c r="K12938" s="38" t="s">
        <v>12986</v>
      </c>
      <c r="L12938" s="48">
        <v>569.55999999999995</v>
      </c>
      <c r="M12938" s="34">
        <v>528.42999999999995</v>
      </c>
      <c r="N12938" s="40">
        <v>36361</v>
      </c>
      <c r="O12938" s="50">
        <f t="shared" si="895"/>
        <v>41.129999999999995</v>
      </c>
      <c r="P12938" s="50" t="e">
        <f>LOOKUP(C12938,CustomerDemographic!A12937:N16126,CustomerDemographic!D12937:D16126)</f>
        <v>#N/A</v>
      </c>
      <c r="Q12938" s="31" t="e">
        <f>LOOKUP(C12938,CustomerDemographic!A12937:N16126,CustomerDemographic!E12937:E16126)</f>
        <v>#N/A</v>
      </c>
      <c r="R12938" s="68" t="e">
        <f>LOOKUP(C12938,CustomerDemographic!A12937:N16126,CustomerDemographic!F12937:F16126)</f>
        <v>#N/A</v>
      </c>
      <c r="S12938" s="46" t="e">
        <f>LOOKUP(C12938,CustomerDemographic!A12937:N16126,CustomerDemographic!G12937:G16126)</f>
        <v>#N/A</v>
      </c>
      <c r="T12938" s="46"/>
      <c r="U12938" s="31" t="e">
        <f>LOOKUP(C12938,CustomerDemographic!A12937:N16126,CustomerDemographic!I12937:I16126)</f>
        <v>#N/A</v>
      </c>
      <c r="V12938" s="38" t="e">
        <f>LOOKUP(C12938,CustomerDemographic!A12937:N16126,CustomerDemographic!J12937:J16126)</f>
        <v>#N/A</v>
      </c>
      <c r="W12938" s="31" t="e">
        <f>LOOKUP(C12938,CustomerDemographic!A12937:N16126,CustomerDemographic!K12937:K16126)</f>
        <v>#N/A</v>
      </c>
      <c r="X12938" s="31" t="e">
        <f>LOOKUP(C12938,CustomerDemographic!A12937:N16126,CustomerDemographic!L12937:L16126)</f>
        <v>#N/A</v>
      </c>
      <c r="Y12938" s="31" t="e">
        <f>LOOKUP(C12938,CustomerDemographic!A12937:N16126,CustomerDemographic!M12937:M16126)</f>
        <v>#N/A</v>
      </c>
      <c r="Z12938" s="31" t="e">
        <f>LOOKUP(C12938,CustomerDemographic!A12937:N16126,CustomerDemographic!N12937:N16126)</f>
        <v>#N/A</v>
      </c>
      <c r="AA12938" s="31" t="e">
        <f>LOOKUP(C12938,CustomerAddress!A12937:F16936,CustomerAddress!C12937:C16936)</f>
        <v>#N/A</v>
      </c>
      <c r="AB12938" s="31" t="e">
        <f>LOOKUP(C12938,CustomerAddress!A12937:F16936,CustomerAddress!D12937:D16936)</f>
        <v>#N/A</v>
      </c>
      <c r="AC12938" s="31" t="e">
        <f>LOOKUP(C12938,CustomerAddress!A12937:F16936,CustomerAddress!F12937:F16936)</f>
        <v>#N/A</v>
      </c>
      <c r="AD12938" s="31">
        <f t="shared" si="896"/>
        <v>10</v>
      </c>
    </row>
    <row r="12939" spans="1:30" s="31" customFormat="1" ht="15.75" hidden="1" customHeight="1" x14ac:dyDescent="0.15">
      <c r="A12939" s="31">
        <v>13293</v>
      </c>
      <c r="B12939" s="31">
        <v>15</v>
      </c>
      <c r="C12939" s="31">
        <v>1973</v>
      </c>
      <c r="D12939" s="43">
        <v>42814</v>
      </c>
      <c r="E12939" s="43"/>
      <c r="F12939" s="31" t="b">
        <v>0</v>
      </c>
      <c r="G12939" s="33" t="s">
        <v>37</v>
      </c>
      <c r="H12939" s="33" t="s">
        <v>44</v>
      </c>
      <c r="I12939" s="33" t="s">
        <v>38</v>
      </c>
      <c r="J12939" s="38" t="str">
        <f t="shared" si="894"/>
        <v>Large</v>
      </c>
      <c r="K12939" s="38" t="s">
        <v>12987</v>
      </c>
      <c r="L12939" s="48">
        <v>1292.8399999999999</v>
      </c>
      <c r="M12939" s="34">
        <v>13.44</v>
      </c>
      <c r="N12939" s="40">
        <v>42226</v>
      </c>
      <c r="O12939" s="50">
        <f t="shared" si="895"/>
        <v>1279.3999999999999</v>
      </c>
      <c r="P12939" s="50" t="e">
        <f>LOOKUP(C12939,CustomerDemographic!A12938:N16127,CustomerDemographic!D12938:D16127)</f>
        <v>#N/A</v>
      </c>
      <c r="Q12939" s="31" t="e">
        <f>LOOKUP(C12939,CustomerDemographic!A12938:N16127,CustomerDemographic!E12938:E16127)</f>
        <v>#N/A</v>
      </c>
      <c r="R12939" s="68" t="e">
        <f>LOOKUP(C12939,CustomerDemographic!A12938:N16127,CustomerDemographic!F12938:F16127)</f>
        <v>#N/A</v>
      </c>
      <c r="S12939" s="46" t="e">
        <f>LOOKUP(C12939,CustomerDemographic!A12938:N16127,CustomerDemographic!G12938:G16127)</f>
        <v>#N/A</v>
      </c>
      <c r="T12939" s="46"/>
      <c r="U12939" s="31" t="e">
        <f>LOOKUP(C12939,CustomerDemographic!A12938:N16127,CustomerDemographic!I12938:I16127)</f>
        <v>#N/A</v>
      </c>
      <c r="V12939" s="38" t="e">
        <f>LOOKUP(C12939,CustomerDemographic!A12938:N16127,CustomerDemographic!J12938:J16127)</f>
        <v>#N/A</v>
      </c>
      <c r="W12939" s="31" t="e">
        <f>LOOKUP(C12939,CustomerDemographic!A12938:N16127,CustomerDemographic!K12938:K16127)</f>
        <v>#N/A</v>
      </c>
      <c r="X12939" s="31" t="e">
        <f>LOOKUP(C12939,CustomerDemographic!A12938:N16127,CustomerDemographic!L12938:L16127)</f>
        <v>#N/A</v>
      </c>
      <c r="Y12939" s="31" t="e">
        <f>LOOKUP(C12939,CustomerDemographic!A12938:N16127,CustomerDemographic!M12938:M16127)</f>
        <v>#N/A</v>
      </c>
      <c r="Z12939" s="31" t="e">
        <f>LOOKUP(C12939,CustomerDemographic!A12938:N16127,CustomerDemographic!N12938:N16127)</f>
        <v>#N/A</v>
      </c>
      <c r="AA12939" s="31" t="e">
        <f>LOOKUP(C12939,CustomerAddress!A12938:F16937,CustomerAddress!C12938:C16937)</f>
        <v>#N/A</v>
      </c>
      <c r="AB12939" s="31" t="e">
        <f>LOOKUP(C12939,CustomerAddress!A12938:F16937,CustomerAddress!D12938:D16937)</f>
        <v>#N/A</v>
      </c>
      <c r="AC12939" s="31" t="e">
        <f>LOOKUP(C12939,CustomerAddress!A12938:F16937,CustomerAddress!F12938:F16937)</f>
        <v>#N/A</v>
      </c>
      <c r="AD12939" s="31">
        <f t="shared" si="896"/>
        <v>285</v>
      </c>
    </row>
    <row r="12940" spans="1:30" s="31" customFormat="1" ht="15.75" hidden="1" customHeight="1" x14ac:dyDescent="0.15">
      <c r="A12940" s="31">
        <v>13294</v>
      </c>
      <c r="B12940" s="31">
        <v>64</v>
      </c>
      <c r="C12940" s="31">
        <v>2044</v>
      </c>
      <c r="D12940" s="43">
        <v>42969</v>
      </c>
      <c r="E12940" s="43"/>
      <c r="F12940" s="31" t="b">
        <v>0</v>
      </c>
      <c r="G12940" s="33" t="s">
        <v>37</v>
      </c>
      <c r="H12940" s="33" t="s">
        <v>39</v>
      </c>
      <c r="I12940" s="33" t="s">
        <v>38</v>
      </c>
      <c r="J12940" s="38" t="str">
        <f t="shared" si="894"/>
        <v>Medium</v>
      </c>
      <c r="K12940" s="38" t="s">
        <v>12986</v>
      </c>
      <c r="L12940" s="48">
        <v>1469.44</v>
      </c>
      <c r="M12940" s="34">
        <v>596.54999999999995</v>
      </c>
      <c r="N12940" s="40">
        <v>38647</v>
      </c>
      <c r="O12940" s="50">
        <f t="shared" si="895"/>
        <v>872.8900000000001</v>
      </c>
      <c r="P12940" s="50" t="e">
        <f>LOOKUP(C12940,CustomerDemographic!A12939:N16128,CustomerDemographic!D12939:D16128)</f>
        <v>#N/A</v>
      </c>
      <c r="Q12940" s="31" t="e">
        <f>LOOKUP(C12940,CustomerDemographic!A12939:N16128,CustomerDemographic!E12939:E16128)</f>
        <v>#N/A</v>
      </c>
      <c r="R12940" s="68" t="e">
        <f>LOOKUP(C12940,CustomerDemographic!A12939:N16128,CustomerDemographic!F12939:F16128)</f>
        <v>#N/A</v>
      </c>
      <c r="S12940" s="46" t="e">
        <f>LOOKUP(C12940,CustomerDemographic!A12939:N16128,CustomerDemographic!G12939:G16128)</f>
        <v>#N/A</v>
      </c>
      <c r="T12940" s="46"/>
      <c r="U12940" s="31" t="e">
        <f>LOOKUP(C12940,CustomerDemographic!A12939:N16128,CustomerDemographic!I12939:I16128)</f>
        <v>#N/A</v>
      </c>
      <c r="V12940" s="38" t="e">
        <f>LOOKUP(C12940,CustomerDemographic!A12939:N16128,CustomerDemographic!J12939:J16128)</f>
        <v>#N/A</v>
      </c>
      <c r="W12940" s="31" t="e">
        <f>LOOKUP(C12940,CustomerDemographic!A12939:N16128,CustomerDemographic!K12939:K16128)</f>
        <v>#N/A</v>
      </c>
      <c r="X12940" s="31" t="e">
        <f>LOOKUP(C12940,CustomerDemographic!A12939:N16128,CustomerDemographic!L12939:L16128)</f>
        <v>#N/A</v>
      </c>
      <c r="Y12940" s="31" t="e">
        <f>LOOKUP(C12940,CustomerDemographic!A12939:N16128,CustomerDemographic!M12939:M16128)</f>
        <v>#N/A</v>
      </c>
      <c r="Z12940" s="31" t="e">
        <f>LOOKUP(C12940,CustomerDemographic!A12939:N16128,CustomerDemographic!N12939:N16128)</f>
        <v>#N/A</v>
      </c>
      <c r="AA12940" s="31" t="e">
        <f>LOOKUP(C12940,CustomerAddress!A12939:F16938,CustomerAddress!C12939:C16938)</f>
        <v>#N/A</v>
      </c>
      <c r="AB12940" s="31" t="e">
        <f>LOOKUP(C12940,CustomerAddress!A12939:F16938,CustomerAddress!D12939:D16938)</f>
        <v>#N/A</v>
      </c>
      <c r="AC12940" s="31" t="e">
        <f>LOOKUP(C12940,CustomerAddress!A12939:F16938,CustomerAddress!F12939:F16938)</f>
        <v>#N/A</v>
      </c>
      <c r="AD12940" s="31">
        <f t="shared" si="896"/>
        <v>130</v>
      </c>
    </row>
    <row r="12941" spans="1:30" s="31" customFormat="1" ht="15.75" hidden="1" customHeight="1" x14ac:dyDescent="0.15">
      <c r="A12941" s="31">
        <v>13295</v>
      </c>
      <c r="B12941" s="31">
        <v>19</v>
      </c>
      <c r="C12941" s="31">
        <v>2167</v>
      </c>
      <c r="D12941" s="43">
        <v>42953</v>
      </c>
      <c r="E12941" s="43"/>
      <c r="F12941" s="31" t="b">
        <v>1</v>
      </c>
      <c r="G12941" s="33" t="s">
        <v>37</v>
      </c>
      <c r="H12941" s="33" t="s">
        <v>40</v>
      </c>
      <c r="I12941" s="33" t="s">
        <v>43</v>
      </c>
      <c r="J12941" s="38" t="str">
        <f t="shared" si="894"/>
        <v>Large</v>
      </c>
      <c r="K12941" s="38" t="s">
        <v>12987</v>
      </c>
      <c r="L12941" s="48">
        <v>12.01</v>
      </c>
      <c r="M12941" s="34">
        <v>7.21</v>
      </c>
      <c r="N12941" s="40">
        <v>39880</v>
      </c>
      <c r="O12941" s="50">
        <f t="shared" si="895"/>
        <v>4.8</v>
      </c>
      <c r="P12941" s="50" t="e">
        <f>LOOKUP(C12941,CustomerDemographic!A12940:N16129,CustomerDemographic!D12940:D16129)</f>
        <v>#N/A</v>
      </c>
      <c r="Q12941" s="31" t="e">
        <f>LOOKUP(C12941,CustomerDemographic!A12940:N16129,CustomerDemographic!E12940:E16129)</f>
        <v>#N/A</v>
      </c>
      <c r="R12941" s="68" t="e">
        <f>LOOKUP(C12941,CustomerDemographic!A12940:N16129,CustomerDemographic!F12940:F16129)</f>
        <v>#N/A</v>
      </c>
      <c r="S12941" s="46" t="e">
        <f>LOOKUP(C12941,CustomerDemographic!A12940:N16129,CustomerDemographic!G12940:G16129)</f>
        <v>#N/A</v>
      </c>
      <c r="T12941" s="46"/>
      <c r="U12941" s="31" t="e">
        <f>LOOKUP(C12941,CustomerDemographic!A12940:N16129,CustomerDemographic!I12940:I16129)</f>
        <v>#N/A</v>
      </c>
      <c r="V12941" s="38" t="e">
        <f>LOOKUP(C12941,CustomerDemographic!A12940:N16129,CustomerDemographic!J12940:J16129)</f>
        <v>#N/A</v>
      </c>
      <c r="W12941" s="31" t="e">
        <f>LOOKUP(C12941,CustomerDemographic!A12940:N16129,CustomerDemographic!K12940:K16129)</f>
        <v>#N/A</v>
      </c>
      <c r="X12941" s="31" t="e">
        <f>LOOKUP(C12941,CustomerDemographic!A12940:N16129,CustomerDemographic!L12940:L16129)</f>
        <v>#N/A</v>
      </c>
      <c r="Y12941" s="31" t="e">
        <f>LOOKUP(C12941,CustomerDemographic!A12940:N16129,CustomerDemographic!M12940:M16129)</f>
        <v>#N/A</v>
      </c>
      <c r="Z12941" s="31" t="e">
        <f>LOOKUP(C12941,CustomerDemographic!A12940:N16129,CustomerDemographic!N12940:N16129)</f>
        <v>#N/A</v>
      </c>
      <c r="AA12941" s="31" t="e">
        <f>LOOKUP(C12941,CustomerAddress!A12940:F16939,CustomerAddress!C12940:C16939)</f>
        <v>#N/A</v>
      </c>
      <c r="AB12941" s="31" t="e">
        <f>LOOKUP(C12941,CustomerAddress!A12940:F16939,CustomerAddress!D12940:D16939)</f>
        <v>#N/A</v>
      </c>
      <c r="AC12941" s="31" t="e">
        <f>LOOKUP(C12941,CustomerAddress!A12940:F16939,CustomerAddress!F12940:F16939)</f>
        <v>#N/A</v>
      </c>
      <c r="AD12941" s="31">
        <f t="shared" si="896"/>
        <v>146</v>
      </c>
    </row>
    <row r="12942" spans="1:30" s="31" customFormat="1" ht="15.75" hidden="1" customHeight="1" x14ac:dyDescent="0.15">
      <c r="A12942" s="31">
        <v>13296</v>
      </c>
      <c r="B12942" s="31">
        <v>13</v>
      </c>
      <c r="C12942" s="31">
        <v>2187</v>
      </c>
      <c r="D12942" s="43">
        <v>43003</v>
      </c>
      <c r="E12942" s="43"/>
      <c r="F12942" s="31" t="b">
        <v>0</v>
      </c>
      <c r="G12942" s="33" t="s">
        <v>37</v>
      </c>
      <c r="H12942" s="36" t="s">
        <v>12747</v>
      </c>
      <c r="I12942" s="33" t="s">
        <v>38</v>
      </c>
      <c r="J12942" s="38" t="str">
        <f t="shared" si="894"/>
        <v>Large</v>
      </c>
      <c r="K12942" s="38" t="s">
        <v>12987</v>
      </c>
      <c r="L12942" s="48">
        <v>1163.8900000000001</v>
      </c>
      <c r="M12942" s="34">
        <v>589.27</v>
      </c>
      <c r="N12942" s="40">
        <v>42560</v>
      </c>
      <c r="O12942" s="50">
        <f t="shared" si="895"/>
        <v>574.62000000000012</v>
      </c>
      <c r="P12942" s="50" t="e">
        <f>LOOKUP(C12942,CustomerDemographic!A12941:N16130,CustomerDemographic!D12941:D16130)</f>
        <v>#N/A</v>
      </c>
      <c r="Q12942" s="31" t="e">
        <f>LOOKUP(C12942,CustomerDemographic!A12941:N16130,CustomerDemographic!E12941:E16130)</f>
        <v>#N/A</v>
      </c>
      <c r="R12942" s="68" t="e">
        <f>LOOKUP(C12942,CustomerDemographic!A12941:N16130,CustomerDemographic!F12941:F16130)</f>
        <v>#N/A</v>
      </c>
      <c r="S12942" s="46" t="e">
        <f>LOOKUP(C12942,CustomerDemographic!A12941:N16130,CustomerDemographic!G12941:G16130)</f>
        <v>#N/A</v>
      </c>
      <c r="T12942" s="46"/>
      <c r="U12942" s="31" t="e">
        <f>LOOKUP(C12942,CustomerDemographic!A12941:N16130,CustomerDemographic!I12941:I16130)</f>
        <v>#N/A</v>
      </c>
      <c r="V12942" s="38" t="e">
        <f>LOOKUP(C12942,CustomerDemographic!A12941:N16130,CustomerDemographic!J12941:J16130)</f>
        <v>#N/A</v>
      </c>
      <c r="W12942" s="31" t="e">
        <f>LOOKUP(C12942,CustomerDemographic!A12941:N16130,CustomerDemographic!K12941:K16130)</f>
        <v>#N/A</v>
      </c>
      <c r="X12942" s="31" t="e">
        <f>LOOKUP(C12942,CustomerDemographic!A12941:N16130,CustomerDemographic!L12941:L16130)</f>
        <v>#N/A</v>
      </c>
      <c r="Y12942" s="31" t="e">
        <f>LOOKUP(C12942,CustomerDemographic!A12941:N16130,CustomerDemographic!M12941:M16130)</f>
        <v>#N/A</v>
      </c>
      <c r="Z12942" s="31" t="e">
        <f>LOOKUP(C12942,CustomerDemographic!A12941:N16130,CustomerDemographic!N12941:N16130)</f>
        <v>#N/A</v>
      </c>
      <c r="AA12942" s="31" t="e">
        <f>LOOKUP(C12942,CustomerAddress!A12941:F16940,CustomerAddress!C12941:C16940)</f>
        <v>#N/A</v>
      </c>
      <c r="AB12942" s="31" t="e">
        <f>LOOKUP(C12942,CustomerAddress!A12941:F16940,CustomerAddress!D12941:D16940)</f>
        <v>#N/A</v>
      </c>
      <c r="AC12942" s="31" t="e">
        <f>LOOKUP(C12942,CustomerAddress!A12941:F16940,CustomerAddress!F12941:F16940)</f>
        <v>#N/A</v>
      </c>
      <c r="AD12942" s="31">
        <f t="shared" si="896"/>
        <v>96</v>
      </c>
    </row>
    <row r="12943" spans="1:30" s="31" customFormat="1" ht="15.75" hidden="1" customHeight="1" x14ac:dyDescent="0.15">
      <c r="A12943" s="31">
        <v>13297</v>
      </c>
      <c r="B12943" s="31">
        <v>70</v>
      </c>
      <c r="C12943" s="31">
        <v>3113</v>
      </c>
      <c r="D12943" s="43">
        <v>42815</v>
      </c>
      <c r="E12943" s="43"/>
      <c r="F12943" s="31" t="b">
        <v>1</v>
      </c>
      <c r="G12943" s="33" t="s">
        <v>37</v>
      </c>
      <c r="H12943" s="33" t="s">
        <v>39</v>
      </c>
      <c r="I12943" s="33" t="s">
        <v>38</v>
      </c>
      <c r="J12943" s="38" t="str">
        <f t="shared" si="894"/>
        <v>Medium</v>
      </c>
      <c r="K12943" s="38" t="s">
        <v>12986</v>
      </c>
      <c r="L12943" s="48">
        <v>495.72</v>
      </c>
      <c r="M12943" s="34">
        <v>297.43</v>
      </c>
      <c r="N12943" s="40">
        <v>42710</v>
      </c>
      <c r="O12943" s="50">
        <f t="shared" si="895"/>
        <v>198.29000000000002</v>
      </c>
      <c r="P12943" s="50" t="e">
        <f>LOOKUP(C12943,CustomerDemographic!A12942:N16131,CustomerDemographic!D12942:D16131)</f>
        <v>#N/A</v>
      </c>
      <c r="Q12943" s="31" t="e">
        <f>LOOKUP(C12943,CustomerDemographic!A12942:N16131,CustomerDemographic!E12942:E16131)</f>
        <v>#N/A</v>
      </c>
      <c r="R12943" s="68" t="e">
        <f>LOOKUP(C12943,CustomerDemographic!A12942:N16131,CustomerDemographic!F12942:F16131)</f>
        <v>#N/A</v>
      </c>
      <c r="S12943" s="46" t="e">
        <f>LOOKUP(C12943,CustomerDemographic!A12942:N16131,CustomerDemographic!G12942:G16131)</f>
        <v>#N/A</v>
      </c>
      <c r="T12943" s="46"/>
      <c r="U12943" s="31" t="e">
        <f>LOOKUP(C12943,CustomerDemographic!A12942:N16131,CustomerDemographic!I12942:I16131)</f>
        <v>#N/A</v>
      </c>
      <c r="V12943" s="38" t="e">
        <f>LOOKUP(C12943,CustomerDemographic!A12942:N16131,CustomerDemographic!J12942:J16131)</f>
        <v>#N/A</v>
      </c>
      <c r="W12943" s="31" t="e">
        <f>LOOKUP(C12943,CustomerDemographic!A12942:N16131,CustomerDemographic!K12942:K16131)</f>
        <v>#N/A</v>
      </c>
      <c r="X12943" s="31" t="e">
        <f>LOOKUP(C12943,CustomerDemographic!A12942:N16131,CustomerDemographic!L12942:L16131)</f>
        <v>#N/A</v>
      </c>
      <c r="Y12943" s="31" t="e">
        <f>LOOKUP(C12943,CustomerDemographic!A12942:N16131,CustomerDemographic!M12942:M16131)</f>
        <v>#N/A</v>
      </c>
      <c r="Z12943" s="31" t="e">
        <f>LOOKUP(C12943,CustomerDemographic!A12942:N16131,CustomerDemographic!N12942:N16131)</f>
        <v>#N/A</v>
      </c>
      <c r="AA12943" s="31" t="e">
        <f>LOOKUP(C12943,CustomerAddress!A12942:F16941,CustomerAddress!C12942:C16941)</f>
        <v>#N/A</v>
      </c>
      <c r="AB12943" s="31" t="e">
        <f>LOOKUP(C12943,CustomerAddress!A12942:F16941,CustomerAddress!D12942:D16941)</f>
        <v>#N/A</v>
      </c>
      <c r="AC12943" s="31" t="e">
        <f>LOOKUP(C12943,CustomerAddress!A12942:F16941,CustomerAddress!F12942:F16941)</f>
        <v>#N/A</v>
      </c>
      <c r="AD12943" s="31">
        <f t="shared" si="896"/>
        <v>284</v>
      </c>
    </row>
    <row r="12944" spans="1:30" s="31" customFormat="1" ht="15.75" hidden="1" customHeight="1" x14ac:dyDescent="0.15">
      <c r="A12944" s="31">
        <v>13298</v>
      </c>
      <c r="B12944" s="31">
        <v>64</v>
      </c>
      <c r="C12944" s="31">
        <v>2182</v>
      </c>
      <c r="D12944" s="43">
        <v>42826</v>
      </c>
      <c r="E12944" s="43"/>
      <c r="F12944" s="31" t="b">
        <v>1</v>
      </c>
      <c r="G12944" s="33" t="s">
        <v>37</v>
      </c>
      <c r="H12944" s="33" t="s">
        <v>42</v>
      </c>
      <c r="I12944" s="33" t="s">
        <v>38</v>
      </c>
      <c r="J12944" s="38" t="str">
        <f t="shared" si="894"/>
        <v>Medium</v>
      </c>
      <c r="K12944" s="38" t="s">
        <v>12986</v>
      </c>
      <c r="L12944" s="48">
        <v>1977.36</v>
      </c>
      <c r="M12944" s="34">
        <v>1759.85</v>
      </c>
      <c r="N12944" s="40">
        <v>40487</v>
      </c>
      <c r="O12944" s="50">
        <f t="shared" si="895"/>
        <v>217.51</v>
      </c>
      <c r="P12944" s="50" t="e">
        <f>LOOKUP(C12944,CustomerDemographic!A12943:N16132,CustomerDemographic!D12943:D16132)</f>
        <v>#N/A</v>
      </c>
      <c r="Q12944" s="31" t="e">
        <f>LOOKUP(C12944,CustomerDemographic!A12943:N16132,CustomerDemographic!E12943:E16132)</f>
        <v>#N/A</v>
      </c>
      <c r="R12944" s="68" t="e">
        <f>LOOKUP(C12944,CustomerDemographic!A12943:N16132,CustomerDemographic!F12943:F16132)</f>
        <v>#N/A</v>
      </c>
      <c r="S12944" s="46" t="e">
        <f>LOOKUP(C12944,CustomerDemographic!A12943:N16132,CustomerDemographic!G12943:G16132)</f>
        <v>#N/A</v>
      </c>
      <c r="T12944" s="46"/>
      <c r="U12944" s="31" t="e">
        <f>LOOKUP(C12944,CustomerDemographic!A12943:N16132,CustomerDemographic!I12943:I16132)</f>
        <v>#N/A</v>
      </c>
      <c r="V12944" s="38" t="e">
        <f>LOOKUP(C12944,CustomerDemographic!A12943:N16132,CustomerDemographic!J12943:J16132)</f>
        <v>#N/A</v>
      </c>
      <c r="W12944" s="31" t="e">
        <f>LOOKUP(C12944,CustomerDemographic!A12943:N16132,CustomerDemographic!K12943:K16132)</f>
        <v>#N/A</v>
      </c>
      <c r="X12944" s="31" t="e">
        <f>LOOKUP(C12944,CustomerDemographic!A12943:N16132,CustomerDemographic!L12943:L16132)</f>
        <v>#N/A</v>
      </c>
      <c r="Y12944" s="31" t="e">
        <f>LOOKUP(C12944,CustomerDemographic!A12943:N16132,CustomerDemographic!M12943:M16132)</f>
        <v>#N/A</v>
      </c>
      <c r="Z12944" s="31" t="e">
        <f>LOOKUP(C12944,CustomerDemographic!A12943:N16132,CustomerDemographic!N12943:N16132)</f>
        <v>#N/A</v>
      </c>
      <c r="AA12944" s="31" t="e">
        <f>LOOKUP(C12944,CustomerAddress!A12943:F16942,CustomerAddress!C12943:C16942)</f>
        <v>#N/A</v>
      </c>
      <c r="AB12944" s="31" t="e">
        <f>LOOKUP(C12944,CustomerAddress!A12943:F16942,CustomerAddress!D12943:D16942)</f>
        <v>#N/A</v>
      </c>
      <c r="AC12944" s="31" t="e">
        <f>LOOKUP(C12944,CustomerAddress!A12943:F16942,CustomerAddress!F12943:F16942)</f>
        <v>#N/A</v>
      </c>
      <c r="AD12944" s="31">
        <f t="shared" si="896"/>
        <v>273</v>
      </c>
    </row>
    <row r="12945" spans="1:30" s="31" customFormat="1" ht="15.75" hidden="1" customHeight="1" x14ac:dyDescent="0.15">
      <c r="A12945" s="31">
        <v>13299</v>
      </c>
      <c r="B12945" s="31">
        <v>41</v>
      </c>
      <c r="C12945" s="31">
        <v>1897</v>
      </c>
      <c r="D12945" s="43">
        <v>43037</v>
      </c>
      <c r="E12945" s="43"/>
      <c r="F12945" s="31" t="b">
        <v>1</v>
      </c>
      <c r="G12945" s="33" t="s">
        <v>37</v>
      </c>
      <c r="H12945" s="36" t="s">
        <v>12747</v>
      </c>
      <c r="I12945" s="33" t="s">
        <v>43</v>
      </c>
      <c r="J12945" s="38" t="str">
        <f t="shared" si="894"/>
        <v>Small</v>
      </c>
      <c r="K12945" s="38" t="s">
        <v>3629</v>
      </c>
      <c r="L12945" s="48">
        <v>416.98</v>
      </c>
      <c r="M12945" s="34">
        <v>312.74</v>
      </c>
      <c r="N12945" s="40">
        <v>39427</v>
      </c>
      <c r="O12945" s="50">
        <f t="shared" si="895"/>
        <v>104.24000000000001</v>
      </c>
      <c r="P12945" s="50" t="e">
        <f>LOOKUP(C12945,CustomerDemographic!A12944:N16133,CustomerDemographic!D12944:D16133)</f>
        <v>#N/A</v>
      </c>
      <c r="Q12945" s="31" t="e">
        <f>LOOKUP(C12945,CustomerDemographic!A12944:N16133,CustomerDemographic!E12944:E16133)</f>
        <v>#N/A</v>
      </c>
      <c r="R12945" s="68" t="e">
        <f>LOOKUP(C12945,CustomerDemographic!A12944:N16133,CustomerDemographic!F12944:F16133)</f>
        <v>#N/A</v>
      </c>
      <c r="S12945" s="46" t="e">
        <f>LOOKUP(C12945,CustomerDemographic!A12944:N16133,CustomerDemographic!G12944:G16133)</f>
        <v>#N/A</v>
      </c>
      <c r="T12945" s="46"/>
      <c r="U12945" s="31" t="e">
        <f>LOOKUP(C12945,CustomerDemographic!A12944:N16133,CustomerDemographic!I12944:I16133)</f>
        <v>#N/A</v>
      </c>
      <c r="V12945" s="38" t="e">
        <f>LOOKUP(C12945,CustomerDemographic!A12944:N16133,CustomerDemographic!J12944:J16133)</f>
        <v>#N/A</v>
      </c>
      <c r="W12945" s="31" t="e">
        <f>LOOKUP(C12945,CustomerDemographic!A12944:N16133,CustomerDemographic!K12944:K16133)</f>
        <v>#N/A</v>
      </c>
      <c r="X12945" s="31" t="e">
        <f>LOOKUP(C12945,CustomerDemographic!A12944:N16133,CustomerDemographic!L12944:L16133)</f>
        <v>#N/A</v>
      </c>
      <c r="Y12945" s="31" t="e">
        <f>LOOKUP(C12945,CustomerDemographic!A12944:N16133,CustomerDemographic!M12944:M16133)</f>
        <v>#N/A</v>
      </c>
      <c r="Z12945" s="31" t="e">
        <f>LOOKUP(C12945,CustomerDemographic!A12944:N16133,CustomerDemographic!N12944:N16133)</f>
        <v>#N/A</v>
      </c>
      <c r="AA12945" s="31" t="e">
        <f>LOOKUP(C12945,CustomerAddress!A12944:F16943,CustomerAddress!C12944:C16943)</f>
        <v>#N/A</v>
      </c>
      <c r="AB12945" s="31" t="e">
        <f>LOOKUP(C12945,CustomerAddress!A12944:F16943,CustomerAddress!D12944:D16943)</f>
        <v>#N/A</v>
      </c>
      <c r="AC12945" s="31" t="e">
        <f>LOOKUP(C12945,CustomerAddress!A12944:F16943,CustomerAddress!F12944:F16943)</f>
        <v>#N/A</v>
      </c>
      <c r="AD12945" s="31">
        <f t="shared" si="896"/>
        <v>62</v>
      </c>
    </row>
    <row r="12946" spans="1:30" s="31" customFormat="1" ht="15.75" hidden="1" customHeight="1" x14ac:dyDescent="0.15">
      <c r="A12946" s="31">
        <v>13300</v>
      </c>
      <c r="B12946" s="31">
        <v>8</v>
      </c>
      <c r="C12946" s="31">
        <v>1511</v>
      </c>
      <c r="D12946" s="43">
        <v>42991</v>
      </c>
      <c r="E12946" s="43"/>
      <c r="F12946" s="31" t="b">
        <v>0</v>
      </c>
      <c r="G12946" s="33" t="s">
        <v>37</v>
      </c>
      <c r="H12946" s="36" t="s">
        <v>12747</v>
      </c>
      <c r="I12946" s="33" t="s">
        <v>43</v>
      </c>
      <c r="J12946" s="38" t="str">
        <f t="shared" si="894"/>
        <v>Medium</v>
      </c>
      <c r="K12946" s="38" t="s">
        <v>12986</v>
      </c>
      <c r="L12946" s="48">
        <v>1703.52</v>
      </c>
      <c r="M12946" s="34">
        <v>1516.13</v>
      </c>
      <c r="N12946" s="40">
        <v>40649</v>
      </c>
      <c r="O12946" s="50">
        <f t="shared" si="895"/>
        <v>187.38999999999987</v>
      </c>
      <c r="P12946" s="50" t="e">
        <f>LOOKUP(C12946,CustomerDemographic!A12945:N16134,CustomerDemographic!D12945:D16134)</f>
        <v>#N/A</v>
      </c>
      <c r="Q12946" s="31" t="e">
        <f>LOOKUP(C12946,CustomerDemographic!A12945:N16134,CustomerDemographic!E12945:E16134)</f>
        <v>#N/A</v>
      </c>
      <c r="R12946" s="68" t="e">
        <f>LOOKUP(C12946,CustomerDemographic!A12945:N16134,CustomerDemographic!F12945:F16134)</f>
        <v>#N/A</v>
      </c>
      <c r="S12946" s="46" t="e">
        <f>LOOKUP(C12946,CustomerDemographic!A12945:N16134,CustomerDemographic!G12945:G16134)</f>
        <v>#N/A</v>
      </c>
      <c r="T12946" s="46"/>
      <c r="U12946" s="31" t="e">
        <f>LOOKUP(C12946,CustomerDemographic!A12945:N16134,CustomerDemographic!I12945:I16134)</f>
        <v>#N/A</v>
      </c>
      <c r="V12946" s="38" t="e">
        <f>LOOKUP(C12946,CustomerDemographic!A12945:N16134,CustomerDemographic!J12945:J16134)</f>
        <v>#N/A</v>
      </c>
      <c r="W12946" s="31" t="e">
        <f>LOOKUP(C12946,CustomerDemographic!A12945:N16134,CustomerDemographic!K12945:K16134)</f>
        <v>#N/A</v>
      </c>
      <c r="X12946" s="31" t="e">
        <f>LOOKUP(C12946,CustomerDemographic!A12945:N16134,CustomerDemographic!L12945:L16134)</f>
        <v>#N/A</v>
      </c>
      <c r="Y12946" s="31" t="e">
        <f>LOOKUP(C12946,CustomerDemographic!A12945:N16134,CustomerDemographic!M12945:M16134)</f>
        <v>#N/A</v>
      </c>
      <c r="Z12946" s="31" t="e">
        <f>LOOKUP(C12946,CustomerDemographic!A12945:N16134,CustomerDemographic!N12945:N16134)</f>
        <v>#N/A</v>
      </c>
      <c r="AA12946" s="31" t="e">
        <f>LOOKUP(C12946,CustomerAddress!A12945:F16944,CustomerAddress!C12945:C16944)</f>
        <v>#N/A</v>
      </c>
      <c r="AB12946" s="31" t="e">
        <f>LOOKUP(C12946,CustomerAddress!A12945:F16944,CustomerAddress!D12945:D16944)</f>
        <v>#N/A</v>
      </c>
      <c r="AC12946" s="31" t="e">
        <f>LOOKUP(C12946,CustomerAddress!A12945:F16944,CustomerAddress!F12945:F16944)</f>
        <v>#N/A</v>
      </c>
      <c r="AD12946" s="31">
        <f t="shared" si="896"/>
        <v>108</v>
      </c>
    </row>
    <row r="12947" spans="1:30" s="31" customFormat="1" ht="15.75" hidden="1" customHeight="1" x14ac:dyDescent="0.15">
      <c r="A12947" s="31">
        <v>13301</v>
      </c>
      <c r="B12947" s="31">
        <v>34</v>
      </c>
      <c r="C12947" s="31">
        <v>2953</v>
      </c>
      <c r="D12947" s="43">
        <v>43024</v>
      </c>
      <c r="E12947" s="43"/>
      <c r="F12947" s="31" t="b">
        <v>0</v>
      </c>
      <c r="G12947" s="33" t="s">
        <v>37</v>
      </c>
      <c r="H12947" s="33" t="s">
        <v>44</v>
      </c>
      <c r="I12947" s="33" t="s">
        <v>38</v>
      </c>
      <c r="J12947" s="38" t="str">
        <f t="shared" si="894"/>
        <v>Small</v>
      </c>
      <c r="K12947" s="38" t="s">
        <v>3629</v>
      </c>
      <c r="L12947" s="48">
        <v>1231.1500000000001</v>
      </c>
      <c r="M12947" s="34">
        <v>161.6</v>
      </c>
      <c r="N12947" s="40">
        <v>40487</v>
      </c>
      <c r="O12947" s="50">
        <f t="shared" si="895"/>
        <v>1069.5500000000002</v>
      </c>
      <c r="P12947" s="50" t="e">
        <f>LOOKUP(C12947,CustomerDemographic!A12946:N16135,CustomerDemographic!D12946:D16135)</f>
        <v>#N/A</v>
      </c>
      <c r="Q12947" s="31" t="e">
        <f>LOOKUP(C12947,CustomerDemographic!A12946:N16135,CustomerDemographic!E12946:E16135)</f>
        <v>#N/A</v>
      </c>
      <c r="R12947" s="68" t="e">
        <f>LOOKUP(C12947,CustomerDemographic!A12946:N16135,CustomerDemographic!F12946:F16135)</f>
        <v>#N/A</v>
      </c>
      <c r="S12947" s="46" t="e">
        <f>LOOKUP(C12947,CustomerDemographic!A12946:N16135,CustomerDemographic!G12946:G16135)</f>
        <v>#N/A</v>
      </c>
      <c r="T12947" s="46"/>
      <c r="U12947" s="31" t="e">
        <f>LOOKUP(C12947,CustomerDemographic!A12946:N16135,CustomerDemographic!I12946:I16135)</f>
        <v>#N/A</v>
      </c>
      <c r="V12947" s="38" t="e">
        <f>LOOKUP(C12947,CustomerDemographic!A12946:N16135,CustomerDemographic!J12946:J16135)</f>
        <v>#N/A</v>
      </c>
      <c r="W12947" s="31" t="e">
        <f>LOOKUP(C12947,CustomerDemographic!A12946:N16135,CustomerDemographic!K12946:K16135)</f>
        <v>#N/A</v>
      </c>
      <c r="X12947" s="31" t="e">
        <f>LOOKUP(C12947,CustomerDemographic!A12946:N16135,CustomerDemographic!L12946:L16135)</f>
        <v>#N/A</v>
      </c>
      <c r="Y12947" s="31" t="e">
        <f>LOOKUP(C12947,CustomerDemographic!A12946:N16135,CustomerDemographic!M12946:M16135)</f>
        <v>#N/A</v>
      </c>
      <c r="Z12947" s="31" t="e">
        <f>LOOKUP(C12947,CustomerDemographic!A12946:N16135,CustomerDemographic!N12946:N16135)</f>
        <v>#N/A</v>
      </c>
      <c r="AA12947" s="31" t="e">
        <f>LOOKUP(C12947,CustomerAddress!A12946:F16945,CustomerAddress!C12946:C16945)</f>
        <v>#N/A</v>
      </c>
      <c r="AB12947" s="31" t="e">
        <f>LOOKUP(C12947,CustomerAddress!A12946:F16945,CustomerAddress!D12946:D16945)</f>
        <v>#N/A</v>
      </c>
      <c r="AC12947" s="31" t="e">
        <f>LOOKUP(C12947,CustomerAddress!A12946:F16945,CustomerAddress!F12946:F16945)</f>
        <v>#N/A</v>
      </c>
      <c r="AD12947" s="31">
        <f t="shared" si="896"/>
        <v>75</v>
      </c>
    </row>
    <row r="12948" spans="1:30" s="31" customFormat="1" ht="15.75" hidden="1" customHeight="1" x14ac:dyDescent="0.15">
      <c r="A12948" s="31">
        <v>13302</v>
      </c>
      <c r="B12948" s="31">
        <v>75</v>
      </c>
      <c r="C12948" s="31">
        <v>1210</v>
      </c>
      <c r="D12948" s="43">
        <v>42961</v>
      </c>
      <c r="E12948" s="43"/>
      <c r="F12948" s="31" t="b">
        <v>1</v>
      </c>
      <c r="G12948" s="33" t="s">
        <v>37</v>
      </c>
      <c r="H12948" s="33" t="s">
        <v>42</v>
      </c>
      <c r="I12948" s="33" t="s">
        <v>46</v>
      </c>
      <c r="J12948" s="38" t="str">
        <f t="shared" si="894"/>
        <v>Medium</v>
      </c>
      <c r="K12948" s="38" t="s">
        <v>12986</v>
      </c>
      <c r="L12948" s="48">
        <v>1873.97</v>
      </c>
      <c r="M12948" s="34">
        <v>863.95</v>
      </c>
      <c r="N12948" s="40">
        <v>38859</v>
      </c>
      <c r="O12948" s="50">
        <f t="shared" si="895"/>
        <v>1010.02</v>
      </c>
      <c r="P12948" s="50" t="e">
        <f>LOOKUP(C12948,CustomerDemographic!A12947:N16136,CustomerDemographic!D12947:D16136)</f>
        <v>#N/A</v>
      </c>
      <c r="Q12948" s="31" t="e">
        <f>LOOKUP(C12948,CustomerDemographic!A12947:N16136,CustomerDemographic!E12947:E16136)</f>
        <v>#N/A</v>
      </c>
      <c r="R12948" s="68" t="e">
        <f>LOOKUP(C12948,CustomerDemographic!A12947:N16136,CustomerDemographic!F12947:F16136)</f>
        <v>#N/A</v>
      </c>
      <c r="S12948" s="46" t="e">
        <f>LOOKUP(C12948,CustomerDemographic!A12947:N16136,CustomerDemographic!G12947:G16136)</f>
        <v>#N/A</v>
      </c>
      <c r="T12948" s="46"/>
      <c r="U12948" s="31" t="e">
        <f>LOOKUP(C12948,CustomerDemographic!A12947:N16136,CustomerDemographic!I12947:I16136)</f>
        <v>#N/A</v>
      </c>
      <c r="V12948" s="38" t="e">
        <f>LOOKUP(C12948,CustomerDemographic!A12947:N16136,CustomerDemographic!J12947:J16136)</f>
        <v>#N/A</v>
      </c>
      <c r="W12948" s="31" t="e">
        <f>LOOKUP(C12948,CustomerDemographic!A12947:N16136,CustomerDemographic!K12947:K16136)</f>
        <v>#N/A</v>
      </c>
      <c r="X12948" s="31" t="e">
        <f>LOOKUP(C12948,CustomerDemographic!A12947:N16136,CustomerDemographic!L12947:L16136)</f>
        <v>#N/A</v>
      </c>
      <c r="Y12948" s="31" t="e">
        <f>LOOKUP(C12948,CustomerDemographic!A12947:N16136,CustomerDemographic!M12947:M16136)</f>
        <v>#N/A</v>
      </c>
      <c r="Z12948" s="31" t="e">
        <f>LOOKUP(C12948,CustomerDemographic!A12947:N16136,CustomerDemographic!N12947:N16136)</f>
        <v>#N/A</v>
      </c>
      <c r="AA12948" s="31" t="e">
        <f>LOOKUP(C12948,CustomerAddress!A12947:F16946,CustomerAddress!C12947:C16946)</f>
        <v>#N/A</v>
      </c>
      <c r="AB12948" s="31" t="e">
        <f>LOOKUP(C12948,CustomerAddress!A12947:F16946,CustomerAddress!D12947:D16946)</f>
        <v>#N/A</v>
      </c>
      <c r="AC12948" s="31" t="e">
        <f>LOOKUP(C12948,CustomerAddress!A12947:F16946,CustomerAddress!F12947:F16946)</f>
        <v>#N/A</v>
      </c>
      <c r="AD12948" s="31">
        <f t="shared" si="896"/>
        <v>138</v>
      </c>
    </row>
    <row r="12949" spans="1:30" s="31" customFormat="1" ht="15.75" hidden="1" customHeight="1" x14ac:dyDescent="0.15">
      <c r="A12949" s="31">
        <v>13303</v>
      </c>
      <c r="B12949" s="31">
        <v>0</v>
      </c>
      <c r="C12949" s="31">
        <v>2199</v>
      </c>
      <c r="D12949" s="43">
        <v>43075</v>
      </c>
      <c r="E12949" s="43"/>
      <c r="F12949" s="31" t="b">
        <v>1</v>
      </c>
      <c r="G12949" s="33" t="s">
        <v>37</v>
      </c>
      <c r="H12949" s="33" t="s">
        <v>40</v>
      </c>
      <c r="I12949" s="33" t="s">
        <v>38</v>
      </c>
      <c r="J12949" s="38" t="str">
        <f t="shared" si="894"/>
        <v>Large</v>
      </c>
      <c r="K12949" s="38" t="s">
        <v>12987</v>
      </c>
      <c r="L12949" s="48">
        <v>235.63</v>
      </c>
      <c r="M12949" s="34">
        <v>125.07</v>
      </c>
      <c r="N12949" s="40">
        <v>38206</v>
      </c>
      <c r="O12949" s="50">
        <f t="shared" si="895"/>
        <v>110.56</v>
      </c>
      <c r="P12949" s="50" t="e">
        <f>LOOKUP(C12949,CustomerDemographic!A12948:N16137,CustomerDemographic!D12948:D16137)</f>
        <v>#N/A</v>
      </c>
      <c r="Q12949" s="31" t="e">
        <f>LOOKUP(C12949,CustomerDemographic!A12948:N16137,CustomerDemographic!E12948:E16137)</f>
        <v>#N/A</v>
      </c>
      <c r="R12949" s="68" t="e">
        <f>LOOKUP(C12949,CustomerDemographic!A12948:N16137,CustomerDemographic!F12948:F16137)</f>
        <v>#N/A</v>
      </c>
      <c r="S12949" s="46" t="e">
        <f>LOOKUP(C12949,CustomerDemographic!A12948:N16137,CustomerDemographic!G12948:G16137)</f>
        <v>#N/A</v>
      </c>
      <c r="T12949" s="46"/>
      <c r="U12949" s="31" t="e">
        <f>LOOKUP(C12949,CustomerDemographic!A12948:N16137,CustomerDemographic!I12948:I16137)</f>
        <v>#N/A</v>
      </c>
      <c r="V12949" s="38" t="e">
        <f>LOOKUP(C12949,CustomerDemographic!A12948:N16137,CustomerDemographic!J12948:J16137)</f>
        <v>#N/A</v>
      </c>
      <c r="W12949" s="31" t="e">
        <f>LOOKUP(C12949,CustomerDemographic!A12948:N16137,CustomerDemographic!K12948:K16137)</f>
        <v>#N/A</v>
      </c>
      <c r="X12949" s="31" t="e">
        <f>LOOKUP(C12949,CustomerDemographic!A12948:N16137,CustomerDemographic!L12948:L16137)</f>
        <v>#N/A</v>
      </c>
      <c r="Y12949" s="31" t="e">
        <f>LOOKUP(C12949,CustomerDemographic!A12948:N16137,CustomerDemographic!M12948:M16137)</f>
        <v>#N/A</v>
      </c>
      <c r="Z12949" s="31" t="e">
        <f>LOOKUP(C12949,CustomerDemographic!A12948:N16137,CustomerDemographic!N12948:N16137)</f>
        <v>#N/A</v>
      </c>
      <c r="AA12949" s="31" t="e">
        <f>LOOKUP(C12949,CustomerAddress!A12948:F16947,CustomerAddress!C12948:C16947)</f>
        <v>#N/A</v>
      </c>
      <c r="AB12949" s="31" t="e">
        <f>LOOKUP(C12949,CustomerAddress!A12948:F16947,CustomerAddress!D12948:D16947)</f>
        <v>#N/A</v>
      </c>
      <c r="AC12949" s="31" t="e">
        <f>LOOKUP(C12949,CustomerAddress!A12948:F16947,CustomerAddress!F12948:F16947)</f>
        <v>#N/A</v>
      </c>
      <c r="AD12949" s="31">
        <f t="shared" si="896"/>
        <v>24</v>
      </c>
    </row>
    <row r="12950" spans="1:30" s="31" customFormat="1" ht="15.75" hidden="1" customHeight="1" x14ac:dyDescent="0.15">
      <c r="A12950" s="31">
        <v>13304</v>
      </c>
      <c r="B12950" s="31">
        <v>6</v>
      </c>
      <c r="C12950" s="31">
        <v>520</v>
      </c>
      <c r="D12950" s="43">
        <v>43046</v>
      </c>
      <c r="E12950" s="43"/>
      <c r="F12950" s="31" t="b">
        <v>0</v>
      </c>
      <c r="G12950" s="33" t="s">
        <v>37</v>
      </c>
      <c r="H12950" s="33" t="s">
        <v>40</v>
      </c>
      <c r="I12950" s="33" t="s">
        <v>38</v>
      </c>
      <c r="J12950" s="38" t="str">
        <f t="shared" si="894"/>
        <v>Medium</v>
      </c>
      <c r="K12950" s="38" t="s">
        <v>12986</v>
      </c>
      <c r="L12950" s="48">
        <v>227.88</v>
      </c>
      <c r="M12950" s="34">
        <v>136.72999999999999</v>
      </c>
      <c r="N12950" s="40">
        <v>38216</v>
      </c>
      <c r="O12950" s="50">
        <f t="shared" si="895"/>
        <v>91.15</v>
      </c>
      <c r="P12950" s="50" t="e">
        <f>LOOKUP(C12950,CustomerDemographic!A12949:N16138,CustomerDemographic!D12949:D16138)</f>
        <v>#N/A</v>
      </c>
      <c r="Q12950" s="31" t="e">
        <f>LOOKUP(C12950,CustomerDemographic!A12949:N16138,CustomerDemographic!E12949:E16138)</f>
        <v>#N/A</v>
      </c>
      <c r="R12950" s="68" t="e">
        <f>LOOKUP(C12950,CustomerDemographic!A12949:N16138,CustomerDemographic!F12949:F16138)</f>
        <v>#N/A</v>
      </c>
      <c r="S12950" s="46" t="e">
        <f>LOOKUP(C12950,CustomerDemographic!A12949:N16138,CustomerDemographic!G12949:G16138)</f>
        <v>#N/A</v>
      </c>
      <c r="T12950" s="46"/>
      <c r="U12950" s="31" t="e">
        <f>LOOKUP(C12950,CustomerDemographic!A12949:N16138,CustomerDemographic!I12949:I16138)</f>
        <v>#N/A</v>
      </c>
      <c r="V12950" s="38" t="e">
        <f>LOOKUP(C12950,CustomerDemographic!A12949:N16138,CustomerDemographic!J12949:J16138)</f>
        <v>#N/A</v>
      </c>
      <c r="W12950" s="31" t="e">
        <f>LOOKUP(C12950,CustomerDemographic!A12949:N16138,CustomerDemographic!K12949:K16138)</f>
        <v>#N/A</v>
      </c>
      <c r="X12950" s="31" t="e">
        <f>LOOKUP(C12950,CustomerDemographic!A12949:N16138,CustomerDemographic!L12949:L16138)</f>
        <v>#N/A</v>
      </c>
      <c r="Y12950" s="31" t="e">
        <f>LOOKUP(C12950,CustomerDemographic!A12949:N16138,CustomerDemographic!M12949:M16138)</f>
        <v>#N/A</v>
      </c>
      <c r="Z12950" s="31" t="e">
        <f>LOOKUP(C12950,CustomerDemographic!A12949:N16138,CustomerDemographic!N12949:N16138)</f>
        <v>#N/A</v>
      </c>
      <c r="AA12950" s="31" t="e">
        <f>LOOKUP(C12950,CustomerAddress!A12949:F16948,CustomerAddress!C12949:C16948)</f>
        <v>#N/A</v>
      </c>
      <c r="AB12950" s="31" t="e">
        <f>LOOKUP(C12950,CustomerAddress!A12949:F16948,CustomerAddress!D12949:D16948)</f>
        <v>#N/A</v>
      </c>
      <c r="AC12950" s="31" t="e">
        <f>LOOKUP(C12950,CustomerAddress!A12949:F16948,CustomerAddress!F12949:F16948)</f>
        <v>#N/A</v>
      </c>
      <c r="AD12950" s="31">
        <f t="shared" si="896"/>
        <v>53</v>
      </c>
    </row>
    <row r="12951" spans="1:30" s="31" customFormat="1" ht="15.75" hidden="1" customHeight="1" x14ac:dyDescent="0.15">
      <c r="A12951" s="31">
        <v>13305</v>
      </c>
      <c r="B12951" s="31">
        <v>65</v>
      </c>
      <c r="C12951" s="31">
        <v>574</v>
      </c>
      <c r="D12951" s="43">
        <v>42778</v>
      </c>
      <c r="E12951" s="43"/>
      <c r="F12951" s="31" t="b">
        <v>0</v>
      </c>
      <c r="G12951" s="33" t="s">
        <v>37</v>
      </c>
      <c r="H12951" s="33" t="s">
        <v>44</v>
      </c>
      <c r="I12951" s="33" t="s">
        <v>38</v>
      </c>
      <c r="J12951" s="38" t="str">
        <f t="shared" si="894"/>
        <v>Medium</v>
      </c>
      <c r="K12951" s="38" t="s">
        <v>12986</v>
      </c>
      <c r="L12951" s="48">
        <v>1807.45</v>
      </c>
      <c r="M12951" s="34">
        <v>778.69</v>
      </c>
      <c r="N12951" s="40">
        <v>42145</v>
      </c>
      <c r="O12951" s="50">
        <f t="shared" si="895"/>
        <v>1028.76</v>
      </c>
      <c r="P12951" s="50" t="e">
        <f>LOOKUP(C12951,CustomerDemographic!A12950:N16139,CustomerDemographic!D12950:D16139)</f>
        <v>#N/A</v>
      </c>
      <c r="Q12951" s="31" t="e">
        <f>LOOKUP(C12951,CustomerDemographic!A12950:N16139,CustomerDemographic!E12950:E16139)</f>
        <v>#N/A</v>
      </c>
      <c r="R12951" s="68" t="e">
        <f>LOOKUP(C12951,CustomerDemographic!A12950:N16139,CustomerDemographic!F12950:F16139)</f>
        <v>#N/A</v>
      </c>
      <c r="S12951" s="46" t="e">
        <f>LOOKUP(C12951,CustomerDemographic!A12950:N16139,CustomerDemographic!G12950:G16139)</f>
        <v>#N/A</v>
      </c>
      <c r="T12951" s="46"/>
      <c r="U12951" s="31" t="e">
        <f>LOOKUP(C12951,CustomerDemographic!A12950:N16139,CustomerDemographic!I12950:I16139)</f>
        <v>#N/A</v>
      </c>
      <c r="V12951" s="38" t="e">
        <f>LOOKUP(C12951,CustomerDemographic!A12950:N16139,CustomerDemographic!J12950:J16139)</f>
        <v>#N/A</v>
      </c>
      <c r="W12951" s="31" t="e">
        <f>LOOKUP(C12951,CustomerDemographic!A12950:N16139,CustomerDemographic!K12950:K16139)</f>
        <v>#N/A</v>
      </c>
      <c r="X12951" s="31" t="e">
        <f>LOOKUP(C12951,CustomerDemographic!A12950:N16139,CustomerDemographic!L12950:L16139)</f>
        <v>#N/A</v>
      </c>
      <c r="Y12951" s="31" t="e">
        <f>LOOKUP(C12951,CustomerDemographic!A12950:N16139,CustomerDemographic!M12950:M16139)</f>
        <v>#N/A</v>
      </c>
      <c r="Z12951" s="31" t="e">
        <f>LOOKUP(C12951,CustomerDemographic!A12950:N16139,CustomerDemographic!N12950:N16139)</f>
        <v>#N/A</v>
      </c>
      <c r="AA12951" s="31" t="e">
        <f>LOOKUP(C12951,CustomerAddress!A12950:F16949,CustomerAddress!C12950:C16949)</f>
        <v>#N/A</v>
      </c>
      <c r="AB12951" s="31" t="e">
        <f>LOOKUP(C12951,CustomerAddress!A12950:F16949,CustomerAddress!D12950:D16949)</f>
        <v>#N/A</v>
      </c>
      <c r="AC12951" s="31" t="e">
        <f>LOOKUP(C12951,CustomerAddress!A12950:F16949,CustomerAddress!F12950:F16949)</f>
        <v>#N/A</v>
      </c>
      <c r="AD12951" s="31">
        <f t="shared" si="896"/>
        <v>321</v>
      </c>
    </row>
    <row r="12952" spans="1:30" s="31" customFormat="1" ht="15.75" hidden="1" customHeight="1" x14ac:dyDescent="0.15">
      <c r="A12952" s="31">
        <v>13306</v>
      </c>
      <c r="B12952" s="31">
        <v>8</v>
      </c>
      <c r="C12952" s="31">
        <v>1308</v>
      </c>
      <c r="D12952" s="43">
        <v>42797</v>
      </c>
      <c r="E12952" s="43"/>
      <c r="F12952" s="31" t="b">
        <v>1</v>
      </c>
      <c r="G12952" s="33" t="s">
        <v>37</v>
      </c>
      <c r="H12952" s="36" t="s">
        <v>12747</v>
      </c>
      <c r="I12952" s="33" t="s">
        <v>43</v>
      </c>
      <c r="J12952" s="38" t="str">
        <f t="shared" si="894"/>
        <v>Medium</v>
      </c>
      <c r="K12952" s="38" t="s">
        <v>12986</v>
      </c>
      <c r="L12952" s="48">
        <v>1703.52</v>
      </c>
      <c r="M12952" s="34">
        <v>1516.13</v>
      </c>
      <c r="N12952" s="40">
        <v>41434</v>
      </c>
      <c r="O12952" s="50">
        <f t="shared" si="895"/>
        <v>187.38999999999987</v>
      </c>
      <c r="P12952" s="50" t="e">
        <f>LOOKUP(C12952,CustomerDemographic!A12951:N16140,CustomerDemographic!D12951:D16140)</f>
        <v>#N/A</v>
      </c>
      <c r="Q12952" s="31" t="e">
        <f>LOOKUP(C12952,CustomerDemographic!A12951:N16140,CustomerDemographic!E12951:E16140)</f>
        <v>#N/A</v>
      </c>
      <c r="R12952" s="68" t="e">
        <f>LOOKUP(C12952,CustomerDemographic!A12951:N16140,CustomerDemographic!F12951:F16140)</f>
        <v>#N/A</v>
      </c>
      <c r="S12952" s="46" t="e">
        <f>LOOKUP(C12952,CustomerDemographic!A12951:N16140,CustomerDemographic!G12951:G16140)</f>
        <v>#N/A</v>
      </c>
      <c r="T12952" s="46"/>
      <c r="U12952" s="31" t="e">
        <f>LOOKUP(C12952,CustomerDemographic!A12951:N16140,CustomerDemographic!I12951:I16140)</f>
        <v>#N/A</v>
      </c>
      <c r="V12952" s="38" t="e">
        <f>LOOKUP(C12952,CustomerDemographic!A12951:N16140,CustomerDemographic!J12951:J16140)</f>
        <v>#N/A</v>
      </c>
      <c r="W12952" s="31" t="e">
        <f>LOOKUP(C12952,CustomerDemographic!A12951:N16140,CustomerDemographic!K12951:K16140)</f>
        <v>#N/A</v>
      </c>
      <c r="X12952" s="31" t="e">
        <f>LOOKUP(C12952,CustomerDemographic!A12951:N16140,CustomerDemographic!L12951:L16140)</f>
        <v>#N/A</v>
      </c>
      <c r="Y12952" s="31" t="e">
        <f>LOOKUP(C12952,CustomerDemographic!A12951:N16140,CustomerDemographic!M12951:M16140)</f>
        <v>#N/A</v>
      </c>
      <c r="Z12952" s="31" t="e">
        <f>LOOKUP(C12952,CustomerDemographic!A12951:N16140,CustomerDemographic!N12951:N16140)</f>
        <v>#N/A</v>
      </c>
      <c r="AA12952" s="31" t="e">
        <f>LOOKUP(C12952,CustomerAddress!A12951:F16950,CustomerAddress!C12951:C16950)</f>
        <v>#N/A</v>
      </c>
      <c r="AB12952" s="31" t="e">
        <f>LOOKUP(C12952,CustomerAddress!A12951:F16950,CustomerAddress!D12951:D16950)</f>
        <v>#N/A</v>
      </c>
      <c r="AC12952" s="31" t="e">
        <f>LOOKUP(C12952,CustomerAddress!A12951:F16950,CustomerAddress!F12951:F16950)</f>
        <v>#N/A</v>
      </c>
      <c r="AD12952" s="31">
        <f t="shared" si="896"/>
        <v>302</v>
      </c>
    </row>
    <row r="12953" spans="1:30" s="31" customFormat="1" ht="15.75" hidden="1" customHeight="1" x14ac:dyDescent="0.15">
      <c r="A12953" s="31">
        <v>13307</v>
      </c>
      <c r="B12953" s="31">
        <v>44</v>
      </c>
      <c r="C12953" s="31">
        <v>1231</v>
      </c>
      <c r="D12953" s="43">
        <v>42750</v>
      </c>
      <c r="E12953" s="43"/>
      <c r="F12953" s="31" t="b">
        <v>1</v>
      </c>
      <c r="G12953" s="33" t="s">
        <v>37</v>
      </c>
      <c r="H12953" s="33" t="s">
        <v>44</v>
      </c>
      <c r="I12953" s="33" t="s">
        <v>38</v>
      </c>
      <c r="J12953" s="38" t="str">
        <f t="shared" si="894"/>
        <v>Small</v>
      </c>
      <c r="K12953" s="38" t="s">
        <v>3629</v>
      </c>
      <c r="L12953" s="48">
        <v>1769.64</v>
      </c>
      <c r="M12953" s="34">
        <v>108.76</v>
      </c>
      <c r="N12953" s="40">
        <v>40672</v>
      </c>
      <c r="O12953" s="50">
        <f t="shared" si="895"/>
        <v>1660.88</v>
      </c>
      <c r="P12953" s="50" t="e">
        <f>LOOKUP(C12953,CustomerDemographic!A12952:N16141,CustomerDemographic!D12952:D16141)</f>
        <v>#N/A</v>
      </c>
      <c r="Q12953" s="31" t="e">
        <f>LOOKUP(C12953,CustomerDemographic!A12952:N16141,CustomerDemographic!E12952:E16141)</f>
        <v>#N/A</v>
      </c>
      <c r="R12953" s="68" t="e">
        <f>LOOKUP(C12953,CustomerDemographic!A12952:N16141,CustomerDemographic!F12952:F16141)</f>
        <v>#N/A</v>
      </c>
      <c r="S12953" s="46" t="e">
        <f>LOOKUP(C12953,CustomerDemographic!A12952:N16141,CustomerDemographic!G12952:G16141)</f>
        <v>#N/A</v>
      </c>
      <c r="T12953" s="46"/>
      <c r="U12953" s="31" t="e">
        <f>LOOKUP(C12953,CustomerDemographic!A12952:N16141,CustomerDemographic!I12952:I16141)</f>
        <v>#N/A</v>
      </c>
      <c r="V12953" s="38" t="e">
        <f>LOOKUP(C12953,CustomerDemographic!A12952:N16141,CustomerDemographic!J12952:J16141)</f>
        <v>#N/A</v>
      </c>
      <c r="W12953" s="31" t="e">
        <f>LOOKUP(C12953,CustomerDemographic!A12952:N16141,CustomerDemographic!K12952:K16141)</f>
        <v>#N/A</v>
      </c>
      <c r="X12953" s="31" t="e">
        <f>LOOKUP(C12953,CustomerDemographic!A12952:N16141,CustomerDemographic!L12952:L16141)</f>
        <v>#N/A</v>
      </c>
      <c r="Y12953" s="31" t="e">
        <f>LOOKUP(C12953,CustomerDemographic!A12952:N16141,CustomerDemographic!M12952:M16141)</f>
        <v>#N/A</v>
      </c>
      <c r="Z12953" s="31" t="e">
        <f>LOOKUP(C12953,CustomerDemographic!A12952:N16141,CustomerDemographic!N12952:N16141)</f>
        <v>#N/A</v>
      </c>
      <c r="AA12953" s="31" t="e">
        <f>LOOKUP(C12953,CustomerAddress!A12952:F16951,CustomerAddress!C12952:C16951)</f>
        <v>#N/A</v>
      </c>
      <c r="AB12953" s="31" t="e">
        <f>LOOKUP(C12953,CustomerAddress!A12952:F16951,CustomerAddress!D12952:D16951)</f>
        <v>#N/A</v>
      </c>
      <c r="AC12953" s="31" t="e">
        <f>LOOKUP(C12953,CustomerAddress!A12952:F16951,CustomerAddress!F12952:F16951)</f>
        <v>#N/A</v>
      </c>
      <c r="AD12953" s="31">
        <f t="shared" si="896"/>
        <v>349</v>
      </c>
    </row>
    <row r="12954" spans="1:30" s="31" customFormat="1" ht="15.75" hidden="1" customHeight="1" x14ac:dyDescent="0.15">
      <c r="A12954" s="31">
        <v>13308</v>
      </c>
      <c r="B12954" s="31">
        <v>84</v>
      </c>
      <c r="C12954" s="31">
        <v>1412</v>
      </c>
      <c r="D12954" s="43">
        <v>42887</v>
      </c>
      <c r="E12954" s="43"/>
      <c r="F12954" s="31" t="b">
        <v>1</v>
      </c>
      <c r="G12954" s="33" t="s">
        <v>37</v>
      </c>
      <c r="H12954" s="33" t="s">
        <v>39</v>
      </c>
      <c r="I12954" s="33" t="s">
        <v>43</v>
      </c>
      <c r="J12954" s="38" t="str">
        <f t="shared" si="894"/>
        <v>Medium</v>
      </c>
      <c r="K12954" s="38" t="s">
        <v>12986</v>
      </c>
      <c r="L12954" s="48">
        <v>290.62</v>
      </c>
      <c r="M12954" s="34">
        <v>215.14</v>
      </c>
      <c r="N12954" s="40">
        <v>36367</v>
      </c>
      <c r="O12954" s="50">
        <f t="shared" si="895"/>
        <v>75.480000000000018</v>
      </c>
      <c r="P12954" s="50" t="e">
        <f>LOOKUP(C12954,CustomerDemographic!A12953:N16142,CustomerDemographic!D12953:D16142)</f>
        <v>#N/A</v>
      </c>
      <c r="Q12954" s="31" t="e">
        <f>LOOKUP(C12954,CustomerDemographic!A12953:N16142,CustomerDemographic!E12953:E16142)</f>
        <v>#N/A</v>
      </c>
      <c r="R12954" s="68" t="e">
        <f>LOOKUP(C12954,CustomerDemographic!A12953:N16142,CustomerDemographic!F12953:F16142)</f>
        <v>#N/A</v>
      </c>
      <c r="S12954" s="46" t="e">
        <f>LOOKUP(C12954,CustomerDemographic!A12953:N16142,CustomerDemographic!G12953:G16142)</f>
        <v>#N/A</v>
      </c>
      <c r="T12954" s="46"/>
      <c r="U12954" s="31" t="e">
        <f>LOOKUP(C12954,CustomerDemographic!A12953:N16142,CustomerDemographic!I12953:I16142)</f>
        <v>#N/A</v>
      </c>
      <c r="V12954" s="38" t="e">
        <f>LOOKUP(C12954,CustomerDemographic!A12953:N16142,CustomerDemographic!J12953:J16142)</f>
        <v>#N/A</v>
      </c>
      <c r="W12954" s="31" t="e">
        <f>LOOKUP(C12954,CustomerDemographic!A12953:N16142,CustomerDemographic!K12953:K16142)</f>
        <v>#N/A</v>
      </c>
      <c r="X12954" s="31" t="e">
        <f>LOOKUP(C12954,CustomerDemographic!A12953:N16142,CustomerDemographic!L12953:L16142)</f>
        <v>#N/A</v>
      </c>
      <c r="Y12954" s="31" t="e">
        <f>LOOKUP(C12954,CustomerDemographic!A12953:N16142,CustomerDemographic!M12953:M16142)</f>
        <v>#N/A</v>
      </c>
      <c r="Z12954" s="31" t="e">
        <f>LOOKUP(C12954,CustomerDemographic!A12953:N16142,CustomerDemographic!N12953:N16142)</f>
        <v>#N/A</v>
      </c>
      <c r="AA12954" s="31" t="e">
        <f>LOOKUP(C12954,CustomerAddress!A12953:F16952,CustomerAddress!C12953:C16952)</f>
        <v>#N/A</v>
      </c>
      <c r="AB12954" s="31" t="e">
        <f>LOOKUP(C12954,CustomerAddress!A12953:F16952,CustomerAddress!D12953:D16952)</f>
        <v>#N/A</v>
      </c>
      <c r="AC12954" s="31" t="e">
        <f>LOOKUP(C12954,CustomerAddress!A12953:F16952,CustomerAddress!F12953:F16952)</f>
        <v>#N/A</v>
      </c>
      <c r="AD12954" s="31">
        <f t="shared" si="896"/>
        <v>212</v>
      </c>
    </row>
    <row r="12955" spans="1:30" s="31" customFormat="1" ht="15.75" hidden="1" customHeight="1" x14ac:dyDescent="0.15">
      <c r="A12955" s="31">
        <v>13309</v>
      </c>
      <c r="B12955" s="31">
        <v>93</v>
      </c>
      <c r="C12955" s="31">
        <v>114</v>
      </c>
      <c r="D12955" s="43">
        <v>42907</v>
      </c>
      <c r="E12955" s="43"/>
      <c r="F12955" s="31" t="b">
        <v>1</v>
      </c>
      <c r="G12955" s="33" t="s">
        <v>37</v>
      </c>
      <c r="H12955" s="33" t="s">
        <v>44</v>
      </c>
      <c r="I12955" s="33" t="s">
        <v>38</v>
      </c>
      <c r="J12955" s="38" t="str">
        <f t="shared" si="894"/>
        <v>Medium</v>
      </c>
      <c r="K12955" s="38" t="s">
        <v>12986</v>
      </c>
      <c r="L12955" s="48">
        <v>1065.03</v>
      </c>
      <c r="M12955" s="34">
        <v>230.09</v>
      </c>
      <c r="N12955" s="40">
        <v>36833</v>
      </c>
      <c r="O12955" s="50">
        <f t="shared" si="895"/>
        <v>834.93999999999994</v>
      </c>
      <c r="P12955" s="50" t="e">
        <f>LOOKUP(C12955,CustomerDemographic!A12954:N16143,CustomerDemographic!D12954:D16143)</f>
        <v>#N/A</v>
      </c>
      <c r="Q12955" s="31" t="e">
        <f>LOOKUP(C12955,CustomerDemographic!A12954:N16143,CustomerDemographic!E12954:E16143)</f>
        <v>#N/A</v>
      </c>
      <c r="R12955" s="68" t="e">
        <f>LOOKUP(C12955,CustomerDemographic!A12954:N16143,CustomerDemographic!F12954:F16143)</f>
        <v>#N/A</v>
      </c>
      <c r="S12955" s="46" t="e">
        <f>LOOKUP(C12955,CustomerDemographic!A12954:N16143,CustomerDemographic!G12954:G16143)</f>
        <v>#N/A</v>
      </c>
      <c r="T12955" s="46"/>
      <c r="U12955" s="31" t="e">
        <f>LOOKUP(C12955,CustomerDemographic!A12954:N16143,CustomerDemographic!I12954:I16143)</f>
        <v>#N/A</v>
      </c>
      <c r="V12955" s="38" t="e">
        <f>LOOKUP(C12955,CustomerDemographic!A12954:N16143,CustomerDemographic!J12954:J16143)</f>
        <v>#N/A</v>
      </c>
      <c r="W12955" s="31" t="e">
        <f>LOOKUP(C12955,CustomerDemographic!A12954:N16143,CustomerDemographic!K12954:K16143)</f>
        <v>#N/A</v>
      </c>
      <c r="X12955" s="31" t="e">
        <f>LOOKUP(C12955,CustomerDemographic!A12954:N16143,CustomerDemographic!L12954:L16143)</f>
        <v>#N/A</v>
      </c>
      <c r="Y12955" s="31" t="e">
        <f>LOOKUP(C12955,CustomerDemographic!A12954:N16143,CustomerDemographic!M12954:M16143)</f>
        <v>#N/A</v>
      </c>
      <c r="Z12955" s="31" t="e">
        <f>LOOKUP(C12955,CustomerDemographic!A12954:N16143,CustomerDemographic!N12954:N16143)</f>
        <v>#N/A</v>
      </c>
      <c r="AA12955" s="31" t="e">
        <f>LOOKUP(C12955,CustomerAddress!A12954:F16953,CustomerAddress!C12954:C16953)</f>
        <v>#N/A</v>
      </c>
      <c r="AB12955" s="31" t="e">
        <f>LOOKUP(C12955,CustomerAddress!A12954:F16953,CustomerAddress!D12954:D16953)</f>
        <v>#N/A</v>
      </c>
      <c r="AC12955" s="31" t="e">
        <f>LOOKUP(C12955,CustomerAddress!A12954:F16953,CustomerAddress!F12954:F16953)</f>
        <v>#N/A</v>
      </c>
      <c r="AD12955" s="31">
        <f t="shared" si="896"/>
        <v>192</v>
      </c>
    </row>
    <row r="12956" spans="1:30" s="31" customFormat="1" ht="15.75" hidden="1" customHeight="1" x14ac:dyDescent="0.15">
      <c r="A12956" s="31">
        <v>13310</v>
      </c>
      <c r="B12956" s="31">
        <v>94</v>
      </c>
      <c r="C12956" s="31">
        <v>2824</v>
      </c>
      <c r="D12956" s="43">
        <v>42738</v>
      </c>
      <c r="E12956" s="43"/>
      <c r="F12956" s="31" t="b">
        <v>1</v>
      </c>
      <c r="G12956" s="33" t="s">
        <v>37</v>
      </c>
      <c r="H12956" s="33" t="s">
        <v>42</v>
      </c>
      <c r="I12956" s="33" t="s">
        <v>38</v>
      </c>
      <c r="J12956" s="38" t="str">
        <f t="shared" si="894"/>
        <v>Medium</v>
      </c>
      <c r="K12956" s="38" t="s">
        <v>12986</v>
      </c>
      <c r="L12956" s="48">
        <v>1635.3</v>
      </c>
      <c r="M12956" s="34">
        <v>993.66</v>
      </c>
      <c r="N12956" s="40">
        <v>41434</v>
      </c>
      <c r="O12956" s="50">
        <f t="shared" si="895"/>
        <v>641.64</v>
      </c>
      <c r="P12956" s="50" t="e">
        <f>LOOKUP(C12956,CustomerDemographic!A12955:N16144,CustomerDemographic!D12955:D16144)</f>
        <v>#N/A</v>
      </c>
      <c r="Q12956" s="31" t="e">
        <f>LOOKUP(C12956,CustomerDemographic!A12955:N16144,CustomerDemographic!E12955:E16144)</f>
        <v>#N/A</v>
      </c>
      <c r="R12956" s="68" t="e">
        <f>LOOKUP(C12956,CustomerDemographic!A12955:N16144,CustomerDemographic!F12955:F16144)</f>
        <v>#N/A</v>
      </c>
      <c r="S12956" s="46" t="e">
        <f>LOOKUP(C12956,CustomerDemographic!A12955:N16144,CustomerDemographic!G12955:G16144)</f>
        <v>#N/A</v>
      </c>
      <c r="T12956" s="46"/>
      <c r="U12956" s="31" t="e">
        <f>LOOKUP(C12956,CustomerDemographic!A12955:N16144,CustomerDemographic!I12955:I16144)</f>
        <v>#N/A</v>
      </c>
      <c r="V12956" s="38" t="e">
        <f>LOOKUP(C12956,CustomerDemographic!A12955:N16144,CustomerDemographic!J12955:J16144)</f>
        <v>#N/A</v>
      </c>
      <c r="W12956" s="31" t="e">
        <f>LOOKUP(C12956,CustomerDemographic!A12955:N16144,CustomerDemographic!K12955:K16144)</f>
        <v>#N/A</v>
      </c>
      <c r="X12956" s="31" t="e">
        <f>LOOKUP(C12956,CustomerDemographic!A12955:N16144,CustomerDemographic!L12955:L16144)</f>
        <v>#N/A</v>
      </c>
      <c r="Y12956" s="31" t="e">
        <f>LOOKUP(C12956,CustomerDemographic!A12955:N16144,CustomerDemographic!M12955:M16144)</f>
        <v>#N/A</v>
      </c>
      <c r="Z12956" s="31" t="e">
        <f>LOOKUP(C12956,CustomerDemographic!A12955:N16144,CustomerDemographic!N12955:N16144)</f>
        <v>#N/A</v>
      </c>
      <c r="AA12956" s="31" t="e">
        <f>LOOKUP(C12956,CustomerAddress!A12955:F16954,CustomerAddress!C12955:C16954)</f>
        <v>#N/A</v>
      </c>
      <c r="AB12956" s="31" t="e">
        <f>LOOKUP(C12956,CustomerAddress!A12955:F16954,CustomerAddress!D12955:D16954)</f>
        <v>#N/A</v>
      </c>
      <c r="AC12956" s="31" t="e">
        <f>LOOKUP(C12956,CustomerAddress!A12955:F16954,CustomerAddress!F12955:F16954)</f>
        <v>#N/A</v>
      </c>
      <c r="AD12956" s="31">
        <f t="shared" si="896"/>
        <v>361</v>
      </c>
    </row>
    <row r="12957" spans="1:30" s="31" customFormat="1" ht="15.75" hidden="1" customHeight="1" x14ac:dyDescent="0.15">
      <c r="A12957" s="31">
        <v>13311</v>
      </c>
      <c r="B12957" s="31">
        <v>83</v>
      </c>
      <c r="C12957" s="31">
        <v>612</v>
      </c>
      <c r="D12957" s="43">
        <v>43098</v>
      </c>
      <c r="E12957" s="43"/>
      <c r="F12957" s="31" t="b">
        <v>1</v>
      </c>
      <c r="G12957" s="33" t="s">
        <v>47</v>
      </c>
      <c r="H12957" s="36" t="s">
        <v>12747</v>
      </c>
      <c r="I12957" s="33" t="s">
        <v>46</v>
      </c>
      <c r="J12957" s="38" t="str">
        <f t="shared" si="894"/>
        <v>Large</v>
      </c>
      <c r="K12957" s="38" t="s">
        <v>12987</v>
      </c>
      <c r="L12957" s="48">
        <v>2083.94</v>
      </c>
      <c r="M12957" s="34">
        <v>675.03</v>
      </c>
      <c r="N12957" s="40">
        <v>41533</v>
      </c>
      <c r="O12957" s="50">
        <f t="shared" si="895"/>
        <v>1408.91</v>
      </c>
      <c r="P12957" s="50" t="e">
        <f>LOOKUP(C12957,CustomerDemographic!A12956:N16145,CustomerDemographic!D12956:D16145)</f>
        <v>#N/A</v>
      </c>
      <c r="Q12957" s="31" t="e">
        <f>LOOKUP(C12957,CustomerDemographic!A12956:N16145,CustomerDemographic!E12956:E16145)</f>
        <v>#N/A</v>
      </c>
      <c r="R12957" s="68" t="e">
        <f>LOOKUP(C12957,CustomerDemographic!A12956:N16145,CustomerDemographic!F12956:F16145)</f>
        <v>#N/A</v>
      </c>
      <c r="S12957" s="46" t="e">
        <f>LOOKUP(C12957,CustomerDemographic!A12956:N16145,CustomerDemographic!G12956:G16145)</f>
        <v>#N/A</v>
      </c>
      <c r="T12957" s="46"/>
      <c r="U12957" s="31" t="e">
        <f>LOOKUP(C12957,CustomerDemographic!A12956:N16145,CustomerDemographic!I12956:I16145)</f>
        <v>#N/A</v>
      </c>
      <c r="V12957" s="38" t="e">
        <f>LOOKUP(C12957,CustomerDemographic!A12956:N16145,CustomerDemographic!J12956:J16145)</f>
        <v>#N/A</v>
      </c>
      <c r="W12957" s="31" t="e">
        <f>LOOKUP(C12957,CustomerDemographic!A12956:N16145,CustomerDemographic!K12956:K16145)</f>
        <v>#N/A</v>
      </c>
      <c r="X12957" s="31" t="e">
        <f>LOOKUP(C12957,CustomerDemographic!A12956:N16145,CustomerDemographic!L12956:L16145)</f>
        <v>#N/A</v>
      </c>
      <c r="Y12957" s="31" t="e">
        <f>LOOKUP(C12957,CustomerDemographic!A12956:N16145,CustomerDemographic!M12956:M16145)</f>
        <v>#N/A</v>
      </c>
      <c r="Z12957" s="31" t="e">
        <f>LOOKUP(C12957,CustomerDemographic!A12956:N16145,CustomerDemographic!N12956:N16145)</f>
        <v>#N/A</v>
      </c>
      <c r="AA12957" s="31" t="e">
        <f>LOOKUP(C12957,CustomerAddress!A12956:F16955,CustomerAddress!C12956:C16955)</f>
        <v>#N/A</v>
      </c>
      <c r="AB12957" s="31" t="e">
        <f>LOOKUP(C12957,CustomerAddress!A12956:F16955,CustomerAddress!D12956:D16955)</f>
        <v>#N/A</v>
      </c>
      <c r="AC12957" s="31" t="e">
        <f>LOOKUP(C12957,CustomerAddress!A12956:F16955,CustomerAddress!F12956:F16955)</f>
        <v>#N/A</v>
      </c>
      <c r="AD12957" s="31">
        <f t="shared" si="896"/>
        <v>1</v>
      </c>
    </row>
    <row r="12958" spans="1:30" s="31" customFormat="1" ht="15.75" hidden="1" customHeight="1" x14ac:dyDescent="0.15">
      <c r="A12958" s="31">
        <v>13312</v>
      </c>
      <c r="B12958" s="31">
        <v>12</v>
      </c>
      <c r="C12958" s="31">
        <v>2766</v>
      </c>
      <c r="D12958" s="43">
        <v>42921</v>
      </c>
      <c r="E12958" s="43"/>
      <c r="F12958" s="31" t="b">
        <v>1</v>
      </c>
      <c r="G12958" s="33" t="s">
        <v>37</v>
      </c>
      <c r="H12958" s="33" t="s">
        <v>42</v>
      </c>
      <c r="I12958" s="33" t="s">
        <v>38</v>
      </c>
      <c r="J12958" s="38" t="str">
        <f t="shared" si="894"/>
        <v>Large</v>
      </c>
      <c r="K12958" s="38" t="s">
        <v>12987</v>
      </c>
      <c r="L12958" s="48">
        <v>1765.3</v>
      </c>
      <c r="M12958" s="34">
        <v>709.48</v>
      </c>
      <c r="N12958" s="40">
        <v>33429</v>
      </c>
      <c r="O12958" s="50">
        <f t="shared" si="895"/>
        <v>1055.82</v>
      </c>
      <c r="P12958" s="50" t="e">
        <f>LOOKUP(C12958,CustomerDemographic!A12957:N16146,CustomerDemographic!D12957:D16146)</f>
        <v>#N/A</v>
      </c>
      <c r="Q12958" s="31" t="e">
        <f>LOOKUP(C12958,CustomerDemographic!A12957:N16146,CustomerDemographic!E12957:E16146)</f>
        <v>#N/A</v>
      </c>
      <c r="R12958" s="68" t="e">
        <f>LOOKUP(C12958,CustomerDemographic!A12957:N16146,CustomerDemographic!F12957:F16146)</f>
        <v>#N/A</v>
      </c>
      <c r="S12958" s="46" t="e">
        <f>LOOKUP(C12958,CustomerDemographic!A12957:N16146,CustomerDemographic!G12957:G16146)</f>
        <v>#N/A</v>
      </c>
      <c r="T12958" s="46"/>
      <c r="U12958" s="31" t="e">
        <f>LOOKUP(C12958,CustomerDemographic!A12957:N16146,CustomerDemographic!I12957:I16146)</f>
        <v>#N/A</v>
      </c>
      <c r="V12958" s="38" t="e">
        <f>LOOKUP(C12958,CustomerDemographic!A12957:N16146,CustomerDemographic!J12957:J16146)</f>
        <v>#N/A</v>
      </c>
      <c r="W12958" s="31" t="e">
        <f>LOOKUP(C12958,CustomerDemographic!A12957:N16146,CustomerDemographic!K12957:K16146)</f>
        <v>#N/A</v>
      </c>
      <c r="X12958" s="31" t="e">
        <f>LOOKUP(C12958,CustomerDemographic!A12957:N16146,CustomerDemographic!L12957:L16146)</f>
        <v>#N/A</v>
      </c>
      <c r="Y12958" s="31" t="e">
        <f>LOOKUP(C12958,CustomerDemographic!A12957:N16146,CustomerDemographic!M12957:M16146)</f>
        <v>#N/A</v>
      </c>
      <c r="Z12958" s="31" t="e">
        <f>LOOKUP(C12958,CustomerDemographic!A12957:N16146,CustomerDemographic!N12957:N16146)</f>
        <v>#N/A</v>
      </c>
      <c r="AA12958" s="31" t="e">
        <f>LOOKUP(C12958,CustomerAddress!A12957:F16956,CustomerAddress!C12957:C16956)</f>
        <v>#N/A</v>
      </c>
      <c r="AB12958" s="31" t="e">
        <f>LOOKUP(C12958,CustomerAddress!A12957:F16956,CustomerAddress!D12957:D16956)</f>
        <v>#N/A</v>
      </c>
      <c r="AC12958" s="31" t="e">
        <f>LOOKUP(C12958,CustomerAddress!A12957:F16956,CustomerAddress!F12957:F16956)</f>
        <v>#N/A</v>
      </c>
      <c r="AD12958" s="31">
        <f t="shared" si="896"/>
        <v>178</v>
      </c>
    </row>
    <row r="12959" spans="1:30" s="31" customFormat="1" ht="15.75" hidden="1" customHeight="1" x14ac:dyDescent="0.15">
      <c r="A12959" s="31">
        <v>13313</v>
      </c>
      <c r="B12959" s="31">
        <v>35</v>
      </c>
      <c r="C12959" s="31">
        <v>1138</v>
      </c>
      <c r="D12959" s="43">
        <v>42832</v>
      </c>
      <c r="E12959" s="43"/>
      <c r="F12959" s="31" t="b">
        <v>0</v>
      </c>
      <c r="G12959" s="33" t="s">
        <v>37</v>
      </c>
      <c r="H12959" s="33" t="s">
        <v>39</v>
      </c>
      <c r="I12959" s="33" t="s">
        <v>38</v>
      </c>
      <c r="J12959" s="38" t="str">
        <f t="shared" si="894"/>
        <v>Large</v>
      </c>
      <c r="K12959" s="38" t="s">
        <v>12987</v>
      </c>
      <c r="L12959" s="48">
        <v>1057.51</v>
      </c>
      <c r="M12959" s="34">
        <v>154.4</v>
      </c>
      <c r="N12959" s="40">
        <v>34527</v>
      </c>
      <c r="O12959" s="50">
        <f t="shared" si="895"/>
        <v>903.11</v>
      </c>
      <c r="P12959" s="50" t="e">
        <f>LOOKUP(C12959,CustomerDemographic!A12958:N16147,CustomerDemographic!D12958:D16147)</f>
        <v>#N/A</v>
      </c>
      <c r="Q12959" s="31" t="e">
        <f>LOOKUP(C12959,CustomerDemographic!A12958:N16147,CustomerDemographic!E12958:E16147)</f>
        <v>#N/A</v>
      </c>
      <c r="R12959" s="68" t="e">
        <f>LOOKUP(C12959,CustomerDemographic!A12958:N16147,CustomerDemographic!F12958:F16147)</f>
        <v>#N/A</v>
      </c>
      <c r="S12959" s="46" t="e">
        <f>LOOKUP(C12959,CustomerDemographic!A12958:N16147,CustomerDemographic!G12958:G16147)</f>
        <v>#N/A</v>
      </c>
      <c r="T12959" s="46"/>
      <c r="U12959" s="31" t="e">
        <f>LOOKUP(C12959,CustomerDemographic!A12958:N16147,CustomerDemographic!I12958:I16147)</f>
        <v>#N/A</v>
      </c>
      <c r="V12959" s="38" t="e">
        <f>LOOKUP(C12959,CustomerDemographic!A12958:N16147,CustomerDemographic!J12958:J16147)</f>
        <v>#N/A</v>
      </c>
      <c r="W12959" s="31" t="e">
        <f>LOOKUP(C12959,CustomerDemographic!A12958:N16147,CustomerDemographic!K12958:K16147)</f>
        <v>#N/A</v>
      </c>
      <c r="X12959" s="31" t="e">
        <f>LOOKUP(C12959,CustomerDemographic!A12958:N16147,CustomerDemographic!L12958:L16147)</f>
        <v>#N/A</v>
      </c>
      <c r="Y12959" s="31" t="e">
        <f>LOOKUP(C12959,CustomerDemographic!A12958:N16147,CustomerDemographic!M12958:M16147)</f>
        <v>#N/A</v>
      </c>
      <c r="Z12959" s="31" t="e">
        <f>LOOKUP(C12959,CustomerDemographic!A12958:N16147,CustomerDemographic!N12958:N16147)</f>
        <v>#N/A</v>
      </c>
      <c r="AA12959" s="31" t="e">
        <f>LOOKUP(C12959,CustomerAddress!A12958:F16957,CustomerAddress!C12958:C16957)</f>
        <v>#N/A</v>
      </c>
      <c r="AB12959" s="31" t="e">
        <f>LOOKUP(C12959,CustomerAddress!A12958:F16957,CustomerAddress!D12958:D16957)</f>
        <v>#N/A</v>
      </c>
      <c r="AC12959" s="31" t="e">
        <f>LOOKUP(C12959,CustomerAddress!A12958:F16957,CustomerAddress!F12958:F16957)</f>
        <v>#N/A</v>
      </c>
      <c r="AD12959" s="31">
        <f t="shared" si="896"/>
        <v>267</v>
      </c>
    </row>
    <row r="12960" spans="1:30" s="31" customFormat="1" ht="15.75" hidden="1" customHeight="1" x14ac:dyDescent="0.15">
      <c r="A12960" s="31">
        <v>13315</v>
      </c>
      <c r="B12960" s="31">
        <v>80</v>
      </c>
      <c r="C12960" s="31">
        <v>2932</v>
      </c>
      <c r="D12960" s="43">
        <v>42767</v>
      </c>
      <c r="E12960" s="43"/>
      <c r="F12960" s="31" t="b">
        <v>1</v>
      </c>
      <c r="G12960" s="33" t="s">
        <v>37</v>
      </c>
      <c r="H12960" s="33" t="s">
        <v>40</v>
      </c>
      <c r="I12960" s="33" t="s">
        <v>46</v>
      </c>
      <c r="J12960" s="38" t="str">
        <f t="shared" si="894"/>
        <v>Medium</v>
      </c>
      <c r="K12960" s="38" t="s">
        <v>12986</v>
      </c>
      <c r="L12960" s="48">
        <v>1073.07</v>
      </c>
      <c r="M12960" s="34">
        <v>933.84</v>
      </c>
      <c r="N12960" s="40">
        <v>35455</v>
      </c>
      <c r="O12960" s="50">
        <f t="shared" si="895"/>
        <v>139.2299999999999</v>
      </c>
      <c r="P12960" s="50" t="e">
        <f>LOOKUP(C12960,CustomerDemographic!A12959:N16148,CustomerDemographic!D12959:D16148)</f>
        <v>#N/A</v>
      </c>
      <c r="Q12960" s="31" t="e">
        <f>LOOKUP(C12960,CustomerDemographic!A12959:N16148,CustomerDemographic!E12959:E16148)</f>
        <v>#N/A</v>
      </c>
      <c r="R12960" s="68" t="e">
        <f>LOOKUP(C12960,CustomerDemographic!A12959:N16148,CustomerDemographic!F12959:F16148)</f>
        <v>#N/A</v>
      </c>
      <c r="S12960" s="46" t="e">
        <f>LOOKUP(C12960,CustomerDemographic!A12959:N16148,CustomerDemographic!G12959:G16148)</f>
        <v>#N/A</v>
      </c>
      <c r="T12960" s="46"/>
      <c r="U12960" s="31" t="e">
        <f>LOOKUP(C12960,CustomerDemographic!A12959:N16148,CustomerDemographic!I12959:I16148)</f>
        <v>#N/A</v>
      </c>
      <c r="V12960" s="38" t="e">
        <f>LOOKUP(C12960,CustomerDemographic!A12959:N16148,CustomerDemographic!J12959:J16148)</f>
        <v>#N/A</v>
      </c>
      <c r="W12960" s="31" t="e">
        <f>LOOKUP(C12960,CustomerDemographic!A12959:N16148,CustomerDemographic!K12959:K16148)</f>
        <v>#N/A</v>
      </c>
      <c r="X12960" s="31" t="e">
        <f>LOOKUP(C12960,CustomerDemographic!A12959:N16148,CustomerDemographic!L12959:L16148)</f>
        <v>#N/A</v>
      </c>
      <c r="Y12960" s="31" t="e">
        <f>LOOKUP(C12960,CustomerDemographic!A12959:N16148,CustomerDemographic!M12959:M16148)</f>
        <v>#N/A</v>
      </c>
      <c r="Z12960" s="31" t="e">
        <f>LOOKUP(C12960,CustomerDemographic!A12959:N16148,CustomerDemographic!N12959:N16148)</f>
        <v>#N/A</v>
      </c>
      <c r="AA12960" s="31" t="e">
        <f>LOOKUP(C12960,CustomerAddress!A12959:F16958,CustomerAddress!C12959:C16958)</f>
        <v>#N/A</v>
      </c>
      <c r="AB12960" s="31" t="e">
        <f>LOOKUP(C12960,CustomerAddress!A12959:F16958,CustomerAddress!D12959:D16958)</f>
        <v>#N/A</v>
      </c>
      <c r="AC12960" s="31" t="e">
        <f>LOOKUP(C12960,CustomerAddress!A12959:F16958,CustomerAddress!F12959:F16958)</f>
        <v>#N/A</v>
      </c>
      <c r="AD12960" s="31">
        <f t="shared" si="896"/>
        <v>332</v>
      </c>
    </row>
    <row r="12961" spans="1:30" s="31" customFormat="1" ht="15.75" hidden="1" customHeight="1" x14ac:dyDescent="0.15">
      <c r="A12961" s="31">
        <v>13316</v>
      </c>
      <c r="B12961" s="31">
        <v>83</v>
      </c>
      <c r="C12961" s="31">
        <v>703</v>
      </c>
      <c r="D12961" s="43">
        <v>42747</v>
      </c>
      <c r="E12961" s="43"/>
      <c r="F12961" s="31" t="b">
        <v>0</v>
      </c>
      <c r="G12961" s="33" t="s">
        <v>37</v>
      </c>
      <c r="H12961" s="36" t="s">
        <v>12747</v>
      </c>
      <c r="I12961" s="33" t="s">
        <v>46</v>
      </c>
      <c r="J12961" s="38" t="str">
        <f t="shared" si="894"/>
        <v>Medium</v>
      </c>
      <c r="K12961" s="38" t="s">
        <v>12986</v>
      </c>
      <c r="L12961" s="48">
        <v>2083.94</v>
      </c>
      <c r="M12961" s="34">
        <v>675.03</v>
      </c>
      <c r="N12961" s="40">
        <v>41533</v>
      </c>
      <c r="O12961" s="50">
        <f t="shared" si="895"/>
        <v>1408.91</v>
      </c>
      <c r="P12961" s="50" t="e">
        <f>LOOKUP(C12961,CustomerDemographic!A12960:N16149,CustomerDemographic!D12960:D16149)</f>
        <v>#N/A</v>
      </c>
      <c r="Q12961" s="31" t="e">
        <f>LOOKUP(C12961,CustomerDemographic!A12960:N16149,CustomerDemographic!E12960:E16149)</f>
        <v>#N/A</v>
      </c>
      <c r="R12961" s="68" t="e">
        <f>LOOKUP(C12961,CustomerDemographic!A12960:N16149,CustomerDemographic!F12960:F16149)</f>
        <v>#N/A</v>
      </c>
      <c r="S12961" s="46" t="e">
        <f>LOOKUP(C12961,CustomerDemographic!A12960:N16149,CustomerDemographic!G12960:G16149)</f>
        <v>#N/A</v>
      </c>
      <c r="T12961" s="46"/>
      <c r="U12961" s="31" t="e">
        <f>LOOKUP(C12961,CustomerDemographic!A12960:N16149,CustomerDemographic!I12960:I16149)</f>
        <v>#N/A</v>
      </c>
      <c r="V12961" s="38" t="e">
        <f>LOOKUP(C12961,CustomerDemographic!A12960:N16149,CustomerDemographic!J12960:J16149)</f>
        <v>#N/A</v>
      </c>
      <c r="W12961" s="31" t="e">
        <f>LOOKUP(C12961,CustomerDemographic!A12960:N16149,CustomerDemographic!K12960:K16149)</f>
        <v>#N/A</v>
      </c>
      <c r="X12961" s="31" t="e">
        <f>LOOKUP(C12961,CustomerDemographic!A12960:N16149,CustomerDemographic!L12960:L16149)</f>
        <v>#N/A</v>
      </c>
      <c r="Y12961" s="31" t="e">
        <f>LOOKUP(C12961,CustomerDemographic!A12960:N16149,CustomerDemographic!M12960:M16149)</f>
        <v>#N/A</v>
      </c>
      <c r="Z12961" s="31" t="e">
        <f>LOOKUP(C12961,CustomerDemographic!A12960:N16149,CustomerDemographic!N12960:N16149)</f>
        <v>#N/A</v>
      </c>
      <c r="AA12961" s="31" t="e">
        <f>LOOKUP(C12961,CustomerAddress!A12960:F16959,CustomerAddress!C12960:C16959)</f>
        <v>#N/A</v>
      </c>
      <c r="AB12961" s="31" t="e">
        <f>LOOKUP(C12961,CustomerAddress!A12960:F16959,CustomerAddress!D12960:D16959)</f>
        <v>#N/A</v>
      </c>
      <c r="AC12961" s="31" t="e">
        <f>LOOKUP(C12961,CustomerAddress!A12960:F16959,CustomerAddress!F12960:F16959)</f>
        <v>#N/A</v>
      </c>
      <c r="AD12961" s="31">
        <f t="shared" si="896"/>
        <v>352</v>
      </c>
    </row>
    <row r="12962" spans="1:30" s="31" customFormat="1" ht="15.75" hidden="1" customHeight="1" x14ac:dyDescent="0.15">
      <c r="A12962" s="31">
        <v>13317</v>
      </c>
      <c r="B12962" s="31">
        <v>1</v>
      </c>
      <c r="C12962" s="31">
        <v>1790</v>
      </c>
      <c r="D12962" s="43">
        <v>42919</v>
      </c>
      <c r="E12962" s="43"/>
      <c r="F12962" s="31" t="b">
        <v>1</v>
      </c>
      <c r="G12962" s="33" t="s">
        <v>37</v>
      </c>
      <c r="H12962" s="33" t="s">
        <v>42</v>
      </c>
      <c r="I12962" s="33" t="s">
        <v>38</v>
      </c>
      <c r="J12962" s="38" t="str">
        <f t="shared" si="894"/>
        <v>Large</v>
      </c>
      <c r="K12962" s="38" t="s">
        <v>12987</v>
      </c>
      <c r="L12962" s="48">
        <v>1403.5</v>
      </c>
      <c r="M12962" s="34">
        <v>954.82</v>
      </c>
      <c r="N12962" s="40">
        <v>42688</v>
      </c>
      <c r="O12962" s="50">
        <f t="shared" si="895"/>
        <v>448.67999999999995</v>
      </c>
      <c r="P12962" s="50" t="e">
        <f>LOOKUP(C12962,CustomerDemographic!A12961:N16150,CustomerDemographic!D12961:D16150)</f>
        <v>#N/A</v>
      </c>
      <c r="Q12962" s="31" t="e">
        <f>LOOKUP(C12962,CustomerDemographic!A12961:N16150,CustomerDemographic!E12961:E16150)</f>
        <v>#N/A</v>
      </c>
      <c r="R12962" s="68" t="e">
        <f>LOOKUP(C12962,CustomerDemographic!A12961:N16150,CustomerDemographic!F12961:F16150)</f>
        <v>#N/A</v>
      </c>
      <c r="S12962" s="46" t="e">
        <f>LOOKUP(C12962,CustomerDemographic!A12961:N16150,CustomerDemographic!G12961:G16150)</f>
        <v>#N/A</v>
      </c>
      <c r="T12962" s="46"/>
      <c r="U12962" s="31" t="e">
        <f>LOOKUP(C12962,CustomerDemographic!A12961:N16150,CustomerDemographic!I12961:I16150)</f>
        <v>#N/A</v>
      </c>
      <c r="V12962" s="38" t="e">
        <f>LOOKUP(C12962,CustomerDemographic!A12961:N16150,CustomerDemographic!J12961:J16150)</f>
        <v>#N/A</v>
      </c>
      <c r="W12962" s="31" t="e">
        <f>LOOKUP(C12962,CustomerDemographic!A12961:N16150,CustomerDemographic!K12961:K16150)</f>
        <v>#N/A</v>
      </c>
      <c r="X12962" s="31" t="e">
        <f>LOOKUP(C12962,CustomerDemographic!A12961:N16150,CustomerDemographic!L12961:L16150)</f>
        <v>#N/A</v>
      </c>
      <c r="Y12962" s="31" t="e">
        <f>LOOKUP(C12962,CustomerDemographic!A12961:N16150,CustomerDemographic!M12961:M16150)</f>
        <v>#N/A</v>
      </c>
      <c r="Z12962" s="31" t="e">
        <f>LOOKUP(C12962,CustomerDemographic!A12961:N16150,CustomerDemographic!N12961:N16150)</f>
        <v>#N/A</v>
      </c>
      <c r="AA12962" s="31" t="e">
        <f>LOOKUP(C12962,CustomerAddress!A12961:F16960,CustomerAddress!C12961:C16960)</f>
        <v>#N/A</v>
      </c>
      <c r="AB12962" s="31" t="e">
        <f>LOOKUP(C12962,CustomerAddress!A12961:F16960,CustomerAddress!D12961:D16960)</f>
        <v>#N/A</v>
      </c>
      <c r="AC12962" s="31" t="e">
        <f>LOOKUP(C12962,CustomerAddress!A12961:F16960,CustomerAddress!F12961:F16960)</f>
        <v>#N/A</v>
      </c>
      <c r="AD12962" s="31">
        <f t="shared" si="896"/>
        <v>180</v>
      </c>
    </row>
    <row r="12963" spans="1:30" s="31" customFormat="1" ht="15.75" hidden="1" customHeight="1" x14ac:dyDescent="0.15">
      <c r="A12963" s="31">
        <v>13318</v>
      </c>
      <c r="B12963" s="31">
        <v>29</v>
      </c>
      <c r="C12963" s="31">
        <v>2662</v>
      </c>
      <c r="D12963" s="43">
        <v>43037</v>
      </c>
      <c r="E12963" s="43"/>
      <c r="F12963" s="31" t="b">
        <v>0</v>
      </c>
      <c r="G12963" s="33" t="s">
        <v>37</v>
      </c>
      <c r="H12963" s="33" t="s">
        <v>41</v>
      </c>
      <c r="I12963" s="33" t="s">
        <v>43</v>
      </c>
      <c r="J12963" s="38" t="str">
        <f t="shared" si="894"/>
        <v>Medium</v>
      </c>
      <c r="K12963" s="38" t="s">
        <v>12986</v>
      </c>
      <c r="L12963" s="48">
        <v>543.39</v>
      </c>
      <c r="M12963" s="34">
        <v>407.54</v>
      </c>
      <c r="N12963" s="40">
        <v>35052</v>
      </c>
      <c r="O12963" s="50">
        <f t="shared" si="895"/>
        <v>135.84999999999997</v>
      </c>
      <c r="P12963" s="50" t="e">
        <f>LOOKUP(C12963,CustomerDemographic!A12962:N16151,CustomerDemographic!D12962:D16151)</f>
        <v>#N/A</v>
      </c>
      <c r="Q12963" s="31" t="e">
        <f>LOOKUP(C12963,CustomerDemographic!A12962:N16151,CustomerDemographic!E12962:E16151)</f>
        <v>#N/A</v>
      </c>
      <c r="R12963" s="68" t="e">
        <f>LOOKUP(C12963,CustomerDemographic!A12962:N16151,CustomerDemographic!F12962:F16151)</f>
        <v>#N/A</v>
      </c>
      <c r="S12963" s="46" t="e">
        <f>LOOKUP(C12963,CustomerDemographic!A12962:N16151,CustomerDemographic!G12962:G16151)</f>
        <v>#N/A</v>
      </c>
      <c r="T12963" s="46"/>
      <c r="U12963" s="31" t="e">
        <f>LOOKUP(C12963,CustomerDemographic!A12962:N16151,CustomerDemographic!I12962:I16151)</f>
        <v>#N/A</v>
      </c>
      <c r="V12963" s="38" t="e">
        <f>LOOKUP(C12963,CustomerDemographic!A12962:N16151,CustomerDemographic!J12962:J16151)</f>
        <v>#N/A</v>
      </c>
      <c r="W12963" s="31" t="e">
        <f>LOOKUP(C12963,CustomerDemographic!A12962:N16151,CustomerDemographic!K12962:K16151)</f>
        <v>#N/A</v>
      </c>
      <c r="X12963" s="31" t="e">
        <f>LOOKUP(C12963,CustomerDemographic!A12962:N16151,CustomerDemographic!L12962:L16151)</f>
        <v>#N/A</v>
      </c>
      <c r="Y12963" s="31" t="e">
        <f>LOOKUP(C12963,CustomerDemographic!A12962:N16151,CustomerDemographic!M12962:M16151)</f>
        <v>#N/A</v>
      </c>
      <c r="Z12963" s="31" t="e">
        <f>LOOKUP(C12963,CustomerDemographic!A12962:N16151,CustomerDemographic!N12962:N16151)</f>
        <v>#N/A</v>
      </c>
      <c r="AA12963" s="31" t="e">
        <f>LOOKUP(C12963,CustomerAddress!A12962:F16961,CustomerAddress!C12962:C16961)</f>
        <v>#N/A</v>
      </c>
      <c r="AB12963" s="31" t="e">
        <f>LOOKUP(C12963,CustomerAddress!A12962:F16961,CustomerAddress!D12962:D16961)</f>
        <v>#N/A</v>
      </c>
      <c r="AC12963" s="31" t="e">
        <f>LOOKUP(C12963,CustomerAddress!A12962:F16961,CustomerAddress!F12962:F16961)</f>
        <v>#N/A</v>
      </c>
      <c r="AD12963" s="31">
        <f t="shared" si="896"/>
        <v>62</v>
      </c>
    </row>
    <row r="12964" spans="1:30" s="31" customFormat="1" ht="15.75" hidden="1" customHeight="1" x14ac:dyDescent="0.15">
      <c r="A12964" s="31">
        <v>13319</v>
      </c>
      <c r="B12964" s="31">
        <v>50</v>
      </c>
      <c r="C12964" s="31">
        <v>1191</v>
      </c>
      <c r="D12964" s="43">
        <v>42812</v>
      </c>
      <c r="E12964" s="43"/>
      <c r="F12964" s="31" t="b">
        <v>0</v>
      </c>
      <c r="G12964" s="33" t="s">
        <v>37</v>
      </c>
      <c r="H12964" s="33" t="s">
        <v>44</v>
      </c>
      <c r="I12964" s="33" t="s">
        <v>38</v>
      </c>
      <c r="J12964" s="38" t="str">
        <f t="shared" si="894"/>
        <v>Medium</v>
      </c>
      <c r="K12964" s="38" t="s">
        <v>12986</v>
      </c>
      <c r="L12964" s="48">
        <v>175.89</v>
      </c>
      <c r="M12964" s="34">
        <v>131.91999999999999</v>
      </c>
      <c r="N12964" s="40">
        <v>37823</v>
      </c>
      <c r="O12964" s="50">
        <f t="shared" si="895"/>
        <v>43.97</v>
      </c>
      <c r="P12964" s="50" t="e">
        <f>LOOKUP(C12964,CustomerDemographic!A12963:N16152,CustomerDemographic!D12963:D16152)</f>
        <v>#N/A</v>
      </c>
      <c r="Q12964" s="31" t="e">
        <f>LOOKUP(C12964,CustomerDemographic!A12963:N16152,CustomerDemographic!E12963:E16152)</f>
        <v>#N/A</v>
      </c>
      <c r="R12964" s="68" t="e">
        <f>LOOKUP(C12964,CustomerDemographic!A12963:N16152,CustomerDemographic!F12963:F16152)</f>
        <v>#N/A</v>
      </c>
      <c r="S12964" s="46" t="e">
        <f>LOOKUP(C12964,CustomerDemographic!A12963:N16152,CustomerDemographic!G12963:G16152)</f>
        <v>#N/A</v>
      </c>
      <c r="T12964" s="46"/>
      <c r="U12964" s="31" t="e">
        <f>LOOKUP(C12964,CustomerDemographic!A12963:N16152,CustomerDemographic!I12963:I16152)</f>
        <v>#N/A</v>
      </c>
      <c r="V12964" s="38" t="e">
        <f>LOOKUP(C12964,CustomerDemographic!A12963:N16152,CustomerDemographic!J12963:J16152)</f>
        <v>#N/A</v>
      </c>
      <c r="W12964" s="31" t="e">
        <f>LOOKUP(C12964,CustomerDemographic!A12963:N16152,CustomerDemographic!K12963:K16152)</f>
        <v>#N/A</v>
      </c>
      <c r="X12964" s="31" t="e">
        <f>LOOKUP(C12964,CustomerDemographic!A12963:N16152,CustomerDemographic!L12963:L16152)</f>
        <v>#N/A</v>
      </c>
      <c r="Y12964" s="31" t="e">
        <f>LOOKUP(C12964,CustomerDemographic!A12963:N16152,CustomerDemographic!M12963:M16152)</f>
        <v>#N/A</v>
      </c>
      <c r="Z12964" s="31" t="e">
        <f>LOOKUP(C12964,CustomerDemographic!A12963:N16152,CustomerDemographic!N12963:N16152)</f>
        <v>#N/A</v>
      </c>
      <c r="AA12964" s="31" t="e">
        <f>LOOKUP(C12964,CustomerAddress!A12963:F16962,CustomerAddress!C12963:C16962)</f>
        <v>#N/A</v>
      </c>
      <c r="AB12964" s="31" t="e">
        <f>LOOKUP(C12964,CustomerAddress!A12963:F16962,CustomerAddress!D12963:D16962)</f>
        <v>#N/A</v>
      </c>
      <c r="AC12964" s="31" t="e">
        <f>LOOKUP(C12964,CustomerAddress!A12963:F16962,CustomerAddress!F12963:F16962)</f>
        <v>#N/A</v>
      </c>
      <c r="AD12964" s="31">
        <f t="shared" si="896"/>
        <v>287</v>
      </c>
    </row>
    <row r="12965" spans="1:30" s="31" customFormat="1" ht="15.75" hidden="1" customHeight="1" x14ac:dyDescent="0.15">
      <c r="A12965" s="31">
        <v>13320</v>
      </c>
      <c r="B12965" s="31">
        <v>82</v>
      </c>
      <c r="C12965" s="31">
        <v>1439</v>
      </c>
      <c r="D12965" s="43">
        <v>42859</v>
      </c>
      <c r="E12965" s="43"/>
      <c r="F12965" s="31" t="b">
        <v>1</v>
      </c>
      <c r="G12965" s="33" t="s">
        <v>37</v>
      </c>
      <c r="H12965" s="33" t="s">
        <v>41</v>
      </c>
      <c r="I12965" s="33" t="s">
        <v>38</v>
      </c>
      <c r="J12965" s="38" t="str">
        <f t="shared" si="894"/>
        <v>Small</v>
      </c>
      <c r="K12965" s="38" t="s">
        <v>3629</v>
      </c>
      <c r="L12965" s="48">
        <v>1148.6400000000001</v>
      </c>
      <c r="M12965" s="34">
        <v>689.18</v>
      </c>
      <c r="N12965" s="40">
        <v>42226</v>
      </c>
      <c r="O12965" s="50">
        <f t="shared" si="895"/>
        <v>459.46000000000015</v>
      </c>
      <c r="P12965" s="50" t="e">
        <f>LOOKUP(C12965,CustomerDemographic!A12964:N16153,CustomerDemographic!D12964:D16153)</f>
        <v>#N/A</v>
      </c>
      <c r="Q12965" s="31" t="e">
        <f>LOOKUP(C12965,CustomerDemographic!A12964:N16153,CustomerDemographic!E12964:E16153)</f>
        <v>#N/A</v>
      </c>
      <c r="R12965" s="68" t="e">
        <f>LOOKUP(C12965,CustomerDemographic!A12964:N16153,CustomerDemographic!F12964:F16153)</f>
        <v>#N/A</v>
      </c>
      <c r="S12965" s="46" t="e">
        <f>LOOKUP(C12965,CustomerDemographic!A12964:N16153,CustomerDemographic!G12964:G16153)</f>
        <v>#N/A</v>
      </c>
      <c r="T12965" s="46"/>
      <c r="U12965" s="31" t="e">
        <f>LOOKUP(C12965,CustomerDemographic!A12964:N16153,CustomerDemographic!I12964:I16153)</f>
        <v>#N/A</v>
      </c>
      <c r="V12965" s="38" t="e">
        <f>LOOKUP(C12965,CustomerDemographic!A12964:N16153,CustomerDemographic!J12964:J16153)</f>
        <v>#N/A</v>
      </c>
      <c r="W12965" s="31" t="e">
        <f>LOOKUP(C12965,CustomerDemographic!A12964:N16153,CustomerDemographic!K12964:K16153)</f>
        <v>#N/A</v>
      </c>
      <c r="X12965" s="31" t="e">
        <f>LOOKUP(C12965,CustomerDemographic!A12964:N16153,CustomerDemographic!L12964:L16153)</f>
        <v>#N/A</v>
      </c>
      <c r="Y12965" s="31" t="e">
        <f>LOOKUP(C12965,CustomerDemographic!A12964:N16153,CustomerDemographic!M12964:M16153)</f>
        <v>#N/A</v>
      </c>
      <c r="Z12965" s="31" t="e">
        <f>LOOKUP(C12965,CustomerDemographic!A12964:N16153,CustomerDemographic!N12964:N16153)</f>
        <v>#N/A</v>
      </c>
      <c r="AA12965" s="31" t="e">
        <f>LOOKUP(C12965,CustomerAddress!A12964:F16963,CustomerAddress!C12964:C16963)</f>
        <v>#N/A</v>
      </c>
      <c r="AB12965" s="31" t="e">
        <f>LOOKUP(C12965,CustomerAddress!A12964:F16963,CustomerAddress!D12964:D16963)</f>
        <v>#N/A</v>
      </c>
      <c r="AC12965" s="31" t="e">
        <f>LOOKUP(C12965,CustomerAddress!A12964:F16963,CustomerAddress!F12964:F16963)</f>
        <v>#N/A</v>
      </c>
      <c r="AD12965" s="31">
        <f t="shared" si="896"/>
        <v>240</v>
      </c>
    </row>
    <row r="12966" spans="1:30" s="31" customFormat="1" ht="15.75" hidden="1" customHeight="1" x14ac:dyDescent="0.15">
      <c r="A12966" s="31">
        <v>13321</v>
      </c>
      <c r="B12966" s="31">
        <v>0</v>
      </c>
      <c r="C12966" s="31">
        <v>246</v>
      </c>
      <c r="D12966" s="43">
        <v>43021</v>
      </c>
      <c r="E12966" s="43"/>
      <c r="F12966" s="31" t="b">
        <v>1</v>
      </c>
      <c r="G12966" s="33" t="s">
        <v>37</v>
      </c>
      <c r="H12966" s="33" t="s">
        <v>41</v>
      </c>
      <c r="I12966" s="33" t="s">
        <v>43</v>
      </c>
      <c r="J12966" s="38" t="str">
        <f t="shared" si="894"/>
        <v>Medium</v>
      </c>
      <c r="K12966" s="38" t="s">
        <v>12986</v>
      </c>
      <c r="L12966" s="48">
        <v>543.39</v>
      </c>
      <c r="M12966" s="34">
        <v>407.54</v>
      </c>
      <c r="N12966" s="40">
        <v>42696</v>
      </c>
      <c r="O12966" s="50">
        <f t="shared" si="895"/>
        <v>135.84999999999997</v>
      </c>
      <c r="P12966" s="50" t="e">
        <f>LOOKUP(C12966,CustomerDemographic!A12965:N16154,CustomerDemographic!D12965:D16154)</f>
        <v>#N/A</v>
      </c>
      <c r="Q12966" s="31" t="e">
        <f>LOOKUP(C12966,CustomerDemographic!A12965:N16154,CustomerDemographic!E12965:E16154)</f>
        <v>#N/A</v>
      </c>
      <c r="R12966" s="68" t="e">
        <f>LOOKUP(C12966,CustomerDemographic!A12965:N16154,CustomerDemographic!F12965:F16154)</f>
        <v>#N/A</v>
      </c>
      <c r="S12966" s="46" t="e">
        <f>LOOKUP(C12966,CustomerDemographic!A12965:N16154,CustomerDemographic!G12965:G16154)</f>
        <v>#N/A</v>
      </c>
      <c r="T12966" s="46"/>
      <c r="U12966" s="31" t="e">
        <f>LOOKUP(C12966,CustomerDemographic!A12965:N16154,CustomerDemographic!I12965:I16154)</f>
        <v>#N/A</v>
      </c>
      <c r="V12966" s="38" t="e">
        <f>LOOKUP(C12966,CustomerDemographic!A12965:N16154,CustomerDemographic!J12965:J16154)</f>
        <v>#N/A</v>
      </c>
      <c r="W12966" s="31" t="e">
        <f>LOOKUP(C12966,CustomerDemographic!A12965:N16154,CustomerDemographic!K12965:K16154)</f>
        <v>#N/A</v>
      </c>
      <c r="X12966" s="31" t="e">
        <f>LOOKUP(C12966,CustomerDemographic!A12965:N16154,CustomerDemographic!L12965:L16154)</f>
        <v>#N/A</v>
      </c>
      <c r="Y12966" s="31" t="e">
        <f>LOOKUP(C12966,CustomerDemographic!A12965:N16154,CustomerDemographic!M12965:M16154)</f>
        <v>#N/A</v>
      </c>
      <c r="Z12966" s="31" t="e">
        <f>LOOKUP(C12966,CustomerDemographic!A12965:N16154,CustomerDemographic!N12965:N16154)</f>
        <v>#N/A</v>
      </c>
      <c r="AA12966" s="31" t="e">
        <f>LOOKUP(C12966,CustomerAddress!A12965:F16964,CustomerAddress!C12965:C16964)</f>
        <v>#N/A</v>
      </c>
      <c r="AB12966" s="31" t="e">
        <f>LOOKUP(C12966,CustomerAddress!A12965:F16964,CustomerAddress!D12965:D16964)</f>
        <v>#N/A</v>
      </c>
      <c r="AC12966" s="31" t="e">
        <f>LOOKUP(C12966,CustomerAddress!A12965:F16964,CustomerAddress!F12965:F16964)</f>
        <v>#N/A</v>
      </c>
      <c r="AD12966" s="31">
        <f t="shared" si="896"/>
        <v>78</v>
      </c>
    </row>
    <row r="12967" spans="1:30" s="31" customFormat="1" ht="15.75" hidden="1" customHeight="1" x14ac:dyDescent="0.15">
      <c r="A12967" s="31">
        <v>13322</v>
      </c>
      <c r="B12967" s="31">
        <v>66</v>
      </c>
      <c r="C12967" s="31">
        <v>1968</v>
      </c>
      <c r="D12967" s="43">
        <v>42737</v>
      </c>
      <c r="E12967" s="43"/>
      <c r="F12967" s="31" t="b">
        <v>1</v>
      </c>
      <c r="G12967" s="33" t="s">
        <v>37</v>
      </c>
      <c r="H12967" s="33" t="s">
        <v>42</v>
      </c>
      <c r="I12967" s="33" t="s">
        <v>43</v>
      </c>
      <c r="J12967" s="38" t="str">
        <f t="shared" si="894"/>
        <v>Medium</v>
      </c>
      <c r="K12967" s="38" t="s">
        <v>12986</v>
      </c>
      <c r="L12967" s="48">
        <v>590.26</v>
      </c>
      <c r="M12967" s="34">
        <v>525.33000000000004</v>
      </c>
      <c r="N12967" s="40">
        <v>40487</v>
      </c>
      <c r="O12967" s="50">
        <f t="shared" si="895"/>
        <v>64.92999999999995</v>
      </c>
      <c r="P12967" s="50" t="e">
        <f>LOOKUP(C12967,CustomerDemographic!A12966:N16155,CustomerDemographic!D12966:D16155)</f>
        <v>#N/A</v>
      </c>
      <c r="Q12967" s="31" t="e">
        <f>LOOKUP(C12967,CustomerDemographic!A12966:N16155,CustomerDemographic!E12966:E16155)</f>
        <v>#N/A</v>
      </c>
      <c r="R12967" s="68" t="e">
        <f>LOOKUP(C12967,CustomerDemographic!A12966:N16155,CustomerDemographic!F12966:F16155)</f>
        <v>#N/A</v>
      </c>
      <c r="S12967" s="46" t="e">
        <f>LOOKUP(C12967,CustomerDemographic!A12966:N16155,CustomerDemographic!G12966:G16155)</f>
        <v>#N/A</v>
      </c>
      <c r="T12967" s="46"/>
      <c r="U12967" s="31" t="e">
        <f>LOOKUP(C12967,CustomerDemographic!A12966:N16155,CustomerDemographic!I12966:I16155)</f>
        <v>#N/A</v>
      </c>
      <c r="V12967" s="38" t="e">
        <f>LOOKUP(C12967,CustomerDemographic!A12966:N16155,CustomerDemographic!J12966:J16155)</f>
        <v>#N/A</v>
      </c>
      <c r="W12967" s="31" t="e">
        <f>LOOKUP(C12967,CustomerDemographic!A12966:N16155,CustomerDemographic!K12966:K16155)</f>
        <v>#N/A</v>
      </c>
      <c r="X12967" s="31" t="e">
        <f>LOOKUP(C12967,CustomerDemographic!A12966:N16155,CustomerDemographic!L12966:L16155)</f>
        <v>#N/A</v>
      </c>
      <c r="Y12967" s="31" t="e">
        <f>LOOKUP(C12967,CustomerDemographic!A12966:N16155,CustomerDemographic!M12966:M16155)</f>
        <v>#N/A</v>
      </c>
      <c r="Z12967" s="31" t="e">
        <f>LOOKUP(C12967,CustomerDemographic!A12966:N16155,CustomerDemographic!N12966:N16155)</f>
        <v>#N/A</v>
      </c>
      <c r="AA12967" s="31" t="e">
        <f>LOOKUP(C12967,CustomerAddress!A12966:F16965,CustomerAddress!C12966:C16965)</f>
        <v>#N/A</v>
      </c>
      <c r="AB12967" s="31" t="e">
        <f>LOOKUP(C12967,CustomerAddress!A12966:F16965,CustomerAddress!D12966:D16965)</f>
        <v>#N/A</v>
      </c>
      <c r="AC12967" s="31" t="e">
        <f>LOOKUP(C12967,CustomerAddress!A12966:F16965,CustomerAddress!F12966:F16965)</f>
        <v>#N/A</v>
      </c>
      <c r="AD12967" s="31">
        <f t="shared" si="896"/>
        <v>362</v>
      </c>
    </row>
    <row r="12968" spans="1:30" s="31" customFormat="1" ht="15.75" hidden="1" customHeight="1" x14ac:dyDescent="0.15">
      <c r="A12968" s="31">
        <v>13323</v>
      </c>
      <c r="B12968" s="31">
        <v>7</v>
      </c>
      <c r="C12968" s="31">
        <v>2475</v>
      </c>
      <c r="D12968" s="43">
        <v>42761</v>
      </c>
      <c r="E12968" s="43"/>
      <c r="F12968" s="31" t="b">
        <v>1</v>
      </c>
      <c r="G12968" s="33" t="s">
        <v>37</v>
      </c>
      <c r="H12968" s="33" t="s">
        <v>39</v>
      </c>
      <c r="I12968" s="33" t="s">
        <v>43</v>
      </c>
      <c r="J12968" s="38" t="str">
        <f t="shared" si="894"/>
        <v>Small</v>
      </c>
      <c r="K12968" s="38" t="s">
        <v>3629</v>
      </c>
      <c r="L12968" s="48">
        <v>980.37</v>
      </c>
      <c r="M12968" s="34">
        <v>234.43</v>
      </c>
      <c r="N12968" s="40">
        <v>38258</v>
      </c>
      <c r="O12968" s="50">
        <f t="shared" si="895"/>
        <v>745.94</v>
      </c>
      <c r="P12968" s="50" t="e">
        <f>LOOKUP(C12968,CustomerDemographic!A12967:N16156,CustomerDemographic!D12967:D16156)</f>
        <v>#N/A</v>
      </c>
      <c r="Q12968" s="31" t="e">
        <f>LOOKUP(C12968,CustomerDemographic!A12967:N16156,CustomerDemographic!E12967:E16156)</f>
        <v>#N/A</v>
      </c>
      <c r="R12968" s="68" t="e">
        <f>LOOKUP(C12968,CustomerDemographic!A12967:N16156,CustomerDemographic!F12967:F16156)</f>
        <v>#N/A</v>
      </c>
      <c r="S12968" s="46" t="e">
        <f>LOOKUP(C12968,CustomerDemographic!A12967:N16156,CustomerDemographic!G12967:G16156)</f>
        <v>#N/A</v>
      </c>
      <c r="T12968" s="46"/>
      <c r="U12968" s="31" t="e">
        <f>LOOKUP(C12968,CustomerDemographic!A12967:N16156,CustomerDemographic!I12967:I16156)</f>
        <v>#N/A</v>
      </c>
      <c r="V12968" s="38" t="e">
        <f>LOOKUP(C12968,CustomerDemographic!A12967:N16156,CustomerDemographic!J12967:J16156)</f>
        <v>#N/A</v>
      </c>
      <c r="W12968" s="31" t="e">
        <f>LOOKUP(C12968,CustomerDemographic!A12967:N16156,CustomerDemographic!K12967:K16156)</f>
        <v>#N/A</v>
      </c>
      <c r="X12968" s="31" t="e">
        <f>LOOKUP(C12968,CustomerDemographic!A12967:N16156,CustomerDemographic!L12967:L16156)</f>
        <v>#N/A</v>
      </c>
      <c r="Y12968" s="31" t="e">
        <f>LOOKUP(C12968,CustomerDemographic!A12967:N16156,CustomerDemographic!M12967:M16156)</f>
        <v>#N/A</v>
      </c>
      <c r="Z12968" s="31" t="e">
        <f>LOOKUP(C12968,CustomerDemographic!A12967:N16156,CustomerDemographic!N12967:N16156)</f>
        <v>#N/A</v>
      </c>
      <c r="AA12968" s="31" t="e">
        <f>LOOKUP(C12968,CustomerAddress!A12967:F16966,CustomerAddress!C12967:C16966)</f>
        <v>#N/A</v>
      </c>
      <c r="AB12968" s="31" t="e">
        <f>LOOKUP(C12968,CustomerAddress!A12967:F16966,CustomerAddress!D12967:D16966)</f>
        <v>#N/A</v>
      </c>
      <c r="AC12968" s="31" t="e">
        <f>LOOKUP(C12968,CustomerAddress!A12967:F16966,CustomerAddress!F12967:F16966)</f>
        <v>#N/A</v>
      </c>
      <c r="AD12968" s="31">
        <f t="shared" si="896"/>
        <v>338</v>
      </c>
    </row>
    <row r="12969" spans="1:30" s="31" customFormat="1" ht="15.75" hidden="1" customHeight="1" x14ac:dyDescent="0.15">
      <c r="A12969" s="31">
        <v>13324</v>
      </c>
      <c r="B12969" s="31">
        <v>0</v>
      </c>
      <c r="C12969" s="31">
        <v>453</v>
      </c>
      <c r="D12969" s="43">
        <v>42787</v>
      </c>
      <c r="E12969" s="43"/>
      <c r="F12969" s="31" t="b">
        <v>1</v>
      </c>
      <c r="G12969" s="33" t="s">
        <v>37</v>
      </c>
      <c r="H12969" s="36" t="s">
        <v>12747</v>
      </c>
      <c r="I12969" s="33" t="s">
        <v>38</v>
      </c>
      <c r="J12969" s="38" t="str">
        <f t="shared" si="894"/>
        <v>Medium</v>
      </c>
      <c r="K12969" s="38" t="s">
        <v>12986</v>
      </c>
      <c r="L12969" s="48">
        <v>71.489999999999995</v>
      </c>
      <c r="M12969" s="34">
        <v>53.62</v>
      </c>
      <c r="N12969" s="40">
        <v>41245</v>
      </c>
      <c r="O12969" s="50">
        <f t="shared" si="895"/>
        <v>17.869999999999997</v>
      </c>
      <c r="P12969" s="50" t="e">
        <f>LOOKUP(C12969,CustomerDemographic!A12968:N16157,CustomerDemographic!D12968:D16157)</f>
        <v>#N/A</v>
      </c>
      <c r="Q12969" s="31" t="e">
        <f>LOOKUP(C12969,CustomerDemographic!A12968:N16157,CustomerDemographic!E12968:E16157)</f>
        <v>#N/A</v>
      </c>
      <c r="R12969" s="68" t="e">
        <f>LOOKUP(C12969,CustomerDemographic!A12968:N16157,CustomerDemographic!F12968:F16157)</f>
        <v>#N/A</v>
      </c>
      <c r="S12969" s="46" t="e">
        <f>LOOKUP(C12969,CustomerDemographic!A12968:N16157,CustomerDemographic!G12968:G16157)</f>
        <v>#N/A</v>
      </c>
      <c r="T12969" s="46"/>
      <c r="U12969" s="31" t="e">
        <f>LOOKUP(C12969,CustomerDemographic!A12968:N16157,CustomerDemographic!I12968:I16157)</f>
        <v>#N/A</v>
      </c>
      <c r="V12969" s="38" t="e">
        <f>LOOKUP(C12969,CustomerDemographic!A12968:N16157,CustomerDemographic!J12968:J16157)</f>
        <v>#N/A</v>
      </c>
      <c r="W12969" s="31" t="e">
        <f>LOOKUP(C12969,CustomerDemographic!A12968:N16157,CustomerDemographic!K12968:K16157)</f>
        <v>#N/A</v>
      </c>
      <c r="X12969" s="31" t="e">
        <f>LOOKUP(C12969,CustomerDemographic!A12968:N16157,CustomerDemographic!L12968:L16157)</f>
        <v>#N/A</v>
      </c>
      <c r="Y12969" s="31" t="e">
        <f>LOOKUP(C12969,CustomerDemographic!A12968:N16157,CustomerDemographic!M12968:M16157)</f>
        <v>#N/A</v>
      </c>
      <c r="Z12969" s="31" t="e">
        <f>LOOKUP(C12969,CustomerDemographic!A12968:N16157,CustomerDemographic!N12968:N16157)</f>
        <v>#N/A</v>
      </c>
      <c r="AA12969" s="31" t="e">
        <f>LOOKUP(C12969,CustomerAddress!A12968:F16967,CustomerAddress!C12968:C16967)</f>
        <v>#N/A</v>
      </c>
      <c r="AB12969" s="31" t="e">
        <f>LOOKUP(C12969,CustomerAddress!A12968:F16967,CustomerAddress!D12968:D16967)</f>
        <v>#N/A</v>
      </c>
      <c r="AC12969" s="31" t="e">
        <f>LOOKUP(C12969,CustomerAddress!A12968:F16967,CustomerAddress!F12968:F16967)</f>
        <v>#N/A</v>
      </c>
      <c r="AD12969" s="31">
        <f t="shared" si="896"/>
        <v>312</v>
      </c>
    </row>
    <row r="12970" spans="1:30" s="31" customFormat="1" ht="15.75" hidden="1" customHeight="1" x14ac:dyDescent="0.15">
      <c r="A12970" s="31">
        <v>13325</v>
      </c>
      <c r="B12970" s="31">
        <v>12</v>
      </c>
      <c r="C12970" s="31">
        <v>2570</v>
      </c>
      <c r="D12970" s="43">
        <v>42921</v>
      </c>
      <c r="E12970" s="43"/>
      <c r="F12970" s="31" t="b">
        <v>1</v>
      </c>
      <c r="G12970" s="33" t="s">
        <v>37</v>
      </c>
      <c r="H12970" s="33" t="s">
        <v>44</v>
      </c>
      <c r="I12970" s="33" t="s">
        <v>38</v>
      </c>
      <c r="J12970" s="38" t="str">
        <f t="shared" si="894"/>
        <v>Medium</v>
      </c>
      <c r="K12970" s="38" t="s">
        <v>12986</v>
      </c>
      <c r="L12970" s="48">
        <v>1231.1500000000001</v>
      </c>
      <c r="M12970" s="34">
        <v>161.6</v>
      </c>
      <c r="N12970" s="40">
        <v>39880</v>
      </c>
      <c r="O12970" s="50">
        <f t="shared" si="895"/>
        <v>1069.5500000000002</v>
      </c>
      <c r="P12970" s="50" t="e">
        <f>LOOKUP(C12970,CustomerDemographic!A12969:N16158,CustomerDemographic!D12969:D16158)</f>
        <v>#N/A</v>
      </c>
      <c r="Q12970" s="31" t="e">
        <f>LOOKUP(C12970,CustomerDemographic!A12969:N16158,CustomerDemographic!E12969:E16158)</f>
        <v>#N/A</v>
      </c>
      <c r="R12970" s="68" t="e">
        <f>LOOKUP(C12970,CustomerDemographic!A12969:N16158,CustomerDemographic!F12969:F16158)</f>
        <v>#N/A</v>
      </c>
      <c r="S12970" s="46" t="e">
        <f>LOOKUP(C12970,CustomerDemographic!A12969:N16158,CustomerDemographic!G12969:G16158)</f>
        <v>#N/A</v>
      </c>
      <c r="T12970" s="46"/>
      <c r="U12970" s="31" t="e">
        <f>LOOKUP(C12970,CustomerDemographic!A12969:N16158,CustomerDemographic!I12969:I16158)</f>
        <v>#N/A</v>
      </c>
      <c r="V12970" s="38" t="e">
        <f>LOOKUP(C12970,CustomerDemographic!A12969:N16158,CustomerDemographic!J12969:J16158)</f>
        <v>#N/A</v>
      </c>
      <c r="W12970" s="31" t="e">
        <f>LOOKUP(C12970,CustomerDemographic!A12969:N16158,CustomerDemographic!K12969:K16158)</f>
        <v>#N/A</v>
      </c>
      <c r="X12970" s="31" t="e">
        <f>LOOKUP(C12970,CustomerDemographic!A12969:N16158,CustomerDemographic!L12969:L16158)</f>
        <v>#N/A</v>
      </c>
      <c r="Y12970" s="31" t="e">
        <f>LOOKUP(C12970,CustomerDemographic!A12969:N16158,CustomerDemographic!M12969:M16158)</f>
        <v>#N/A</v>
      </c>
      <c r="Z12970" s="31" t="e">
        <f>LOOKUP(C12970,CustomerDemographic!A12969:N16158,CustomerDemographic!N12969:N16158)</f>
        <v>#N/A</v>
      </c>
      <c r="AA12970" s="31" t="e">
        <f>LOOKUP(C12970,CustomerAddress!A12969:F16968,CustomerAddress!C12969:C16968)</f>
        <v>#N/A</v>
      </c>
      <c r="AB12970" s="31" t="e">
        <f>LOOKUP(C12970,CustomerAddress!A12969:F16968,CustomerAddress!D12969:D16968)</f>
        <v>#N/A</v>
      </c>
      <c r="AC12970" s="31" t="e">
        <f>LOOKUP(C12970,CustomerAddress!A12969:F16968,CustomerAddress!F12969:F16968)</f>
        <v>#N/A</v>
      </c>
      <c r="AD12970" s="31">
        <f t="shared" si="896"/>
        <v>178</v>
      </c>
    </row>
    <row r="12971" spans="1:30" s="31" customFormat="1" ht="15.75" hidden="1" customHeight="1" x14ac:dyDescent="0.15">
      <c r="A12971" s="31">
        <v>13326</v>
      </c>
      <c r="B12971" s="31">
        <v>29</v>
      </c>
      <c r="C12971" s="31">
        <v>991</v>
      </c>
      <c r="D12971" s="43">
        <v>42776</v>
      </c>
      <c r="E12971" s="43"/>
      <c r="F12971" s="31" t="b">
        <v>1</v>
      </c>
      <c r="G12971" s="33" t="s">
        <v>37</v>
      </c>
      <c r="H12971" s="33" t="s">
        <v>41</v>
      </c>
      <c r="I12971" s="33" t="s">
        <v>43</v>
      </c>
      <c r="J12971" s="38" t="str">
        <f t="shared" si="894"/>
        <v>Medium</v>
      </c>
      <c r="K12971" s="38" t="s">
        <v>12986</v>
      </c>
      <c r="L12971" s="48">
        <v>543.39</v>
      </c>
      <c r="M12971" s="34">
        <v>407.54</v>
      </c>
      <c r="N12971" s="40">
        <v>37337</v>
      </c>
      <c r="O12971" s="50">
        <f t="shared" si="895"/>
        <v>135.84999999999997</v>
      </c>
      <c r="P12971" s="50" t="e">
        <f>LOOKUP(C12971,CustomerDemographic!A12970:N16159,CustomerDemographic!D12970:D16159)</f>
        <v>#N/A</v>
      </c>
      <c r="Q12971" s="31" t="e">
        <f>LOOKUP(C12971,CustomerDemographic!A12970:N16159,CustomerDemographic!E12970:E16159)</f>
        <v>#N/A</v>
      </c>
      <c r="R12971" s="68" t="e">
        <f>LOOKUP(C12971,CustomerDemographic!A12970:N16159,CustomerDemographic!F12970:F16159)</f>
        <v>#N/A</v>
      </c>
      <c r="S12971" s="46" t="e">
        <f>LOOKUP(C12971,CustomerDemographic!A12970:N16159,CustomerDemographic!G12970:G16159)</f>
        <v>#N/A</v>
      </c>
      <c r="T12971" s="46"/>
      <c r="U12971" s="31" t="e">
        <f>LOOKUP(C12971,CustomerDemographic!A12970:N16159,CustomerDemographic!I12970:I16159)</f>
        <v>#N/A</v>
      </c>
      <c r="V12971" s="38" t="e">
        <f>LOOKUP(C12971,CustomerDemographic!A12970:N16159,CustomerDemographic!J12970:J16159)</f>
        <v>#N/A</v>
      </c>
      <c r="W12971" s="31" t="e">
        <f>LOOKUP(C12971,CustomerDemographic!A12970:N16159,CustomerDemographic!K12970:K16159)</f>
        <v>#N/A</v>
      </c>
      <c r="X12971" s="31" t="e">
        <f>LOOKUP(C12971,CustomerDemographic!A12970:N16159,CustomerDemographic!L12970:L16159)</f>
        <v>#N/A</v>
      </c>
      <c r="Y12971" s="31" t="e">
        <f>LOOKUP(C12971,CustomerDemographic!A12970:N16159,CustomerDemographic!M12970:M16159)</f>
        <v>#N/A</v>
      </c>
      <c r="Z12971" s="31" t="e">
        <f>LOOKUP(C12971,CustomerDemographic!A12970:N16159,CustomerDemographic!N12970:N16159)</f>
        <v>#N/A</v>
      </c>
      <c r="AA12971" s="31" t="e">
        <f>LOOKUP(C12971,CustomerAddress!A12970:F16969,CustomerAddress!C12970:C16969)</f>
        <v>#N/A</v>
      </c>
      <c r="AB12971" s="31" t="e">
        <f>LOOKUP(C12971,CustomerAddress!A12970:F16969,CustomerAddress!D12970:D16969)</f>
        <v>#N/A</v>
      </c>
      <c r="AC12971" s="31" t="e">
        <f>LOOKUP(C12971,CustomerAddress!A12970:F16969,CustomerAddress!F12970:F16969)</f>
        <v>#N/A</v>
      </c>
      <c r="AD12971" s="31">
        <f t="shared" si="896"/>
        <v>323</v>
      </c>
    </row>
    <row r="12972" spans="1:30" s="31" customFormat="1" ht="15.75" hidden="1" customHeight="1" x14ac:dyDescent="0.15">
      <c r="A12972" s="31">
        <v>13327</v>
      </c>
      <c r="B12972" s="31">
        <v>71</v>
      </c>
      <c r="C12972" s="31">
        <v>1264</v>
      </c>
      <c r="D12972" s="43">
        <v>42961</v>
      </c>
      <c r="E12972" s="43"/>
      <c r="F12972" s="31" t="b">
        <v>0</v>
      </c>
      <c r="G12972" s="33" t="s">
        <v>37</v>
      </c>
      <c r="H12972" s="36" t="s">
        <v>12747</v>
      </c>
      <c r="I12972" s="33" t="s">
        <v>38</v>
      </c>
      <c r="J12972" s="38" t="str">
        <f t="shared" si="894"/>
        <v>Medium</v>
      </c>
      <c r="K12972" s="38" t="s">
        <v>12986</v>
      </c>
      <c r="L12972" s="48">
        <v>1842.92</v>
      </c>
      <c r="M12972" s="34">
        <v>1105.75</v>
      </c>
      <c r="N12972" s="40">
        <v>34996</v>
      </c>
      <c r="O12972" s="50">
        <f t="shared" si="895"/>
        <v>737.17000000000007</v>
      </c>
      <c r="P12972" s="50" t="e">
        <f>LOOKUP(C12972,CustomerDemographic!A12971:N16160,CustomerDemographic!D12971:D16160)</f>
        <v>#N/A</v>
      </c>
      <c r="Q12972" s="31" t="e">
        <f>LOOKUP(C12972,CustomerDemographic!A12971:N16160,CustomerDemographic!E12971:E16160)</f>
        <v>#N/A</v>
      </c>
      <c r="R12972" s="68" t="e">
        <f>LOOKUP(C12972,CustomerDemographic!A12971:N16160,CustomerDemographic!F12971:F16160)</f>
        <v>#N/A</v>
      </c>
      <c r="S12972" s="46" t="e">
        <f>LOOKUP(C12972,CustomerDemographic!A12971:N16160,CustomerDemographic!G12971:G16160)</f>
        <v>#N/A</v>
      </c>
      <c r="T12972" s="46"/>
      <c r="U12972" s="31" t="e">
        <f>LOOKUP(C12972,CustomerDemographic!A12971:N16160,CustomerDemographic!I12971:I16160)</f>
        <v>#N/A</v>
      </c>
      <c r="V12972" s="38" t="e">
        <f>LOOKUP(C12972,CustomerDemographic!A12971:N16160,CustomerDemographic!J12971:J16160)</f>
        <v>#N/A</v>
      </c>
      <c r="W12972" s="31" t="e">
        <f>LOOKUP(C12972,CustomerDemographic!A12971:N16160,CustomerDemographic!K12971:K16160)</f>
        <v>#N/A</v>
      </c>
      <c r="X12972" s="31" t="e">
        <f>LOOKUP(C12972,CustomerDemographic!A12971:N16160,CustomerDemographic!L12971:L16160)</f>
        <v>#N/A</v>
      </c>
      <c r="Y12972" s="31" t="e">
        <f>LOOKUP(C12972,CustomerDemographic!A12971:N16160,CustomerDemographic!M12971:M16160)</f>
        <v>#N/A</v>
      </c>
      <c r="Z12972" s="31" t="e">
        <f>LOOKUP(C12972,CustomerDemographic!A12971:N16160,CustomerDemographic!N12971:N16160)</f>
        <v>#N/A</v>
      </c>
      <c r="AA12972" s="31" t="e">
        <f>LOOKUP(C12972,CustomerAddress!A12971:F16970,CustomerAddress!C12971:C16970)</f>
        <v>#N/A</v>
      </c>
      <c r="AB12972" s="31" t="e">
        <f>LOOKUP(C12972,CustomerAddress!A12971:F16970,CustomerAddress!D12971:D16970)</f>
        <v>#N/A</v>
      </c>
      <c r="AC12972" s="31" t="e">
        <f>LOOKUP(C12972,CustomerAddress!A12971:F16970,CustomerAddress!F12971:F16970)</f>
        <v>#N/A</v>
      </c>
      <c r="AD12972" s="31">
        <f t="shared" si="896"/>
        <v>138</v>
      </c>
    </row>
    <row r="12973" spans="1:30" s="31" customFormat="1" ht="15.75" hidden="1" customHeight="1" x14ac:dyDescent="0.15">
      <c r="A12973" s="31">
        <v>13328</v>
      </c>
      <c r="B12973" s="31">
        <v>3</v>
      </c>
      <c r="C12973" s="31">
        <v>1866</v>
      </c>
      <c r="D12973" s="43">
        <v>42787</v>
      </c>
      <c r="E12973" s="43"/>
      <c r="F12973" s="31" t="b">
        <v>1</v>
      </c>
      <c r="G12973" s="33" t="s">
        <v>37</v>
      </c>
      <c r="H12973" s="33" t="s">
        <v>39</v>
      </c>
      <c r="I12973" s="33" t="s">
        <v>38</v>
      </c>
      <c r="J12973" s="38" t="str">
        <f t="shared" si="894"/>
        <v>Large</v>
      </c>
      <c r="K12973" s="38" t="s">
        <v>12987</v>
      </c>
      <c r="L12973" s="48">
        <v>2091.4699999999998</v>
      </c>
      <c r="M12973" s="34">
        <v>388.92</v>
      </c>
      <c r="N12973" s="40">
        <v>40670</v>
      </c>
      <c r="O12973" s="50">
        <f t="shared" si="895"/>
        <v>1702.5499999999997</v>
      </c>
      <c r="P12973" s="50" t="e">
        <f>LOOKUP(C12973,CustomerDemographic!A12972:N16161,CustomerDemographic!D12972:D16161)</f>
        <v>#N/A</v>
      </c>
      <c r="Q12973" s="31" t="e">
        <f>LOOKUP(C12973,CustomerDemographic!A12972:N16161,CustomerDemographic!E12972:E16161)</f>
        <v>#N/A</v>
      </c>
      <c r="R12973" s="68" t="e">
        <f>LOOKUP(C12973,CustomerDemographic!A12972:N16161,CustomerDemographic!F12972:F16161)</f>
        <v>#N/A</v>
      </c>
      <c r="S12973" s="46" t="e">
        <f>LOOKUP(C12973,CustomerDemographic!A12972:N16161,CustomerDemographic!G12972:G16161)</f>
        <v>#N/A</v>
      </c>
      <c r="T12973" s="46"/>
      <c r="U12973" s="31" t="e">
        <f>LOOKUP(C12973,CustomerDemographic!A12972:N16161,CustomerDemographic!I12972:I16161)</f>
        <v>#N/A</v>
      </c>
      <c r="V12973" s="38" t="e">
        <f>LOOKUP(C12973,CustomerDemographic!A12972:N16161,CustomerDemographic!J12972:J16161)</f>
        <v>#N/A</v>
      </c>
      <c r="W12973" s="31" t="e">
        <f>LOOKUP(C12973,CustomerDemographic!A12972:N16161,CustomerDemographic!K12972:K16161)</f>
        <v>#N/A</v>
      </c>
      <c r="X12973" s="31" t="e">
        <f>LOOKUP(C12973,CustomerDemographic!A12972:N16161,CustomerDemographic!L12972:L16161)</f>
        <v>#N/A</v>
      </c>
      <c r="Y12973" s="31" t="e">
        <f>LOOKUP(C12973,CustomerDemographic!A12972:N16161,CustomerDemographic!M12972:M16161)</f>
        <v>#N/A</v>
      </c>
      <c r="Z12973" s="31" t="e">
        <f>LOOKUP(C12973,CustomerDemographic!A12972:N16161,CustomerDemographic!N12972:N16161)</f>
        <v>#N/A</v>
      </c>
      <c r="AA12973" s="31" t="e">
        <f>LOOKUP(C12973,CustomerAddress!A12972:F16971,CustomerAddress!C12972:C16971)</f>
        <v>#N/A</v>
      </c>
      <c r="AB12973" s="31" t="e">
        <f>LOOKUP(C12973,CustomerAddress!A12972:F16971,CustomerAddress!D12972:D16971)</f>
        <v>#N/A</v>
      </c>
      <c r="AC12973" s="31" t="e">
        <f>LOOKUP(C12973,CustomerAddress!A12972:F16971,CustomerAddress!F12972:F16971)</f>
        <v>#N/A</v>
      </c>
      <c r="AD12973" s="31">
        <f t="shared" si="896"/>
        <v>312</v>
      </c>
    </row>
    <row r="12974" spans="1:30" s="31" customFormat="1" ht="15.75" hidden="1" customHeight="1" x14ac:dyDescent="0.15">
      <c r="A12974" s="31">
        <v>13329</v>
      </c>
      <c r="B12974" s="31">
        <v>74</v>
      </c>
      <c r="C12974" s="31">
        <v>655</v>
      </c>
      <c r="D12974" s="43">
        <v>42741</v>
      </c>
      <c r="E12974" s="43"/>
      <c r="F12974" s="31" t="b">
        <v>1</v>
      </c>
      <c r="G12974" s="33" t="s">
        <v>37</v>
      </c>
      <c r="H12974" s="33" t="s">
        <v>44</v>
      </c>
      <c r="I12974" s="33" t="s">
        <v>38</v>
      </c>
      <c r="J12974" s="38" t="str">
        <f t="shared" si="894"/>
        <v>Large</v>
      </c>
      <c r="K12974" s="38" t="s">
        <v>12987</v>
      </c>
      <c r="L12974" s="48">
        <v>1228.07</v>
      </c>
      <c r="M12974" s="34">
        <v>400.91</v>
      </c>
      <c r="N12974" s="40">
        <v>35052</v>
      </c>
      <c r="O12974" s="50">
        <f t="shared" si="895"/>
        <v>827.15999999999985</v>
      </c>
      <c r="P12974" s="50" t="e">
        <f>LOOKUP(C12974,CustomerDemographic!A12973:N16162,CustomerDemographic!D12973:D16162)</f>
        <v>#N/A</v>
      </c>
      <c r="Q12974" s="31" t="e">
        <f>LOOKUP(C12974,CustomerDemographic!A12973:N16162,CustomerDemographic!E12973:E16162)</f>
        <v>#N/A</v>
      </c>
      <c r="R12974" s="68" t="e">
        <f>LOOKUP(C12974,CustomerDemographic!A12973:N16162,CustomerDemographic!F12973:F16162)</f>
        <v>#N/A</v>
      </c>
      <c r="S12974" s="46" t="e">
        <f>LOOKUP(C12974,CustomerDemographic!A12973:N16162,CustomerDemographic!G12973:G16162)</f>
        <v>#N/A</v>
      </c>
      <c r="T12974" s="46"/>
      <c r="U12974" s="31" t="e">
        <f>LOOKUP(C12974,CustomerDemographic!A12973:N16162,CustomerDemographic!I12973:I16162)</f>
        <v>#N/A</v>
      </c>
      <c r="V12974" s="38" t="e">
        <f>LOOKUP(C12974,CustomerDemographic!A12973:N16162,CustomerDemographic!J12973:J16162)</f>
        <v>#N/A</v>
      </c>
      <c r="W12974" s="31" t="e">
        <f>LOOKUP(C12974,CustomerDemographic!A12973:N16162,CustomerDemographic!K12973:K16162)</f>
        <v>#N/A</v>
      </c>
      <c r="X12974" s="31" t="e">
        <f>LOOKUP(C12974,CustomerDemographic!A12973:N16162,CustomerDemographic!L12973:L16162)</f>
        <v>#N/A</v>
      </c>
      <c r="Y12974" s="31" t="e">
        <f>LOOKUP(C12974,CustomerDemographic!A12973:N16162,CustomerDemographic!M12973:M16162)</f>
        <v>#N/A</v>
      </c>
      <c r="Z12974" s="31" t="e">
        <f>LOOKUP(C12974,CustomerDemographic!A12973:N16162,CustomerDemographic!N12973:N16162)</f>
        <v>#N/A</v>
      </c>
      <c r="AA12974" s="31" t="e">
        <f>LOOKUP(C12974,CustomerAddress!A12973:F16972,CustomerAddress!C12973:C16972)</f>
        <v>#N/A</v>
      </c>
      <c r="AB12974" s="31" t="e">
        <f>LOOKUP(C12974,CustomerAddress!A12973:F16972,CustomerAddress!D12973:D16972)</f>
        <v>#N/A</v>
      </c>
      <c r="AC12974" s="31" t="e">
        <f>LOOKUP(C12974,CustomerAddress!A12973:F16972,CustomerAddress!F12973:F16972)</f>
        <v>#N/A</v>
      </c>
      <c r="AD12974" s="31">
        <f t="shared" si="896"/>
        <v>358</v>
      </c>
    </row>
    <row r="12975" spans="1:30" s="31" customFormat="1" ht="15.75" hidden="1" customHeight="1" x14ac:dyDescent="0.15">
      <c r="A12975" s="31">
        <v>13330</v>
      </c>
      <c r="B12975" s="31">
        <v>77</v>
      </c>
      <c r="C12975" s="31">
        <v>1156</v>
      </c>
      <c r="D12975" s="43">
        <v>42817</v>
      </c>
      <c r="E12975" s="43"/>
      <c r="F12975" s="31" t="b">
        <v>0</v>
      </c>
      <c r="G12975" s="33" t="s">
        <v>37</v>
      </c>
      <c r="H12975" s="33" t="s">
        <v>41</v>
      </c>
      <c r="I12975" s="33" t="s">
        <v>43</v>
      </c>
      <c r="J12975" s="38" t="str">
        <f t="shared" si="894"/>
        <v>Medium</v>
      </c>
      <c r="K12975" s="38" t="s">
        <v>12986</v>
      </c>
      <c r="L12975" s="48">
        <v>1240.31</v>
      </c>
      <c r="M12975" s="34">
        <v>795.1</v>
      </c>
      <c r="N12975" s="40">
        <v>40553</v>
      </c>
      <c r="O12975" s="50">
        <f t="shared" si="895"/>
        <v>445.20999999999992</v>
      </c>
      <c r="P12975" s="50" t="e">
        <f>LOOKUP(C12975,CustomerDemographic!A12974:N16163,CustomerDemographic!D12974:D16163)</f>
        <v>#N/A</v>
      </c>
      <c r="Q12975" s="31" t="e">
        <f>LOOKUP(C12975,CustomerDemographic!A12974:N16163,CustomerDemographic!E12974:E16163)</f>
        <v>#N/A</v>
      </c>
      <c r="R12975" s="68" t="e">
        <f>LOOKUP(C12975,CustomerDemographic!A12974:N16163,CustomerDemographic!F12974:F16163)</f>
        <v>#N/A</v>
      </c>
      <c r="S12975" s="46" t="e">
        <f>LOOKUP(C12975,CustomerDemographic!A12974:N16163,CustomerDemographic!G12974:G16163)</f>
        <v>#N/A</v>
      </c>
      <c r="T12975" s="46"/>
      <c r="U12975" s="31" t="e">
        <f>LOOKUP(C12975,CustomerDemographic!A12974:N16163,CustomerDemographic!I12974:I16163)</f>
        <v>#N/A</v>
      </c>
      <c r="V12975" s="38" t="e">
        <f>LOOKUP(C12975,CustomerDemographic!A12974:N16163,CustomerDemographic!J12974:J16163)</f>
        <v>#N/A</v>
      </c>
      <c r="W12975" s="31" t="e">
        <f>LOOKUP(C12975,CustomerDemographic!A12974:N16163,CustomerDemographic!K12974:K16163)</f>
        <v>#N/A</v>
      </c>
      <c r="X12975" s="31" t="e">
        <f>LOOKUP(C12975,CustomerDemographic!A12974:N16163,CustomerDemographic!L12974:L16163)</f>
        <v>#N/A</v>
      </c>
      <c r="Y12975" s="31" t="e">
        <f>LOOKUP(C12975,CustomerDemographic!A12974:N16163,CustomerDemographic!M12974:M16163)</f>
        <v>#N/A</v>
      </c>
      <c r="Z12975" s="31" t="e">
        <f>LOOKUP(C12975,CustomerDemographic!A12974:N16163,CustomerDemographic!N12974:N16163)</f>
        <v>#N/A</v>
      </c>
      <c r="AA12975" s="31" t="e">
        <f>LOOKUP(C12975,CustomerAddress!A12974:F16973,CustomerAddress!C12974:C16973)</f>
        <v>#N/A</v>
      </c>
      <c r="AB12975" s="31" t="e">
        <f>LOOKUP(C12975,CustomerAddress!A12974:F16973,CustomerAddress!D12974:D16973)</f>
        <v>#N/A</v>
      </c>
      <c r="AC12975" s="31" t="e">
        <f>LOOKUP(C12975,CustomerAddress!A12974:F16973,CustomerAddress!F12974:F16973)</f>
        <v>#N/A</v>
      </c>
      <c r="AD12975" s="31">
        <f t="shared" si="896"/>
        <v>282</v>
      </c>
    </row>
    <row r="12976" spans="1:30" s="31" customFormat="1" ht="15.75" hidden="1" customHeight="1" x14ac:dyDescent="0.15">
      <c r="A12976" s="31">
        <v>13331</v>
      </c>
      <c r="B12976" s="31">
        <v>13</v>
      </c>
      <c r="C12976" s="31">
        <v>2446</v>
      </c>
      <c r="D12976" s="43">
        <v>42759</v>
      </c>
      <c r="E12976" s="43"/>
      <c r="F12976" s="31" t="b">
        <v>1</v>
      </c>
      <c r="G12976" s="33" t="s">
        <v>37</v>
      </c>
      <c r="H12976" s="36" t="s">
        <v>12747</v>
      </c>
      <c r="I12976" s="33" t="s">
        <v>38</v>
      </c>
      <c r="J12976" s="38" t="str">
        <f t="shared" si="894"/>
        <v>Large</v>
      </c>
      <c r="K12976" s="38" t="s">
        <v>12987</v>
      </c>
      <c r="L12976" s="48">
        <v>1163.8900000000001</v>
      </c>
      <c r="M12976" s="34">
        <v>589.27</v>
      </c>
      <c r="N12976" s="40">
        <v>42560</v>
      </c>
      <c r="O12976" s="50">
        <f t="shared" si="895"/>
        <v>574.62000000000012</v>
      </c>
      <c r="P12976" s="50" t="e">
        <f>LOOKUP(C12976,CustomerDemographic!A12975:N16164,CustomerDemographic!D12975:D16164)</f>
        <v>#N/A</v>
      </c>
      <c r="Q12976" s="31" t="e">
        <f>LOOKUP(C12976,CustomerDemographic!A12975:N16164,CustomerDemographic!E12975:E16164)</f>
        <v>#N/A</v>
      </c>
      <c r="R12976" s="68" t="e">
        <f>LOOKUP(C12976,CustomerDemographic!A12975:N16164,CustomerDemographic!F12975:F16164)</f>
        <v>#N/A</v>
      </c>
      <c r="S12976" s="46" t="e">
        <f>LOOKUP(C12976,CustomerDemographic!A12975:N16164,CustomerDemographic!G12975:G16164)</f>
        <v>#N/A</v>
      </c>
      <c r="T12976" s="46"/>
      <c r="U12976" s="31" t="e">
        <f>LOOKUP(C12976,CustomerDemographic!A12975:N16164,CustomerDemographic!I12975:I16164)</f>
        <v>#N/A</v>
      </c>
      <c r="V12976" s="38" t="e">
        <f>LOOKUP(C12976,CustomerDemographic!A12975:N16164,CustomerDemographic!J12975:J16164)</f>
        <v>#N/A</v>
      </c>
      <c r="W12976" s="31" t="e">
        <f>LOOKUP(C12976,CustomerDemographic!A12975:N16164,CustomerDemographic!K12975:K16164)</f>
        <v>#N/A</v>
      </c>
      <c r="X12976" s="31" t="e">
        <f>LOOKUP(C12976,CustomerDemographic!A12975:N16164,CustomerDemographic!L12975:L16164)</f>
        <v>#N/A</v>
      </c>
      <c r="Y12976" s="31" t="e">
        <f>LOOKUP(C12976,CustomerDemographic!A12975:N16164,CustomerDemographic!M12975:M16164)</f>
        <v>#N/A</v>
      </c>
      <c r="Z12976" s="31" t="e">
        <f>LOOKUP(C12976,CustomerDemographic!A12975:N16164,CustomerDemographic!N12975:N16164)</f>
        <v>#N/A</v>
      </c>
      <c r="AA12976" s="31" t="e">
        <f>LOOKUP(C12976,CustomerAddress!A12975:F16974,CustomerAddress!C12975:C16974)</f>
        <v>#N/A</v>
      </c>
      <c r="AB12976" s="31" t="e">
        <f>LOOKUP(C12976,CustomerAddress!A12975:F16974,CustomerAddress!D12975:D16974)</f>
        <v>#N/A</v>
      </c>
      <c r="AC12976" s="31" t="e">
        <f>LOOKUP(C12976,CustomerAddress!A12975:F16974,CustomerAddress!F12975:F16974)</f>
        <v>#N/A</v>
      </c>
      <c r="AD12976" s="31">
        <f t="shared" si="896"/>
        <v>340</v>
      </c>
    </row>
    <row r="12977" spans="1:30" s="31" customFormat="1" ht="15.75" hidden="1" customHeight="1" x14ac:dyDescent="0.15">
      <c r="A12977" s="31">
        <v>13332</v>
      </c>
      <c r="B12977" s="31">
        <v>49</v>
      </c>
      <c r="C12977" s="31">
        <v>3093</v>
      </c>
      <c r="D12977" s="43">
        <v>42930</v>
      </c>
      <c r="E12977" s="43"/>
      <c r="F12977" s="31" t="b">
        <v>0</v>
      </c>
      <c r="G12977" s="33" t="s">
        <v>37</v>
      </c>
      <c r="H12977" s="36" t="s">
        <v>12747</v>
      </c>
      <c r="I12977" s="33" t="s">
        <v>38</v>
      </c>
      <c r="J12977" s="38" t="str">
        <f t="shared" si="894"/>
        <v>Medium</v>
      </c>
      <c r="K12977" s="38" t="s">
        <v>12986</v>
      </c>
      <c r="L12977" s="48">
        <v>1061.56</v>
      </c>
      <c r="M12977" s="34">
        <v>733.58</v>
      </c>
      <c r="N12977" s="40">
        <v>42172</v>
      </c>
      <c r="O12977" s="50">
        <f t="shared" si="895"/>
        <v>327.9799999999999</v>
      </c>
      <c r="P12977" s="50" t="e">
        <f>LOOKUP(C12977,CustomerDemographic!A12976:N16165,CustomerDemographic!D12976:D16165)</f>
        <v>#N/A</v>
      </c>
      <c r="Q12977" s="31" t="e">
        <f>LOOKUP(C12977,CustomerDemographic!A12976:N16165,CustomerDemographic!E12976:E16165)</f>
        <v>#N/A</v>
      </c>
      <c r="R12977" s="68" t="e">
        <f>LOOKUP(C12977,CustomerDemographic!A12976:N16165,CustomerDemographic!F12976:F16165)</f>
        <v>#N/A</v>
      </c>
      <c r="S12977" s="46" t="e">
        <f>LOOKUP(C12977,CustomerDemographic!A12976:N16165,CustomerDemographic!G12976:G16165)</f>
        <v>#N/A</v>
      </c>
      <c r="T12977" s="46"/>
      <c r="U12977" s="31" t="e">
        <f>LOOKUP(C12977,CustomerDemographic!A12976:N16165,CustomerDemographic!I12976:I16165)</f>
        <v>#N/A</v>
      </c>
      <c r="V12977" s="38" t="e">
        <f>LOOKUP(C12977,CustomerDemographic!A12976:N16165,CustomerDemographic!J12976:J16165)</f>
        <v>#N/A</v>
      </c>
      <c r="W12977" s="31" t="e">
        <f>LOOKUP(C12977,CustomerDemographic!A12976:N16165,CustomerDemographic!K12976:K16165)</f>
        <v>#N/A</v>
      </c>
      <c r="X12977" s="31" t="e">
        <f>LOOKUP(C12977,CustomerDemographic!A12976:N16165,CustomerDemographic!L12976:L16165)</f>
        <v>#N/A</v>
      </c>
      <c r="Y12977" s="31" t="e">
        <f>LOOKUP(C12977,CustomerDemographic!A12976:N16165,CustomerDemographic!M12976:M16165)</f>
        <v>#N/A</v>
      </c>
      <c r="Z12977" s="31" t="e">
        <f>LOOKUP(C12977,CustomerDemographic!A12976:N16165,CustomerDemographic!N12976:N16165)</f>
        <v>#N/A</v>
      </c>
      <c r="AA12977" s="31" t="e">
        <f>LOOKUP(C12977,CustomerAddress!A12976:F16975,CustomerAddress!C12976:C16975)</f>
        <v>#N/A</v>
      </c>
      <c r="AB12977" s="31" t="e">
        <f>LOOKUP(C12977,CustomerAddress!A12976:F16975,CustomerAddress!D12976:D16975)</f>
        <v>#N/A</v>
      </c>
      <c r="AC12977" s="31" t="e">
        <f>LOOKUP(C12977,CustomerAddress!A12976:F16975,CustomerAddress!F12976:F16975)</f>
        <v>#N/A</v>
      </c>
      <c r="AD12977" s="31">
        <f t="shared" si="896"/>
        <v>169</v>
      </c>
    </row>
    <row r="12978" spans="1:30" s="31" customFormat="1" ht="15.75" hidden="1" customHeight="1" x14ac:dyDescent="0.15">
      <c r="A12978" s="31">
        <v>13333</v>
      </c>
      <c r="B12978" s="31">
        <v>38</v>
      </c>
      <c r="C12978" s="31">
        <v>1635</v>
      </c>
      <c r="D12978" s="43">
        <v>42812</v>
      </c>
      <c r="E12978" s="43"/>
      <c r="F12978" s="31" t="b">
        <v>1</v>
      </c>
      <c r="G12978" s="33" t="s">
        <v>37</v>
      </c>
      <c r="H12978" s="36" t="s">
        <v>12747</v>
      </c>
      <c r="I12978" s="33" t="s">
        <v>38</v>
      </c>
      <c r="J12978" s="38" t="str">
        <f t="shared" si="894"/>
        <v>Large</v>
      </c>
      <c r="K12978" s="38" t="s">
        <v>12987</v>
      </c>
      <c r="L12978" s="48">
        <v>1577.53</v>
      </c>
      <c r="M12978" s="34">
        <v>826.51</v>
      </c>
      <c r="N12978" s="40">
        <v>40618</v>
      </c>
      <c r="O12978" s="50">
        <f t="shared" si="895"/>
        <v>751.02</v>
      </c>
      <c r="P12978" s="50" t="e">
        <f>LOOKUP(C12978,CustomerDemographic!A12977:N16166,CustomerDemographic!D12977:D16166)</f>
        <v>#N/A</v>
      </c>
      <c r="Q12978" s="31" t="e">
        <f>LOOKUP(C12978,CustomerDemographic!A12977:N16166,CustomerDemographic!E12977:E16166)</f>
        <v>#N/A</v>
      </c>
      <c r="R12978" s="68" t="e">
        <f>LOOKUP(C12978,CustomerDemographic!A12977:N16166,CustomerDemographic!F12977:F16166)</f>
        <v>#N/A</v>
      </c>
      <c r="S12978" s="46" t="e">
        <f>LOOKUP(C12978,CustomerDemographic!A12977:N16166,CustomerDemographic!G12977:G16166)</f>
        <v>#N/A</v>
      </c>
      <c r="T12978" s="46"/>
      <c r="U12978" s="31" t="e">
        <f>LOOKUP(C12978,CustomerDemographic!A12977:N16166,CustomerDemographic!I12977:I16166)</f>
        <v>#N/A</v>
      </c>
      <c r="V12978" s="38" t="e">
        <f>LOOKUP(C12978,CustomerDemographic!A12977:N16166,CustomerDemographic!J12977:J16166)</f>
        <v>#N/A</v>
      </c>
      <c r="W12978" s="31" t="e">
        <f>LOOKUP(C12978,CustomerDemographic!A12977:N16166,CustomerDemographic!K12977:K16166)</f>
        <v>#N/A</v>
      </c>
      <c r="X12978" s="31" t="e">
        <f>LOOKUP(C12978,CustomerDemographic!A12977:N16166,CustomerDemographic!L12977:L16166)</f>
        <v>#N/A</v>
      </c>
      <c r="Y12978" s="31" t="e">
        <f>LOOKUP(C12978,CustomerDemographic!A12977:N16166,CustomerDemographic!M12977:M16166)</f>
        <v>#N/A</v>
      </c>
      <c r="Z12978" s="31" t="e">
        <f>LOOKUP(C12978,CustomerDemographic!A12977:N16166,CustomerDemographic!N12977:N16166)</f>
        <v>#N/A</v>
      </c>
      <c r="AA12978" s="31" t="e">
        <f>LOOKUP(C12978,CustomerAddress!A12977:F16976,CustomerAddress!C12977:C16976)</f>
        <v>#N/A</v>
      </c>
      <c r="AB12978" s="31" t="e">
        <f>LOOKUP(C12978,CustomerAddress!A12977:F16976,CustomerAddress!D12977:D16976)</f>
        <v>#N/A</v>
      </c>
      <c r="AC12978" s="31" t="e">
        <f>LOOKUP(C12978,CustomerAddress!A12977:F16976,CustomerAddress!F12977:F16976)</f>
        <v>#N/A</v>
      </c>
      <c r="AD12978" s="31">
        <f t="shared" si="896"/>
        <v>287</v>
      </c>
    </row>
    <row r="12979" spans="1:30" s="31" customFormat="1" ht="15.75" hidden="1" customHeight="1" x14ac:dyDescent="0.15">
      <c r="A12979" s="31">
        <v>13334</v>
      </c>
      <c r="B12979" s="31">
        <v>0</v>
      </c>
      <c r="C12979" s="31">
        <v>2399</v>
      </c>
      <c r="D12979" s="43">
        <v>43032</v>
      </c>
      <c r="E12979" s="43"/>
      <c r="F12979" s="31" t="b">
        <v>1</v>
      </c>
      <c r="G12979" s="33" t="s">
        <v>37</v>
      </c>
      <c r="H12979" s="33" t="s">
        <v>40</v>
      </c>
      <c r="I12979" s="33" t="s">
        <v>38</v>
      </c>
      <c r="J12979" s="38" t="str">
        <f t="shared" si="894"/>
        <v>Medium</v>
      </c>
      <c r="K12979" s="38" t="s">
        <v>12986</v>
      </c>
      <c r="L12979" s="48">
        <v>235.63</v>
      </c>
      <c r="M12979" s="34">
        <v>125.07</v>
      </c>
      <c r="N12979" s="40">
        <v>38206</v>
      </c>
      <c r="O12979" s="50">
        <f t="shared" si="895"/>
        <v>110.56</v>
      </c>
      <c r="P12979" s="50" t="e">
        <f>LOOKUP(C12979,CustomerDemographic!A12978:N16167,CustomerDemographic!D12978:D16167)</f>
        <v>#N/A</v>
      </c>
      <c r="Q12979" s="31" t="e">
        <f>LOOKUP(C12979,CustomerDemographic!A12978:N16167,CustomerDemographic!E12978:E16167)</f>
        <v>#N/A</v>
      </c>
      <c r="R12979" s="68" t="e">
        <f>LOOKUP(C12979,CustomerDemographic!A12978:N16167,CustomerDemographic!F12978:F16167)</f>
        <v>#N/A</v>
      </c>
      <c r="S12979" s="46" t="e">
        <f>LOOKUP(C12979,CustomerDemographic!A12978:N16167,CustomerDemographic!G12978:G16167)</f>
        <v>#N/A</v>
      </c>
      <c r="T12979" s="46"/>
      <c r="U12979" s="31" t="e">
        <f>LOOKUP(C12979,CustomerDemographic!A12978:N16167,CustomerDemographic!I12978:I16167)</f>
        <v>#N/A</v>
      </c>
      <c r="V12979" s="38" t="e">
        <f>LOOKUP(C12979,CustomerDemographic!A12978:N16167,CustomerDemographic!J12978:J16167)</f>
        <v>#N/A</v>
      </c>
      <c r="W12979" s="31" t="e">
        <f>LOOKUP(C12979,CustomerDemographic!A12978:N16167,CustomerDemographic!K12978:K16167)</f>
        <v>#N/A</v>
      </c>
      <c r="X12979" s="31" t="e">
        <f>LOOKUP(C12979,CustomerDemographic!A12978:N16167,CustomerDemographic!L12978:L16167)</f>
        <v>#N/A</v>
      </c>
      <c r="Y12979" s="31" t="e">
        <f>LOOKUP(C12979,CustomerDemographic!A12978:N16167,CustomerDemographic!M12978:M16167)</f>
        <v>#N/A</v>
      </c>
      <c r="Z12979" s="31" t="e">
        <f>LOOKUP(C12979,CustomerDemographic!A12978:N16167,CustomerDemographic!N12978:N16167)</f>
        <v>#N/A</v>
      </c>
      <c r="AA12979" s="31" t="e">
        <f>LOOKUP(C12979,CustomerAddress!A12978:F16977,CustomerAddress!C12978:C16977)</f>
        <v>#N/A</v>
      </c>
      <c r="AB12979" s="31" t="e">
        <f>LOOKUP(C12979,CustomerAddress!A12978:F16977,CustomerAddress!D12978:D16977)</f>
        <v>#N/A</v>
      </c>
      <c r="AC12979" s="31" t="e">
        <f>LOOKUP(C12979,CustomerAddress!A12978:F16977,CustomerAddress!F12978:F16977)</f>
        <v>#N/A</v>
      </c>
      <c r="AD12979" s="31">
        <f t="shared" si="896"/>
        <v>67</v>
      </c>
    </row>
    <row r="12980" spans="1:30" s="31" customFormat="1" ht="15.75" hidden="1" customHeight="1" x14ac:dyDescent="0.15">
      <c r="A12980" s="31">
        <v>13335</v>
      </c>
      <c r="B12980" s="31">
        <v>56</v>
      </c>
      <c r="C12980" s="31">
        <v>844</v>
      </c>
      <c r="D12980" s="43">
        <v>42877</v>
      </c>
      <c r="E12980" s="43"/>
      <c r="F12980" s="31" t="b">
        <v>1</v>
      </c>
      <c r="G12980" s="33" t="s">
        <v>37</v>
      </c>
      <c r="H12980" s="33" t="s">
        <v>41</v>
      </c>
      <c r="I12980" s="33" t="s">
        <v>45</v>
      </c>
      <c r="J12980" s="38" t="str">
        <f t="shared" si="894"/>
        <v>Medium</v>
      </c>
      <c r="K12980" s="38" t="s">
        <v>12986</v>
      </c>
      <c r="L12980" s="48">
        <v>688.63</v>
      </c>
      <c r="M12980" s="34">
        <v>612.88</v>
      </c>
      <c r="N12980" s="40">
        <v>34244</v>
      </c>
      <c r="O12980" s="50">
        <f t="shared" si="895"/>
        <v>75.75</v>
      </c>
      <c r="P12980" s="50" t="e">
        <f>LOOKUP(C12980,CustomerDemographic!A12979:N16168,CustomerDemographic!D12979:D16168)</f>
        <v>#N/A</v>
      </c>
      <c r="Q12980" s="31" t="e">
        <f>LOOKUP(C12980,CustomerDemographic!A12979:N16168,CustomerDemographic!E12979:E16168)</f>
        <v>#N/A</v>
      </c>
      <c r="R12980" s="68" t="e">
        <f>LOOKUP(C12980,CustomerDemographic!A12979:N16168,CustomerDemographic!F12979:F16168)</f>
        <v>#N/A</v>
      </c>
      <c r="S12980" s="46" t="e">
        <f>LOOKUP(C12980,CustomerDemographic!A12979:N16168,CustomerDemographic!G12979:G16168)</f>
        <v>#N/A</v>
      </c>
      <c r="T12980" s="46"/>
      <c r="U12980" s="31" t="e">
        <f>LOOKUP(C12980,CustomerDemographic!A12979:N16168,CustomerDemographic!I12979:I16168)</f>
        <v>#N/A</v>
      </c>
      <c r="V12980" s="38" t="e">
        <f>LOOKUP(C12980,CustomerDemographic!A12979:N16168,CustomerDemographic!J12979:J16168)</f>
        <v>#N/A</v>
      </c>
      <c r="W12980" s="31" t="e">
        <f>LOOKUP(C12980,CustomerDemographic!A12979:N16168,CustomerDemographic!K12979:K16168)</f>
        <v>#N/A</v>
      </c>
      <c r="X12980" s="31" t="e">
        <f>LOOKUP(C12980,CustomerDemographic!A12979:N16168,CustomerDemographic!L12979:L16168)</f>
        <v>#N/A</v>
      </c>
      <c r="Y12980" s="31" t="e">
        <f>LOOKUP(C12980,CustomerDemographic!A12979:N16168,CustomerDemographic!M12979:M16168)</f>
        <v>#N/A</v>
      </c>
      <c r="Z12980" s="31" t="e">
        <f>LOOKUP(C12980,CustomerDemographic!A12979:N16168,CustomerDemographic!N12979:N16168)</f>
        <v>#N/A</v>
      </c>
      <c r="AA12980" s="31" t="e">
        <f>LOOKUP(C12980,CustomerAddress!A12979:F16978,CustomerAddress!C12979:C16978)</f>
        <v>#N/A</v>
      </c>
      <c r="AB12980" s="31" t="e">
        <f>LOOKUP(C12980,CustomerAddress!A12979:F16978,CustomerAddress!D12979:D16978)</f>
        <v>#N/A</v>
      </c>
      <c r="AC12980" s="31" t="e">
        <f>LOOKUP(C12980,CustomerAddress!A12979:F16978,CustomerAddress!F12979:F16978)</f>
        <v>#N/A</v>
      </c>
      <c r="AD12980" s="31">
        <f t="shared" si="896"/>
        <v>222</v>
      </c>
    </row>
    <row r="12981" spans="1:30" s="31" customFormat="1" ht="15.75" hidden="1" customHeight="1" x14ac:dyDescent="0.15">
      <c r="A12981" s="31">
        <v>13336</v>
      </c>
      <c r="B12981" s="31">
        <v>15</v>
      </c>
      <c r="C12981" s="31">
        <v>2833</v>
      </c>
      <c r="D12981" s="43">
        <v>43023</v>
      </c>
      <c r="E12981" s="43"/>
      <c r="F12981" s="31" t="b">
        <v>1</v>
      </c>
      <c r="G12981" s="33" t="s">
        <v>37</v>
      </c>
      <c r="H12981" s="33" t="s">
        <v>41</v>
      </c>
      <c r="I12981" s="33" t="s">
        <v>38</v>
      </c>
      <c r="J12981" s="38" t="str">
        <f t="shared" si="894"/>
        <v>Small</v>
      </c>
      <c r="K12981" s="38" t="s">
        <v>3629</v>
      </c>
      <c r="L12981" s="48">
        <v>958.74</v>
      </c>
      <c r="M12981" s="34">
        <v>748.9</v>
      </c>
      <c r="N12981" s="40">
        <v>35160</v>
      </c>
      <c r="O12981" s="50">
        <f t="shared" si="895"/>
        <v>209.84000000000003</v>
      </c>
      <c r="P12981" s="50" t="e">
        <f>LOOKUP(C12981,CustomerDemographic!A12980:N16169,CustomerDemographic!D12980:D16169)</f>
        <v>#N/A</v>
      </c>
      <c r="Q12981" s="31" t="e">
        <f>LOOKUP(C12981,CustomerDemographic!A12980:N16169,CustomerDemographic!E12980:E16169)</f>
        <v>#N/A</v>
      </c>
      <c r="R12981" s="68" t="e">
        <f>LOOKUP(C12981,CustomerDemographic!A12980:N16169,CustomerDemographic!F12980:F16169)</f>
        <v>#N/A</v>
      </c>
      <c r="S12981" s="46" t="e">
        <f>LOOKUP(C12981,CustomerDemographic!A12980:N16169,CustomerDemographic!G12980:G16169)</f>
        <v>#N/A</v>
      </c>
      <c r="T12981" s="46"/>
      <c r="U12981" s="31" t="e">
        <f>LOOKUP(C12981,CustomerDemographic!A12980:N16169,CustomerDemographic!I12980:I16169)</f>
        <v>#N/A</v>
      </c>
      <c r="V12981" s="38" t="e">
        <f>LOOKUP(C12981,CustomerDemographic!A12980:N16169,CustomerDemographic!J12980:J16169)</f>
        <v>#N/A</v>
      </c>
      <c r="W12981" s="31" t="e">
        <f>LOOKUP(C12981,CustomerDemographic!A12980:N16169,CustomerDemographic!K12980:K16169)</f>
        <v>#N/A</v>
      </c>
      <c r="X12981" s="31" t="e">
        <f>LOOKUP(C12981,CustomerDemographic!A12980:N16169,CustomerDemographic!L12980:L16169)</f>
        <v>#N/A</v>
      </c>
      <c r="Y12981" s="31" t="e">
        <f>LOOKUP(C12981,CustomerDemographic!A12980:N16169,CustomerDemographic!M12980:M16169)</f>
        <v>#N/A</v>
      </c>
      <c r="Z12981" s="31" t="e">
        <f>LOOKUP(C12981,CustomerDemographic!A12980:N16169,CustomerDemographic!N12980:N16169)</f>
        <v>#N/A</v>
      </c>
      <c r="AA12981" s="31" t="e">
        <f>LOOKUP(C12981,CustomerAddress!A12980:F16979,CustomerAddress!C12980:C16979)</f>
        <v>#N/A</v>
      </c>
      <c r="AB12981" s="31" t="e">
        <f>LOOKUP(C12981,CustomerAddress!A12980:F16979,CustomerAddress!D12980:D16979)</f>
        <v>#N/A</v>
      </c>
      <c r="AC12981" s="31" t="e">
        <f>LOOKUP(C12981,CustomerAddress!A12980:F16979,CustomerAddress!F12980:F16979)</f>
        <v>#N/A</v>
      </c>
      <c r="AD12981" s="31">
        <f t="shared" si="896"/>
        <v>76</v>
      </c>
    </row>
    <row r="12982" spans="1:30" s="31" customFormat="1" ht="15.75" hidden="1" customHeight="1" x14ac:dyDescent="0.15">
      <c r="A12982" s="31">
        <v>13337</v>
      </c>
      <c r="B12982" s="31">
        <v>40</v>
      </c>
      <c r="C12982" s="31">
        <v>2727</v>
      </c>
      <c r="D12982" s="43">
        <v>42802</v>
      </c>
      <c r="E12982" s="43"/>
      <c r="F12982" s="31" t="b">
        <v>0</v>
      </c>
      <c r="G12982" s="33" t="s">
        <v>37</v>
      </c>
      <c r="H12982" s="33" t="s">
        <v>39</v>
      </c>
      <c r="I12982" s="33" t="s">
        <v>43</v>
      </c>
      <c r="J12982" s="38" t="str">
        <f t="shared" si="894"/>
        <v>Medium</v>
      </c>
      <c r="K12982" s="38" t="s">
        <v>12986</v>
      </c>
      <c r="L12982" s="48">
        <v>1894.19</v>
      </c>
      <c r="M12982" s="34">
        <v>598.76</v>
      </c>
      <c r="N12982" s="40">
        <v>33259</v>
      </c>
      <c r="O12982" s="50">
        <f t="shared" si="895"/>
        <v>1295.43</v>
      </c>
      <c r="P12982" s="50" t="e">
        <f>LOOKUP(C12982,CustomerDemographic!A12981:N16170,CustomerDemographic!D12981:D16170)</f>
        <v>#N/A</v>
      </c>
      <c r="Q12982" s="31" t="e">
        <f>LOOKUP(C12982,CustomerDemographic!A12981:N16170,CustomerDemographic!E12981:E16170)</f>
        <v>#N/A</v>
      </c>
      <c r="R12982" s="68" t="e">
        <f>LOOKUP(C12982,CustomerDemographic!A12981:N16170,CustomerDemographic!F12981:F16170)</f>
        <v>#N/A</v>
      </c>
      <c r="S12982" s="46" t="e">
        <f>LOOKUP(C12982,CustomerDemographic!A12981:N16170,CustomerDemographic!G12981:G16170)</f>
        <v>#N/A</v>
      </c>
      <c r="T12982" s="46"/>
      <c r="U12982" s="31" t="e">
        <f>LOOKUP(C12982,CustomerDemographic!A12981:N16170,CustomerDemographic!I12981:I16170)</f>
        <v>#N/A</v>
      </c>
      <c r="V12982" s="38" t="e">
        <f>LOOKUP(C12982,CustomerDemographic!A12981:N16170,CustomerDemographic!J12981:J16170)</f>
        <v>#N/A</v>
      </c>
      <c r="W12982" s="31" t="e">
        <f>LOOKUP(C12982,CustomerDemographic!A12981:N16170,CustomerDemographic!K12981:K16170)</f>
        <v>#N/A</v>
      </c>
      <c r="X12982" s="31" t="e">
        <f>LOOKUP(C12982,CustomerDemographic!A12981:N16170,CustomerDemographic!L12981:L16170)</f>
        <v>#N/A</v>
      </c>
      <c r="Y12982" s="31" t="e">
        <f>LOOKUP(C12982,CustomerDemographic!A12981:N16170,CustomerDemographic!M12981:M16170)</f>
        <v>#N/A</v>
      </c>
      <c r="Z12982" s="31" t="e">
        <f>LOOKUP(C12982,CustomerDemographic!A12981:N16170,CustomerDemographic!N12981:N16170)</f>
        <v>#N/A</v>
      </c>
      <c r="AA12982" s="31" t="e">
        <f>LOOKUP(C12982,CustomerAddress!A12981:F16980,CustomerAddress!C12981:C16980)</f>
        <v>#N/A</v>
      </c>
      <c r="AB12982" s="31" t="e">
        <f>LOOKUP(C12982,CustomerAddress!A12981:F16980,CustomerAddress!D12981:D16980)</f>
        <v>#N/A</v>
      </c>
      <c r="AC12982" s="31" t="e">
        <f>LOOKUP(C12982,CustomerAddress!A12981:F16980,CustomerAddress!F12981:F16980)</f>
        <v>#N/A</v>
      </c>
      <c r="AD12982" s="31">
        <f t="shared" si="896"/>
        <v>297</v>
      </c>
    </row>
    <row r="12983" spans="1:30" s="31" customFormat="1" ht="15.75" hidden="1" customHeight="1" x14ac:dyDescent="0.15">
      <c r="A12983" s="31">
        <v>13338</v>
      </c>
      <c r="B12983" s="31">
        <v>66</v>
      </c>
      <c r="C12983" s="31">
        <v>938</v>
      </c>
      <c r="D12983" s="43">
        <v>42741</v>
      </c>
      <c r="E12983" s="43"/>
      <c r="F12983" s="31" t="b">
        <v>0</v>
      </c>
      <c r="G12983" s="33" t="s">
        <v>37</v>
      </c>
      <c r="H12983" s="33" t="s">
        <v>42</v>
      </c>
      <c r="I12983" s="33" t="s">
        <v>43</v>
      </c>
      <c r="J12983" s="38" t="str">
        <f t="shared" si="894"/>
        <v>Large</v>
      </c>
      <c r="K12983" s="38" t="s">
        <v>12987</v>
      </c>
      <c r="L12983" s="48">
        <v>590.26</v>
      </c>
      <c r="M12983" s="34">
        <v>525.33000000000004</v>
      </c>
      <c r="N12983" s="40">
        <v>40487</v>
      </c>
      <c r="O12983" s="50">
        <f t="shared" si="895"/>
        <v>64.92999999999995</v>
      </c>
      <c r="P12983" s="50" t="e">
        <f>LOOKUP(C12983,CustomerDemographic!A12982:N16171,CustomerDemographic!D12982:D16171)</f>
        <v>#N/A</v>
      </c>
      <c r="Q12983" s="31" t="e">
        <f>LOOKUP(C12983,CustomerDemographic!A12982:N16171,CustomerDemographic!E12982:E16171)</f>
        <v>#N/A</v>
      </c>
      <c r="R12983" s="68" t="e">
        <f>LOOKUP(C12983,CustomerDemographic!A12982:N16171,CustomerDemographic!F12982:F16171)</f>
        <v>#N/A</v>
      </c>
      <c r="S12983" s="46" t="e">
        <f>LOOKUP(C12983,CustomerDemographic!A12982:N16171,CustomerDemographic!G12982:G16171)</f>
        <v>#N/A</v>
      </c>
      <c r="T12983" s="46"/>
      <c r="U12983" s="31" t="e">
        <f>LOOKUP(C12983,CustomerDemographic!A12982:N16171,CustomerDemographic!I12982:I16171)</f>
        <v>#N/A</v>
      </c>
      <c r="V12983" s="38" t="e">
        <f>LOOKUP(C12983,CustomerDemographic!A12982:N16171,CustomerDemographic!J12982:J16171)</f>
        <v>#N/A</v>
      </c>
      <c r="W12983" s="31" t="e">
        <f>LOOKUP(C12983,CustomerDemographic!A12982:N16171,CustomerDemographic!K12982:K16171)</f>
        <v>#N/A</v>
      </c>
      <c r="X12983" s="31" t="e">
        <f>LOOKUP(C12983,CustomerDemographic!A12982:N16171,CustomerDemographic!L12982:L16171)</f>
        <v>#N/A</v>
      </c>
      <c r="Y12983" s="31" t="e">
        <f>LOOKUP(C12983,CustomerDemographic!A12982:N16171,CustomerDemographic!M12982:M16171)</f>
        <v>#N/A</v>
      </c>
      <c r="Z12983" s="31" t="e">
        <f>LOOKUP(C12983,CustomerDemographic!A12982:N16171,CustomerDemographic!N12982:N16171)</f>
        <v>#N/A</v>
      </c>
      <c r="AA12983" s="31" t="e">
        <f>LOOKUP(C12983,CustomerAddress!A12982:F16981,CustomerAddress!C12982:C16981)</f>
        <v>#N/A</v>
      </c>
      <c r="AB12983" s="31" t="e">
        <f>LOOKUP(C12983,CustomerAddress!A12982:F16981,CustomerAddress!D12982:D16981)</f>
        <v>#N/A</v>
      </c>
      <c r="AC12983" s="31" t="e">
        <f>LOOKUP(C12983,CustomerAddress!A12982:F16981,CustomerAddress!F12982:F16981)</f>
        <v>#N/A</v>
      </c>
      <c r="AD12983" s="31">
        <f t="shared" si="896"/>
        <v>358</v>
      </c>
    </row>
    <row r="12984" spans="1:30" s="31" customFormat="1" ht="15.75" hidden="1" customHeight="1" x14ac:dyDescent="0.15">
      <c r="A12984" s="31">
        <v>13339</v>
      </c>
      <c r="B12984" s="31">
        <v>43</v>
      </c>
      <c r="C12984" s="31">
        <v>413</v>
      </c>
      <c r="D12984" s="43">
        <v>42784</v>
      </c>
      <c r="E12984" s="43"/>
      <c r="F12984" s="31" t="b">
        <v>1</v>
      </c>
      <c r="G12984" s="33" t="s">
        <v>37</v>
      </c>
      <c r="H12984" s="33" t="s">
        <v>41</v>
      </c>
      <c r="I12984" s="33" t="s">
        <v>38</v>
      </c>
      <c r="J12984" s="38" t="str">
        <f t="shared" si="894"/>
        <v>Small</v>
      </c>
      <c r="K12984" s="38" t="s">
        <v>3629</v>
      </c>
      <c r="L12984" s="48">
        <v>1555.58</v>
      </c>
      <c r="M12984" s="34">
        <v>818.01</v>
      </c>
      <c r="N12984" s="40">
        <v>38206</v>
      </c>
      <c r="O12984" s="50">
        <f t="shared" si="895"/>
        <v>737.56999999999994</v>
      </c>
      <c r="P12984" s="50" t="e">
        <f>LOOKUP(C12984,CustomerDemographic!A12983:N16172,CustomerDemographic!D12983:D16172)</f>
        <v>#N/A</v>
      </c>
      <c r="Q12984" s="31" t="e">
        <f>LOOKUP(C12984,CustomerDemographic!A12983:N16172,CustomerDemographic!E12983:E16172)</f>
        <v>#N/A</v>
      </c>
      <c r="R12984" s="68" t="e">
        <f>LOOKUP(C12984,CustomerDemographic!A12983:N16172,CustomerDemographic!F12983:F16172)</f>
        <v>#N/A</v>
      </c>
      <c r="S12984" s="46" t="e">
        <f>LOOKUP(C12984,CustomerDemographic!A12983:N16172,CustomerDemographic!G12983:G16172)</f>
        <v>#N/A</v>
      </c>
      <c r="T12984" s="46"/>
      <c r="U12984" s="31" t="e">
        <f>LOOKUP(C12984,CustomerDemographic!A12983:N16172,CustomerDemographic!I12983:I16172)</f>
        <v>#N/A</v>
      </c>
      <c r="V12984" s="38" t="e">
        <f>LOOKUP(C12984,CustomerDemographic!A12983:N16172,CustomerDemographic!J12983:J16172)</f>
        <v>#N/A</v>
      </c>
      <c r="W12984" s="31" t="e">
        <f>LOOKUP(C12984,CustomerDemographic!A12983:N16172,CustomerDemographic!K12983:K16172)</f>
        <v>#N/A</v>
      </c>
      <c r="X12984" s="31" t="e">
        <f>LOOKUP(C12984,CustomerDemographic!A12983:N16172,CustomerDemographic!L12983:L16172)</f>
        <v>#N/A</v>
      </c>
      <c r="Y12984" s="31" t="e">
        <f>LOOKUP(C12984,CustomerDemographic!A12983:N16172,CustomerDemographic!M12983:M16172)</f>
        <v>#N/A</v>
      </c>
      <c r="Z12984" s="31" t="e">
        <f>LOOKUP(C12984,CustomerDemographic!A12983:N16172,CustomerDemographic!N12983:N16172)</f>
        <v>#N/A</v>
      </c>
      <c r="AA12984" s="31" t="e">
        <f>LOOKUP(C12984,CustomerAddress!A12983:F16982,CustomerAddress!C12983:C16982)</f>
        <v>#N/A</v>
      </c>
      <c r="AB12984" s="31" t="e">
        <f>LOOKUP(C12984,CustomerAddress!A12983:F16982,CustomerAddress!D12983:D16982)</f>
        <v>#N/A</v>
      </c>
      <c r="AC12984" s="31" t="e">
        <f>LOOKUP(C12984,CustomerAddress!A12983:F16982,CustomerAddress!F12983:F16982)</f>
        <v>#N/A</v>
      </c>
      <c r="AD12984" s="31">
        <f t="shared" si="896"/>
        <v>315</v>
      </c>
    </row>
    <row r="12985" spans="1:30" s="31" customFormat="1" ht="15.75" hidden="1" customHeight="1" x14ac:dyDescent="0.15">
      <c r="A12985" s="31">
        <v>13340</v>
      </c>
      <c r="B12985" s="31">
        <v>6</v>
      </c>
      <c r="C12985" s="31">
        <v>1889</v>
      </c>
      <c r="D12985" s="43">
        <v>42907</v>
      </c>
      <c r="E12985" s="43"/>
      <c r="F12985" s="31" t="b">
        <v>1</v>
      </c>
      <c r="G12985" s="33" t="s">
        <v>37</v>
      </c>
      <c r="H12985" s="33" t="s">
        <v>40</v>
      </c>
      <c r="I12985" s="33" t="s">
        <v>38</v>
      </c>
      <c r="J12985" s="38" t="str">
        <f t="shared" si="894"/>
        <v>Medium</v>
      </c>
      <c r="K12985" s="38" t="s">
        <v>12986</v>
      </c>
      <c r="L12985" s="48">
        <v>227.88</v>
      </c>
      <c r="M12985" s="34">
        <v>136.72999999999999</v>
      </c>
      <c r="N12985" s="40">
        <v>37659</v>
      </c>
      <c r="O12985" s="50">
        <f t="shared" si="895"/>
        <v>91.15</v>
      </c>
      <c r="P12985" s="50" t="e">
        <f>LOOKUP(C12985,CustomerDemographic!A12984:N16173,CustomerDemographic!D12984:D16173)</f>
        <v>#N/A</v>
      </c>
      <c r="Q12985" s="31" t="e">
        <f>LOOKUP(C12985,CustomerDemographic!A12984:N16173,CustomerDemographic!E12984:E16173)</f>
        <v>#N/A</v>
      </c>
      <c r="R12985" s="68" t="e">
        <f>LOOKUP(C12985,CustomerDemographic!A12984:N16173,CustomerDemographic!F12984:F16173)</f>
        <v>#N/A</v>
      </c>
      <c r="S12985" s="46" t="e">
        <f>LOOKUP(C12985,CustomerDemographic!A12984:N16173,CustomerDemographic!G12984:G16173)</f>
        <v>#N/A</v>
      </c>
      <c r="T12985" s="46"/>
      <c r="U12985" s="31" t="e">
        <f>LOOKUP(C12985,CustomerDemographic!A12984:N16173,CustomerDemographic!I12984:I16173)</f>
        <v>#N/A</v>
      </c>
      <c r="V12985" s="38" t="e">
        <f>LOOKUP(C12985,CustomerDemographic!A12984:N16173,CustomerDemographic!J12984:J16173)</f>
        <v>#N/A</v>
      </c>
      <c r="W12985" s="31" t="e">
        <f>LOOKUP(C12985,CustomerDemographic!A12984:N16173,CustomerDemographic!K12984:K16173)</f>
        <v>#N/A</v>
      </c>
      <c r="X12985" s="31" t="e">
        <f>LOOKUP(C12985,CustomerDemographic!A12984:N16173,CustomerDemographic!L12984:L16173)</f>
        <v>#N/A</v>
      </c>
      <c r="Y12985" s="31" t="e">
        <f>LOOKUP(C12985,CustomerDemographic!A12984:N16173,CustomerDemographic!M12984:M16173)</f>
        <v>#N/A</v>
      </c>
      <c r="Z12985" s="31" t="e">
        <f>LOOKUP(C12985,CustomerDemographic!A12984:N16173,CustomerDemographic!N12984:N16173)</f>
        <v>#N/A</v>
      </c>
      <c r="AA12985" s="31" t="e">
        <f>LOOKUP(C12985,CustomerAddress!A12984:F16983,CustomerAddress!C12984:C16983)</f>
        <v>#N/A</v>
      </c>
      <c r="AB12985" s="31" t="e">
        <f>LOOKUP(C12985,CustomerAddress!A12984:F16983,CustomerAddress!D12984:D16983)</f>
        <v>#N/A</v>
      </c>
      <c r="AC12985" s="31" t="e">
        <f>LOOKUP(C12985,CustomerAddress!A12984:F16983,CustomerAddress!F12984:F16983)</f>
        <v>#N/A</v>
      </c>
      <c r="AD12985" s="31">
        <f t="shared" si="896"/>
        <v>192</v>
      </c>
    </row>
    <row r="12986" spans="1:30" s="31" customFormat="1" ht="15.75" hidden="1" customHeight="1" x14ac:dyDescent="0.15">
      <c r="A12986" s="31">
        <v>13341</v>
      </c>
      <c r="B12986" s="31">
        <v>68</v>
      </c>
      <c r="C12986" s="31">
        <v>1750</v>
      </c>
      <c r="D12986" s="43">
        <v>42809</v>
      </c>
      <c r="E12986" s="43"/>
      <c r="F12986" s="31" t="b">
        <v>0</v>
      </c>
      <c r="G12986" s="33" t="s">
        <v>37</v>
      </c>
      <c r="H12986" s="33" t="s">
        <v>40</v>
      </c>
      <c r="I12986" s="33" t="s">
        <v>38</v>
      </c>
      <c r="J12986" s="38" t="str">
        <f t="shared" si="894"/>
        <v>Medium</v>
      </c>
      <c r="K12986" s="38" t="s">
        <v>12986</v>
      </c>
      <c r="L12986" s="48">
        <v>1636.9</v>
      </c>
      <c r="M12986" s="34">
        <v>44.71</v>
      </c>
      <c r="N12986" s="40">
        <v>34996</v>
      </c>
      <c r="O12986" s="50">
        <f t="shared" si="895"/>
        <v>1592.19</v>
      </c>
      <c r="P12986" s="50" t="e">
        <f>LOOKUP(C12986,CustomerDemographic!A12985:N16174,CustomerDemographic!D12985:D16174)</f>
        <v>#N/A</v>
      </c>
      <c r="Q12986" s="31" t="e">
        <f>LOOKUP(C12986,CustomerDemographic!A12985:N16174,CustomerDemographic!E12985:E16174)</f>
        <v>#N/A</v>
      </c>
      <c r="R12986" s="68" t="e">
        <f>LOOKUP(C12986,CustomerDemographic!A12985:N16174,CustomerDemographic!F12985:F16174)</f>
        <v>#N/A</v>
      </c>
      <c r="S12986" s="46" t="e">
        <f>LOOKUP(C12986,CustomerDemographic!A12985:N16174,CustomerDemographic!G12985:G16174)</f>
        <v>#N/A</v>
      </c>
      <c r="T12986" s="46"/>
      <c r="U12986" s="31" t="e">
        <f>LOOKUP(C12986,CustomerDemographic!A12985:N16174,CustomerDemographic!I12985:I16174)</f>
        <v>#N/A</v>
      </c>
      <c r="V12986" s="38" t="e">
        <f>LOOKUP(C12986,CustomerDemographic!A12985:N16174,CustomerDemographic!J12985:J16174)</f>
        <v>#N/A</v>
      </c>
      <c r="W12986" s="31" t="e">
        <f>LOOKUP(C12986,CustomerDemographic!A12985:N16174,CustomerDemographic!K12985:K16174)</f>
        <v>#N/A</v>
      </c>
      <c r="X12986" s="31" t="e">
        <f>LOOKUP(C12986,CustomerDemographic!A12985:N16174,CustomerDemographic!L12985:L16174)</f>
        <v>#N/A</v>
      </c>
      <c r="Y12986" s="31" t="e">
        <f>LOOKUP(C12986,CustomerDemographic!A12985:N16174,CustomerDemographic!M12985:M16174)</f>
        <v>#N/A</v>
      </c>
      <c r="Z12986" s="31" t="e">
        <f>LOOKUP(C12986,CustomerDemographic!A12985:N16174,CustomerDemographic!N12985:N16174)</f>
        <v>#N/A</v>
      </c>
      <c r="AA12986" s="31" t="e">
        <f>LOOKUP(C12986,CustomerAddress!A12985:F16984,CustomerAddress!C12985:C16984)</f>
        <v>#N/A</v>
      </c>
      <c r="AB12986" s="31" t="e">
        <f>LOOKUP(C12986,CustomerAddress!A12985:F16984,CustomerAddress!D12985:D16984)</f>
        <v>#N/A</v>
      </c>
      <c r="AC12986" s="31" t="e">
        <f>LOOKUP(C12986,CustomerAddress!A12985:F16984,CustomerAddress!F12985:F16984)</f>
        <v>#N/A</v>
      </c>
      <c r="AD12986" s="31">
        <f t="shared" si="896"/>
        <v>290</v>
      </c>
    </row>
    <row r="12987" spans="1:30" s="31" customFormat="1" ht="15.75" hidden="1" customHeight="1" x14ac:dyDescent="0.15">
      <c r="A12987" s="31">
        <v>13342</v>
      </c>
      <c r="B12987" s="31">
        <v>54</v>
      </c>
      <c r="C12987" s="31">
        <v>1870</v>
      </c>
      <c r="D12987" s="43">
        <v>42897</v>
      </c>
      <c r="E12987" s="43"/>
      <c r="F12987" s="31" t="b">
        <v>0</v>
      </c>
      <c r="G12987" s="33" t="s">
        <v>37</v>
      </c>
      <c r="H12987" s="33" t="s">
        <v>44</v>
      </c>
      <c r="I12987" s="33" t="s">
        <v>38</v>
      </c>
      <c r="J12987" s="38" t="str">
        <f t="shared" si="894"/>
        <v>Medium</v>
      </c>
      <c r="K12987" s="38" t="s">
        <v>12986</v>
      </c>
      <c r="L12987" s="48">
        <v>1292.8399999999999</v>
      </c>
      <c r="M12987" s="34">
        <v>13.44</v>
      </c>
      <c r="N12987" s="40">
        <v>39915</v>
      </c>
      <c r="O12987" s="50">
        <f t="shared" si="895"/>
        <v>1279.3999999999999</v>
      </c>
      <c r="P12987" s="50" t="e">
        <f>LOOKUP(C12987,CustomerDemographic!A12986:N16175,CustomerDemographic!D12986:D16175)</f>
        <v>#N/A</v>
      </c>
      <c r="Q12987" s="31" t="e">
        <f>LOOKUP(C12987,CustomerDemographic!A12986:N16175,CustomerDemographic!E12986:E16175)</f>
        <v>#N/A</v>
      </c>
      <c r="R12987" s="68" t="e">
        <f>LOOKUP(C12987,CustomerDemographic!A12986:N16175,CustomerDemographic!F12986:F16175)</f>
        <v>#N/A</v>
      </c>
      <c r="S12987" s="46" t="e">
        <f>LOOKUP(C12987,CustomerDemographic!A12986:N16175,CustomerDemographic!G12986:G16175)</f>
        <v>#N/A</v>
      </c>
      <c r="T12987" s="46"/>
      <c r="U12987" s="31" t="e">
        <f>LOOKUP(C12987,CustomerDemographic!A12986:N16175,CustomerDemographic!I12986:I16175)</f>
        <v>#N/A</v>
      </c>
      <c r="V12987" s="38" t="e">
        <f>LOOKUP(C12987,CustomerDemographic!A12986:N16175,CustomerDemographic!J12986:J16175)</f>
        <v>#N/A</v>
      </c>
      <c r="W12987" s="31" t="e">
        <f>LOOKUP(C12987,CustomerDemographic!A12986:N16175,CustomerDemographic!K12986:K16175)</f>
        <v>#N/A</v>
      </c>
      <c r="X12987" s="31" t="e">
        <f>LOOKUP(C12987,CustomerDemographic!A12986:N16175,CustomerDemographic!L12986:L16175)</f>
        <v>#N/A</v>
      </c>
      <c r="Y12987" s="31" t="e">
        <f>LOOKUP(C12987,CustomerDemographic!A12986:N16175,CustomerDemographic!M12986:M16175)</f>
        <v>#N/A</v>
      </c>
      <c r="Z12987" s="31" t="e">
        <f>LOOKUP(C12987,CustomerDemographic!A12986:N16175,CustomerDemographic!N12986:N16175)</f>
        <v>#N/A</v>
      </c>
      <c r="AA12987" s="31" t="e">
        <f>LOOKUP(C12987,CustomerAddress!A12986:F16985,CustomerAddress!C12986:C16985)</f>
        <v>#N/A</v>
      </c>
      <c r="AB12987" s="31" t="e">
        <f>LOOKUP(C12987,CustomerAddress!A12986:F16985,CustomerAddress!D12986:D16985)</f>
        <v>#N/A</v>
      </c>
      <c r="AC12987" s="31" t="e">
        <f>LOOKUP(C12987,CustomerAddress!A12986:F16985,CustomerAddress!F12986:F16985)</f>
        <v>#N/A</v>
      </c>
      <c r="AD12987" s="31">
        <f t="shared" si="896"/>
        <v>202</v>
      </c>
    </row>
    <row r="12988" spans="1:30" s="31" customFormat="1" ht="15.75" hidden="1" customHeight="1" x14ac:dyDescent="0.15">
      <c r="A12988" s="31">
        <v>13343</v>
      </c>
      <c r="B12988" s="31">
        <v>3</v>
      </c>
      <c r="C12988" s="31">
        <v>2430</v>
      </c>
      <c r="D12988" s="43">
        <v>42984</v>
      </c>
      <c r="E12988" s="43"/>
      <c r="F12988" s="31" t="b">
        <v>0</v>
      </c>
      <c r="G12988" s="33" t="s">
        <v>37</v>
      </c>
      <c r="H12988" s="33" t="s">
        <v>39</v>
      </c>
      <c r="I12988" s="33" t="s">
        <v>38</v>
      </c>
      <c r="J12988" s="38" t="str">
        <f t="shared" si="894"/>
        <v>Medium</v>
      </c>
      <c r="K12988" s="38" t="s">
        <v>12986</v>
      </c>
      <c r="L12988" s="48">
        <v>2091.4699999999998</v>
      </c>
      <c r="M12988" s="34">
        <v>388.92</v>
      </c>
      <c r="N12988" s="40">
        <v>41167</v>
      </c>
      <c r="O12988" s="50">
        <f t="shared" si="895"/>
        <v>1702.5499999999997</v>
      </c>
      <c r="P12988" s="50" t="e">
        <f>LOOKUP(C12988,CustomerDemographic!A12987:N16176,CustomerDemographic!D12987:D16176)</f>
        <v>#N/A</v>
      </c>
      <c r="Q12988" s="31" t="e">
        <f>LOOKUP(C12988,CustomerDemographic!A12987:N16176,CustomerDemographic!E12987:E16176)</f>
        <v>#N/A</v>
      </c>
      <c r="R12988" s="68" t="e">
        <f>LOOKUP(C12988,CustomerDemographic!A12987:N16176,CustomerDemographic!F12987:F16176)</f>
        <v>#N/A</v>
      </c>
      <c r="S12988" s="46" t="e">
        <f>LOOKUP(C12988,CustomerDemographic!A12987:N16176,CustomerDemographic!G12987:G16176)</f>
        <v>#N/A</v>
      </c>
      <c r="T12988" s="46"/>
      <c r="U12988" s="31" t="e">
        <f>LOOKUP(C12988,CustomerDemographic!A12987:N16176,CustomerDemographic!I12987:I16176)</f>
        <v>#N/A</v>
      </c>
      <c r="V12988" s="38" t="e">
        <f>LOOKUP(C12988,CustomerDemographic!A12987:N16176,CustomerDemographic!J12987:J16176)</f>
        <v>#N/A</v>
      </c>
      <c r="W12988" s="31" t="e">
        <f>LOOKUP(C12988,CustomerDemographic!A12987:N16176,CustomerDemographic!K12987:K16176)</f>
        <v>#N/A</v>
      </c>
      <c r="X12988" s="31" t="e">
        <f>LOOKUP(C12988,CustomerDemographic!A12987:N16176,CustomerDemographic!L12987:L16176)</f>
        <v>#N/A</v>
      </c>
      <c r="Y12988" s="31" t="e">
        <f>LOOKUP(C12988,CustomerDemographic!A12987:N16176,CustomerDemographic!M12987:M16176)</f>
        <v>#N/A</v>
      </c>
      <c r="Z12988" s="31" t="e">
        <f>LOOKUP(C12988,CustomerDemographic!A12987:N16176,CustomerDemographic!N12987:N16176)</f>
        <v>#N/A</v>
      </c>
      <c r="AA12988" s="31" t="e">
        <f>LOOKUP(C12988,CustomerAddress!A12987:F16986,CustomerAddress!C12987:C16986)</f>
        <v>#N/A</v>
      </c>
      <c r="AB12988" s="31" t="e">
        <f>LOOKUP(C12988,CustomerAddress!A12987:F16986,CustomerAddress!D12987:D16986)</f>
        <v>#N/A</v>
      </c>
      <c r="AC12988" s="31" t="e">
        <f>LOOKUP(C12988,CustomerAddress!A12987:F16986,CustomerAddress!F12987:F16986)</f>
        <v>#N/A</v>
      </c>
      <c r="AD12988" s="31">
        <f t="shared" si="896"/>
        <v>115</v>
      </c>
    </row>
    <row r="12989" spans="1:30" s="31" customFormat="1" ht="15.75" hidden="1" customHeight="1" x14ac:dyDescent="0.15">
      <c r="A12989" s="31">
        <v>13346</v>
      </c>
      <c r="B12989" s="31">
        <v>55</v>
      </c>
      <c r="C12989" s="31">
        <v>114</v>
      </c>
      <c r="D12989" s="43">
        <v>42872</v>
      </c>
      <c r="E12989" s="43"/>
      <c r="F12989" s="31" t="b">
        <v>0</v>
      </c>
      <c r="G12989" s="33" t="s">
        <v>37</v>
      </c>
      <c r="H12989" s="33" t="s">
        <v>39</v>
      </c>
      <c r="I12989" s="33" t="s">
        <v>43</v>
      </c>
      <c r="J12989" s="38" t="str">
        <f t="shared" si="894"/>
        <v>Large</v>
      </c>
      <c r="K12989" s="38" t="s">
        <v>12987</v>
      </c>
      <c r="L12989" s="48">
        <v>1894.19</v>
      </c>
      <c r="M12989" s="34">
        <v>598.76</v>
      </c>
      <c r="N12989" s="40">
        <v>37823</v>
      </c>
      <c r="O12989" s="50">
        <f t="shared" si="895"/>
        <v>1295.43</v>
      </c>
      <c r="P12989" s="50" t="e">
        <f>LOOKUP(C12989,CustomerDemographic!A12988:N16177,CustomerDemographic!D12988:D16177)</f>
        <v>#N/A</v>
      </c>
      <c r="Q12989" s="31" t="e">
        <f>LOOKUP(C12989,CustomerDemographic!A12988:N16177,CustomerDemographic!E12988:E16177)</f>
        <v>#N/A</v>
      </c>
      <c r="R12989" s="68" t="e">
        <f>LOOKUP(C12989,CustomerDemographic!A12988:N16177,CustomerDemographic!F12988:F16177)</f>
        <v>#N/A</v>
      </c>
      <c r="S12989" s="46" t="e">
        <f>LOOKUP(C12989,CustomerDemographic!A12988:N16177,CustomerDemographic!G12988:G16177)</f>
        <v>#N/A</v>
      </c>
      <c r="T12989" s="46"/>
      <c r="U12989" s="31" t="e">
        <f>LOOKUP(C12989,CustomerDemographic!A12988:N16177,CustomerDemographic!I12988:I16177)</f>
        <v>#N/A</v>
      </c>
      <c r="V12989" s="38" t="e">
        <f>LOOKUP(C12989,CustomerDemographic!A12988:N16177,CustomerDemographic!J12988:J16177)</f>
        <v>#N/A</v>
      </c>
      <c r="W12989" s="31" t="e">
        <f>LOOKUP(C12989,CustomerDemographic!A12988:N16177,CustomerDemographic!K12988:K16177)</f>
        <v>#N/A</v>
      </c>
      <c r="X12989" s="31" t="e">
        <f>LOOKUP(C12989,CustomerDemographic!A12988:N16177,CustomerDemographic!L12988:L16177)</f>
        <v>#N/A</v>
      </c>
      <c r="Y12989" s="31" t="e">
        <f>LOOKUP(C12989,CustomerDemographic!A12988:N16177,CustomerDemographic!M12988:M16177)</f>
        <v>#N/A</v>
      </c>
      <c r="Z12989" s="31" t="e">
        <f>LOOKUP(C12989,CustomerDemographic!A12988:N16177,CustomerDemographic!N12988:N16177)</f>
        <v>#N/A</v>
      </c>
      <c r="AA12989" s="31" t="e">
        <f>LOOKUP(C12989,CustomerAddress!A12988:F16987,CustomerAddress!C12988:C16987)</f>
        <v>#N/A</v>
      </c>
      <c r="AB12989" s="31" t="e">
        <f>LOOKUP(C12989,CustomerAddress!A12988:F16987,CustomerAddress!D12988:D16987)</f>
        <v>#N/A</v>
      </c>
      <c r="AC12989" s="31" t="e">
        <f>LOOKUP(C12989,CustomerAddress!A12988:F16987,CustomerAddress!F12988:F16987)</f>
        <v>#N/A</v>
      </c>
      <c r="AD12989" s="31">
        <f t="shared" si="896"/>
        <v>227</v>
      </c>
    </row>
    <row r="12990" spans="1:30" s="31" customFormat="1" ht="15.75" hidden="1" customHeight="1" x14ac:dyDescent="0.15">
      <c r="A12990" s="31">
        <v>13347</v>
      </c>
      <c r="B12990" s="31">
        <v>0</v>
      </c>
      <c r="C12990" s="31">
        <v>2124</v>
      </c>
      <c r="D12990" s="43">
        <v>42855</v>
      </c>
      <c r="E12990" s="43"/>
      <c r="F12990" s="31" t="b">
        <v>0</v>
      </c>
      <c r="G12990" s="33" t="s">
        <v>37</v>
      </c>
      <c r="H12990" s="33" t="s">
        <v>40</v>
      </c>
      <c r="I12990" s="33" t="s">
        <v>38</v>
      </c>
      <c r="J12990" s="38" t="str">
        <f t="shared" si="894"/>
        <v>Large</v>
      </c>
      <c r="K12990" s="38" t="s">
        <v>12987</v>
      </c>
      <c r="L12990" s="48">
        <v>183.86</v>
      </c>
      <c r="M12990" s="34">
        <v>137.9</v>
      </c>
      <c r="N12990" s="40">
        <v>35707</v>
      </c>
      <c r="O12990" s="50">
        <f t="shared" si="895"/>
        <v>45.960000000000008</v>
      </c>
      <c r="P12990" s="50" t="e">
        <f>LOOKUP(C12990,CustomerDemographic!A12989:N16178,CustomerDemographic!D12989:D16178)</f>
        <v>#N/A</v>
      </c>
      <c r="Q12990" s="31" t="e">
        <f>LOOKUP(C12990,CustomerDemographic!A12989:N16178,CustomerDemographic!E12989:E16178)</f>
        <v>#N/A</v>
      </c>
      <c r="R12990" s="68" t="e">
        <f>LOOKUP(C12990,CustomerDemographic!A12989:N16178,CustomerDemographic!F12989:F16178)</f>
        <v>#N/A</v>
      </c>
      <c r="S12990" s="46" t="e">
        <f>LOOKUP(C12990,CustomerDemographic!A12989:N16178,CustomerDemographic!G12989:G16178)</f>
        <v>#N/A</v>
      </c>
      <c r="T12990" s="46"/>
      <c r="U12990" s="31" t="e">
        <f>LOOKUP(C12990,CustomerDemographic!A12989:N16178,CustomerDemographic!I12989:I16178)</f>
        <v>#N/A</v>
      </c>
      <c r="V12990" s="38" t="e">
        <f>LOOKUP(C12990,CustomerDemographic!A12989:N16178,CustomerDemographic!J12989:J16178)</f>
        <v>#N/A</v>
      </c>
      <c r="W12990" s="31" t="e">
        <f>LOOKUP(C12990,CustomerDemographic!A12989:N16178,CustomerDemographic!K12989:K16178)</f>
        <v>#N/A</v>
      </c>
      <c r="X12990" s="31" t="e">
        <f>LOOKUP(C12990,CustomerDemographic!A12989:N16178,CustomerDemographic!L12989:L16178)</f>
        <v>#N/A</v>
      </c>
      <c r="Y12990" s="31" t="e">
        <f>LOOKUP(C12990,CustomerDemographic!A12989:N16178,CustomerDemographic!M12989:M16178)</f>
        <v>#N/A</v>
      </c>
      <c r="Z12990" s="31" t="e">
        <f>LOOKUP(C12990,CustomerDemographic!A12989:N16178,CustomerDemographic!N12989:N16178)</f>
        <v>#N/A</v>
      </c>
      <c r="AA12990" s="31" t="e">
        <f>LOOKUP(C12990,CustomerAddress!A12989:F16988,CustomerAddress!C12989:C16988)</f>
        <v>#N/A</v>
      </c>
      <c r="AB12990" s="31" t="e">
        <f>LOOKUP(C12990,CustomerAddress!A12989:F16988,CustomerAddress!D12989:D16988)</f>
        <v>#N/A</v>
      </c>
      <c r="AC12990" s="31" t="e">
        <f>LOOKUP(C12990,CustomerAddress!A12989:F16988,CustomerAddress!F12989:F16988)</f>
        <v>#N/A</v>
      </c>
      <c r="AD12990" s="31">
        <f t="shared" si="896"/>
        <v>244</v>
      </c>
    </row>
    <row r="12991" spans="1:30" s="31" customFormat="1" ht="15.75" hidden="1" customHeight="1" x14ac:dyDescent="0.15">
      <c r="A12991" s="31">
        <v>13348</v>
      </c>
      <c r="B12991" s="31">
        <v>12</v>
      </c>
      <c r="C12991" s="31">
        <v>1378</v>
      </c>
      <c r="D12991" s="43">
        <v>43082</v>
      </c>
      <c r="E12991" s="43"/>
      <c r="F12991" s="31" t="b">
        <v>1</v>
      </c>
      <c r="G12991" s="33" t="s">
        <v>37</v>
      </c>
      <c r="H12991" s="33" t="s">
        <v>44</v>
      </c>
      <c r="I12991" s="33" t="s">
        <v>38</v>
      </c>
      <c r="J12991" s="38" t="str">
        <f t="shared" si="894"/>
        <v>Medium</v>
      </c>
      <c r="K12991" s="38" t="s">
        <v>12986</v>
      </c>
      <c r="L12991" s="48">
        <v>1231.1500000000001</v>
      </c>
      <c r="M12991" s="34">
        <v>161.6</v>
      </c>
      <c r="N12991" s="40">
        <v>39880</v>
      </c>
      <c r="O12991" s="50">
        <f t="shared" si="895"/>
        <v>1069.5500000000002</v>
      </c>
      <c r="P12991" s="50" t="e">
        <f>LOOKUP(C12991,CustomerDemographic!A12990:N16179,CustomerDemographic!D12990:D16179)</f>
        <v>#N/A</v>
      </c>
      <c r="Q12991" s="31" t="e">
        <f>LOOKUP(C12991,CustomerDemographic!A12990:N16179,CustomerDemographic!E12990:E16179)</f>
        <v>#N/A</v>
      </c>
      <c r="R12991" s="68" t="e">
        <f>LOOKUP(C12991,CustomerDemographic!A12990:N16179,CustomerDemographic!F12990:F16179)</f>
        <v>#N/A</v>
      </c>
      <c r="S12991" s="46" t="e">
        <f>LOOKUP(C12991,CustomerDemographic!A12990:N16179,CustomerDemographic!G12990:G16179)</f>
        <v>#N/A</v>
      </c>
      <c r="T12991" s="46"/>
      <c r="U12991" s="31" t="e">
        <f>LOOKUP(C12991,CustomerDemographic!A12990:N16179,CustomerDemographic!I12990:I16179)</f>
        <v>#N/A</v>
      </c>
      <c r="V12991" s="38" t="e">
        <f>LOOKUP(C12991,CustomerDemographic!A12990:N16179,CustomerDemographic!J12990:J16179)</f>
        <v>#N/A</v>
      </c>
      <c r="W12991" s="31" t="e">
        <f>LOOKUP(C12991,CustomerDemographic!A12990:N16179,CustomerDemographic!K12990:K16179)</f>
        <v>#N/A</v>
      </c>
      <c r="X12991" s="31" t="e">
        <f>LOOKUP(C12991,CustomerDemographic!A12990:N16179,CustomerDemographic!L12990:L16179)</f>
        <v>#N/A</v>
      </c>
      <c r="Y12991" s="31" t="e">
        <f>LOOKUP(C12991,CustomerDemographic!A12990:N16179,CustomerDemographic!M12990:M16179)</f>
        <v>#N/A</v>
      </c>
      <c r="Z12991" s="31" t="e">
        <f>LOOKUP(C12991,CustomerDemographic!A12990:N16179,CustomerDemographic!N12990:N16179)</f>
        <v>#N/A</v>
      </c>
      <c r="AA12991" s="31" t="e">
        <f>LOOKUP(C12991,CustomerAddress!A12990:F16989,CustomerAddress!C12990:C16989)</f>
        <v>#N/A</v>
      </c>
      <c r="AB12991" s="31" t="e">
        <f>LOOKUP(C12991,CustomerAddress!A12990:F16989,CustomerAddress!D12990:D16989)</f>
        <v>#N/A</v>
      </c>
      <c r="AC12991" s="31" t="e">
        <f>LOOKUP(C12991,CustomerAddress!A12990:F16989,CustomerAddress!F12990:F16989)</f>
        <v>#N/A</v>
      </c>
      <c r="AD12991" s="31">
        <f t="shared" si="896"/>
        <v>17</v>
      </c>
    </row>
    <row r="12992" spans="1:30" s="31" customFormat="1" ht="15.75" hidden="1" customHeight="1" x14ac:dyDescent="0.15">
      <c r="A12992" s="31">
        <v>13349</v>
      </c>
      <c r="B12992" s="31">
        <v>24</v>
      </c>
      <c r="C12992" s="31">
        <v>1106</v>
      </c>
      <c r="D12992" s="43">
        <v>42773</v>
      </c>
      <c r="E12992" s="43"/>
      <c r="F12992" s="31" t="b">
        <v>0</v>
      </c>
      <c r="G12992" s="33" t="s">
        <v>37</v>
      </c>
      <c r="H12992" s="36" t="s">
        <v>12747</v>
      </c>
      <c r="I12992" s="33" t="s">
        <v>43</v>
      </c>
      <c r="J12992" s="38" t="str">
        <f t="shared" si="894"/>
        <v>Medium</v>
      </c>
      <c r="K12992" s="38" t="s">
        <v>12986</v>
      </c>
      <c r="L12992" s="48">
        <v>1777.8</v>
      </c>
      <c r="M12992" s="34">
        <v>820.78</v>
      </c>
      <c r="N12992" s="40">
        <v>40670</v>
      </c>
      <c r="O12992" s="50">
        <f t="shared" si="895"/>
        <v>957.02</v>
      </c>
      <c r="P12992" s="50" t="e">
        <f>LOOKUP(C12992,CustomerDemographic!A12991:N16180,CustomerDemographic!D12991:D16180)</f>
        <v>#N/A</v>
      </c>
      <c r="Q12992" s="31" t="e">
        <f>LOOKUP(C12992,CustomerDemographic!A12991:N16180,CustomerDemographic!E12991:E16180)</f>
        <v>#N/A</v>
      </c>
      <c r="R12992" s="68" t="e">
        <f>LOOKUP(C12992,CustomerDemographic!A12991:N16180,CustomerDemographic!F12991:F16180)</f>
        <v>#N/A</v>
      </c>
      <c r="S12992" s="46" t="e">
        <f>LOOKUP(C12992,CustomerDemographic!A12991:N16180,CustomerDemographic!G12991:G16180)</f>
        <v>#N/A</v>
      </c>
      <c r="T12992" s="46"/>
      <c r="U12992" s="31" t="e">
        <f>LOOKUP(C12992,CustomerDemographic!A12991:N16180,CustomerDemographic!I12991:I16180)</f>
        <v>#N/A</v>
      </c>
      <c r="V12992" s="38" t="e">
        <f>LOOKUP(C12992,CustomerDemographic!A12991:N16180,CustomerDemographic!J12991:J16180)</f>
        <v>#N/A</v>
      </c>
      <c r="W12992" s="31" t="e">
        <f>LOOKUP(C12992,CustomerDemographic!A12991:N16180,CustomerDemographic!K12991:K16180)</f>
        <v>#N/A</v>
      </c>
      <c r="X12992" s="31" t="e">
        <f>LOOKUP(C12992,CustomerDemographic!A12991:N16180,CustomerDemographic!L12991:L16180)</f>
        <v>#N/A</v>
      </c>
      <c r="Y12992" s="31" t="e">
        <f>LOOKUP(C12992,CustomerDemographic!A12991:N16180,CustomerDemographic!M12991:M16180)</f>
        <v>#N/A</v>
      </c>
      <c r="Z12992" s="31" t="e">
        <f>LOOKUP(C12992,CustomerDemographic!A12991:N16180,CustomerDemographic!N12991:N16180)</f>
        <v>#N/A</v>
      </c>
      <c r="AA12992" s="31" t="e">
        <f>LOOKUP(C12992,CustomerAddress!A12991:F16990,CustomerAddress!C12991:C16990)</f>
        <v>#N/A</v>
      </c>
      <c r="AB12992" s="31" t="e">
        <f>LOOKUP(C12992,CustomerAddress!A12991:F16990,CustomerAddress!D12991:D16990)</f>
        <v>#N/A</v>
      </c>
      <c r="AC12992" s="31" t="e">
        <f>LOOKUP(C12992,CustomerAddress!A12991:F16990,CustomerAddress!F12991:F16990)</f>
        <v>#N/A</v>
      </c>
      <c r="AD12992" s="31">
        <f t="shared" si="896"/>
        <v>326</v>
      </c>
    </row>
    <row r="12993" spans="1:30" s="31" customFormat="1" ht="15.75" hidden="1" customHeight="1" x14ac:dyDescent="0.15">
      <c r="A12993" s="31">
        <v>13350</v>
      </c>
      <c r="B12993" s="31">
        <v>0</v>
      </c>
      <c r="C12993" s="31">
        <v>2943</v>
      </c>
      <c r="D12993" s="43">
        <v>42998</v>
      </c>
      <c r="E12993" s="43"/>
      <c r="F12993" s="31" t="b">
        <v>0</v>
      </c>
      <c r="G12993" s="33" t="s">
        <v>37</v>
      </c>
      <c r="H12993" s="36" t="s">
        <v>12747</v>
      </c>
      <c r="I12993" s="33" t="s">
        <v>38</v>
      </c>
      <c r="J12993" s="38" t="str">
        <f t="shared" si="894"/>
        <v>Large</v>
      </c>
      <c r="K12993" s="38" t="s">
        <v>12987</v>
      </c>
      <c r="L12993" s="48">
        <v>100.35</v>
      </c>
      <c r="M12993" s="34">
        <v>75.260000000000005</v>
      </c>
      <c r="N12993" s="40">
        <v>36367</v>
      </c>
      <c r="O12993" s="50">
        <f t="shared" si="895"/>
        <v>25.089999999999989</v>
      </c>
      <c r="P12993" s="50" t="e">
        <f>LOOKUP(C12993,CustomerDemographic!A12992:N16181,CustomerDemographic!D12992:D16181)</f>
        <v>#N/A</v>
      </c>
      <c r="Q12993" s="31" t="e">
        <f>LOOKUP(C12993,CustomerDemographic!A12992:N16181,CustomerDemographic!E12992:E16181)</f>
        <v>#N/A</v>
      </c>
      <c r="R12993" s="68" t="e">
        <f>LOOKUP(C12993,CustomerDemographic!A12992:N16181,CustomerDemographic!F12992:F16181)</f>
        <v>#N/A</v>
      </c>
      <c r="S12993" s="46" t="e">
        <f>LOOKUP(C12993,CustomerDemographic!A12992:N16181,CustomerDemographic!G12992:G16181)</f>
        <v>#N/A</v>
      </c>
      <c r="T12993" s="46"/>
      <c r="U12993" s="31" t="e">
        <f>LOOKUP(C12993,CustomerDemographic!A12992:N16181,CustomerDemographic!I12992:I16181)</f>
        <v>#N/A</v>
      </c>
      <c r="V12993" s="38" t="e">
        <f>LOOKUP(C12993,CustomerDemographic!A12992:N16181,CustomerDemographic!J12992:J16181)</f>
        <v>#N/A</v>
      </c>
      <c r="W12993" s="31" t="e">
        <f>LOOKUP(C12993,CustomerDemographic!A12992:N16181,CustomerDemographic!K12992:K16181)</f>
        <v>#N/A</v>
      </c>
      <c r="X12993" s="31" t="e">
        <f>LOOKUP(C12993,CustomerDemographic!A12992:N16181,CustomerDemographic!L12992:L16181)</f>
        <v>#N/A</v>
      </c>
      <c r="Y12993" s="31" t="e">
        <f>LOOKUP(C12993,CustomerDemographic!A12992:N16181,CustomerDemographic!M12992:M16181)</f>
        <v>#N/A</v>
      </c>
      <c r="Z12993" s="31" t="e">
        <f>LOOKUP(C12993,CustomerDemographic!A12992:N16181,CustomerDemographic!N12992:N16181)</f>
        <v>#N/A</v>
      </c>
      <c r="AA12993" s="31" t="e">
        <f>LOOKUP(C12993,CustomerAddress!A12992:F16991,CustomerAddress!C12992:C16991)</f>
        <v>#N/A</v>
      </c>
      <c r="AB12993" s="31" t="e">
        <f>LOOKUP(C12993,CustomerAddress!A12992:F16991,CustomerAddress!D12992:D16991)</f>
        <v>#N/A</v>
      </c>
      <c r="AC12993" s="31" t="e">
        <f>LOOKUP(C12993,CustomerAddress!A12992:F16991,CustomerAddress!F12992:F16991)</f>
        <v>#N/A</v>
      </c>
      <c r="AD12993" s="31">
        <f t="shared" si="896"/>
        <v>101</v>
      </c>
    </row>
    <row r="12994" spans="1:30" s="31" customFormat="1" ht="15.75" hidden="1" customHeight="1" x14ac:dyDescent="0.15">
      <c r="A12994" s="31">
        <v>13351</v>
      </c>
      <c r="B12994" s="31">
        <v>12</v>
      </c>
      <c r="C12994" s="31">
        <v>2898</v>
      </c>
      <c r="D12994" s="43">
        <v>42928</v>
      </c>
      <c r="E12994" s="43"/>
      <c r="F12994" s="31" t="b">
        <v>0</v>
      </c>
      <c r="G12994" s="33" t="s">
        <v>37</v>
      </c>
      <c r="H12994" s="33" t="s">
        <v>44</v>
      </c>
      <c r="I12994" s="33" t="s">
        <v>38</v>
      </c>
      <c r="J12994" s="38" t="str">
        <f t="shared" ref="J12994:J13057" si="897">PROPER(K12994)</f>
        <v>Medium</v>
      </c>
      <c r="K12994" s="38" t="s">
        <v>12986</v>
      </c>
      <c r="L12994" s="48">
        <v>1231.1500000000001</v>
      </c>
      <c r="M12994" s="34">
        <v>161.6</v>
      </c>
      <c r="N12994" s="40">
        <v>40303</v>
      </c>
      <c r="O12994" s="50">
        <f t="shared" si="895"/>
        <v>1069.5500000000002</v>
      </c>
      <c r="P12994" s="50" t="e">
        <f>LOOKUP(C12994,CustomerDemographic!A12993:N16182,CustomerDemographic!D12993:D16182)</f>
        <v>#N/A</v>
      </c>
      <c r="Q12994" s="31" t="e">
        <f>LOOKUP(C12994,CustomerDemographic!A12993:N16182,CustomerDemographic!E12993:E16182)</f>
        <v>#N/A</v>
      </c>
      <c r="R12994" s="68" t="e">
        <f>LOOKUP(C12994,CustomerDemographic!A12993:N16182,CustomerDemographic!F12993:F16182)</f>
        <v>#N/A</v>
      </c>
      <c r="S12994" s="46" t="e">
        <f>LOOKUP(C12994,CustomerDemographic!A12993:N16182,CustomerDemographic!G12993:G16182)</f>
        <v>#N/A</v>
      </c>
      <c r="T12994" s="46"/>
      <c r="U12994" s="31" t="e">
        <f>LOOKUP(C12994,CustomerDemographic!A12993:N16182,CustomerDemographic!I12993:I16182)</f>
        <v>#N/A</v>
      </c>
      <c r="V12994" s="38" t="e">
        <f>LOOKUP(C12994,CustomerDemographic!A12993:N16182,CustomerDemographic!J12993:J16182)</f>
        <v>#N/A</v>
      </c>
      <c r="W12994" s="31" t="e">
        <f>LOOKUP(C12994,CustomerDemographic!A12993:N16182,CustomerDemographic!K12993:K16182)</f>
        <v>#N/A</v>
      </c>
      <c r="X12994" s="31" t="e">
        <f>LOOKUP(C12994,CustomerDemographic!A12993:N16182,CustomerDemographic!L12993:L16182)</f>
        <v>#N/A</v>
      </c>
      <c r="Y12994" s="31" t="e">
        <f>LOOKUP(C12994,CustomerDemographic!A12993:N16182,CustomerDemographic!M12993:M16182)</f>
        <v>#N/A</v>
      </c>
      <c r="Z12994" s="31" t="e">
        <f>LOOKUP(C12994,CustomerDemographic!A12993:N16182,CustomerDemographic!N12993:N16182)</f>
        <v>#N/A</v>
      </c>
      <c r="AA12994" s="31" t="e">
        <f>LOOKUP(C12994,CustomerAddress!A12993:F16992,CustomerAddress!C12993:C16992)</f>
        <v>#N/A</v>
      </c>
      <c r="AB12994" s="31" t="e">
        <f>LOOKUP(C12994,CustomerAddress!A12993:F16992,CustomerAddress!D12993:D16992)</f>
        <v>#N/A</v>
      </c>
      <c r="AC12994" s="31" t="e">
        <f>LOOKUP(C12994,CustomerAddress!A12993:F16992,CustomerAddress!F12993:F16992)</f>
        <v>#N/A</v>
      </c>
      <c r="AD12994" s="31">
        <f t="shared" si="896"/>
        <v>171</v>
      </c>
    </row>
    <row r="12995" spans="1:30" s="31" customFormat="1" ht="15.75" hidden="1" customHeight="1" x14ac:dyDescent="0.15">
      <c r="A12995" s="31">
        <v>13352</v>
      </c>
      <c r="B12995" s="31">
        <v>31</v>
      </c>
      <c r="C12995" s="31">
        <v>3251</v>
      </c>
      <c r="D12995" s="43">
        <v>42891</v>
      </c>
      <c r="E12995" s="43"/>
      <c r="F12995" s="31" t="b">
        <v>0</v>
      </c>
      <c r="G12995" s="33" t="s">
        <v>37</v>
      </c>
      <c r="H12995" s="33" t="s">
        <v>44</v>
      </c>
      <c r="I12995" s="33" t="s">
        <v>38</v>
      </c>
      <c r="J12995" s="38" t="str">
        <f t="shared" si="897"/>
        <v>Medium</v>
      </c>
      <c r="K12995" s="38" t="s">
        <v>12986</v>
      </c>
      <c r="L12995" s="48">
        <v>752.64</v>
      </c>
      <c r="M12995" s="34">
        <v>205.36</v>
      </c>
      <c r="N12995" s="40">
        <v>38482</v>
      </c>
      <c r="O12995" s="50">
        <f t="shared" ref="O12995:O13058" si="898">L12995-M12995</f>
        <v>547.28</v>
      </c>
      <c r="P12995" s="50" t="e">
        <f>LOOKUP(C12995,CustomerDemographic!A12994:N16183,CustomerDemographic!D12994:D16183)</f>
        <v>#N/A</v>
      </c>
      <c r="Q12995" s="31" t="e">
        <f>LOOKUP(C12995,CustomerDemographic!A12994:N16183,CustomerDemographic!E12994:E16183)</f>
        <v>#N/A</v>
      </c>
      <c r="R12995" s="68" t="e">
        <f>LOOKUP(C12995,CustomerDemographic!A12994:N16183,CustomerDemographic!F12994:F16183)</f>
        <v>#N/A</v>
      </c>
      <c r="S12995" s="46" t="e">
        <f>LOOKUP(C12995,CustomerDemographic!A12994:N16183,CustomerDemographic!G12994:G16183)</f>
        <v>#N/A</v>
      </c>
      <c r="T12995" s="46"/>
      <c r="U12995" s="31" t="e">
        <f>LOOKUP(C12995,CustomerDemographic!A12994:N16183,CustomerDemographic!I12994:I16183)</f>
        <v>#N/A</v>
      </c>
      <c r="V12995" s="38" t="e">
        <f>LOOKUP(C12995,CustomerDemographic!A12994:N16183,CustomerDemographic!J12994:J16183)</f>
        <v>#N/A</v>
      </c>
      <c r="W12995" s="31" t="e">
        <f>LOOKUP(C12995,CustomerDemographic!A12994:N16183,CustomerDemographic!K12994:K16183)</f>
        <v>#N/A</v>
      </c>
      <c r="X12995" s="31" t="e">
        <f>LOOKUP(C12995,CustomerDemographic!A12994:N16183,CustomerDemographic!L12994:L16183)</f>
        <v>#N/A</v>
      </c>
      <c r="Y12995" s="31" t="e">
        <f>LOOKUP(C12995,CustomerDemographic!A12994:N16183,CustomerDemographic!M12994:M16183)</f>
        <v>#N/A</v>
      </c>
      <c r="Z12995" s="31" t="e">
        <f>LOOKUP(C12995,CustomerDemographic!A12994:N16183,CustomerDemographic!N12994:N16183)</f>
        <v>#N/A</v>
      </c>
      <c r="AA12995" s="31" t="e">
        <f>LOOKUP(C12995,CustomerAddress!A12994:F16993,CustomerAddress!C12994:C16993)</f>
        <v>#N/A</v>
      </c>
      <c r="AB12995" s="31" t="e">
        <f>LOOKUP(C12995,CustomerAddress!A12994:F16993,CustomerAddress!D12994:D16993)</f>
        <v>#N/A</v>
      </c>
      <c r="AC12995" s="31" t="e">
        <f>LOOKUP(C12995,CustomerAddress!A12994:F16993,CustomerAddress!F12994:F16993)</f>
        <v>#N/A</v>
      </c>
      <c r="AD12995" s="31">
        <f t="shared" ref="AD12995:AD13058" si="899">$AF$2-D12995</f>
        <v>208</v>
      </c>
    </row>
    <row r="12996" spans="1:30" s="31" customFormat="1" ht="15.75" hidden="1" customHeight="1" x14ac:dyDescent="0.15">
      <c r="A12996" s="31">
        <v>13353</v>
      </c>
      <c r="B12996" s="31">
        <v>57</v>
      </c>
      <c r="C12996" s="31">
        <v>134</v>
      </c>
      <c r="D12996" s="43">
        <v>42769</v>
      </c>
      <c r="E12996" s="43"/>
      <c r="F12996" s="31" t="b">
        <v>0</v>
      </c>
      <c r="G12996" s="33" t="s">
        <v>37</v>
      </c>
      <c r="H12996" s="33" t="s">
        <v>44</v>
      </c>
      <c r="I12996" s="33" t="s">
        <v>46</v>
      </c>
      <c r="J12996" s="38" t="str">
        <f t="shared" si="897"/>
        <v>Medium</v>
      </c>
      <c r="K12996" s="38" t="s">
        <v>12986</v>
      </c>
      <c r="L12996" s="48">
        <v>1890.39</v>
      </c>
      <c r="M12996" s="34">
        <v>260.14</v>
      </c>
      <c r="N12996" s="40">
        <v>41047</v>
      </c>
      <c r="O12996" s="50">
        <f t="shared" si="898"/>
        <v>1630.25</v>
      </c>
      <c r="P12996" s="50" t="e">
        <f>LOOKUP(C12996,CustomerDemographic!A12995:N16184,CustomerDemographic!D12995:D16184)</f>
        <v>#N/A</v>
      </c>
      <c r="Q12996" s="31" t="e">
        <f>LOOKUP(C12996,CustomerDemographic!A12995:N16184,CustomerDemographic!E12995:E16184)</f>
        <v>#N/A</v>
      </c>
      <c r="R12996" s="68" t="e">
        <f>LOOKUP(C12996,CustomerDemographic!A12995:N16184,CustomerDemographic!F12995:F16184)</f>
        <v>#N/A</v>
      </c>
      <c r="S12996" s="46" t="e">
        <f>LOOKUP(C12996,CustomerDemographic!A12995:N16184,CustomerDemographic!G12995:G16184)</f>
        <v>#N/A</v>
      </c>
      <c r="T12996" s="46"/>
      <c r="U12996" s="31" t="e">
        <f>LOOKUP(C12996,CustomerDemographic!A12995:N16184,CustomerDemographic!I12995:I16184)</f>
        <v>#N/A</v>
      </c>
      <c r="V12996" s="38" t="e">
        <f>LOOKUP(C12996,CustomerDemographic!A12995:N16184,CustomerDemographic!J12995:J16184)</f>
        <v>#N/A</v>
      </c>
      <c r="W12996" s="31" t="e">
        <f>LOOKUP(C12996,CustomerDemographic!A12995:N16184,CustomerDemographic!K12995:K16184)</f>
        <v>#N/A</v>
      </c>
      <c r="X12996" s="31" t="e">
        <f>LOOKUP(C12996,CustomerDemographic!A12995:N16184,CustomerDemographic!L12995:L16184)</f>
        <v>#N/A</v>
      </c>
      <c r="Y12996" s="31" t="e">
        <f>LOOKUP(C12996,CustomerDemographic!A12995:N16184,CustomerDemographic!M12995:M16184)</f>
        <v>#N/A</v>
      </c>
      <c r="Z12996" s="31" t="e">
        <f>LOOKUP(C12996,CustomerDemographic!A12995:N16184,CustomerDemographic!N12995:N16184)</f>
        <v>#N/A</v>
      </c>
      <c r="AA12996" s="31" t="e">
        <f>LOOKUP(C12996,CustomerAddress!A12995:F16994,CustomerAddress!C12995:C16994)</f>
        <v>#N/A</v>
      </c>
      <c r="AB12996" s="31" t="e">
        <f>LOOKUP(C12996,CustomerAddress!A12995:F16994,CustomerAddress!D12995:D16994)</f>
        <v>#N/A</v>
      </c>
      <c r="AC12996" s="31" t="e">
        <f>LOOKUP(C12996,CustomerAddress!A12995:F16994,CustomerAddress!F12995:F16994)</f>
        <v>#N/A</v>
      </c>
      <c r="AD12996" s="31">
        <f t="shared" si="899"/>
        <v>330</v>
      </c>
    </row>
    <row r="12997" spans="1:30" s="31" customFormat="1" ht="15.75" hidden="1" customHeight="1" x14ac:dyDescent="0.15">
      <c r="A12997" s="31">
        <v>13354</v>
      </c>
      <c r="B12997" s="31">
        <v>38</v>
      </c>
      <c r="C12997" s="31">
        <v>3394</v>
      </c>
      <c r="D12997" s="43">
        <v>43080</v>
      </c>
      <c r="E12997" s="43"/>
      <c r="F12997" s="31" t="b">
        <v>1</v>
      </c>
      <c r="G12997" s="33" t="s">
        <v>37</v>
      </c>
      <c r="H12997" s="36" t="s">
        <v>12747</v>
      </c>
      <c r="I12997" s="33" t="s">
        <v>38</v>
      </c>
      <c r="J12997" s="38" t="str">
        <f t="shared" si="897"/>
        <v>Large</v>
      </c>
      <c r="K12997" s="38" t="s">
        <v>12987</v>
      </c>
      <c r="L12997" s="48">
        <v>1577.53</v>
      </c>
      <c r="M12997" s="34">
        <v>826.51</v>
      </c>
      <c r="N12997" s="40">
        <v>40618</v>
      </c>
      <c r="O12997" s="50">
        <f t="shared" si="898"/>
        <v>751.02</v>
      </c>
      <c r="P12997" s="50" t="e">
        <f>LOOKUP(C12997,CustomerDemographic!A12996:N16185,CustomerDemographic!D12996:D16185)</f>
        <v>#N/A</v>
      </c>
      <c r="Q12997" s="31" t="e">
        <f>LOOKUP(C12997,CustomerDemographic!A12996:N16185,CustomerDemographic!E12996:E16185)</f>
        <v>#N/A</v>
      </c>
      <c r="R12997" s="68" t="e">
        <f>LOOKUP(C12997,CustomerDemographic!A12996:N16185,CustomerDemographic!F12996:F16185)</f>
        <v>#N/A</v>
      </c>
      <c r="S12997" s="46" t="e">
        <f>LOOKUP(C12997,CustomerDemographic!A12996:N16185,CustomerDemographic!G12996:G16185)</f>
        <v>#N/A</v>
      </c>
      <c r="T12997" s="46"/>
      <c r="U12997" s="31" t="e">
        <f>LOOKUP(C12997,CustomerDemographic!A12996:N16185,CustomerDemographic!I12996:I16185)</f>
        <v>#N/A</v>
      </c>
      <c r="V12997" s="38" t="e">
        <f>LOOKUP(C12997,CustomerDemographic!A12996:N16185,CustomerDemographic!J12996:J16185)</f>
        <v>#N/A</v>
      </c>
      <c r="W12997" s="31" t="e">
        <f>LOOKUP(C12997,CustomerDemographic!A12996:N16185,CustomerDemographic!K12996:K16185)</f>
        <v>#N/A</v>
      </c>
      <c r="X12997" s="31" t="e">
        <f>LOOKUP(C12997,CustomerDemographic!A12996:N16185,CustomerDemographic!L12996:L16185)</f>
        <v>#N/A</v>
      </c>
      <c r="Y12997" s="31" t="e">
        <f>LOOKUP(C12997,CustomerDemographic!A12996:N16185,CustomerDemographic!M12996:M16185)</f>
        <v>#N/A</v>
      </c>
      <c r="Z12997" s="31" t="e">
        <f>LOOKUP(C12997,CustomerDemographic!A12996:N16185,CustomerDemographic!N12996:N16185)</f>
        <v>#N/A</v>
      </c>
      <c r="AA12997" s="31" t="e">
        <f>LOOKUP(C12997,CustomerAddress!A12996:F16995,CustomerAddress!C12996:C16995)</f>
        <v>#N/A</v>
      </c>
      <c r="AB12997" s="31" t="e">
        <f>LOOKUP(C12997,CustomerAddress!A12996:F16995,CustomerAddress!D12996:D16995)</f>
        <v>#N/A</v>
      </c>
      <c r="AC12997" s="31" t="e">
        <f>LOOKUP(C12997,CustomerAddress!A12996:F16995,CustomerAddress!F12996:F16995)</f>
        <v>#N/A</v>
      </c>
      <c r="AD12997" s="31">
        <f t="shared" si="899"/>
        <v>19</v>
      </c>
    </row>
    <row r="12998" spans="1:30" s="31" customFormat="1" ht="15.75" hidden="1" customHeight="1" x14ac:dyDescent="0.15">
      <c r="A12998" s="31">
        <v>13355</v>
      </c>
      <c r="B12998" s="31">
        <v>50</v>
      </c>
      <c r="C12998" s="31">
        <v>1353</v>
      </c>
      <c r="D12998" s="43">
        <v>43001</v>
      </c>
      <c r="E12998" s="43"/>
      <c r="F12998" s="31" t="b">
        <v>0</v>
      </c>
      <c r="G12998" s="33" t="s">
        <v>37</v>
      </c>
      <c r="H12998" s="33" t="s">
        <v>44</v>
      </c>
      <c r="I12998" s="33" t="s">
        <v>38</v>
      </c>
      <c r="J12998" s="38" t="str">
        <f t="shared" si="897"/>
        <v>Medium</v>
      </c>
      <c r="K12998" s="38" t="s">
        <v>12986</v>
      </c>
      <c r="L12998" s="48">
        <v>175.89</v>
      </c>
      <c r="M12998" s="34">
        <v>131.91999999999999</v>
      </c>
      <c r="N12998" s="40">
        <v>33259</v>
      </c>
      <c r="O12998" s="50">
        <f t="shared" si="898"/>
        <v>43.97</v>
      </c>
      <c r="P12998" s="50" t="e">
        <f>LOOKUP(C12998,CustomerDemographic!A12997:N16186,CustomerDemographic!D12997:D16186)</f>
        <v>#N/A</v>
      </c>
      <c r="Q12998" s="31" t="e">
        <f>LOOKUP(C12998,CustomerDemographic!A12997:N16186,CustomerDemographic!E12997:E16186)</f>
        <v>#N/A</v>
      </c>
      <c r="R12998" s="68" t="e">
        <f>LOOKUP(C12998,CustomerDemographic!A12997:N16186,CustomerDemographic!F12997:F16186)</f>
        <v>#N/A</v>
      </c>
      <c r="S12998" s="46" t="e">
        <f>LOOKUP(C12998,CustomerDemographic!A12997:N16186,CustomerDemographic!G12997:G16186)</f>
        <v>#N/A</v>
      </c>
      <c r="T12998" s="46"/>
      <c r="U12998" s="31" t="e">
        <f>LOOKUP(C12998,CustomerDemographic!A12997:N16186,CustomerDemographic!I12997:I16186)</f>
        <v>#N/A</v>
      </c>
      <c r="V12998" s="38" t="e">
        <f>LOOKUP(C12998,CustomerDemographic!A12997:N16186,CustomerDemographic!J12997:J16186)</f>
        <v>#N/A</v>
      </c>
      <c r="W12998" s="31" t="e">
        <f>LOOKUP(C12998,CustomerDemographic!A12997:N16186,CustomerDemographic!K12997:K16186)</f>
        <v>#N/A</v>
      </c>
      <c r="X12998" s="31" t="e">
        <f>LOOKUP(C12998,CustomerDemographic!A12997:N16186,CustomerDemographic!L12997:L16186)</f>
        <v>#N/A</v>
      </c>
      <c r="Y12998" s="31" t="e">
        <f>LOOKUP(C12998,CustomerDemographic!A12997:N16186,CustomerDemographic!M12997:M16186)</f>
        <v>#N/A</v>
      </c>
      <c r="Z12998" s="31" t="e">
        <f>LOOKUP(C12998,CustomerDemographic!A12997:N16186,CustomerDemographic!N12997:N16186)</f>
        <v>#N/A</v>
      </c>
      <c r="AA12998" s="31" t="e">
        <f>LOOKUP(C12998,CustomerAddress!A12997:F16996,CustomerAddress!C12997:C16996)</f>
        <v>#N/A</v>
      </c>
      <c r="AB12998" s="31" t="e">
        <f>LOOKUP(C12998,CustomerAddress!A12997:F16996,CustomerAddress!D12997:D16996)</f>
        <v>#N/A</v>
      </c>
      <c r="AC12998" s="31" t="e">
        <f>LOOKUP(C12998,CustomerAddress!A12997:F16996,CustomerAddress!F12997:F16996)</f>
        <v>#N/A</v>
      </c>
      <c r="AD12998" s="31">
        <f t="shared" si="899"/>
        <v>98</v>
      </c>
    </row>
    <row r="12999" spans="1:30" s="31" customFormat="1" ht="15.75" hidden="1" customHeight="1" x14ac:dyDescent="0.15">
      <c r="A12999" s="31">
        <v>13356</v>
      </c>
      <c r="B12999" s="31">
        <v>62</v>
      </c>
      <c r="C12999" s="31">
        <v>2358</v>
      </c>
      <c r="D12999" s="43">
        <v>42860</v>
      </c>
      <c r="E12999" s="43"/>
      <c r="F12999" s="31" t="b">
        <v>0</v>
      </c>
      <c r="G12999" s="33" t="s">
        <v>37</v>
      </c>
      <c r="H12999" s="36" t="s">
        <v>12747</v>
      </c>
      <c r="I12999" s="33" t="s">
        <v>38</v>
      </c>
      <c r="J12999" s="38" t="str">
        <f t="shared" si="897"/>
        <v>Small</v>
      </c>
      <c r="K12999" s="38" t="s">
        <v>3629</v>
      </c>
      <c r="L12999" s="48">
        <v>1024.6600000000001</v>
      </c>
      <c r="M12999" s="34">
        <v>614.79999999999995</v>
      </c>
      <c r="N12999" s="40">
        <v>41345</v>
      </c>
      <c r="O12999" s="50">
        <f t="shared" si="898"/>
        <v>409.86000000000013</v>
      </c>
      <c r="P12999" s="50" t="e">
        <f>LOOKUP(C12999,CustomerDemographic!A12998:N16187,CustomerDemographic!D12998:D16187)</f>
        <v>#N/A</v>
      </c>
      <c r="Q12999" s="31" t="e">
        <f>LOOKUP(C12999,CustomerDemographic!A12998:N16187,CustomerDemographic!E12998:E16187)</f>
        <v>#N/A</v>
      </c>
      <c r="R12999" s="68" t="e">
        <f>LOOKUP(C12999,CustomerDemographic!A12998:N16187,CustomerDemographic!F12998:F16187)</f>
        <v>#N/A</v>
      </c>
      <c r="S12999" s="46" t="e">
        <f>LOOKUP(C12999,CustomerDemographic!A12998:N16187,CustomerDemographic!G12998:G16187)</f>
        <v>#N/A</v>
      </c>
      <c r="T12999" s="46"/>
      <c r="U12999" s="31" t="e">
        <f>LOOKUP(C12999,CustomerDemographic!A12998:N16187,CustomerDemographic!I12998:I16187)</f>
        <v>#N/A</v>
      </c>
      <c r="V12999" s="38" t="e">
        <f>LOOKUP(C12999,CustomerDemographic!A12998:N16187,CustomerDemographic!J12998:J16187)</f>
        <v>#N/A</v>
      </c>
      <c r="W12999" s="31" t="e">
        <f>LOOKUP(C12999,CustomerDemographic!A12998:N16187,CustomerDemographic!K12998:K16187)</f>
        <v>#N/A</v>
      </c>
      <c r="X12999" s="31" t="e">
        <f>LOOKUP(C12999,CustomerDemographic!A12998:N16187,CustomerDemographic!L12998:L16187)</f>
        <v>#N/A</v>
      </c>
      <c r="Y12999" s="31" t="e">
        <f>LOOKUP(C12999,CustomerDemographic!A12998:N16187,CustomerDemographic!M12998:M16187)</f>
        <v>#N/A</v>
      </c>
      <c r="Z12999" s="31" t="e">
        <f>LOOKUP(C12999,CustomerDemographic!A12998:N16187,CustomerDemographic!N12998:N16187)</f>
        <v>#N/A</v>
      </c>
      <c r="AA12999" s="31" t="e">
        <f>LOOKUP(C12999,CustomerAddress!A12998:F16997,CustomerAddress!C12998:C16997)</f>
        <v>#N/A</v>
      </c>
      <c r="AB12999" s="31" t="e">
        <f>LOOKUP(C12999,CustomerAddress!A12998:F16997,CustomerAddress!D12998:D16997)</f>
        <v>#N/A</v>
      </c>
      <c r="AC12999" s="31" t="e">
        <f>LOOKUP(C12999,CustomerAddress!A12998:F16997,CustomerAddress!F12998:F16997)</f>
        <v>#N/A</v>
      </c>
      <c r="AD12999" s="31">
        <f t="shared" si="899"/>
        <v>239</v>
      </c>
    </row>
    <row r="13000" spans="1:30" s="31" customFormat="1" ht="15.75" hidden="1" customHeight="1" x14ac:dyDescent="0.15">
      <c r="A13000" s="31">
        <v>13358</v>
      </c>
      <c r="B13000" s="31">
        <v>52</v>
      </c>
      <c r="C13000" s="31">
        <v>1511</v>
      </c>
      <c r="D13000" s="43">
        <v>42898</v>
      </c>
      <c r="E13000" s="43"/>
      <c r="F13000" s="31" t="b">
        <v>1</v>
      </c>
      <c r="G13000" s="33" t="s">
        <v>37</v>
      </c>
      <c r="H13000" s="33" t="s">
        <v>40</v>
      </c>
      <c r="I13000" s="33" t="s">
        <v>43</v>
      </c>
      <c r="J13000" s="38" t="str">
        <f t="shared" si="897"/>
        <v>Medium</v>
      </c>
      <c r="K13000" s="38" t="s">
        <v>12986</v>
      </c>
      <c r="L13000" s="48">
        <v>1280.28</v>
      </c>
      <c r="M13000" s="34">
        <v>829.51</v>
      </c>
      <c r="N13000" s="40">
        <v>37220</v>
      </c>
      <c r="O13000" s="50">
        <f t="shared" si="898"/>
        <v>450.77</v>
      </c>
      <c r="P13000" s="50" t="e">
        <f>LOOKUP(C13000,CustomerDemographic!A12999:N16188,CustomerDemographic!D12999:D16188)</f>
        <v>#N/A</v>
      </c>
      <c r="Q13000" s="31" t="e">
        <f>LOOKUP(C13000,CustomerDemographic!A12999:N16188,CustomerDemographic!E12999:E16188)</f>
        <v>#N/A</v>
      </c>
      <c r="R13000" s="68" t="e">
        <f>LOOKUP(C13000,CustomerDemographic!A12999:N16188,CustomerDemographic!F12999:F16188)</f>
        <v>#N/A</v>
      </c>
      <c r="S13000" s="46" t="e">
        <f>LOOKUP(C13000,CustomerDemographic!A12999:N16188,CustomerDemographic!G12999:G16188)</f>
        <v>#N/A</v>
      </c>
      <c r="T13000" s="46"/>
      <c r="U13000" s="31" t="e">
        <f>LOOKUP(C13000,CustomerDemographic!A12999:N16188,CustomerDemographic!I12999:I16188)</f>
        <v>#N/A</v>
      </c>
      <c r="V13000" s="38" t="e">
        <f>LOOKUP(C13000,CustomerDemographic!A12999:N16188,CustomerDemographic!J12999:J16188)</f>
        <v>#N/A</v>
      </c>
      <c r="W13000" s="31" t="e">
        <f>LOOKUP(C13000,CustomerDemographic!A12999:N16188,CustomerDemographic!K12999:K16188)</f>
        <v>#N/A</v>
      </c>
      <c r="X13000" s="31" t="e">
        <f>LOOKUP(C13000,CustomerDemographic!A12999:N16188,CustomerDemographic!L12999:L16188)</f>
        <v>#N/A</v>
      </c>
      <c r="Y13000" s="31" t="e">
        <f>LOOKUP(C13000,CustomerDemographic!A12999:N16188,CustomerDemographic!M12999:M16188)</f>
        <v>#N/A</v>
      </c>
      <c r="Z13000" s="31" t="e">
        <f>LOOKUP(C13000,CustomerDemographic!A12999:N16188,CustomerDemographic!N12999:N16188)</f>
        <v>#N/A</v>
      </c>
      <c r="AA13000" s="31" t="e">
        <f>LOOKUP(C13000,CustomerAddress!A12999:F16998,CustomerAddress!C12999:C16998)</f>
        <v>#N/A</v>
      </c>
      <c r="AB13000" s="31" t="e">
        <f>LOOKUP(C13000,CustomerAddress!A12999:F16998,CustomerAddress!D12999:D16998)</f>
        <v>#N/A</v>
      </c>
      <c r="AC13000" s="31" t="e">
        <f>LOOKUP(C13000,CustomerAddress!A12999:F16998,CustomerAddress!F12999:F16998)</f>
        <v>#N/A</v>
      </c>
      <c r="AD13000" s="31">
        <f t="shared" si="899"/>
        <v>201</v>
      </c>
    </row>
    <row r="13001" spans="1:30" s="31" customFormat="1" ht="15.75" hidden="1" customHeight="1" x14ac:dyDescent="0.15">
      <c r="A13001" s="31">
        <v>13359</v>
      </c>
      <c r="B13001" s="31">
        <v>28</v>
      </c>
      <c r="C13001" s="31">
        <v>540</v>
      </c>
      <c r="D13001" s="43">
        <v>42879</v>
      </c>
      <c r="E13001" s="43"/>
      <c r="F13001" s="31" t="b">
        <v>0</v>
      </c>
      <c r="G13001" s="33" t="s">
        <v>37</v>
      </c>
      <c r="H13001" s="33" t="s">
        <v>41</v>
      </c>
      <c r="I13001" s="33" t="s">
        <v>38</v>
      </c>
      <c r="J13001" s="38" t="str">
        <f t="shared" si="897"/>
        <v>Medium</v>
      </c>
      <c r="K13001" s="38" t="s">
        <v>12986</v>
      </c>
      <c r="L13001" s="48">
        <v>1216.1400000000001</v>
      </c>
      <c r="M13001" s="34">
        <v>1082.3599999999999</v>
      </c>
      <c r="N13001" s="40">
        <v>33455</v>
      </c>
      <c r="O13001" s="50">
        <f t="shared" si="898"/>
        <v>133.7800000000002</v>
      </c>
      <c r="P13001" s="50" t="e">
        <f>LOOKUP(C13001,CustomerDemographic!A13000:N16189,CustomerDemographic!D13000:D16189)</f>
        <v>#N/A</v>
      </c>
      <c r="Q13001" s="31" t="e">
        <f>LOOKUP(C13001,CustomerDemographic!A13000:N16189,CustomerDemographic!E13000:E16189)</f>
        <v>#N/A</v>
      </c>
      <c r="R13001" s="68" t="e">
        <f>LOOKUP(C13001,CustomerDemographic!A13000:N16189,CustomerDemographic!F13000:F16189)</f>
        <v>#N/A</v>
      </c>
      <c r="S13001" s="46" t="e">
        <f>LOOKUP(C13001,CustomerDemographic!A13000:N16189,CustomerDemographic!G13000:G16189)</f>
        <v>#N/A</v>
      </c>
      <c r="T13001" s="46"/>
      <c r="U13001" s="31" t="e">
        <f>LOOKUP(C13001,CustomerDemographic!A13000:N16189,CustomerDemographic!I13000:I16189)</f>
        <v>#N/A</v>
      </c>
      <c r="V13001" s="38" t="e">
        <f>LOOKUP(C13001,CustomerDemographic!A13000:N16189,CustomerDemographic!J13000:J16189)</f>
        <v>#N/A</v>
      </c>
      <c r="W13001" s="31" t="e">
        <f>LOOKUP(C13001,CustomerDemographic!A13000:N16189,CustomerDemographic!K13000:K16189)</f>
        <v>#N/A</v>
      </c>
      <c r="X13001" s="31" t="e">
        <f>LOOKUP(C13001,CustomerDemographic!A13000:N16189,CustomerDemographic!L13000:L16189)</f>
        <v>#N/A</v>
      </c>
      <c r="Y13001" s="31" t="e">
        <f>LOOKUP(C13001,CustomerDemographic!A13000:N16189,CustomerDemographic!M13000:M16189)</f>
        <v>#N/A</v>
      </c>
      <c r="Z13001" s="31" t="e">
        <f>LOOKUP(C13001,CustomerDemographic!A13000:N16189,CustomerDemographic!N13000:N16189)</f>
        <v>#N/A</v>
      </c>
      <c r="AA13001" s="31" t="e">
        <f>LOOKUP(C13001,CustomerAddress!A13000:F16999,CustomerAddress!C13000:C16999)</f>
        <v>#N/A</v>
      </c>
      <c r="AB13001" s="31" t="e">
        <f>LOOKUP(C13001,CustomerAddress!A13000:F16999,CustomerAddress!D13000:D16999)</f>
        <v>#N/A</v>
      </c>
      <c r="AC13001" s="31" t="e">
        <f>LOOKUP(C13001,CustomerAddress!A13000:F16999,CustomerAddress!F13000:F16999)</f>
        <v>#N/A</v>
      </c>
      <c r="AD13001" s="31">
        <f t="shared" si="899"/>
        <v>220</v>
      </c>
    </row>
    <row r="13002" spans="1:30" s="31" customFormat="1" ht="15.75" hidden="1" customHeight="1" x14ac:dyDescent="0.15">
      <c r="A13002" s="31">
        <v>13360</v>
      </c>
      <c r="B13002" s="31">
        <v>79</v>
      </c>
      <c r="C13002" s="31">
        <v>3143</v>
      </c>
      <c r="D13002" s="43">
        <v>43043</v>
      </c>
      <c r="E13002" s="43"/>
      <c r="F13002" s="31" t="b">
        <v>0</v>
      </c>
      <c r="G13002" s="33" t="s">
        <v>37</v>
      </c>
      <c r="H13002" s="33" t="s">
        <v>41</v>
      </c>
      <c r="I13002" s="33" t="s">
        <v>38</v>
      </c>
      <c r="J13002" s="38" t="str">
        <f t="shared" si="897"/>
        <v>Small</v>
      </c>
      <c r="K13002" s="38" t="s">
        <v>3629</v>
      </c>
      <c r="L13002" s="48">
        <v>1555.58</v>
      </c>
      <c r="M13002" s="34">
        <v>818.01</v>
      </c>
      <c r="N13002" s="40">
        <v>37873</v>
      </c>
      <c r="O13002" s="50">
        <f t="shared" si="898"/>
        <v>737.56999999999994</v>
      </c>
      <c r="P13002" s="50" t="e">
        <f>LOOKUP(C13002,CustomerDemographic!A13001:N16190,CustomerDemographic!D13001:D16190)</f>
        <v>#N/A</v>
      </c>
      <c r="Q13002" s="31" t="e">
        <f>LOOKUP(C13002,CustomerDemographic!A13001:N16190,CustomerDemographic!E13001:E16190)</f>
        <v>#N/A</v>
      </c>
      <c r="R13002" s="68" t="e">
        <f>LOOKUP(C13002,CustomerDemographic!A13001:N16190,CustomerDemographic!F13001:F16190)</f>
        <v>#N/A</v>
      </c>
      <c r="S13002" s="46" t="e">
        <f>LOOKUP(C13002,CustomerDemographic!A13001:N16190,CustomerDemographic!G13001:G16190)</f>
        <v>#N/A</v>
      </c>
      <c r="T13002" s="46"/>
      <c r="U13002" s="31" t="e">
        <f>LOOKUP(C13002,CustomerDemographic!A13001:N16190,CustomerDemographic!I13001:I16190)</f>
        <v>#N/A</v>
      </c>
      <c r="V13002" s="38" t="e">
        <f>LOOKUP(C13002,CustomerDemographic!A13001:N16190,CustomerDemographic!J13001:J16190)</f>
        <v>#N/A</v>
      </c>
      <c r="W13002" s="31" t="e">
        <f>LOOKUP(C13002,CustomerDemographic!A13001:N16190,CustomerDemographic!K13001:K16190)</f>
        <v>#N/A</v>
      </c>
      <c r="X13002" s="31" t="e">
        <f>LOOKUP(C13002,CustomerDemographic!A13001:N16190,CustomerDemographic!L13001:L16190)</f>
        <v>#N/A</v>
      </c>
      <c r="Y13002" s="31" t="e">
        <f>LOOKUP(C13002,CustomerDemographic!A13001:N16190,CustomerDemographic!M13001:M16190)</f>
        <v>#N/A</v>
      </c>
      <c r="Z13002" s="31" t="e">
        <f>LOOKUP(C13002,CustomerDemographic!A13001:N16190,CustomerDemographic!N13001:N16190)</f>
        <v>#N/A</v>
      </c>
      <c r="AA13002" s="31" t="e">
        <f>LOOKUP(C13002,CustomerAddress!A13001:F17000,CustomerAddress!C13001:C17000)</f>
        <v>#N/A</v>
      </c>
      <c r="AB13002" s="31" t="e">
        <f>LOOKUP(C13002,CustomerAddress!A13001:F17000,CustomerAddress!D13001:D17000)</f>
        <v>#N/A</v>
      </c>
      <c r="AC13002" s="31" t="e">
        <f>LOOKUP(C13002,CustomerAddress!A13001:F17000,CustomerAddress!F13001:F17000)</f>
        <v>#N/A</v>
      </c>
      <c r="AD13002" s="31">
        <f t="shared" si="899"/>
        <v>56</v>
      </c>
    </row>
    <row r="13003" spans="1:30" s="31" customFormat="1" ht="15.75" hidden="1" customHeight="1" x14ac:dyDescent="0.15">
      <c r="A13003" s="31">
        <v>13361</v>
      </c>
      <c r="B13003" s="31">
        <v>0</v>
      </c>
      <c r="C13003" s="31">
        <v>169</v>
      </c>
      <c r="D13003" s="43">
        <v>43033</v>
      </c>
      <c r="E13003" s="43"/>
      <c r="F13003" s="31" t="b">
        <v>1</v>
      </c>
      <c r="G13003" s="33" t="s">
        <v>37</v>
      </c>
      <c r="H13003" s="33" t="s">
        <v>39</v>
      </c>
      <c r="I13003" s="33" t="s">
        <v>43</v>
      </c>
      <c r="J13003" s="38" t="str">
        <f t="shared" si="897"/>
        <v>Medium</v>
      </c>
      <c r="K13003" s="38" t="s">
        <v>12986</v>
      </c>
      <c r="L13003" s="48">
        <v>290.62</v>
      </c>
      <c r="M13003" s="34">
        <v>215.14</v>
      </c>
      <c r="N13003" s="40">
        <v>38482</v>
      </c>
      <c r="O13003" s="50">
        <f t="shared" si="898"/>
        <v>75.480000000000018</v>
      </c>
      <c r="P13003" s="50" t="e">
        <f>LOOKUP(C13003,CustomerDemographic!A13002:N16191,CustomerDemographic!D13002:D16191)</f>
        <v>#N/A</v>
      </c>
      <c r="Q13003" s="31" t="e">
        <f>LOOKUP(C13003,CustomerDemographic!A13002:N16191,CustomerDemographic!E13002:E16191)</f>
        <v>#N/A</v>
      </c>
      <c r="R13003" s="68" t="e">
        <f>LOOKUP(C13003,CustomerDemographic!A13002:N16191,CustomerDemographic!F13002:F16191)</f>
        <v>#N/A</v>
      </c>
      <c r="S13003" s="46" t="e">
        <f>LOOKUP(C13003,CustomerDemographic!A13002:N16191,CustomerDemographic!G13002:G16191)</f>
        <v>#N/A</v>
      </c>
      <c r="T13003" s="46"/>
      <c r="U13003" s="31" t="e">
        <f>LOOKUP(C13003,CustomerDemographic!A13002:N16191,CustomerDemographic!I13002:I16191)</f>
        <v>#N/A</v>
      </c>
      <c r="V13003" s="38" t="e">
        <f>LOOKUP(C13003,CustomerDemographic!A13002:N16191,CustomerDemographic!J13002:J16191)</f>
        <v>#N/A</v>
      </c>
      <c r="W13003" s="31" t="e">
        <f>LOOKUP(C13003,CustomerDemographic!A13002:N16191,CustomerDemographic!K13002:K16191)</f>
        <v>#N/A</v>
      </c>
      <c r="X13003" s="31" t="e">
        <f>LOOKUP(C13003,CustomerDemographic!A13002:N16191,CustomerDemographic!L13002:L16191)</f>
        <v>#N/A</v>
      </c>
      <c r="Y13003" s="31" t="e">
        <f>LOOKUP(C13003,CustomerDemographic!A13002:N16191,CustomerDemographic!M13002:M16191)</f>
        <v>#N/A</v>
      </c>
      <c r="Z13003" s="31" t="e">
        <f>LOOKUP(C13003,CustomerDemographic!A13002:N16191,CustomerDemographic!N13002:N16191)</f>
        <v>#N/A</v>
      </c>
      <c r="AA13003" s="31" t="e">
        <f>LOOKUP(C13003,CustomerAddress!A13002:F17001,CustomerAddress!C13002:C17001)</f>
        <v>#N/A</v>
      </c>
      <c r="AB13003" s="31" t="e">
        <f>LOOKUP(C13003,CustomerAddress!A13002:F17001,CustomerAddress!D13002:D17001)</f>
        <v>#N/A</v>
      </c>
      <c r="AC13003" s="31" t="e">
        <f>LOOKUP(C13003,CustomerAddress!A13002:F17001,CustomerAddress!F13002:F17001)</f>
        <v>#N/A</v>
      </c>
      <c r="AD13003" s="31">
        <f t="shared" si="899"/>
        <v>66</v>
      </c>
    </row>
    <row r="13004" spans="1:30" s="31" customFormat="1" ht="15.75" hidden="1" customHeight="1" x14ac:dyDescent="0.15">
      <c r="A13004" s="31">
        <v>13362</v>
      </c>
      <c r="B13004" s="31">
        <v>85</v>
      </c>
      <c r="C13004" s="31">
        <v>1681</v>
      </c>
      <c r="D13004" s="43">
        <v>42857</v>
      </c>
      <c r="E13004" s="43"/>
      <c r="F13004" s="31" t="b">
        <v>0</v>
      </c>
      <c r="G13004" s="33" t="s">
        <v>37</v>
      </c>
      <c r="H13004" s="33" t="s">
        <v>44</v>
      </c>
      <c r="I13004" s="33" t="s">
        <v>38</v>
      </c>
      <c r="J13004" s="38" t="str">
        <f t="shared" si="897"/>
        <v>Medium</v>
      </c>
      <c r="K13004" s="38" t="s">
        <v>12986</v>
      </c>
      <c r="L13004" s="48">
        <v>1228.07</v>
      </c>
      <c r="M13004" s="34">
        <v>400.91</v>
      </c>
      <c r="N13004" s="40">
        <v>42226</v>
      </c>
      <c r="O13004" s="50">
        <f t="shared" si="898"/>
        <v>827.15999999999985</v>
      </c>
      <c r="P13004" s="50" t="e">
        <f>LOOKUP(C13004,CustomerDemographic!A13003:N16192,CustomerDemographic!D13003:D16192)</f>
        <v>#N/A</v>
      </c>
      <c r="Q13004" s="31" t="e">
        <f>LOOKUP(C13004,CustomerDemographic!A13003:N16192,CustomerDemographic!E13003:E16192)</f>
        <v>#N/A</v>
      </c>
      <c r="R13004" s="68" t="e">
        <f>LOOKUP(C13004,CustomerDemographic!A13003:N16192,CustomerDemographic!F13003:F16192)</f>
        <v>#N/A</v>
      </c>
      <c r="S13004" s="46" t="e">
        <f>LOOKUP(C13004,CustomerDemographic!A13003:N16192,CustomerDemographic!G13003:G16192)</f>
        <v>#N/A</v>
      </c>
      <c r="T13004" s="46"/>
      <c r="U13004" s="31" t="e">
        <f>LOOKUP(C13004,CustomerDemographic!A13003:N16192,CustomerDemographic!I13003:I16192)</f>
        <v>#N/A</v>
      </c>
      <c r="V13004" s="38" t="e">
        <f>LOOKUP(C13004,CustomerDemographic!A13003:N16192,CustomerDemographic!J13003:J16192)</f>
        <v>#N/A</v>
      </c>
      <c r="W13004" s="31" t="e">
        <f>LOOKUP(C13004,CustomerDemographic!A13003:N16192,CustomerDemographic!K13003:K16192)</f>
        <v>#N/A</v>
      </c>
      <c r="X13004" s="31" t="e">
        <f>LOOKUP(C13004,CustomerDemographic!A13003:N16192,CustomerDemographic!L13003:L16192)</f>
        <v>#N/A</v>
      </c>
      <c r="Y13004" s="31" t="e">
        <f>LOOKUP(C13004,CustomerDemographic!A13003:N16192,CustomerDemographic!M13003:M16192)</f>
        <v>#N/A</v>
      </c>
      <c r="Z13004" s="31" t="e">
        <f>LOOKUP(C13004,CustomerDemographic!A13003:N16192,CustomerDemographic!N13003:N16192)</f>
        <v>#N/A</v>
      </c>
      <c r="AA13004" s="31" t="e">
        <f>LOOKUP(C13004,CustomerAddress!A13003:F17002,CustomerAddress!C13003:C17002)</f>
        <v>#N/A</v>
      </c>
      <c r="AB13004" s="31" t="e">
        <f>LOOKUP(C13004,CustomerAddress!A13003:F17002,CustomerAddress!D13003:D17002)</f>
        <v>#N/A</v>
      </c>
      <c r="AC13004" s="31" t="e">
        <f>LOOKUP(C13004,CustomerAddress!A13003:F17002,CustomerAddress!F13003:F17002)</f>
        <v>#N/A</v>
      </c>
      <c r="AD13004" s="31">
        <f t="shared" si="899"/>
        <v>242</v>
      </c>
    </row>
    <row r="13005" spans="1:30" s="31" customFormat="1" ht="15.75" hidden="1" customHeight="1" x14ac:dyDescent="0.15">
      <c r="A13005" s="31">
        <v>13363</v>
      </c>
      <c r="B13005" s="31">
        <v>13</v>
      </c>
      <c r="C13005" s="31">
        <v>395</v>
      </c>
      <c r="D13005" s="43">
        <v>42740</v>
      </c>
      <c r="E13005" s="43"/>
      <c r="F13005" s="31" t="b">
        <v>0</v>
      </c>
      <c r="G13005" s="33" t="s">
        <v>37</v>
      </c>
      <c r="H13005" s="36" t="s">
        <v>12747</v>
      </c>
      <c r="I13005" s="33" t="s">
        <v>38</v>
      </c>
      <c r="J13005" s="38" t="str">
        <f t="shared" si="897"/>
        <v>Medium</v>
      </c>
      <c r="K13005" s="38" t="s">
        <v>12986</v>
      </c>
      <c r="L13005" s="48">
        <v>1577.53</v>
      </c>
      <c r="M13005" s="34">
        <v>826.51</v>
      </c>
      <c r="N13005" s="40">
        <v>40618</v>
      </c>
      <c r="O13005" s="50">
        <f t="shared" si="898"/>
        <v>751.02</v>
      </c>
      <c r="P13005" s="50" t="e">
        <f>LOOKUP(C13005,CustomerDemographic!A13004:N16193,CustomerDemographic!D13004:D16193)</f>
        <v>#N/A</v>
      </c>
      <c r="Q13005" s="31" t="e">
        <f>LOOKUP(C13005,CustomerDemographic!A13004:N16193,CustomerDemographic!E13004:E16193)</f>
        <v>#N/A</v>
      </c>
      <c r="R13005" s="68" t="e">
        <f>LOOKUP(C13005,CustomerDemographic!A13004:N16193,CustomerDemographic!F13004:F16193)</f>
        <v>#N/A</v>
      </c>
      <c r="S13005" s="46" t="e">
        <f>LOOKUP(C13005,CustomerDemographic!A13004:N16193,CustomerDemographic!G13004:G16193)</f>
        <v>#N/A</v>
      </c>
      <c r="T13005" s="46"/>
      <c r="U13005" s="31" t="e">
        <f>LOOKUP(C13005,CustomerDemographic!A13004:N16193,CustomerDemographic!I13004:I16193)</f>
        <v>#N/A</v>
      </c>
      <c r="V13005" s="38" t="e">
        <f>LOOKUP(C13005,CustomerDemographic!A13004:N16193,CustomerDemographic!J13004:J16193)</f>
        <v>#N/A</v>
      </c>
      <c r="W13005" s="31" t="e">
        <f>LOOKUP(C13005,CustomerDemographic!A13004:N16193,CustomerDemographic!K13004:K16193)</f>
        <v>#N/A</v>
      </c>
      <c r="X13005" s="31" t="e">
        <f>LOOKUP(C13005,CustomerDemographic!A13004:N16193,CustomerDemographic!L13004:L16193)</f>
        <v>#N/A</v>
      </c>
      <c r="Y13005" s="31" t="e">
        <f>LOOKUP(C13005,CustomerDemographic!A13004:N16193,CustomerDemographic!M13004:M16193)</f>
        <v>#N/A</v>
      </c>
      <c r="Z13005" s="31" t="e">
        <f>LOOKUP(C13005,CustomerDemographic!A13004:N16193,CustomerDemographic!N13004:N16193)</f>
        <v>#N/A</v>
      </c>
      <c r="AA13005" s="31" t="e">
        <f>LOOKUP(C13005,CustomerAddress!A13004:F17003,CustomerAddress!C13004:C17003)</f>
        <v>#N/A</v>
      </c>
      <c r="AB13005" s="31" t="e">
        <f>LOOKUP(C13005,CustomerAddress!A13004:F17003,CustomerAddress!D13004:D17003)</f>
        <v>#N/A</v>
      </c>
      <c r="AC13005" s="31" t="e">
        <f>LOOKUP(C13005,CustomerAddress!A13004:F17003,CustomerAddress!F13004:F17003)</f>
        <v>#N/A</v>
      </c>
      <c r="AD13005" s="31">
        <f t="shared" si="899"/>
        <v>359</v>
      </c>
    </row>
    <row r="13006" spans="1:30" s="31" customFormat="1" ht="15.75" hidden="1" customHeight="1" x14ac:dyDescent="0.15">
      <c r="A13006" s="31">
        <v>13364</v>
      </c>
      <c r="B13006" s="31">
        <v>26</v>
      </c>
      <c r="C13006" s="31">
        <v>2268</v>
      </c>
      <c r="D13006" s="43">
        <v>42918</v>
      </c>
      <c r="E13006" s="43"/>
      <c r="F13006" s="31" t="b">
        <v>0</v>
      </c>
      <c r="G13006" s="33" t="s">
        <v>37</v>
      </c>
      <c r="H13006" s="33" t="s">
        <v>44</v>
      </c>
      <c r="I13006" s="33" t="s">
        <v>38</v>
      </c>
      <c r="J13006" s="38" t="str">
        <f t="shared" si="897"/>
        <v>Medium</v>
      </c>
      <c r="K13006" s="38" t="s">
        <v>12986</v>
      </c>
      <c r="L13006" s="48">
        <v>1992.93</v>
      </c>
      <c r="M13006" s="34">
        <v>762.63</v>
      </c>
      <c r="N13006" s="40">
        <v>34115</v>
      </c>
      <c r="O13006" s="50">
        <f t="shared" si="898"/>
        <v>1230.3000000000002</v>
      </c>
      <c r="P13006" s="50" t="e">
        <f>LOOKUP(C13006,CustomerDemographic!A13005:N16194,CustomerDemographic!D13005:D16194)</f>
        <v>#N/A</v>
      </c>
      <c r="Q13006" s="31" t="e">
        <f>LOOKUP(C13006,CustomerDemographic!A13005:N16194,CustomerDemographic!E13005:E16194)</f>
        <v>#N/A</v>
      </c>
      <c r="R13006" s="68" t="e">
        <f>LOOKUP(C13006,CustomerDemographic!A13005:N16194,CustomerDemographic!F13005:F16194)</f>
        <v>#N/A</v>
      </c>
      <c r="S13006" s="46" t="e">
        <f>LOOKUP(C13006,CustomerDemographic!A13005:N16194,CustomerDemographic!G13005:G16194)</f>
        <v>#N/A</v>
      </c>
      <c r="T13006" s="46"/>
      <c r="U13006" s="31" t="e">
        <f>LOOKUP(C13006,CustomerDemographic!A13005:N16194,CustomerDemographic!I13005:I16194)</f>
        <v>#N/A</v>
      </c>
      <c r="V13006" s="38" t="e">
        <f>LOOKUP(C13006,CustomerDemographic!A13005:N16194,CustomerDemographic!J13005:J16194)</f>
        <v>#N/A</v>
      </c>
      <c r="W13006" s="31" t="e">
        <f>LOOKUP(C13006,CustomerDemographic!A13005:N16194,CustomerDemographic!K13005:K16194)</f>
        <v>#N/A</v>
      </c>
      <c r="X13006" s="31" t="e">
        <f>LOOKUP(C13006,CustomerDemographic!A13005:N16194,CustomerDemographic!L13005:L16194)</f>
        <v>#N/A</v>
      </c>
      <c r="Y13006" s="31" t="e">
        <f>LOOKUP(C13006,CustomerDemographic!A13005:N16194,CustomerDemographic!M13005:M16194)</f>
        <v>#N/A</v>
      </c>
      <c r="Z13006" s="31" t="e">
        <f>LOOKUP(C13006,CustomerDemographic!A13005:N16194,CustomerDemographic!N13005:N16194)</f>
        <v>#N/A</v>
      </c>
      <c r="AA13006" s="31" t="e">
        <f>LOOKUP(C13006,CustomerAddress!A13005:F17004,CustomerAddress!C13005:C17004)</f>
        <v>#N/A</v>
      </c>
      <c r="AB13006" s="31" t="e">
        <f>LOOKUP(C13006,CustomerAddress!A13005:F17004,CustomerAddress!D13005:D17004)</f>
        <v>#N/A</v>
      </c>
      <c r="AC13006" s="31" t="e">
        <f>LOOKUP(C13006,CustomerAddress!A13005:F17004,CustomerAddress!F13005:F17004)</f>
        <v>#N/A</v>
      </c>
      <c r="AD13006" s="31">
        <f t="shared" si="899"/>
        <v>181</v>
      </c>
    </row>
    <row r="13007" spans="1:30" s="31" customFormat="1" ht="15.75" hidden="1" customHeight="1" x14ac:dyDescent="0.15">
      <c r="A13007" s="31">
        <v>13365</v>
      </c>
      <c r="B13007" s="31">
        <v>96</v>
      </c>
      <c r="C13007" s="31">
        <v>2138</v>
      </c>
      <c r="D13007" s="43">
        <v>42830</v>
      </c>
      <c r="E13007" s="43"/>
      <c r="F13007" s="31" t="b">
        <v>0</v>
      </c>
      <c r="G13007" s="33" t="s">
        <v>37</v>
      </c>
      <c r="H13007" s="33" t="s">
        <v>42</v>
      </c>
      <c r="I13007" s="33" t="s">
        <v>38</v>
      </c>
      <c r="J13007" s="38" t="str">
        <f t="shared" si="897"/>
        <v>Medium</v>
      </c>
      <c r="K13007" s="38" t="s">
        <v>12986</v>
      </c>
      <c r="L13007" s="48">
        <v>1635.3</v>
      </c>
      <c r="M13007" s="34">
        <v>993.66</v>
      </c>
      <c r="N13007" s="40">
        <v>41434</v>
      </c>
      <c r="O13007" s="50">
        <f t="shared" si="898"/>
        <v>641.64</v>
      </c>
      <c r="P13007" s="50" t="e">
        <f>LOOKUP(C13007,CustomerDemographic!A13006:N16195,CustomerDemographic!D13006:D16195)</f>
        <v>#N/A</v>
      </c>
      <c r="Q13007" s="31" t="e">
        <f>LOOKUP(C13007,CustomerDemographic!A13006:N16195,CustomerDemographic!E13006:E16195)</f>
        <v>#N/A</v>
      </c>
      <c r="R13007" s="68" t="e">
        <f>LOOKUP(C13007,CustomerDemographic!A13006:N16195,CustomerDemographic!F13006:F16195)</f>
        <v>#N/A</v>
      </c>
      <c r="S13007" s="46" t="e">
        <f>LOOKUP(C13007,CustomerDemographic!A13006:N16195,CustomerDemographic!G13006:G16195)</f>
        <v>#N/A</v>
      </c>
      <c r="T13007" s="46"/>
      <c r="U13007" s="31" t="e">
        <f>LOOKUP(C13007,CustomerDemographic!A13006:N16195,CustomerDemographic!I13006:I16195)</f>
        <v>#N/A</v>
      </c>
      <c r="V13007" s="38" t="e">
        <f>LOOKUP(C13007,CustomerDemographic!A13006:N16195,CustomerDemographic!J13006:J16195)</f>
        <v>#N/A</v>
      </c>
      <c r="W13007" s="31" t="e">
        <f>LOOKUP(C13007,CustomerDemographic!A13006:N16195,CustomerDemographic!K13006:K16195)</f>
        <v>#N/A</v>
      </c>
      <c r="X13007" s="31" t="e">
        <f>LOOKUP(C13007,CustomerDemographic!A13006:N16195,CustomerDemographic!L13006:L16195)</f>
        <v>#N/A</v>
      </c>
      <c r="Y13007" s="31" t="e">
        <f>LOOKUP(C13007,CustomerDemographic!A13006:N16195,CustomerDemographic!M13006:M16195)</f>
        <v>#N/A</v>
      </c>
      <c r="Z13007" s="31" t="e">
        <f>LOOKUP(C13007,CustomerDemographic!A13006:N16195,CustomerDemographic!N13006:N16195)</f>
        <v>#N/A</v>
      </c>
      <c r="AA13007" s="31" t="e">
        <f>LOOKUP(C13007,CustomerAddress!A13006:F17005,CustomerAddress!C13006:C17005)</f>
        <v>#N/A</v>
      </c>
      <c r="AB13007" s="31" t="e">
        <f>LOOKUP(C13007,CustomerAddress!A13006:F17005,CustomerAddress!D13006:D17005)</f>
        <v>#N/A</v>
      </c>
      <c r="AC13007" s="31" t="e">
        <f>LOOKUP(C13007,CustomerAddress!A13006:F17005,CustomerAddress!F13006:F17005)</f>
        <v>#N/A</v>
      </c>
      <c r="AD13007" s="31">
        <f t="shared" si="899"/>
        <v>269</v>
      </c>
    </row>
    <row r="13008" spans="1:30" s="31" customFormat="1" ht="15.75" hidden="1" customHeight="1" x14ac:dyDescent="0.15">
      <c r="A13008" s="31">
        <v>13366</v>
      </c>
      <c r="B13008" s="31">
        <v>18</v>
      </c>
      <c r="C13008" s="31">
        <v>776</v>
      </c>
      <c r="D13008" s="43">
        <v>42890</v>
      </c>
      <c r="E13008" s="43"/>
      <c r="F13008" s="31" t="b">
        <v>0</v>
      </c>
      <c r="G13008" s="33" t="s">
        <v>37</v>
      </c>
      <c r="H13008" s="33" t="s">
        <v>41</v>
      </c>
      <c r="I13008" s="33" t="s">
        <v>38</v>
      </c>
      <c r="J13008" s="38" t="str">
        <f t="shared" si="897"/>
        <v>Large</v>
      </c>
      <c r="K13008" s="38" t="s">
        <v>12987</v>
      </c>
      <c r="L13008" s="48">
        <v>1148.6400000000001</v>
      </c>
      <c r="M13008" s="34">
        <v>689.18</v>
      </c>
      <c r="N13008" s="40">
        <v>42226</v>
      </c>
      <c r="O13008" s="50">
        <f t="shared" si="898"/>
        <v>459.46000000000015</v>
      </c>
      <c r="P13008" s="50" t="e">
        <f>LOOKUP(C13008,CustomerDemographic!A13007:N16196,CustomerDemographic!D13007:D16196)</f>
        <v>#N/A</v>
      </c>
      <c r="Q13008" s="31" t="e">
        <f>LOOKUP(C13008,CustomerDemographic!A13007:N16196,CustomerDemographic!E13007:E16196)</f>
        <v>#N/A</v>
      </c>
      <c r="R13008" s="68" t="e">
        <f>LOOKUP(C13008,CustomerDemographic!A13007:N16196,CustomerDemographic!F13007:F16196)</f>
        <v>#N/A</v>
      </c>
      <c r="S13008" s="46" t="e">
        <f>LOOKUP(C13008,CustomerDemographic!A13007:N16196,CustomerDemographic!G13007:G16196)</f>
        <v>#N/A</v>
      </c>
      <c r="T13008" s="46"/>
      <c r="U13008" s="31" t="e">
        <f>LOOKUP(C13008,CustomerDemographic!A13007:N16196,CustomerDemographic!I13007:I16196)</f>
        <v>#N/A</v>
      </c>
      <c r="V13008" s="38" t="e">
        <f>LOOKUP(C13008,CustomerDemographic!A13007:N16196,CustomerDemographic!J13007:J16196)</f>
        <v>#N/A</v>
      </c>
      <c r="W13008" s="31" t="e">
        <f>LOOKUP(C13008,CustomerDemographic!A13007:N16196,CustomerDemographic!K13007:K16196)</f>
        <v>#N/A</v>
      </c>
      <c r="X13008" s="31" t="e">
        <f>LOOKUP(C13008,CustomerDemographic!A13007:N16196,CustomerDemographic!L13007:L16196)</f>
        <v>#N/A</v>
      </c>
      <c r="Y13008" s="31" t="e">
        <f>LOOKUP(C13008,CustomerDemographic!A13007:N16196,CustomerDemographic!M13007:M16196)</f>
        <v>#N/A</v>
      </c>
      <c r="Z13008" s="31" t="e">
        <f>LOOKUP(C13008,CustomerDemographic!A13007:N16196,CustomerDemographic!N13007:N16196)</f>
        <v>#N/A</v>
      </c>
      <c r="AA13008" s="31" t="e">
        <f>LOOKUP(C13008,CustomerAddress!A13007:F17006,CustomerAddress!C13007:C17006)</f>
        <v>#N/A</v>
      </c>
      <c r="AB13008" s="31" t="e">
        <f>LOOKUP(C13008,CustomerAddress!A13007:F17006,CustomerAddress!D13007:D17006)</f>
        <v>#N/A</v>
      </c>
      <c r="AC13008" s="31" t="e">
        <f>LOOKUP(C13008,CustomerAddress!A13007:F17006,CustomerAddress!F13007:F17006)</f>
        <v>#N/A</v>
      </c>
      <c r="AD13008" s="31">
        <f t="shared" si="899"/>
        <v>209</v>
      </c>
    </row>
    <row r="13009" spans="1:30" s="31" customFormat="1" ht="15.75" hidden="1" customHeight="1" x14ac:dyDescent="0.15">
      <c r="A13009" s="31">
        <v>13367</v>
      </c>
      <c r="B13009" s="31">
        <v>88</v>
      </c>
      <c r="C13009" s="31">
        <v>2636</v>
      </c>
      <c r="D13009" s="43">
        <v>42917</v>
      </c>
      <c r="E13009" s="43"/>
      <c r="F13009" s="31" t="b">
        <v>1</v>
      </c>
      <c r="G13009" s="33" t="s">
        <v>37</v>
      </c>
      <c r="H13009" s="33" t="s">
        <v>41</v>
      </c>
      <c r="I13009" s="33" t="s">
        <v>38</v>
      </c>
      <c r="J13009" s="38" t="str">
        <f t="shared" si="897"/>
        <v>Medium</v>
      </c>
      <c r="K13009" s="38" t="s">
        <v>12986</v>
      </c>
      <c r="L13009" s="48">
        <v>1661.92</v>
      </c>
      <c r="M13009" s="34">
        <v>1479.11</v>
      </c>
      <c r="N13009" s="40">
        <v>34165</v>
      </c>
      <c r="O13009" s="50">
        <f t="shared" si="898"/>
        <v>182.81000000000017</v>
      </c>
      <c r="P13009" s="50" t="e">
        <f>LOOKUP(C13009,CustomerDemographic!A13008:N16197,CustomerDemographic!D13008:D16197)</f>
        <v>#N/A</v>
      </c>
      <c r="Q13009" s="31" t="e">
        <f>LOOKUP(C13009,CustomerDemographic!A13008:N16197,CustomerDemographic!E13008:E16197)</f>
        <v>#N/A</v>
      </c>
      <c r="R13009" s="68" t="e">
        <f>LOOKUP(C13009,CustomerDemographic!A13008:N16197,CustomerDemographic!F13008:F16197)</f>
        <v>#N/A</v>
      </c>
      <c r="S13009" s="46" t="e">
        <f>LOOKUP(C13009,CustomerDemographic!A13008:N16197,CustomerDemographic!G13008:G16197)</f>
        <v>#N/A</v>
      </c>
      <c r="T13009" s="46"/>
      <c r="U13009" s="31" t="e">
        <f>LOOKUP(C13009,CustomerDemographic!A13008:N16197,CustomerDemographic!I13008:I16197)</f>
        <v>#N/A</v>
      </c>
      <c r="V13009" s="38" t="e">
        <f>LOOKUP(C13009,CustomerDemographic!A13008:N16197,CustomerDemographic!J13008:J16197)</f>
        <v>#N/A</v>
      </c>
      <c r="W13009" s="31" t="e">
        <f>LOOKUP(C13009,CustomerDemographic!A13008:N16197,CustomerDemographic!K13008:K16197)</f>
        <v>#N/A</v>
      </c>
      <c r="X13009" s="31" t="e">
        <f>LOOKUP(C13009,CustomerDemographic!A13008:N16197,CustomerDemographic!L13008:L16197)</f>
        <v>#N/A</v>
      </c>
      <c r="Y13009" s="31" t="e">
        <f>LOOKUP(C13009,CustomerDemographic!A13008:N16197,CustomerDemographic!M13008:M16197)</f>
        <v>#N/A</v>
      </c>
      <c r="Z13009" s="31" t="e">
        <f>LOOKUP(C13009,CustomerDemographic!A13008:N16197,CustomerDemographic!N13008:N16197)</f>
        <v>#N/A</v>
      </c>
      <c r="AA13009" s="31" t="e">
        <f>LOOKUP(C13009,CustomerAddress!A13008:F17007,CustomerAddress!C13008:C17007)</f>
        <v>#N/A</v>
      </c>
      <c r="AB13009" s="31" t="e">
        <f>LOOKUP(C13009,CustomerAddress!A13008:F17007,CustomerAddress!D13008:D17007)</f>
        <v>#N/A</v>
      </c>
      <c r="AC13009" s="31" t="e">
        <f>LOOKUP(C13009,CustomerAddress!A13008:F17007,CustomerAddress!F13008:F17007)</f>
        <v>#N/A</v>
      </c>
      <c r="AD13009" s="31">
        <f t="shared" si="899"/>
        <v>182</v>
      </c>
    </row>
    <row r="13010" spans="1:30" s="31" customFormat="1" ht="15.75" hidden="1" customHeight="1" x14ac:dyDescent="0.15">
      <c r="A13010" s="31">
        <v>13368</v>
      </c>
      <c r="B13010" s="31">
        <v>18</v>
      </c>
      <c r="C13010" s="31">
        <v>1658</v>
      </c>
      <c r="D13010" s="43">
        <v>42736</v>
      </c>
      <c r="E13010" s="43"/>
      <c r="F13010" s="31" t="b">
        <v>1</v>
      </c>
      <c r="G13010" s="33" t="s">
        <v>37</v>
      </c>
      <c r="H13010" s="36" t="s">
        <v>12747</v>
      </c>
      <c r="I13010" s="33" t="s">
        <v>38</v>
      </c>
      <c r="J13010" s="38" t="str">
        <f t="shared" si="897"/>
        <v>Small</v>
      </c>
      <c r="K13010" s="38" t="s">
        <v>3629</v>
      </c>
      <c r="L13010" s="48">
        <v>575.27</v>
      </c>
      <c r="M13010" s="34">
        <v>431.45</v>
      </c>
      <c r="N13010" s="40">
        <v>39880</v>
      </c>
      <c r="O13010" s="50">
        <f t="shared" si="898"/>
        <v>143.82</v>
      </c>
      <c r="P13010" s="50" t="e">
        <f>LOOKUP(C13010,CustomerDemographic!A13009:N16198,CustomerDemographic!D13009:D16198)</f>
        <v>#N/A</v>
      </c>
      <c r="Q13010" s="31" t="e">
        <f>LOOKUP(C13010,CustomerDemographic!A13009:N16198,CustomerDemographic!E13009:E16198)</f>
        <v>#N/A</v>
      </c>
      <c r="R13010" s="68" t="e">
        <f>LOOKUP(C13010,CustomerDemographic!A13009:N16198,CustomerDemographic!F13009:F16198)</f>
        <v>#N/A</v>
      </c>
      <c r="S13010" s="46" t="e">
        <f>LOOKUP(C13010,CustomerDemographic!A13009:N16198,CustomerDemographic!G13009:G16198)</f>
        <v>#N/A</v>
      </c>
      <c r="T13010" s="46"/>
      <c r="U13010" s="31" t="e">
        <f>LOOKUP(C13010,CustomerDemographic!A13009:N16198,CustomerDemographic!I13009:I16198)</f>
        <v>#N/A</v>
      </c>
      <c r="V13010" s="38" t="e">
        <f>LOOKUP(C13010,CustomerDemographic!A13009:N16198,CustomerDemographic!J13009:J16198)</f>
        <v>#N/A</v>
      </c>
      <c r="W13010" s="31" t="e">
        <f>LOOKUP(C13010,CustomerDemographic!A13009:N16198,CustomerDemographic!K13009:K16198)</f>
        <v>#N/A</v>
      </c>
      <c r="X13010" s="31" t="e">
        <f>LOOKUP(C13010,CustomerDemographic!A13009:N16198,CustomerDemographic!L13009:L16198)</f>
        <v>#N/A</v>
      </c>
      <c r="Y13010" s="31" t="e">
        <f>LOOKUP(C13010,CustomerDemographic!A13009:N16198,CustomerDemographic!M13009:M16198)</f>
        <v>#N/A</v>
      </c>
      <c r="Z13010" s="31" t="e">
        <f>LOOKUP(C13010,CustomerDemographic!A13009:N16198,CustomerDemographic!N13009:N16198)</f>
        <v>#N/A</v>
      </c>
      <c r="AA13010" s="31" t="e">
        <f>LOOKUP(C13010,CustomerAddress!A13009:F17008,CustomerAddress!C13009:C17008)</f>
        <v>#N/A</v>
      </c>
      <c r="AB13010" s="31" t="e">
        <f>LOOKUP(C13010,CustomerAddress!A13009:F17008,CustomerAddress!D13009:D17008)</f>
        <v>#N/A</v>
      </c>
      <c r="AC13010" s="31" t="e">
        <f>LOOKUP(C13010,CustomerAddress!A13009:F17008,CustomerAddress!F13009:F17008)</f>
        <v>#N/A</v>
      </c>
      <c r="AD13010" s="31">
        <f t="shared" si="899"/>
        <v>363</v>
      </c>
    </row>
    <row r="13011" spans="1:30" s="31" customFormat="1" ht="15.75" hidden="1" customHeight="1" x14ac:dyDescent="0.15">
      <c r="A13011" s="31">
        <v>13370</v>
      </c>
      <c r="B13011" s="31">
        <v>63</v>
      </c>
      <c r="C13011" s="31">
        <v>1330</v>
      </c>
      <c r="D13011" s="43">
        <v>42743</v>
      </c>
      <c r="E13011" s="43"/>
      <c r="F13011" s="31" t="b">
        <v>1</v>
      </c>
      <c r="G13011" s="33" t="s">
        <v>37</v>
      </c>
      <c r="H13011" s="36" t="s">
        <v>12747</v>
      </c>
      <c r="I13011" s="33" t="s">
        <v>38</v>
      </c>
      <c r="J13011" s="38" t="str">
        <f t="shared" si="897"/>
        <v>Medium</v>
      </c>
      <c r="K13011" s="38" t="s">
        <v>12986</v>
      </c>
      <c r="L13011" s="48">
        <v>1483.2</v>
      </c>
      <c r="M13011" s="34">
        <v>99.59</v>
      </c>
      <c r="N13011" s="40">
        <v>36146</v>
      </c>
      <c r="O13011" s="50">
        <f t="shared" si="898"/>
        <v>1383.6100000000001</v>
      </c>
      <c r="P13011" s="50" t="e">
        <f>LOOKUP(C13011,CustomerDemographic!A13010:N16199,CustomerDemographic!D13010:D16199)</f>
        <v>#N/A</v>
      </c>
      <c r="Q13011" s="31" t="e">
        <f>LOOKUP(C13011,CustomerDemographic!A13010:N16199,CustomerDemographic!E13010:E16199)</f>
        <v>#N/A</v>
      </c>
      <c r="R13011" s="68" t="e">
        <f>LOOKUP(C13011,CustomerDemographic!A13010:N16199,CustomerDemographic!F13010:F16199)</f>
        <v>#N/A</v>
      </c>
      <c r="S13011" s="46" t="e">
        <f>LOOKUP(C13011,CustomerDemographic!A13010:N16199,CustomerDemographic!G13010:G16199)</f>
        <v>#N/A</v>
      </c>
      <c r="T13011" s="46"/>
      <c r="U13011" s="31" t="e">
        <f>LOOKUP(C13011,CustomerDemographic!A13010:N16199,CustomerDemographic!I13010:I16199)</f>
        <v>#N/A</v>
      </c>
      <c r="V13011" s="38" t="e">
        <f>LOOKUP(C13011,CustomerDemographic!A13010:N16199,CustomerDemographic!J13010:J16199)</f>
        <v>#N/A</v>
      </c>
      <c r="W13011" s="31" t="e">
        <f>LOOKUP(C13011,CustomerDemographic!A13010:N16199,CustomerDemographic!K13010:K16199)</f>
        <v>#N/A</v>
      </c>
      <c r="X13011" s="31" t="e">
        <f>LOOKUP(C13011,CustomerDemographic!A13010:N16199,CustomerDemographic!L13010:L16199)</f>
        <v>#N/A</v>
      </c>
      <c r="Y13011" s="31" t="e">
        <f>LOOKUP(C13011,CustomerDemographic!A13010:N16199,CustomerDemographic!M13010:M16199)</f>
        <v>#N/A</v>
      </c>
      <c r="Z13011" s="31" t="e">
        <f>LOOKUP(C13011,CustomerDemographic!A13010:N16199,CustomerDemographic!N13010:N16199)</f>
        <v>#N/A</v>
      </c>
      <c r="AA13011" s="31" t="e">
        <f>LOOKUP(C13011,CustomerAddress!A13010:F17009,CustomerAddress!C13010:C17009)</f>
        <v>#N/A</v>
      </c>
      <c r="AB13011" s="31" t="e">
        <f>LOOKUP(C13011,CustomerAddress!A13010:F17009,CustomerAddress!D13010:D17009)</f>
        <v>#N/A</v>
      </c>
      <c r="AC13011" s="31" t="e">
        <f>LOOKUP(C13011,CustomerAddress!A13010:F17009,CustomerAddress!F13010:F17009)</f>
        <v>#N/A</v>
      </c>
      <c r="AD13011" s="31">
        <f t="shared" si="899"/>
        <v>356</v>
      </c>
    </row>
    <row r="13012" spans="1:30" s="31" customFormat="1" ht="15.75" hidden="1" customHeight="1" x14ac:dyDescent="0.15">
      <c r="A13012" s="31">
        <v>13371</v>
      </c>
      <c r="B13012" s="31">
        <v>22</v>
      </c>
      <c r="C13012" s="31">
        <v>85</v>
      </c>
      <c r="D13012" s="43">
        <v>42875</v>
      </c>
      <c r="E13012" s="43"/>
      <c r="F13012" s="31" t="b">
        <v>0</v>
      </c>
      <c r="G13012" s="33" t="s">
        <v>37</v>
      </c>
      <c r="H13012" s="33" t="s">
        <v>44</v>
      </c>
      <c r="I13012" s="33" t="s">
        <v>38</v>
      </c>
      <c r="J13012" s="38" t="str">
        <f t="shared" si="897"/>
        <v>Medium</v>
      </c>
      <c r="K13012" s="38" t="s">
        <v>12986</v>
      </c>
      <c r="L13012" s="48">
        <v>60.34</v>
      </c>
      <c r="M13012" s="34">
        <v>45.26</v>
      </c>
      <c r="N13012" s="40">
        <v>34165</v>
      </c>
      <c r="O13012" s="50">
        <f t="shared" si="898"/>
        <v>15.080000000000005</v>
      </c>
      <c r="P13012" s="50" t="e">
        <f>LOOKUP(C13012,CustomerDemographic!A13011:N16200,CustomerDemographic!D13011:D16200)</f>
        <v>#N/A</v>
      </c>
      <c r="Q13012" s="31" t="e">
        <f>LOOKUP(C13012,CustomerDemographic!A13011:N16200,CustomerDemographic!E13011:E16200)</f>
        <v>#N/A</v>
      </c>
      <c r="R13012" s="68" t="e">
        <f>LOOKUP(C13012,CustomerDemographic!A13011:N16200,CustomerDemographic!F13011:F16200)</f>
        <v>#N/A</v>
      </c>
      <c r="S13012" s="46" t="e">
        <f>LOOKUP(C13012,CustomerDemographic!A13011:N16200,CustomerDemographic!G13011:G16200)</f>
        <v>#N/A</v>
      </c>
      <c r="T13012" s="46"/>
      <c r="U13012" s="31" t="e">
        <f>LOOKUP(C13012,CustomerDemographic!A13011:N16200,CustomerDemographic!I13011:I16200)</f>
        <v>#N/A</v>
      </c>
      <c r="V13012" s="38" t="e">
        <f>LOOKUP(C13012,CustomerDemographic!A13011:N16200,CustomerDemographic!J13011:J16200)</f>
        <v>#N/A</v>
      </c>
      <c r="W13012" s="31" t="e">
        <f>LOOKUP(C13012,CustomerDemographic!A13011:N16200,CustomerDemographic!K13011:K16200)</f>
        <v>#N/A</v>
      </c>
      <c r="X13012" s="31" t="e">
        <f>LOOKUP(C13012,CustomerDemographic!A13011:N16200,CustomerDemographic!L13011:L16200)</f>
        <v>#N/A</v>
      </c>
      <c r="Y13012" s="31" t="e">
        <f>LOOKUP(C13012,CustomerDemographic!A13011:N16200,CustomerDemographic!M13011:M16200)</f>
        <v>#N/A</v>
      </c>
      <c r="Z13012" s="31" t="e">
        <f>LOOKUP(C13012,CustomerDemographic!A13011:N16200,CustomerDemographic!N13011:N16200)</f>
        <v>#N/A</v>
      </c>
      <c r="AA13012" s="31" t="e">
        <f>LOOKUP(C13012,CustomerAddress!A13011:F17010,CustomerAddress!C13011:C17010)</f>
        <v>#N/A</v>
      </c>
      <c r="AB13012" s="31" t="e">
        <f>LOOKUP(C13012,CustomerAddress!A13011:F17010,CustomerAddress!D13011:D17010)</f>
        <v>#N/A</v>
      </c>
      <c r="AC13012" s="31" t="e">
        <f>LOOKUP(C13012,CustomerAddress!A13011:F17010,CustomerAddress!F13011:F17010)</f>
        <v>#N/A</v>
      </c>
      <c r="AD13012" s="31">
        <f t="shared" si="899"/>
        <v>224</v>
      </c>
    </row>
    <row r="13013" spans="1:30" s="31" customFormat="1" ht="15.75" hidden="1" customHeight="1" x14ac:dyDescent="0.15">
      <c r="A13013" s="31">
        <v>13372</v>
      </c>
      <c r="B13013" s="31">
        <v>23</v>
      </c>
      <c r="C13013" s="31">
        <v>2476</v>
      </c>
      <c r="D13013" s="43">
        <v>43031</v>
      </c>
      <c r="E13013" s="43"/>
      <c r="F13013" s="31" t="b">
        <v>0</v>
      </c>
      <c r="G13013" s="33" t="s">
        <v>37</v>
      </c>
      <c r="H13013" s="33" t="s">
        <v>41</v>
      </c>
      <c r="I13013" s="33" t="s">
        <v>38</v>
      </c>
      <c r="J13013" s="38" t="str">
        <f t="shared" si="897"/>
        <v>Medium</v>
      </c>
      <c r="K13013" s="38" t="s">
        <v>12986</v>
      </c>
      <c r="L13013" s="48">
        <v>1198.46</v>
      </c>
      <c r="M13013" s="34">
        <v>381.1</v>
      </c>
      <c r="N13013" s="40">
        <v>36145</v>
      </c>
      <c r="O13013" s="50">
        <f t="shared" si="898"/>
        <v>817.36</v>
      </c>
      <c r="P13013" s="50" t="e">
        <f>LOOKUP(C13013,CustomerDemographic!A13012:N16201,CustomerDemographic!D13012:D16201)</f>
        <v>#N/A</v>
      </c>
      <c r="Q13013" s="31" t="e">
        <f>LOOKUP(C13013,CustomerDemographic!A13012:N16201,CustomerDemographic!E13012:E16201)</f>
        <v>#N/A</v>
      </c>
      <c r="R13013" s="68" t="e">
        <f>LOOKUP(C13013,CustomerDemographic!A13012:N16201,CustomerDemographic!F13012:F16201)</f>
        <v>#N/A</v>
      </c>
      <c r="S13013" s="46" t="e">
        <f>LOOKUP(C13013,CustomerDemographic!A13012:N16201,CustomerDemographic!G13012:G16201)</f>
        <v>#N/A</v>
      </c>
      <c r="T13013" s="46"/>
      <c r="U13013" s="31" t="e">
        <f>LOOKUP(C13013,CustomerDemographic!A13012:N16201,CustomerDemographic!I13012:I16201)</f>
        <v>#N/A</v>
      </c>
      <c r="V13013" s="38" t="e">
        <f>LOOKUP(C13013,CustomerDemographic!A13012:N16201,CustomerDemographic!J13012:J16201)</f>
        <v>#N/A</v>
      </c>
      <c r="W13013" s="31" t="e">
        <f>LOOKUP(C13013,CustomerDemographic!A13012:N16201,CustomerDemographic!K13012:K16201)</f>
        <v>#N/A</v>
      </c>
      <c r="X13013" s="31" t="e">
        <f>LOOKUP(C13013,CustomerDemographic!A13012:N16201,CustomerDemographic!L13012:L16201)</f>
        <v>#N/A</v>
      </c>
      <c r="Y13013" s="31" t="e">
        <f>LOOKUP(C13013,CustomerDemographic!A13012:N16201,CustomerDemographic!M13012:M16201)</f>
        <v>#N/A</v>
      </c>
      <c r="Z13013" s="31" t="e">
        <f>LOOKUP(C13013,CustomerDemographic!A13012:N16201,CustomerDemographic!N13012:N16201)</f>
        <v>#N/A</v>
      </c>
      <c r="AA13013" s="31" t="e">
        <f>LOOKUP(C13013,CustomerAddress!A13012:F17011,CustomerAddress!C13012:C17011)</f>
        <v>#N/A</v>
      </c>
      <c r="AB13013" s="31" t="e">
        <f>LOOKUP(C13013,CustomerAddress!A13012:F17011,CustomerAddress!D13012:D17011)</f>
        <v>#N/A</v>
      </c>
      <c r="AC13013" s="31" t="e">
        <f>LOOKUP(C13013,CustomerAddress!A13012:F17011,CustomerAddress!F13012:F17011)</f>
        <v>#N/A</v>
      </c>
      <c r="AD13013" s="31">
        <f t="shared" si="899"/>
        <v>68</v>
      </c>
    </row>
    <row r="13014" spans="1:30" s="31" customFormat="1" ht="15.75" hidden="1" customHeight="1" x14ac:dyDescent="0.15">
      <c r="A13014" s="31">
        <v>13373</v>
      </c>
      <c r="B13014" s="31">
        <v>39</v>
      </c>
      <c r="C13014" s="31">
        <v>2995</v>
      </c>
      <c r="D13014" s="43">
        <v>43013</v>
      </c>
      <c r="E13014" s="43"/>
      <c r="F13014" s="31" t="b">
        <v>0</v>
      </c>
      <c r="G13014" s="33" t="s">
        <v>37</v>
      </c>
      <c r="H13014" s="33" t="s">
        <v>42</v>
      </c>
      <c r="I13014" s="33" t="s">
        <v>38</v>
      </c>
      <c r="J13014" s="38" t="str">
        <f t="shared" si="897"/>
        <v>Medium</v>
      </c>
      <c r="K13014" s="38" t="s">
        <v>12986</v>
      </c>
      <c r="L13014" s="48">
        <v>1812.75</v>
      </c>
      <c r="M13014" s="34">
        <v>582.48</v>
      </c>
      <c r="N13014" s="40">
        <v>35560</v>
      </c>
      <c r="O13014" s="50">
        <f t="shared" si="898"/>
        <v>1230.27</v>
      </c>
      <c r="P13014" s="50" t="e">
        <f>LOOKUP(C13014,CustomerDemographic!A13013:N16202,CustomerDemographic!D13013:D16202)</f>
        <v>#N/A</v>
      </c>
      <c r="Q13014" s="31" t="e">
        <f>LOOKUP(C13014,CustomerDemographic!A13013:N16202,CustomerDemographic!E13013:E16202)</f>
        <v>#N/A</v>
      </c>
      <c r="R13014" s="68" t="e">
        <f>LOOKUP(C13014,CustomerDemographic!A13013:N16202,CustomerDemographic!F13013:F16202)</f>
        <v>#N/A</v>
      </c>
      <c r="S13014" s="46" t="e">
        <f>LOOKUP(C13014,CustomerDemographic!A13013:N16202,CustomerDemographic!G13013:G16202)</f>
        <v>#N/A</v>
      </c>
      <c r="T13014" s="46"/>
      <c r="U13014" s="31" t="e">
        <f>LOOKUP(C13014,CustomerDemographic!A13013:N16202,CustomerDemographic!I13013:I16202)</f>
        <v>#N/A</v>
      </c>
      <c r="V13014" s="38" t="e">
        <f>LOOKUP(C13014,CustomerDemographic!A13013:N16202,CustomerDemographic!J13013:J16202)</f>
        <v>#N/A</v>
      </c>
      <c r="W13014" s="31" t="e">
        <f>LOOKUP(C13014,CustomerDemographic!A13013:N16202,CustomerDemographic!K13013:K16202)</f>
        <v>#N/A</v>
      </c>
      <c r="X13014" s="31" t="e">
        <f>LOOKUP(C13014,CustomerDemographic!A13013:N16202,CustomerDemographic!L13013:L16202)</f>
        <v>#N/A</v>
      </c>
      <c r="Y13014" s="31" t="e">
        <f>LOOKUP(C13014,CustomerDemographic!A13013:N16202,CustomerDemographic!M13013:M16202)</f>
        <v>#N/A</v>
      </c>
      <c r="Z13014" s="31" t="e">
        <f>LOOKUP(C13014,CustomerDemographic!A13013:N16202,CustomerDemographic!N13013:N16202)</f>
        <v>#N/A</v>
      </c>
      <c r="AA13014" s="31" t="e">
        <f>LOOKUP(C13014,CustomerAddress!A13013:F17012,CustomerAddress!C13013:C17012)</f>
        <v>#N/A</v>
      </c>
      <c r="AB13014" s="31" t="e">
        <f>LOOKUP(C13014,CustomerAddress!A13013:F17012,CustomerAddress!D13013:D17012)</f>
        <v>#N/A</v>
      </c>
      <c r="AC13014" s="31" t="e">
        <f>LOOKUP(C13014,CustomerAddress!A13013:F17012,CustomerAddress!F13013:F17012)</f>
        <v>#N/A</v>
      </c>
      <c r="AD13014" s="31">
        <f t="shared" si="899"/>
        <v>86</v>
      </c>
    </row>
    <row r="13015" spans="1:30" s="31" customFormat="1" ht="15.75" hidden="1" customHeight="1" x14ac:dyDescent="0.15">
      <c r="A13015" s="31">
        <v>13374</v>
      </c>
      <c r="B13015" s="31">
        <v>97</v>
      </c>
      <c r="C13015" s="31">
        <v>751</v>
      </c>
      <c r="D13015" s="43">
        <v>42969</v>
      </c>
      <c r="E13015" s="43"/>
      <c r="F13015" s="31" t="b">
        <v>1</v>
      </c>
      <c r="G13015" s="33" t="s">
        <v>37</v>
      </c>
      <c r="H13015" s="36" t="s">
        <v>12747</v>
      </c>
      <c r="I13015" s="33" t="s">
        <v>38</v>
      </c>
      <c r="J13015" s="38" t="str">
        <f t="shared" si="897"/>
        <v>Large</v>
      </c>
      <c r="K13015" s="38" t="s">
        <v>12987</v>
      </c>
      <c r="L13015" s="48">
        <v>202.62</v>
      </c>
      <c r="M13015" s="34">
        <v>151.96</v>
      </c>
      <c r="N13015" s="40">
        <v>42458</v>
      </c>
      <c r="O13015" s="50">
        <f t="shared" si="898"/>
        <v>50.66</v>
      </c>
      <c r="P13015" s="50" t="e">
        <f>LOOKUP(C13015,CustomerDemographic!A13014:N16203,CustomerDemographic!D13014:D16203)</f>
        <v>#N/A</v>
      </c>
      <c r="Q13015" s="31" t="e">
        <f>LOOKUP(C13015,CustomerDemographic!A13014:N16203,CustomerDemographic!E13014:E16203)</f>
        <v>#N/A</v>
      </c>
      <c r="R13015" s="68" t="e">
        <f>LOOKUP(C13015,CustomerDemographic!A13014:N16203,CustomerDemographic!F13014:F16203)</f>
        <v>#N/A</v>
      </c>
      <c r="S13015" s="46" t="e">
        <f>LOOKUP(C13015,CustomerDemographic!A13014:N16203,CustomerDemographic!G13014:G16203)</f>
        <v>#N/A</v>
      </c>
      <c r="T13015" s="46"/>
      <c r="U13015" s="31" t="e">
        <f>LOOKUP(C13015,CustomerDemographic!A13014:N16203,CustomerDemographic!I13014:I16203)</f>
        <v>#N/A</v>
      </c>
      <c r="V13015" s="38" t="e">
        <f>LOOKUP(C13015,CustomerDemographic!A13014:N16203,CustomerDemographic!J13014:J16203)</f>
        <v>#N/A</v>
      </c>
      <c r="W13015" s="31" t="e">
        <f>LOOKUP(C13015,CustomerDemographic!A13014:N16203,CustomerDemographic!K13014:K16203)</f>
        <v>#N/A</v>
      </c>
      <c r="X13015" s="31" t="e">
        <f>LOOKUP(C13015,CustomerDemographic!A13014:N16203,CustomerDemographic!L13014:L16203)</f>
        <v>#N/A</v>
      </c>
      <c r="Y13015" s="31" t="e">
        <f>LOOKUP(C13015,CustomerDemographic!A13014:N16203,CustomerDemographic!M13014:M16203)</f>
        <v>#N/A</v>
      </c>
      <c r="Z13015" s="31" t="e">
        <f>LOOKUP(C13015,CustomerDemographic!A13014:N16203,CustomerDemographic!N13014:N16203)</f>
        <v>#N/A</v>
      </c>
      <c r="AA13015" s="31" t="e">
        <f>LOOKUP(C13015,CustomerAddress!A13014:F17013,CustomerAddress!C13014:C17013)</f>
        <v>#N/A</v>
      </c>
      <c r="AB13015" s="31" t="e">
        <f>LOOKUP(C13015,CustomerAddress!A13014:F17013,CustomerAddress!D13014:D17013)</f>
        <v>#N/A</v>
      </c>
      <c r="AC13015" s="31" t="e">
        <f>LOOKUP(C13015,CustomerAddress!A13014:F17013,CustomerAddress!F13014:F17013)</f>
        <v>#N/A</v>
      </c>
      <c r="AD13015" s="31">
        <f t="shared" si="899"/>
        <v>130</v>
      </c>
    </row>
    <row r="13016" spans="1:30" s="31" customFormat="1" ht="15.75" hidden="1" customHeight="1" x14ac:dyDescent="0.15">
      <c r="A13016" s="31">
        <v>13375</v>
      </c>
      <c r="B13016" s="31">
        <v>24</v>
      </c>
      <c r="C13016" s="31">
        <v>2342</v>
      </c>
      <c r="D13016" s="43">
        <v>43030</v>
      </c>
      <c r="E13016" s="43"/>
      <c r="F13016" s="31" t="b">
        <v>0</v>
      </c>
      <c r="G13016" s="33" t="s">
        <v>37</v>
      </c>
      <c r="H13016" s="36" t="s">
        <v>12747</v>
      </c>
      <c r="I13016" s="33" t="s">
        <v>43</v>
      </c>
      <c r="J13016" s="38" t="str">
        <f t="shared" si="897"/>
        <v>Large</v>
      </c>
      <c r="K13016" s="38" t="s">
        <v>12987</v>
      </c>
      <c r="L13016" s="48">
        <v>1777.8</v>
      </c>
      <c r="M13016" s="34">
        <v>820.78</v>
      </c>
      <c r="N13016" s="40">
        <v>40670</v>
      </c>
      <c r="O13016" s="50">
        <f t="shared" si="898"/>
        <v>957.02</v>
      </c>
      <c r="P13016" s="50" t="e">
        <f>LOOKUP(C13016,CustomerDemographic!A13015:N16204,CustomerDemographic!D13015:D16204)</f>
        <v>#N/A</v>
      </c>
      <c r="Q13016" s="31" t="e">
        <f>LOOKUP(C13016,CustomerDemographic!A13015:N16204,CustomerDemographic!E13015:E16204)</f>
        <v>#N/A</v>
      </c>
      <c r="R13016" s="68" t="e">
        <f>LOOKUP(C13016,CustomerDemographic!A13015:N16204,CustomerDemographic!F13015:F16204)</f>
        <v>#N/A</v>
      </c>
      <c r="S13016" s="46" t="e">
        <f>LOOKUP(C13016,CustomerDemographic!A13015:N16204,CustomerDemographic!G13015:G16204)</f>
        <v>#N/A</v>
      </c>
      <c r="T13016" s="46"/>
      <c r="U13016" s="31" t="e">
        <f>LOOKUP(C13016,CustomerDemographic!A13015:N16204,CustomerDemographic!I13015:I16204)</f>
        <v>#N/A</v>
      </c>
      <c r="V13016" s="38" t="e">
        <f>LOOKUP(C13016,CustomerDemographic!A13015:N16204,CustomerDemographic!J13015:J16204)</f>
        <v>#N/A</v>
      </c>
      <c r="W13016" s="31" t="e">
        <f>LOOKUP(C13016,CustomerDemographic!A13015:N16204,CustomerDemographic!K13015:K16204)</f>
        <v>#N/A</v>
      </c>
      <c r="X13016" s="31" t="e">
        <f>LOOKUP(C13016,CustomerDemographic!A13015:N16204,CustomerDemographic!L13015:L16204)</f>
        <v>#N/A</v>
      </c>
      <c r="Y13016" s="31" t="e">
        <f>LOOKUP(C13016,CustomerDemographic!A13015:N16204,CustomerDemographic!M13015:M16204)</f>
        <v>#N/A</v>
      </c>
      <c r="Z13016" s="31" t="e">
        <f>LOOKUP(C13016,CustomerDemographic!A13015:N16204,CustomerDemographic!N13015:N16204)</f>
        <v>#N/A</v>
      </c>
      <c r="AA13016" s="31" t="e">
        <f>LOOKUP(C13016,CustomerAddress!A13015:F17014,CustomerAddress!C13015:C17014)</f>
        <v>#N/A</v>
      </c>
      <c r="AB13016" s="31" t="e">
        <f>LOOKUP(C13016,CustomerAddress!A13015:F17014,CustomerAddress!D13015:D17014)</f>
        <v>#N/A</v>
      </c>
      <c r="AC13016" s="31" t="e">
        <f>LOOKUP(C13016,CustomerAddress!A13015:F17014,CustomerAddress!F13015:F17014)</f>
        <v>#N/A</v>
      </c>
      <c r="AD13016" s="31">
        <f t="shared" si="899"/>
        <v>69</v>
      </c>
    </row>
    <row r="13017" spans="1:30" s="31" customFormat="1" ht="15.75" hidden="1" customHeight="1" x14ac:dyDescent="0.15">
      <c r="A13017" s="31">
        <v>13376</v>
      </c>
      <c r="B13017" s="31">
        <v>27</v>
      </c>
      <c r="C13017" s="31">
        <v>321</v>
      </c>
      <c r="D13017" s="43">
        <v>42753</v>
      </c>
      <c r="E13017" s="43"/>
      <c r="F13017" s="31" t="b">
        <v>0</v>
      </c>
      <c r="G13017" s="33" t="s">
        <v>37</v>
      </c>
      <c r="H13017" s="33" t="s">
        <v>39</v>
      </c>
      <c r="I13017" s="33" t="s">
        <v>38</v>
      </c>
      <c r="J13017" s="38" t="str">
        <f t="shared" si="897"/>
        <v>Large</v>
      </c>
      <c r="K13017" s="38" t="s">
        <v>12987</v>
      </c>
      <c r="L13017" s="48">
        <v>499.53</v>
      </c>
      <c r="M13017" s="34">
        <v>388.72</v>
      </c>
      <c r="N13017" s="40">
        <v>37668</v>
      </c>
      <c r="O13017" s="50">
        <f t="shared" si="898"/>
        <v>110.80999999999995</v>
      </c>
      <c r="P13017" s="50" t="e">
        <f>LOOKUP(C13017,CustomerDemographic!A13016:N16205,CustomerDemographic!D13016:D16205)</f>
        <v>#N/A</v>
      </c>
      <c r="Q13017" s="31" t="e">
        <f>LOOKUP(C13017,CustomerDemographic!A13016:N16205,CustomerDemographic!E13016:E16205)</f>
        <v>#N/A</v>
      </c>
      <c r="R13017" s="68" t="e">
        <f>LOOKUP(C13017,CustomerDemographic!A13016:N16205,CustomerDemographic!F13016:F16205)</f>
        <v>#N/A</v>
      </c>
      <c r="S13017" s="46" t="e">
        <f>LOOKUP(C13017,CustomerDemographic!A13016:N16205,CustomerDemographic!G13016:G16205)</f>
        <v>#N/A</v>
      </c>
      <c r="T13017" s="46"/>
      <c r="U13017" s="31" t="e">
        <f>LOOKUP(C13017,CustomerDemographic!A13016:N16205,CustomerDemographic!I13016:I16205)</f>
        <v>#N/A</v>
      </c>
      <c r="V13017" s="38" t="e">
        <f>LOOKUP(C13017,CustomerDemographic!A13016:N16205,CustomerDemographic!J13016:J16205)</f>
        <v>#N/A</v>
      </c>
      <c r="W13017" s="31" t="e">
        <f>LOOKUP(C13017,CustomerDemographic!A13016:N16205,CustomerDemographic!K13016:K16205)</f>
        <v>#N/A</v>
      </c>
      <c r="X13017" s="31" t="e">
        <f>LOOKUP(C13017,CustomerDemographic!A13016:N16205,CustomerDemographic!L13016:L16205)</f>
        <v>#N/A</v>
      </c>
      <c r="Y13017" s="31" t="e">
        <f>LOOKUP(C13017,CustomerDemographic!A13016:N16205,CustomerDemographic!M13016:M16205)</f>
        <v>#N/A</v>
      </c>
      <c r="Z13017" s="31" t="e">
        <f>LOOKUP(C13017,CustomerDemographic!A13016:N16205,CustomerDemographic!N13016:N16205)</f>
        <v>#N/A</v>
      </c>
      <c r="AA13017" s="31" t="e">
        <f>LOOKUP(C13017,CustomerAddress!A13016:F17015,CustomerAddress!C13016:C17015)</f>
        <v>#N/A</v>
      </c>
      <c r="AB13017" s="31" t="e">
        <f>LOOKUP(C13017,CustomerAddress!A13016:F17015,CustomerAddress!D13016:D17015)</f>
        <v>#N/A</v>
      </c>
      <c r="AC13017" s="31" t="e">
        <f>LOOKUP(C13017,CustomerAddress!A13016:F17015,CustomerAddress!F13016:F17015)</f>
        <v>#N/A</v>
      </c>
      <c r="AD13017" s="31">
        <f t="shared" si="899"/>
        <v>346</v>
      </c>
    </row>
    <row r="13018" spans="1:30" s="31" customFormat="1" ht="15.75" hidden="1" customHeight="1" x14ac:dyDescent="0.15">
      <c r="A13018" s="31">
        <v>13377</v>
      </c>
      <c r="B13018" s="31">
        <v>55</v>
      </c>
      <c r="C13018" s="31">
        <v>450</v>
      </c>
      <c r="D13018" s="43">
        <v>42939</v>
      </c>
      <c r="E13018" s="43"/>
      <c r="F13018" s="31" t="b">
        <v>0</v>
      </c>
      <c r="G13018" s="33" t="s">
        <v>37</v>
      </c>
      <c r="H13018" s="33" t="s">
        <v>39</v>
      </c>
      <c r="I13018" s="33" t="s">
        <v>43</v>
      </c>
      <c r="J13018" s="38" t="str">
        <f t="shared" si="897"/>
        <v>Medium</v>
      </c>
      <c r="K13018" s="38" t="s">
        <v>12986</v>
      </c>
      <c r="L13018" s="48">
        <v>1894.19</v>
      </c>
      <c r="M13018" s="34">
        <v>598.76</v>
      </c>
      <c r="N13018" s="40">
        <v>42295</v>
      </c>
      <c r="O13018" s="50">
        <f t="shared" si="898"/>
        <v>1295.43</v>
      </c>
      <c r="P13018" s="50" t="e">
        <f>LOOKUP(C13018,CustomerDemographic!A13017:N16206,CustomerDemographic!D13017:D16206)</f>
        <v>#N/A</v>
      </c>
      <c r="Q13018" s="31" t="e">
        <f>LOOKUP(C13018,CustomerDemographic!A13017:N16206,CustomerDemographic!E13017:E16206)</f>
        <v>#N/A</v>
      </c>
      <c r="R13018" s="68" t="e">
        <f>LOOKUP(C13018,CustomerDemographic!A13017:N16206,CustomerDemographic!F13017:F16206)</f>
        <v>#N/A</v>
      </c>
      <c r="S13018" s="46" t="e">
        <f>LOOKUP(C13018,CustomerDemographic!A13017:N16206,CustomerDemographic!G13017:G16206)</f>
        <v>#N/A</v>
      </c>
      <c r="T13018" s="46"/>
      <c r="U13018" s="31" t="e">
        <f>LOOKUP(C13018,CustomerDemographic!A13017:N16206,CustomerDemographic!I13017:I16206)</f>
        <v>#N/A</v>
      </c>
      <c r="V13018" s="38" t="e">
        <f>LOOKUP(C13018,CustomerDemographic!A13017:N16206,CustomerDemographic!J13017:J16206)</f>
        <v>#N/A</v>
      </c>
      <c r="W13018" s="31" t="e">
        <f>LOOKUP(C13018,CustomerDemographic!A13017:N16206,CustomerDemographic!K13017:K16206)</f>
        <v>#N/A</v>
      </c>
      <c r="X13018" s="31" t="e">
        <f>LOOKUP(C13018,CustomerDemographic!A13017:N16206,CustomerDemographic!L13017:L16206)</f>
        <v>#N/A</v>
      </c>
      <c r="Y13018" s="31" t="e">
        <f>LOOKUP(C13018,CustomerDemographic!A13017:N16206,CustomerDemographic!M13017:M16206)</f>
        <v>#N/A</v>
      </c>
      <c r="Z13018" s="31" t="e">
        <f>LOOKUP(C13018,CustomerDemographic!A13017:N16206,CustomerDemographic!N13017:N16206)</f>
        <v>#N/A</v>
      </c>
      <c r="AA13018" s="31" t="e">
        <f>LOOKUP(C13018,CustomerAddress!A13017:F17016,CustomerAddress!C13017:C17016)</f>
        <v>#N/A</v>
      </c>
      <c r="AB13018" s="31" t="e">
        <f>LOOKUP(C13018,CustomerAddress!A13017:F17016,CustomerAddress!D13017:D17016)</f>
        <v>#N/A</v>
      </c>
      <c r="AC13018" s="31" t="e">
        <f>LOOKUP(C13018,CustomerAddress!A13017:F17016,CustomerAddress!F13017:F17016)</f>
        <v>#N/A</v>
      </c>
      <c r="AD13018" s="31">
        <f t="shared" si="899"/>
        <v>160</v>
      </c>
    </row>
    <row r="13019" spans="1:30" s="31" customFormat="1" ht="15.75" hidden="1" customHeight="1" x14ac:dyDescent="0.15">
      <c r="A13019" s="31">
        <v>13378</v>
      </c>
      <c r="B13019" s="31">
        <v>9</v>
      </c>
      <c r="C13019" s="31">
        <v>1698</v>
      </c>
      <c r="D13019" s="43">
        <v>42936</v>
      </c>
      <c r="E13019" s="43"/>
      <c r="F13019" s="31" t="b">
        <v>0</v>
      </c>
      <c r="G13019" s="33" t="s">
        <v>37</v>
      </c>
      <c r="H13019" s="33" t="s">
        <v>40</v>
      </c>
      <c r="I13019" s="33" t="s">
        <v>43</v>
      </c>
      <c r="J13019" s="38" t="str">
        <f t="shared" si="897"/>
        <v>Large</v>
      </c>
      <c r="K13019" s="38" t="s">
        <v>12987</v>
      </c>
      <c r="L13019" s="48">
        <v>742.54</v>
      </c>
      <c r="M13019" s="34">
        <v>667.4</v>
      </c>
      <c r="N13019" s="40">
        <v>37838</v>
      </c>
      <c r="O13019" s="50">
        <f t="shared" si="898"/>
        <v>75.139999999999986</v>
      </c>
      <c r="P13019" s="50" t="e">
        <f>LOOKUP(C13019,CustomerDemographic!A13018:N16207,CustomerDemographic!D13018:D16207)</f>
        <v>#N/A</v>
      </c>
      <c r="Q13019" s="31" t="e">
        <f>LOOKUP(C13019,CustomerDemographic!A13018:N16207,CustomerDemographic!E13018:E16207)</f>
        <v>#N/A</v>
      </c>
      <c r="R13019" s="68" t="e">
        <f>LOOKUP(C13019,CustomerDemographic!A13018:N16207,CustomerDemographic!F13018:F16207)</f>
        <v>#N/A</v>
      </c>
      <c r="S13019" s="46" t="e">
        <f>LOOKUP(C13019,CustomerDemographic!A13018:N16207,CustomerDemographic!G13018:G16207)</f>
        <v>#N/A</v>
      </c>
      <c r="T13019" s="46"/>
      <c r="U13019" s="31" t="e">
        <f>LOOKUP(C13019,CustomerDemographic!A13018:N16207,CustomerDemographic!I13018:I16207)</f>
        <v>#N/A</v>
      </c>
      <c r="V13019" s="38" t="e">
        <f>LOOKUP(C13019,CustomerDemographic!A13018:N16207,CustomerDemographic!J13018:J16207)</f>
        <v>#N/A</v>
      </c>
      <c r="W13019" s="31" t="e">
        <f>LOOKUP(C13019,CustomerDemographic!A13018:N16207,CustomerDemographic!K13018:K16207)</f>
        <v>#N/A</v>
      </c>
      <c r="X13019" s="31" t="e">
        <f>LOOKUP(C13019,CustomerDemographic!A13018:N16207,CustomerDemographic!L13018:L16207)</f>
        <v>#N/A</v>
      </c>
      <c r="Y13019" s="31" t="e">
        <f>LOOKUP(C13019,CustomerDemographic!A13018:N16207,CustomerDemographic!M13018:M16207)</f>
        <v>#N/A</v>
      </c>
      <c r="Z13019" s="31" t="e">
        <f>LOOKUP(C13019,CustomerDemographic!A13018:N16207,CustomerDemographic!N13018:N16207)</f>
        <v>#N/A</v>
      </c>
      <c r="AA13019" s="31" t="e">
        <f>LOOKUP(C13019,CustomerAddress!A13018:F17017,CustomerAddress!C13018:C17017)</f>
        <v>#N/A</v>
      </c>
      <c r="AB13019" s="31" t="e">
        <f>LOOKUP(C13019,CustomerAddress!A13018:F17017,CustomerAddress!D13018:D17017)</f>
        <v>#N/A</v>
      </c>
      <c r="AC13019" s="31" t="e">
        <f>LOOKUP(C13019,CustomerAddress!A13018:F17017,CustomerAddress!F13018:F17017)</f>
        <v>#N/A</v>
      </c>
      <c r="AD13019" s="31">
        <f t="shared" si="899"/>
        <v>163</v>
      </c>
    </row>
    <row r="13020" spans="1:30" s="31" customFormat="1" ht="15.75" hidden="1" customHeight="1" x14ac:dyDescent="0.15">
      <c r="A13020" s="31">
        <v>13379</v>
      </c>
      <c r="B13020" s="31">
        <v>6</v>
      </c>
      <c r="C13020" s="31">
        <v>285</v>
      </c>
      <c r="D13020" s="43">
        <v>42977</v>
      </c>
      <c r="E13020" s="43"/>
      <c r="F13020" s="31" t="b">
        <v>1</v>
      </c>
      <c r="G13020" s="33" t="s">
        <v>37</v>
      </c>
      <c r="H13020" s="33" t="s">
        <v>40</v>
      </c>
      <c r="I13020" s="33" t="s">
        <v>38</v>
      </c>
      <c r="J13020" s="38" t="str">
        <f t="shared" si="897"/>
        <v>Medium</v>
      </c>
      <c r="K13020" s="38" t="s">
        <v>12986</v>
      </c>
      <c r="L13020" s="48">
        <v>227.88</v>
      </c>
      <c r="M13020" s="34">
        <v>136.72999999999999</v>
      </c>
      <c r="N13020" s="40">
        <v>37659</v>
      </c>
      <c r="O13020" s="50">
        <f t="shared" si="898"/>
        <v>91.15</v>
      </c>
      <c r="P13020" s="50" t="e">
        <f>LOOKUP(C13020,CustomerDemographic!A13019:N16208,CustomerDemographic!D13019:D16208)</f>
        <v>#N/A</v>
      </c>
      <c r="Q13020" s="31" t="e">
        <f>LOOKUP(C13020,CustomerDemographic!A13019:N16208,CustomerDemographic!E13019:E16208)</f>
        <v>#N/A</v>
      </c>
      <c r="R13020" s="68" t="e">
        <f>LOOKUP(C13020,CustomerDemographic!A13019:N16208,CustomerDemographic!F13019:F16208)</f>
        <v>#N/A</v>
      </c>
      <c r="S13020" s="46" t="e">
        <f>LOOKUP(C13020,CustomerDemographic!A13019:N16208,CustomerDemographic!G13019:G16208)</f>
        <v>#N/A</v>
      </c>
      <c r="T13020" s="46"/>
      <c r="U13020" s="31" t="e">
        <f>LOOKUP(C13020,CustomerDemographic!A13019:N16208,CustomerDemographic!I13019:I16208)</f>
        <v>#N/A</v>
      </c>
      <c r="V13020" s="38" t="e">
        <f>LOOKUP(C13020,CustomerDemographic!A13019:N16208,CustomerDemographic!J13019:J16208)</f>
        <v>#N/A</v>
      </c>
      <c r="W13020" s="31" t="e">
        <f>LOOKUP(C13020,CustomerDemographic!A13019:N16208,CustomerDemographic!K13019:K16208)</f>
        <v>#N/A</v>
      </c>
      <c r="X13020" s="31" t="e">
        <f>LOOKUP(C13020,CustomerDemographic!A13019:N16208,CustomerDemographic!L13019:L16208)</f>
        <v>#N/A</v>
      </c>
      <c r="Y13020" s="31" t="e">
        <f>LOOKUP(C13020,CustomerDemographic!A13019:N16208,CustomerDemographic!M13019:M16208)</f>
        <v>#N/A</v>
      </c>
      <c r="Z13020" s="31" t="e">
        <f>LOOKUP(C13020,CustomerDemographic!A13019:N16208,CustomerDemographic!N13019:N16208)</f>
        <v>#N/A</v>
      </c>
      <c r="AA13020" s="31" t="e">
        <f>LOOKUP(C13020,CustomerAddress!A13019:F17018,CustomerAddress!C13019:C17018)</f>
        <v>#N/A</v>
      </c>
      <c r="AB13020" s="31" t="e">
        <f>LOOKUP(C13020,CustomerAddress!A13019:F17018,CustomerAddress!D13019:D17018)</f>
        <v>#N/A</v>
      </c>
      <c r="AC13020" s="31" t="e">
        <f>LOOKUP(C13020,CustomerAddress!A13019:F17018,CustomerAddress!F13019:F17018)</f>
        <v>#N/A</v>
      </c>
      <c r="AD13020" s="31">
        <f t="shared" si="899"/>
        <v>122</v>
      </c>
    </row>
    <row r="13021" spans="1:30" s="31" customFormat="1" ht="15.75" hidden="1" customHeight="1" x14ac:dyDescent="0.15">
      <c r="A13021" s="31">
        <v>13381</v>
      </c>
      <c r="B13021" s="31">
        <v>0</v>
      </c>
      <c r="C13021" s="31">
        <v>3193</v>
      </c>
      <c r="D13021" s="43">
        <v>42787</v>
      </c>
      <c r="E13021" s="43"/>
      <c r="F13021" s="31" t="b">
        <v>1</v>
      </c>
      <c r="G13021" s="33" t="s">
        <v>37</v>
      </c>
      <c r="H13021" s="33" t="s">
        <v>41</v>
      </c>
      <c r="I13021" s="33" t="s">
        <v>38</v>
      </c>
      <c r="J13021" s="38" t="str">
        <f t="shared" si="897"/>
        <v>Medium</v>
      </c>
      <c r="K13021" s="38" t="s">
        <v>12986</v>
      </c>
      <c r="L13021" s="48">
        <v>360.4</v>
      </c>
      <c r="M13021" s="34">
        <v>270.3</v>
      </c>
      <c r="N13021" s="40">
        <v>42710</v>
      </c>
      <c r="O13021" s="50">
        <f t="shared" si="898"/>
        <v>90.099999999999966</v>
      </c>
      <c r="P13021" s="50" t="e">
        <f>LOOKUP(C13021,CustomerDemographic!A13020:N16209,CustomerDemographic!D13020:D16209)</f>
        <v>#N/A</v>
      </c>
      <c r="Q13021" s="31" t="e">
        <f>LOOKUP(C13021,CustomerDemographic!A13020:N16209,CustomerDemographic!E13020:E16209)</f>
        <v>#N/A</v>
      </c>
      <c r="R13021" s="68" t="e">
        <f>LOOKUP(C13021,CustomerDemographic!A13020:N16209,CustomerDemographic!F13020:F16209)</f>
        <v>#N/A</v>
      </c>
      <c r="S13021" s="46" t="e">
        <f>LOOKUP(C13021,CustomerDemographic!A13020:N16209,CustomerDemographic!G13020:G16209)</f>
        <v>#N/A</v>
      </c>
      <c r="T13021" s="46"/>
      <c r="U13021" s="31" t="e">
        <f>LOOKUP(C13021,CustomerDemographic!A13020:N16209,CustomerDemographic!I13020:I16209)</f>
        <v>#N/A</v>
      </c>
      <c r="V13021" s="38" t="e">
        <f>LOOKUP(C13021,CustomerDemographic!A13020:N16209,CustomerDemographic!J13020:J16209)</f>
        <v>#N/A</v>
      </c>
      <c r="W13021" s="31" t="e">
        <f>LOOKUP(C13021,CustomerDemographic!A13020:N16209,CustomerDemographic!K13020:K16209)</f>
        <v>#N/A</v>
      </c>
      <c r="X13021" s="31" t="e">
        <f>LOOKUP(C13021,CustomerDemographic!A13020:N16209,CustomerDemographic!L13020:L16209)</f>
        <v>#N/A</v>
      </c>
      <c r="Y13021" s="31" t="e">
        <f>LOOKUP(C13021,CustomerDemographic!A13020:N16209,CustomerDemographic!M13020:M16209)</f>
        <v>#N/A</v>
      </c>
      <c r="Z13021" s="31" t="e">
        <f>LOOKUP(C13021,CustomerDemographic!A13020:N16209,CustomerDemographic!N13020:N16209)</f>
        <v>#N/A</v>
      </c>
      <c r="AA13021" s="31" t="e">
        <f>LOOKUP(C13021,CustomerAddress!A13020:F17019,CustomerAddress!C13020:C17019)</f>
        <v>#N/A</v>
      </c>
      <c r="AB13021" s="31" t="e">
        <f>LOOKUP(C13021,CustomerAddress!A13020:F17019,CustomerAddress!D13020:D17019)</f>
        <v>#N/A</v>
      </c>
      <c r="AC13021" s="31" t="e">
        <f>LOOKUP(C13021,CustomerAddress!A13020:F17019,CustomerAddress!F13020:F17019)</f>
        <v>#N/A</v>
      </c>
      <c r="AD13021" s="31">
        <f t="shared" si="899"/>
        <v>312</v>
      </c>
    </row>
    <row r="13022" spans="1:30" s="31" customFormat="1" ht="15.75" hidden="1" customHeight="1" x14ac:dyDescent="0.15">
      <c r="A13022" s="31">
        <v>13382</v>
      </c>
      <c r="B13022" s="31">
        <v>46</v>
      </c>
      <c r="C13022" s="31">
        <v>1213</v>
      </c>
      <c r="D13022" s="43">
        <v>42867</v>
      </c>
      <c r="E13022" s="43"/>
      <c r="F13022" s="31" t="b">
        <v>0</v>
      </c>
      <c r="G13022" s="33" t="s">
        <v>37</v>
      </c>
      <c r="H13022" s="33" t="s">
        <v>40</v>
      </c>
      <c r="I13022" s="33" t="s">
        <v>38</v>
      </c>
      <c r="J13022" s="38" t="str">
        <f t="shared" si="897"/>
        <v>Medium</v>
      </c>
      <c r="K13022" s="38" t="s">
        <v>12986</v>
      </c>
      <c r="L13022" s="48">
        <v>1793.43</v>
      </c>
      <c r="M13022" s="34">
        <v>248.82</v>
      </c>
      <c r="N13022" s="40">
        <v>36361</v>
      </c>
      <c r="O13022" s="50">
        <f t="shared" si="898"/>
        <v>1544.6100000000001</v>
      </c>
      <c r="P13022" s="50" t="e">
        <f>LOOKUP(C13022,CustomerDemographic!A13021:N16210,CustomerDemographic!D13021:D16210)</f>
        <v>#N/A</v>
      </c>
      <c r="Q13022" s="31" t="e">
        <f>LOOKUP(C13022,CustomerDemographic!A13021:N16210,CustomerDemographic!E13021:E16210)</f>
        <v>#N/A</v>
      </c>
      <c r="R13022" s="68" t="e">
        <f>LOOKUP(C13022,CustomerDemographic!A13021:N16210,CustomerDemographic!F13021:F16210)</f>
        <v>#N/A</v>
      </c>
      <c r="S13022" s="46" t="e">
        <f>LOOKUP(C13022,CustomerDemographic!A13021:N16210,CustomerDemographic!G13021:G16210)</f>
        <v>#N/A</v>
      </c>
      <c r="T13022" s="46"/>
      <c r="U13022" s="31" t="e">
        <f>LOOKUP(C13022,CustomerDemographic!A13021:N16210,CustomerDemographic!I13021:I16210)</f>
        <v>#N/A</v>
      </c>
      <c r="V13022" s="38" t="e">
        <f>LOOKUP(C13022,CustomerDemographic!A13021:N16210,CustomerDemographic!J13021:J16210)</f>
        <v>#N/A</v>
      </c>
      <c r="W13022" s="31" t="e">
        <f>LOOKUP(C13022,CustomerDemographic!A13021:N16210,CustomerDemographic!K13021:K16210)</f>
        <v>#N/A</v>
      </c>
      <c r="X13022" s="31" t="e">
        <f>LOOKUP(C13022,CustomerDemographic!A13021:N16210,CustomerDemographic!L13021:L16210)</f>
        <v>#N/A</v>
      </c>
      <c r="Y13022" s="31" t="e">
        <f>LOOKUP(C13022,CustomerDemographic!A13021:N16210,CustomerDemographic!M13021:M16210)</f>
        <v>#N/A</v>
      </c>
      <c r="Z13022" s="31" t="e">
        <f>LOOKUP(C13022,CustomerDemographic!A13021:N16210,CustomerDemographic!N13021:N16210)</f>
        <v>#N/A</v>
      </c>
      <c r="AA13022" s="31" t="e">
        <f>LOOKUP(C13022,CustomerAddress!A13021:F17020,CustomerAddress!C13021:C17020)</f>
        <v>#N/A</v>
      </c>
      <c r="AB13022" s="31" t="e">
        <f>LOOKUP(C13022,CustomerAddress!A13021:F17020,CustomerAddress!D13021:D17020)</f>
        <v>#N/A</v>
      </c>
      <c r="AC13022" s="31" t="e">
        <f>LOOKUP(C13022,CustomerAddress!A13021:F17020,CustomerAddress!F13021:F17020)</f>
        <v>#N/A</v>
      </c>
      <c r="AD13022" s="31">
        <f t="shared" si="899"/>
        <v>232</v>
      </c>
    </row>
    <row r="13023" spans="1:30" s="31" customFormat="1" ht="15.75" hidden="1" customHeight="1" x14ac:dyDescent="0.15">
      <c r="A13023" s="31">
        <v>13383</v>
      </c>
      <c r="B13023" s="31">
        <v>89</v>
      </c>
      <c r="C13023" s="31">
        <v>1670</v>
      </c>
      <c r="D13023" s="43">
        <v>43004</v>
      </c>
      <c r="E13023" s="43"/>
      <c r="F13023" s="31" t="b">
        <v>0</v>
      </c>
      <c r="G13023" s="33" t="s">
        <v>37</v>
      </c>
      <c r="H13023" s="33" t="s">
        <v>44</v>
      </c>
      <c r="I13023" s="33" t="s">
        <v>46</v>
      </c>
      <c r="J13023" s="38" t="str">
        <f t="shared" si="897"/>
        <v>Medium</v>
      </c>
      <c r="K13023" s="38" t="s">
        <v>12986</v>
      </c>
      <c r="L13023" s="48">
        <v>1362.99</v>
      </c>
      <c r="M13023" s="34">
        <v>57.74</v>
      </c>
      <c r="N13023" s="40">
        <v>34079</v>
      </c>
      <c r="O13023" s="50">
        <f t="shared" si="898"/>
        <v>1305.25</v>
      </c>
      <c r="P13023" s="50" t="e">
        <f>LOOKUP(C13023,CustomerDemographic!A13022:N16211,CustomerDemographic!D13022:D16211)</f>
        <v>#N/A</v>
      </c>
      <c r="Q13023" s="31" t="e">
        <f>LOOKUP(C13023,CustomerDemographic!A13022:N16211,CustomerDemographic!E13022:E16211)</f>
        <v>#N/A</v>
      </c>
      <c r="R13023" s="68" t="e">
        <f>LOOKUP(C13023,CustomerDemographic!A13022:N16211,CustomerDemographic!F13022:F16211)</f>
        <v>#N/A</v>
      </c>
      <c r="S13023" s="46" t="e">
        <f>LOOKUP(C13023,CustomerDemographic!A13022:N16211,CustomerDemographic!G13022:G16211)</f>
        <v>#N/A</v>
      </c>
      <c r="T13023" s="46"/>
      <c r="U13023" s="31" t="e">
        <f>LOOKUP(C13023,CustomerDemographic!A13022:N16211,CustomerDemographic!I13022:I16211)</f>
        <v>#N/A</v>
      </c>
      <c r="V13023" s="38" t="e">
        <f>LOOKUP(C13023,CustomerDemographic!A13022:N16211,CustomerDemographic!J13022:J16211)</f>
        <v>#N/A</v>
      </c>
      <c r="W13023" s="31" t="e">
        <f>LOOKUP(C13023,CustomerDemographic!A13022:N16211,CustomerDemographic!K13022:K16211)</f>
        <v>#N/A</v>
      </c>
      <c r="X13023" s="31" t="e">
        <f>LOOKUP(C13023,CustomerDemographic!A13022:N16211,CustomerDemographic!L13022:L16211)</f>
        <v>#N/A</v>
      </c>
      <c r="Y13023" s="31" t="e">
        <f>LOOKUP(C13023,CustomerDemographic!A13022:N16211,CustomerDemographic!M13022:M16211)</f>
        <v>#N/A</v>
      </c>
      <c r="Z13023" s="31" t="e">
        <f>LOOKUP(C13023,CustomerDemographic!A13022:N16211,CustomerDemographic!N13022:N16211)</f>
        <v>#N/A</v>
      </c>
      <c r="AA13023" s="31" t="e">
        <f>LOOKUP(C13023,CustomerAddress!A13022:F17021,CustomerAddress!C13022:C17021)</f>
        <v>#N/A</v>
      </c>
      <c r="AB13023" s="31" t="e">
        <f>LOOKUP(C13023,CustomerAddress!A13022:F17021,CustomerAddress!D13022:D17021)</f>
        <v>#N/A</v>
      </c>
      <c r="AC13023" s="31" t="e">
        <f>LOOKUP(C13023,CustomerAddress!A13022:F17021,CustomerAddress!F13022:F17021)</f>
        <v>#N/A</v>
      </c>
      <c r="AD13023" s="31">
        <f t="shared" si="899"/>
        <v>95</v>
      </c>
    </row>
    <row r="13024" spans="1:30" s="31" customFormat="1" ht="15.75" hidden="1" customHeight="1" x14ac:dyDescent="0.15">
      <c r="A13024" s="31">
        <v>13384</v>
      </c>
      <c r="B13024" s="31">
        <v>59</v>
      </c>
      <c r="C13024" s="31">
        <v>2630</v>
      </c>
      <c r="D13024" s="43">
        <v>42824</v>
      </c>
      <c r="E13024" s="43"/>
      <c r="F13024" s="31" t="b">
        <v>1</v>
      </c>
      <c r="G13024" s="33" t="s">
        <v>37</v>
      </c>
      <c r="H13024" s="36" t="s">
        <v>12747</v>
      </c>
      <c r="I13024" s="33" t="s">
        <v>38</v>
      </c>
      <c r="J13024" s="38" t="str">
        <f t="shared" si="897"/>
        <v>Large</v>
      </c>
      <c r="K13024" s="38" t="s">
        <v>12987</v>
      </c>
      <c r="L13024" s="48">
        <v>1061.56</v>
      </c>
      <c r="M13024" s="34">
        <v>733.58</v>
      </c>
      <c r="N13024" s="40">
        <v>34170</v>
      </c>
      <c r="O13024" s="50">
        <f t="shared" si="898"/>
        <v>327.9799999999999</v>
      </c>
      <c r="P13024" s="50" t="e">
        <f>LOOKUP(C13024,CustomerDemographic!A13023:N16212,CustomerDemographic!D13023:D16212)</f>
        <v>#N/A</v>
      </c>
      <c r="Q13024" s="31" t="e">
        <f>LOOKUP(C13024,CustomerDemographic!A13023:N16212,CustomerDemographic!E13023:E16212)</f>
        <v>#N/A</v>
      </c>
      <c r="R13024" s="68" t="e">
        <f>LOOKUP(C13024,CustomerDemographic!A13023:N16212,CustomerDemographic!F13023:F16212)</f>
        <v>#N/A</v>
      </c>
      <c r="S13024" s="46" t="e">
        <f>LOOKUP(C13024,CustomerDemographic!A13023:N16212,CustomerDemographic!G13023:G16212)</f>
        <v>#N/A</v>
      </c>
      <c r="T13024" s="46"/>
      <c r="U13024" s="31" t="e">
        <f>LOOKUP(C13024,CustomerDemographic!A13023:N16212,CustomerDemographic!I13023:I16212)</f>
        <v>#N/A</v>
      </c>
      <c r="V13024" s="38" t="e">
        <f>LOOKUP(C13024,CustomerDemographic!A13023:N16212,CustomerDemographic!J13023:J16212)</f>
        <v>#N/A</v>
      </c>
      <c r="W13024" s="31" t="e">
        <f>LOOKUP(C13024,CustomerDemographic!A13023:N16212,CustomerDemographic!K13023:K16212)</f>
        <v>#N/A</v>
      </c>
      <c r="X13024" s="31" t="e">
        <f>LOOKUP(C13024,CustomerDemographic!A13023:N16212,CustomerDemographic!L13023:L16212)</f>
        <v>#N/A</v>
      </c>
      <c r="Y13024" s="31" t="e">
        <f>LOOKUP(C13024,CustomerDemographic!A13023:N16212,CustomerDemographic!M13023:M16212)</f>
        <v>#N/A</v>
      </c>
      <c r="Z13024" s="31" t="e">
        <f>LOOKUP(C13024,CustomerDemographic!A13023:N16212,CustomerDemographic!N13023:N16212)</f>
        <v>#N/A</v>
      </c>
      <c r="AA13024" s="31" t="e">
        <f>LOOKUP(C13024,CustomerAddress!A13023:F17022,CustomerAddress!C13023:C17022)</f>
        <v>#N/A</v>
      </c>
      <c r="AB13024" s="31" t="e">
        <f>LOOKUP(C13024,CustomerAddress!A13023:F17022,CustomerAddress!D13023:D17022)</f>
        <v>#N/A</v>
      </c>
      <c r="AC13024" s="31" t="e">
        <f>LOOKUP(C13024,CustomerAddress!A13023:F17022,CustomerAddress!F13023:F17022)</f>
        <v>#N/A</v>
      </c>
      <c r="AD13024" s="31">
        <f t="shared" si="899"/>
        <v>275</v>
      </c>
    </row>
    <row r="13025" spans="1:30" s="31" customFormat="1" ht="15.75" hidden="1" customHeight="1" x14ac:dyDescent="0.15">
      <c r="A13025" s="31">
        <v>13385</v>
      </c>
      <c r="B13025" s="31">
        <v>83</v>
      </c>
      <c r="C13025" s="31">
        <v>1407</v>
      </c>
      <c r="D13025" s="43">
        <v>42762</v>
      </c>
      <c r="E13025" s="43"/>
      <c r="F13025" s="31" t="b">
        <v>0</v>
      </c>
      <c r="G13025" s="33" t="s">
        <v>37</v>
      </c>
      <c r="H13025" s="36" t="s">
        <v>12747</v>
      </c>
      <c r="I13025" s="33" t="s">
        <v>46</v>
      </c>
      <c r="J13025" s="38" t="str">
        <f t="shared" si="897"/>
        <v>Large</v>
      </c>
      <c r="K13025" s="38" t="s">
        <v>12987</v>
      </c>
      <c r="L13025" s="48">
        <v>2083.94</v>
      </c>
      <c r="M13025" s="34">
        <v>675.03</v>
      </c>
      <c r="N13025" s="40">
        <v>34079</v>
      </c>
      <c r="O13025" s="50">
        <f t="shared" si="898"/>
        <v>1408.91</v>
      </c>
      <c r="P13025" s="50" t="e">
        <f>LOOKUP(C13025,CustomerDemographic!A13024:N16213,CustomerDemographic!D13024:D16213)</f>
        <v>#N/A</v>
      </c>
      <c r="Q13025" s="31" t="e">
        <f>LOOKUP(C13025,CustomerDemographic!A13024:N16213,CustomerDemographic!E13024:E16213)</f>
        <v>#N/A</v>
      </c>
      <c r="R13025" s="68" t="e">
        <f>LOOKUP(C13025,CustomerDemographic!A13024:N16213,CustomerDemographic!F13024:F16213)</f>
        <v>#N/A</v>
      </c>
      <c r="S13025" s="46" t="e">
        <f>LOOKUP(C13025,CustomerDemographic!A13024:N16213,CustomerDemographic!G13024:G16213)</f>
        <v>#N/A</v>
      </c>
      <c r="T13025" s="46"/>
      <c r="U13025" s="31" t="e">
        <f>LOOKUP(C13025,CustomerDemographic!A13024:N16213,CustomerDemographic!I13024:I16213)</f>
        <v>#N/A</v>
      </c>
      <c r="V13025" s="38" t="e">
        <f>LOOKUP(C13025,CustomerDemographic!A13024:N16213,CustomerDemographic!J13024:J16213)</f>
        <v>#N/A</v>
      </c>
      <c r="W13025" s="31" t="e">
        <f>LOOKUP(C13025,CustomerDemographic!A13024:N16213,CustomerDemographic!K13024:K16213)</f>
        <v>#N/A</v>
      </c>
      <c r="X13025" s="31" t="e">
        <f>LOOKUP(C13025,CustomerDemographic!A13024:N16213,CustomerDemographic!L13024:L16213)</f>
        <v>#N/A</v>
      </c>
      <c r="Y13025" s="31" t="e">
        <f>LOOKUP(C13025,CustomerDemographic!A13024:N16213,CustomerDemographic!M13024:M16213)</f>
        <v>#N/A</v>
      </c>
      <c r="Z13025" s="31" t="e">
        <f>LOOKUP(C13025,CustomerDemographic!A13024:N16213,CustomerDemographic!N13024:N16213)</f>
        <v>#N/A</v>
      </c>
      <c r="AA13025" s="31" t="e">
        <f>LOOKUP(C13025,CustomerAddress!A13024:F17023,CustomerAddress!C13024:C17023)</f>
        <v>#N/A</v>
      </c>
      <c r="AB13025" s="31" t="e">
        <f>LOOKUP(C13025,CustomerAddress!A13024:F17023,CustomerAddress!D13024:D17023)</f>
        <v>#N/A</v>
      </c>
      <c r="AC13025" s="31" t="e">
        <f>LOOKUP(C13025,CustomerAddress!A13024:F17023,CustomerAddress!F13024:F17023)</f>
        <v>#N/A</v>
      </c>
      <c r="AD13025" s="31">
        <f t="shared" si="899"/>
        <v>337</v>
      </c>
    </row>
    <row r="13026" spans="1:30" s="31" customFormat="1" ht="15.75" hidden="1" customHeight="1" x14ac:dyDescent="0.15">
      <c r="A13026" s="31">
        <v>13386</v>
      </c>
      <c r="B13026" s="31">
        <v>53</v>
      </c>
      <c r="C13026" s="31">
        <v>2470</v>
      </c>
      <c r="D13026" s="43">
        <v>43003</v>
      </c>
      <c r="E13026" s="43"/>
      <c r="F13026" s="31" t="b">
        <v>0</v>
      </c>
      <c r="G13026" s="33" t="s">
        <v>37</v>
      </c>
      <c r="H13026" s="33" t="s">
        <v>40</v>
      </c>
      <c r="I13026" s="33" t="s">
        <v>38</v>
      </c>
      <c r="J13026" s="38" t="str">
        <f t="shared" si="897"/>
        <v>Large</v>
      </c>
      <c r="K13026" s="38" t="s">
        <v>12987</v>
      </c>
      <c r="L13026" s="48">
        <v>795.34</v>
      </c>
      <c r="M13026" s="34">
        <v>101.58</v>
      </c>
      <c r="N13026" s="40">
        <v>35470</v>
      </c>
      <c r="O13026" s="50">
        <f t="shared" si="898"/>
        <v>693.76</v>
      </c>
      <c r="P13026" s="50" t="e">
        <f>LOOKUP(C13026,CustomerDemographic!A13025:N16214,CustomerDemographic!D13025:D16214)</f>
        <v>#N/A</v>
      </c>
      <c r="Q13026" s="31" t="e">
        <f>LOOKUP(C13026,CustomerDemographic!A13025:N16214,CustomerDemographic!E13025:E16214)</f>
        <v>#N/A</v>
      </c>
      <c r="R13026" s="68" t="e">
        <f>LOOKUP(C13026,CustomerDemographic!A13025:N16214,CustomerDemographic!F13025:F16214)</f>
        <v>#N/A</v>
      </c>
      <c r="S13026" s="46" t="e">
        <f>LOOKUP(C13026,CustomerDemographic!A13025:N16214,CustomerDemographic!G13025:G16214)</f>
        <v>#N/A</v>
      </c>
      <c r="T13026" s="46"/>
      <c r="U13026" s="31" t="e">
        <f>LOOKUP(C13026,CustomerDemographic!A13025:N16214,CustomerDemographic!I13025:I16214)</f>
        <v>#N/A</v>
      </c>
      <c r="V13026" s="38" t="e">
        <f>LOOKUP(C13026,CustomerDemographic!A13025:N16214,CustomerDemographic!J13025:J16214)</f>
        <v>#N/A</v>
      </c>
      <c r="W13026" s="31" t="e">
        <f>LOOKUP(C13026,CustomerDemographic!A13025:N16214,CustomerDemographic!K13025:K16214)</f>
        <v>#N/A</v>
      </c>
      <c r="X13026" s="31" t="e">
        <f>LOOKUP(C13026,CustomerDemographic!A13025:N16214,CustomerDemographic!L13025:L16214)</f>
        <v>#N/A</v>
      </c>
      <c r="Y13026" s="31" t="e">
        <f>LOOKUP(C13026,CustomerDemographic!A13025:N16214,CustomerDemographic!M13025:M16214)</f>
        <v>#N/A</v>
      </c>
      <c r="Z13026" s="31" t="e">
        <f>LOOKUP(C13026,CustomerDemographic!A13025:N16214,CustomerDemographic!N13025:N16214)</f>
        <v>#N/A</v>
      </c>
      <c r="AA13026" s="31" t="e">
        <f>LOOKUP(C13026,CustomerAddress!A13025:F17024,CustomerAddress!C13025:C17024)</f>
        <v>#N/A</v>
      </c>
      <c r="AB13026" s="31" t="e">
        <f>LOOKUP(C13026,CustomerAddress!A13025:F17024,CustomerAddress!D13025:D17024)</f>
        <v>#N/A</v>
      </c>
      <c r="AC13026" s="31" t="e">
        <f>LOOKUP(C13026,CustomerAddress!A13025:F17024,CustomerAddress!F13025:F17024)</f>
        <v>#N/A</v>
      </c>
      <c r="AD13026" s="31">
        <f t="shared" si="899"/>
        <v>96</v>
      </c>
    </row>
    <row r="13027" spans="1:30" s="31" customFormat="1" ht="15.75" hidden="1" customHeight="1" x14ac:dyDescent="0.15">
      <c r="A13027" s="31">
        <v>13387</v>
      </c>
      <c r="B13027" s="31">
        <v>2</v>
      </c>
      <c r="C13027" s="31">
        <v>1732</v>
      </c>
      <c r="D13027" s="43">
        <v>42795</v>
      </c>
      <c r="E13027" s="43"/>
      <c r="F13027" s="31" t="b">
        <v>0</v>
      </c>
      <c r="G13027" s="33" t="s">
        <v>37</v>
      </c>
      <c r="H13027" s="36" t="s">
        <v>12747</v>
      </c>
      <c r="I13027" s="33" t="s">
        <v>38</v>
      </c>
      <c r="J13027" s="38" t="str">
        <f t="shared" si="897"/>
        <v>Medium</v>
      </c>
      <c r="K13027" s="38" t="s">
        <v>12986</v>
      </c>
      <c r="L13027" s="48">
        <v>71.489999999999995</v>
      </c>
      <c r="M13027" s="34">
        <v>53.62</v>
      </c>
      <c r="N13027" s="40">
        <v>41245</v>
      </c>
      <c r="O13027" s="50">
        <f t="shared" si="898"/>
        <v>17.869999999999997</v>
      </c>
      <c r="P13027" s="50" t="e">
        <f>LOOKUP(C13027,CustomerDemographic!A13026:N16215,CustomerDemographic!D13026:D16215)</f>
        <v>#N/A</v>
      </c>
      <c r="Q13027" s="31" t="e">
        <f>LOOKUP(C13027,CustomerDemographic!A13026:N16215,CustomerDemographic!E13026:E16215)</f>
        <v>#N/A</v>
      </c>
      <c r="R13027" s="68" t="e">
        <f>LOOKUP(C13027,CustomerDemographic!A13026:N16215,CustomerDemographic!F13026:F16215)</f>
        <v>#N/A</v>
      </c>
      <c r="S13027" s="46" t="e">
        <f>LOOKUP(C13027,CustomerDemographic!A13026:N16215,CustomerDemographic!G13026:G16215)</f>
        <v>#N/A</v>
      </c>
      <c r="T13027" s="46"/>
      <c r="U13027" s="31" t="e">
        <f>LOOKUP(C13027,CustomerDemographic!A13026:N16215,CustomerDemographic!I13026:I16215)</f>
        <v>#N/A</v>
      </c>
      <c r="V13027" s="38" t="e">
        <f>LOOKUP(C13027,CustomerDemographic!A13026:N16215,CustomerDemographic!J13026:J16215)</f>
        <v>#N/A</v>
      </c>
      <c r="W13027" s="31" t="e">
        <f>LOOKUP(C13027,CustomerDemographic!A13026:N16215,CustomerDemographic!K13026:K16215)</f>
        <v>#N/A</v>
      </c>
      <c r="X13027" s="31" t="e">
        <f>LOOKUP(C13027,CustomerDemographic!A13026:N16215,CustomerDemographic!L13026:L16215)</f>
        <v>#N/A</v>
      </c>
      <c r="Y13027" s="31" t="e">
        <f>LOOKUP(C13027,CustomerDemographic!A13026:N16215,CustomerDemographic!M13026:M16215)</f>
        <v>#N/A</v>
      </c>
      <c r="Z13027" s="31" t="e">
        <f>LOOKUP(C13027,CustomerDemographic!A13026:N16215,CustomerDemographic!N13026:N16215)</f>
        <v>#N/A</v>
      </c>
      <c r="AA13027" s="31" t="e">
        <f>LOOKUP(C13027,CustomerAddress!A13026:F17025,CustomerAddress!C13026:C17025)</f>
        <v>#N/A</v>
      </c>
      <c r="AB13027" s="31" t="e">
        <f>LOOKUP(C13027,CustomerAddress!A13026:F17025,CustomerAddress!D13026:D17025)</f>
        <v>#N/A</v>
      </c>
      <c r="AC13027" s="31" t="e">
        <f>LOOKUP(C13027,CustomerAddress!A13026:F17025,CustomerAddress!F13026:F17025)</f>
        <v>#N/A</v>
      </c>
      <c r="AD13027" s="31">
        <f t="shared" si="899"/>
        <v>304</v>
      </c>
    </row>
    <row r="13028" spans="1:30" s="31" customFormat="1" ht="15.75" hidden="1" customHeight="1" x14ac:dyDescent="0.15">
      <c r="A13028" s="31">
        <v>13388</v>
      </c>
      <c r="B13028" s="31">
        <v>28</v>
      </c>
      <c r="C13028" s="31">
        <v>1542</v>
      </c>
      <c r="D13028" s="43">
        <v>42926</v>
      </c>
      <c r="E13028" s="43"/>
      <c r="F13028" s="31" t="b">
        <v>0</v>
      </c>
      <c r="G13028" s="33" t="s">
        <v>37</v>
      </c>
      <c r="H13028" s="33" t="s">
        <v>41</v>
      </c>
      <c r="I13028" s="33" t="s">
        <v>38</v>
      </c>
      <c r="J13028" s="38" t="str">
        <f t="shared" si="897"/>
        <v>Medium</v>
      </c>
      <c r="K13028" s="38" t="s">
        <v>12986</v>
      </c>
      <c r="L13028" s="48">
        <v>1216.1400000000001</v>
      </c>
      <c r="M13028" s="34">
        <v>1082.3599999999999</v>
      </c>
      <c r="N13028" s="40">
        <v>34527</v>
      </c>
      <c r="O13028" s="50">
        <f t="shared" si="898"/>
        <v>133.7800000000002</v>
      </c>
      <c r="P13028" s="50" t="e">
        <f>LOOKUP(C13028,CustomerDemographic!A13027:N16216,CustomerDemographic!D13027:D16216)</f>
        <v>#N/A</v>
      </c>
      <c r="Q13028" s="31" t="e">
        <f>LOOKUP(C13028,CustomerDemographic!A13027:N16216,CustomerDemographic!E13027:E16216)</f>
        <v>#N/A</v>
      </c>
      <c r="R13028" s="68" t="e">
        <f>LOOKUP(C13028,CustomerDemographic!A13027:N16216,CustomerDemographic!F13027:F16216)</f>
        <v>#N/A</v>
      </c>
      <c r="S13028" s="46" t="e">
        <f>LOOKUP(C13028,CustomerDemographic!A13027:N16216,CustomerDemographic!G13027:G16216)</f>
        <v>#N/A</v>
      </c>
      <c r="T13028" s="46"/>
      <c r="U13028" s="31" t="e">
        <f>LOOKUP(C13028,CustomerDemographic!A13027:N16216,CustomerDemographic!I13027:I16216)</f>
        <v>#N/A</v>
      </c>
      <c r="V13028" s="38" t="e">
        <f>LOOKUP(C13028,CustomerDemographic!A13027:N16216,CustomerDemographic!J13027:J16216)</f>
        <v>#N/A</v>
      </c>
      <c r="W13028" s="31" t="e">
        <f>LOOKUP(C13028,CustomerDemographic!A13027:N16216,CustomerDemographic!K13027:K16216)</f>
        <v>#N/A</v>
      </c>
      <c r="X13028" s="31" t="e">
        <f>LOOKUP(C13028,CustomerDemographic!A13027:N16216,CustomerDemographic!L13027:L16216)</f>
        <v>#N/A</v>
      </c>
      <c r="Y13028" s="31" t="e">
        <f>LOOKUP(C13028,CustomerDemographic!A13027:N16216,CustomerDemographic!M13027:M16216)</f>
        <v>#N/A</v>
      </c>
      <c r="Z13028" s="31" t="e">
        <f>LOOKUP(C13028,CustomerDemographic!A13027:N16216,CustomerDemographic!N13027:N16216)</f>
        <v>#N/A</v>
      </c>
      <c r="AA13028" s="31" t="e">
        <f>LOOKUP(C13028,CustomerAddress!A13027:F17026,CustomerAddress!C13027:C17026)</f>
        <v>#N/A</v>
      </c>
      <c r="AB13028" s="31" t="e">
        <f>LOOKUP(C13028,CustomerAddress!A13027:F17026,CustomerAddress!D13027:D17026)</f>
        <v>#N/A</v>
      </c>
      <c r="AC13028" s="31" t="e">
        <f>LOOKUP(C13028,CustomerAddress!A13027:F17026,CustomerAddress!F13027:F17026)</f>
        <v>#N/A</v>
      </c>
      <c r="AD13028" s="31">
        <f t="shared" si="899"/>
        <v>173</v>
      </c>
    </row>
    <row r="13029" spans="1:30" s="31" customFormat="1" ht="15.75" hidden="1" customHeight="1" x14ac:dyDescent="0.15">
      <c r="A13029" s="31">
        <v>13389</v>
      </c>
      <c r="B13029" s="31">
        <v>46</v>
      </c>
      <c r="C13029" s="31">
        <v>2144</v>
      </c>
      <c r="D13029" s="43">
        <v>42861</v>
      </c>
      <c r="E13029" s="43"/>
      <c r="F13029" s="31" t="b">
        <v>0</v>
      </c>
      <c r="G13029" s="33" t="s">
        <v>37</v>
      </c>
      <c r="H13029" s="36" t="s">
        <v>12747</v>
      </c>
      <c r="I13029" s="33" t="s">
        <v>38</v>
      </c>
      <c r="J13029" s="38" t="str">
        <f t="shared" si="897"/>
        <v>Small</v>
      </c>
      <c r="K13029" s="38" t="s">
        <v>3629</v>
      </c>
      <c r="L13029" s="48">
        <v>1289.8499999999999</v>
      </c>
      <c r="M13029" s="34">
        <v>74.510000000000005</v>
      </c>
      <c r="N13029" s="40">
        <v>39915</v>
      </c>
      <c r="O13029" s="50">
        <f t="shared" si="898"/>
        <v>1215.3399999999999</v>
      </c>
      <c r="P13029" s="50" t="e">
        <f>LOOKUP(C13029,CustomerDemographic!A13028:N16217,CustomerDemographic!D13028:D16217)</f>
        <v>#N/A</v>
      </c>
      <c r="Q13029" s="31" t="e">
        <f>LOOKUP(C13029,CustomerDemographic!A13028:N16217,CustomerDemographic!E13028:E16217)</f>
        <v>#N/A</v>
      </c>
      <c r="R13029" s="68" t="e">
        <f>LOOKUP(C13029,CustomerDemographic!A13028:N16217,CustomerDemographic!F13028:F16217)</f>
        <v>#N/A</v>
      </c>
      <c r="S13029" s="46" t="e">
        <f>LOOKUP(C13029,CustomerDemographic!A13028:N16217,CustomerDemographic!G13028:G16217)</f>
        <v>#N/A</v>
      </c>
      <c r="T13029" s="46"/>
      <c r="U13029" s="31" t="e">
        <f>LOOKUP(C13029,CustomerDemographic!A13028:N16217,CustomerDemographic!I13028:I16217)</f>
        <v>#N/A</v>
      </c>
      <c r="V13029" s="38" t="e">
        <f>LOOKUP(C13029,CustomerDemographic!A13028:N16217,CustomerDemographic!J13028:J16217)</f>
        <v>#N/A</v>
      </c>
      <c r="W13029" s="31" t="e">
        <f>LOOKUP(C13029,CustomerDemographic!A13028:N16217,CustomerDemographic!K13028:K16217)</f>
        <v>#N/A</v>
      </c>
      <c r="X13029" s="31" t="e">
        <f>LOOKUP(C13029,CustomerDemographic!A13028:N16217,CustomerDemographic!L13028:L16217)</f>
        <v>#N/A</v>
      </c>
      <c r="Y13029" s="31" t="e">
        <f>LOOKUP(C13029,CustomerDemographic!A13028:N16217,CustomerDemographic!M13028:M16217)</f>
        <v>#N/A</v>
      </c>
      <c r="Z13029" s="31" t="e">
        <f>LOOKUP(C13029,CustomerDemographic!A13028:N16217,CustomerDemographic!N13028:N16217)</f>
        <v>#N/A</v>
      </c>
      <c r="AA13029" s="31" t="e">
        <f>LOOKUP(C13029,CustomerAddress!A13028:F17027,CustomerAddress!C13028:C17027)</f>
        <v>#N/A</v>
      </c>
      <c r="AB13029" s="31" t="e">
        <f>LOOKUP(C13029,CustomerAddress!A13028:F17027,CustomerAddress!D13028:D17027)</f>
        <v>#N/A</v>
      </c>
      <c r="AC13029" s="31" t="e">
        <f>LOOKUP(C13029,CustomerAddress!A13028:F17027,CustomerAddress!F13028:F17027)</f>
        <v>#N/A</v>
      </c>
      <c r="AD13029" s="31">
        <f t="shared" si="899"/>
        <v>238</v>
      </c>
    </row>
    <row r="13030" spans="1:30" s="31" customFormat="1" ht="15.75" hidden="1" customHeight="1" x14ac:dyDescent="0.15">
      <c r="A13030" s="31">
        <v>13390</v>
      </c>
      <c r="B13030" s="31">
        <v>35</v>
      </c>
      <c r="C13030" s="31">
        <v>995</v>
      </c>
      <c r="D13030" s="43">
        <v>42922</v>
      </c>
      <c r="E13030" s="43"/>
      <c r="F13030" s="31" t="b">
        <v>0</v>
      </c>
      <c r="G13030" s="33" t="s">
        <v>37</v>
      </c>
      <c r="H13030" s="33" t="s">
        <v>39</v>
      </c>
      <c r="I13030" s="33" t="s">
        <v>38</v>
      </c>
      <c r="J13030" s="38" t="str">
        <f t="shared" si="897"/>
        <v>Medium</v>
      </c>
      <c r="K13030" s="38" t="s">
        <v>12986</v>
      </c>
      <c r="L13030" s="48">
        <v>1057.51</v>
      </c>
      <c r="M13030" s="34">
        <v>154.4</v>
      </c>
      <c r="N13030" s="40">
        <v>40336</v>
      </c>
      <c r="O13030" s="50">
        <f t="shared" si="898"/>
        <v>903.11</v>
      </c>
      <c r="P13030" s="50" t="e">
        <f>LOOKUP(C13030,CustomerDemographic!A13029:N16218,CustomerDemographic!D13029:D16218)</f>
        <v>#N/A</v>
      </c>
      <c r="Q13030" s="31" t="e">
        <f>LOOKUP(C13030,CustomerDemographic!A13029:N16218,CustomerDemographic!E13029:E16218)</f>
        <v>#N/A</v>
      </c>
      <c r="R13030" s="68" t="e">
        <f>LOOKUP(C13030,CustomerDemographic!A13029:N16218,CustomerDemographic!F13029:F16218)</f>
        <v>#N/A</v>
      </c>
      <c r="S13030" s="46" t="e">
        <f>LOOKUP(C13030,CustomerDemographic!A13029:N16218,CustomerDemographic!G13029:G16218)</f>
        <v>#N/A</v>
      </c>
      <c r="T13030" s="46"/>
      <c r="U13030" s="31" t="e">
        <f>LOOKUP(C13030,CustomerDemographic!A13029:N16218,CustomerDemographic!I13029:I16218)</f>
        <v>#N/A</v>
      </c>
      <c r="V13030" s="38" t="e">
        <f>LOOKUP(C13030,CustomerDemographic!A13029:N16218,CustomerDemographic!J13029:J16218)</f>
        <v>#N/A</v>
      </c>
      <c r="W13030" s="31" t="e">
        <f>LOOKUP(C13030,CustomerDemographic!A13029:N16218,CustomerDemographic!K13029:K16218)</f>
        <v>#N/A</v>
      </c>
      <c r="X13030" s="31" t="e">
        <f>LOOKUP(C13030,CustomerDemographic!A13029:N16218,CustomerDemographic!L13029:L16218)</f>
        <v>#N/A</v>
      </c>
      <c r="Y13030" s="31" t="e">
        <f>LOOKUP(C13030,CustomerDemographic!A13029:N16218,CustomerDemographic!M13029:M16218)</f>
        <v>#N/A</v>
      </c>
      <c r="Z13030" s="31" t="e">
        <f>LOOKUP(C13030,CustomerDemographic!A13029:N16218,CustomerDemographic!N13029:N16218)</f>
        <v>#N/A</v>
      </c>
      <c r="AA13030" s="31" t="e">
        <f>LOOKUP(C13030,CustomerAddress!A13029:F17028,CustomerAddress!C13029:C17028)</f>
        <v>#N/A</v>
      </c>
      <c r="AB13030" s="31" t="e">
        <f>LOOKUP(C13030,CustomerAddress!A13029:F17028,CustomerAddress!D13029:D17028)</f>
        <v>#N/A</v>
      </c>
      <c r="AC13030" s="31" t="e">
        <f>LOOKUP(C13030,CustomerAddress!A13029:F17028,CustomerAddress!F13029:F17028)</f>
        <v>#N/A</v>
      </c>
      <c r="AD13030" s="31">
        <f t="shared" si="899"/>
        <v>177</v>
      </c>
    </row>
    <row r="13031" spans="1:30" s="31" customFormat="1" ht="15.75" hidden="1" customHeight="1" x14ac:dyDescent="0.15">
      <c r="A13031" s="31">
        <v>13391</v>
      </c>
      <c r="B13031" s="31">
        <v>61</v>
      </c>
      <c r="C13031" s="31">
        <v>2391</v>
      </c>
      <c r="D13031" s="43">
        <v>43000</v>
      </c>
      <c r="E13031" s="43"/>
      <c r="F13031" s="31" t="b">
        <v>0</v>
      </c>
      <c r="G13031" s="33" t="s">
        <v>37</v>
      </c>
      <c r="H13031" s="33" t="s">
        <v>40</v>
      </c>
      <c r="I13031" s="33" t="s">
        <v>38</v>
      </c>
      <c r="J13031" s="38" t="str">
        <f t="shared" si="897"/>
        <v>Medium</v>
      </c>
      <c r="K13031" s="38" t="s">
        <v>12986</v>
      </c>
      <c r="L13031" s="48">
        <v>71.16</v>
      </c>
      <c r="M13031" s="34">
        <v>56.93</v>
      </c>
      <c r="N13031" s="40">
        <v>42172</v>
      </c>
      <c r="O13031" s="50">
        <f t="shared" si="898"/>
        <v>14.229999999999997</v>
      </c>
      <c r="P13031" s="50" t="e">
        <f>LOOKUP(C13031,CustomerDemographic!A13030:N16219,CustomerDemographic!D13030:D16219)</f>
        <v>#N/A</v>
      </c>
      <c r="Q13031" s="31" t="e">
        <f>LOOKUP(C13031,CustomerDemographic!A13030:N16219,CustomerDemographic!E13030:E16219)</f>
        <v>#N/A</v>
      </c>
      <c r="R13031" s="68" t="e">
        <f>LOOKUP(C13031,CustomerDemographic!A13030:N16219,CustomerDemographic!F13030:F16219)</f>
        <v>#N/A</v>
      </c>
      <c r="S13031" s="46" t="e">
        <f>LOOKUP(C13031,CustomerDemographic!A13030:N16219,CustomerDemographic!G13030:G16219)</f>
        <v>#N/A</v>
      </c>
      <c r="T13031" s="46"/>
      <c r="U13031" s="31" t="e">
        <f>LOOKUP(C13031,CustomerDemographic!A13030:N16219,CustomerDemographic!I13030:I16219)</f>
        <v>#N/A</v>
      </c>
      <c r="V13031" s="38" t="e">
        <f>LOOKUP(C13031,CustomerDemographic!A13030:N16219,CustomerDemographic!J13030:J16219)</f>
        <v>#N/A</v>
      </c>
      <c r="W13031" s="31" t="e">
        <f>LOOKUP(C13031,CustomerDemographic!A13030:N16219,CustomerDemographic!K13030:K16219)</f>
        <v>#N/A</v>
      </c>
      <c r="X13031" s="31" t="e">
        <f>LOOKUP(C13031,CustomerDemographic!A13030:N16219,CustomerDemographic!L13030:L16219)</f>
        <v>#N/A</v>
      </c>
      <c r="Y13031" s="31" t="e">
        <f>LOOKUP(C13031,CustomerDemographic!A13030:N16219,CustomerDemographic!M13030:M16219)</f>
        <v>#N/A</v>
      </c>
      <c r="Z13031" s="31" t="e">
        <f>LOOKUP(C13031,CustomerDemographic!A13030:N16219,CustomerDemographic!N13030:N16219)</f>
        <v>#N/A</v>
      </c>
      <c r="AA13031" s="31" t="e">
        <f>LOOKUP(C13031,CustomerAddress!A13030:F17029,CustomerAddress!C13030:C17029)</f>
        <v>#N/A</v>
      </c>
      <c r="AB13031" s="31" t="e">
        <f>LOOKUP(C13031,CustomerAddress!A13030:F17029,CustomerAddress!D13030:D17029)</f>
        <v>#N/A</v>
      </c>
      <c r="AC13031" s="31" t="e">
        <f>LOOKUP(C13031,CustomerAddress!A13030:F17029,CustomerAddress!F13030:F17029)</f>
        <v>#N/A</v>
      </c>
      <c r="AD13031" s="31">
        <f t="shared" si="899"/>
        <v>99</v>
      </c>
    </row>
    <row r="13032" spans="1:30" s="31" customFormat="1" ht="15.75" hidden="1" customHeight="1" x14ac:dyDescent="0.15">
      <c r="A13032" s="31">
        <v>13392</v>
      </c>
      <c r="B13032" s="31">
        <v>46</v>
      </c>
      <c r="C13032" s="31">
        <v>2103</v>
      </c>
      <c r="D13032" s="43">
        <v>42944</v>
      </c>
      <c r="E13032" s="43"/>
      <c r="F13032" s="31" t="b">
        <v>1</v>
      </c>
      <c r="G13032" s="33" t="s">
        <v>37</v>
      </c>
      <c r="H13032" s="36" t="s">
        <v>12747</v>
      </c>
      <c r="I13032" s="33" t="s">
        <v>38</v>
      </c>
      <c r="J13032" s="38" t="str">
        <f t="shared" si="897"/>
        <v>Medium</v>
      </c>
      <c r="K13032" s="38" t="s">
        <v>12986</v>
      </c>
      <c r="L13032" s="48">
        <v>1289.8499999999999</v>
      </c>
      <c r="M13032" s="34">
        <v>74.510000000000005</v>
      </c>
      <c r="N13032" s="40">
        <v>39427</v>
      </c>
      <c r="O13032" s="50">
        <f t="shared" si="898"/>
        <v>1215.3399999999999</v>
      </c>
      <c r="P13032" s="50" t="e">
        <f>LOOKUP(C13032,CustomerDemographic!A13031:N16220,CustomerDemographic!D13031:D16220)</f>
        <v>#N/A</v>
      </c>
      <c r="Q13032" s="31" t="e">
        <f>LOOKUP(C13032,CustomerDemographic!A13031:N16220,CustomerDemographic!E13031:E16220)</f>
        <v>#N/A</v>
      </c>
      <c r="R13032" s="68" t="e">
        <f>LOOKUP(C13032,CustomerDemographic!A13031:N16220,CustomerDemographic!F13031:F16220)</f>
        <v>#N/A</v>
      </c>
      <c r="S13032" s="46" t="e">
        <f>LOOKUP(C13032,CustomerDemographic!A13031:N16220,CustomerDemographic!G13031:G16220)</f>
        <v>#N/A</v>
      </c>
      <c r="T13032" s="46"/>
      <c r="U13032" s="31" t="e">
        <f>LOOKUP(C13032,CustomerDemographic!A13031:N16220,CustomerDemographic!I13031:I16220)</f>
        <v>#N/A</v>
      </c>
      <c r="V13032" s="38" t="e">
        <f>LOOKUP(C13032,CustomerDemographic!A13031:N16220,CustomerDemographic!J13031:J16220)</f>
        <v>#N/A</v>
      </c>
      <c r="W13032" s="31" t="e">
        <f>LOOKUP(C13032,CustomerDemographic!A13031:N16220,CustomerDemographic!K13031:K16220)</f>
        <v>#N/A</v>
      </c>
      <c r="X13032" s="31" t="e">
        <f>LOOKUP(C13032,CustomerDemographic!A13031:N16220,CustomerDemographic!L13031:L16220)</f>
        <v>#N/A</v>
      </c>
      <c r="Y13032" s="31" t="e">
        <f>LOOKUP(C13032,CustomerDemographic!A13031:N16220,CustomerDemographic!M13031:M16220)</f>
        <v>#N/A</v>
      </c>
      <c r="Z13032" s="31" t="e">
        <f>LOOKUP(C13032,CustomerDemographic!A13031:N16220,CustomerDemographic!N13031:N16220)</f>
        <v>#N/A</v>
      </c>
      <c r="AA13032" s="31" t="e">
        <f>LOOKUP(C13032,CustomerAddress!A13031:F17030,CustomerAddress!C13031:C17030)</f>
        <v>#N/A</v>
      </c>
      <c r="AB13032" s="31" t="e">
        <f>LOOKUP(C13032,CustomerAddress!A13031:F17030,CustomerAddress!D13031:D17030)</f>
        <v>#N/A</v>
      </c>
      <c r="AC13032" s="31" t="e">
        <f>LOOKUP(C13032,CustomerAddress!A13031:F17030,CustomerAddress!F13031:F17030)</f>
        <v>#N/A</v>
      </c>
      <c r="AD13032" s="31">
        <f t="shared" si="899"/>
        <v>155</v>
      </c>
    </row>
    <row r="13033" spans="1:30" s="31" customFormat="1" ht="15.75" hidden="1" customHeight="1" x14ac:dyDescent="0.15">
      <c r="A13033" s="31">
        <v>13393</v>
      </c>
      <c r="B13033" s="31">
        <v>98</v>
      </c>
      <c r="C13033" s="31">
        <v>2061</v>
      </c>
      <c r="D13033" s="43">
        <v>42769</v>
      </c>
      <c r="E13033" s="43"/>
      <c r="F13033" s="31" t="b">
        <v>0</v>
      </c>
      <c r="G13033" s="33" t="s">
        <v>37</v>
      </c>
      <c r="H13033" s="33" t="s">
        <v>40</v>
      </c>
      <c r="I13033" s="33" t="s">
        <v>38</v>
      </c>
      <c r="J13033" s="38" t="str">
        <f t="shared" si="897"/>
        <v>Medium</v>
      </c>
      <c r="K13033" s="38" t="s">
        <v>12986</v>
      </c>
      <c r="L13033" s="48">
        <v>795.34</v>
      </c>
      <c r="M13033" s="34">
        <v>101.58</v>
      </c>
      <c r="N13033" s="40">
        <v>35470</v>
      </c>
      <c r="O13033" s="50">
        <f t="shared" si="898"/>
        <v>693.76</v>
      </c>
      <c r="P13033" s="50" t="e">
        <f>LOOKUP(C13033,CustomerDemographic!A13032:N16221,CustomerDemographic!D13032:D16221)</f>
        <v>#N/A</v>
      </c>
      <c r="Q13033" s="31" t="e">
        <f>LOOKUP(C13033,CustomerDemographic!A13032:N16221,CustomerDemographic!E13032:E16221)</f>
        <v>#N/A</v>
      </c>
      <c r="R13033" s="68" t="e">
        <f>LOOKUP(C13033,CustomerDemographic!A13032:N16221,CustomerDemographic!F13032:F16221)</f>
        <v>#N/A</v>
      </c>
      <c r="S13033" s="46" t="e">
        <f>LOOKUP(C13033,CustomerDemographic!A13032:N16221,CustomerDemographic!G13032:G16221)</f>
        <v>#N/A</v>
      </c>
      <c r="T13033" s="46"/>
      <c r="U13033" s="31" t="e">
        <f>LOOKUP(C13033,CustomerDemographic!A13032:N16221,CustomerDemographic!I13032:I16221)</f>
        <v>#N/A</v>
      </c>
      <c r="V13033" s="38" t="e">
        <f>LOOKUP(C13033,CustomerDemographic!A13032:N16221,CustomerDemographic!J13032:J16221)</f>
        <v>#N/A</v>
      </c>
      <c r="W13033" s="31" t="e">
        <f>LOOKUP(C13033,CustomerDemographic!A13032:N16221,CustomerDemographic!K13032:K16221)</f>
        <v>#N/A</v>
      </c>
      <c r="X13033" s="31" t="e">
        <f>LOOKUP(C13033,CustomerDemographic!A13032:N16221,CustomerDemographic!L13032:L16221)</f>
        <v>#N/A</v>
      </c>
      <c r="Y13033" s="31" t="e">
        <f>LOOKUP(C13033,CustomerDemographic!A13032:N16221,CustomerDemographic!M13032:M16221)</f>
        <v>#N/A</v>
      </c>
      <c r="Z13033" s="31" t="e">
        <f>LOOKUP(C13033,CustomerDemographic!A13032:N16221,CustomerDemographic!N13032:N16221)</f>
        <v>#N/A</v>
      </c>
      <c r="AA13033" s="31" t="e">
        <f>LOOKUP(C13033,CustomerAddress!A13032:F17031,CustomerAddress!C13032:C17031)</f>
        <v>#N/A</v>
      </c>
      <c r="AB13033" s="31" t="e">
        <f>LOOKUP(C13033,CustomerAddress!A13032:F17031,CustomerAddress!D13032:D17031)</f>
        <v>#N/A</v>
      </c>
      <c r="AC13033" s="31" t="e">
        <f>LOOKUP(C13033,CustomerAddress!A13032:F17031,CustomerAddress!F13032:F17031)</f>
        <v>#N/A</v>
      </c>
      <c r="AD13033" s="31">
        <f t="shared" si="899"/>
        <v>330</v>
      </c>
    </row>
    <row r="13034" spans="1:30" s="31" customFormat="1" ht="15.75" hidden="1" customHeight="1" x14ac:dyDescent="0.15">
      <c r="A13034" s="31">
        <v>13394</v>
      </c>
      <c r="B13034" s="31">
        <v>69</v>
      </c>
      <c r="C13034" s="31">
        <v>288</v>
      </c>
      <c r="D13034" s="43">
        <v>42780</v>
      </c>
      <c r="E13034" s="43"/>
      <c r="F13034" s="31" t="b">
        <v>1</v>
      </c>
      <c r="G13034" s="33" t="s">
        <v>37</v>
      </c>
      <c r="H13034" s="33" t="s">
        <v>41</v>
      </c>
      <c r="I13034" s="33" t="s">
        <v>43</v>
      </c>
      <c r="J13034" s="38" t="str">
        <f t="shared" si="897"/>
        <v>Medium</v>
      </c>
      <c r="K13034" s="38" t="s">
        <v>12986</v>
      </c>
      <c r="L13034" s="48">
        <v>1240.31</v>
      </c>
      <c r="M13034" s="34">
        <v>795.1</v>
      </c>
      <c r="N13034" s="40">
        <v>40553</v>
      </c>
      <c r="O13034" s="50">
        <f t="shared" si="898"/>
        <v>445.20999999999992</v>
      </c>
      <c r="P13034" s="50" t="e">
        <f>LOOKUP(C13034,CustomerDemographic!A13033:N16222,CustomerDemographic!D13033:D16222)</f>
        <v>#N/A</v>
      </c>
      <c r="Q13034" s="31" t="e">
        <f>LOOKUP(C13034,CustomerDemographic!A13033:N16222,CustomerDemographic!E13033:E16222)</f>
        <v>#N/A</v>
      </c>
      <c r="R13034" s="68" t="e">
        <f>LOOKUP(C13034,CustomerDemographic!A13033:N16222,CustomerDemographic!F13033:F16222)</f>
        <v>#N/A</v>
      </c>
      <c r="S13034" s="46" t="e">
        <f>LOOKUP(C13034,CustomerDemographic!A13033:N16222,CustomerDemographic!G13033:G16222)</f>
        <v>#N/A</v>
      </c>
      <c r="T13034" s="46"/>
      <c r="U13034" s="31" t="e">
        <f>LOOKUP(C13034,CustomerDemographic!A13033:N16222,CustomerDemographic!I13033:I16222)</f>
        <v>#N/A</v>
      </c>
      <c r="V13034" s="38" t="e">
        <f>LOOKUP(C13034,CustomerDemographic!A13033:N16222,CustomerDemographic!J13033:J16222)</f>
        <v>#N/A</v>
      </c>
      <c r="W13034" s="31" t="e">
        <f>LOOKUP(C13034,CustomerDemographic!A13033:N16222,CustomerDemographic!K13033:K16222)</f>
        <v>#N/A</v>
      </c>
      <c r="X13034" s="31" t="e">
        <f>LOOKUP(C13034,CustomerDemographic!A13033:N16222,CustomerDemographic!L13033:L16222)</f>
        <v>#N/A</v>
      </c>
      <c r="Y13034" s="31" t="e">
        <f>LOOKUP(C13034,CustomerDemographic!A13033:N16222,CustomerDemographic!M13033:M16222)</f>
        <v>#N/A</v>
      </c>
      <c r="Z13034" s="31" t="e">
        <f>LOOKUP(C13034,CustomerDemographic!A13033:N16222,CustomerDemographic!N13033:N16222)</f>
        <v>#N/A</v>
      </c>
      <c r="AA13034" s="31" t="e">
        <f>LOOKUP(C13034,CustomerAddress!A13033:F17032,CustomerAddress!C13033:C17032)</f>
        <v>#N/A</v>
      </c>
      <c r="AB13034" s="31" t="e">
        <f>LOOKUP(C13034,CustomerAddress!A13033:F17032,CustomerAddress!D13033:D17032)</f>
        <v>#N/A</v>
      </c>
      <c r="AC13034" s="31" t="e">
        <f>LOOKUP(C13034,CustomerAddress!A13033:F17032,CustomerAddress!F13033:F17032)</f>
        <v>#N/A</v>
      </c>
      <c r="AD13034" s="31">
        <f t="shared" si="899"/>
        <v>319</v>
      </c>
    </row>
    <row r="13035" spans="1:30" s="31" customFormat="1" ht="15.75" hidden="1" customHeight="1" x14ac:dyDescent="0.15">
      <c r="A13035" s="31">
        <v>13395</v>
      </c>
      <c r="B13035" s="31">
        <v>82</v>
      </c>
      <c r="C13035" s="31">
        <v>3179</v>
      </c>
      <c r="D13035" s="43">
        <v>42831</v>
      </c>
      <c r="E13035" s="43"/>
      <c r="F13035" s="31" t="b">
        <v>1</v>
      </c>
      <c r="G13035" s="33" t="s">
        <v>37</v>
      </c>
      <c r="H13035" s="33" t="s">
        <v>41</v>
      </c>
      <c r="I13035" s="33" t="s">
        <v>38</v>
      </c>
      <c r="J13035" s="38" t="str">
        <f t="shared" si="897"/>
        <v>Large</v>
      </c>
      <c r="K13035" s="38" t="s">
        <v>12987</v>
      </c>
      <c r="L13035" s="48">
        <v>1148.6400000000001</v>
      </c>
      <c r="M13035" s="34">
        <v>689.18</v>
      </c>
      <c r="N13035" s="40">
        <v>34079</v>
      </c>
      <c r="O13035" s="50">
        <f t="shared" si="898"/>
        <v>459.46000000000015</v>
      </c>
      <c r="P13035" s="50" t="e">
        <f>LOOKUP(C13035,CustomerDemographic!A13034:N16223,CustomerDemographic!D13034:D16223)</f>
        <v>#N/A</v>
      </c>
      <c r="Q13035" s="31" t="e">
        <f>LOOKUP(C13035,CustomerDemographic!A13034:N16223,CustomerDemographic!E13034:E16223)</f>
        <v>#N/A</v>
      </c>
      <c r="R13035" s="68" t="e">
        <f>LOOKUP(C13035,CustomerDemographic!A13034:N16223,CustomerDemographic!F13034:F16223)</f>
        <v>#N/A</v>
      </c>
      <c r="S13035" s="46" t="e">
        <f>LOOKUP(C13035,CustomerDemographic!A13034:N16223,CustomerDemographic!G13034:G16223)</f>
        <v>#N/A</v>
      </c>
      <c r="T13035" s="46"/>
      <c r="U13035" s="31" t="e">
        <f>LOOKUP(C13035,CustomerDemographic!A13034:N16223,CustomerDemographic!I13034:I16223)</f>
        <v>#N/A</v>
      </c>
      <c r="V13035" s="38" t="e">
        <f>LOOKUP(C13035,CustomerDemographic!A13034:N16223,CustomerDemographic!J13034:J16223)</f>
        <v>#N/A</v>
      </c>
      <c r="W13035" s="31" t="e">
        <f>LOOKUP(C13035,CustomerDemographic!A13034:N16223,CustomerDemographic!K13034:K16223)</f>
        <v>#N/A</v>
      </c>
      <c r="X13035" s="31" t="e">
        <f>LOOKUP(C13035,CustomerDemographic!A13034:N16223,CustomerDemographic!L13034:L16223)</f>
        <v>#N/A</v>
      </c>
      <c r="Y13035" s="31" t="e">
        <f>LOOKUP(C13035,CustomerDemographic!A13034:N16223,CustomerDemographic!M13034:M16223)</f>
        <v>#N/A</v>
      </c>
      <c r="Z13035" s="31" t="e">
        <f>LOOKUP(C13035,CustomerDemographic!A13034:N16223,CustomerDemographic!N13034:N16223)</f>
        <v>#N/A</v>
      </c>
      <c r="AA13035" s="31" t="e">
        <f>LOOKUP(C13035,CustomerAddress!A13034:F17033,CustomerAddress!C13034:C17033)</f>
        <v>#N/A</v>
      </c>
      <c r="AB13035" s="31" t="e">
        <f>LOOKUP(C13035,CustomerAddress!A13034:F17033,CustomerAddress!D13034:D17033)</f>
        <v>#N/A</v>
      </c>
      <c r="AC13035" s="31" t="e">
        <f>LOOKUP(C13035,CustomerAddress!A13034:F17033,CustomerAddress!F13034:F17033)</f>
        <v>#N/A</v>
      </c>
      <c r="AD13035" s="31">
        <f t="shared" si="899"/>
        <v>268</v>
      </c>
    </row>
    <row r="13036" spans="1:30" s="31" customFormat="1" ht="15.75" hidden="1" customHeight="1" x14ac:dyDescent="0.15">
      <c r="A13036" s="31">
        <v>13396</v>
      </c>
      <c r="B13036" s="31">
        <v>35</v>
      </c>
      <c r="C13036" s="31">
        <v>394</v>
      </c>
      <c r="D13036" s="43">
        <v>42992</v>
      </c>
      <c r="E13036" s="43"/>
      <c r="F13036" s="31" t="b">
        <v>1</v>
      </c>
      <c r="G13036" s="33" t="s">
        <v>37</v>
      </c>
      <c r="H13036" s="33" t="s">
        <v>42</v>
      </c>
      <c r="I13036" s="33" t="s">
        <v>38</v>
      </c>
      <c r="J13036" s="38" t="str">
        <f t="shared" si="897"/>
        <v>Medium</v>
      </c>
      <c r="K13036" s="38" t="s">
        <v>12986</v>
      </c>
      <c r="L13036" s="48">
        <v>1403.5</v>
      </c>
      <c r="M13036" s="34">
        <v>954.82</v>
      </c>
      <c r="N13036" s="40">
        <v>33549</v>
      </c>
      <c r="O13036" s="50">
        <f t="shared" si="898"/>
        <v>448.67999999999995</v>
      </c>
      <c r="P13036" s="50" t="e">
        <f>LOOKUP(C13036,CustomerDemographic!A13035:N16224,CustomerDemographic!D13035:D16224)</f>
        <v>#N/A</v>
      </c>
      <c r="Q13036" s="31" t="e">
        <f>LOOKUP(C13036,CustomerDemographic!A13035:N16224,CustomerDemographic!E13035:E16224)</f>
        <v>#N/A</v>
      </c>
      <c r="R13036" s="68" t="e">
        <f>LOOKUP(C13036,CustomerDemographic!A13035:N16224,CustomerDemographic!F13035:F16224)</f>
        <v>#N/A</v>
      </c>
      <c r="S13036" s="46" t="e">
        <f>LOOKUP(C13036,CustomerDemographic!A13035:N16224,CustomerDemographic!G13035:G16224)</f>
        <v>#N/A</v>
      </c>
      <c r="T13036" s="46"/>
      <c r="U13036" s="31" t="e">
        <f>LOOKUP(C13036,CustomerDemographic!A13035:N16224,CustomerDemographic!I13035:I16224)</f>
        <v>#N/A</v>
      </c>
      <c r="V13036" s="38" t="e">
        <f>LOOKUP(C13036,CustomerDemographic!A13035:N16224,CustomerDemographic!J13035:J16224)</f>
        <v>#N/A</v>
      </c>
      <c r="W13036" s="31" t="e">
        <f>LOOKUP(C13036,CustomerDemographic!A13035:N16224,CustomerDemographic!K13035:K16224)</f>
        <v>#N/A</v>
      </c>
      <c r="X13036" s="31" t="e">
        <f>LOOKUP(C13036,CustomerDemographic!A13035:N16224,CustomerDemographic!L13035:L16224)</f>
        <v>#N/A</v>
      </c>
      <c r="Y13036" s="31" t="e">
        <f>LOOKUP(C13036,CustomerDemographic!A13035:N16224,CustomerDemographic!M13035:M16224)</f>
        <v>#N/A</v>
      </c>
      <c r="Z13036" s="31" t="e">
        <f>LOOKUP(C13036,CustomerDemographic!A13035:N16224,CustomerDemographic!N13035:N16224)</f>
        <v>#N/A</v>
      </c>
      <c r="AA13036" s="31" t="e">
        <f>LOOKUP(C13036,CustomerAddress!A13035:F17034,CustomerAddress!C13035:C17034)</f>
        <v>#N/A</v>
      </c>
      <c r="AB13036" s="31" t="e">
        <f>LOOKUP(C13036,CustomerAddress!A13035:F17034,CustomerAddress!D13035:D17034)</f>
        <v>#N/A</v>
      </c>
      <c r="AC13036" s="31" t="e">
        <f>LOOKUP(C13036,CustomerAddress!A13035:F17034,CustomerAddress!F13035:F17034)</f>
        <v>#N/A</v>
      </c>
      <c r="AD13036" s="31">
        <f t="shared" si="899"/>
        <v>107</v>
      </c>
    </row>
    <row r="13037" spans="1:30" s="31" customFormat="1" ht="15.75" hidden="1" customHeight="1" x14ac:dyDescent="0.15">
      <c r="A13037" s="31">
        <v>13397</v>
      </c>
      <c r="B13037" s="31">
        <v>26</v>
      </c>
      <c r="C13037" s="31">
        <v>2649</v>
      </c>
      <c r="D13037" s="43">
        <v>42816</v>
      </c>
      <c r="E13037" s="43"/>
      <c r="F13037" s="31" t="b">
        <v>0</v>
      </c>
      <c r="G13037" s="33" t="s">
        <v>37</v>
      </c>
      <c r="H13037" s="33" t="s">
        <v>44</v>
      </c>
      <c r="I13037" s="33" t="s">
        <v>38</v>
      </c>
      <c r="J13037" s="38" t="str">
        <f t="shared" si="897"/>
        <v>Medium</v>
      </c>
      <c r="K13037" s="38" t="s">
        <v>12986</v>
      </c>
      <c r="L13037" s="48">
        <v>1992.93</v>
      </c>
      <c r="M13037" s="34">
        <v>762.63</v>
      </c>
      <c r="N13037" s="40">
        <v>34115</v>
      </c>
      <c r="O13037" s="50">
        <f t="shared" si="898"/>
        <v>1230.3000000000002</v>
      </c>
      <c r="P13037" s="50" t="e">
        <f>LOOKUP(C13037,CustomerDemographic!A13036:N16225,CustomerDemographic!D13036:D16225)</f>
        <v>#N/A</v>
      </c>
      <c r="Q13037" s="31" t="e">
        <f>LOOKUP(C13037,CustomerDemographic!A13036:N16225,CustomerDemographic!E13036:E16225)</f>
        <v>#N/A</v>
      </c>
      <c r="R13037" s="68" t="e">
        <f>LOOKUP(C13037,CustomerDemographic!A13036:N16225,CustomerDemographic!F13036:F16225)</f>
        <v>#N/A</v>
      </c>
      <c r="S13037" s="46" t="e">
        <f>LOOKUP(C13037,CustomerDemographic!A13036:N16225,CustomerDemographic!G13036:G16225)</f>
        <v>#N/A</v>
      </c>
      <c r="T13037" s="46"/>
      <c r="U13037" s="31" t="e">
        <f>LOOKUP(C13037,CustomerDemographic!A13036:N16225,CustomerDemographic!I13036:I16225)</f>
        <v>#N/A</v>
      </c>
      <c r="V13037" s="38" t="e">
        <f>LOOKUP(C13037,CustomerDemographic!A13036:N16225,CustomerDemographic!J13036:J16225)</f>
        <v>#N/A</v>
      </c>
      <c r="W13037" s="31" t="e">
        <f>LOOKUP(C13037,CustomerDemographic!A13036:N16225,CustomerDemographic!K13036:K16225)</f>
        <v>#N/A</v>
      </c>
      <c r="X13037" s="31" t="e">
        <f>LOOKUP(C13037,CustomerDemographic!A13036:N16225,CustomerDemographic!L13036:L16225)</f>
        <v>#N/A</v>
      </c>
      <c r="Y13037" s="31" t="e">
        <f>LOOKUP(C13037,CustomerDemographic!A13036:N16225,CustomerDemographic!M13036:M16225)</f>
        <v>#N/A</v>
      </c>
      <c r="Z13037" s="31" t="e">
        <f>LOOKUP(C13037,CustomerDemographic!A13036:N16225,CustomerDemographic!N13036:N16225)</f>
        <v>#N/A</v>
      </c>
      <c r="AA13037" s="31" t="e">
        <f>LOOKUP(C13037,CustomerAddress!A13036:F17035,CustomerAddress!C13036:C17035)</f>
        <v>#N/A</v>
      </c>
      <c r="AB13037" s="31" t="e">
        <f>LOOKUP(C13037,CustomerAddress!A13036:F17035,CustomerAddress!D13036:D17035)</f>
        <v>#N/A</v>
      </c>
      <c r="AC13037" s="31" t="e">
        <f>LOOKUP(C13037,CustomerAddress!A13036:F17035,CustomerAddress!F13036:F17035)</f>
        <v>#N/A</v>
      </c>
      <c r="AD13037" s="31">
        <f t="shared" si="899"/>
        <v>283</v>
      </c>
    </row>
    <row r="13038" spans="1:30" s="31" customFormat="1" ht="15.75" hidden="1" customHeight="1" x14ac:dyDescent="0.15">
      <c r="A13038" s="31">
        <v>13398</v>
      </c>
      <c r="B13038" s="31">
        <v>98</v>
      </c>
      <c r="C13038" s="31">
        <v>344</v>
      </c>
      <c r="D13038" s="43">
        <v>42967</v>
      </c>
      <c r="E13038" s="43"/>
      <c r="F13038" s="31" t="b">
        <v>0</v>
      </c>
      <c r="G13038" s="33" t="s">
        <v>37</v>
      </c>
      <c r="H13038" s="33" t="s">
        <v>40</v>
      </c>
      <c r="I13038" s="33" t="s">
        <v>38</v>
      </c>
      <c r="J13038" s="38" t="str">
        <f t="shared" si="897"/>
        <v>Medium</v>
      </c>
      <c r="K13038" s="38" t="s">
        <v>12986</v>
      </c>
      <c r="L13038" s="48">
        <v>795.34</v>
      </c>
      <c r="M13038" s="34">
        <v>101.58</v>
      </c>
      <c r="N13038" s="40">
        <v>33259</v>
      </c>
      <c r="O13038" s="50">
        <f t="shared" si="898"/>
        <v>693.76</v>
      </c>
      <c r="P13038" s="50" t="e">
        <f>LOOKUP(C13038,CustomerDemographic!A13037:N16226,CustomerDemographic!D13037:D16226)</f>
        <v>#N/A</v>
      </c>
      <c r="Q13038" s="31" t="e">
        <f>LOOKUP(C13038,CustomerDemographic!A13037:N16226,CustomerDemographic!E13037:E16226)</f>
        <v>#N/A</v>
      </c>
      <c r="R13038" s="68" t="e">
        <f>LOOKUP(C13038,CustomerDemographic!A13037:N16226,CustomerDemographic!F13037:F16226)</f>
        <v>#N/A</v>
      </c>
      <c r="S13038" s="46" t="e">
        <f>LOOKUP(C13038,CustomerDemographic!A13037:N16226,CustomerDemographic!G13037:G16226)</f>
        <v>#N/A</v>
      </c>
      <c r="T13038" s="46"/>
      <c r="U13038" s="31" t="e">
        <f>LOOKUP(C13038,CustomerDemographic!A13037:N16226,CustomerDemographic!I13037:I16226)</f>
        <v>#N/A</v>
      </c>
      <c r="V13038" s="38" t="e">
        <f>LOOKUP(C13038,CustomerDemographic!A13037:N16226,CustomerDemographic!J13037:J16226)</f>
        <v>#N/A</v>
      </c>
      <c r="W13038" s="31" t="e">
        <f>LOOKUP(C13038,CustomerDemographic!A13037:N16226,CustomerDemographic!K13037:K16226)</f>
        <v>#N/A</v>
      </c>
      <c r="X13038" s="31" t="e">
        <f>LOOKUP(C13038,CustomerDemographic!A13037:N16226,CustomerDemographic!L13037:L16226)</f>
        <v>#N/A</v>
      </c>
      <c r="Y13038" s="31" t="e">
        <f>LOOKUP(C13038,CustomerDemographic!A13037:N16226,CustomerDemographic!M13037:M16226)</f>
        <v>#N/A</v>
      </c>
      <c r="Z13038" s="31" t="e">
        <f>LOOKUP(C13038,CustomerDemographic!A13037:N16226,CustomerDemographic!N13037:N16226)</f>
        <v>#N/A</v>
      </c>
      <c r="AA13038" s="31" t="e">
        <f>LOOKUP(C13038,CustomerAddress!A13037:F17036,CustomerAddress!C13037:C17036)</f>
        <v>#N/A</v>
      </c>
      <c r="AB13038" s="31" t="e">
        <f>LOOKUP(C13038,CustomerAddress!A13037:F17036,CustomerAddress!D13037:D17036)</f>
        <v>#N/A</v>
      </c>
      <c r="AC13038" s="31" t="e">
        <f>LOOKUP(C13038,CustomerAddress!A13037:F17036,CustomerAddress!F13037:F17036)</f>
        <v>#N/A</v>
      </c>
      <c r="AD13038" s="31">
        <f t="shared" si="899"/>
        <v>132</v>
      </c>
    </row>
    <row r="13039" spans="1:30" s="31" customFormat="1" ht="15.75" hidden="1" customHeight="1" x14ac:dyDescent="0.15">
      <c r="A13039" s="31">
        <v>13399</v>
      </c>
      <c r="B13039" s="31">
        <v>59</v>
      </c>
      <c r="C13039" s="31">
        <v>314</v>
      </c>
      <c r="D13039" s="43">
        <v>42779</v>
      </c>
      <c r="E13039" s="43"/>
      <c r="F13039" s="31" t="b">
        <v>0</v>
      </c>
      <c r="G13039" s="33" t="s">
        <v>37</v>
      </c>
      <c r="H13039" s="33" t="s">
        <v>44</v>
      </c>
      <c r="I13039" s="33" t="s">
        <v>38</v>
      </c>
      <c r="J13039" s="38" t="str">
        <f t="shared" si="897"/>
        <v>Medium</v>
      </c>
      <c r="K13039" s="38" t="s">
        <v>12986</v>
      </c>
      <c r="L13039" s="48">
        <v>1415.01</v>
      </c>
      <c r="M13039" s="34">
        <v>1259.3599999999999</v>
      </c>
      <c r="N13039" s="40">
        <v>36833</v>
      </c>
      <c r="O13039" s="50">
        <f t="shared" si="898"/>
        <v>155.65000000000009</v>
      </c>
      <c r="P13039" s="50" t="e">
        <f>LOOKUP(C13039,CustomerDemographic!A13038:N16227,CustomerDemographic!D13038:D16227)</f>
        <v>#N/A</v>
      </c>
      <c r="Q13039" s="31" t="e">
        <f>LOOKUP(C13039,CustomerDemographic!A13038:N16227,CustomerDemographic!E13038:E16227)</f>
        <v>#N/A</v>
      </c>
      <c r="R13039" s="68" t="e">
        <f>LOOKUP(C13039,CustomerDemographic!A13038:N16227,CustomerDemographic!F13038:F16227)</f>
        <v>#N/A</v>
      </c>
      <c r="S13039" s="46" t="e">
        <f>LOOKUP(C13039,CustomerDemographic!A13038:N16227,CustomerDemographic!G13038:G16227)</f>
        <v>#N/A</v>
      </c>
      <c r="T13039" s="46"/>
      <c r="U13039" s="31" t="e">
        <f>LOOKUP(C13039,CustomerDemographic!A13038:N16227,CustomerDemographic!I13038:I16227)</f>
        <v>#N/A</v>
      </c>
      <c r="V13039" s="38" t="e">
        <f>LOOKUP(C13039,CustomerDemographic!A13038:N16227,CustomerDemographic!J13038:J16227)</f>
        <v>#N/A</v>
      </c>
      <c r="W13039" s="31" t="e">
        <f>LOOKUP(C13039,CustomerDemographic!A13038:N16227,CustomerDemographic!K13038:K16227)</f>
        <v>#N/A</v>
      </c>
      <c r="X13039" s="31" t="e">
        <f>LOOKUP(C13039,CustomerDemographic!A13038:N16227,CustomerDemographic!L13038:L16227)</f>
        <v>#N/A</v>
      </c>
      <c r="Y13039" s="31" t="e">
        <f>LOOKUP(C13039,CustomerDemographic!A13038:N16227,CustomerDemographic!M13038:M16227)</f>
        <v>#N/A</v>
      </c>
      <c r="Z13039" s="31" t="e">
        <f>LOOKUP(C13039,CustomerDemographic!A13038:N16227,CustomerDemographic!N13038:N16227)</f>
        <v>#N/A</v>
      </c>
      <c r="AA13039" s="31" t="e">
        <f>LOOKUP(C13039,CustomerAddress!A13038:F17037,CustomerAddress!C13038:C17037)</f>
        <v>#N/A</v>
      </c>
      <c r="AB13039" s="31" t="e">
        <f>LOOKUP(C13039,CustomerAddress!A13038:F17037,CustomerAddress!D13038:D17037)</f>
        <v>#N/A</v>
      </c>
      <c r="AC13039" s="31" t="e">
        <f>LOOKUP(C13039,CustomerAddress!A13038:F17037,CustomerAddress!F13038:F17037)</f>
        <v>#N/A</v>
      </c>
      <c r="AD13039" s="31">
        <f t="shared" si="899"/>
        <v>320</v>
      </c>
    </row>
    <row r="13040" spans="1:30" s="31" customFormat="1" ht="15.75" hidden="1" customHeight="1" x14ac:dyDescent="0.15">
      <c r="A13040" s="31">
        <v>13400</v>
      </c>
      <c r="B13040" s="31">
        <v>54</v>
      </c>
      <c r="C13040" s="31">
        <v>2770</v>
      </c>
      <c r="D13040" s="43">
        <v>42743</v>
      </c>
      <c r="E13040" s="43"/>
      <c r="F13040" s="31" t="b">
        <v>1</v>
      </c>
      <c r="G13040" s="33" t="s">
        <v>37</v>
      </c>
      <c r="H13040" s="33" t="s">
        <v>44</v>
      </c>
      <c r="I13040" s="33" t="s">
        <v>38</v>
      </c>
      <c r="J13040" s="38" t="str">
        <f t="shared" si="897"/>
        <v>Small</v>
      </c>
      <c r="K13040" s="38" t="s">
        <v>3629</v>
      </c>
      <c r="L13040" s="48">
        <v>1807.45</v>
      </c>
      <c r="M13040" s="34">
        <v>778.69</v>
      </c>
      <c r="N13040" s="40">
        <v>33879</v>
      </c>
      <c r="O13040" s="50">
        <f t="shared" si="898"/>
        <v>1028.76</v>
      </c>
      <c r="P13040" s="50" t="e">
        <f>LOOKUP(C13040,CustomerDemographic!A13039:N16228,CustomerDemographic!D13039:D16228)</f>
        <v>#N/A</v>
      </c>
      <c r="Q13040" s="31" t="e">
        <f>LOOKUP(C13040,CustomerDemographic!A13039:N16228,CustomerDemographic!E13039:E16228)</f>
        <v>#N/A</v>
      </c>
      <c r="R13040" s="68" t="e">
        <f>LOOKUP(C13040,CustomerDemographic!A13039:N16228,CustomerDemographic!F13039:F16228)</f>
        <v>#N/A</v>
      </c>
      <c r="S13040" s="46" t="e">
        <f>LOOKUP(C13040,CustomerDemographic!A13039:N16228,CustomerDemographic!G13039:G16228)</f>
        <v>#N/A</v>
      </c>
      <c r="T13040" s="46"/>
      <c r="U13040" s="31" t="e">
        <f>LOOKUP(C13040,CustomerDemographic!A13039:N16228,CustomerDemographic!I13039:I16228)</f>
        <v>#N/A</v>
      </c>
      <c r="V13040" s="38" t="e">
        <f>LOOKUP(C13040,CustomerDemographic!A13039:N16228,CustomerDemographic!J13039:J16228)</f>
        <v>#N/A</v>
      </c>
      <c r="W13040" s="31" t="e">
        <f>LOOKUP(C13040,CustomerDemographic!A13039:N16228,CustomerDemographic!K13039:K16228)</f>
        <v>#N/A</v>
      </c>
      <c r="X13040" s="31" t="e">
        <f>LOOKUP(C13040,CustomerDemographic!A13039:N16228,CustomerDemographic!L13039:L16228)</f>
        <v>#N/A</v>
      </c>
      <c r="Y13040" s="31" t="e">
        <f>LOOKUP(C13040,CustomerDemographic!A13039:N16228,CustomerDemographic!M13039:M16228)</f>
        <v>#N/A</v>
      </c>
      <c r="Z13040" s="31" t="e">
        <f>LOOKUP(C13040,CustomerDemographic!A13039:N16228,CustomerDemographic!N13039:N16228)</f>
        <v>#N/A</v>
      </c>
      <c r="AA13040" s="31" t="e">
        <f>LOOKUP(C13040,CustomerAddress!A13039:F17038,CustomerAddress!C13039:C17038)</f>
        <v>#N/A</v>
      </c>
      <c r="AB13040" s="31" t="e">
        <f>LOOKUP(C13040,CustomerAddress!A13039:F17038,CustomerAddress!D13039:D17038)</f>
        <v>#N/A</v>
      </c>
      <c r="AC13040" s="31" t="e">
        <f>LOOKUP(C13040,CustomerAddress!A13039:F17038,CustomerAddress!F13039:F17038)</f>
        <v>#N/A</v>
      </c>
      <c r="AD13040" s="31">
        <f t="shared" si="899"/>
        <v>356</v>
      </c>
    </row>
    <row r="13041" spans="1:30" s="31" customFormat="1" ht="15.75" hidden="1" customHeight="1" x14ac:dyDescent="0.15">
      <c r="A13041" s="31">
        <v>13401</v>
      </c>
      <c r="B13041" s="31">
        <v>12</v>
      </c>
      <c r="C13041" s="31">
        <v>1864</v>
      </c>
      <c r="D13041" s="43">
        <v>43075</v>
      </c>
      <c r="E13041" s="43"/>
      <c r="F13041" s="31" t="b">
        <v>0</v>
      </c>
      <c r="G13041" s="33" t="s">
        <v>37</v>
      </c>
      <c r="H13041" s="33" t="s">
        <v>44</v>
      </c>
      <c r="I13041" s="33" t="s">
        <v>38</v>
      </c>
      <c r="J13041" s="38" t="str">
        <f t="shared" si="897"/>
        <v>Medium</v>
      </c>
      <c r="K13041" s="38" t="s">
        <v>12986</v>
      </c>
      <c r="L13041" s="48">
        <v>1231.1500000000001</v>
      </c>
      <c r="M13041" s="34">
        <v>161.6</v>
      </c>
      <c r="N13041" s="40">
        <v>38216</v>
      </c>
      <c r="O13041" s="50">
        <f t="shared" si="898"/>
        <v>1069.5500000000002</v>
      </c>
      <c r="P13041" s="50" t="e">
        <f>LOOKUP(C13041,CustomerDemographic!A13040:N16229,CustomerDemographic!D13040:D16229)</f>
        <v>#N/A</v>
      </c>
      <c r="Q13041" s="31" t="e">
        <f>LOOKUP(C13041,CustomerDemographic!A13040:N16229,CustomerDemographic!E13040:E16229)</f>
        <v>#N/A</v>
      </c>
      <c r="R13041" s="68" t="e">
        <f>LOOKUP(C13041,CustomerDemographic!A13040:N16229,CustomerDemographic!F13040:F16229)</f>
        <v>#N/A</v>
      </c>
      <c r="S13041" s="46" t="e">
        <f>LOOKUP(C13041,CustomerDemographic!A13040:N16229,CustomerDemographic!G13040:G16229)</f>
        <v>#N/A</v>
      </c>
      <c r="T13041" s="46"/>
      <c r="U13041" s="31" t="e">
        <f>LOOKUP(C13041,CustomerDemographic!A13040:N16229,CustomerDemographic!I13040:I16229)</f>
        <v>#N/A</v>
      </c>
      <c r="V13041" s="38" t="e">
        <f>LOOKUP(C13041,CustomerDemographic!A13040:N16229,CustomerDemographic!J13040:J16229)</f>
        <v>#N/A</v>
      </c>
      <c r="W13041" s="31" t="e">
        <f>LOOKUP(C13041,CustomerDemographic!A13040:N16229,CustomerDemographic!K13040:K16229)</f>
        <v>#N/A</v>
      </c>
      <c r="X13041" s="31" t="e">
        <f>LOOKUP(C13041,CustomerDemographic!A13040:N16229,CustomerDemographic!L13040:L16229)</f>
        <v>#N/A</v>
      </c>
      <c r="Y13041" s="31" t="e">
        <f>LOOKUP(C13041,CustomerDemographic!A13040:N16229,CustomerDemographic!M13040:M16229)</f>
        <v>#N/A</v>
      </c>
      <c r="Z13041" s="31" t="e">
        <f>LOOKUP(C13041,CustomerDemographic!A13040:N16229,CustomerDemographic!N13040:N16229)</f>
        <v>#N/A</v>
      </c>
      <c r="AA13041" s="31" t="e">
        <f>LOOKUP(C13041,CustomerAddress!A13040:F17039,CustomerAddress!C13040:C17039)</f>
        <v>#N/A</v>
      </c>
      <c r="AB13041" s="31" t="e">
        <f>LOOKUP(C13041,CustomerAddress!A13040:F17039,CustomerAddress!D13040:D17039)</f>
        <v>#N/A</v>
      </c>
      <c r="AC13041" s="31" t="e">
        <f>LOOKUP(C13041,CustomerAddress!A13040:F17039,CustomerAddress!F13040:F17039)</f>
        <v>#N/A</v>
      </c>
      <c r="AD13041" s="31">
        <f t="shared" si="899"/>
        <v>24</v>
      </c>
    </row>
    <row r="13042" spans="1:30" s="31" customFormat="1" ht="15.75" hidden="1" customHeight="1" x14ac:dyDescent="0.15">
      <c r="A13042" s="31">
        <v>13402</v>
      </c>
      <c r="B13042" s="31">
        <v>82</v>
      </c>
      <c r="C13042" s="31">
        <v>871</v>
      </c>
      <c r="D13042" s="43">
        <v>42994</v>
      </c>
      <c r="E13042" s="43"/>
      <c r="F13042" s="31" t="b">
        <v>0</v>
      </c>
      <c r="G13042" s="33" t="s">
        <v>37</v>
      </c>
      <c r="H13042" s="33" t="s">
        <v>41</v>
      </c>
      <c r="I13042" s="33" t="s">
        <v>38</v>
      </c>
      <c r="J13042" s="38" t="str">
        <f t="shared" si="897"/>
        <v>Medium</v>
      </c>
      <c r="K13042" s="38" t="s">
        <v>12986</v>
      </c>
      <c r="L13042" s="48">
        <v>1148.6400000000001</v>
      </c>
      <c r="M13042" s="34">
        <v>689.18</v>
      </c>
      <c r="N13042" s="40">
        <v>38339</v>
      </c>
      <c r="O13042" s="50">
        <f t="shared" si="898"/>
        <v>459.46000000000015</v>
      </c>
      <c r="P13042" s="50" t="e">
        <f>LOOKUP(C13042,CustomerDemographic!A13041:N16230,CustomerDemographic!D13041:D16230)</f>
        <v>#N/A</v>
      </c>
      <c r="Q13042" s="31" t="e">
        <f>LOOKUP(C13042,CustomerDemographic!A13041:N16230,CustomerDemographic!E13041:E16230)</f>
        <v>#N/A</v>
      </c>
      <c r="R13042" s="68" t="e">
        <f>LOOKUP(C13042,CustomerDemographic!A13041:N16230,CustomerDemographic!F13041:F16230)</f>
        <v>#N/A</v>
      </c>
      <c r="S13042" s="46" t="e">
        <f>LOOKUP(C13042,CustomerDemographic!A13041:N16230,CustomerDemographic!G13041:G16230)</f>
        <v>#N/A</v>
      </c>
      <c r="T13042" s="46"/>
      <c r="U13042" s="31" t="e">
        <f>LOOKUP(C13042,CustomerDemographic!A13041:N16230,CustomerDemographic!I13041:I16230)</f>
        <v>#N/A</v>
      </c>
      <c r="V13042" s="38" t="e">
        <f>LOOKUP(C13042,CustomerDemographic!A13041:N16230,CustomerDemographic!J13041:J16230)</f>
        <v>#N/A</v>
      </c>
      <c r="W13042" s="31" t="e">
        <f>LOOKUP(C13042,CustomerDemographic!A13041:N16230,CustomerDemographic!K13041:K16230)</f>
        <v>#N/A</v>
      </c>
      <c r="X13042" s="31" t="e">
        <f>LOOKUP(C13042,CustomerDemographic!A13041:N16230,CustomerDemographic!L13041:L16230)</f>
        <v>#N/A</v>
      </c>
      <c r="Y13042" s="31" t="e">
        <f>LOOKUP(C13042,CustomerDemographic!A13041:N16230,CustomerDemographic!M13041:M16230)</f>
        <v>#N/A</v>
      </c>
      <c r="Z13042" s="31" t="e">
        <f>LOOKUP(C13042,CustomerDemographic!A13041:N16230,CustomerDemographic!N13041:N16230)</f>
        <v>#N/A</v>
      </c>
      <c r="AA13042" s="31" t="e">
        <f>LOOKUP(C13042,CustomerAddress!A13041:F17040,CustomerAddress!C13041:C17040)</f>
        <v>#N/A</v>
      </c>
      <c r="AB13042" s="31" t="e">
        <f>LOOKUP(C13042,CustomerAddress!A13041:F17040,CustomerAddress!D13041:D17040)</f>
        <v>#N/A</v>
      </c>
      <c r="AC13042" s="31" t="e">
        <f>LOOKUP(C13042,CustomerAddress!A13041:F17040,CustomerAddress!F13041:F17040)</f>
        <v>#N/A</v>
      </c>
      <c r="AD13042" s="31">
        <f t="shared" si="899"/>
        <v>105</v>
      </c>
    </row>
    <row r="13043" spans="1:30" s="31" customFormat="1" ht="15.75" hidden="1" customHeight="1" x14ac:dyDescent="0.15">
      <c r="A13043" s="31">
        <v>13403</v>
      </c>
      <c r="B13043" s="31">
        <v>51</v>
      </c>
      <c r="C13043" s="31">
        <v>2372</v>
      </c>
      <c r="D13043" s="43">
        <v>42982</v>
      </c>
      <c r="E13043" s="43"/>
      <c r="F13043" s="31" t="b">
        <v>0</v>
      </c>
      <c r="G13043" s="33" t="s">
        <v>37</v>
      </c>
      <c r="H13043" s="33" t="s">
        <v>40</v>
      </c>
      <c r="I13043" s="33" t="s">
        <v>38</v>
      </c>
      <c r="J13043" s="38" t="str">
        <f t="shared" si="897"/>
        <v>Medium</v>
      </c>
      <c r="K13043" s="38" t="s">
        <v>12986</v>
      </c>
      <c r="L13043" s="48">
        <v>2005.66</v>
      </c>
      <c r="M13043" s="34">
        <v>1203.4000000000001</v>
      </c>
      <c r="N13043" s="40">
        <v>41009</v>
      </c>
      <c r="O13043" s="50">
        <f t="shared" si="898"/>
        <v>802.26</v>
      </c>
      <c r="P13043" s="50" t="e">
        <f>LOOKUP(C13043,CustomerDemographic!A13042:N16231,CustomerDemographic!D13042:D16231)</f>
        <v>#N/A</v>
      </c>
      <c r="Q13043" s="31" t="e">
        <f>LOOKUP(C13043,CustomerDemographic!A13042:N16231,CustomerDemographic!E13042:E16231)</f>
        <v>#N/A</v>
      </c>
      <c r="R13043" s="68" t="e">
        <f>LOOKUP(C13043,CustomerDemographic!A13042:N16231,CustomerDemographic!F13042:F16231)</f>
        <v>#N/A</v>
      </c>
      <c r="S13043" s="46" t="e">
        <f>LOOKUP(C13043,CustomerDemographic!A13042:N16231,CustomerDemographic!G13042:G16231)</f>
        <v>#N/A</v>
      </c>
      <c r="T13043" s="46"/>
      <c r="U13043" s="31" t="e">
        <f>LOOKUP(C13043,CustomerDemographic!A13042:N16231,CustomerDemographic!I13042:I16231)</f>
        <v>#N/A</v>
      </c>
      <c r="V13043" s="38" t="e">
        <f>LOOKUP(C13043,CustomerDemographic!A13042:N16231,CustomerDemographic!J13042:J16231)</f>
        <v>#N/A</v>
      </c>
      <c r="W13043" s="31" t="e">
        <f>LOOKUP(C13043,CustomerDemographic!A13042:N16231,CustomerDemographic!K13042:K16231)</f>
        <v>#N/A</v>
      </c>
      <c r="X13043" s="31" t="e">
        <f>LOOKUP(C13043,CustomerDemographic!A13042:N16231,CustomerDemographic!L13042:L16231)</f>
        <v>#N/A</v>
      </c>
      <c r="Y13043" s="31" t="e">
        <f>LOOKUP(C13043,CustomerDemographic!A13042:N16231,CustomerDemographic!M13042:M16231)</f>
        <v>#N/A</v>
      </c>
      <c r="Z13043" s="31" t="e">
        <f>LOOKUP(C13043,CustomerDemographic!A13042:N16231,CustomerDemographic!N13042:N16231)</f>
        <v>#N/A</v>
      </c>
      <c r="AA13043" s="31" t="e">
        <f>LOOKUP(C13043,CustomerAddress!A13042:F17041,CustomerAddress!C13042:C17041)</f>
        <v>#N/A</v>
      </c>
      <c r="AB13043" s="31" t="e">
        <f>LOOKUP(C13043,CustomerAddress!A13042:F17041,CustomerAddress!D13042:D17041)</f>
        <v>#N/A</v>
      </c>
      <c r="AC13043" s="31" t="e">
        <f>LOOKUP(C13043,CustomerAddress!A13042:F17041,CustomerAddress!F13042:F17041)</f>
        <v>#N/A</v>
      </c>
      <c r="AD13043" s="31">
        <f t="shared" si="899"/>
        <v>117</v>
      </c>
    </row>
    <row r="13044" spans="1:30" s="31" customFormat="1" ht="15.75" hidden="1" customHeight="1" x14ac:dyDescent="0.15">
      <c r="A13044" s="31">
        <v>13404</v>
      </c>
      <c r="B13044" s="31">
        <v>98</v>
      </c>
      <c r="C13044" s="31">
        <v>2571</v>
      </c>
      <c r="D13044" s="43">
        <v>43054</v>
      </c>
      <c r="E13044" s="43"/>
      <c r="F13044" s="31" t="b">
        <v>1</v>
      </c>
      <c r="G13044" s="33" t="s">
        <v>37</v>
      </c>
      <c r="H13044" s="33" t="s">
        <v>39</v>
      </c>
      <c r="I13044" s="33" t="s">
        <v>38</v>
      </c>
      <c r="J13044" s="38" t="str">
        <f t="shared" si="897"/>
        <v>Medium</v>
      </c>
      <c r="K13044" s="38" t="s">
        <v>12986</v>
      </c>
      <c r="L13044" s="48">
        <v>358.39</v>
      </c>
      <c r="M13044" s="34">
        <v>215.03</v>
      </c>
      <c r="N13044" s="40">
        <v>33364</v>
      </c>
      <c r="O13044" s="50">
        <f t="shared" si="898"/>
        <v>143.35999999999999</v>
      </c>
      <c r="P13044" s="50" t="e">
        <f>LOOKUP(C13044,CustomerDemographic!A13043:N16232,CustomerDemographic!D13043:D16232)</f>
        <v>#N/A</v>
      </c>
      <c r="Q13044" s="31" t="e">
        <f>LOOKUP(C13044,CustomerDemographic!A13043:N16232,CustomerDemographic!E13043:E16232)</f>
        <v>#N/A</v>
      </c>
      <c r="R13044" s="68" t="e">
        <f>LOOKUP(C13044,CustomerDemographic!A13043:N16232,CustomerDemographic!F13043:F16232)</f>
        <v>#N/A</v>
      </c>
      <c r="S13044" s="46" t="e">
        <f>LOOKUP(C13044,CustomerDemographic!A13043:N16232,CustomerDemographic!G13043:G16232)</f>
        <v>#N/A</v>
      </c>
      <c r="T13044" s="46"/>
      <c r="U13044" s="31" t="e">
        <f>LOOKUP(C13044,CustomerDemographic!A13043:N16232,CustomerDemographic!I13043:I16232)</f>
        <v>#N/A</v>
      </c>
      <c r="V13044" s="38" t="e">
        <f>LOOKUP(C13044,CustomerDemographic!A13043:N16232,CustomerDemographic!J13043:J16232)</f>
        <v>#N/A</v>
      </c>
      <c r="W13044" s="31" t="e">
        <f>LOOKUP(C13044,CustomerDemographic!A13043:N16232,CustomerDemographic!K13043:K16232)</f>
        <v>#N/A</v>
      </c>
      <c r="X13044" s="31" t="e">
        <f>LOOKUP(C13044,CustomerDemographic!A13043:N16232,CustomerDemographic!L13043:L16232)</f>
        <v>#N/A</v>
      </c>
      <c r="Y13044" s="31" t="e">
        <f>LOOKUP(C13044,CustomerDemographic!A13043:N16232,CustomerDemographic!M13043:M16232)</f>
        <v>#N/A</v>
      </c>
      <c r="Z13044" s="31" t="e">
        <f>LOOKUP(C13044,CustomerDemographic!A13043:N16232,CustomerDemographic!N13043:N16232)</f>
        <v>#N/A</v>
      </c>
      <c r="AA13044" s="31" t="e">
        <f>LOOKUP(C13044,CustomerAddress!A13043:F17042,CustomerAddress!C13043:C17042)</f>
        <v>#N/A</v>
      </c>
      <c r="AB13044" s="31" t="e">
        <f>LOOKUP(C13044,CustomerAddress!A13043:F17042,CustomerAddress!D13043:D17042)</f>
        <v>#N/A</v>
      </c>
      <c r="AC13044" s="31" t="e">
        <f>LOOKUP(C13044,CustomerAddress!A13043:F17042,CustomerAddress!F13043:F17042)</f>
        <v>#N/A</v>
      </c>
      <c r="AD13044" s="31">
        <f t="shared" si="899"/>
        <v>45</v>
      </c>
    </row>
    <row r="13045" spans="1:30" s="31" customFormat="1" ht="15.75" hidden="1" customHeight="1" x14ac:dyDescent="0.15">
      <c r="A13045" s="31">
        <v>13405</v>
      </c>
      <c r="B13045" s="31">
        <v>16</v>
      </c>
      <c r="C13045" s="31">
        <v>2292</v>
      </c>
      <c r="D13045" s="43">
        <v>42920</v>
      </c>
      <c r="E13045" s="43"/>
      <c r="F13045" s="31" t="b">
        <v>1</v>
      </c>
      <c r="G13045" s="33" t="s">
        <v>37</v>
      </c>
      <c r="H13045" s="33" t="s">
        <v>41</v>
      </c>
      <c r="I13045" s="33" t="s">
        <v>38</v>
      </c>
      <c r="J13045" s="38" t="str">
        <f t="shared" si="897"/>
        <v>Medium</v>
      </c>
      <c r="K13045" s="38" t="s">
        <v>12986</v>
      </c>
      <c r="L13045" s="48">
        <v>1661.92</v>
      </c>
      <c r="M13045" s="34">
        <v>1479.11</v>
      </c>
      <c r="N13045" s="40">
        <v>34165</v>
      </c>
      <c r="O13045" s="50">
        <f t="shared" si="898"/>
        <v>182.81000000000017</v>
      </c>
      <c r="P13045" s="50" t="e">
        <f>LOOKUP(C13045,CustomerDemographic!A13044:N16233,CustomerDemographic!D13044:D16233)</f>
        <v>#N/A</v>
      </c>
      <c r="Q13045" s="31" t="e">
        <f>LOOKUP(C13045,CustomerDemographic!A13044:N16233,CustomerDemographic!E13044:E16233)</f>
        <v>#N/A</v>
      </c>
      <c r="R13045" s="68" t="e">
        <f>LOOKUP(C13045,CustomerDemographic!A13044:N16233,CustomerDemographic!F13044:F16233)</f>
        <v>#N/A</v>
      </c>
      <c r="S13045" s="46" t="e">
        <f>LOOKUP(C13045,CustomerDemographic!A13044:N16233,CustomerDemographic!G13044:G16233)</f>
        <v>#N/A</v>
      </c>
      <c r="T13045" s="46"/>
      <c r="U13045" s="31" t="e">
        <f>LOOKUP(C13045,CustomerDemographic!A13044:N16233,CustomerDemographic!I13044:I16233)</f>
        <v>#N/A</v>
      </c>
      <c r="V13045" s="38" t="e">
        <f>LOOKUP(C13045,CustomerDemographic!A13044:N16233,CustomerDemographic!J13044:J16233)</f>
        <v>#N/A</v>
      </c>
      <c r="W13045" s="31" t="e">
        <f>LOOKUP(C13045,CustomerDemographic!A13044:N16233,CustomerDemographic!K13044:K16233)</f>
        <v>#N/A</v>
      </c>
      <c r="X13045" s="31" t="e">
        <f>LOOKUP(C13045,CustomerDemographic!A13044:N16233,CustomerDemographic!L13044:L16233)</f>
        <v>#N/A</v>
      </c>
      <c r="Y13045" s="31" t="e">
        <f>LOOKUP(C13045,CustomerDemographic!A13044:N16233,CustomerDemographic!M13044:M16233)</f>
        <v>#N/A</v>
      </c>
      <c r="Z13045" s="31" t="e">
        <f>LOOKUP(C13045,CustomerDemographic!A13044:N16233,CustomerDemographic!N13044:N16233)</f>
        <v>#N/A</v>
      </c>
      <c r="AA13045" s="31" t="e">
        <f>LOOKUP(C13045,CustomerAddress!A13044:F17043,CustomerAddress!C13044:C17043)</f>
        <v>#N/A</v>
      </c>
      <c r="AB13045" s="31" t="e">
        <f>LOOKUP(C13045,CustomerAddress!A13044:F17043,CustomerAddress!D13044:D17043)</f>
        <v>#N/A</v>
      </c>
      <c r="AC13045" s="31" t="e">
        <f>LOOKUP(C13045,CustomerAddress!A13044:F17043,CustomerAddress!F13044:F17043)</f>
        <v>#N/A</v>
      </c>
      <c r="AD13045" s="31">
        <f t="shared" si="899"/>
        <v>179</v>
      </c>
    </row>
    <row r="13046" spans="1:30" s="31" customFormat="1" ht="15.75" hidden="1" customHeight="1" x14ac:dyDescent="0.15">
      <c r="A13046" s="31">
        <v>13406</v>
      </c>
      <c r="B13046" s="31">
        <v>25</v>
      </c>
      <c r="C13046" s="31">
        <v>772</v>
      </c>
      <c r="D13046" s="43">
        <v>42796</v>
      </c>
      <c r="E13046" s="43"/>
      <c r="F13046" s="31" t="b">
        <v>0</v>
      </c>
      <c r="G13046" s="33" t="s">
        <v>37</v>
      </c>
      <c r="H13046" s="33" t="s">
        <v>42</v>
      </c>
      <c r="I13046" s="33" t="s">
        <v>43</v>
      </c>
      <c r="J13046" s="38" t="str">
        <f t="shared" si="897"/>
        <v>Small</v>
      </c>
      <c r="K13046" s="38" t="s">
        <v>3629</v>
      </c>
      <c r="L13046" s="48">
        <v>1538.99</v>
      </c>
      <c r="M13046" s="34">
        <v>829.65</v>
      </c>
      <c r="N13046" s="40">
        <v>42404</v>
      </c>
      <c r="O13046" s="50">
        <f t="shared" si="898"/>
        <v>709.34</v>
      </c>
      <c r="P13046" s="50" t="e">
        <f>LOOKUP(C13046,CustomerDemographic!A13045:N16234,CustomerDemographic!D13045:D16234)</f>
        <v>#N/A</v>
      </c>
      <c r="Q13046" s="31" t="e">
        <f>LOOKUP(C13046,CustomerDemographic!A13045:N16234,CustomerDemographic!E13045:E16234)</f>
        <v>#N/A</v>
      </c>
      <c r="R13046" s="68" t="e">
        <f>LOOKUP(C13046,CustomerDemographic!A13045:N16234,CustomerDemographic!F13045:F16234)</f>
        <v>#N/A</v>
      </c>
      <c r="S13046" s="46" t="e">
        <f>LOOKUP(C13046,CustomerDemographic!A13045:N16234,CustomerDemographic!G13045:G16234)</f>
        <v>#N/A</v>
      </c>
      <c r="T13046" s="46"/>
      <c r="U13046" s="31" t="e">
        <f>LOOKUP(C13046,CustomerDemographic!A13045:N16234,CustomerDemographic!I13045:I16234)</f>
        <v>#N/A</v>
      </c>
      <c r="V13046" s="38" t="e">
        <f>LOOKUP(C13046,CustomerDemographic!A13045:N16234,CustomerDemographic!J13045:J16234)</f>
        <v>#N/A</v>
      </c>
      <c r="W13046" s="31" t="e">
        <f>LOOKUP(C13046,CustomerDemographic!A13045:N16234,CustomerDemographic!K13045:K16234)</f>
        <v>#N/A</v>
      </c>
      <c r="X13046" s="31" t="e">
        <f>LOOKUP(C13046,CustomerDemographic!A13045:N16234,CustomerDemographic!L13045:L16234)</f>
        <v>#N/A</v>
      </c>
      <c r="Y13046" s="31" t="e">
        <f>LOOKUP(C13046,CustomerDemographic!A13045:N16234,CustomerDemographic!M13045:M16234)</f>
        <v>#N/A</v>
      </c>
      <c r="Z13046" s="31" t="e">
        <f>LOOKUP(C13046,CustomerDemographic!A13045:N16234,CustomerDemographic!N13045:N16234)</f>
        <v>#N/A</v>
      </c>
      <c r="AA13046" s="31" t="e">
        <f>LOOKUP(C13046,CustomerAddress!A13045:F17044,CustomerAddress!C13045:C17044)</f>
        <v>#N/A</v>
      </c>
      <c r="AB13046" s="31" t="e">
        <f>LOOKUP(C13046,CustomerAddress!A13045:F17044,CustomerAddress!D13045:D17044)</f>
        <v>#N/A</v>
      </c>
      <c r="AC13046" s="31" t="e">
        <f>LOOKUP(C13046,CustomerAddress!A13045:F17044,CustomerAddress!F13045:F17044)</f>
        <v>#N/A</v>
      </c>
      <c r="AD13046" s="31">
        <f t="shared" si="899"/>
        <v>303</v>
      </c>
    </row>
    <row r="13047" spans="1:30" s="31" customFormat="1" ht="15.75" hidden="1" customHeight="1" x14ac:dyDescent="0.15">
      <c r="A13047" s="31">
        <v>13407</v>
      </c>
      <c r="B13047" s="31">
        <v>74</v>
      </c>
      <c r="C13047" s="31">
        <v>3431</v>
      </c>
      <c r="D13047" s="43">
        <v>43016</v>
      </c>
      <c r="E13047" s="43"/>
      <c r="F13047" s="31" t="b">
        <v>1</v>
      </c>
      <c r="G13047" s="33" t="s">
        <v>37</v>
      </c>
      <c r="H13047" s="33" t="s">
        <v>44</v>
      </c>
      <c r="I13047" s="33" t="s">
        <v>38</v>
      </c>
      <c r="J13047" s="38" t="str">
        <f t="shared" si="897"/>
        <v>Medium</v>
      </c>
      <c r="K13047" s="38" t="s">
        <v>12986</v>
      </c>
      <c r="L13047" s="48">
        <v>1228.07</v>
      </c>
      <c r="M13047" s="34">
        <v>400.91</v>
      </c>
      <c r="N13047" s="40">
        <v>36668</v>
      </c>
      <c r="O13047" s="50">
        <f t="shared" si="898"/>
        <v>827.15999999999985</v>
      </c>
      <c r="P13047" s="50" t="e">
        <f>LOOKUP(C13047,CustomerDemographic!A13046:N16235,CustomerDemographic!D13046:D16235)</f>
        <v>#N/A</v>
      </c>
      <c r="Q13047" s="31" t="e">
        <f>LOOKUP(C13047,CustomerDemographic!A13046:N16235,CustomerDemographic!E13046:E16235)</f>
        <v>#N/A</v>
      </c>
      <c r="R13047" s="68" t="e">
        <f>LOOKUP(C13047,CustomerDemographic!A13046:N16235,CustomerDemographic!F13046:F16235)</f>
        <v>#N/A</v>
      </c>
      <c r="S13047" s="46" t="e">
        <f>LOOKUP(C13047,CustomerDemographic!A13046:N16235,CustomerDemographic!G13046:G16235)</f>
        <v>#N/A</v>
      </c>
      <c r="T13047" s="46"/>
      <c r="U13047" s="31" t="e">
        <f>LOOKUP(C13047,CustomerDemographic!A13046:N16235,CustomerDemographic!I13046:I16235)</f>
        <v>#N/A</v>
      </c>
      <c r="V13047" s="38" t="e">
        <f>LOOKUP(C13047,CustomerDemographic!A13046:N16235,CustomerDemographic!J13046:J16235)</f>
        <v>#N/A</v>
      </c>
      <c r="W13047" s="31" t="e">
        <f>LOOKUP(C13047,CustomerDemographic!A13046:N16235,CustomerDemographic!K13046:K16235)</f>
        <v>#N/A</v>
      </c>
      <c r="X13047" s="31" t="e">
        <f>LOOKUP(C13047,CustomerDemographic!A13046:N16235,CustomerDemographic!L13046:L16235)</f>
        <v>#N/A</v>
      </c>
      <c r="Y13047" s="31" t="e">
        <f>LOOKUP(C13047,CustomerDemographic!A13046:N16235,CustomerDemographic!M13046:M16235)</f>
        <v>#N/A</v>
      </c>
      <c r="Z13047" s="31" t="e">
        <f>LOOKUP(C13047,CustomerDemographic!A13046:N16235,CustomerDemographic!N13046:N16235)</f>
        <v>#N/A</v>
      </c>
      <c r="AA13047" s="31" t="e">
        <f>LOOKUP(C13047,CustomerAddress!A13046:F17045,CustomerAddress!C13046:C17045)</f>
        <v>#N/A</v>
      </c>
      <c r="AB13047" s="31" t="e">
        <f>LOOKUP(C13047,CustomerAddress!A13046:F17045,CustomerAddress!D13046:D17045)</f>
        <v>#N/A</v>
      </c>
      <c r="AC13047" s="31" t="e">
        <f>LOOKUP(C13047,CustomerAddress!A13046:F17045,CustomerAddress!F13046:F17045)</f>
        <v>#N/A</v>
      </c>
      <c r="AD13047" s="31">
        <f t="shared" si="899"/>
        <v>83</v>
      </c>
    </row>
    <row r="13048" spans="1:30" s="31" customFormat="1" ht="15.75" hidden="1" customHeight="1" x14ac:dyDescent="0.15">
      <c r="A13048" s="31">
        <v>13409</v>
      </c>
      <c r="B13048" s="31">
        <v>5</v>
      </c>
      <c r="C13048" s="31">
        <v>2748</v>
      </c>
      <c r="D13048" s="43">
        <v>43049</v>
      </c>
      <c r="E13048" s="43"/>
      <c r="F13048" s="31" t="b">
        <v>0</v>
      </c>
      <c r="G13048" s="33" t="s">
        <v>37</v>
      </c>
      <c r="H13048" s="33" t="s">
        <v>39</v>
      </c>
      <c r="I13048" s="33" t="s">
        <v>45</v>
      </c>
      <c r="J13048" s="38" t="str">
        <f t="shared" si="897"/>
        <v>Medium</v>
      </c>
      <c r="K13048" s="38" t="s">
        <v>12986</v>
      </c>
      <c r="L13048" s="48">
        <v>574.64</v>
      </c>
      <c r="M13048" s="34">
        <v>459.71</v>
      </c>
      <c r="N13048" s="40">
        <v>40784</v>
      </c>
      <c r="O13048" s="50">
        <f t="shared" si="898"/>
        <v>114.93</v>
      </c>
      <c r="P13048" s="50" t="e">
        <f>LOOKUP(C13048,CustomerDemographic!A13047:N16236,CustomerDemographic!D13047:D16236)</f>
        <v>#N/A</v>
      </c>
      <c r="Q13048" s="31" t="e">
        <f>LOOKUP(C13048,CustomerDemographic!A13047:N16236,CustomerDemographic!E13047:E16236)</f>
        <v>#N/A</v>
      </c>
      <c r="R13048" s="68" t="e">
        <f>LOOKUP(C13048,CustomerDemographic!A13047:N16236,CustomerDemographic!F13047:F16236)</f>
        <v>#N/A</v>
      </c>
      <c r="S13048" s="46" t="e">
        <f>LOOKUP(C13048,CustomerDemographic!A13047:N16236,CustomerDemographic!G13047:G16236)</f>
        <v>#N/A</v>
      </c>
      <c r="T13048" s="46"/>
      <c r="U13048" s="31" t="e">
        <f>LOOKUP(C13048,CustomerDemographic!A13047:N16236,CustomerDemographic!I13047:I16236)</f>
        <v>#N/A</v>
      </c>
      <c r="V13048" s="38" t="e">
        <f>LOOKUP(C13048,CustomerDemographic!A13047:N16236,CustomerDemographic!J13047:J16236)</f>
        <v>#N/A</v>
      </c>
      <c r="W13048" s="31" t="e">
        <f>LOOKUP(C13048,CustomerDemographic!A13047:N16236,CustomerDemographic!K13047:K16236)</f>
        <v>#N/A</v>
      </c>
      <c r="X13048" s="31" t="e">
        <f>LOOKUP(C13048,CustomerDemographic!A13047:N16236,CustomerDemographic!L13047:L16236)</f>
        <v>#N/A</v>
      </c>
      <c r="Y13048" s="31" t="e">
        <f>LOOKUP(C13048,CustomerDemographic!A13047:N16236,CustomerDemographic!M13047:M16236)</f>
        <v>#N/A</v>
      </c>
      <c r="Z13048" s="31" t="e">
        <f>LOOKUP(C13048,CustomerDemographic!A13047:N16236,CustomerDemographic!N13047:N16236)</f>
        <v>#N/A</v>
      </c>
      <c r="AA13048" s="31" t="e">
        <f>LOOKUP(C13048,CustomerAddress!A13047:F17046,CustomerAddress!C13047:C17046)</f>
        <v>#N/A</v>
      </c>
      <c r="AB13048" s="31" t="e">
        <f>LOOKUP(C13048,CustomerAddress!A13047:F17046,CustomerAddress!D13047:D17046)</f>
        <v>#N/A</v>
      </c>
      <c r="AC13048" s="31" t="e">
        <f>LOOKUP(C13048,CustomerAddress!A13047:F17046,CustomerAddress!F13047:F17046)</f>
        <v>#N/A</v>
      </c>
      <c r="AD13048" s="31">
        <f t="shared" si="899"/>
        <v>50</v>
      </c>
    </row>
    <row r="13049" spans="1:30" s="31" customFormat="1" ht="15.75" hidden="1" customHeight="1" x14ac:dyDescent="0.15">
      <c r="A13049" s="31">
        <v>13410</v>
      </c>
      <c r="B13049" s="31">
        <v>25</v>
      </c>
      <c r="C13049" s="31">
        <v>826</v>
      </c>
      <c r="D13049" s="43">
        <v>42952</v>
      </c>
      <c r="E13049" s="43"/>
      <c r="F13049" s="31" t="b">
        <v>1</v>
      </c>
      <c r="G13049" s="33" t="s">
        <v>37</v>
      </c>
      <c r="H13049" s="33" t="s">
        <v>42</v>
      </c>
      <c r="I13049" s="33" t="s">
        <v>43</v>
      </c>
      <c r="J13049" s="38" t="str">
        <f t="shared" si="897"/>
        <v>Medium</v>
      </c>
      <c r="K13049" s="38" t="s">
        <v>12986</v>
      </c>
      <c r="L13049" s="48">
        <v>1538.99</v>
      </c>
      <c r="M13049" s="34">
        <v>829.65</v>
      </c>
      <c r="N13049" s="40">
        <v>42218</v>
      </c>
      <c r="O13049" s="50">
        <f t="shared" si="898"/>
        <v>709.34</v>
      </c>
      <c r="P13049" s="50" t="e">
        <f>LOOKUP(C13049,CustomerDemographic!A13048:N16237,CustomerDemographic!D13048:D16237)</f>
        <v>#N/A</v>
      </c>
      <c r="Q13049" s="31" t="e">
        <f>LOOKUP(C13049,CustomerDemographic!A13048:N16237,CustomerDemographic!E13048:E16237)</f>
        <v>#N/A</v>
      </c>
      <c r="R13049" s="68" t="e">
        <f>LOOKUP(C13049,CustomerDemographic!A13048:N16237,CustomerDemographic!F13048:F16237)</f>
        <v>#N/A</v>
      </c>
      <c r="S13049" s="46" t="e">
        <f>LOOKUP(C13049,CustomerDemographic!A13048:N16237,CustomerDemographic!G13048:G16237)</f>
        <v>#N/A</v>
      </c>
      <c r="T13049" s="46"/>
      <c r="U13049" s="31" t="e">
        <f>LOOKUP(C13049,CustomerDemographic!A13048:N16237,CustomerDemographic!I13048:I16237)</f>
        <v>#N/A</v>
      </c>
      <c r="V13049" s="38" t="e">
        <f>LOOKUP(C13049,CustomerDemographic!A13048:N16237,CustomerDemographic!J13048:J16237)</f>
        <v>#N/A</v>
      </c>
      <c r="W13049" s="31" t="e">
        <f>LOOKUP(C13049,CustomerDemographic!A13048:N16237,CustomerDemographic!K13048:K16237)</f>
        <v>#N/A</v>
      </c>
      <c r="X13049" s="31" t="e">
        <f>LOOKUP(C13049,CustomerDemographic!A13048:N16237,CustomerDemographic!L13048:L16237)</f>
        <v>#N/A</v>
      </c>
      <c r="Y13049" s="31" t="e">
        <f>LOOKUP(C13049,CustomerDemographic!A13048:N16237,CustomerDemographic!M13048:M16237)</f>
        <v>#N/A</v>
      </c>
      <c r="Z13049" s="31" t="e">
        <f>LOOKUP(C13049,CustomerDemographic!A13048:N16237,CustomerDemographic!N13048:N16237)</f>
        <v>#N/A</v>
      </c>
      <c r="AA13049" s="31" t="e">
        <f>LOOKUP(C13049,CustomerAddress!A13048:F17047,CustomerAddress!C13048:C17047)</f>
        <v>#N/A</v>
      </c>
      <c r="AB13049" s="31" t="e">
        <f>LOOKUP(C13049,CustomerAddress!A13048:F17047,CustomerAddress!D13048:D17047)</f>
        <v>#N/A</v>
      </c>
      <c r="AC13049" s="31" t="e">
        <f>LOOKUP(C13049,CustomerAddress!A13048:F17047,CustomerAddress!F13048:F17047)</f>
        <v>#N/A</v>
      </c>
      <c r="AD13049" s="31">
        <f t="shared" si="899"/>
        <v>147</v>
      </c>
    </row>
    <row r="13050" spans="1:30" s="31" customFormat="1" ht="15.75" hidden="1" customHeight="1" x14ac:dyDescent="0.15">
      <c r="A13050" s="31">
        <v>13411</v>
      </c>
      <c r="B13050" s="31">
        <v>22</v>
      </c>
      <c r="C13050" s="31">
        <v>2052</v>
      </c>
      <c r="D13050" s="43">
        <v>42818</v>
      </c>
      <c r="E13050" s="43"/>
      <c r="F13050" s="31" t="b">
        <v>1</v>
      </c>
      <c r="G13050" s="33" t="s">
        <v>37</v>
      </c>
      <c r="H13050" s="33" t="s">
        <v>44</v>
      </c>
      <c r="I13050" s="33" t="s">
        <v>38</v>
      </c>
      <c r="J13050" s="38" t="str">
        <f t="shared" si="897"/>
        <v>Medium</v>
      </c>
      <c r="K13050" s="38" t="s">
        <v>12986</v>
      </c>
      <c r="L13050" s="48">
        <v>60.34</v>
      </c>
      <c r="M13050" s="34">
        <v>45.26</v>
      </c>
      <c r="N13050" s="40">
        <v>33552</v>
      </c>
      <c r="O13050" s="50">
        <f t="shared" si="898"/>
        <v>15.080000000000005</v>
      </c>
      <c r="P13050" s="50" t="e">
        <f>LOOKUP(C13050,CustomerDemographic!A13049:N16238,CustomerDemographic!D13049:D16238)</f>
        <v>#N/A</v>
      </c>
      <c r="Q13050" s="31" t="e">
        <f>LOOKUP(C13050,CustomerDemographic!A13049:N16238,CustomerDemographic!E13049:E16238)</f>
        <v>#N/A</v>
      </c>
      <c r="R13050" s="68" t="e">
        <f>LOOKUP(C13050,CustomerDemographic!A13049:N16238,CustomerDemographic!F13049:F16238)</f>
        <v>#N/A</v>
      </c>
      <c r="S13050" s="46" t="e">
        <f>LOOKUP(C13050,CustomerDemographic!A13049:N16238,CustomerDemographic!G13049:G16238)</f>
        <v>#N/A</v>
      </c>
      <c r="T13050" s="46"/>
      <c r="U13050" s="31" t="e">
        <f>LOOKUP(C13050,CustomerDemographic!A13049:N16238,CustomerDemographic!I13049:I16238)</f>
        <v>#N/A</v>
      </c>
      <c r="V13050" s="38" t="e">
        <f>LOOKUP(C13050,CustomerDemographic!A13049:N16238,CustomerDemographic!J13049:J16238)</f>
        <v>#N/A</v>
      </c>
      <c r="W13050" s="31" t="e">
        <f>LOOKUP(C13050,CustomerDemographic!A13049:N16238,CustomerDemographic!K13049:K16238)</f>
        <v>#N/A</v>
      </c>
      <c r="X13050" s="31" t="e">
        <f>LOOKUP(C13050,CustomerDemographic!A13049:N16238,CustomerDemographic!L13049:L16238)</f>
        <v>#N/A</v>
      </c>
      <c r="Y13050" s="31" t="e">
        <f>LOOKUP(C13050,CustomerDemographic!A13049:N16238,CustomerDemographic!M13049:M16238)</f>
        <v>#N/A</v>
      </c>
      <c r="Z13050" s="31" t="e">
        <f>LOOKUP(C13050,CustomerDemographic!A13049:N16238,CustomerDemographic!N13049:N16238)</f>
        <v>#N/A</v>
      </c>
      <c r="AA13050" s="31" t="e">
        <f>LOOKUP(C13050,CustomerAddress!A13049:F17048,CustomerAddress!C13049:C17048)</f>
        <v>#N/A</v>
      </c>
      <c r="AB13050" s="31" t="e">
        <f>LOOKUP(C13050,CustomerAddress!A13049:F17048,CustomerAddress!D13049:D17048)</f>
        <v>#N/A</v>
      </c>
      <c r="AC13050" s="31" t="e">
        <f>LOOKUP(C13050,CustomerAddress!A13049:F17048,CustomerAddress!F13049:F17048)</f>
        <v>#N/A</v>
      </c>
      <c r="AD13050" s="31">
        <f t="shared" si="899"/>
        <v>281</v>
      </c>
    </row>
    <row r="13051" spans="1:30" s="31" customFormat="1" ht="15.75" hidden="1" customHeight="1" x14ac:dyDescent="0.15">
      <c r="A13051" s="31">
        <v>13412</v>
      </c>
      <c r="B13051" s="31">
        <v>57</v>
      </c>
      <c r="C13051" s="31">
        <v>1531</v>
      </c>
      <c r="D13051" s="43">
        <v>42805</v>
      </c>
      <c r="E13051" s="43"/>
      <c r="F13051" s="31" t="b">
        <v>1</v>
      </c>
      <c r="G13051" s="33" t="s">
        <v>37</v>
      </c>
      <c r="H13051" s="33" t="s">
        <v>44</v>
      </c>
      <c r="I13051" s="33" t="s">
        <v>46</v>
      </c>
      <c r="J13051" s="38" t="str">
        <f t="shared" si="897"/>
        <v>Medium</v>
      </c>
      <c r="K13051" s="38" t="s">
        <v>12986</v>
      </c>
      <c r="L13051" s="48">
        <v>1890.39</v>
      </c>
      <c r="M13051" s="34">
        <v>260.14</v>
      </c>
      <c r="N13051" s="40">
        <v>33259</v>
      </c>
      <c r="O13051" s="50">
        <f t="shared" si="898"/>
        <v>1630.25</v>
      </c>
      <c r="P13051" s="50" t="e">
        <f>LOOKUP(C13051,CustomerDemographic!A13050:N16239,CustomerDemographic!D13050:D16239)</f>
        <v>#N/A</v>
      </c>
      <c r="Q13051" s="31" t="e">
        <f>LOOKUP(C13051,CustomerDemographic!A13050:N16239,CustomerDemographic!E13050:E16239)</f>
        <v>#N/A</v>
      </c>
      <c r="R13051" s="68" t="e">
        <f>LOOKUP(C13051,CustomerDemographic!A13050:N16239,CustomerDemographic!F13050:F16239)</f>
        <v>#N/A</v>
      </c>
      <c r="S13051" s="46" t="e">
        <f>LOOKUP(C13051,CustomerDemographic!A13050:N16239,CustomerDemographic!G13050:G16239)</f>
        <v>#N/A</v>
      </c>
      <c r="T13051" s="46"/>
      <c r="U13051" s="31" t="e">
        <f>LOOKUP(C13051,CustomerDemographic!A13050:N16239,CustomerDemographic!I13050:I16239)</f>
        <v>#N/A</v>
      </c>
      <c r="V13051" s="38" t="e">
        <f>LOOKUP(C13051,CustomerDemographic!A13050:N16239,CustomerDemographic!J13050:J16239)</f>
        <v>#N/A</v>
      </c>
      <c r="W13051" s="31" t="e">
        <f>LOOKUP(C13051,CustomerDemographic!A13050:N16239,CustomerDemographic!K13050:K16239)</f>
        <v>#N/A</v>
      </c>
      <c r="X13051" s="31" t="e">
        <f>LOOKUP(C13051,CustomerDemographic!A13050:N16239,CustomerDemographic!L13050:L16239)</f>
        <v>#N/A</v>
      </c>
      <c r="Y13051" s="31" t="e">
        <f>LOOKUP(C13051,CustomerDemographic!A13050:N16239,CustomerDemographic!M13050:M16239)</f>
        <v>#N/A</v>
      </c>
      <c r="Z13051" s="31" t="e">
        <f>LOOKUP(C13051,CustomerDemographic!A13050:N16239,CustomerDemographic!N13050:N16239)</f>
        <v>#N/A</v>
      </c>
      <c r="AA13051" s="31" t="e">
        <f>LOOKUP(C13051,CustomerAddress!A13050:F17049,CustomerAddress!C13050:C17049)</f>
        <v>#N/A</v>
      </c>
      <c r="AB13051" s="31" t="e">
        <f>LOOKUP(C13051,CustomerAddress!A13050:F17049,CustomerAddress!D13050:D17049)</f>
        <v>#N/A</v>
      </c>
      <c r="AC13051" s="31" t="e">
        <f>LOOKUP(C13051,CustomerAddress!A13050:F17049,CustomerAddress!F13050:F17049)</f>
        <v>#N/A</v>
      </c>
      <c r="AD13051" s="31">
        <f t="shared" si="899"/>
        <v>294</v>
      </c>
    </row>
    <row r="13052" spans="1:30" s="31" customFormat="1" ht="15.75" hidden="1" customHeight="1" x14ac:dyDescent="0.15">
      <c r="A13052" s="31">
        <v>13413</v>
      </c>
      <c r="B13052" s="31">
        <v>33</v>
      </c>
      <c r="C13052" s="31">
        <v>1748</v>
      </c>
      <c r="D13052" s="43">
        <v>43087</v>
      </c>
      <c r="E13052" s="43"/>
      <c r="F13052" s="31" t="b">
        <v>1</v>
      </c>
      <c r="G13052" s="33" t="s">
        <v>37</v>
      </c>
      <c r="H13052" s="33" t="s">
        <v>42</v>
      </c>
      <c r="I13052" s="33" t="s">
        <v>38</v>
      </c>
      <c r="J13052" s="38" t="str">
        <f t="shared" si="897"/>
        <v>Large</v>
      </c>
      <c r="K13052" s="38" t="s">
        <v>12987</v>
      </c>
      <c r="L13052" s="48">
        <v>1311.44</v>
      </c>
      <c r="M13052" s="34">
        <v>1167.18</v>
      </c>
      <c r="N13052" s="40">
        <v>35052</v>
      </c>
      <c r="O13052" s="50">
        <f t="shared" si="898"/>
        <v>144.26</v>
      </c>
      <c r="P13052" s="50" t="e">
        <f>LOOKUP(C13052,CustomerDemographic!A13051:N16240,CustomerDemographic!D13051:D16240)</f>
        <v>#N/A</v>
      </c>
      <c r="Q13052" s="31" t="e">
        <f>LOOKUP(C13052,CustomerDemographic!A13051:N16240,CustomerDemographic!E13051:E16240)</f>
        <v>#N/A</v>
      </c>
      <c r="R13052" s="68" t="e">
        <f>LOOKUP(C13052,CustomerDemographic!A13051:N16240,CustomerDemographic!F13051:F16240)</f>
        <v>#N/A</v>
      </c>
      <c r="S13052" s="46" t="e">
        <f>LOOKUP(C13052,CustomerDemographic!A13051:N16240,CustomerDemographic!G13051:G16240)</f>
        <v>#N/A</v>
      </c>
      <c r="T13052" s="46"/>
      <c r="U13052" s="31" t="e">
        <f>LOOKUP(C13052,CustomerDemographic!A13051:N16240,CustomerDemographic!I13051:I16240)</f>
        <v>#N/A</v>
      </c>
      <c r="V13052" s="38" t="e">
        <f>LOOKUP(C13052,CustomerDemographic!A13051:N16240,CustomerDemographic!J13051:J16240)</f>
        <v>#N/A</v>
      </c>
      <c r="W13052" s="31" t="e">
        <f>LOOKUP(C13052,CustomerDemographic!A13051:N16240,CustomerDemographic!K13051:K16240)</f>
        <v>#N/A</v>
      </c>
      <c r="X13052" s="31" t="e">
        <f>LOOKUP(C13052,CustomerDemographic!A13051:N16240,CustomerDemographic!L13051:L16240)</f>
        <v>#N/A</v>
      </c>
      <c r="Y13052" s="31" t="e">
        <f>LOOKUP(C13052,CustomerDemographic!A13051:N16240,CustomerDemographic!M13051:M16240)</f>
        <v>#N/A</v>
      </c>
      <c r="Z13052" s="31" t="e">
        <f>LOOKUP(C13052,CustomerDemographic!A13051:N16240,CustomerDemographic!N13051:N16240)</f>
        <v>#N/A</v>
      </c>
      <c r="AA13052" s="31" t="e">
        <f>LOOKUP(C13052,CustomerAddress!A13051:F17050,CustomerAddress!C13051:C17050)</f>
        <v>#N/A</v>
      </c>
      <c r="AB13052" s="31" t="e">
        <f>LOOKUP(C13052,CustomerAddress!A13051:F17050,CustomerAddress!D13051:D17050)</f>
        <v>#N/A</v>
      </c>
      <c r="AC13052" s="31" t="e">
        <f>LOOKUP(C13052,CustomerAddress!A13051:F17050,CustomerAddress!F13051:F17050)</f>
        <v>#N/A</v>
      </c>
      <c r="AD13052" s="31">
        <f t="shared" si="899"/>
        <v>12</v>
      </c>
    </row>
    <row r="13053" spans="1:30" s="31" customFormat="1" ht="15.75" hidden="1" customHeight="1" x14ac:dyDescent="0.15">
      <c r="A13053" s="31">
        <v>13414</v>
      </c>
      <c r="B13053" s="31">
        <v>45</v>
      </c>
      <c r="C13053" s="31">
        <v>314</v>
      </c>
      <c r="D13053" s="43">
        <v>43079</v>
      </c>
      <c r="E13053" s="43"/>
      <c r="F13053" s="31" t="b">
        <v>1</v>
      </c>
      <c r="G13053" s="33" t="s">
        <v>37</v>
      </c>
      <c r="H13053" s="33" t="s">
        <v>39</v>
      </c>
      <c r="I13053" s="33" t="s">
        <v>43</v>
      </c>
      <c r="J13053" s="38" t="str">
        <f t="shared" si="897"/>
        <v>Small</v>
      </c>
      <c r="K13053" s="38" t="s">
        <v>3629</v>
      </c>
      <c r="L13053" s="48">
        <v>980.37</v>
      </c>
      <c r="M13053" s="34">
        <v>234.43</v>
      </c>
      <c r="N13053" s="40">
        <v>41701</v>
      </c>
      <c r="O13053" s="50">
        <f t="shared" si="898"/>
        <v>745.94</v>
      </c>
      <c r="P13053" s="50" t="e">
        <f>LOOKUP(C13053,CustomerDemographic!A13052:N16241,CustomerDemographic!D13052:D16241)</f>
        <v>#N/A</v>
      </c>
      <c r="Q13053" s="31" t="e">
        <f>LOOKUP(C13053,CustomerDemographic!A13052:N16241,CustomerDemographic!E13052:E16241)</f>
        <v>#N/A</v>
      </c>
      <c r="R13053" s="68" t="e">
        <f>LOOKUP(C13053,CustomerDemographic!A13052:N16241,CustomerDemographic!F13052:F16241)</f>
        <v>#N/A</v>
      </c>
      <c r="S13053" s="46" t="e">
        <f>LOOKUP(C13053,CustomerDemographic!A13052:N16241,CustomerDemographic!G13052:G16241)</f>
        <v>#N/A</v>
      </c>
      <c r="T13053" s="46"/>
      <c r="U13053" s="31" t="e">
        <f>LOOKUP(C13053,CustomerDemographic!A13052:N16241,CustomerDemographic!I13052:I16241)</f>
        <v>#N/A</v>
      </c>
      <c r="V13053" s="38" t="e">
        <f>LOOKUP(C13053,CustomerDemographic!A13052:N16241,CustomerDemographic!J13052:J16241)</f>
        <v>#N/A</v>
      </c>
      <c r="W13053" s="31" t="e">
        <f>LOOKUP(C13053,CustomerDemographic!A13052:N16241,CustomerDemographic!K13052:K16241)</f>
        <v>#N/A</v>
      </c>
      <c r="X13053" s="31" t="e">
        <f>LOOKUP(C13053,CustomerDemographic!A13052:N16241,CustomerDemographic!L13052:L16241)</f>
        <v>#N/A</v>
      </c>
      <c r="Y13053" s="31" t="e">
        <f>LOOKUP(C13053,CustomerDemographic!A13052:N16241,CustomerDemographic!M13052:M16241)</f>
        <v>#N/A</v>
      </c>
      <c r="Z13053" s="31" t="e">
        <f>LOOKUP(C13053,CustomerDemographic!A13052:N16241,CustomerDemographic!N13052:N16241)</f>
        <v>#N/A</v>
      </c>
      <c r="AA13053" s="31" t="e">
        <f>LOOKUP(C13053,CustomerAddress!A13052:F17051,CustomerAddress!C13052:C17051)</f>
        <v>#N/A</v>
      </c>
      <c r="AB13053" s="31" t="e">
        <f>LOOKUP(C13053,CustomerAddress!A13052:F17051,CustomerAddress!D13052:D17051)</f>
        <v>#N/A</v>
      </c>
      <c r="AC13053" s="31" t="e">
        <f>LOOKUP(C13053,CustomerAddress!A13052:F17051,CustomerAddress!F13052:F17051)</f>
        <v>#N/A</v>
      </c>
      <c r="AD13053" s="31">
        <f t="shared" si="899"/>
        <v>20</v>
      </c>
    </row>
    <row r="13054" spans="1:30" s="31" customFormat="1" ht="15.75" hidden="1" customHeight="1" x14ac:dyDescent="0.15">
      <c r="A13054" s="31">
        <v>13415</v>
      </c>
      <c r="B13054" s="31">
        <v>97</v>
      </c>
      <c r="C13054" s="31">
        <v>2965</v>
      </c>
      <c r="D13054" s="43">
        <v>43009</v>
      </c>
      <c r="E13054" s="43"/>
      <c r="F13054" s="31" t="b">
        <v>1</v>
      </c>
      <c r="G13054" s="33" t="s">
        <v>37</v>
      </c>
      <c r="H13054" s="33" t="s">
        <v>40</v>
      </c>
      <c r="I13054" s="33" t="s">
        <v>43</v>
      </c>
      <c r="J13054" s="38" t="str">
        <f t="shared" si="897"/>
        <v>Medium</v>
      </c>
      <c r="K13054" s="38" t="s">
        <v>12986</v>
      </c>
      <c r="L13054" s="48">
        <v>742.54</v>
      </c>
      <c r="M13054" s="34">
        <v>667.4</v>
      </c>
      <c r="N13054" s="40">
        <v>33549</v>
      </c>
      <c r="O13054" s="50">
        <f t="shared" si="898"/>
        <v>75.139999999999986</v>
      </c>
      <c r="P13054" s="50" t="e">
        <f>LOOKUP(C13054,CustomerDemographic!A13053:N16242,CustomerDemographic!D13053:D16242)</f>
        <v>#N/A</v>
      </c>
      <c r="Q13054" s="31" t="e">
        <f>LOOKUP(C13054,CustomerDemographic!A13053:N16242,CustomerDemographic!E13053:E16242)</f>
        <v>#N/A</v>
      </c>
      <c r="R13054" s="68" t="e">
        <f>LOOKUP(C13054,CustomerDemographic!A13053:N16242,CustomerDemographic!F13053:F16242)</f>
        <v>#N/A</v>
      </c>
      <c r="S13054" s="46" t="e">
        <f>LOOKUP(C13054,CustomerDemographic!A13053:N16242,CustomerDemographic!G13053:G16242)</f>
        <v>#N/A</v>
      </c>
      <c r="T13054" s="46"/>
      <c r="U13054" s="31" t="e">
        <f>LOOKUP(C13054,CustomerDemographic!A13053:N16242,CustomerDemographic!I13053:I16242)</f>
        <v>#N/A</v>
      </c>
      <c r="V13054" s="38" t="e">
        <f>LOOKUP(C13054,CustomerDemographic!A13053:N16242,CustomerDemographic!J13053:J16242)</f>
        <v>#N/A</v>
      </c>
      <c r="W13054" s="31" t="e">
        <f>LOOKUP(C13054,CustomerDemographic!A13053:N16242,CustomerDemographic!K13053:K16242)</f>
        <v>#N/A</v>
      </c>
      <c r="X13054" s="31" t="e">
        <f>LOOKUP(C13054,CustomerDemographic!A13053:N16242,CustomerDemographic!L13053:L16242)</f>
        <v>#N/A</v>
      </c>
      <c r="Y13054" s="31" t="e">
        <f>LOOKUP(C13054,CustomerDemographic!A13053:N16242,CustomerDemographic!M13053:M16242)</f>
        <v>#N/A</v>
      </c>
      <c r="Z13054" s="31" t="e">
        <f>LOOKUP(C13054,CustomerDemographic!A13053:N16242,CustomerDemographic!N13053:N16242)</f>
        <v>#N/A</v>
      </c>
      <c r="AA13054" s="31" t="e">
        <f>LOOKUP(C13054,CustomerAddress!A13053:F17052,CustomerAddress!C13053:C17052)</f>
        <v>#N/A</v>
      </c>
      <c r="AB13054" s="31" t="e">
        <f>LOOKUP(C13054,CustomerAddress!A13053:F17052,CustomerAddress!D13053:D17052)</f>
        <v>#N/A</v>
      </c>
      <c r="AC13054" s="31" t="e">
        <f>LOOKUP(C13054,CustomerAddress!A13053:F17052,CustomerAddress!F13053:F17052)</f>
        <v>#N/A</v>
      </c>
      <c r="AD13054" s="31">
        <f t="shared" si="899"/>
        <v>90</v>
      </c>
    </row>
    <row r="13055" spans="1:30" s="31" customFormat="1" ht="15.75" hidden="1" customHeight="1" x14ac:dyDescent="0.15">
      <c r="A13055" s="31">
        <v>13416</v>
      </c>
      <c r="B13055" s="31">
        <v>76</v>
      </c>
      <c r="C13055" s="31">
        <v>3254</v>
      </c>
      <c r="D13055" s="43">
        <v>42863</v>
      </c>
      <c r="E13055" s="43"/>
      <c r="F13055" s="31" t="b">
        <v>0</v>
      </c>
      <c r="G13055" s="33" t="s">
        <v>37</v>
      </c>
      <c r="H13055" s="33" t="s">
        <v>44</v>
      </c>
      <c r="I13055" s="33" t="s">
        <v>38</v>
      </c>
      <c r="J13055" s="38" t="str">
        <f t="shared" si="897"/>
        <v>Medium</v>
      </c>
      <c r="K13055" s="38" t="s">
        <v>12986</v>
      </c>
      <c r="L13055" s="48">
        <v>642.30999999999995</v>
      </c>
      <c r="M13055" s="34">
        <v>513.85</v>
      </c>
      <c r="N13055" s="40">
        <v>41922</v>
      </c>
      <c r="O13055" s="50">
        <f t="shared" si="898"/>
        <v>128.45999999999992</v>
      </c>
      <c r="P13055" s="50" t="e">
        <f>LOOKUP(C13055,CustomerDemographic!A13054:N16243,CustomerDemographic!D13054:D16243)</f>
        <v>#N/A</v>
      </c>
      <c r="Q13055" s="31" t="e">
        <f>LOOKUP(C13055,CustomerDemographic!A13054:N16243,CustomerDemographic!E13054:E16243)</f>
        <v>#N/A</v>
      </c>
      <c r="R13055" s="68" t="e">
        <f>LOOKUP(C13055,CustomerDemographic!A13054:N16243,CustomerDemographic!F13054:F16243)</f>
        <v>#N/A</v>
      </c>
      <c r="S13055" s="46" t="e">
        <f>LOOKUP(C13055,CustomerDemographic!A13054:N16243,CustomerDemographic!G13054:G16243)</f>
        <v>#N/A</v>
      </c>
      <c r="T13055" s="46"/>
      <c r="U13055" s="31" t="e">
        <f>LOOKUP(C13055,CustomerDemographic!A13054:N16243,CustomerDemographic!I13054:I16243)</f>
        <v>#N/A</v>
      </c>
      <c r="V13055" s="38" t="e">
        <f>LOOKUP(C13055,CustomerDemographic!A13054:N16243,CustomerDemographic!J13054:J16243)</f>
        <v>#N/A</v>
      </c>
      <c r="W13055" s="31" t="e">
        <f>LOOKUP(C13055,CustomerDemographic!A13054:N16243,CustomerDemographic!K13054:K16243)</f>
        <v>#N/A</v>
      </c>
      <c r="X13055" s="31" t="e">
        <f>LOOKUP(C13055,CustomerDemographic!A13054:N16243,CustomerDemographic!L13054:L16243)</f>
        <v>#N/A</v>
      </c>
      <c r="Y13055" s="31" t="e">
        <f>LOOKUP(C13055,CustomerDemographic!A13054:N16243,CustomerDemographic!M13054:M16243)</f>
        <v>#N/A</v>
      </c>
      <c r="Z13055" s="31" t="e">
        <f>LOOKUP(C13055,CustomerDemographic!A13054:N16243,CustomerDemographic!N13054:N16243)</f>
        <v>#N/A</v>
      </c>
      <c r="AA13055" s="31" t="e">
        <f>LOOKUP(C13055,CustomerAddress!A13054:F17053,CustomerAddress!C13054:C17053)</f>
        <v>#N/A</v>
      </c>
      <c r="AB13055" s="31" t="e">
        <f>LOOKUP(C13055,CustomerAddress!A13054:F17053,CustomerAddress!D13054:D17053)</f>
        <v>#N/A</v>
      </c>
      <c r="AC13055" s="31" t="e">
        <f>LOOKUP(C13055,CustomerAddress!A13054:F17053,CustomerAddress!F13054:F17053)</f>
        <v>#N/A</v>
      </c>
      <c r="AD13055" s="31">
        <f t="shared" si="899"/>
        <v>236</v>
      </c>
    </row>
    <row r="13056" spans="1:30" s="31" customFormat="1" ht="15.75" hidden="1" customHeight="1" x14ac:dyDescent="0.15">
      <c r="A13056" s="31">
        <v>13417</v>
      </c>
      <c r="B13056" s="31">
        <v>91</v>
      </c>
      <c r="C13056" s="31">
        <v>2413</v>
      </c>
      <c r="D13056" s="43">
        <v>42971</v>
      </c>
      <c r="E13056" s="43"/>
      <c r="F13056" s="31" t="b">
        <v>1</v>
      </c>
      <c r="G13056" s="33" t="s">
        <v>37</v>
      </c>
      <c r="H13056" s="33" t="s">
        <v>44</v>
      </c>
      <c r="I13056" s="33" t="s">
        <v>38</v>
      </c>
      <c r="J13056" s="38" t="str">
        <f t="shared" si="897"/>
        <v>Medium</v>
      </c>
      <c r="K13056" s="38" t="s">
        <v>12986</v>
      </c>
      <c r="L13056" s="48">
        <v>642.30999999999995</v>
      </c>
      <c r="M13056" s="34">
        <v>513.85</v>
      </c>
      <c r="N13056" s="40">
        <v>37873</v>
      </c>
      <c r="O13056" s="50">
        <f t="shared" si="898"/>
        <v>128.45999999999992</v>
      </c>
      <c r="P13056" s="50" t="e">
        <f>LOOKUP(C13056,CustomerDemographic!A13055:N16244,CustomerDemographic!D13055:D16244)</f>
        <v>#N/A</v>
      </c>
      <c r="Q13056" s="31" t="e">
        <f>LOOKUP(C13056,CustomerDemographic!A13055:N16244,CustomerDemographic!E13055:E16244)</f>
        <v>#N/A</v>
      </c>
      <c r="R13056" s="68" t="e">
        <f>LOOKUP(C13056,CustomerDemographic!A13055:N16244,CustomerDemographic!F13055:F16244)</f>
        <v>#N/A</v>
      </c>
      <c r="S13056" s="46" t="e">
        <f>LOOKUP(C13056,CustomerDemographic!A13055:N16244,CustomerDemographic!G13055:G16244)</f>
        <v>#N/A</v>
      </c>
      <c r="T13056" s="46"/>
      <c r="U13056" s="31" t="e">
        <f>LOOKUP(C13056,CustomerDemographic!A13055:N16244,CustomerDemographic!I13055:I16244)</f>
        <v>#N/A</v>
      </c>
      <c r="V13056" s="38" t="e">
        <f>LOOKUP(C13056,CustomerDemographic!A13055:N16244,CustomerDemographic!J13055:J16244)</f>
        <v>#N/A</v>
      </c>
      <c r="W13056" s="31" t="e">
        <f>LOOKUP(C13056,CustomerDemographic!A13055:N16244,CustomerDemographic!K13055:K16244)</f>
        <v>#N/A</v>
      </c>
      <c r="X13056" s="31" t="e">
        <f>LOOKUP(C13056,CustomerDemographic!A13055:N16244,CustomerDemographic!L13055:L16244)</f>
        <v>#N/A</v>
      </c>
      <c r="Y13056" s="31" t="e">
        <f>LOOKUP(C13056,CustomerDemographic!A13055:N16244,CustomerDemographic!M13055:M16244)</f>
        <v>#N/A</v>
      </c>
      <c r="Z13056" s="31" t="e">
        <f>LOOKUP(C13056,CustomerDemographic!A13055:N16244,CustomerDemographic!N13055:N16244)</f>
        <v>#N/A</v>
      </c>
      <c r="AA13056" s="31" t="e">
        <f>LOOKUP(C13056,CustomerAddress!A13055:F17054,CustomerAddress!C13055:C17054)</f>
        <v>#N/A</v>
      </c>
      <c r="AB13056" s="31" t="e">
        <f>LOOKUP(C13056,CustomerAddress!A13055:F17054,CustomerAddress!D13055:D17054)</f>
        <v>#N/A</v>
      </c>
      <c r="AC13056" s="31" t="e">
        <f>LOOKUP(C13056,CustomerAddress!A13055:F17054,CustomerAddress!F13055:F17054)</f>
        <v>#N/A</v>
      </c>
      <c r="AD13056" s="31">
        <f t="shared" si="899"/>
        <v>128</v>
      </c>
    </row>
    <row r="13057" spans="1:30" s="31" customFormat="1" ht="15.75" hidden="1" customHeight="1" x14ac:dyDescent="0.15">
      <c r="A13057" s="31">
        <v>13418</v>
      </c>
      <c r="B13057" s="31">
        <v>90</v>
      </c>
      <c r="C13057" s="31">
        <v>889</v>
      </c>
      <c r="D13057" s="43">
        <v>42783</v>
      </c>
      <c r="E13057" s="43"/>
      <c r="F13057" s="31" t="b">
        <v>1</v>
      </c>
      <c r="G13057" s="33" t="s">
        <v>37</v>
      </c>
      <c r="H13057" s="33" t="s">
        <v>41</v>
      </c>
      <c r="I13057" s="33" t="s">
        <v>38</v>
      </c>
      <c r="J13057" s="38" t="str">
        <f t="shared" si="897"/>
        <v>Medium</v>
      </c>
      <c r="K13057" s="38" t="s">
        <v>12986</v>
      </c>
      <c r="L13057" s="48">
        <v>363.01</v>
      </c>
      <c r="M13057" s="34">
        <v>290.41000000000003</v>
      </c>
      <c r="N13057" s="40">
        <v>37539</v>
      </c>
      <c r="O13057" s="50">
        <f t="shared" si="898"/>
        <v>72.599999999999966</v>
      </c>
      <c r="P13057" s="50" t="e">
        <f>LOOKUP(C13057,CustomerDemographic!A13056:N16245,CustomerDemographic!D13056:D16245)</f>
        <v>#N/A</v>
      </c>
      <c r="Q13057" s="31" t="e">
        <f>LOOKUP(C13057,CustomerDemographic!A13056:N16245,CustomerDemographic!E13056:E16245)</f>
        <v>#N/A</v>
      </c>
      <c r="R13057" s="68" t="e">
        <f>LOOKUP(C13057,CustomerDemographic!A13056:N16245,CustomerDemographic!F13056:F16245)</f>
        <v>#N/A</v>
      </c>
      <c r="S13057" s="46" t="e">
        <f>LOOKUP(C13057,CustomerDemographic!A13056:N16245,CustomerDemographic!G13056:G16245)</f>
        <v>#N/A</v>
      </c>
      <c r="T13057" s="46"/>
      <c r="U13057" s="31" t="e">
        <f>LOOKUP(C13057,CustomerDemographic!A13056:N16245,CustomerDemographic!I13056:I16245)</f>
        <v>#N/A</v>
      </c>
      <c r="V13057" s="38" t="e">
        <f>LOOKUP(C13057,CustomerDemographic!A13056:N16245,CustomerDemographic!J13056:J16245)</f>
        <v>#N/A</v>
      </c>
      <c r="W13057" s="31" t="e">
        <f>LOOKUP(C13057,CustomerDemographic!A13056:N16245,CustomerDemographic!K13056:K16245)</f>
        <v>#N/A</v>
      </c>
      <c r="X13057" s="31" t="e">
        <f>LOOKUP(C13057,CustomerDemographic!A13056:N16245,CustomerDemographic!L13056:L16245)</f>
        <v>#N/A</v>
      </c>
      <c r="Y13057" s="31" t="e">
        <f>LOOKUP(C13057,CustomerDemographic!A13056:N16245,CustomerDemographic!M13056:M16245)</f>
        <v>#N/A</v>
      </c>
      <c r="Z13057" s="31" t="e">
        <f>LOOKUP(C13057,CustomerDemographic!A13056:N16245,CustomerDemographic!N13056:N16245)</f>
        <v>#N/A</v>
      </c>
      <c r="AA13057" s="31" t="e">
        <f>LOOKUP(C13057,CustomerAddress!A13056:F17055,CustomerAddress!C13056:C17055)</f>
        <v>#N/A</v>
      </c>
      <c r="AB13057" s="31" t="e">
        <f>LOOKUP(C13057,CustomerAddress!A13056:F17055,CustomerAddress!D13056:D17055)</f>
        <v>#N/A</v>
      </c>
      <c r="AC13057" s="31" t="e">
        <f>LOOKUP(C13057,CustomerAddress!A13056:F17055,CustomerAddress!F13056:F17055)</f>
        <v>#N/A</v>
      </c>
      <c r="AD13057" s="31">
        <f t="shared" si="899"/>
        <v>316</v>
      </c>
    </row>
    <row r="13058" spans="1:30" s="31" customFormat="1" ht="15.75" hidden="1" customHeight="1" x14ac:dyDescent="0.15">
      <c r="A13058" s="31">
        <v>13419</v>
      </c>
      <c r="B13058" s="31">
        <v>4</v>
      </c>
      <c r="C13058" s="31">
        <v>458</v>
      </c>
      <c r="D13058" s="43">
        <v>42754</v>
      </c>
      <c r="E13058" s="43"/>
      <c r="F13058" s="31" t="b">
        <v>1</v>
      </c>
      <c r="G13058" s="33" t="s">
        <v>37</v>
      </c>
      <c r="H13058" s="33" t="s">
        <v>42</v>
      </c>
      <c r="I13058" s="33" t="s">
        <v>38</v>
      </c>
      <c r="J13058" s="38" t="str">
        <f t="shared" ref="J13058:J13121" si="900">PROPER(K13058)</f>
        <v>Medium</v>
      </c>
      <c r="K13058" s="38" t="s">
        <v>12986</v>
      </c>
      <c r="L13058" s="48">
        <v>1129.1300000000001</v>
      </c>
      <c r="M13058" s="34">
        <v>677.48</v>
      </c>
      <c r="N13058" s="40">
        <v>33549</v>
      </c>
      <c r="O13058" s="50">
        <f t="shared" si="898"/>
        <v>451.65000000000009</v>
      </c>
      <c r="P13058" s="50" t="e">
        <f>LOOKUP(C13058,CustomerDemographic!A13057:N16246,CustomerDemographic!D13057:D16246)</f>
        <v>#N/A</v>
      </c>
      <c r="Q13058" s="31" t="e">
        <f>LOOKUP(C13058,CustomerDemographic!A13057:N16246,CustomerDemographic!E13057:E16246)</f>
        <v>#N/A</v>
      </c>
      <c r="R13058" s="68" t="e">
        <f>LOOKUP(C13058,CustomerDemographic!A13057:N16246,CustomerDemographic!F13057:F16246)</f>
        <v>#N/A</v>
      </c>
      <c r="S13058" s="46" t="e">
        <f>LOOKUP(C13058,CustomerDemographic!A13057:N16246,CustomerDemographic!G13057:G16246)</f>
        <v>#N/A</v>
      </c>
      <c r="T13058" s="46"/>
      <c r="U13058" s="31" t="e">
        <f>LOOKUP(C13058,CustomerDemographic!A13057:N16246,CustomerDemographic!I13057:I16246)</f>
        <v>#N/A</v>
      </c>
      <c r="V13058" s="38" t="e">
        <f>LOOKUP(C13058,CustomerDemographic!A13057:N16246,CustomerDemographic!J13057:J16246)</f>
        <v>#N/A</v>
      </c>
      <c r="W13058" s="31" t="e">
        <f>LOOKUP(C13058,CustomerDemographic!A13057:N16246,CustomerDemographic!K13057:K16246)</f>
        <v>#N/A</v>
      </c>
      <c r="X13058" s="31" t="e">
        <f>LOOKUP(C13058,CustomerDemographic!A13057:N16246,CustomerDemographic!L13057:L16246)</f>
        <v>#N/A</v>
      </c>
      <c r="Y13058" s="31" t="e">
        <f>LOOKUP(C13058,CustomerDemographic!A13057:N16246,CustomerDemographic!M13057:M16246)</f>
        <v>#N/A</v>
      </c>
      <c r="Z13058" s="31" t="e">
        <f>LOOKUP(C13058,CustomerDemographic!A13057:N16246,CustomerDemographic!N13057:N16246)</f>
        <v>#N/A</v>
      </c>
      <c r="AA13058" s="31" t="e">
        <f>LOOKUP(C13058,CustomerAddress!A13057:F17056,CustomerAddress!C13057:C17056)</f>
        <v>#N/A</v>
      </c>
      <c r="AB13058" s="31" t="e">
        <f>LOOKUP(C13058,CustomerAddress!A13057:F17056,CustomerAddress!D13057:D17056)</f>
        <v>#N/A</v>
      </c>
      <c r="AC13058" s="31" t="e">
        <f>LOOKUP(C13058,CustomerAddress!A13057:F17056,CustomerAddress!F13057:F17056)</f>
        <v>#N/A</v>
      </c>
      <c r="AD13058" s="31">
        <f t="shared" si="899"/>
        <v>345</v>
      </c>
    </row>
    <row r="13059" spans="1:30" s="31" customFormat="1" ht="15.75" hidden="1" customHeight="1" x14ac:dyDescent="0.15">
      <c r="A13059" s="31">
        <v>13420</v>
      </c>
      <c r="B13059" s="31">
        <v>73</v>
      </c>
      <c r="C13059" s="31">
        <v>2881</v>
      </c>
      <c r="D13059" s="43">
        <v>42930</v>
      </c>
      <c r="E13059" s="43"/>
      <c r="F13059" s="31" t="b">
        <v>0</v>
      </c>
      <c r="G13059" s="33" t="s">
        <v>37</v>
      </c>
      <c r="H13059" s="36" t="s">
        <v>12747</v>
      </c>
      <c r="I13059" s="33" t="s">
        <v>38</v>
      </c>
      <c r="J13059" s="38" t="str">
        <f t="shared" si="900"/>
        <v>Medium</v>
      </c>
      <c r="K13059" s="38" t="s">
        <v>12986</v>
      </c>
      <c r="L13059" s="48">
        <v>1945.43</v>
      </c>
      <c r="M13059" s="34">
        <v>333.18</v>
      </c>
      <c r="N13059" s="40">
        <v>41922</v>
      </c>
      <c r="O13059" s="50">
        <f t="shared" ref="O13059:O13122" si="901">L13059-M13059</f>
        <v>1612.25</v>
      </c>
      <c r="P13059" s="50" t="e">
        <f>LOOKUP(C13059,CustomerDemographic!A13058:N16247,CustomerDemographic!D13058:D16247)</f>
        <v>#N/A</v>
      </c>
      <c r="Q13059" s="31" t="e">
        <f>LOOKUP(C13059,CustomerDemographic!A13058:N16247,CustomerDemographic!E13058:E16247)</f>
        <v>#N/A</v>
      </c>
      <c r="R13059" s="68" t="e">
        <f>LOOKUP(C13059,CustomerDemographic!A13058:N16247,CustomerDemographic!F13058:F16247)</f>
        <v>#N/A</v>
      </c>
      <c r="S13059" s="46" t="e">
        <f>LOOKUP(C13059,CustomerDemographic!A13058:N16247,CustomerDemographic!G13058:G16247)</f>
        <v>#N/A</v>
      </c>
      <c r="T13059" s="46"/>
      <c r="U13059" s="31" t="e">
        <f>LOOKUP(C13059,CustomerDemographic!A13058:N16247,CustomerDemographic!I13058:I16247)</f>
        <v>#N/A</v>
      </c>
      <c r="V13059" s="38" t="e">
        <f>LOOKUP(C13059,CustomerDemographic!A13058:N16247,CustomerDemographic!J13058:J16247)</f>
        <v>#N/A</v>
      </c>
      <c r="W13059" s="31" t="e">
        <f>LOOKUP(C13059,CustomerDemographic!A13058:N16247,CustomerDemographic!K13058:K16247)</f>
        <v>#N/A</v>
      </c>
      <c r="X13059" s="31" t="e">
        <f>LOOKUP(C13059,CustomerDemographic!A13058:N16247,CustomerDemographic!L13058:L16247)</f>
        <v>#N/A</v>
      </c>
      <c r="Y13059" s="31" t="e">
        <f>LOOKUP(C13059,CustomerDemographic!A13058:N16247,CustomerDemographic!M13058:M16247)</f>
        <v>#N/A</v>
      </c>
      <c r="Z13059" s="31" t="e">
        <f>LOOKUP(C13059,CustomerDemographic!A13058:N16247,CustomerDemographic!N13058:N16247)</f>
        <v>#N/A</v>
      </c>
      <c r="AA13059" s="31" t="e">
        <f>LOOKUP(C13059,CustomerAddress!A13058:F17057,CustomerAddress!C13058:C17057)</f>
        <v>#N/A</v>
      </c>
      <c r="AB13059" s="31" t="e">
        <f>LOOKUP(C13059,CustomerAddress!A13058:F17057,CustomerAddress!D13058:D17057)</f>
        <v>#N/A</v>
      </c>
      <c r="AC13059" s="31" t="e">
        <f>LOOKUP(C13059,CustomerAddress!A13058:F17057,CustomerAddress!F13058:F17057)</f>
        <v>#N/A</v>
      </c>
      <c r="AD13059" s="31">
        <f t="shared" ref="AD13059:AD13122" si="902">$AF$2-D13059</f>
        <v>169</v>
      </c>
    </row>
    <row r="13060" spans="1:30" s="31" customFormat="1" ht="15.75" hidden="1" customHeight="1" x14ac:dyDescent="0.15">
      <c r="A13060" s="31">
        <v>13421</v>
      </c>
      <c r="B13060" s="31">
        <v>88</v>
      </c>
      <c r="C13060" s="31">
        <v>3195</v>
      </c>
      <c r="D13060" s="43">
        <v>42914</v>
      </c>
      <c r="E13060" s="43"/>
      <c r="F13060" s="31" t="b">
        <v>1</v>
      </c>
      <c r="G13060" s="33" t="s">
        <v>37</v>
      </c>
      <c r="H13060" s="33" t="s">
        <v>41</v>
      </c>
      <c r="I13060" s="33" t="s">
        <v>38</v>
      </c>
      <c r="J13060" s="38" t="str">
        <f t="shared" si="900"/>
        <v>Medium</v>
      </c>
      <c r="K13060" s="38" t="s">
        <v>12986</v>
      </c>
      <c r="L13060" s="48">
        <v>1198.46</v>
      </c>
      <c r="M13060" s="34">
        <v>381.1</v>
      </c>
      <c r="N13060" s="40">
        <v>36145</v>
      </c>
      <c r="O13060" s="50">
        <f t="shared" si="901"/>
        <v>817.36</v>
      </c>
      <c r="P13060" s="50" t="e">
        <f>LOOKUP(C13060,CustomerDemographic!A13059:N16248,CustomerDemographic!D13059:D16248)</f>
        <v>#N/A</v>
      </c>
      <c r="Q13060" s="31" t="e">
        <f>LOOKUP(C13060,CustomerDemographic!A13059:N16248,CustomerDemographic!E13059:E16248)</f>
        <v>#N/A</v>
      </c>
      <c r="R13060" s="68" t="e">
        <f>LOOKUP(C13060,CustomerDemographic!A13059:N16248,CustomerDemographic!F13059:F16248)</f>
        <v>#N/A</v>
      </c>
      <c r="S13060" s="46" t="e">
        <f>LOOKUP(C13060,CustomerDemographic!A13059:N16248,CustomerDemographic!G13059:G16248)</f>
        <v>#N/A</v>
      </c>
      <c r="T13060" s="46"/>
      <c r="U13060" s="31" t="e">
        <f>LOOKUP(C13060,CustomerDemographic!A13059:N16248,CustomerDemographic!I13059:I16248)</f>
        <v>#N/A</v>
      </c>
      <c r="V13060" s="38" t="e">
        <f>LOOKUP(C13060,CustomerDemographic!A13059:N16248,CustomerDemographic!J13059:J16248)</f>
        <v>#N/A</v>
      </c>
      <c r="W13060" s="31" t="e">
        <f>LOOKUP(C13060,CustomerDemographic!A13059:N16248,CustomerDemographic!K13059:K16248)</f>
        <v>#N/A</v>
      </c>
      <c r="X13060" s="31" t="e">
        <f>LOOKUP(C13060,CustomerDemographic!A13059:N16248,CustomerDemographic!L13059:L16248)</f>
        <v>#N/A</v>
      </c>
      <c r="Y13060" s="31" t="e">
        <f>LOOKUP(C13060,CustomerDemographic!A13059:N16248,CustomerDemographic!M13059:M16248)</f>
        <v>#N/A</v>
      </c>
      <c r="Z13060" s="31" t="e">
        <f>LOOKUP(C13060,CustomerDemographic!A13059:N16248,CustomerDemographic!N13059:N16248)</f>
        <v>#N/A</v>
      </c>
      <c r="AA13060" s="31" t="e">
        <f>LOOKUP(C13060,CustomerAddress!A13059:F17058,CustomerAddress!C13059:C17058)</f>
        <v>#N/A</v>
      </c>
      <c r="AB13060" s="31" t="e">
        <f>LOOKUP(C13060,CustomerAddress!A13059:F17058,CustomerAddress!D13059:D17058)</f>
        <v>#N/A</v>
      </c>
      <c r="AC13060" s="31" t="e">
        <f>LOOKUP(C13060,CustomerAddress!A13059:F17058,CustomerAddress!F13059:F17058)</f>
        <v>#N/A</v>
      </c>
      <c r="AD13060" s="31">
        <f t="shared" si="902"/>
        <v>185</v>
      </c>
    </row>
    <row r="13061" spans="1:30" s="31" customFormat="1" ht="15.75" hidden="1" customHeight="1" x14ac:dyDescent="0.15">
      <c r="A13061" s="31">
        <v>13422</v>
      </c>
      <c r="B13061" s="31">
        <v>18</v>
      </c>
      <c r="C13061" s="31">
        <v>607</v>
      </c>
      <c r="D13061" s="43">
        <v>43041</v>
      </c>
      <c r="E13061" s="43"/>
      <c r="F13061" s="31" t="b">
        <v>0</v>
      </c>
      <c r="G13061" s="33" t="s">
        <v>37</v>
      </c>
      <c r="H13061" s="36" t="s">
        <v>12747</v>
      </c>
      <c r="I13061" s="33" t="s">
        <v>38</v>
      </c>
      <c r="J13061" s="38" t="str">
        <f t="shared" si="900"/>
        <v>Medium</v>
      </c>
      <c r="K13061" s="38" t="s">
        <v>12986</v>
      </c>
      <c r="L13061" s="48">
        <v>575.27</v>
      </c>
      <c r="M13061" s="34">
        <v>431.45</v>
      </c>
      <c r="N13061" s="40">
        <v>41345</v>
      </c>
      <c r="O13061" s="50">
        <f t="shared" si="901"/>
        <v>143.82</v>
      </c>
      <c r="P13061" s="50" t="e">
        <f>LOOKUP(C13061,CustomerDemographic!A13060:N16249,CustomerDemographic!D13060:D16249)</f>
        <v>#N/A</v>
      </c>
      <c r="Q13061" s="31" t="e">
        <f>LOOKUP(C13061,CustomerDemographic!A13060:N16249,CustomerDemographic!E13060:E16249)</f>
        <v>#N/A</v>
      </c>
      <c r="R13061" s="68" t="e">
        <f>LOOKUP(C13061,CustomerDemographic!A13060:N16249,CustomerDemographic!F13060:F16249)</f>
        <v>#N/A</v>
      </c>
      <c r="S13061" s="46" t="e">
        <f>LOOKUP(C13061,CustomerDemographic!A13060:N16249,CustomerDemographic!G13060:G16249)</f>
        <v>#N/A</v>
      </c>
      <c r="T13061" s="46"/>
      <c r="U13061" s="31" t="e">
        <f>LOOKUP(C13061,CustomerDemographic!A13060:N16249,CustomerDemographic!I13060:I16249)</f>
        <v>#N/A</v>
      </c>
      <c r="V13061" s="38" t="e">
        <f>LOOKUP(C13061,CustomerDemographic!A13060:N16249,CustomerDemographic!J13060:J16249)</f>
        <v>#N/A</v>
      </c>
      <c r="W13061" s="31" t="e">
        <f>LOOKUP(C13061,CustomerDemographic!A13060:N16249,CustomerDemographic!K13060:K16249)</f>
        <v>#N/A</v>
      </c>
      <c r="X13061" s="31" t="e">
        <f>LOOKUP(C13061,CustomerDemographic!A13060:N16249,CustomerDemographic!L13060:L16249)</f>
        <v>#N/A</v>
      </c>
      <c r="Y13061" s="31" t="e">
        <f>LOOKUP(C13061,CustomerDemographic!A13060:N16249,CustomerDemographic!M13060:M16249)</f>
        <v>#N/A</v>
      </c>
      <c r="Z13061" s="31" t="e">
        <f>LOOKUP(C13061,CustomerDemographic!A13060:N16249,CustomerDemographic!N13060:N16249)</f>
        <v>#N/A</v>
      </c>
      <c r="AA13061" s="31" t="e">
        <f>LOOKUP(C13061,CustomerAddress!A13060:F17059,CustomerAddress!C13060:C17059)</f>
        <v>#N/A</v>
      </c>
      <c r="AB13061" s="31" t="e">
        <f>LOOKUP(C13061,CustomerAddress!A13060:F17059,CustomerAddress!D13060:D17059)</f>
        <v>#N/A</v>
      </c>
      <c r="AC13061" s="31" t="e">
        <f>LOOKUP(C13061,CustomerAddress!A13060:F17059,CustomerAddress!F13060:F17059)</f>
        <v>#N/A</v>
      </c>
      <c r="AD13061" s="31">
        <f t="shared" si="902"/>
        <v>58</v>
      </c>
    </row>
    <row r="13062" spans="1:30" s="31" customFormat="1" ht="15.75" hidden="1" customHeight="1" x14ac:dyDescent="0.15">
      <c r="A13062" s="31">
        <v>13423</v>
      </c>
      <c r="B13062" s="31">
        <v>0</v>
      </c>
      <c r="C13062" s="31">
        <v>575</v>
      </c>
      <c r="D13062" s="43">
        <v>42825</v>
      </c>
      <c r="E13062" s="43"/>
      <c r="F13062" s="31" t="b">
        <v>1</v>
      </c>
      <c r="G13062" s="33" t="s">
        <v>37</v>
      </c>
      <c r="H13062" s="33" t="s">
        <v>41</v>
      </c>
      <c r="I13062" s="33" t="s">
        <v>38</v>
      </c>
      <c r="J13062" s="38" t="str">
        <f t="shared" si="900"/>
        <v>Medium</v>
      </c>
      <c r="K13062" s="38" t="s">
        <v>12986</v>
      </c>
      <c r="L13062" s="48">
        <v>363.01</v>
      </c>
      <c r="M13062" s="34">
        <v>290.41000000000003</v>
      </c>
      <c r="N13062" s="40">
        <v>41434</v>
      </c>
      <c r="O13062" s="50">
        <f t="shared" si="901"/>
        <v>72.599999999999966</v>
      </c>
      <c r="P13062" s="50" t="e">
        <f>LOOKUP(C13062,CustomerDemographic!A13061:N16250,CustomerDemographic!D13061:D16250)</f>
        <v>#N/A</v>
      </c>
      <c r="Q13062" s="31" t="e">
        <f>LOOKUP(C13062,CustomerDemographic!A13061:N16250,CustomerDemographic!E13061:E16250)</f>
        <v>#N/A</v>
      </c>
      <c r="R13062" s="68" t="e">
        <f>LOOKUP(C13062,CustomerDemographic!A13061:N16250,CustomerDemographic!F13061:F16250)</f>
        <v>#N/A</v>
      </c>
      <c r="S13062" s="46" t="e">
        <f>LOOKUP(C13062,CustomerDemographic!A13061:N16250,CustomerDemographic!G13061:G16250)</f>
        <v>#N/A</v>
      </c>
      <c r="T13062" s="46"/>
      <c r="U13062" s="31" t="e">
        <f>LOOKUP(C13062,CustomerDemographic!A13061:N16250,CustomerDemographic!I13061:I16250)</f>
        <v>#N/A</v>
      </c>
      <c r="V13062" s="38" t="e">
        <f>LOOKUP(C13062,CustomerDemographic!A13061:N16250,CustomerDemographic!J13061:J16250)</f>
        <v>#N/A</v>
      </c>
      <c r="W13062" s="31" t="e">
        <f>LOOKUP(C13062,CustomerDemographic!A13061:N16250,CustomerDemographic!K13061:K16250)</f>
        <v>#N/A</v>
      </c>
      <c r="X13062" s="31" t="e">
        <f>LOOKUP(C13062,CustomerDemographic!A13061:N16250,CustomerDemographic!L13061:L16250)</f>
        <v>#N/A</v>
      </c>
      <c r="Y13062" s="31" t="e">
        <f>LOOKUP(C13062,CustomerDemographic!A13061:N16250,CustomerDemographic!M13061:M16250)</f>
        <v>#N/A</v>
      </c>
      <c r="Z13062" s="31" t="e">
        <f>LOOKUP(C13062,CustomerDemographic!A13061:N16250,CustomerDemographic!N13061:N16250)</f>
        <v>#N/A</v>
      </c>
      <c r="AA13062" s="31" t="e">
        <f>LOOKUP(C13062,CustomerAddress!A13061:F17060,CustomerAddress!C13061:C17060)</f>
        <v>#N/A</v>
      </c>
      <c r="AB13062" s="31" t="e">
        <f>LOOKUP(C13062,CustomerAddress!A13061:F17060,CustomerAddress!D13061:D17060)</f>
        <v>#N/A</v>
      </c>
      <c r="AC13062" s="31" t="e">
        <f>LOOKUP(C13062,CustomerAddress!A13061:F17060,CustomerAddress!F13061:F17060)</f>
        <v>#N/A</v>
      </c>
      <c r="AD13062" s="31">
        <f t="shared" si="902"/>
        <v>274</v>
      </c>
    </row>
    <row r="13063" spans="1:30" s="31" customFormat="1" ht="15.75" hidden="1" customHeight="1" x14ac:dyDescent="0.15">
      <c r="A13063" s="31">
        <v>13424</v>
      </c>
      <c r="B13063" s="31">
        <v>2</v>
      </c>
      <c r="C13063" s="31">
        <v>1</v>
      </c>
      <c r="D13063" s="43">
        <v>42787</v>
      </c>
      <c r="E13063" s="43"/>
      <c r="F13063" s="31" t="b">
        <v>0</v>
      </c>
      <c r="G13063" s="33" t="s">
        <v>37</v>
      </c>
      <c r="H13063" s="36" t="s">
        <v>12747</v>
      </c>
      <c r="I13063" s="33" t="s">
        <v>38</v>
      </c>
      <c r="J13063" s="38" t="str">
        <f t="shared" si="900"/>
        <v>Medium</v>
      </c>
      <c r="K13063" s="38" t="s">
        <v>12986</v>
      </c>
      <c r="L13063" s="48">
        <v>71.489999999999995</v>
      </c>
      <c r="M13063" s="34">
        <v>53.62</v>
      </c>
      <c r="N13063" s="40">
        <v>38573</v>
      </c>
      <c r="O13063" s="50">
        <f t="shared" si="901"/>
        <v>17.869999999999997</v>
      </c>
      <c r="P13063" s="50" t="e">
        <f>LOOKUP(C13063,CustomerDemographic!A13062:N16251,CustomerDemographic!D13062:D16251)</f>
        <v>#N/A</v>
      </c>
      <c r="Q13063" s="31" t="e">
        <f>LOOKUP(C13063,CustomerDemographic!A13062:N16251,CustomerDemographic!E13062:E16251)</f>
        <v>#N/A</v>
      </c>
      <c r="R13063" s="68" t="e">
        <f>LOOKUP(C13063,CustomerDemographic!A13062:N16251,CustomerDemographic!F13062:F16251)</f>
        <v>#N/A</v>
      </c>
      <c r="S13063" s="46" t="e">
        <f>LOOKUP(C13063,CustomerDemographic!A13062:N16251,CustomerDemographic!G13062:G16251)</f>
        <v>#N/A</v>
      </c>
      <c r="T13063" s="46"/>
      <c r="U13063" s="31" t="e">
        <f>LOOKUP(C13063,CustomerDemographic!A13062:N16251,CustomerDemographic!I13062:I16251)</f>
        <v>#N/A</v>
      </c>
      <c r="V13063" s="38" t="e">
        <f>LOOKUP(C13063,CustomerDemographic!A13062:N16251,CustomerDemographic!J13062:J16251)</f>
        <v>#N/A</v>
      </c>
      <c r="W13063" s="31" t="e">
        <f>LOOKUP(C13063,CustomerDemographic!A13062:N16251,CustomerDemographic!K13062:K16251)</f>
        <v>#N/A</v>
      </c>
      <c r="X13063" s="31" t="e">
        <f>LOOKUP(C13063,CustomerDemographic!A13062:N16251,CustomerDemographic!L13062:L16251)</f>
        <v>#N/A</v>
      </c>
      <c r="Y13063" s="31" t="e">
        <f>LOOKUP(C13063,CustomerDemographic!A13062:N16251,CustomerDemographic!M13062:M16251)</f>
        <v>#N/A</v>
      </c>
      <c r="Z13063" s="31" t="e">
        <f>LOOKUP(C13063,CustomerDemographic!A13062:N16251,CustomerDemographic!N13062:N16251)</f>
        <v>#N/A</v>
      </c>
      <c r="AA13063" s="31" t="e">
        <f>LOOKUP(C13063,CustomerAddress!A13062:F17061,CustomerAddress!C13062:C17061)</f>
        <v>#N/A</v>
      </c>
      <c r="AB13063" s="31" t="e">
        <f>LOOKUP(C13063,CustomerAddress!A13062:F17061,CustomerAddress!D13062:D17061)</f>
        <v>#N/A</v>
      </c>
      <c r="AC13063" s="31" t="e">
        <f>LOOKUP(C13063,CustomerAddress!A13062:F17061,CustomerAddress!F13062:F17061)</f>
        <v>#N/A</v>
      </c>
      <c r="AD13063" s="31">
        <f t="shared" si="902"/>
        <v>312</v>
      </c>
    </row>
    <row r="13064" spans="1:30" s="31" customFormat="1" ht="15.75" hidden="1" customHeight="1" x14ac:dyDescent="0.15">
      <c r="A13064" s="31">
        <v>13425</v>
      </c>
      <c r="B13064" s="31">
        <v>8</v>
      </c>
      <c r="C13064" s="31">
        <v>903</v>
      </c>
      <c r="D13064" s="43">
        <v>42885</v>
      </c>
      <c r="E13064" s="43"/>
      <c r="F13064" s="31" t="b">
        <v>1</v>
      </c>
      <c r="G13064" s="33" t="s">
        <v>37</v>
      </c>
      <c r="H13064" s="36" t="s">
        <v>12747</v>
      </c>
      <c r="I13064" s="33" t="s">
        <v>43</v>
      </c>
      <c r="J13064" s="38" t="str">
        <f t="shared" si="900"/>
        <v>Medium</v>
      </c>
      <c r="K13064" s="38" t="s">
        <v>12986</v>
      </c>
      <c r="L13064" s="48">
        <v>1703.52</v>
      </c>
      <c r="M13064" s="34">
        <v>1516.13</v>
      </c>
      <c r="N13064" s="40">
        <v>40649</v>
      </c>
      <c r="O13064" s="50">
        <f t="shared" si="901"/>
        <v>187.38999999999987</v>
      </c>
      <c r="P13064" s="50" t="e">
        <f>LOOKUP(C13064,CustomerDemographic!A13063:N16252,CustomerDemographic!D13063:D16252)</f>
        <v>#N/A</v>
      </c>
      <c r="Q13064" s="31" t="e">
        <f>LOOKUP(C13064,CustomerDemographic!A13063:N16252,CustomerDemographic!E13063:E16252)</f>
        <v>#N/A</v>
      </c>
      <c r="R13064" s="68" t="e">
        <f>LOOKUP(C13064,CustomerDemographic!A13063:N16252,CustomerDemographic!F13063:F16252)</f>
        <v>#N/A</v>
      </c>
      <c r="S13064" s="46" t="e">
        <f>LOOKUP(C13064,CustomerDemographic!A13063:N16252,CustomerDemographic!G13063:G16252)</f>
        <v>#N/A</v>
      </c>
      <c r="T13064" s="46"/>
      <c r="U13064" s="31" t="e">
        <f>LOOKUP(C13064,CustomerDemographic!A13063:N16252,CustomerDemographic!I13063:I16252)</f>
        <v>#N/A</v>
      </c>
      <c r="V13064" s="38" t="e">
        <f>LOOKUP(C13064,CustomerDemographic!A13063:N16252,CustomerDemographic!J13063:J16252)</f>
        <v>#N/A</v>
      </c>
      <c r="W13064" s="31" t="e">
        <f>LOOKUP(C13064,CustomerDemographic!A13063:N16252,CustomerDemographic!K13063:K16252)</f>
        <v>#N/A</v>
      </c>
      <c r="X13064" s="31" t="e">
        <f>LOOKUP(C13064,CustomerDemographic!A13063:N16252,CustomerDemographic!L13063:L16252)</f>
        <v>#N/A</v>
      </c>
      <c r="Y13064" s="31" t="e">
        <f>LOOKUP(C13064,CustomerDemographic!A13063:N16252,CustomerDemographic!M13063:M16252)</f>
        <v>#N/A</v>
      </c>
      <c r="Z13064" s="31" t="e">
        <f>LOOKUP(C13064,CustomerDemographic!A13063:N16252,CustomerDemographic!N13063:N16252)</f>
        <v>#N/A</v>
      </c>
      <c r="AA13064" s="31" t="e">
        <f>LOOKUP(C13064,CustomerAddress!A13063:F17062,CustomerAddress!C13063:C17062)</f>
        <v>#N/A</v>
      </c>
      <c r="AB13064" s="31" t="e">
        <f>LOOKUP(C13064,CustomerAddress!A13063:F17062,CustomerAddress!D13063:D17062)</f>
        <v>#N/A</v>
      </c>
      <c r="AC13064" s="31" t="e">
        <f>LOOKUP(C13064,CustomerAddress!A13063:F17062,CustomerAddress!F13063:F17062)</f>
        <v>#N/A</v>
      </c>
      <c r="AD13064" s="31">
        <f t="shared" si="902"/>
        <v>214</v>
      </c>
    </row>
    <row r="13065" spans="1:30" s="31" customFormat="1" ht="15.75" hidden="1" customHeight="1" x14ac:dyDescent="0.15">
      <c r="A13065" s="31">
        <v>13426</v>
      </c>
      <c r="B13065" s="31">
        <v>66</v>
      </c>
      <c r="C13065" s="31">
        <v>2608</v>
      </c>
      <c r="D13065" s="43">
        <v>42814</v>
      </c>
      <c r="E13065" s="43"/>
      <c r="F13065" s="31" t="b">
        <v>0</v>
      </c>
      <c r="G13065" s="33" t="s">
        <v>37</v>
      </c>
      <c r="H13065" s="33" t="s">
        <v>42</v>
      </c>
      <c r="I13065" s="33" t="s">
        <v>43</v>
      </c>
      <c r="J13065" s="38" t="str">
        <f t="shared" si="900"/>
        <v>Small</v>
      </c>
      <c r="K13065" s="38" t="s">
        <v>3629</v>
      </c>
      <c r="L13065" s="48">
        <v>590.26</v>
      </c>
      <c r="M13065" s="34">
        <v>525.33000000000004</v>
      </c>
      <c r="N13065" s="40">
        <v>38647</v>
      </c>
      <c r="O13065" s="50">
        <f t="shared" si="901"/>
        <v>64.92999999999995</v>
      </c>
      <c r="P13065" s="50" t="e">
        <f>LOOKUP(C13065,CustomerDemographic!A13064:N16253,CustomerDemographic!D13064:D16253)</f>
        <v>#N/A</v>
      </c>
      <c r="Q13065" s="31" t="e">
        <f>LOOKUP(C13065,CustomerDemographic!A13064:N16253,CustomerDemographic!E13064:E16253)</f>
        <v>#N/A</v>
      </c>
      <c r="R13065" s="68" t="e">
        <f>LOOKUP(C13065,CustomerDemographic!A13064:N16253,CustomerDemographic!F13064:F16253)</f>
        <v>#N/A</v>
      </c>
      <c r="S13065" s="46" t="e">
        <f>LOOKUP(C13065,CustomerDemographic!A13064:N16253,CustomerDemographic!G13064:G16253)</f>
        <v>#N/A</v>
      </c>
      <c r="T13065" s="46"/>
      <c r="U13065" s="31" t="e">
        <f>LOOKUP(C13065,CustomerDemographic!A13064:N16253,CustomerDemographic!I13064:I16253)</f>
        <v>#N/A</v>
      </c>
      <c r="V13065" s="38" t="e">
        <f>LOOKUP(C13065,CustomerDemographic!A13064:N16253,CustomerDemographic!J13064:J16253)</f>
        <v>#N/A</v>
      </c>
      <c r="W13065" s="31" t="e">
        <f>LOOKUP(C13065,CustomerDemographic!A13064:N16253,CustomerDemographic!K13064:K16253)</f>
        <v>#N/A</v>
      </c>
      <c r="X13065" s="31" t="e">
        <f>LOOKUP(C13065,CustomerDemographic!A13064:N16253,CustomerDemographic!L13064:L16253)</f>
        <v>#N/A</v>
      </c>
      <c r="Y13065" s="31" t="e">
        <f>LOOKUP(C13065,CustomerDemographic!A13064:N16253,CustomerDemographic!M13064:M16253)</f>
        <v>#N/A</v>
      </c>
      <c r="Z13065" s="31" t="e">
        <f>LOOKUP(C13065,CustomerDemographic!A13064:N16253,CustomerDemographic!N13064:N16253)</f>
        <v>#N/A</v>
      </c>
      <c r="AA13065" s="31" t="e">
        <f>LOOKUP(C13065,CustomerAddress!A13064:F17063,CustomerAddress!C13064:C17063)</f>
        <v>#N/A</v>
      </c>
      <c r="AB13065" s="31" t="e">
        <f>LOOKUP(C13065,CustomerAddress!A13064:F17063,CustomerAddress!D13064:D17063)</f>
        <v>#N/A</v>
      </c>
      <c r="AC13065" s="31" t="e">
        <f>LOOKUP(C13065,CustomerAddress!A13064:F17063,CustomerAddress!F13064:F17063)</f>
        <v>#N/A</v>
      </c>
      <c r="AD13065" s="31">
        <f t="shared" si="902"/>
        <v>285</v>
      </c>
    </row>
    <row r="13066" spans="1:30" s="31" customFormat="1" ht="15.75" hidden="1" customHeight="1" x14ac:dyDescent="0.15">
      <c r="A13066" s="31">
        <v>13427</v>
      </c>
      <c r="B13066" s="31">
        <v>27</v>
      </c>
      <c r="C13066" s="31">
        <v>437</v>
      </c>
      <c r="D13066" s="43">
        <v>42928</v>
      </c>
      <c r="E13066" s="43"/>
      <c r="F13066" s="31" t="b">
        <v>0</v>
      </c>
      <c r="G13066" s="33" t="s">
        <v>37</v>
      </c>
      <c r="H13066" s="33" t="s">
        <v>39</v>
      </c>
      <c r="I13066" s="33" t="s">
        <v>38</v>
      </c>
      <c r="J13066" s="38" t="str">
        <f t="shared" si="900"/>
        <v>Small</v>
      </c>
      <c r="K13066" s="38" t="s">
        <v>3629</v>
      </c>
      <c r="L13066" s="48">
        <v>499.53</v>
      </c>
      <c r="M13066" s="34">
        <v>388.72</v>
      </c>
      <c r="N13066" s="40">
        <v>34527</v>
      </c>
      <c r="O13066" s="50">
        <f t="shared" si="901"/>
        <v>110.80999999999995</v>
      </c>
      <c r="P13066" s="50" t="e">
        <f>LOOKUP(C13066,CustomerDemographic!A13065:N16254,CustomerDemographic!D13065:D16254)</f>
        <v>#N/A</v>
      </c>
      <c r="Q13066" s="31" t="e">
        <f>LOOKUP(C13066,CustomerDemographic!A13065:N16254,CustomerDemographic!E13065:E16254)</f>
        <v>#N/A</v>
      </c>
      <c r="R13066" s="68" t="e">
        <f>LOOKUP(C13066,CustomerDemographic!A13065:N16254,CustomerDemographic!F13065:F16254)</f>
        <v>#N/A</v>
      </c>
      <c r="S13066" s="46" t="e">
        <f>LOOKUP(C13066,CustomerDemographic!A13065:N16254,CustomerDemographic!G13065:G16254)</f>
        <v>#N/A</v>
      </c>
      <c r="T13066" s="46"/>
      <c r="U13066" s="31" t="e">
        <f>LOOKUP(C13066,CustomerDemographic!A13065:N16254,CustomerDemographic!I13065:I16254)</f>
        <v>#N/A</v>
      </c>
      <c r="V13066" s="38" t="e">
        <f>LOOKUP(C13066,CustomerDemographic!A13065:N16254,CustomerDemographic!J13065:J16254)</f>
        <v>#N/A</v>
      </c>
      <c r="W13066" s="31" t="e">
        <f>LOOKUP(C13066,CustomerDemographic!A13065:N16254,CustomerDemographic!K13065:K16254)</f>
        <v>#N/A</v>
      </c>
      <c r="X13066" s="31" t="e">
        <f>LOOKUP(C13066,CustomerDemographic!A13065:N16254,CustomerDemographic!L13065:L16254)</f>
        <v>#N/A</v>
      </c>
      <c r="Y13066" s="31" t="e">
        <f>LOOKUP(C13066,CustomerDemographic!A13065:N16254,CustomerDemographic!M13065:M16254)</f>
        <v>#N/A</v>
      </c>
      <c r="Z13066" s="31" t="e">
        <f>LOOKUP(C13066,CustomerDemographic!A13065:N16254,CustomerDemographic!N13065:N16254)</f>
        <v>#N/A</v>
      </c>
      <c r="AA13066" s="31" t="e">
        <f>LOOKUP(C13066,CustomerAddress!A13065:F17064,CustomerAddress!C13065:C17064)</f>
        <v>#N/A</v>
      </c>
      <c r="AB13066" s="31" t="e">
        <f>LOOKUP(C13066,CustomerAddress!A13065:F17064,CustomerAddress!D13065:D17064)</f>
        <v>#N/A</v>
      </c>
      <c r="AC13066" s="31" t="e">
        <f>LOOKUP(C13066,CustomerAddress!A13065:F17064,CustomerAddress!F13065:F17064)</f>
        <v>#N/A</v>
      </c>
      <c r="AD13066" s="31">
        <f t="shared" si="902"/>
        <v>171</v>
      </c>
    </row>
    <row r="13067" spans="1:30" s="31" customFormat="1" ht="15.75" hidden="1" customHeight="1" x14ac:dyDescent="0.15">
      <c r="A13067" s="31">
        <v>13428</v>
      </c>
      <c r="B13067" s="31">
        <v>99</v>
      </c>
      <c r="C13067" s="31">
        <v>1859</v>
      </c>
      <c r="D13067" s="43">
        <v>43021</v>
      </c>
      <c r="E13067" s="43"/>
      <c r="F13067" s="31" t="b">
        <v>0</v>
      </c>
      <c r="G13067" s="33" t="s">
        <v>37</v>
      </c>
      <c r="H13067" s="33" t="s">
        <v>39</v>
      </c>
      <c r="I13067" s="33" t="s">
        <v>43</v>
      </c>
      <c r="J13067" s="38" t="str">
        <f t="shared" si="900"/>
        <v>Medium</v>
      </c>
      <c r="K13067" s="38" t="s">
        <v>12986</v>
      </c>
      <c r="L13067" s="48">
        <v>1720.7</v>
      </c>
      <c r="M13067" s="34">
        <v>1531.42</v>
      </c>
      <c r="N13067" s="40">
        <v>37823</v>
      </c>
      <c r="O13067" s="50">
        <f t="shared" si="901"/>
        <v>189.27999999999997</v>
      </c>
      <c r="P13067" s="50" t="e">
        <f>LOOKUP(C13067,CustomerDemographic!A13066:N16255,CustomerDemographic!D13066:D16255)</f>
        <v>#N/A</v>
      </c>
      <c r="Q13067" s="31" t="e">
        <f>LOOKUP(C13067,CustomerDemographic!A13066:N16255,CustomerDemographic!E13066:E16255)</f>
        <v>#N/A</v>
      </c>
      <c r="R13067" s="68" t="e">
        <f>LOOKUP(C13067,CustomerDemographic!A13066:N16255,CustomerDemographic!F13066:F16255)</f>
        <v>#N/A</v>
      </c>
      <c r="S13067" s="46" t="e">
        <f>LOOKUP(C13067,CustomerDemographic!A13066:N16255,CustomerDemographic!G13066:G16255)</f>
        <v>#N/A</v>
      </c>
      <c r="T13067" s="46"/>
      <c r="U13067" s="31" t="e">
        <f>LOOKUP(C13067,CustomerDemographic!A13066:N16255,CustomerDemographic!I13066:I16255)</f>
        <v>#N/A</v>
      </c>
      <c r="V13067" s="38" t="e">
        <f>LOOKUP(C13067,CustomerDemographic!A13066:N16255,CustomerDemographic!J13066:J16255)</f>
        <v>#N/A</v>
      </c>
      <c r="W13067" s="31" t="e">
        <f>LOOKUP(C13067,CustomerDemographic!A13066:N16255,CustomerDemographic!K13066:K16255)</f>
        <v>#N/A</v>
      </c>
      <c r="X13067" s="31" t="e">
        <f>LOOKUP(C13067,CustomerDemographic!A13066:N16255,CustomerDemographic!L13066:L16255)</f>
        <v>#N/A</v>
      </c>
      <c r="Y13067" s="31" t="e">
        <f>LOOKUP(C13067,CustomerDemographic!A13066:N16255,CustomerDemographic!M13066:M16255)</f>
        <v>#N/A</v>
      </c>
      <c r="Z13067" s="31" t="e">
        <f>LOOKUP(C13067,CustomerDemographic!A13066:N16255,CustomerDemographic!N13066:N16255)</f>
        <v>#N/A</v>
      </c>
      <c r="AA13067" s="31" t="e">
        <f>LOOKUP(C13067,CustomerAddress!A13066:F17065,CustomerAddress!C13066:C17065)</f>
        <v>#N/A</v>
      </c>
      <c r="AB13067" s="31" t="e">
        <f>LOOKUP(C13067,CustomerAddress!A13066:F17065,CustomerAddress!D13066:D17065)</f>
        <v>#N/A</v>
      </c>
      <c r="AC13067" s="31" t="e">
        <f>LOOKUP(C13067,CustomerAddress!A13066:F17065,CustomerAddress!F13066:F17065)</f>
        <v>#N/A</v>
      </c>
      <c r="AD13067" s="31">
        <f t="shared" si="902"/>
        <v>78</v>
      </c>
    </row>
    <row r="13068" spans="1:30" s="31" customFormat="1" ht="15.75" hidden="1" customHeight="1" x14ac:dyDescent="0.15">
      <c r="A13068" s="31">
        <v>13429</v>
      </c>
      <c r="B13068" s="31">
        <v>93</v>
      </c>
      <c r="C13068" s="31">
        <v>1664</v>
      </c>
      <c r="D13068" s="43">
        <v>42752</v>
      </c>
      <c r="E13068" s="43"/>
      <c r="F13068" s="31" t="b">
        <v>0</v>
      </c>
      <c r="G13068" s="33" t="s">
        <v>37</v>
      </c>
      <c r="H13068" s="33" t="s">
        <v>44</v>
      </c>
      <c r="I13068" s="33" t="s">
        <v>38</v>
      </c>
      <c r="J13068" s="38" t="str">
        <f t="shared" si="900"/>
        <v>Small</v>
      </c>
      <c r="K13068" s="38" t="s">
        <v>3629</v>
      </c>
      <c r="L13068" s="48">
        <v>1065.03</v>
      </c>
      <c r="M13068" s="34">
        <v>230.09</v>
      </c>
      <c r="N13068" s="40">
        <v>37539</v>
      </c>
      <c r="O13068" s="50">
        <f t="shared" si="901"/>
        <v>834.93999999999994</v>
      </c>
      <c r="P13068" s="50" t="e">
        <f>LOOKUP(C13068,CustomerDemographic!A13067:N16256,CustomerDemographic!D13067:D16256)</f>
        <v>#N/A</v>
      </c>
      <c r="Q13068" s="31" t="e">
        <f>LOOKUP(C13068,CustomerDemographic!A13067:N16256,CustomerDemographic!E13067:E16256)</f>
        <v>#N/A</v>
      </c>
      <c r="R13068" s="68" t="e">
        <f>LOOKUP(C13068,CustomerDemographic!A13067:N16256,CustomerDemographic!F13067:F16256)</f>
        <v>#N/A</v>
      </c>
      <c r="S13068" s="46" t="e">
        <f>LOOKUP(C13068,CustomerDemographic!A13067:N16256,CustomerDemographic!G13067:G16256)</f>
        <v>#N/A</v>
      </c>
      <c r="T13068" s="46"/>
      <c r="U13068" s="31" t="e">
        <f>LOOKUP(C13068,CustomerDemographic!A13067:N16256,CustomerDemographic!I13067:I16256)</f>
        <v>#N/A</v>
      </c>
      <c r="V13068" s="38" t="e">
        <f>LOOKUP(C13068,CustomerDemographic!A13067:N16256,CustomerDemographic!J13067:J16256)</f>
        <v>#N/A</v>
      </c>
      <c r="W13068" s="31" t="e">
        <f>LOOKUP(C13068,CustomerDemographic!A13067:N16256,CustomerDemographic!K13067:K16256)</f>
        <v>#N/A</v>
      </c>
      <c r="X13068" s="31" t="e">
        <f>LOOKUP(C13068,CustomerDemographic!A13067:N16256,CustomerDemographic!L13067:L16256)</f>
        <v>#N/A</v>
      </c>
      <c r="Y13068" s="31" t="e">
        <f>LOOKUP(C13068,CustomerDemographic!A13067:N16256,CustomerDemographic!M13067:M16256)</f>
        <v>#N/A</v>
      </c>
      <c r="Z13068" s="31" t="e">
        <f>LOOKUP(C13068,CustomerDemographic!A13067:N16256,CustomerDemographic!N13067:N16256)</f>
        <v>#N/A</v>
      </c>
      <c r="AA13068" s="31" t="e">
        <f>LOOKUP(C13068,CustomerAddress!A13067:F17066,CustomerAddress!C13067:C17066)</f>
        <v>#N/A</v>
      </c>
      <c r="AB13068" s="31" t="e">
        <f>LOOKUP(C13068,CustomerAddress!A13067:F17066,CustomerAddress!D13067:D17066)</f>
        <v>#N/A</v>
      </c>
      <c r="AC13068" s="31" t="e">
        <f>LOOKUP(C13068,CustomerAddress!A13067:F17066,CustomerAddress!F13067:F17066)</f>
        <v>#N/A</v>
      </c>
      <c r="AD13068" s="31">
        <f t="shared" si="902"/>
        <v>347</v>
      </c>
    </row>
    <row r="13069" spans="1:30" s="31" customFormat="1" ht="15.75" hidden="1" customHeight="1" x14ac:dyDescent="0.15">
      <c r="A13069" s="31">
        <v>13430</v>
      </c>
      <c r="B13069" s="31">
        <v>69</v>
      </c>
      <c r="C13069" s="31">
        <v>2946</v>
      </c>
      <c r="D13069" s="43">
        <v>42894</v>
      </c>
      <c r="E13069" s="43"/>
      <c r="F13069" s="31" t="b">
        <v>1</v>
      </c>
      <c r="G13069" s="33" t="s">
        <v>37</v>
      </c>
      <c r="H13069" s="33" t="s">
        <v>42</v>
      </c>
      <c r="I13069" s="33" t="s">
        <v>43</v>
      </c>
      <c r="J13069" s="38" t="str">
        <f t="shared" si="900"/>
        <v>Medium</v>
      </c>
      <c r="K13069" s="38" t="s">
        <v>12986</v>
      </c>
      <c r="L13069" s="48">
        <v>792.9</v>
      </c>
      <c r="M13069" s="34">
        <v>594.67999999999995</v>
      </c>
      <c r="N13069" s="40">
        <v>42105</v>
      </c>
      <c r="O13069" s="50">
        <f t="shared" si="901"/>
        <v>198.22000000000003</v>
      </c>
      <c r="P13069" s="50" t="e">
        <f>LOOKUP(C13069,CustomerDemographic!A13068:N16257,CustomerDemographic!D13068:D16257)</f>
        <v>#N/A</v>
      </c>
      <c r="Q13069" s="31" t="e">
        <f>LOOKUP(C13069,CustomerDemographic!A13068:N16257,CustomerDemographic!E13068:E16257)</f>
        <v>#N/A</v>
      </c>
      <c r="R13069" s="68" t="e">
        <f>LOOKUP(C13069,CustomerDemographic!A13068:N16257,CustomerDemographic!F13068:F16257)</f>
        <v>#N/A</v>
      </c>
      <c r="S13069" s="46" t="e">
        <f>LOOKUP(C13069,CustomerDemographic!A13068:N16257,CustomerDemographic!G13068:G16257)</f>
        <v>#N/A</v>
      </c>
      <c r="T13069" s="46"/>
      <c r="U13069" s="31" t="e">
        <f>LOOKUP(C13069,CustomerDemographic!A13068:N16257,CustomerDemographic!I13068:I16257)</f>
        <v>#N/A</v>
      </c>
      <c r="V13069" s="38" t="e">
        <f>LOOKUP(C13069,CustomerDemographic!A13068:N16257,CustomerDemographic!J13068:J16257)</f>
        <v>#N/A</v>
      </c>
      <c r="W13069" s="31" t="e">
        <f>LOOKUP(C13069,CustomerDemographic!A13068:N16257,CustomerDemographic!K13068:K16257)</f>
        <v>#N/A</v>
      </c>
      <c r="X13069" s="31" t="e">
        <f>LOOKUP(C13069,CustomerDemographic!A13068:N16257,CustomerDemographic!L13068:L16257)</f>
        <v>#N/A</v>
      </c>
      <c r="Y13069" s="31" t="e">
        <f>LOOKUP(C13069,CustomerDemographic!A13068:N16257,CustomerDemographic!M13068:M16257)</f>
        <v>#N/A</v>
      </c>
      <c r="Z13069" s="31" t="e">
        <f>LOOKUP(C13069,CustomerDemographic!A13068:N16257,CustomerDemographic!N13068:N16257)</f>
        <v>#N/A</v>
      </c>
      <c r="AA13069" s="31" t="e">
        <f>LOOKUP(C13069,CustomerAddress!A13068:F17067,CustomerAddress!C13068:C17067)</f>
        <v>#N/A</v>
      </c>
      <c r="AB13069" s="31" t="e">
        <f>LOOKUP(C13069,CustomerAddress!A13068:F17067,CustomerAddress!D13068:D17067)</f>
        <v>#N/A</v>
      </c>
      <c r="AC13069" s="31" t="e">
        <f>LOOKUP(C13069,CustomerAddress!A13068:F17067,CustomerAddress!F13068:F17067)</f>
        <v>#N/A</v>
      </c>
      <c r="AD13069" s="31">
        <f t="shared" si="902"/>
        <v>205</v>
      </c>
    </row>
    <row r="13070" spans="1:30" s="31" customFormat="1" ht="15.75" hidden="1" customHeight="1" x14ac:dyDescent="0.15">
      <c r="A13070" s="31">
        <v>13431</v>
      </c>
      <c r="B13070" s="31">
        <v>3</v>
      </c>
      <c r="C13070" s="31">
        <v>2202</v>
      </c>
      <c r="D13070" s="43">
        <v>43041</v>
      </c>
      <c r="E13070" s="43"/>
      <c r="F13070" s="31" t="b">
        <v>1</v>
      </c>
      <c r="G13070" s="33" t="s">
        <v>37</v>
      </c>
      <c r="H13070" s="33" t="s">
        <v>39</v>
      </c>
      <c r="I13070" s="33" t="s">
        <v>38</v>
      </c>
      <c r="J13070" s="38" t="str">
        <f t="shared" si="900"/>
        <v>Medium</v>
      </c>
      <c r="K13070" s="38" t="s">
        <v>12986</v>
      </c>
      <c r="L13070" s="48">
        <v>2091.4699999999998</v>
      </c>
      <c r="M13070" s="34">
        <v>388.92</v>
      </c>
      <c r="N13070" s="40">
        <v>38573</v>
      </c>
      <c r="O13070" s="50">
        <f t="shared" si="901"/>
        <v>1702.5499999999997</v>
      </c>
      <c r="P13070" s="50" t="e">
        <f>LOOKUP(C13070,CustomerDemographic!A13069:N16258,CustomerDemographic!D13069:D16258)</f>
        <v>#N/A</v>
      </c>
      <c r="Q13070" s="31" t="e">
        <f>LOOKUP(C13070,CustomerDemographic!A13069:N16258,CustomerDemographic!E13069:E16258)</f>
        <v>#N/A</v>
      </c>
      <c r="R13070" s="68" t="e">
        <f>LOOKUP(C13070,CustomerDemographic!A13069:N16258,CustomerDemographic!F13069:F16258)</f>
        <v>#N/A</v>
      </c>
      <c r="S13070" s="46" t="e">
        <f>LOOKUP(C13070,CustomerDemographic!A13069:N16258,CustomerDemographic!G13069:G16258)</f>
        <v>#N/A</v>
      </c>
      <c r="T13070" s="46"/>
      <c r="U13070" s="31" t="e">
        <f>LOOKUP(C13070,CustomerDemographic!A13069:N16258,CustomerDemographic!I13069:I16258)</f>
        <v>#N/A</v>
      </c>
      <c r="V13070" s="38" t="e">
        <f>LOOKUP(C13070,CustomerDemographic!A13069:N16258,CustomerDemographic!J13069:J16258)</f>
        <v>#N/A</v>
      </c>
      <c r="W13070" s="31" t="e">
        <f>LOOKUP(C13070,CustomerDemographic!A13069:N16258,CustomerDemographic!K13069:K16258)</f>
        <v>#N/A</v>
      </c>
      <c r="X13070" s="31" t="e">
        <f>LOOKUP(C13070,CustomerDemographic!A13069:N16258,CustomerDemographic!L13069:L16258)</f>
        <v>#N/A</v>
      </c>
      <c r="Y13070" s="31" t="e">
        <f>LOOKUP(C13070,CustomerDemographic!A13069:N16258,CustomerDemographic!M13069:M16258)</f>
        <v>#N/A</v>
      </c>
      <c r="Z13070" s="31" t="e">
        <f>LOOKUP(C13070,CustomerDemographic!A13069:N16258,CustomerDemographic!N13069:N16258)</f>
        <v>#N/A</v>
      </c>
      <c r="AA13070" s="31" t="e">
        <f>LOOKUP(C13070,CustomerAddress!A13069:F17068,CustomerAddress!C13069:C17068)</f>
        <v>#N/A</v>
      </c>
      <c r="AB13070" s="31" t="e">
        <f>LOOKUP(C13070,CustomerAddress!A13069:F17068,CustomerAddress!D13069:D17068)</f>
        <v>#N/A</v>
      </c>
      <c r="AC13070" s="31" t="e">
        <f>LOOKUP(C13070,CustomerAddress!A13069:F17068,CustomerAddress!F13069:F17068)</f>
        <v>#N/A</v>
      </c>
      <c r="AD13070" s="31">
        <f t="shared" si="902"/>
        <v>58</v>
      </c>
    </row>
    <row r="13071" spans="1:30" s="31" customFormat="1" ht="15.75" hidden="1" customHeight="1" x14ac:dyDescent="0.15">
      <c r="A13071" s="31">
        <v>13432</v>
      </c>
      <c r="B13071" s="31">
        <v>74</v>
      </c>
      <c r="C13071" s="31">
        <v>2455</v>
      </c>
      <c r="D13071" s="43">
        <v>43024</v>
      </c>
      <c r="E13071" s="43"/>
      <c r="F13071" s="31" t="b">
        <v>0</v>
      </c>
      <c r="G13071" s="33" t="s">
        <v>37</v>
      </c>
      <c r="H13071" s="33" t="s">
        <v>44</v>
      </c>
      <c r="I13071" s="33" t="s">
        <v>38</v>
      </c>
      <c r="J13071" s="38" t="str">
        <f t="shared" si="900"/>
        <v>Large</v>
      </c>
      <c r="K13071" s="38" t="s">
        <v>12987</v>
      </c>
      <c r="L13071" s="48">
        <v>1228.07</v>
      </c>
      <c r="M13071" s="34">
        <v>400.91</v>
      </c>
      <c r="N13071" s="40">
        <v>36668</v>
      </c>
      <c r="O13071" s="50">
        <f t="shared" si="901"/>
        <v>827.15999999999985</v>
      </c>
      <c r="P13071" s="50" t="e">
        <f>LOOKUP(C13071,CustomerDemographic!A13070:N16259,CustomerDemographic!D13070:D16259)</f>
        <v>#N/A</v>
      </c>
      <c r="Q13071" s="31" t="e">
        <f>LOOKUP(C13071,CustomerDemographic!A13070:N16259,CustomerDemographic!E13070:E16259)</f>
        <v>#N/A</v>
      </c>
      <c r="R13071" s="68" t="e">
        <f>LOOKUP(C13071,CustomerDemographic!A13070:N16259,CustomerDemographic!F13070:F16259)</f>
        <v>#N/A</v>
      </c>
      <c r="S13071" s="46" t="e">
        <f>LOOKUP(C13071,CustomerDemographic!A13070:N16259,CustomerDemographic!G13070:G16259)</f>
        <v>#N/A</v>
      </c>
      <c r="T13071" s="46"/>
      <c r="U13071" s="31" t="e">
        <f>LOOKUP(C13071,CustomerDemographic!A13070:N16259,CustomerDemographic!I13070:I16259)</f>
        <v>#N/A</v>
      </c>
      <c r="V13071" s="38" t="e">
        <f>LOOKUP(C13071,CustomerDemographic!A13070:N16259,CustomerDemographic!J13070:J16259)</f>
        <v>#N/A</v>
      </c>
      <c r="W13071" s="31" t="e">
        <f>LOOKUP(C13071,CustomerDemographic!A13070:N16259,CustomerDemographic!K13070:K16259)</f>
        <v>#N/A</v>
      </c>
      <c r="X13071" s="31" t="e">
        <f>LOOKUP(C13071,CustomerDemographic!A13070:N16259,CustomerDemographic!L13070:L16259)</f>
        <v>#N/A</v>
      </c>
      <c r="Y13071" s="31" t="e">
        <f>LOOKUP(C13071,CustomerDemographic!A13070:N16259,CustomerDemographic!M13070:M16259)</f>
        <v>#N/A</v>
      </c>
      <c r="Z13071" s="31" t="e">
        <f>LOOKUP(C13071,CustomerDemographic!A13070:N16259,CustomerDemographic!N13070:N16259)</f>
        <v>#N/A</v>
      </c>
      <c r="AA13071" s="31" t="e">
        <f>LOOKUP(C13071,CustomerAddress!A13070:F17069,CustomerAddress!C13070:C17069)</f>
        <v>#N/A</v>
      </c>
      <c r="AB13071" s="31" t="e">
        <f>LOOKUP(C13071,CustomerAddress!A13070:F17069,CustomerAddress!D13070:D17069)</f>
        <v>#N/A</v>
      </c>
      <c r="AC13071" s="31" t="e">
        <f>LOOKUP(C13071,CustomerAddress!A13070:F17069,CustomerAddress!F13070:F17069)</f>
        <v>#N/A</v>
      </c>
      <c r="AD13071" s="31">
        <f t="shared" si="902"/>
        <v>75</v>
      </c>
    </row>
    <row r="13072" spans="1:30" s="31" customFormat="1" ht="15.75" hidden="1" customHeight="1" x14ac:dyDescent="0.15">
      <c r="A13072" s="31">
        <v>13433</v>
      </c>
      <c r="B13072" s="31">
        <v>12</v>
      </c>
      <c r="C13072" s="31">
        <v>2574</v>
      </c>
      <c r="D13072" s="43">
        <v>42753</v>
      </c>
      <c r="E13072" s="43"/>
      <c r="F13072" s="31" t="b">
        <v>1</v>
      </c>
      <c r="G13072" s="33" t="s">
        <v>37</v>
      </c>
      <c r="H13072" s="33" t="s">
        <v>44</v>
      </c>
      <c r="I13072" s="33" t="s">
        <v>38</v>
      </c>
      <c r="J13072" s="38" t="str">
        <f t="shared" si="900"/>
        <v>Medium</v>
      </c>
      <c r="K13072" s="38" t="s">
        <v>12986</v>
      </c>
      <c r="L13072" s="48">
        <v>1231.1500000000001</v>
      </c>
      <c r="M13072" s="34">
        <v>161.6</v>
      </c>
      <c r="N13072" s="40">
        <v>38216</v>
      </c>
      <c r="O13072" s="50">
        <f t="shared" si="901"/>
        <v>1069.5500000000002</v>
      </c>
      <c r="P13072" s="50" t="e">
        <f>LOOKUP(C13072,CustomerDemographic!A13071:N16260,CustomerDemographic!D13071:D16260)</f>
        <v>#N/A</v>
      </c>
      <c r="Q13072" s="31" t="e">
        <f>LOOKUP(C13072,CustomerDemographic!A13071:N16260,CustomerDemographic!E13071:E16260)</f>
        <v>#N/A</v>
      </c>
      <c r="R13072" s="68" t="e">
        <f>LOOKUP(C13072,CustomerDemographic!A13071:N16260,CustomerDemographic!F13071:F16260)</f>
        <v>#N/A</v>
      </c>
      <c r="S13072" s="46" t="e">
        <f>LOOKUP(C13072,CustomerDemographic!A13071:N16260,CustomerDemographic!G13071:G16260)</f>
        <v>#N/A</v>
      </c>
      <c r="T13072" s="46"/>
      <c r="U13072" s="31" t="e">
        <f>LOOKUP(C13072,CustomerDemographic!A13071:N16260,CustomerDemographic!I13071:I16260)</f>
        <v>#N/A</v>
      </c>
      <c r="V13072" s="38" t="e">
        <f>LOOKUP(C13072,CustomerDemographic!A13071:N16260,CustomerDemographic!J13071:J16260)</f>
        <v>#N/A</v>
      </c>
      <c r="W13072" s="31" t="e">
        <f>LOOKUP(C13072,CustomerDemographic!A13071:N16260,CustomerDemographic!K13071:K16260)</f>
        <v>#N/A</v>
      </c>
      <c r="X13072" s="31" t="e">
        <f>LOOKUP(C13072,CustomerDemographic!A13071:N16260,CustomerDemographic!L13071:L16260)</f>
        <v>#N/A</v>
      </c>
      <c r="Y13072" s="31" t="e">
        <f>LOOKUP(C13072,CustomerDemographic!A13071:N16260,CustomerDemographic!M13071:M16260)</f>
        <v>#N/A</v>
      </c>
      <c r="Z13072" s="31" t="e">
        <f>LOOKUP(C13072,CustomerDemographic!A13071:N16260,CustomerDemographic!N13071:N16260)</f>
        <v>#N/A</v>
      </c>
      <c r="AA13072" s="31" t="e">
        <f>LOOKUP(C13072,CustomerAddress!A13071:F17070,CustomerAddress!C13071:C17070)</f>
        <v>#N/A</v>
      </c>
      <c r="AB13072" s="31" t="e">
        <f>LOOKUP(C13072,CustomerAddress!A13071:F17070,CustomerAddress!D13071:D17070)</f>
        <v>#N/A</v>
      </c>
      <c r="AC13072" s="31" t="e">
        <f>LOOKUP(C13072,CustomerAddress!A13071:F17070,CustomerAddress!F13071:F17070)</f>
        <v>#N/A</v>
      </c>
      <c r="AD13072" s="31">
        <f t="shared" si="902"/>
        <v>346</v>
      </c>
    </row>
    <row r="13073" spans="1:30" s="31" customFormat="1" ht="15.75" hidden="1" customHeight="1" x14ac:dyDescent="0.15">
      <c r="A13073" s="31">
        <v>13434</v>
      </c>
      <c r="B13073" s="31">
        <v>88</v>
      </c>
      <c r="C13073" s="31">
        <v>594</v>
      </c>
      <c r="D13073" s="43">
        <v>42843</v>
      </c>
      <c r="E13073" s="43"/>
      <c r="F13073" s="31" t="b">
        <v>0</v>
      </c>
      <c r="G13073" s="33" t="s">
        <v>37</v>
      </c>
      <c r="H13073" s="33" t="s">
        <v>41</v>
      </c>
      <c r="I13073" s="33" t="s">
        <v>38</v>
      </c>
      <c r="J13073" s="38" t="str">
        <f t="shared" si="900"/>
        <v>Medium</v>
      </c>
      <c r="K13073" s="38" t="s">
        <v>12986</v>
      </c>
      <c r="L13073" s="48">
        <v>1198.46</v>
      </c>
      <c r="M13073" s="34">
        <v>381.1</v>
      </c>
      <c r="N13073" s="40">
        <v>36145</v>
      </c>
      <c r="O13073" s="50">
        <f t="shared" si="901"/>
        <v>817.36</v>
      </c>
      <c r="P13073" s="50" t="e">
        <f>LOOKUP(C13073,CustomerDemographic!A13072:N16261,CustomerDemographic!D13072:D16261)</f>
        <v>#N/A</v>
      </c>
      <c r="Q13073" s="31" t="e">
        <f>LOOKUP(C13073,CustomerDemographic!A13072:N16261,CustomerDemographic!E13072:E16261)</f>
        <v>#N/A</v>
      </c>
      <c r="R13073" s="68" t="e">
        <f>LOOKUP(C13073,CustomerDemographic!A13072:N16261,CustomerDemographic!F13072:F16261)</f>
        <v>#N/A</v>
      </c>
      <c r="S13073" s="46" t="e">
        <f>LOOKUP(C13073,CustomerDemographic!A13072:N16261,CustomerDemographic!G13072:G16261)</f>
        <v>#N/A</v>
      </c>
      <c r="T13073" s="46"/>
      <c r="U13073" s="31" t="e">
        <f>LOOKUP(C13073,CustomerDemographic!A13072:N16261,CustomerDemographic!I13072:I16261)</f>
        <v>#N/A</v>
      </c>
      <c r="V13073" s="38" t="e">
        <f>LOOKUP(C13073,CustomerDemographic!A13072:N16261,CustomerDemographic!J13072:J16261)</f>
        <v>#N/A</v>
      </c>
      <c r="W13073" s="31" t="e">
        <f>LOOKUP(C13073,CustomerDemographic!A13072:N16261,CustomerDemographic!K13072:K16261)</f>
        <v>#N/A</v>
      </c>
      <c r="X13073" s="31" t="e">
        <f>LOOKUP(C13073,CustomerDemographic!A13072:N16261,CustomerDemographic!L13072:L16261)</f>
        <v>#N/A</v>
      </c>
      <c r="Y13073" s="31" t="e">
        <f>LOOKUP(C13073,CustomerDemographic!A13072:N16261,CustomerDemographic!M13072:M16261)</f>
        <v>#N/A</v>
      </c>
      <c r="Z13073" s="31" t="e">
        <f>LOOKUP(C13073,CustomerDemographic!A13072:N16261,CustomerDemographic!N13072:N16261)</f>
        <v>#N/A</v>
      </c>
      <c r="AA13073" s="31" t="e">
        <f>LOOKUP(C13073,CustomerAddress!A13072:F17071,CustomerAddress!C13072:C17071)</f>
        <v>#N/A</v>
      </c>
      <c r="AB13073" s="31" t="e">
        <f>LOOKUP(C13073,CustomerAddress!A13072:F17071,CustomerAddress!D13072:D17071)</f>
        <v>#N/A</v>
      </c>
      <c r="AC13073" s="31" t="e">
        <f>LOOKUP(C13073,CustomerAddress!A13072:F17071,CustomerAddress!F13072:F17071)</f>
        <v>#N/A</v>
      </c>
      <c r="AD13073" s="31">
        <f t="shared" si="902"/>
        <v>256</v>
      </c>
    </row>
    <row r="13074" spans="1:30" s="31" customFormat="1" ht="15.75" hidden="1" customHeight="1" x14ac:dyDescent="0.15">
      <c r="A13074" s="31">
        <v>13435</v>
      </c>
      <c r="B13074" s="31">
        <v>22</v>
      </c>
      <c r="C13074" s="31">
        <v>2223</v>
      </c>
      <c r="D13074" s="43">
        <v>43045</v>
      </c>
      <c r="E13074" s="43"/>
      <c r="F13074" s="31" t="b">
        <v>1</v>
      </c>
      <c r="G13074" s="33" t="s">
        <v>37</v>
      </c>
      <c r="H13074" s="33" t="s">
        <v>44</v>
      </c>
      <c r="I13074" s="33" t="s">
        <v>38</v>
      </c>
      <c r="J13074" s="38" t="str">
        <f t="shared" si="900"/>
        <v>Medium</v>
      </c>
      <c r="K13074" s="38" t="s">
        <v>12986</v>
      </c>
      <c r="L13074" s="48">
        <v>60.34</v>
      </c>
      <c r="M13074" s="34">
        <v>45.26</v>
      </c>
      <c r="N13074" s="40">
        <v>34165</v>
      </c>
      <c r="O13074" s="50">
        <f t="shared" si="901"/>
        <v>15.080000000000005</v>
      </c>
      <c r="P13074" s="50" t="e">
        <f>LOOKUP(C13074,CustomerDemographic!A13073:N16262,CustomerDemographic!D13073:D16262)</f>
        <v>#N/A</v>
      </c>
      <c r="Q13074" s="31" t="e">
        <f>LOOKUP(C13074,CustomerDemographic!A13073:N16262,CustomerDemographic!E13073:E16262)</f>
        <v>#N/A</v>
      </c>
      <c r="R13074" s="68" t="e">
        <f>LOOKUP(C13074,CustomerDemographic!A13073:N16262,CustomerDemographic!F13073:F16262)</f>
        <v>#N/A</v>
      </c>
      <c r="S13074" s="46" t="e">
        <f>LOOKUP(C13074,CustomerDemographic!A13073:N16262,CustomerDemographic!G13073:G16262)</f>
        <v>#N/A</v>
      </c>
      <c r="T13074" s="46"/>
      <c r="U13074" s="31" t="e">
        <f>LOOKUP(C13074,CustomerDemographic!A13073:N16262,CustomerDemographic!I13073:I16262)</f>
        <v>#N/A</v>
      </c>
      <c r="V13074" s="38" t="e">
        <f>LOOKUP(C13074,CustomerDemographic!A13073:N16262,CustomerDemographic!J13073:J16262)</f>
        <v>#N/A</v>
      </c>
      <c r="W13074" s="31" t="e">
        <f>LOOKUP(C13074,CustomerDemographic!A13073:N16262,CustomerDemographic!K13073:K16262)</f>
        <v>#N/A</v>
      </c>
      <c r="X13074" s="31" t="e">
        <f>LOOKUP(C13074,CustomerDemographic!A13073:N16262,CustomerDemographic!L13073:L16262)</f>
        <v>#N/A</v>
      </c>
      <c r="Y13074" s="31" t="e">
        <f>LOOKUP(C13074,CustomerDemographic!A13073:N16262,CustomerDemographic!M13073:M16262)</f>
        <v>#N/A</v>
      </c>
      <c r="Z13074" s="31" t="e">
        <f>LOOKUP(C13074,CustomerDemographic!A13073:N16262,CustomerDemographic!N13073:N16262)</f>
        <v>#N/A</v>
      </c>
      <c r="AA13074" s="31" t="e">
        <f>LOOKUP(C13074,CustomerAddress!A13073:F17072,CustomerAddress!C13073:C17072)</f>
        <v>#N/A</v>
      </c>
      <c r="AB13074" s="31" t="e">
        <f>LOOKUP(C13074,CustomerAddress!A13073:F17072,CustomerAddress!D13073:D17072)</f>
        <v>#N/A</v>
      </c>
      <c r="AC13074" s="31" t="e">
        <f>LOOKUP(C13074,CustomerAddress!A13073:F17072,CustomerAddress!F13073:F17072)</f>
        <v>#N/A</v>
      </c>
      <c r="AD13074" s="31">
        <f t="shared" si="902"/>
        <v>54</v>
      </c>
    </row>
    <row r="13075" spans="1:30" s="31" customFormat="1" ht="15.75" hidden="1" customHeight="1" x14ac:dyDescent="0.15">
      <c r="A13075" s="31">
        <v>13436</v>
      </c>
      <c r="B13075" s="31">
        <v>20</v>
      </c>
      <c r="C13075" s="31">
        <v>151</v>
      </c>
      <c r="D13075" s="43">
        <v>42778</v>
      </c>
      <c r="E13075" s="43"/>
      <c r="F13075" s="31" t="b">
        <v>1</v>
      </c>
      <c r="G13075" s="33" t="s">
        <v>37</v>
      </c>
      <c r="H13075" s="33" t="s">
        <v>39</v>
      </c>
      <c r="I13075" s="33" t="s">
        <v>38</v>
      </c>
      <c r="J13075" s="38" t="str">
        <f t="shared" si="900"/>
        <v>Medium</v>
      </c>
      <c r="K13075" s="38" t="s">
        <v>12986</v>
      </c>
      <c r="L13075" s="48">
        <v>1775.81</v>
      </c>
      <c r="M13075" s="34">
        <v>1580.47</v>
      </c>
      <c r="N13075" s="40">
        <v>39298</v>
      </c>
      <c r="O13075" s="50">
        <f t="shared" si="901"/>
        <v>195.33999999999992</v>
      </c>
      <c r="P13075" s="50" t="e">
        <f>LOOKUP(C13075,CustomerDemographic!A13074:N16263,CustomerDemographic!D13074:D16263)</f>
        <v>#N/A</v>
      </c>
      <c r="Q13075" s="31" t="e">
        <f>LOOKUP(C13075,CustomerDemographic!A13074:N16263,CustomerDemographic!E13074:E16263)</f>
        <v>#N/A</v>
      </c>
      <c r="R13075" s="68" t="e">
        <f>LOOKUP(C13075,CustomerDemographic!A13074:N16263,CustomerDemographic!F13074:F16263)</f>
        <v>#N/A</v>
      </c>
      <c r="S13075" s="46" t="e">
        <f>LOOKUP(C13075,CustomerDemographic!A13074:N16263,CustomerDemographic!G13074:G16263)</f>
        <v>#N/A</v>
      </c>
      <c r="T13075" s="46"/>
      <c r="U13075" s="31" t="e">
        <f>LOOKUP(C13075,CustomerDemographic!A13074:N16263,CustomerDemographic!I13074:I16263)</f>
        <v>#N/A</v>
      </c>
      <c r="V13075" s="38" t="e">
        <f>LOOKUP(C13075,CustomerDemographic!A13074:N16263,CustomerDemographic!J13074:J16263)</f>
        <v>#N/A</v>
      </c>
      <c r="W13075" s="31" t="e">
        <f>LOOKUP(C13075,CustomerDemographic!A13074:N16263,CustomerDemographic!K13074:K16263)</f>
        <v>#N/A</v>
      </c>
      <c r="X13075" s="31" t="e">
        <f>LOOKUP(C13075,CustomerDemographic!A13074:N16263,CustomerDemographic!L13074:L16263)</f>
        <v>#N/A</v>
      </c>
      <c r="Y13075" s="31" t="e">
        <f>LOOKUP(C13075,CustomerDemographic!A13074:N16263,CustomerDemographic!M13074:M16263)</f>
        <v>#N/A</v>
      </c>
      <c r="Z13075" s="31" t="e">
        <f>LOOKUP(C13075,CustomerDemographic!A13074:N16263,CustomerDemographic!N13074:N16263)</f>
        <v>#N/A</v>
      </c>
      <c r="AA13075" s="31" t="e">
        <f>LOOKUP(C13075,CustomerAddress!A13074:F17073,CustomerAddress!C13074:C17073)</f>
        <v>#N/A</v>
      </c>
      <c r="AB13075" s="31" t="e">
        <f>LOOKUP(C13075,CustomerAddress!A13074:F17073,CustomerAddress!D13074:D17073)</f>
        <v>#N/A</v>
      </c>
      <c r="AC13075" s="31" t="e">
        <f>LOOKUP(C13075,CustomerAddress!A13074:F17073,CustomerAddress!F13074:F17073)</f>
        <v>#N/A</v>
      </c>
      <c r="AD13075" s="31">
        <f t="shared" si="902"/>
        <v>321</v>
      </c>
    </row>
    <row r="13076" spans="1:30" s="31" customFormat="1" ht="15.75" hidden="1" customHeight="1" x14ac:dyDescent="0.15">
      <c r="A13076" s="31">
        <v>13437</v>
      </c>
      <c r="B13076" s="31">
        <v>33</v>
      </c>
      <c r="C13076" s="31">
        <v>2264</v>
      </c>
      <c r="D13076" s="43">
        <v>42846</v>
      </c>
      <c r="E13076" s="43"/>
      <c r="F13076" s="31" t="b">
        <v>1</v>
      </c>
      <c r="G13076" s="33" t="s">
        <v>37</v>
      </c>
      <c r="H13076" s="33" t="s">
        <v>42</v>
      </c>
      <c r="I13076" s="33" t="s">
        <v>38</v>
      </c>
      <c r="J13076" s="38" t="str">
        <f t="shared" si="900"/>
        <v>Small</v>
      </c>
      <c r="K13076" s="38" t="s">
        <v>3629</v>
      </c>
      <c r="L13076" s="48">
        <v>1311.44</v>
      </c>
      <c r="M13076" s="34">
        <v>1167.18</v>
      </c>
      <c r="N13076" s="40">
        <v>33888</v>
      </c>
      <c r="O13076" s="50">
        <f t="shared" si="901"/>
        <v>144.26</v>
      </c>
      <c r="P13076" s="50" t="e">
        <f>LOOKUP(C13076,CustomerDemographic!A13075:N16264,CustomerDemographic!D13075:D16264)</f>
        <v>#N/A</v>
      </c>
      <c r="Q13076" s="31" t="e">
        <f>LOOKUP(C13076,CustomerDemographic!A13075:N16264,CustomerDemographic!E13075:E16264)</f>
        <v>#N/A</v>
      </c>
      <c r="R13076" s="68" t="e">
        <f>LOOKUP(C13076,CustomerDemographic!A13075:N16264,CustomerDemographic!F13075:F16264)</f>
        <v>#N/A</v>
      </c>
      <c r="S13076" s="46" t="e">
        <f>LOOKUP(C13076,CustomerDemographic!A13075:N16264,CustomerDemographic!G13075:G16264)</f>
        <v>#N/A</v>
      </c>
      <c r="T13076" s="46"/>
      <c r="U13076" s="31" t="e">
        <f>LOOKUP(C13076,CustomerDemographic!A13075:N16264,CustomerDemographic!I13075:I16264)</f>
        <v>#N/A</v>
      </c>
      <c r="V13076" s="38" t="e">
        <f>LOOKUP(C13076,CustomerDemographic!A13075:N16264,CustomerDemographic!J13075:J16264)</f>
        <v>#N/A</v>
      </c>
      <c r="W13076" s="31" t="e">
        <f>LOOKUP(C13076,CustomerDemographic!A13075:N16264,CustomerDemographic!K13075:K16264)</f>
        <v>#N/A</v>
      </c>
      <c r="X13076" s="31" t="e">
        <f>LOOKUP(C13076,CustomerDemographic!A13075:N16264,CustomerDemographic!L13075:L16264)</f>
        <v>#N/A</v>
      </c>
      <c r="Y13076" s="31" t="e">
        <f>LOOKUP(C13076,CustomerDemographic!A13075:N16264,CustomerDemographic!M13075:M16264)</f>
        <v>#N/A</v>
      </c>
      <c r="Z13076" s="31" t="e">
        <f>LOOKUP(C13076,CustomerDemographic!A13075:N16264,CustomerDemographic!N13075:N16264)</f>
        <v>#N/A</v>
      </c>
      <c r="AA13076" s="31" t="e">
        <f>LOOKUP(C13076,CustomerAddress!A13075:F17074,CustomerAddress!C13075:C17074)</f>
        <v>#N/A</v>
      </c>
      <c r="AB13076" s="31" t="e">
        <f>LOOKUP(C13076,CustomerAddress!A13075:F17074,CustomerAddress!D13075:D17074)</f>
        <v>#N/A</v>
      </c>
      <c r="AC13076" s="31" t="e">
        <f>LOOKUP(C13076,CustomerAddress!A13075:F17074,CustomerAddress!F13075:F17074)</f>
        <v>#N/A</v>
      </c>
      <c r="AD13076" s="31">
        <f t="shared" si="902"/>
        <v>253</v>
      </c>
    </row>
    <row r="13077" spans="1:30" s="31" customFormat="1" ht="15.75" hidden="1" customHeight="1" x14ac:dyDescent="0.15">
      <c r="A13077" s="31">
        <v>13438</v>
      </c>
      <c r="B13077" s="31">
        <v>99</v>
      </c>
      <c r="C13077" s="31">
        <v>3021</v>
      </c>
      <c r="D13077" s="43">
        <v>42887</v>
      </c>
      <c r="E13077" s="43"/>
      <c r="F13077" s="31" t="b">
        <v>1</v>
      </c>
      <c r="G13077" s="33" t="s">
        <v>37</v>
      </c>
      <c r="H13077" s="33" t="s">
        <v>40</v>
      </c>
      <c r="I13077" s="33" t="s">
        <v>38</v>
      </c>
      <c r="J13077" s="38" t="str">
        <f t="shared" si="900"/>
        <v>Small</v>
      </c>
      <c r="K13077" s="38" t="s">
        <v>3629</v>
      </c>
      <c r="L13077" s="48">
        <v>1227.3399999999999</v>
      </c>
      <c r="M13077" s="34">
        <v>770.89</v>
      </c>
      <c r="N13077" s="40">
        <v>34556</v>
      </c>
      <c r="O13077" s="50">
        <f t="shared" si="901"/>
        <v>456.44999999999993</v>
      </c>
      <c r="P13077" s="50" t="e">
        <f>LOOKUP(C13077,CustomerDemographic!A13076:N16265,CustomerDemographic!D13076:D16265)</f>
        <v>#N/A</v>
      </c>
      <c r="Q13077" s="31" t="e">
        <f>LOOKUP(C13077,CustomerDemographic!A13076:N16265,CustomerDemographic!E13076:E16265)</f>
        <v>#N/A</v>
      </c>
      <c r="R13077" s="68" t="e">
        <f>LOOKUP(C13077,CustomerDemographic!A13076:N16265,CustomerDemographic!F13076:F16265)</f>
        <v>#N/A</v>
      </c>
      <c r="S13077" s="46" t="e">
        <f>LOOKUP(C13077,CustomerDemographic!A13076:N16265,CustomerDemographic!G13076:G16265)</f>
        <v>#N/A</v>
      </c>
      <c r="T13077" s="46"/>
      <c r="U13077" s="31" t="e">
        <f>LOOKUP(C13077,CustomerDemographic!A13076:N16265,CustomerDemographic!I13076:I16265)</f>
        <v>#N/A</v>
      </c>
      <c r="V13077" s="38" t="e">
        <f>LOOKUP(C13077,CustomerDemographic!A13076:N16265,CustomerDemographic!J13076:J16265)</f>
        <v>#N/A</v>
      </c>
      <c r="W13077" s="31" t="e">
        <f>LOOKUP(C13077,CustomerDemographic!A13076:N16265,CustomerDemographic!K13076:K16265)</f>
        <v>#N/A</v>
      </c>
      <c r="X13077" s="31" t="e">
        <f>LOOKUP(C13077,CustomerDemographic!A13076:N16265,CustomerDemographic!L13076:L16265)</f>
        <v>#N/A</v>
      </c>
      <c r="Y13077" s="31" t="e">
        <f>LOOKUP(C13077,CustomerDemographic!A13076:N16265,CustomerDemographic!M13076:M16265)</f>
        <v>#N/A</v>
      </c>
      <c r="Z13077" s="31" t="e">
        <f>LOOKUP(C13077,CustomerDemographic!A13076:N16265,CustomerDemographic!N13076:N16265)</f>
        <v>#N/A</v>
      </c>
      <c r="AA13077" s="31" t="e">
        <f>LOOKUP(C13077,CustomerAddress!A13076:F17075,CustomerAddress!C13076:C17075)</f>
        <v>#N/A</v>
      </c>
      <c r="AB13077" s="31" t="e">
        <f>LOOKUP(C13077,CustomerAddress!A13076:F17075,CustomerAddress!D13076:D17075)</f>
        <v>#N/A</v>
      </c>
      <c r="AC13077" s="31" t="e">
        <f>LOOKUP(C13077,CustomerAddress!A13076:F17075,CustomerAddress!F13076:F17075)</f>
        <v>#N/A</v>
      </c>
      <c r="AD13077" s="31">
        <f t="shared" si="902"/>
        <v>212</v>
      </c>
    </row>
    <row r="13078" spans="1:30" s="31" customFormat="1" ht="15.75" hidden="1" customHeight="1" x14ac:dyDescent="0.15">
      <c r="A13078" s="31">
        <v>13440</v>
      </c>
      <c r="B13078" s="31">
        <v>64</v>
      </c>
      <c r="C13078" s="31">
        <v>2837</v>
      </c>
      <c r="D13078" s="43">
        <v>42946</v>
      </c>
      <c r="E13078" s="43"/>
      <c r="F13078" s="31" t="b">
        <v>0</v>
      </c>
      <c r="G13078" s="33" t="s">
        <v>37</v>
      </c>
      <c r="H13078" s="33" t="s">
        <v>39</v>
      </c>
      <c r="I13078" s="33" t="s">
        <v>38</v>
      </c>
      <c r="J13078" s="38" t="str">
        <f t="shared" si="900"/>
        <v>Medium</v>
      </c>
      <c r="K13078" s="38" t="s">
        <v>12986</v>
      </c>
      <c r="L13078" s="48">
        <v>1469.44</v>
      </c>
      <c r="M13078" s="34">
        <v>596.54999999999995</v>
      </c>
      <c r="N13078" s="40">
        <v>41047</v>
      </c>
      <c r="O13078" s="50">
        <f t="shared" si="901"/>
        <v>872.8900000000001</v>
      </c>
      <c r="P13078" s="50" t="e">
        <f>LOOKUP(C13078,CustomerDemographic!A13077:N16266,CustomerDemographic!D13077:D16266)</f>
        <v>#N/A</v>
      </c>
      <c r="Q13078" s="31" t="e">
        <f>LOOKUP(C13078,CustomerDemographic!A13077:N16266,CustomerDemographic!E13077:E16266)</f>
        <v>#N/A</v>
      </c>
      <c r="R13078" s="68" t="e">
        <f>LOOKUP(C13078,CustomerDemographic!A13077:N16266,CustomerDemographic!F13077:F16266)</f>
        <v>#N/A</v>
      </c>
      <c r="S13078" s="46" t="e">
        <f>LOOKUP(C13078,CustomerDemographic!A13077:N16266,CustomerDemographic!G13077:G16266)</f>
        <v>#N/A</v>
      </c>
      <c r="T13078" s="46"/>
      <c r="U13078" s="31" t="e">
        <f>LOOKUP(C13078,CustomerDemographic!A13077:N16266,CustomerDemographic!I13077:I16266)</f>
        <v>#N/A</v>
      </c>
      <c r="V13078" s="38" t="e">
        <f>LOOKUP(C13078,CustomerDemographic!A13077:N16266,CustomerDemographic!J13077:J16266)</f>
        <v>#N/A</v>
      </c>
      <c r="W13078" s="31" t="e">
        <f>LOOKUP(C13078,CustomerDemographic!A13077:N16266,CustomerDemographic!K13077:K16266)</f>
        <v>#N/A</v>
      </c>
      <c r="X13078" s="31" t="e">
        <f>LOOKUP(C13078,CustomerDemographic!A13077:N16266,CustomerDemographic!L13077:L16266)</f>
        <v>#N/A</v>
      </c>
      <c r="Y13078" s="31" t="e">
        <f>LOOKUP(C13078,CustomerDemographic!A13077:N16266,CustomerDemographic!M13077:M16266)</f>
        <v>#N/A</v>
      </c>
      <c r="Z13078" s="31" t="e">
        <f>LOOKUP(C13078,CustomerDemographic!A13077:N16266,CustomerDemographic!N13077:N16266)</f>
        <v>#N/A</v>
      </c>
      <c r="AA13078" s="31" t="e">
        <f>LOOKUP(C13078,CustomerAddress!A13077:F17076,CustomerAddress!C13077:C17076)</f>
        <v>#N/A</v>
      </c>
      <c r="AB13078" s="31" t="e">
        <f>LOOKUP(C13078,CustomerAddress!A13077:F17076,CustomerAddress!D13077:D17076)</f>
        <v>#N/A</v>
      </c>
      <c r="AC13078" s="31" t="e">
        <f>LOOKUP(C13078,CustomerAddress!A13077:F17076,CustomerAddress!F13077:F17076)</f>
        <v>#N/A</v>
      </c>
      <c r="AD13078" s="31">
        <f t="shared" si="902"/>
        <v>153</v>
      </c>
    </row>
    <row r="13079" spans="1:30" s="31" customFormat="1" ht="15.75" hidden="1" customHeight="1" x14ac:dyDescent="0.15">
      <c r="A13079" s="31">
        <v>13441</v>
      </c>
      <c r="B13079" s="31">
        <v>0</v>
      </c>
      <c r="C13079" s="31">
        <v>511</v>
      </c>
      <c r="D13079" s="43">
        <v>43058</v>
      </c>
      <c r="E13079" s="43"/>
      <c r="F13079" s="31" t="b">
        <v>0</v>
      </c>
      <c r="G13079" s="33" t="s">
        <v>37</v>
      </c>
      <c r="H13079" s="33" t="s">
        <v>40</v>
      </c>
      <c r="I13079" s="33" t="s">
        <v>38</v>
      </c>
      <c r="J13079" s="38" t="str">
        <f t="shared" si="900"/>
        <v>Large</v>
      </c>
      <c r="K13079" s="38" t="s">
        <v>12987</v>
      </c>
      <c r="L13079" s="48">
        <v>235.63</v>
      </c>
      <c r="M13079" s="34">
        <v>125.07</v>
      </c>
      <c r="N13079" s="40">
        <v>38206</v>
      </c>
      <c r="O13079" s="50">
        <f t="shared" si="901"/>
        <v>110.56</v>
      </c>
      <c r="P13079" s="50" t="e">
        <f>LOOKUP(C13079,CustomerDemographic!A13078:N16267,CustomerDemographic!D13078:D16267)</f>
        <v>#N/A</v>
      </c>
      <c r="Q13079" s="31" t="e">
        <f>LOOKUP(C13079,CustomerDemographic!A13078:N16267,CustomerDemographic!E13078:E16267)</f>
        <v>#N/A</v>
      </c>
      <c r="R13079" s="68" t="e">
        <f>LOOKUP(C13079,CustomerDemographic!A13078:N16267,CustomerDemographic!F13078:F16267)</f>
        <v>#N/A</v>
      </c>
      <c r="S13079" s="46" t="e">
        <f>LOOKUP(C13079,CustomerDemographic!A13078:N16267,CustomerDemographic!G13078:G16267)</f>
        <v>#N/A</v>
      </c>
      <c r="T13079" s="46"/>
      <c r="U13079" s="31" t="e">
        <f>LOOKUP(C13079,CustomerDemographic!A13078:N16267,CustomerDemographic!I13078:I16267)</f>
        <v>#N/A</v>
      </c>
      <c r="V13079" s="38" t="e">
        <f>LOOKUP(C13079,CustomerDemographic!A13078:N16267,CustomerDemographic!J13078:J16267)</f>
        <v>#N/A</v>
      </c>
      <c r="W13079" s="31" t="e">
        <f>LOOKUP(C13079,CustomerDemographic!A13078:N16267,CustomerDemographic!K13078:K16267)</f>
        <v>#N/A</v>
      </c>
      <c r="X13079" s="31" t="e">
        <f>LOOKUP(C13079,CustomerDemographic!A13078:N16267,CustomerDemographic!L13078:L16267)</f>
        <v>#N/A</v>
      </c>
      <c r="Y13079" s="31" t="e">
        <f>LOOKUP(C13079,CustomerDemographic!A13078:N16267,CustomerDemographic!M13078:M16267)</f>
        <v>#N/A</v>
      </c>
      <c r="Z13079" s="31" t="e">
        <f>LOOKUP(C13079,CustomerDemographic!A13078:N16267,CustomerDemographic!N13078:N16267)</f>
        <v>#N/A</v>
      </c>
      <c r="AA13079" s="31" t="e">
        <f>LOOKUP(C13079,CustomerAddress!A13078:F17077,CustomerAddress!C13078:C17077)</f>
        <v>#N/A</v>
      </c>
      <c r="AB13079" s="31" t="e">
        <f>LOOKUP(C13079,CustomerAddress!A13078:F17077,CustomerAddress!D13078:D17077)</f>
        <v>#N/A</v>
      </c>
      <c r="AC13079" s="31" t="e">
        <f>LOOKUP(C13079,CustomerAddress!A13078:F17077,CustomerAddress!F13078:F17077)</f>
        <v>#N/A</v>
      </c>
      <c r="AD13079" s="31">
        <f t="shared" si="902"/>
        <v>41</v>
      </c>
    </row>
    <row r="13080" spans="1:30" s="31" customFormat="1" ht="15.75" hidden="1" customHeight="1" x14ac:dyDescent="0.15">
      <c r="A13080" s="31">
        <v>13442</v>
      </c>
      <c r="B13080" s="31">
        <v>1</v>
      </c>
      <c r="C13080" s="31">
        <v>1254</v>
      </c>
      <c r="D13080" s="43">
        <v>42850</v>
      </c>
      <c r="E13080" s="43"/>
      <c r="F13080" s="31" t="b">
        <v>1</v>
      </c>
      <c r="G13080" s="33" t="s">
        <v>37</v>
      </c>
      <c r="H13080" s="33" t="s">
        <v>42</v>
      </c>
      <c r="I13080" s="33" t="s">
        <v>38</v>
      </c>
      <c r="J13080" s="38" t="str">
        <f t="shared" si="900"/>
        <v>Medium</v>
      </c>
      <c r="K13080" s="38" t="s">
        <v>12986</v>
      </c>
      <c r="L13080" s="48">
        <v>1403.5</v>
      </c>
      <c r="M13080" s="34">
        <v>954.82</v>
      </c>
      <c r="N13080" s="40">
        <v>42688</v>
      </c>
      <c r="O13080" s="50">
        <f t="shared" si="901"/>
        <v>448.67999999999995</v>
      </c>
      <c r="P13080" s="50" t="e">
        <f>LOOKUP(C13080,CustomerDemographic!A13079:N16268,CustomerDemographic!D13079:D16268)</f>
        <v>#N/A</v>
      </c>
      <c r="Q13080" s="31" t="e">
        <f>LOOKUP(C13080,CustomerDemographic!A13079:N16268,CustomerDemographic!E13079:E16268)</f>
        <v>#N/A</v>
      </c>
      <c r="R13080" s="68" t="e">
        <f>LOOKUP(C13080,CustomerDemographic!A13079:N16268,CustomerDemographic!F13079:F16268)</f>
        <v>#N/A</v>
      </c>
      <c r="S13080" s="46" t="e">
        <f>LOOKUP(C13080,CustomerDemographic!A13079:N16268,CustomerDemographic!G13079:G16268)</f>
        <v>#N/A</v>
      </c>
      <c r="T13080" s="46"/>
      <c r="U13080" s="31" t="e">
        <f>LOOKUP(C13080,CustomerDemographic!A13079:N16268,CustomerDemographic!I13079:I16268)</f>
        <v>#N/A</v>
      </c>
      <c r="V13080" s="38" t="e">
        <f>LOOKUP(C13080,CustomerDemographic!A13079:N16268,CustomerDemographic!J13079:J16268)</f>
        <v>#N/A</v>
      </c>
      <c r="W13080" s="31" t="e">
        <f>LOOKUP(C13080,CustomerDemographic!A13079:N16268,CustomerDemographic!K13079:K16268)</f>
        <v>#N/A</v>
      </c>
      <c r="X13080" s="31" t="e">
        <f>LOOKUP(C13080,CustomerDemographic!A13079:N16268,CustomerDemographic!L13079:L16268)</f>
        <v>#N/A</v>
      </c>
      <c r="Y13080" s="31" t="e">
        <f>LOOKUP(C13080,CustomerDemographic!A13079:N16268,CustomerDemographic!M13079:M16268)</f>
        <v>#N/A</v>
      </c>
      <c r="Z13080" s="31" t="e">
        <f>LOOKUP(C13080,CustomerDemographic!A13079:N16268,CustomerDemographic!N13079:N16268)</f>
        <v>#N/A</v>
      </c>
      <c r="AA13080" s="31" t="e">
        <f>LOOKUP(C13080,CustomerAddress!A13079:F17078,CustomerAddress!C13079:C17078)</f>
        <v>#N/A</v>
      </c>
      <c r="AB13080" s="31" t="e">
        <f>LOOKUP(C13080,CustomerAddress!A13079:F17078,CustomerAddress!D13079:D17078)</f>
        <v>#N/A</v>
      </c>
      <c r="AC13080" s="31" t="e">
        <f>LOOKUP(C13080,CustomerAddress!A13079:F17078,CustomerAddress!F13079:F17078)</f>
        <v>#N/A</v>
      </c>
      <c r="AD13080" s="31">
        <f t="shared" si="902"/>
        <v>249</v>
      </c>
    </row>
    <row r="13081" spans="1:30" s="31" customFormat="1" ht="15.75" hidden="1" customHeight="1" x14ac:dyDescent="0.15">
      <c r="A13081" s="31">
        <v>13443</v>
      </c>
      <c r="B13081" s="31">
        <v>68</v>
      </c>
      <c r="C13081" s="31">
        <v>1216</v>
      </c>
      <c r="D13081" s="43">
        <v>42807</v>
      </c>
      <c r="E13081" s="43"/>
      <c r="F13081" s="31" t="b">
        <v>0</v>
      </c>
      <c r="G13081" s="33" t="s">
        <v>37</v>
      </c>
      <c r="H13081" s="33" t="s">
        <v>40</v>
      </c>
      <c r="I13081" s="33" t="s">
        <v>38</v>
      </c>
      <c r="J13081" s="38" t="str">
        <f t="shared" si="900"/>
        <v>Medium</v>
      </c>
      <c r="K13081" s="38" t="s">
        <v>12986</v>
      </c>
      <c r="L13081" s="48">
        <v>1636.9</v>
      </c>
      <c r="M13081" s="34">
        <v>44.71</v>
      </c>
      <c r="N13081" s="40">
        <v>42105</v>
      </c>
      <c r="O13081" s="50">
        <f t="shared" si="901"/>
        <v>1592.19</v>
      </c>
      <c r="P13081" s="50" t="e">
        <f>LOOKUP(C13081,CustomerDemographic!A13080:N16269,CustomerDemographic!D13080:D16269)</f>
        <v>#N/A</v>
      </c>
      <c r="Q13081" s="31" t="e">
        <f>LOOKUP(C13081,CustomerDemographic!A13080:N16269,CustomerDemographic!E13080:E16269)</f>
        <v>#N/A</v>
      </c>
      <c r="R13081" s="68" t="e">
        <f>LOOKUP(C13081,CustomerDemographic!A13080:N16269,CustomerDemographic!F13080:F16269)</f>
        <v>#N/A</v>
      </c>
      <c r="S13081" s="46" t="e">
        <f>LOOKUP(C13081,CustomerDemographic!A13080:N16269,CustomerDemographic!G13080:G16269)</f>
        <v>#N/A</v>
      </c>
      <c r="T13081" s="46"/>
      <c r="U13081" s="31" t="e">
        <f>LOOKUP(C13081,CustomerDemographic!A13080:N16269,CustomerDemographic!I13080:I16269)</f>
        <v>#N/A</v>
      </c>
      <c r="V13081" s="38" t="e">
        <f>LOOKUP(C13081,CustomerDemographic!A13080:N16269,CustomerDemographic!J13080:J16269)</f>
        <v>#N/A</v>
      </c>
      <c r="W13081" s="31" t="e">
        <f>LOOKUP(C13081,CustomerDemographic!A13080:N16269,CustomerDemographic!K13080:K16269)</f>
        <v>#N/A</v>
      </c>
      <c r="X13081" s="31" t="e">
        <f>LOOKUP(C13081,CustomerDemographic!A13080:N16269,CustomerDemographic!L13080:L16269)</f>
        <v>#N/A</v>
      </c>
      <c r="Y13081" s="31" t="e">
        <f>LOOKUP(C13081,CustomerDemographic!A13080:N16269,CustomerDemographic!M13080:M16269)</f>
        <v>#N/A</v>
      </c>
      <c r="Z13081" s="31" t="e">
        <f>LOOKUP(C13081,CustomerDemographic!A13080:N16269,CustomerDemographic!N13080:N16269)</f>
        <v>#N/A</v>
      </c>
      <c r="AA13081" s="31" t="e">
        <f>LOOKUP(C13081,CustomerAddress!A13080:F17079,CustomerAddress!C13080:C17079)</f>
        <v>#N/A</v>
      </c>
      <c r="AB13081" s="31" t="e">
        <f>LOOKUP(C13081,CustomerAddress!A13080:F17079,CustomerAddress!D13080:D17079)</f>
        <v>#N/A</v>
      </c>
      <c r="AC13081" s="31" t="e">
        <f>LOOKUP(C13081,CustomerAddress!A13080:F17079,CustomerAddress!F13080:F17079)</f>
        <v>#N/A</v>
      </c>
      <c r="AD13081" s="31">
        <f t="shared" si="902"/>
        <v>292</v>
      </c>
    </row>
    <row r="13082" spans="1:30" s="31" customFormat="1" ht="15.75" hidden="1" customHeight="1" x14ac:dyDescent="0.15">
      <c r="A13082" s="31">
        <v>13444</v>
      </c>
      <c r="B13082" s="31">
        <v>95</v>
      </c>
      <c r="C13082" s="31">
        <v>284</v>
      </c>
      <c r="D13082" s="43">
        <v>42966</v>
      </c>
      <c r="E13082" s="43"/>
      <c r="F13082" s="31" t="b">
        <v>1</v>
      </c>
      <c r="G13082" s="33" t="s">
        <v>37</v>
      </c>
      <c r="H13082" s="33" t="s">
        <v>40</v>
      </c>
      <c r="I13082" s="33" t="s">
        <v>46</v>
      </c>
      <c r="J13082" s="38" t="str">
        <f t="shared" si="900"/>
        <v>Medium</v>
      </c>
      <c r="K13082" s="38" t="s">
        <v>12986</v>
      </c>
      <c r="L13082" s="48">
        <v>1073.07</v>
      </c>
      <c r="M13082" s="34">
        <v>933.84</v>
      </c>
      <c r="N13082" s="40">
        <v>38206</v>
      </c>
      <c r="O13082" s="50">
        <f t="shared" si="901"/>
        <v>139.2299999999999</v>
      </c>
      <c r="P13082" s="50" t="e">
        <f>LOOKUP(C13082,CustomerDemographic!A13081:N16270,CustomerDemographic!D13081:D16270)</f>
        <v>#N/A</v>
      </c>
      <c r="Q13082" s="31" t="e">
        <f>LOOKUP(C13082,CustomerDemographic!A13081:N16270,CustomerDemographic!E13081:E16270)</f>
        <v>#N/A</v>
      </c>
      <c r="R13082" s="68" t="e">
        <f>LOOKUP(C13082,CustomerDemographic!A13081:N16270,CustomerDemographic!F13081:F16270)</f>
        <v>#N/A</v>
      </c>
      <c r="S13082" s="46" t="e">
        <f>LOOKUP(C13082,CustomerDemographic!A13081:N16270,CustomerDemographic!G13081:G16270)</f>
        <v>#N/A</v>
      </c>
      <c r="T13082" s="46"/>
      <c r="U13082" s="31" t="e">
        <f>LOOKUP(C13082,CustomerDemographic!A13081:N16270,CustomerDemographic!I13081:I16270)</f>
        <v>#N/A</v>
      </c>
      <c r="V13082" s="38" t="e">
        <f>LOOKUP(C13082,CustomerDemographic!A13081:N16270,CustomerDemographic!J13081:J16270)</f>
        <v>#N/A</v>
      </c>
      <c r="W13082" s="31" t="e">
        <f>LOOKUP(C13082,CustomerDemographic!A13081:N16270,CustomerDemographic!K13081:K16270)</f>
        <v>#N/A</v>
      </c>
      <c r="X13082" s="31" t="e">
        <f>LOOKUP(C13082,CustomerDemographic!A13081:N16270,CustomerDemographic!L13081:L16270)</f>
        <v>#N/A</v>
      </c>
      <c r="Y13082" s="31" t="e">
        <f>LOOKUP(C13082,CustomerDemographic!A13081:N16270,CustomerDemographic!M13081:M16270)</f>
        <v>#N/A</v>
      </c>
      <c r="Z13082" s="31" t="e">
        <f>LOOKUP(C13082,CustomerDemographic!A13081:N16270,CustomerDemographic!N13081:N16270)</f>
        <v>#N/A</v>
      </c>
      <c r="AA13082" s="31" t="e">
        <f>LOOKUP(C13082,CustomerAddress!A13081:F17080,CustomerAddress!C13081:C17080)</f>
        <v>#N/A</v>
      </c>
      <c r="AB13082" s="31" t="e">
        <f>LOOKUP(C13082,CustomerAddress!A13081:F17080,CustomerAddress!D13081:D17080)</f>
        <v>#N/A</v>
      </c>
      <c r="AC13082" s="31" t="e">
        <f>LOOKUP(C13082,CustomerAddress!A13081:F17080,CustomerAddress!F13081:F17080)</f>
        <v>#N/A</v>
      </c>
      <c r="AD13082" s="31">
        <f t="shared" si="902"/>
        <v>133</v>
      </c>
    </row>
    <row r="13083" spans="1:30" s="31" customFormat="1" ht="15.75" hidden="1" customHeight="1" x14ac:dyDescent="0.15">
      <c r="A13083" s="31">
        <v>13445</v>
      </c>
      <c r="B13083" s="31">
        <v>1</v>
      </c>
      <c r="C13083" s="31">
        <v>3237</v>
      </c>
      <c r="D13083" s="43">
        <v>42922</v>
      </c>
      <c r="E13083" s="43"/>
      <c r="F13083" s="31" t="b">
        <v>1</v>
      </c>
      <c r="G13083" s="33" t="s">
        <v>37</v>
      </c>
      <c r="H13083" s="33" t="s">
        <v>42</v>
      </c>
      <c r="I13083" s="33" t="s">
        <v>38</v>
      </c>
      <c r="J13083" s="38" t="str">
        <f t="shared" si="900"/>
        <v>Medium</v>
      </c>
      <c r="K13083" s="38" t="s">
        <v>12986</v>
      </c>
      <c r="L13083" s="48">
        <v>1403.5</v>
      </c>
      <c r="M13083" s="34">
        <v>954.82</v>
      </c>
      <c r="N13083" s="40">
        <v>35667</v>
      </c>
      <c r="O13083" s="50">
        <f t="shared" si="901"/>
        <v>448.67999999999995</v>
      </c>
      <c r="P13083" s="50" t="e">
        <f>LOOKUP(C13083,CustomerDemographic!A13082:N16271,CustomerDemographic!D13082:D16271)</f>
        <v>#N/A</v>
      </c>
      <c r="Q13083" s="31" t="e">
        <f>LOOKUP(C13083,CustomerDemographic!A13082:N16271,CustomerDemographic!E13082:E16271)</f>
        <v>#N/A</v>
      </c>
      <c r="R13083" s="68" t="e">
        <f>LOOKUP(C13083,CustomerDemographic!A13082:N16271,CustomerDemographic!F13082:F16271)</f>
        <v>#N/A</v>
      </c>
      <c r="S13083" s="46" t="e">
        <f>LOOKUP(C13083,CustomerDemographic!A13082:N16271,CustomerDemographic!G13082:G16271)</f>
        <v>#N/A</v>
      </c>
      <c r="T13083" s="46"/>
      <c r="U13083" s="31" t="e">
        <f>LOOKUP(C13083,CustomerDemographic!A13082:N16271,CustomerDemographic!I13082:I16271)</f>
        <v>#N/A</v>
      </c>
      <c r="V13083" s="38" t="e">
        <f>LOOKUP(C13083,CustomerDemographic!A13082:N16271,CustomerDemographic!J13082:J16271)</f>
        <v>#N/A</v>
      </c>
      <c r="W13083" s="31" t="e">
        <f>LOOKUP(C13083,CustomerDemographic!A13082:N16271,CustomerDemographic!K13082:K16271)</f>
        <v>#N/A</v>
      </c>
      <c r="X13083" s="31" t="e">
        <f>LOOKUP(C13083,CustomerDemographic!A13082:N16271,CustomerDemographic!L13082:L16271)</f>
        <v>#N/A</v>
      </c>
      <c r="Y13083" s="31" t="e">
        <f>LOOKUP(C13083,CustomerDemographic!A13082:N16271,CustomerDemographic!M13082:M16271)</f>
        <v>#N/A</v>
      </c>
      <c r="Z13083" s="31" t="e">
        <f>LOOKUP(C13083,CustomerDemographic!A13082:N16271,CustomerDemographic!N13082:N16271)</f>
        <v>#N/A</v>
      </c>
      <c r="AA13083" s="31" t="e">
        <f>LOOKUP(C13083,CustomerAddress!A13082:F17081,CustomerAddress!C13082:C17081)</f>
        <v>#N/A</v>
      </c>
      <c r="AB13083" s="31" t="e">
        <f>LOOKUP(C13083,CustomerAddress!A13082:F17081,CustomerAddress!D13082:D17081)</f>
        <v>#N/A</v>
      </c>
      <c r="AC13083" s="31" t="e">
        <f>LOOKUP(C13083,CustomerAddress!A13082:F17081,CustomerAddress!F13082:F17081)</f>
        <v>#N/A</v>
      </c>
      <c r="AD13083" s="31">
        <f t="shared" si="902"/>
        <v>177</v>
      </c>
    </row>
    <row r="13084" spans="1:30" s="31" customFormat="1" ht="15.75" hidden="1" customHeight="1" x14ac:dyDescent="0.15">
      <c r="A13084" s="31">
        <v>13446</v>
      </c>
      <c r="B13084" s="31">
        <v>83</v>
      </c>
      <c r="C13084" s="31">
        <v>1218</v>
      </c>
      <c r="D13084" s="43">
        <v>43047</v>
      </c>
      <c r="E13084" s="43"/>
      <c r="F13084" s="31" t="b">
        <v>0</v>
      </c>
      <c r="G13084" s="33" t="s">
        <v>37</v>
      </c>
      <c r="H13084" s="36" t="s">
        <v>12747</v>
      </c>
      <c r="I13084" s="33" t="s">
        <v>46</v>
      </c>
      <c r="J13084" s="38" t="str">
        <f t="shared" si="900"/>
        <v>Medium</v>
      </c>
      <c r="K13084" s="38" t="s">
        <v>12986</v>
      </c>
      <c r="L13084" s="48">
        <v>2083.94</v>
      </c>
      <c r="M13084" s="34">
        <v>675.03</v>
      </c>
      <c r="N13084" s="40">
        <v>41533</v>
      </c>
      <c r="O13084" s="50">
        <f t="shared" si="901"/>
        <v>1408.91</v>
      </c>
      <c r="P13084" s="50" t="e">
        <f>LOOKUP(C13084,CustomerDemographic!A13083:N16272,CustomerDemographic!D13083:D16272)</f>
        <v>#N/A</v>
      </c>
      <c r="Q13084" s="31" t="e">
        <f>LOOKUP(C13084,CustomerDemographic!A13083:N16272,CustomerDemographic!E13083:E16272)</f>
        <v>#N/A</v>
      </c>
      <c r="R13084" s="68" t="e">
        <f>LOOKUP(C13084,CustomerDemographic!A13083:N16272,CustomerDemographic!F13083:F16272)</f>
        <v>#N/A</v>
      </c>
      <c r="S13084" s="46" t="e">
        <f>LOOKUP(C13084,CustomerDemographic!A13083:N16272,CustomerDemographic!G13083:G16272)</f>
        <v>#N/A</v>
      </c>
      <c r="T13084" s="46"/>
      <c r="U13084" s="31" t="e">
        <f>LOOKUP(C13084,CustomerDemographic!A13083:N16272,CustomerDemographic!I13083:I16272)</f>
        <v>#N/A</v>
      </c>
      <c r="V13084" s="38" t="e">
        <f>LOOKUP(C13084,CustomerDemographic!A13083:N16272,CustomerDemographic!J13083:J16272)</f>
        <v>#N/A</v>
      </c>
      <c r="W13084" s="31" t="e">
        <f>LOOKUP(C13084,CustomerDemographic!A13083:N16272,CustomerDemographic!K13083:K16272)</f>
        <v>#N/A</v>
      </c>
      <c r="X13084" s="31" t="e">
        <f>LOOKUP(C13084,CustomerDemographic!A13083:N16272,CustomerDemographic!L13083:L16272)</f>
        <v>#N/A</v>
      </c>
      <c r="Y13084" s="31" t="e">
        <f>LOOKUP(C13084,CustomerDemographic!A13083:N16272,CustomerDemographic!M13083:M16272)</f>
        <v>#N/A</v>
      </c>
      <c r="Z13084" s="31" t="e">
        <f>LOOKUP(C13084,CustomerDemographic!A13083:N16272,CustomerDemographic!N13083:N16272)</f>
        <v>#N/A</v>
      </c>
      <c r="AA13084" s="31" t="e">
        <f>LOOKUP(C13084,CustomerAddress!A13083:F17082,CustomerAddress!C13083:C17082)</f>
        <v>#N/A</v>
      </c>
      <c r="AB13084" s="31" t="e">
        <f>LOOKUP(C13084,CustomerAddress!A13083:F17082,CustomerAddress!D13083:D17082)</f>
        <v>#N/A</v>
      </c>
      <c r="AC13084" s="31" t="e">
        <f>LOOKUP(C13084,CustomerAddress!A13083:F17082,CustomerAddress!F13083:F17082)</f>
        <v>#N/A</v>
      </c>
      <c r="AD13084" s="31">
        <f t="shared" si="902"/>
        <v>52</v>
      </c>
    </row>
    <row r="13085" spans="1:30" s="31" customFormat="1" ht="15.75" hidden="1" customHeight="1" x14ac:dyDescent="0.15">
      <c r="A13085" s="31">
        <v>13447</v>
      </c>
      <c r="B13085" s="31">
        <v>58</v>
      </c>
      <c r="C13085" s="31">
        <v>1684</v>
      </c>
      <c r="D13085" s="43">
        <v>43083</v>
      </c>
      <c r="E13085" s="43"/>
      <c r="F13085" s="31" t="b">
        <v>0</v>
      </c>
      <c r="G13085" s="33" t="s">
        <v>37</v>
      </c>
      <c r="H13085" s="33" t="s">
        <v>40</v>
      </c>
      <c r="I13085" s="33" t="s">
        <v>38</v>
      </c>
      <c r="J13085" s="38" t="str">
        <f t="shared" si="900"/>
        <v>Large</v>
      </c>
      <c r="K13085" s="38" t="s">
        <v>12987</v>
      </c>
      <c r="L13085" s="48">
        <v>912.52</v>
      </c>
      <c r="M13085" s="34">
        <v>141.4</v>
      </c>
      <c r="N13085" s="40">
        <v>42295</v>
      </c>
      <c r="O13085" s="50">
        <f t="shared" si="901"/>
        <v>771.12</v>
      </c>
      <c r="P13085" s="50" t="e">
        <f>LOOKUP(C13085,CustomerDemographic!A13084:N16273,CustomerDemographic!D13084:D16273)</f>
        <v>#N/A</v>
      </c>
      <c r="Q13085" s="31" t="e">
        <f>LOOKUP(C13085,CustomerDemographic!A13084:N16273,CustomerDemographic!E13084:E16273)</f>
        <v>#N/A</v>
      </c>
      <c r="R13085" s="68" t="e">
        <f>LOOKUP(C13085,CustomerDemographic!A13084:N16273,CustomerDemographic!F13084:F16273)</f>
        <v>#N/A</v>
      </c>
      <c r="S13085" s="46" t="e">
        <f>LOOKUP(C13085,CustomerDemographic!A13084:N16273,CustomerDemographic!G13084:G16273)</f>
        <v>#N/A</v>
      </c>
      <c r="T13085" s="46"/>
      <c r="U13085" s="31" t="e">
        <f>LOOKUP(C13085,CustomerDemographic!A13084:N16273,CustomerDemographic!I13084:I16273)</f>
        <v>#N/A</v>
      </c>
      <c r="V13085" s="38" t="e">
        <f>LOOKUP(C13085,CustomerDemographic!A13084:N16273,CustomerDemographic!J13084:J16273)</f>
        <v>#N/A</v>
      </c>
      <c r="W13085" s="31" t="e">
        <f>LOOKUP(C13085,CustomerDemographic!A13084:N16273,CustomerDemographic!K13084:K16273)</f>
        <v>#N/A</v>
      </c>
      <c r="X13085" s="31" t="e">
        <f>LOOKUP(C13085,CustomerDemographic!A13084:N16273,CustomerDemographic!L13084:L16273)</f>
        <v>#N/A</v>
      </c>
      <c r="Y13085" s="31" t="e">
        <f>LOOKUP(C13085,CustomerDemographic!A13084:N16273,CustomerDemographic!M13084:M16273)</f>
        <v>#N/A</v>
      </c>
      <c r="Z13085" s="31" t="e">
        <f>LOOKUP(C13085,CustomerDemographic!A13084:N16273,CustomerDemographic!N13084:N16273)</f>
        <v>#N/A</v>
      </c>
      <c r="AA13085" s="31" t="e">
        <f>LOOKUP(C13085,CustomerAddress!A13084:F17083,CustomerAddress!C13084:C17083)</f>
        <v>#N/A</v>
      </c>
      <c r="AB13085" s="31" t="e">
        <f>LOOKUP(C13085,CustomerAddress!A13084:F17083,CustomerAddress!D13084:D17083)</f>
        <v>#N/A</v>
      </c>
      <c r="AC13085" s="31" t="e">
        <f>LOOKUP(C13085,CustomerAddress!A13084:F17083,CustomerAddress!F13084:F17083)</f>
        <v>#N/A</v>
      </c>
      <c r="AD13085" s="31">
        <f t="shared" si="902"/>
        <v>16</v>
      </c>
    </row>
    <row r="13086" spans="1:30" s="31" customFormat="1" ht="15.75" hidden="1" customHeight="1" x14ac:dyDescent="0.15">
      <c r="A13086" s="31">
        <v>13448</v>
      </c>
      <c r="B13086" s="31">
        <v>0</v>
      </c>
      <c r="C13086" s="31">
        <v>1647</v>
      </c>
      <c r="D13086" s="43">
        <v>42857</v>
      </c>
      <c r="E13086" s="43"/>
      <c r="F13086" s="31" t="b">
        <v>1</v>
      </c>
      <c r="G13086" s="33" t="s">
        <v>37</v>
      </c>
      <c r="H13086" s="33" t="s">
        <v>41</v>
      </c>
      <c r="I13086" s="33" t="s">
        <v>38</v>
      </c>
      <c r="J13086" s="38" t="str">
        <f t="shared" si="900"/>
        <v>Medium</v>
      </c>
      <c r="K13086" s="38" t="s">
        <v>12986</v>
      </c>
      <c r="L13086" s="48">
        <v>360.4</v>
      </c>
      <c r="M13086" s="34">
        <v>270.3</v>
      </c>
      <c r="N13086" s="40">
        <v>40553</v>
      </c>
      <c r="O13086" s="50">
        <f t="shared" si="901"/>
        <v>90.099999999999966</v>
      </c>
      <c r="P13086" s="50" t="e">
        <f>LOOKUP(C13086,CustomerDemographic!A13085:N16274,CustomerDemographic!D13085:D16274)</f>
        <v>#N/A</v>
      </c>
      <c r="Q13086" s="31" t="e">
        <f>LOOKUP(C13086,CustomerDemographic!A13085:N16274,CustomerDemographic!E13085:E16274)</f>
        <v>#N/A</v>
      </c>
      <c r="R13086" s="68" t="e">
        <f>LOOKUP(C13086,CustomerDemographic!A13085:N16274,CustomerDemographic!F13085:F16274)</f>
        <v>#N/A</v>
      </c>
      <c r="S13086" s="46" t="e">
        <f>LOOKUP(C13086,CustomerDemographic!A13085:N16274,CustomerDemographic!G13085:G16274)</f>
        <v>#N/A</v>
      </c>
      <c r="T13086" s="46"/>
      <c r="U13086" s="31" t="e">
        <f>LOOKUP(C13086,CustomerDemographic!A13085:N16274,CustomerDemographic!I13085:I16274)</f>
        <v>#N/A</v>
      </c>
      <c r="V13086" s="38" t="e">
        <f>LOOKUP(C13086,CustomerDemographic!A13085:N16274,CustomerDemographic!J13085:J16274)</f>
        <v>#N/A</v>
      </c>
      <c r="W13086" s="31" t="e">
        <f>LOOKUP(C13086,CustomerDemographic!A13085:N16274,CustomerDemographic!K13085:K16274)</f>
        <v>#N/A</v>
      </c>
      <c r="X13086" s="31" t="e">
        <f>LOOKUP(C13086,CustomerDemographic!A13085:N16274,CustomerDemographic!L13085:L16274)</f>
        <v>#N/A</v>
      </c>
      <c r="Y13086" s="31" t="e">
        <f>LOOKUP(C13086,CustomerDemographic!A13085:N16274,CustomerDemographic!M13085:M16274)</f>
        <v>#N/A</v>
      </c>
      <c r="Z13086" s="31" t="e">
        <f>LOOKUP(C13086,CustomerDemographic!A13085:N16274,CustomerDemographic!N13085:N16274)</f>
        <v>#N/A</v>
      </c>
      <c r="AA13086" s="31" t="e">
        <f>LOOKUP(C13086,CustomerAddress!A13085:F17084,CustomerAddress!C13085:C17084)</f>
        <v>#N/A</v>
      </c>
      <c r="AB13086" s="31" t="e">
        <f>LOOKUP(C13086,CustomerAddress!A13085:F17084,CustomerAddress!D13085:D17084)</f>
        <v>#N/A</v>
      </c>
      <c r="AC13086" s="31" t="e">
        <f>LOOKUP(C13086,CustomerAddress!A13085:F17084,CustomerAddress!F13085:F17084)</f>
        <v>#N/A</v>
      </c>
      <c r="AD13086" s="31">
        <f t="shared" si="902"/>
        <v>242</v>
      </c>
    </row>
    <row r="13087" spans="1:30" s="31" customFormat="1" ht="15.75" hidden="1" customHeight="1" x14ac:dyDescent="0.15">
      <c r="A13087" s="31">
        <v>13449</v>
      </c>
      <c r="B13087" s="31">
        <v>1</v>
      </c>
      <c r="C13087" s="31">
        <v>1721</v>
      </c>
      <c r="D13087" s="43">
        <v>42844</v>
      </c>
      <c r="E13087" s="43"/>
      <c r="F13087" s="31" t="b">
        <v>1</v>
      </c>
      <c r="G13087" s="33" t="s">
        <v>37</v>
      </c>
      <c r="H13087" s="33" t="s">
        <v>42</v>
      </c>
      <c r="I13087" s="33" t="s">
        <v>46</v>
      </c>
      <c r="J13087" s="38" t="str">
        <f t="shared" si="900"/>
        <v>Medium</v>
      </c>
      <c r="K13087" s="38" t="s">
        <v>12986</v>
      </c>
      <c r="L13087" s="48">
        <v>1873.97</v>
      </c>
      <c r="M13087" s="34">
        <v>863.95</v>
      </c>
      <c r="N13087" s="40">
        <v>38859</v>
      </c>
      <c r="O13087" s="50">
        <f t="shared" si="901"/>
        <v>1010.02</v>
      </c>
      <c r="P13087" s="50" t="e">
        <f>LOOKUP(C13087,CustomerDemographic!A13086:N16275,CustomerDemographic!D13086:D16275)</f>
        <v>#N/A</v>
      </c>
      <c r="Q13087" s="31" t="e">
        <f>LOOKUP(C13087,CustomerDemographic!A13086:N16275,CustomerDemographic!E13086:E16275)</f>
        <v>#N/A</v>
      </c>
      <c r="R13087" s="68" t="e">
        <f>LOOKUP(C13087,CustomerDemographic!A13086:N16275,CustomerDemographic!F13086:F16275)</f>
        <v>#N/A</v>
      </c>
      <c r="S13087" s="46" t="e">
        <f>LOOKUP(C13087,CustomerDemographic!A13086:N16275,CustomerDemographic!G13086:G16275)</f>
        <v>#N/A</v>
      </c>
      <c r="T13087" s="46"/>
      <c r="U13087" s="31" t="e">
        <f>LOOKUP(C13087,CustomerDemographic!A13086:N16275,CustomerDemographic!I13086:I16275)</f>
        <v>#N/A</v>
      </c>
      <c r="V13087" s="38" t="e">
        <f>LOOKUP(C13087,CustomerDemographic!A13086:N16275,CustomerDemographic!J13086:J16275)</f>
        <v>#N/A</v>
      </c>
      <c r="W13087" s="31" t="e">
        <f>LOOKUP(C13087,CustomerDemographic!A13086:N16275,CustomerDemographic!K13086:K16275)</f>
        <v>#N/A</v>
      </c>
      <c r="X13087" s="31" t="e">
        <f>LOOKUP(C13087,CustomerDemographic!A13086:N16275,CustomerDemographic!L13086:L16275)</f>
        <v>#N/A</v>
      </c>
      <c r="Y13087" s="31" t="e">
        <f>LOOKUP(C13087,CustomerDemographic!A13086:N16275,CustomerDemographic!M13086:M16275)</f>
        <v>#N/A</v>
      </c>
      <c r="Z13087" s="31" t="e">
        <f>LOOKUP(C13087,CustomerDemographic!A13086:N16275,CustomerDemographic!N13086:N16275)</f>
        <v>#N/A</v>
      </c>
      <c r="AA13087" s="31" t="e">
        <f>LOOKUP(C13087,CustomerAddress!A13086:F17085,CustomerAddress!C13086:C17085)</f>
        <v>#N/A</v>
      </c>
      <c r="AB13087" s="31" t="e">
        <f>LOOKUP(C13087,CustomerAddress!A13086:F17085,CustomerAddress!D13086:D17085)</f>
        <v>#N/A</v>
      </c>
      <c r="AC13087" s="31" t="e">
        <f>LOOKUP(C13087,CustomerAddress!A13086:F17085,CustomerAddress!F13086:F17085)</f>
        <v>#N/A</v>
      </c>
      <c r="AD13087" s="31">
        <f t="shared" si="902"/>
        <v>255</v>
      </c>
    </row>
    <row r="13088" spans="1:30" s="31" customFormat="1" ht="15.75" hidden="1" customHeight="1" x14ac:dyDescent="0.15">
      <c r="A13088" s="31">
        <v>13450</v>
      </c>
      <c r="B13088" s="31">
        <v>5</v>
      </c>
      <c r="C13088" s="31">
        <v>2461</v>
      </c>
      <c r="D13088" s="43">
        <v>42757</v>
      </c>
      <c r="E13088" s="43"/>
      <c r="F13088" s="31" t="b">
        <v>1</v>
      </c>
      <c r="G13088" s="33" t="s">
        <v>37</v>
      </c>
      <c r="H13088" s="33" t="s">
        <v>39</v>
      </c>
      <c r="I13088" s="33" t="s">
        <v>45</v>
      </c>
      <c r="J13088" s="38" t="str">
        <f t="shared" si="900"/>
        <v>Large</v>
      </c>
      <c r="K13088" s="38" t="s">
        <v>12987</v>
      </c>
      <c r="L13088" s="48">
        <v>574.64</v>
      </c>
      <c r="M13088" s="34">
        <v>459.71</v>
      </c>
      <c r="N13088" s="40">
        <v>40784</v>
      </c>
      <c r="O13088" s="50">
        <f t="shared" si="901"/>
        <v>114.93</v>
      </c>
      <c r="P13088" s="50" t="e">
        <f>LOOKUP(C13088,CustomerDemographic!A13087:N16276,CustomerDemographic!D13087:D16276)</f>
        <v>#N/A</v>
      </c>
      <c r="Q13088" s="31" t="e">
        <f>LOOKUP(C13088,CustomerDemographic!A13087:N16276,CustomerDemographic!E13087:E16276)</f>
        <v>#N/A</v>
      </c>
      <c r="R13088" s="68" t="e">
        <f>LOOKUP(C13088,CustomerDemographic!A13087:N16276,CustomerDemographic!F13087:F16276)</f>
        <v>#N/A</v>
      </c>
      <c r="S13088" s="46" t="e">
        <f>LOOKUP(C13088,CustomerDemographic!A13087:N16276,CustomerDemographic!G13087:G16276)</f>
        <v>#N/A</v>
      </c>
      <c r="T13088" s="46"/>
      <c r="U13088" s="31" t="e">
        <f>LOOKUP(C13088,CustomerDemographic!A13087:N16276,CustomerDemographic!I13087:I16276)</f>
        <v>#N/A</v>
      </c>
      <c r="V13088" s="38" t="e">
        <f>LOOKUP(C13088,CustomerDemographic!A13087:N16276,CustomerDemographic!J13087:J16276)</f>
        <v>#N/A</v>
      </c>
      <c r="W13088" s="31" t="e">
        <f>LOOKUP(C13088,CustomerDemographic!A13087:N16276,CustomerDemographic!K13087:K16276)</f>
        <v>#N/A</v>
      </c>
      <c r="X13088" s="31" t="e">
        <f>LOOKUP(C13088,CustomerDemographic!A13087:N16276,CustomerDemographic!L13087:L16276)</f>
        <v>#N/A</v>
      </c>
      <c r="Y13088" s="31" t="e">
        <f>LOOKUP(C13088,CustomerDemographic!A13087:N16276,CustomerDemographic!M13087:M16276)</f>
        <v>#N/A</v>
      </c>
      <c r="Z13088" s="31" t="e">
        <f>LOOKUP(C13088,CustomerDemographic!A13087:N16276,CustomerDemographic!N13087:N16276)</f>
        <v>#N/A</v>
      </c>
      <c r="AA13088" s="31" t="e">
        <f>LOOKUP(C13088,CustomerAddress!A13087:F17086,CustomerAddress!C13087:C17086)</f>
        <v>#N/A</v>
      </c>
      <c r="AB13088" s="31" t="e">
        <f>LOOKUP(C13088,CustomerAddress!A13087:F17086,CustomerAddress!D13087:D17086)</f>
        <v>#N/A</v>
      </c>
      <c r="AC13088" s="31" t="e">
        <f>LOOKUP(C13088,CustomerAddress!A13087:F17086,CustomerAddress!F13087:F17086)</f>
        <v>#N/A</v>
      </c>
      <c r="AD13088" s="31">
        <f t="shared" si="902"/>
        <v>342</v>
      </c>
    </row>
    <row r="13089" spans="1:30" s="31" customFormat="1" ht="15.75" hidden="1" customHeight="1" x14ac:dyDescent="0.15">
      <c r="A13089" s="31">
        <v>13451</v>
      </c>
      <c r="B13089" s="31">
        <v>67</v>
      </c>
      <c r="C13089" s="31">
        <v>1890</v>
      </c>
      <c r="D13089" s="43">
        <v>42910</v>
      </c>
      <c r="E13089" s="43"/>
      <c r="F13089" s="31" t="b">
        <v>0</v>
      </c>
      <c r="G13089" s="33" t="s">
        <v>37</v>
      </c>
      <c r="H13089" s="33" t="s">
        <v>41</v>
      </c>
      <c r="I13089" s="33" t="s">
        <v>43</v>
      </c>
      <c r="J13089" s="38" t="str">
        <f t="shared" si="900"/>
        <v>Medium</v>
      </c>
      <c r="K13089" s="38" t="s">
        <v>12986</v>
      </c>
      <c r="L13089" s="48">
        <v>544.04999999999995</v>
      </c>
      <c r="M13089" s="34">
        <v>376.84</v>
      </c>
      <c r="N13089" s="40">
        <v>38647</v>
      </c>
      <c r="O13089" s="50">
        <f t="shared" si="901"/>
        <v>167.20999999999998</v>
      </c>
      <c r="P13089" s="50" t="e">
        <f>LOOKUP(C13089,CustomerDemographic!A13088:N16277,CustomerDemographic!D13088:D16277)</f>
        <v>#N/A</v>
      </c>
      <c r="Q13089" s="31" t="e">
        <f>LOOKUP(C13089,CustomerDemographic!A13088:N16277,CustomerDemographic!E13088:E16277)</f>
        <v>#N/A</v>
      </c>
      <c r="R13089" s="68" t="e">
        <f>LOOKUP(C13089,CustomerDemographic!A13088:N16277,CustomerDemographic!F13088:F16277)</f>
        <v>#N/A</v>
      </c>
      <c r="S13089" s="46" t="e">
        <f>LOOKUP(C13089,CustomerDemographic!A13088:N16277,CustomerDemographic!G13088:G16277)</f>
        <v>#N/A</v>
      </c>
      <c r="T13089" s="46"/>
      <c r="U13089" s="31" t="e">
        <f>LOOKUP(C13089,CustomerDemographic!A13088:N16277,CustomerDemographic!I13088:I16277)</f>
        <v>#N/A</v>
      </c>
      <c r="V13089" s="38" t="e">
        <f>LOOKUP(C13089,CustomerDemographic!A13088:N16277,CustomerDemographic!J13088:J16277)</f>
        <v>#N/A</v>
      </c>
      <c r="W13089" s="31" t="e">
        <f>LOOKUP(C13089,CustomerDemographic!A13088:N16277,CustomerDemographic!K13088:K16277)</f>
        <v>#N/A</v>
      </c>
      <c r="X13089" s="31" t="e">
        <f>LOOKUP(C13089,CustomerDemographic!A13088:N16277,CustomerDemographic!L13088:L16277)</f>
        <v>#N/A</v>
      </c>
      <c r="Y13089" s="31" t="e">
        <f>LOOKUP(C13089,CustomerDemographic!A13088:N16277,CustomerDemographic!M13088:M16277)</f>
        <v>#N/A</v>
      </c>
      <c r="Z13089" s="31" t="e">
        <f>LOOKUP(C13089,CustomerDemographic!A13088:N16277,CustomerDemographic!N13088:N16277)</f>
        <v>#N/A</v>
      </c>
      <c r="AA13089" s="31" t="e">
        <f>LOOKUP(C13089,CustomerAddress!A13088:F17087,CustomerAddress!C13088:C17087)</f>
        <v>#N/A</v>
      </c>
      <c r="AB13089" s="31" t="e">
        <f>LOOKUP(C13089,CustomerAddress!A13088:F17087,CustomerAddress!D13088:D17087)</f>
        <v>#N/A</v>
      </c>
      <c r="AC13089" s="31" t="e">
        <f>LOOKUP(C13089,CustomerAddress!A13088:F17087,CustomerAddress!F13088:F17087)</f>
        <v>#N/A</v>
      </c>
      <c r="AD13089" s="31">
        <f t="shared" si="902"/>
        <v>189</v>
      </c>
    </row>
    <row r="13090" spans="1:30" s="31" customFormat="1" ht="15.75" hidden="1" customHeight="1" x14ac:dyDescent="0.15">
      <c r="A13090" s="31">
        <v>13452</v>
      </c>
      <c r="B13090" s="31">
        <v>53</v>
      </c>
      <c r="C13090" s="31">
        <v>3249</v>
      </c>
      <c r="D13090" s="43">
        <v>43060</v>
      </c>
      <c r="E13090" s="43"/>
      <c r="F13090" s="31" t="b">
        <v>1</v>
      </c>
      <c r="G13090" s="33" t="s">
        <v>37</v>
      </c>
      <c r="H13090" s="33" t="s">
        <v>40</v>
      </c>
      <c r="I13090" s="33" t="s">
        <v>38</v>
      </c>
      <c r="J13090" s="38" t="str">
        <f t="shared" si="900"/>
        <v>Medium</v>
      </c>
      <c r="K13090" s="38" t="s">
        <v>12986</v>
      </c>
      <c r="L13090" s="48">
        <v>795.34</v>
      </c>
      <c r="M13090" s="34">
        <v>101.58</v>
      </c>
      <c r="N13090" s="40">
        <v>40410</v>
      </c>
      <c r="O13090" s="50">
        <f t="shared" si="901"/>
        <v>693.76</v>
      </c>
      <c r="P13090" s="50" t="e">
        <f>LOOKUP(C13090,CustomerDemographic!A13089:N16278,CustomerDemographic!D13089:D16278)</f>
        <v>#N/A</v>
      </c>
      <c r="Q13090" s="31" t="e">
        <f>LOOKUP(C13090,CustomerDemographic!A13089:N16278,CustomerDemographic!E13089:E16278)</f>
        <v>#N/A</v>
      </c>
      <c r="R13090" s="68" t="e">
        <f>LOOKUP(C13090,CustomerDemographic!A13089:N16278,CustomerDemographic!F13089:F16278)</f>
        <v>#N/A</v>
      </c>
      <c r="S13090" s="46" t="e">
        <f>LOOKUP(C13090,CustomerDemographic!A13089:N16278,CustomerDemographic!G13089:G16278)</f>
        <v>#N/A</v>
      </c>
      <c r="T13090" s="46"/>
      <c r="U13090" s="31" t="e">
        <f>LOOKUP(C13090,CustomerDemographic!A13089:N16278,CustomerDemographic!I13089:I16278)</f>
        <v>#N/A</v>
      </c>
      <c r="V13090" s="38" t="e">
        <f>LOOKUP(C13090,CustomerDemographic!A13089:N16278,CustomerDemographic!J13089:J16278)</f>
        <v>#N/A</v>
      </c>
      <c r="W13090" s="31" t="e">
        <f>LOOKUP(C13090,CustomerDemographic!A13089:N16278,CustomerDemographic!K13089:K16278)</f>
        <v>#N/A</v>
      </c>
      <c r="X13090" s="31" t="e">
        <f>LOOKUP(C13090,CustomerDemographic!A13089:N16278,CustomerDemographic!L13089:L16278)</f>
        <v>#N/A</v>
      </c>
      <c r="Y13090" s="31" t="e">
        <f>LOOKUP(C13090,CustomerDemographic!A13089:N16278,CustomerDemographic!M13089:M16278)</f>
        <v>#N/A</v>
      </c>
      <c r="Z13090" s="31" t="e">
        <f>LOOKUP(C13090,CustomerDemographic!A13089:N16278,CustomerDemographic!N13089:N16278)</f>
        <v>#N/A</v>
      </c>
      <c r="AA13090" s="31" t="e">
        <f>LOOKUP(C13090,CustomerAddress!A13089:F17088,CustomerAddress!C13089:C17088)</f>
        <v>#N/A</v>
      </c>
      <c r="AB13090" s="31" t="e">
        <f>LOOKUP(C13090,CustomerAddress!A13089:F17088,CustomerAddress!D13089:D17088)</f>
        <v>#N/A</v>
      </c>
      <c r="AC13090" s="31" t="e">
        <f>LOOKUP(C13090,CustomerAddress!A13089:F17088,CustomerAddress!F13089:F17088)</f>
        <v>#N/A</v>
      </c>
      <c r="AD13090" s="31">
        <f t="shared" si="902"/>
        <v>39</v>
      </c>
    </row>
    <row r="13091" spans="1:30" s="31" customFormat="1" ht="15.75" hidden="1" customHeight="1" x14ac:dyDescent="0.15">
      <c r="A13091" s="31">
        <v>13453</v>
      </c>
      <c r="B13091" s="31">
        <v>71</v>
      </c>
      <c r="C13091" s="31">
        <v>80</v>
      </c>
      <c r="D13091" s="43">
        <v>42766</v>
      </c>
      <c r="E13091" s="43"/>
      <c r="F13091" s="31" t="b">
        <v>1</v>
      </c>
      <c r="G13091" s="33" t="s">
        <v>37</v>
      </c>
      <c r="H13091" s="36" t="s">
        <v>12747</v>
      </c>
      <c r="I13091" s="33" t="s">
        <v>38</v>
      </c>
      <c r="J13091" s="38" t="str">
        <f t="shared" si="900"/>
        <v>Medium</v>
      </c>
      <c r="K13091" s="38" t="s">
        <v>12986</v>
      </c>
      <c r="L13091" s="48">
        <v>1842.92</v>
      </c>
      <c r="M13091" s="34">
        <v>1105.75</v>
      </c>
      <c r="N13091" s="40">
        <v>34996</v>
      </c>
      <c r="O13091" s="50">
        <f t="shared" si="901"/>
        <v>737.17000000000007</v>
      </c>
      <c r="P13091" s="50" t="e">
        <f>LOOKUP(C13091,CustomerDemographic!A13090:N16279,CustomerDemographic!D13090:D16279)</f>
        <v>#N/A</v>
      </c>
      <c r="Q13091" s="31" t="e">
        <f>LOOKUP(C13091,CustomerDemographic!A13090:N16279,CustomerDemographic!E13090:E16279)</f>
        <v>#N/A</v>
      </c>
      <c r="R13091" s="68" t="e">
        <f>LOOKUP(C13091,CustomerDemographic!A13090:N16279,CustomerDemographic!F13090:F16279)</f>
        <v>#N/A</v>
      </c>
      <c r="S13091" s="46" t="e">
        <f>LOOKUP(C13091,CustomerDemographic!A13090:N16279,CustomerDemographic!G13090:G16279)</f>
        <v>#N/A</v>
      </c>
      <c r="T13091" s="46"/>
      <c r="U13091" s="31" t="e">
        <f>LOOKUP(C13091,CustomerDemographic!A13090:N16279,CustomerDemographic!I13090:I16279)</f>
        <v>#N/A</v>
      </c>
      <c r="V13091" s="38" t="e">
        <f>LOOKUP(C13091,CustomerDemographic!A13090:N16279,CustomerDemographic!J13090:J16279)</f>
        <v>#N/A</v>
      </c>
      <c r="W13091" s="31" t="e">
        <f>LOOKUP(C13091,CustomerDemographic!A13090:N16279,CustomerDemographic!K13090:K16279)</f>
        <v>#N/A</v>
      </c>
      <c r="X13091" s="31" t="e">
        <f>LOOKUP(C13091,CustomerDemographic!A13090:N16279,CustomerDemographic!L13090:L16279)</f>
        <v>#N/A</v>
      </c>
      <c r="Y13091" s="31" t="e">
        <f>LOOKUP(C13091,CustomerDemographic!A13090:N16279,CustomerDemographic!M13090:M16279)</f>
        <v>#N/A</v>
      </c>
      <c r="Z13091" s="31" t="e">
        <f>LOOKUP(C13091,CustomerDemographic!A13090:N16279,CustomerDemographic!N13090:N16279)</f>
        <v>#N/A</v>
      </c>
      <c r="AA13091" s="31" t="e">
        <f>LOOKUP(C13091,CustomerAddress!A13090:F17089,CustomerAddress!C13090:C17089)</f>
        <v>#N/A</v>
      </c>
      <c r="AB13091" s="31" t="e">
        <f>LOOKUP(C13091,CustomerAddress!A13090:F17089,CustomerAddress!D13090:D17089)</f>
        <v>#N/A</v>
      </c>
      <c r="AC13091" s="31" t="e">
        <f>LOOKUP(C13091,CustomerAddress!A13090:F17089,CustomerAddress!F13090:F17089)</f>
        <v>#N/A</v>
      </c>
      <c r="AD13091" s="31">
        <f t="shared" si="902"/>
        <v>333</v>
      </c>
    </row>
    <row r="13092" spans="1:30" s="31" customFormat="1" ht="15.75" hidden="1" customHeight="1" x14ac:dyDescent="0.15">
      <c r="A13092" s="31">
        <v>13454</v>
      </c>
      <c r="B13092" s="31">
        <v>41</v>
      </c>
      <c r="C13092" s="31">
        <v>1078</v>
      </c>
      <c r="D13092" s="43">
        <v>42813</v>
      </c>
      <c r="E13092" s="43"/>
      <c r="F13092" s="31" t="b">
        <v>0</v>
      </c>
      <c r="G13092" s="33" t="s">
        <v>37</v>
      </c>
      <c r="H13092" s="36" t="s">
        <v>12747</v>
      </c>
      <c r="I13092" s="33" t="s">
        <v>43</v>
      </c>
      <c r="J13092" s="38" t="str">
        <f t="shared" si="900"/>
        <v>Large</v>
      </c>
      <c r="K13092" s="38" t="s">
        <v>12987</v>
      </c>
      <c r="L13092" s="48">
        <v>416.98</v>
      </c>
      <c r="M13092" s="34">
        <v>312.74</v>
      </c>
      <c r="N13092" s="40">
        <v>35560</v>
      </c>
      <c r="O13092" s="50">
        <f t="shared" si="901"/>
        <v>104.24000000000001</v>
      </c>
      <c r="P13092" s="50" t="e">
        <f>LOOKUP(C13092,CustomerDemographic!A13091:N16280,CustomerDemographic!D13091:D16280)</f>
        <v>#N/A</v>
      </c>
      <c r="Q13092" s="31" t="e">
        <f>LOOKUP(C13092,CustomerDemographic!A13091:N16280,CustomerDemographic!E13091:E16280)</f>
        <v>#N/A</v>
      </c>
      <c r="R13092" s="68" t="e">
        <f>LOOKUP(C13092,CustomerDemographic!A13091:N16280,CustomerDemographic!F13091:F16280)</f>
        <v>#N/A</v>
      </c>
      <c r="S13092" s="46" t="e">
        <f>LOOKUP(C13092,CustomerDemographic!A13091:N16280,CustomerDemographic!G13091:G16280)</f>
        <v>#N/A</v>
      </c>
      <c r="T13092" s="46"/>
      <c r="U13092" s="31" t="e">
        <f>LOOKUP(C13092,CustomerDemographic!A13091:N16280,CustomerDemographic!I13091:I16280)</f>
        <v>#N/A</v>
      </c>
      <c r="V13092" s="38" t="e">
        <f>LOOKUP(C13092,CustomerDemographic!A13091:N16280,CustomerDemographic!J13091:J16280)</f>
        <v>#N/A</v>
      </c>
      <c r="W13092" s="31" t="e">
        <f>LOOKUP(C13092,CustomerDemographic!A13091:N16280,CustomerDemographic!K13091:K16280)</f>
        <v>#N/A</v>
      </c>
      <c r="X13092" s="31" t="e">
        <f>LOOKUP(C13092,CustomerDemographic!A13091:N16280,CustomerDemographic!L13091:L16280)</f>
        <v>#N/A</v>
      </c>
      <c r="Y13092" s="31" t="e">
        <f>LOOKUP(C13092,CustomerDemographic!A13091:N16280,CustomerDemographic!M13091:M16280)</f>
        <v>#N/A</v>
      </c>
      <c r="Z13092" s="31" t="e">
        <f>LOOKUP(C13092,CustomerDemographic!A13091:N16280,CustomerDemographic!N13091:N16280)</f>
        <v>#N/A</v>
      </c>
      <c r="AA13092" s="31" t="e">
        <f>LOOKUP(C13092,CustomerAddress!A13091:F17090,CustomerAddress!C13091:C17090)</f>
        <v>#N/A</v>
      </c>
      <c r="AB13092" s="31" t="e">
        <f>LOOKUP(C13092,CustomerAddress!A13091:F17090,CustomerAddress!D13091:D17090)</f>
        <v>#N/A</v>
      </c>
      <c r="AC13092" s="31" t="e">
        <f>LOOKUP(C13092,CustomerAddress!A13091:F17090,CustomerAddress!F13091:F17090)</f>
        <v>#N/A</v>
      </c>
      <c r="AD13092" s="31">
        <f t="shared" si="902"/>
        <v>286</v>
      </c>
    </row>
    <row r="13093" spans="1:30" s="31" customFormat="1" ht="15.75" hidden="1" customHeight="1" x14ac:dyDescent="0.15">
      <c r="A13093" s="31">
        <v>13455</v>
      </c>
      <c r="B13093" s="31">
        <v>84</v>
      </c>
      <c r="C13093" s="31">
        <v>3400</v>
      </c>
      <c r="D13093" s="43">
        <v>42942</v>
      </c>
      <c r="E13093" s="43"/>
      <c r="F13093" s="31" t="b">
        <v>0</v>
      </c>
      <c r="G13093" s="33" t="s">
        <v>37</v>
      </c>
      <c r="H13093" s="33" t="s">
        <v>39</v>
      </c>
      <c r="I13093" s="33" t="s">
        <v>43</v>
      </c>
      <c r="J13093" s="38" t="str">
        <f t="shared" si="900"/>
        <v>Medium</v>
      </c>
      <c r="K13093" s="38" t="s">
        <v>12986</v>
      </c>
      <c r="L13093" s="48">
        <v>290.62</v>
      </c>
      <c r="M13093" s="34">
        <v>215.14</v>
      </c>
      <c r="N13093" s="40">
        <v>34079</v>
      </c>
      <c r="O13093" s="50">
        <f t="shared" si="901"/>
        <v>75.480000000000018</v>
      </c>
      <c r="P13093" s="50" t="e">
        <f>LOOKUP(C13093,CustomerDemographic!A13092:N16281,CustomerDemographic!D13092:D16281)</f>
        <v>#N/A</v>
      </c>
      <c r="Q13093" s="31" t="e">
        <f>LOOKUP(C13093,CustomerDemographic!A13092:N16281,CustomerDemographic!E13092:E16281)</f>
        <v>#N/A</v>
      </c>
      <c r="R13093" s="68" t="e">
        <f>LOOKUP(C13093,CustomerDemographic!A13092:N16281,CustomerDemographic!F13092:F16281)</f>
        <v>#N/A</v>
      </c>
      <c r="S13093" s="46" t="e">
        <f>LOOKUP(C13093,CustomerDemographic!A13092:N16281,CustomerDemographic!G13092:G16281)</f>
        <v>#N/A</v>
      </c>
      <c r="T13093" s="46"/>
      <c r="U13093" s="31" t="e">
        <f>LOOKUP(C13093,CustomerDemographic!A13092:N16281,CustomerDemographic!I13092:I16281)</f>
        <v>#N/A</v>
      </c>
      <c r="V13093" s="38" t="e">
        <f>LOOKUP(C13093,CustomerDemographic!A13092:N16281,CustomerDemographic!J13092:J16281)</f>
        <v>#N/A</v>
      </c>
      <c r="W13093" s="31" t="e">
        <f>LOOKUP(C13093,CustomerDemographic!A13092:N16281,CustomerDemographic!K13092:K16281)</f>
        <v>#N/A</v>
      </c>
      <c r="X13093" s="31" t="e">
        <f>LOOKUP(C13093,CustomerDemographic!A13092:N16281,CustomerDemographic!L13092:L16281)</f>
        <v>#N/A</v>
      </c>
      <c r="Y13093" s="31" t="e">
        <f>LOOKUP(C13093,CustomerDemographic!A13092:N16281,CustomerDemographic!M13092:M16281)</f>
        <v>#N/A</v>
      </c>
      <c r="Z13093" s="31" t="e">
        <f>LOOKUP(C13093,CustomerDemographic!A13092:N16281,CustomerDemographic!N13092:N16281)</f>
        <v>#N/A</v>
      </c>
      <c r="AA13093" s="31" t="e">
        <f>LOOKUP(C13093,CustomerAddress!A13092:F17091,CustomerAddress!C13092:C17091)</f>
        <v>#N/A</v>
      </c>
      <c r="AB13093" s="31" t="e">
        <f>LOOKUP(C13093,CustomerAddress!A13092:F17091,CustomerAddress!D13092:D17091)</f>
        <v>#N/A</v>
      </c>
      <c r="AC13093" s="31" t="e">
        <f>LOOKUP(C13093,CustomerAddress!A13092:F17091,CustomerAddress!F13092:F17091)</f>
        <v>#N/A</v>
      </c>
      <c r="AD13093" s="31">
        <f t="shared" si="902"/>
        <v>157</v>
      </c>
    </row>
    <row r="13094" spans="1:30" s="31" customFormat="1" ht="15.75" hidden="1" customHeight="1" x14ac:dyDescent="0.15">
      <c r="A13094" s="31">
        <v>13456</v>
      </c>
      <c r="B13094" s="31">
        <v>28</v>
      </c>
      <c r="C13094" s="31">
        <v>209</v>
      </c>
      <c r="D13094" s="43">
        <v>42906</v>
      </c>
      <c r="E13094" s="43"/>
      <c r="F13094" s="31" t="b">
        <v>1</v>
      </c>
      <c r="G13094" s="33" t="s">
        <v>37</v>
      </c>
      <c r="H13094" s="33" t="s">
        <v>41</v>
      </c>
      <c r="I13094" s="33" t="s">
        <v>38</v>
      </c>
      <c r="J13094" s="38" t="str">
        <f t="shared" si="900"/>
        <v>Medium</v>
      </c>
      <c r="K13094" s="38" t="s">
        <v>12986</v>
      </c>
      <c r="L13094" s="48">
        <v>1216.1400000000001</v>
      </c>
      <c r="M13094" s="34">
        <v>1082.3599999999999</v>
      </c>
      <c r="N13094" s="40">
        <v>41345</v>
      </c>
      <c r="O13094" s="50">
        <f t="shared" si="901"/>
        <v>133.7800000000002</v>
      </c>
      <c r="P13094" s="50" t="e">
        <f>LOOKUP(C13094,CustomerDemographic!A13093:N16282,CustomerDemographic!D13093:D16282)</f>
        <v>#N/A</v>
      </c>
      <c r="Q13094" s="31" t="e">
        <f>LOOKUP(C13094,CustomerDemographic!A13093:N16282,CustomerDemographic!E13093:E16282)</f>
        <v>#N/A</v>
      </c>
      <c r="R13094" s="68" t="e">
        <f>LOOKUP(C13094,CustomerDemographic!A13093:N16282,CustomerDemographic!F13093:F16282)</f>
        <v>#N/A</v>
      </c>
      <c r="S13094" s="46" t="e">
        <f>LOOKUP(C13094,CustomerDemographic!A13093:N16282,CustomerDemographic!G13093:G16282)</f>
        <v>#N/A</v>
      </c>
      <c r="T13094" s="46"/>
      <c r="U13094" s="31" t="e">
        <f>LOOKUP(C13094,CustomerDemographic!A13093:N16282,CustomerDemographic!I13093:I16282)</f>
        <v>#N/A</v>
      </c>
      <c r="V13094" s="38" t="e">
        <f>LOOKUP(C13094,CustomerDemographic!A13093:N16282,CustomerDemographic!J13093:J16282)</f>
        <v>#N/A</v>
      </c>
      <c r="W13094" s="31" t="e">
        <f>LOOKUP(C13094,CustomerDemographic!A13093:N16282,CustomerDemographic!K13093:K16282)</f>
        <v>#N/A</v>
      </c>
      <c r="X13094" s="31" t="e">
        <f>LOOKUP(C13094,CustomerDemographic!A13093:N16282,CustomerDemographic!L13093:L16282)</f>
        <v>#N/A</v>
      </c>
      <c r="Y13094" s="31" t="e">
        <f>LOOKUP(C13094,CustomerDemographic!A13093:N16282,CustomerDemographic!M13093:M16282)</f>
        <v>#N/A</v>
      </c>
      <c r="Z13094" s="31" t="e">
        <f>LOOKUP(C13094,CustomerDemographic!A13093:N16282,CustomerDemographic!N13093:N16282)</f>
        <v>#N/A</v>
      </c>
      <c r="AA13094" s="31" t="e">
        <f>LOOKUP(C13094,CustomerAddress!A13093:F17092,CustomerAddress!C13093:C17092)</f>
        <v>#N/A</v>
      </c>
      <c r="AB13094" s="31" t="e">
        <f>LOOKUP(C13094,CustomerAddress!A13093:F17092,CustomerAddress!D13093:D17092)</f>
        <v>#N/A</v>
      </c>
      <c r="AC13094" s="31" t="e">
        <f>LOOKUP(C13094,CustomerAddress!A13093:F17092,CustomerAddress!F13093:F17092)</f>
        <v>#N/A</v>
      </c>
      <c r="AD13094" s="31">
        <f t="shared" si="902"/>
        <v>193</v>
      </c>
    </row>
    <row r="13095" spans="1:30" s="31" customFormat="1" ht="15.75" hidden="1" customHeight="1" x14ac:dyDescent="0.15">
      <c r="A13095" s="31">
        <v>13457</v>
      </c>
      <c r="B13095" s="31">
        <v>7</v>
      </c>
      <c r="C13095" s="31">
        <v>1320</v>
      </c>
      <c r="D13095" s="43">
        <v>42818</v>
      </c>
      <c r="E13095" s="43"/>
      <c r="F13095" s="31" t="b">
        <v>1</v>
      </c>
      <c r="G13095" s="33" t="s">
        <v>37</v>
      </c>
      <c r="H13095" s="33" t="s">
        <v>42</v>
      </c>
      <c r="I13095" s="33" t="s">
        <v>38</v>
      </c>
      <c r="J13095" s="38" t="str">
        <f t="shared" si="900"/>
        <v>Small</v>
      </c>
      <c r="K13095" s="38" t="s">
        <v>3629</v>
      </c>
      <c r="L13095" s="48">
        <v>1311.44</v>
      </c>
      <c r="M13095" s="34">
        <v>1167.18</v>
      </c>
      <c r="N13095" s="40">
        <v>36361</v>
      </c>
      <c r="O13095" s="50">
        <f t="shared" si="901"/>
        <v>144.26</v>
      </c>
      <c r="P13095" s="50" t="e">
        <f>LOOKUP(C13095,CustomerDemographic!A13094:N16283,CustomerDemographic!D13094:D16283)</f>
        <v>#N/A</v>
      </c>
      <c r="Q13095" s="31" t="e">
        <f>LOOKUP(C13095,CustomerDemographic!A13094:N16283,CustomerDemographic!E13094:E16283)</f>
        <v>#N/A</v>
      </c>
      <c r="R13095" s="68" t="e">
        <f>LOOKUP(C13095,CustomerDemographic!A13094:N16283,CustomerDemographic!F13094:F16283)</f>
        <v>#N/A</v>
      </c>
      <c r="S13095" s="46" t="e">
        <f>LOOKUP(C13095,CustomerDemographic!A13094:N16283,CustomerDemographic!G13094:G16283)</f>
        <v>#N/A</v>
      </c>
      <c r="T13095" s="46"/>
      <c r="U13095" s="31" t="e">
        <f>LOOKUP(C13095,CustomerDemographic!A13094:N16283,CustomerDemographic!I13094:I16283)</f>
        <v>#N/A</v>
      </c>
      <c r="V13095" s="38" t="e">
        <f>LOOKUP(C13095,CustomerDemographic!A13094:N16283,CustomerDemographic!J13094:J16283)</f>
        <v>#N/A</v>
      </c>
      <c r="W13095" s="31" t="e">
        <f>LOOKUP(C13095,CustomerDemographic!A13094:N16283,CustomerDemographic!K13094:K16283)</f>
        <v>#N/A</v>
      </c>
      <c r="X13095" s="31" t="e">
        <f>LOOKUP(C13095,CustomerDemographic!A13094:N16283,CustomerDemographic!L13094:L16283)</f>
        <v>#N/A</v>
      </c>
      <c r="Y13095" s="31" t="e">
        <f>LOOKUP(C13095,CustomerDemographic!A13094:N16283,CustomerDemographic!M13094:M16283)</f>
        <v>#N/A</v>
      </c>
      <c r="Z13095" s="31" t="e">
        <f>LOOKUP(C13095,CustomerDemographic!A13094:N16283,CustomerDemographic!N13094:N16283)</f>
        <v>#N/A</v>
      </c>
      <c r="AA13095" s="31" t="e">
        <f>LOOKUP(C13095,CustomerAddress!A13094:F17093,CustomerAddress!C13094:C17093)</f>
        <v>#N/A</v>
      </c>
      <c r="AB13095" s="31" t="e">
        <f>LOOKUP(C13095,CustomerAddress!A13094:F17093,CustomerAddress!D13094:D17093)</f>
        <v>#N/A</v>
      </c>
      <c r="AC13095" s="31" t="e">
        <f>LOOKUP(C13095,CustomerAddress!A13094:F17093,CustomerAddress!F13094:F17093)</f>
        <v>#N/A</v>
      </c>
      <c r="AD13095" s="31">
        <f t="shared" si="902"/>
        <v>281</v>
      </c>
    </row>
    <row r="13096" spans="1:30" s="31" customFormat="1" ht="15.75" hidden="1" customHeight="1" x14ac:dyDescent="0.15">
      <c r="A13096" s="31">
        <v>13458</v>
      </c>
      <c r="B13096" s="31">
        <v>14</v>
      </c>
      <c r="C13096" s="31">
        <v>1433</v>
      </c>
      <c r="D13096" s="43">
        <v>42968</v>
      </c>
      <c r="E13096" s="43"/>
      <c r="F13096" s="31" t="b">
        <v>1</v>
      </c>
      <c r="G13096" s="33" t="s">
        <v>37</v>
      </c>
      <c r="H13096" s="33" t="s">
        <v>39</v>
      </c>
      <c r="I13096" s="33" t="s">
        <v>38</v>
      </c>
      <c r="J13096" s="38" t="str">
        <f t="shared" si="900"/>
        <v>Small</v>
      </c>
      <c r="K13096" s="38" t="s">
        <v>3629</v>
      </c>
      <c r="L13096" s="48">
        <v>1386.84</v>
      </c>
      <c r="M13096" s="34">
        <v>1234.29</v>
      </c>
      <c r="N13096" s="40">
        <v>37838</v>
      </c>
      <c r="O13096" s="50">
        <f t="shared" si="901"/>
        <v>152.54999999999995</v>
      </c>
      <c r="P13096" s="50" t="e">
        <f>LOOKUP(C13096,CustomerDemographic!A13095:N16284,CustomerDemographic!D13095:D16284)</f>
        <v>#N/A</v>
      </c>
      <c r="Q13096" s="31" t="e">
        <f>LOOKUP(C13096,CustomerDemographic!A13095:N16284,CustomerDemographic!E13095:E16284)</f>
        <v>#N/A</v>
      </c>
      <c r="R13096" s="68" t="e">
        <f>LOOKUP(C13096,CustomerDemographic!A13095:N16284,CustomerDemographic!F13095:F16284)</f>
        <v>#N/A</v>
      </c>
      <c r="S13096" s="46" t="e">
        <f>LOOKUP(C13096,CustomerDemographic!A13095:N16284,CustomerDemographic!G13095:G16284)</f>
        <v>#N/A</v>
      </c>
      <c r="T13096" s="46"/>
      <c r="U13096" s="31" t="e">
        <f>LOOKUP(C13096,CustomerDemographic!A13095:N16284,CustomerDemographic!I13095:I16284)</f>
        <v>#N/A</v>
      </c>
      <c r="V13096" s="38" t="e">
        <f>LOOKUP(C13096,CustomerDemographic!A13095:N16284,CustomerDemographic!J13095:J16284)</f>
        <v>#N/A</v>
      </c>
      <c r="W13096" s="31" t="e">
        <f>LOOKUP(C13096,CustomerDemographic!A13095:N16284,CustomerDemographic!K13095:K16284)</f>
        <v>#N/A</v>
      </c>
      <c r="X13096" s="31" t="e">
        <f>LOOKUP(C13096,CustomerDemographic!A13095:N16284,CustomerDemographic!L13095:L16284)</f>
        <v>#N/A</v>
      </c>
      <c r="Y13096" s="31" t="e">
        <f>LOOKUP(C13096,CustomerDemographic!A13095:N16284,CustomerDemographic!M13095:M16284)</f>
        <v>#N/A</v>
      </c>
      <c r="Z13096" s="31" t="e">
        <f>LOOKUP(C13096,CustomerDemographic!A13095:N16284,CustomerDemographic!N13095:N16284)</f>
        <v>#N/A</v>
      </c>
      <c r="AA13096" s="31" t="e">
        <f>LOOKUP(C13096,CustomerAddress!A13095:F17094,CustomerAddress!C13095:C17094)</f>
        <v>#N/A</v>
      </c>
      <c r="AB13096" s="31" t="e">
        <f>LOOKUP(C13096,CustomerAddress!A13095:F17094,CustomerAddress!D13095:D17094)</f>
        <v>#N/A</v>
      </c>
      <c r="AC13096" s="31" t="e">
        <f>LOOKUP(C13096,CustomerAddress!A13095:F17094,CustomerAddress!F13095:F17094)</f>
        <v>#N/A</v>
      </c>
      <c r="AD13096" s="31">
        <f t="shared" si="902"/>
        <v>131</v>
      </c>
    </row>
    <row r="13097" spans="1:30" s="31" customFormat="1" ht="15.75" hidden="1" customHeight="1" x14ac:dyDescent="0.15">
      <c r="A13097" s="31">
        <v>13459</v>
      </c>
      <c r="B13097" s="31">
        <v>19</v>
      </c>
      <c r="C13097" s="31">
        <v>1828</v>
      </c>
      <c r="D13097" s="43">
        <v>42806</v>
      </c>
      <c r="E13097" s="43"/>
      <c r="F13097" s="31" t="b">
        <v>1</v>
      </c>
      <c r="G13097" s="33" t="s">
        <v>37</v>
      </c>
      <c r="H13097" s="33" t="s">
        <v>40</v>
      </c>
      <c r="I13097" s="33" t="s">
        <v>43</v>
      </c>
      <c r="J13097" s="38" t="str">
        <f t="shared" si="900"/>
        <v>Small</v>
      </c>
      <c r="K13097" s="38" t="s">
        <v>3629</v>
      </c>
      <c r="L13097" s="48">
        <v>12.01</v>
      </c>
      <c r="M13097" s="34">
        <v>7.21</v>
      </c>
      <c r="N13097" s="40">
        <v>39880</v>
      </c>
      <c r="O13097" s="50">
        <f t="shared" si="901"/>
        <v>4.8</v>
      </c>
      <c r="P13097" s="50" t="e">
        <f>LOOKUP(C13097,CustomerDemographic!A13096:N16285,CustomerDemographic!D13096:D16285)</f>
        <v>#N/A</v>
      </c>
      <c r="Q13097" s="31" t="e">
        <f>LOOKUP(C13097,CustomerDemographic!A13096:N16285,CustomerDemographic!E13096:E16285)</f>
        <v>#N/A</v>
      </c>
      <c r="R13097" s="68" t="e">
        <f>LOOKUP(C13097,CustomerDemographic!A13096:N16285,CustomerDemographic!F13096:F16285)</f>
        <v>#N/A</v>
      </c>
      <c r="S13097" s="46" t="e">
        <f>LOOKUP(C13097,CustomerDemographic!A13096:N16285,CustomerDemographic!G13096:G16285)</f>
        <v>#N/A</v>
      </c>
      <c r="T13097" s="46"/>
      <c r="U13097" s="31" t="e">
        <f>LOOKUP(C13097,CustomerDemographic!A13096:N16285,CustomerDemographic!I13096:I16285)</f>
        <v>#N/A</v>
      </c>
      <c r="V13097" s="38" t="e">
        <f>LOOKUP(C13097,CustomerDemographic!A13096:N16285,CustomerDemographic!J13096:J16285)</f>
        <v>#N/A</v>
      </c>
      <c r="W13097" s="31" t="e">
        <f>LOOKUP(C13097,CustomerDemographic!A13096:N16285,CustomerDemographic!K13096:K16285)</f>
        <v>#N/A</v>
      </c>
      <c r="X13097" s="31" t="e">
        <f>LOOKUP(C13097,CustomerDemographic!A13096:N16285,CustomerDemographic!L13096:L16285)</f>
        <v>#N/A</v>
      </c>
      <c r="Y13097" s="31" t="e">
        <f>LOOKUP(C13097,CustomerDemographic!A13096:N16285,CustomerDemographic!M13096:M16285)</f>
        <v>#N/A</v>
      </c>
      <c r="Z13097" s="31" t="e">
        <f>LOOKUP(C13097,CustomerDemographic!A13096:N16285,CustomerDemographic!N13096:N16285)</f>
        <v>#N/A</v>
      </c>
      <c r="AA13097" s="31" t="e">
        <f>LOOKUP(C13097,CustomerAddress!A13096:F17095,CustomerAddress!C13096:C17095)</f>
        <v>#N/A</v>
      </c>
      <c r="AB13097" s="31" t="e">
        <f>LOOKUP(C13097,CustomerAddress!A13096:F17095,CustomerAddress!D13096:D17095)</f>
        <v>#N/A</v>
      </c>
      <c r="AC13097" s="31" t="e">
        <f>LOOKUP(C13097,CustomerAddress!A13096:F17095,CustomerAddress!F13096:F17095)</f>
        <v>#N/A</v>
      </c>
      <c r="AD13097" s="31">
        <f t="shared" si="902"/>
        <v>293</v>
      </c>
    </row>
    <row r="13098" spans="1:30" s="31" customFormat="1" ht="15.75" hidden="1" customHeight="1" x14ac:dyDescent="0.15">
      <c r="A13098" s="31">
        <v>13461</v>
      </c>
      <c r="B13098" s="31">
        <v>1</v>
      </c>
      <c r="C13098" s="31">
        <v>3451</v>
      </c>
      <c r="D13098" s="43">
        <v>42922</v>
      </c>
      <c r="E13098" s="43"/>
      <c r="F13098" s="31" t="b">
        <v>1</v>
      </c>
      <c r="G13098" s="33" t="s">
        <v>37</v>
      </c>
      <c r="H13098" s="33" t="s">
        <v>42</v>
      </c>
      <c r="I13098" s="33" t="s">
        <v>46</v>
      </c>
      <c r="J13098" s="38" t="str">
        <f t="shared" si="900"/>
        <v>Large</v>
      </c>
      <c r="K13098" s="38" t="s">
        <v>12987</v>
      </c>
      <c r="L13098" s="48">
        <v>1873.97</v>
      </c>
      <c r="M13098" s="34">
        <v>863.95</v>
      </c>
      <c r="N13098" s="40">
        <v>38859</v>
      </c>
      <c r="O13098" s="50">
        <f t="shared" si="901"/>
        <v>1010.02</v>
      </c>
      <c r="P13098" s="50" t="e">
        <f>LOOKUP(C13098,CustomerDemographic!A13097:N16286,CustomerDemographic!D13097:D16286)</f>
        <v>#N/A</v>
      </c>
      <c r="Q13098" s="31" t="e">
        <f>LOOKUP(C13098,CustomerDemographic!A13097:N16286,CustomerDemographic!E13097:E16286)</f>
        <v>#N/A</v>
      </c>
      <c r="R13098" s="68" t="e">
        <f>LOOKUP(C13098,CustomerDemographic!A13097:N16286,CustomerDemographic!F13097:F16286)</f>
        <v>#N/A</v>
      </c>
      <c r="S13098" s="46" t="e">
        <f>LOOKUP(C13098,CustomerDemographic!A13097:N16286,CustomerDemographic!G13097:G16286)</f>
        <v>#N/A</v>
      </c>
      <c r="T13098" s="46"/>
      <c r="U13098" s="31" t="e">
        <f>LOOKUP(C13098,CustomerDemographic!A13097:N16286,CustomerDemographic!I13097:I16286)</f>
        <v>#N/A</v>
      </c>
      <c r="V13098" s="38" t="e">
        <f>LOOKUP(C13098,CustomerDemographic!A13097:N16286,CustomerDemographic!J13097:J16286)</f>
        <v>#N/A</v>
      </c>
      <c r="W13098" s="31" t="e">
        <f>LOOKUP(C13098,CustomerDemographic!A13097:N16286,CustomerDemographic!K13097:K16286)</f>
        <v>#N/A</v>
      </c>
      <c r="X13098" s="31" t="e">
        <f>LOOKUP(C13098,CustomerDemographic!A13097:N16286,CustomerDemographic!L13097:L16286)</f>
        <v>#N/A</v>
      </c>
      <c r="Y13098" s="31" t="e">
        <f>LOOKUP(C13098,CustomerDemographic!A13097:N16286,CustomerDemographic!M13097:M16286)</f>
        <v>#N/A</v>
      </c>
      <c r="Z13098" s="31" t="e">
        <f>LOOKUP(C13098,CustomerDemographic!A13097:N16286,CustomerDemographic!N13097:N16286)</f>
        <v>#N/A</v>
      </c>
      <c r="AA13098" s="31" t="e">
        <f>LOOKUP(C13098,CustomerAddress!A13097:F17096,CustomerAddress!C13097:C17096)</f>
        <v>#N/A</v>
      </c>
      <c r="AB13098" s="31" t="e">
        <f>LOOKUP(C13098,CustomerAddress!A13097:F17096,CustomerAddress!D13097:D17096)</f>
        <v>#N/A</v>
      </c>
      <c r="AC13098" s="31" t="e">
        <f>LOOKUP(C13098,CustomerAddress!A13097:F17096,CustomerAddress!F13097:F17096)</f>
        <v>#N/A</v>
      </c>
      <c r="AD13098" s="31">
        <f t="shared" si="902"/>
        <v>177</v>
      </c>
    </row>
    <row r="13099" spans="1:30" s="31" customFormat="1" ht="15.75" hidden="1" customHeight="1" x14ac:dyDescent="0.15">
      <c r="A13099" s="31">
        <v>13462</v>
      </c>
      <c r="B13099" s="31">
        <v>29</v>
      </c>
      <c r="C13099" s="31">
        <v>2299</v>
      </c>
      <c r="D13099" s="43">
        <v>42916</v>
      </c>
      <c r="E13099" s="43"/>
      <c r="F13099" s="31" t="b">
        <v>0</v>
      </c>
      <c r="G13099" s="33" t="s">
        <v>37</v>
      </c>
      <c r="H13099" s="33" t="s">
        <v>44</v>
      </c>
      <c r="I13099" s="33" t="s">
        <v>38</v>
      </c>
      <c r="J13099" s="38" t="str">
        <f t="shared" si="900"/>
        <v>Large</v>
      </c>
      <c r="K13099" s="38" t="s">
        <v>12987</v>
      </c>
      <c r="L13099" s="48">
        <v>1065.03</v>
      </c>
      <c r="M13099" s="34">
        <v>230.09</v>
      </c>
      <c r="N13099" s="40">
        <v>34556</v>
      </c>
      <c r="O13099" s="50">
        <f t="shared" si="901"/>
        <v>834.93999999999994</v>
      </c>
      <c r="P13099" s="50" t="e">
        <f>LOOKUP(C13099,CustomerDemographic!A13098:N16287,CustomerDemographic!D13098:D16287)</f>
        <v>#N/A</v>
      </c>
      <c r="Q13099" s="31" t="e">
        <f>LOOKUP(C13099,CustomerDemographic!A13098:N16287,CustomerDemographic!E13098:E16287)</f>
        <v>#N/A</v>
      </c>
      <c r="R13099" s="68" t="e">
        <f>LOOKUP(C13099,CustomerDemographic!A13098:N16287,CustomerDemographic!F13098:F16287)</f>
        <v>#N/A</v>
      </c>
      <c r="S13099" s="46" t="e">
        <f>LOOKUP(C13099,CustomerDemographic!A13098:N16287,CustomerDemographic!G13098:G16287)</f>
        <v>#N/A</v>
      </c>
      <c r="T13099" s="46"/>
      <c r="U13099" s="31" t="e">
        <f>LOOKUP(C13099,CustomerDemographic!A13098:N16287,CustomerDemographic!I13098:I16287)</f>
        <v>#N/A</v>
      </c>
      <c r="V13099" s="38" t="e">
        <f>LOOKUP(C13099,CustomerDemographic!A13098:N16287,CustomerDemographic!J13098:J16287)</f>
        <v>#N/A</v>
      </c>
      <c r="W13099" s="31" t="e">
        <f>LOOKUP(C13099,CustomerDemographic!A13098:N16287,CustomerDemographic!K13098:K16287)</f>
        <v>#N/A</v>
      </c>
      <c r="X13099" s="31" t="e">
        <f>LOOKUP(C13099,CustomerDemographic!A13098:N16287,CustomerDemographic!L13098:L16287)</f>
        <v>#N/A</v>
      </c>
      <c r="Y13099" s="31" t="e">
        <f>LOOKUP(C13099,CustomerDemographic!A13098:N16287,CustomerDemographic!M13098:M16287)</f>
        <v>#N/A</v>
      </c>
      <c r="Z13099" s="31" t="e">
        <f>LOOKUP(C13099,CustomerDemographic!A13098:N16287,CustomerDemographic!N13098:N16287)</f>
        <v>#N/A</v>
      </c>
      <c r="AA13099" s="31" t="e">
        <f>LOOKUP(C13099,CustomerAddress!A13098:F17097,CustomerAddress!C13098:C17097)</f>
        <v>#N/A</v>
      </c>
      <c r="AB13099" s="31" t="e">
        <f>LOOKUP(C13099,CustomerAddress!A13098:F17097,CustomerAddress!D13098:D17097)</f>
        <v>#N/A</v>
      </c>
      <c r="AC13099" s="31" t="e">
        <f>LOOKUP(C13099,CustomerAddress!A13098:F17097,CustomerAddress!F13098:F17097)</f>
        <v>#N/A</v>
      </c>
      <c r="AD13099" s="31">
        <f t="shared" si="902"/>
        <v>183</v>
      </c>
    </row>
    <row r="13100" spans="1:30" s="31" customFormat="1" ht="15.75" hidden="1" customHeight="1" x14ac:dyDescent="0.15">
      <c r="A13100" s="31">
        <v>13463</v>
      </c>
      <c r="B13100" s="31">
        <v>52</v>
      </c>
      <c r="C13100" s="31">
        <v>3304</v>
      </c>
      <c r="D13100" s="43">
        <v>42989</v>
      </c>
      <c r="E13100" s="43"/>
      <c r="F13100" s="31" t="b">
        <v>1</v>
      </c>
      <c r="G13100" s="33" t="s">
        <v>37</v>
      </c>
      <c r="H13100" s="33" t="s">
        <v>40</v>
      </c>
      <c r="I13100" s="33" t="s">
        <v>43</v>
      </c>
      <c r="J13100" s="38" t="str">
        <f t="shared" si="900"/>
        <v>Medium</v>
      </c>
      <c r="K13100" s="38" t="s">
        <v>12986</v>
      </c>
      <c r="L13100" s="48">
        <v>1280.28</v>
      </c>
      <c r="M13100" s="34">
        <v>829.51</v>
      </c>
      <c r="N13100" s="40">
        <v>37220</v>
      </c>
      <c r="O13100" s="50">
        <f t="shared" si="901"/>
        <v>450.77</v>
      </c>
      <c r="P13100" s="50" t="e">
        <f>LOOKUP(C13100,CustomerDemographic!A13099:N16288,CustomerDemographic!D13099:D16288)</f>
        <v>#N/A</v>
      </c>
      <c r="Q13100" s="31" t="e">
        <f>LOOKUP(C13100,CustomerDemographic!A13099:N16288,CustomerDemographic!E13099:E16288)</f>
        <v>#N/A</v>
      </c>
      <c r="R13100" s="68" t="e">
        <f>LOOKUP(C13100,CustomerDemographic!A13099:N16288,CustomerDemographic!F13099:F16288)</f>
        <v>#N/A</v>
      </c>
      <c r="S13100" s="46" t="e">
        <f>LOOKUP(C13100,CustomerDemographic!A13099:N16288,CustomerDemographic!G13099:G16288)</f>
        <v>#N/A</v>
      </c>
      <c r="T13100" s="46"/>
      <c r="U13100" s="31" t="e">
        <f>LOOKUP(C13100,CustomerDemographic!A13099:N16288,CustomerDemographic!I13099:I16288)</f>
        <v>#N/A</v>
      </c>
      <c r="V13100" s="38" t="e">
        <f>LOOKUP(C13100,CustomerDemographic!A13099:N16288,CustomerDemographic!J13099:J16288)</f>
        <v>#N/A</v>
      </c>
      <c r="W13100" s="31" t="e">
        <f>LOOKUP(C13100,CustomerDemographic!A13099:N16288,CustomerDemographic!K13099:K16288)</f>
        <v>#N/A</v>
      </c>
      <c r="X13100" s="31" t="e">
        <f>LOOKUP(C13100,CustomerDemographic!A13099:N16288,CustomerDemographic!L13099:L16288)</f>
        <v>#N/A</v>
      </c>
      <c r="Y13100" s="31" t="e">
        <f>LOOKUP(C13100,CustomerDemographic!A13099:N16288,CustomerDemographic!M13099:M16288)</f>
        <v>#N/A</v>
      </c>
      <c r="Z13100" s="31" t="e">
        <f>LOOKUP(C13100,CustomerDemographic!A13099:N16288,CustomerDemographic!N13099:N16288)</f>
        <v>#N/A</v>
      </c>
      <c r="AA13100" s="31" t="e">
        <f>LOOKUP(C13100,CustomerAddress!A13099:F17098,CustomerAddress!C13099:C17098)</f>
        <v>#N/A</v>
      </c>
      <c r="AB13100" s="31" t="e">
        <f>LOOKUP(C13100,CustomerAddress!A13099:F17098,CustomerAddress!D13099:D17098)</f>
        <v>#N/A</v>
      </c>
      <c r="AC13100" s="31" t="e">
        <f>LOOKUP(C13100,CustomerAddress!A13099:F17098,CustomerAddress!F13099:F17098)</f>
        <v>#N/A</v>
      </c>
      <c r="AD13100" s="31">
        <f t="shared" si="902"/>
        <v>110</v>
      </c>
    </row>
    <row r="13101" spans="1:30" s="31" customFormat="1" ht="15.75" hidden="1" customHeight="1" x14ac:dyDescent="0.15">
      <c r="A13101" s="31">
        <v>13464</v>
      </c>
      <c r="B13101" s="31">
        <v>10</v>
      </c>
      <c r="C13101" s="31">
        <v>294</v>
      </c>
      <c r="D13101" s="43">
        <v>42799</v>
      </c>
      <c r="E13101" s="43"/>
      <c r="F13101" s="31" t="b">
        <v>1</v>
      </c>
      <c r="G13101" s="33" t="s">
        <v>37</v>
      </c>
      <c r="H13101" s="36" t="s">
        <v>12747</v>
      </c>
      <c r="I13101" s="33" t="s">
        <v>38</v>
      </c>
      <c r="J13101" s="38" t="str">
        <f t="shared" si="900"/>
        <v>Medium</v>
      </c>
      <c r="K13101" s="38" t="s">
        <v>12986</v>
      </c>
      <c r="L13101" s="48">
        <v>1945.43</v>
      </c>
      <c r="M13101" s="34">
        <v>333.18</v>
      </c>
      <c r="N13101" s="40">
        <v>38991</v>
      </c>
      <c r="O13101" s="50">
        <f t="shared" si="901"/>
        <v>1612.25</v>
      </c>
      <c r="P13101" s="50" t="e">
        <f>LOOKUP(C13101,CustomerDemographic!A13100:N16289,CustomerDemographic!D13100:D16289)</f>
        <v>#N/A</v>
      </c>
      <c r="Q13101" s="31" t="e">
        <f>LOOKUP(C13101,CustomerDemographic!A13100:N16289,CustomerDemographic!E13100:E16289)</f>
        <v>#N/A</v>
      </c>
      <c r="R13101" s="68" t="e">
        <f>LOOKUP(C13101,CustomerDemographic!A13100:N16289,CustomerDemographic!F13100:F16289)</f>
        <v>#N/A</v>
      </c>
      <c r="S13101" s="46" t="e">
        <f>LOOKUP(C13101,CustomerDemographic!A13100:N16289,CustomerDemographic!G13100:G16289)</f>
        <v>#N/A</v>
      </c>
      <c r="T13101" s="46"/>
      <c r="U13101" s="31" t="e">
        <f>LOOKUP(C13101,CustomerDemographic!A13100:N16289,CustomerDemographic!I13100:I16289)</f>
        <v>#N/A</v>
      </c>
      <c r="V13101" s="38" t="e">
        <f>LOOKUP(C13101,CustomerDemographic!A13100:N16289,CustomerDemographic!J13100:J16289)</f>
        <v>#N/A</v>
      </c>
      <c r="W13101" s="31" t="e">
        <f>LOOKUP(C13101,CustomerDemographic!A13100:N16289,CustomerDemographic!K13100:K16289)</f>
        <v>#N/A</v>
      </c>
      <c r="X13101" s="31" t="e">
        <f>LOOKUP(C13101,CustomerDemographic!A13100:N16289,CustomerDemographic!L13100:L16289)</f>
        <v>#N/A</v>
      </c>
      <c r="Y13101" s="31" t="e">
        <f>LOOKUP(C13101,CustomerDemographic!A13100:N16289,CustomerDemographic!M13100:M16289)</f>
        <v>#N/A</v>
      </c>
      <c r="Z13101" s="31" t="e">
        <f>LOOKUP(C13101,CustomerDemographic!A13100:N16289,CustomerDemographic!N13100:N16289)</f>
        <v>#N/A</v>
      </c>
      <c r="AA13101" s="31" t="e">
        <f>LOOKUP(C13101,CustomerAddress!A13100:F17099,CustomerAddress!C13100:C17099)</f>
        <v>#N/A</v>
      </c>
      <c r="AB13101" s="31" t="e">
        <f>LOOKUP(C13101,CustomerAddress!A13100:F17099,CustomerAddress!D13100:D17099)</f>
        <v>#N/A</v>
      </c>
      <c r="AC13101" s="31" t="e">
        <f>LOOKUP(C13101,CustomerAddress!A13100:F17099,CustomerAddress!F13100:F17099)</f>
        <v>#N/A</v>
      </c>
      <c r="AD13101" s="31">
        <f t="shared" si="902"/>
        <v>300</v>
      </c>
    </row>
    <row r="13102" spans="1:30" s="31" customFormat="1" ht="15.75" hidden="1" customHeight="1" x14ac:dyDescent="0.15">
      <c r="A13102" s="31">
        <v>13465</v>
      </c>
      <c r="B13102" s="31">
        <v>46</v>
      </c>
      <c r="C13102" s="31">
        <v>2912</v>
      </c>
      <c r="D13102" s="43">
        <v>42818</v>
      </c>
      <c r="E13102" s="43"/>
      <c r="F13102" s="31" t="b">
        <v>1</v>
      </c>
      <c r="G13102" s="33" t="s">
        <v>37</v>
      </c>
      <c r="H13102" s="33" t="s">
        <v>40</v>
      </c>
      <c r="I13102" s="33" t="s">
        <v>38</v>
      </c>
      <c r="J13102" s="38" t="str">
        <f t="shared" si="900"/>
        <v>Medium</v>
      </c>
      <c r="K13102" s="38" t="s">
        <v>12986</v>
      </c>
      <c r="L13102" s="48">
        <v>1793.43</v>
      </c>
      <c r="M13102" s="34">
        <v>248.82</v>
      </c>
      <c r="N13102" s="40">
        <v>36361</v>
      </c>
      <c r="O13102" s="50">
        <f t="shared" si="901"/>
        <v>1544.6100000000001</v>
      </c>
      <c r="P13102" s="50" t="e">
        <f>LOOKUP(C13102,CustomerDemographic!A13101:N16290,CustomerDemographic!D13101:D16290)</f>
        <v>#N/A</v>
      </c>
      <c r="Q13102" s="31" t="e">
        <f>LOOKUP(C13102,CustomerDemographic!A13101:N16290,CustomerDemographic!E13101:E16290)</f>
        <v>#N/A</v>
      </c>
      <c r="R13102" s="68" t="e">
        <f>LOOKUP(C13102,CustomerDemographic!A13101:N16290,CustomerDemographic!F13101:F16290)</f>
        <v>#N/A</v>
      </c>
      <c r="S13102" s="46" t="e">
        <f>LOOKUP(C13102,CustomerDemographic!A13101:N16290,CustomerDemographic!G13101:G16290)</f>
        <v>#N/A</v>
      </c>
      <c r="T13102" s="46"/>
      <c r="U13102" s="31" t="e">
        <f>LOOKUP(C13102,CustomerDemographic!A13101:N16290,CustomerDemographic!I13101:I16290)</f>
        <v>#N/A</v>
      </c>
      <c r="V13102" s="38" t="e">
        <f>LOOKUP(C13102,CustomerDemographic!A13101:N16290,CustomerDemographic!J13101:J16290)</f>
        <v>#N/A</v>
      </c>
      <c r="W13102" s="31" t="e">
        <f>LOOKUP(C13102,CustomerDemographic!A13101:N16290,CustomerDemographic!K13101:K16290)</f>
        <v>#N/A</v>
      </c>
      <c r="X13102" s="31" t="e">
        <f>LOOKUP(C13102,CustomerDemographic!A13101:N16290,CustomerDemographic!L13101:L16290)</f>
        <v>#N/A</v>
      </c>
      <c r="Y13102" s="31" t="e">
        <f>LOOKUP(C13102,CustomerDemographic!A13101:N16290,CustomerDemographic!M13101:M16290)</f>
        <v>#N/A</v>
      </c>
      <c r="Z13102" s="31" t="e">
        <f>LOOKUP(C13102,CustomerDemographic!A13101:N16290,CustomerDemographic!N13101:N16290)</f>
        <v>#N/A</v>
      </c>
      <c r="AA13102" s="31" t="e">
        <f>LOOKUP(C13102,CustomerAddress!A13101:F17100,CustomerAddress!C13101:C17100)</f>
        <v>#N/A</v>
      </c>
      <c r="AB13102" s="31" t="e">
        <f>LOOKUP(C13102,CustomerAddress!A13101:F17100,CustomerAddress!D13101:D17100)</f>
        <v>#N/A</v>
      </c>
      <c r="AC13102" s="31" t="e">
        <f>LOOKUP(C13102,CustomerAddress!A13101:F17100,CustomerAddress!F13101:F17100)</f>
        <v>#N/A</v>
      </c>
      <c r="AD13102" s="31">
        <f t="shared" si="902"/>
        <v>281</v>
      </c>
    </row>
    <row r="13103" spans="1:30" s="31" customFormat="1" ht="15.75" hidden="1" customHeight="1" x14ac:dyDescent="0.15">
      <c r="A13103" s="31">
        <v>13466</v>
      </c>
      <c r="B13103" s="31">
        <v>51</v>
      </c>
      <c r="C13103" s="31">
        <v>2072</v>
      </c>
      <c r="D13103" s="43">
        <v>42925</v>
      </c>
      <c r="E13103" s="43"/>
      <c r="F13103" s="31" t="b">
        <v>1</v>
      </c>
      <c r="G13103" s="33" t="s">
        <v>37</v>
      </c>
      <c r="H13103" s="33" t="s">
        <v>40</v>
      </c>
      <c r="I13103" s="33" t="s">
        <v>38</v>
      </c>
      <c r="J13103" s="38" t="str">
        <f t="shared" si="900"/>
        <v>Medium</v>
      </c>
      <c r="K13103" s="38" t="s">
        <v>12986</v>
      </c>
      <c r="L13103" s="48">
        <v>2005.66</v>
      </c>
      <c r="M13103" s="34">
        <v>1203.4000000000001</v>
      </c>
      <c r="N13103" s="40">
        <v>39915</v>
      </c>
      <c r="O13103" s="50">
        <f t="shared" si="901"/>
        <v>802.26</v>
      </c>
      <c r="P13103" s="50" t="e">
        <f>LOOKUP(C13103,CustomerDemographic!A13102:N16291,CustomerDemographic!D13102:D16291)</f>
        <v>#N/A</v>
      </c>
      <c r="Q13103" s="31" t="e">
        <f>LOOKUP(C13103,CustomerDemographic!A13102:N16291,CustomerDemographic!E13102:E16291)</f>
        <v>#N/A</v>
      </c>
      <c r="R13103" s="68" t="e">
        <f>LOOKUP(C13103,CustomerDemographic!A13102:N16291,CustomerDemographic!F13102:F16291)</f>
        <v>#N/A</v>
      </c>
      <c r="S13103" s="46" t="e">
        <f>LOOKUP(C13103,CustomerDemographic!A13102:N16291,CustomerDemographic!G13102:G16291)</f>
        <v>#N/A</v>
      </c>
      <c r="T13103" s="46"/>
      <c r="U13103" s="31" t="e">
        <f>LOOKUP(C13103,CustomerDemographic!A13102:N16291,CustomerDemographic!I13102:I16291)</f>
        <v>#N/A</v>
      </c>
      <c r="V13103" s="38" t="e">
        <f>LOOKUP(C13103,CustomerDemographic!A13102:N16291,CustomerDemographic!J13102:J16291)</f>
        <v>#N/A</v>
      </c>
      <c r="W13103" s="31" t="e">
        <f>LOOKUP(C13103,CustomerDemographic!A13102:N16291,CustomerDemographic!K13102:K16291)</f>
        <v>#N/A</v>
      </c>
      <c r="X13103" s="31" t="e">
        <f>LOOKUP(C13103,CustomerDemographic!A13102:N16291,CustomerDemographic!L13102:L16291)</f>
        <v>#N/A</v>
      </c>
      <c r="Y13103" s="31" t="e">
        <f>LOOKUP(C13103,CustomerDemographic!A13102:N16291,CustomerDemographic!M13102:M16291)</f>
        <v>#N/A</v>
      </c>
      <c r="Z13103" s="31" t="e">
        <f>LOOKUP(C13103,CustomerDemographic!A13102:N16291,CustomerDemographic!N13102:N16291)</f>
        <v>#N/A</v>
      </c>
      <c r="AA13103" s="31" t="e">
        <f>LOOKUP(C13103,CustomerAddress!A13102:F17101,CustomerAddress!C13102:C17101)</f>
        <v>#N/A</v>
      </c>
      <c r="AB13103" s="31" t="e">
        <f>LOOKUP(C13103,CustomerAddress!A13102:F17101,CustomerAddress!D13102:D17101)</f>
        <v>#N/A</v>
      </c>
      <c r="AC13103" s="31" t="e">
        <f>LOOKUP(C13103,CustomerAddress!A13102:F17101,CustomerAddress!F13102:F17101)</f>
        <v>#N/A</v>
      </c>
      <c r="AD13103" s="31">
        <f t="shared" si="902"/>
        <v>174</v>
      </c>
    </row>
    <row r="13104" spans="1:30" s="31" customFormat="1" ht="15.75" hidden="1" customHeight="1" x14ac:dyDescent="0.15">
      <c r="A13104" s="31">
        <v>13467</v>
      </c>
      <c r="B13104" s="31">
        <v>62</v>
      </c>
      <c r="C13104" s="31">
        <v>3226</v>
      </c>
      <c r="D13104" s="43">
        <v>42872</v>
      </c>
      <c r="E13104" s="43"/>
      <c r="F13104" s="31" t="b">
        <v>0</v>
      </c>
      <c r="G13104" s="33" t="s">
        <v>37</v>
      </c>
      <c r="H13104" s="36" t="s">
        <v>12747</v>
      </c>
      <c r="I13104" s="33" t="s">
        <v>38</v>
      </c>
      <c r="J13104" s="38" t="str">
        <f t="shared" si="900"/>
        <v>Medium</v>
      </c>
      <c r="K13104" s="38" t="s">
        <v>12986</v>
      </c>
      <c r="L13104" s="48">
        <v>478.16</v>
      </c>
      <c r="M13104" s="34">
        <v>298.72000000000003</v>
      </c>
      <c r="N13104" s="40">
        <v>34143</v>
      </c>
      <c r="O13104" s="50">
        <f t="shared" si="901"/>
        <v>179.44</v>
      </c>
      <c r="P13104" s="50" t="e">
        <f>LOOKUP(C13104,CustomerDemographic!A13103:N16292,CustomerDemographic!D13103:D16292)</f>
        <v>#N/A</v>
      </c>
      <c r="Q13104" s="31" t="e">
        <f>LOOKUP(C13104,CustomerDemographic!A13103:N16292,CustomerDemographic!E13103:E16292)</f>
        <v>#N/A</v>
      </c>
      <c r="R13104" s="68" t="e">
        <f>LOOKUP(C13104,CustomerDemographic!A13103:N16292,CustomerDemographic!F13103:F16292)</f>
        <v>#N/A</v>
      </c>
      <c r="S13104" s="46" t="e">
        <f>LOOKUP(C13104,CustomerDemographic!A13103:N16292,CustomerDemographic!G13103:G16292)</f>
        <v>#N/A</v>
      </c>
      <c r="T13104" s="46"/>
      <c r="U13104" s="31" t="e">
        <f>LOOKUP(C13104,CustomerDemographic!A13103:N16292,CustomerDemographic!I13103:I16292)</f>
        <v>#N/A</v>
      </c>
      <c r="V13104" s="38" t="e">
        <f>LOOKUP(C13104,CustomerDemographic!A13103:N16292,CustomerDemographic!J13103:J16292)</f>
        <v>#N/A</v>
      </c>
      <c r="W13104" s="31" t="e">
        <f>LOOKUP(C13104,CustomerDemographic!A13103:N16292,CustomerDemographic!K13103:K16292)</f>
        <v>#N/A</v>
      </c>
      <c r="X13104" s="31" t="e">
        <f>LOOKUP(C13104,CustomerDemographic!A13103:N16292,CustomerDemographic!L13103:L16292)</f>
        <v>#N/A</v>
      </c>
      <c r="Y13104" s="31" t="e">
        <f>LOOKUP(C13104,CustomerDemographic!A13103:N16292,CustomerDemographic!M13103:M16292)</f>
        <v>#N/A</v>
      </c>
      <c r="Z13104" s="31" t="e">
        <f>LOOKUP(C13104,CustomerDemographic!A13103:N16292,CustomerDemographic!N13103:N16292)</f>
        <v>#N/A</v>
      </c>
      <c r="AA13104" s="31" t="e">
        <f>LOOKUP(C13104,CustomerAddress!A13103:F17102,CustomerAddress!C13103:C17102)</f>
        <v>#N/A</v>
      </c>
      <c r="AB13104" s="31" t="e">
        <f>LOOKUP(C13104,CustomerAddress!A13103:F17102,CustomerAddress!D13103:D17102)</f>
        <v>#N/A</v>
      </c>
      <c r="AC13104" s="31" t="e">
        <f>LOOKUP(C13104,CustomerAddress!A13103:F17102,CustomerAddress!F13103:F17102)</f>
        <v>#N/A</v>
      </c>
      <c r="AD13104" s="31">
        <f t="shared" si="902"/>
        <v>227</v>
      </c>
    </row>
    <row r="13105" spans="1:30" s="31" customFormat="1" ht="15.75" hidden="1" customHeight="1" x14ac:dyDescent="0.15">
      <c r="A13105" s="31">
        <v>13468</v>
      </c>
      <c r="B13105" s="31">
        <v>58</v>
      </c>
      <c r="C13105" s="31">
        <v>2767</v>
      </c>
      <c r="D13105" s="43">
        <v>42843</v>
      </c>
      <c r="E13105" s="43"/>
      <c r="F13105" s="31" t="b">
        <v>0</v>
      </c>
      <c r="G13105" s="33" t="s">
        <v>37</v>
      </c>
      <c r="H13105" s="33" t="s">
        <v>40</v>
      </c>
      <c r="I13105" s="33" t="s">
        <v>43</v>
      </c>
      <c r="J13105" s="38" t="str">
        <f t="shared" si="900"/>
        <v>Medium</v>
      </c>
      <c r="K13105" s="38" t="s">
        <v>12986</v>
      </c>
      <c r="L13105" s="48">
        <v>1280.28</v>
      </c>
      <c r="M13105" s="34">
        <v>829.51</v>
      </c>
      <c r="N13105" s="40">
        <v>37220</v>
      </c>
      <c r="O13105" s="50">
        <f t="shared" si="901"/>
        <v>450.77</v>
      </c>
      <c r="P13105" s="50" t="e">
        <f>LOOKUP(C13105,CustomerDemographic!A13104:N16293,CustomerDemographic!D13104:D16293)</f>
        <v>#N/A</v>
      </c>
      <c r="Q13105" s="31" t="e">
        <f>LOOKUP(C13105,CustomerDemographic!A13104:N16293,CustomerDemographic!E13104:E16293)</f>
        <v>#N/A</v>
      </c>
      <c r="R13105" s="68" t="e">
        <f>LOOKUP(C13105,CustomerDemographic!A13104:N16293,CustomerDemographic!F13104:F16293)</f>
        <v>#N/A</v>
      </c>
      <c r="S13105" s="46" t="e">
        <f>LOOKUP(C13105,CustomerDemographic!A13104:N16293,CustomerDemographic!G13104:G16293)</f>
        <v>#N/A</v>
      </c>
      <c r="T13105" s="46"/>
      <c r="U13105" s="31" t="e">
        <f>LOOKUP(C13105,CustomerDemographic!A13104:N16293,CustomerDemographic!I13104:I16293)</f>
        <v>#N/A</v>
      </c>
      <c r="V13105" s="38" t="e">
        <f>LOOKUP(C13105,CustomerDemographic!A13104:N16293,CustomerDemographic!J13104:J16293)</f>
        <v>#N/A</v>
      </c>
      <c r="W13105" s="31" t="e">
        <f>LOOKUP(C13105,CustomerDemographic!A13104:N16293,CustomerDemographic!K13104:K16293)</f>
        <v>#N/A</v>
      </c>
      <c r="X13105" s="31" t="e">
        <f>LOOKUP(C13105,CustomerDemographic!A13104:N16293,CustomerDemographic!L13104:L16293)</f>
        <v>#N/A</v>
      </c>
      <c r="Y13105" s="31" t="e">
        <f>LOOKUP(C13105,CustomerDemographic!A13104:N16293,CustomerDemographic!M13104:M16293)</f>
        <v>#N/A</v>
      </c>
      <c r="Z13105" s="31" t="e">
        <f>LOOKUP(C13105,CustomerDemographic!A13104:N16293,CustomerDemographic!N13104:N16293)</f>
        <v>#N/A</v>
      </c>
      <c r="AA13105" s="31" t="e">
        <f>LOOKUP(C13105,CustomerAddress!A13104:F17103,CustomerAddress!C13104:C17103)</f>
        <v>#N/A</v>
      </c>
      <c r="AB13105" s="31" t="e">
        <f>LOOKUP(C13105,CustomerAddress!A13104:F17103,CustomerAddress!D13104:D17103)</f>
        <v>#N/A</v>
      </c>
      <c r="AC13105" s="31" t="e">
        <f>LOOKUP(C13105,CustomerAddress!A13104:F17103,CustomerAddress!F13104:F17103)</f>
        <v>#N/A</v>
      </c>
      <c r="AD13105" s="31">
        <f t="shared" si="902"/>
        <v>256</v>
      </c>
    </row>
    <row r="13106" spans="1:30" s="31" customFormat="1" ht="15.75" hidden="1" customHeight="1" x14ac:dyDescent="0.15">
      <c r="A13106" s="31">
        <v>13469</v>
      </c>
      <c r="B13106" s="31">
        <v>12</v>
      </c>
      <c r="C13106" s="31">
        <v>3498</v>
      </c>
      <c r="D13106" s="43">
        <v>42769</v>
      </c>
      <c r="E13106" s="43"/>
      <c r="F13106" s="31" t="b">
        <v>1</v>
      </c>
      <c r="G13106" s="33" t="s">
        <v>37</v>
      </c>
      <c r="H13106" s="33" t="s">
        <v>44</v>
      </c>
      <c r="I13106" s="33" t="s">
        <v>38</v>
      </c>
      <c r="J13106" s="38" t="str">
        <f t="shared" si="900"/>
        <v>Medium</v>
      </c>
      <c r="K13106" s="38" t="s">
        <v>12986</v>
      </c>
      <c r="L13106" s="48">
        <v>1231.1500000000001</v>
      </c>
      <c r="M13106" s="34">
        <v>161.6</v>
      </c>
      <c r="N13106" s="40">
        <v>38216</v>
      </c>
      <c r="O13106" s="50">
        <f t="shared" si="901"/>
        <v>1069.5500000000002</v>
      </c>
      <c r="P13106" s="50" t="e">
        <f>LOOKUP(C13106,CustomerDemographic!A13105:N16294,CustomerDemographic!D13105:D16294)</f>
        <v>#N/A</v>
      </c>
      <c r="Q13106" s="31" t="e">
        <f>LOOKUP(C13106,CustomerDemographic!A13105:N16294,CustomerDemographic!E13105:E16294)</f>
        <v>#N/A</v>
      </c>
      <c r="R13106" s="68" t="e">
        <f>LOOKUP(C13106,CustomerDemographic!A13105:N16294,CustomerDemographic!F13105:F16294)</f>
        <v>#N/A</v>
      </c>
      <c r="S13106" s="46" t="e">
        <f>LOOKUP(C13106,CustomerDemographic!A13105:N16294,CustomerDemographic!G13105:G16294)</f>
        <v>#N/A</v>
      </c>
      <c r="T13106" s="46"/>
      <c r="U13106" s="31" t="e">
        <f>LOOKUP(C13106,CustomerDemographic!A13105:N16294,CustomerDemographic!I13105:I16294)</f>
        <v>#N/A</v>
      </c>
      <c r="V13106" s="38" t="e">
        <f>LOOKUP(C13106,CustomerDemographic!A13105:N16294,CustomerDemographic!J13105:J16294)</f>
        <v>#N/A</v>
      </c>
      <c r="W13106" s="31" t="e">
        <f>LOOKUP(C13106,CustomerDemographic!A13105:N16294,CustomerDemographic!K13105:K16294)</f>
        <v>#N/A</v>
      </c>
      <c r="X13106" s="31" t="e">
        <f>LOOKUP(C13106,CustomerDemographic!A13105:N16294,CustomerDemographic!L13105:L16294)</f>
        <v>#N/A</v>
      </c>
      <c r="Y13106" s="31" t="e">
        <f>LOOKUP(C13106,CustomerDemographic!A13105:N16294,CustomerDemographic!M13105:M16294)</f>
        <v>#N/A</v>
      </c>
      <c r="Z13106" s="31" t="e">
        <f>LOOKUP(C13106,CustomerDemographic!A13105:N16294,CustomerDemographic!N13105:N16294)</f>
        <v>#N/A</v>
      </c>
      <c r="AA13106" s="31" t="e">
        <f>LOOKUP(C13106,CustomerAddress!A13105:F17104,CustomerAddress!C13105:C17104)</f>
        <v>#N/A</v>
      </c>
      <c r="AB13106" s="31" t="e">
        <f>LOOKUP(C13106,CustomerAddress!A13105:F17104,CustomerAddress!D13105:D17104)</f>
        <v>#N/A</v>
      </c>
      <c r="AC13106" s="31" t="e">
        <f>LOOKUP(C13106,CustomerAddress!A13105:F17104,CustomerAddress!F13105:F17104)</f>
        <v>#N/A</v>
      </c>
      <c r="AD13106" s="31">
        <f t="shared" si="902"/>
        <v>330</v>
      </c>
    </row>
    <row r="13107" spans="1:30" s="31" customFormat="1" ht="15.75" hidden="1" customHeight="1" x14ac:dyDescent="0.15">
      <c r="A13107" s="31">
        <v>13470</v>
      </c>
      <c r="B13107" s="31">
        <v>90</v>
      </c>
      <c r="C13107" s="31">
        <v>3093</v>
      </c>
      <c r="D13107" s="43">
        <v>43031</v>
      </c>
      <c r="E13107" s="43"/>
      <c r="F13107" s="31" t="b">
        <v>1</v>
      </c>
      <c r="G13107" s="33" t="s">
        <v>37</v>
      </c>
      <c r="H13107" s="36" t="s">
        <v>12747</v>
      </c>
      <c r="I13107" s="33" t="s">
        <v>38</v>
      </c>
      <c r="J13107" s="38" t="str">
        <f t="shared" si="900"/>
        <v>Medium</v>
      </c>
      <c r="K13107" s="38" t="s">
        <v>12986</v>
      </c>
      <c r="L13107" s="48">
        <v>945.04</v>
      </c>
      <c r="M13107" s="34">
        <v>507.58</v>
      </c>
      <c r="N13107" s="40">
        <v>39526</v>
      </c>
      <c r="O13107" s="50">
        <f t="shared" si="901"/>
        <v>437.46</v>
      </c>
      <c r="P13107" s="50" t="e">
        <f>LOOKUP(C13107,CustomerDemographic!A13106:N16295,CustomerDemographic!D13106:D16295)</f>
        <v>#N/A</v>
      </c>
      <c r="Q13107" s="31" t="e">
        <f>LOOKUP(C13107,CustomerDemographic!A13106:N16295,CustomerDemographic!E13106:E16295)</f>
        <v>#N/A</v>
      </c>
      <c r="R13107" s="68" t="e">
        <f>LOOKUP(C13107,CustomerDemographic!A13106:N16295,CustomerDemographic!F13106:F16295)</f>
        <v>#N/A</v>
      </c>
      <c r="S13107" s="46" t="e">
        <f>LOOKUP(C13107,CustomerDemographic!A13106:N16295,CustomerDemographic!G13106:G16295)</f>
        <v>#N/A</v>
      </c>
      <c r="T13107" s="46"/>
      <c r="U13107" s="31" t="e">
        <f>LOOKUP(C13107,CustomerDemographic!A13106:N16295,CustomerDemographic!I13106:I16295)</f>
        <v>#N/A</v>
      </c>
      <c r="V13107" s="38" t="e">
        <f>LOOKUP(C13107,CustomerDemographic!A13106:N16295,CustomerDemographic!J13106:J16295)</f>
        <v>#N/A</v>
      </c>
      <c r="W13107" s="31" t="e">
        <f>LOOKUP(C13107,CustomerDemographic!A13106:N16295,CustomerDemographic!K13106:K16295)</f>
        <v>#N/A</v>
      </c>
      <c r="X13107" s="31" t="e">
        <f>LOOKUP(C13107,CustomerDemographic!A13106:N16295,CustomerDemographic!L13106:L16295)</f>
        <v>#N/A</v>
      </c>
      <c r="Y13107" s="31" t="e">
        <f>LOOKUP(C13107,CustomerDemographic!A13106:N16295,CustomerDemographic!M13106:M16295)</f>
        <v>#N/A</v>
      </c>
      <c r="Z13107" s="31" t="e">
        <f>LOOKUP(C13107,CustomerDemographic!A13106:N16295,CustomerDemographic!N13106:N16295)</f>
        <v>#N/A</v>
      </c>
      <c r="AA13107" s="31" t="e">
        <f>LOOKUP(C13107,CustomerAddress!A13106:F17105,CustomerAddress!C13106:C17105)</f>
        <v>#N/A</v>
      </c>
      <c r="AB13107" s="31" t="e">
        <f>LOOKUP(C13107,CustomerAddress!A13106:F17105,CustomerAddress!D13106:D17105)</f>
        <v>#N/A</v>
      </c>
      <c r="AC13107" s="31" t="e">
        <f>LOOKUP(C13107,CustomerAddress!A13106:F17105,CustomerAddress!F13106:F17105)</f>
        <v>#N/A</v>
      </c>
      <c r="AD13107" s="31">
        <f t="shared" si="902"/>
        <v>68</v>
      </c>
    </row>
    <row r="13108" spans="1:30" s="31" customFormat="1" ht="15.75" hidden="1" customHeight="1" x14ac:dyDescent="0.15">
      <c r="A13108" s="31">
        <v>13471</v>
      </c>
      <c r="B13108" s="31">
        <v>11</v>
      </c>
      <c r="C13108" s="31">
        <v>805</v>
      </c>
      <c r="D13108" s="43">
        <v>42856</v>
      </c>
      <c r="E13108" s="43"/>
      <c r="F13108" s="31" t="b">
        <v>1</v>
      </c>
      <c r="G13108" s="33" t="s">
        <v>37</v>
      </c>
      <c r="H13108" s="33" t="s">
        <v>42</v>
      </c>
      <c r="I13108" s="33" t="s">
        <v>38</v>
      </c>
      <c r="J13108" s="38" t="str">
        <f t="shared" si="900"/>
        <v>Medium</v>
      </c>
      <c r="K13108" s="38" t="s">
        <v>12986</v>
      </c>
      <c r="L13108" s="48">
        <v>1274.93</v>
      </c>
      <c r="M13108" s="34">
        <v>764.96</v>
      </c>
      <c r="N13108" s="40">
        <v>39298</v>
      </c>
      <c r="O13108" s="50">
        <f t="shared" si="901"/>
        <v>509.97</v>
      </c>
      <c r="P13108" s="50" t="e">
        <f>LOOKUP(C13108,CustomerDemographic!A13107:N16296,CustomerDemographic!D13107:D16296)</f>
        <v>#N/A</v>
      </c>
      <c r="Q13108" s="31" t="e">
        <f>LOOKUP(C13108,CustomerDemographic!A13107:N16296,CustomerDemographic!E13107:E16296)</f>
        <v>#N/A</v>
      </c>
      <c r="R13108" s="68" t="e">
        <f>LOOKUP(C13108,CustomerDemographic!A13107:N16296,CustomerDemographic!F13107:F16296)</f>
        <v>#N/A</v>
      </c>
      <c r="S13108" s="46" t="e">
        <f>LOOKUP(C13108,CustomerDemographic!A13107:N16296,CustomerDemographic!G13107:G16296)</f>
        <v>#N/A</v>
      </c>
      <c r="T13108" s="46"/>
      <c r="U13108" s="31" t="e">
        <f>LOOKUP(C13108,CustomerDemographic!A13107:N16296,CustomerDemographic!I13107:I16296)</f>
        <v>#N/A</v>
      </c>
      <c r="V13108" s="38" t="e">
        <f>LOOKUP(C13108,CustomerDemographic!A13107:N16296,CustomerDemographic!J13107:J16296)</f>
        <v>#N/A</v>
      </c>
      <c r="W13108" s="31" t="e">
        <f>LOOKUP(C13108,CustomerDemographic!A13107:N16296,CustomerDemographic!K13107:K16296)</f>
        <v>#N/A</v>
      </c>
      <c r="X13108" s="31" t="e">
        <f>LOOKUP(C13108,CustomerDemographic!A13107:N16296,CustomerDemographic!L13107:L16296)</f>
        <v>#N/A</v>
      </c>
      <c r="Y13108" s="31" t="e">
        <f>LOOKUP(C13108,CustomerDemographic!A13107:N16296,CustomerDemographic!M13107:M16296)</f>
        <v>#N/A</v>
      </c>
      <c r="Z13108" s="31" t="e">
        <f>LOOKUP(C13108,CustomerDemographic!A13107:N16296,CustomerDemographic!N13107:N16296)</f>
        <v>#N/A</v>
      </c>
      <c r="AA13108" s="31" t="e">
        <f>LOOKUP(C13108,CustomerAddress!A13107:F17106,CustomerAddress!C13107:C17106)</f>
        <v>#N/A</v>
      </c>
      <c r="AB13108" s="31" t="e">
        <f>LOOKUP(C13108,CustomerAddress!A13107:F17106,CustomerAddress!D13107:D17106)</f>
        <v>#N/A</v>
      </c>
      <c r="AC13108" s="31" t="e">
        <f>LOOKUP(C13108,CustomerAddress!A13107:F17106,CustomerAddress!F13107:F17106)</f>
        <v>#N/A</v>
      </c>
      <c r="AD13108" s="31">
        <f t="shared" si="902"/>
        <v>243</v>
      </c>
    </row>
    <row r="13109" spans="1:30" s="31" customFormat="1" ht="15.75" hidden="1" customHeight="1" x14ac:dyDescent="0.15">
      <c r="A13109" s="31">
        <v>13472</v>
      </c>
      <c r="B13109" s="31">
        <v>1</v>
      </c>
      <c r="C13109" s="31">
        <v>3489</v>
      </c>
      <c r="D13109" s="43">
        <v>42991</v>
      </c>
      <c r="E13109" s="43"/>
      <c r="F13109" s="31" t="b">
        <v>0</v>
      </c>
      <c r="G13109" s="33" t="s">
        <v>37</v>
      </c>
      <c r="H13109" s="33" t="s">
        <v>42</v>
      </c>
      <c r="I13109" s="33" t="s">
        <v>38</v>
      </c>
      <c r="J13109" s="38" t="str">
        <f t="shared" si="900"/>
        <v>Medium</v>
      </c>
      <c r="K13109" s="38" t="s">
        <v>12986</v>
      </c>
      <c r="L13109" s="48">
        <v>1403.5</v>
      </c>
      <c r="M13109" s="34">
        <v>954.82</v>
      </c>
      <c r="N13109" s="40">
        <v>41167</v>
      </c>
      <c r="O13109" s="50">
        <f t="shared" si="901"/>
        <v>448.67999999999995</v>
      </c>
      <c r="P13109" s="50" t="e">
        <f>LOOKUP(C13109,CustomerDemographic!A13108:N16297,CustomerDemographic!D13108:D16297)</f>
        <v>#N/A</v>
      </c>
      <c r="Q13109" s="31" t="e">
        <f>LOOKUP(C13109,CustomerDemographic!A13108:N16297,CustomerDemographic!E13108:E16297)</f>
        <v>#N/A</v>
      </c>
      <c r="R13109" s="68" t="e">
        <f>LOOKUP(C13109,CustomerDemographic!A13108:N16297,CustomerDemographic!F13108:F16297)</f>
        <v>#N/A</v>
      </c>
      <c r="S13109" s="46" t="e">
        <f>LOOKUP(C13109,CustomerDemographic!A13108:N16297,CustomerDemographic!G13108:G16297)</f>
        <v>#N/A</v>
      </c>
      <c r="T13109" s="46"/>
      <c r="U13109" s="31" t="e">
        <f>LOOKUP(C13109,CustomerDemographic!A13108:N16297,CustomerDemographic!I13108:I16297)</f>
        <v>#N/A</v>
      </c>
      <c r="V13109" s="38" t="e">
        <f>LOOKUP(C13109,CustomerDemographic!A13108:N16297,CustomerDemographic!J13108:J16297)</f>
        <v>#N/A</v>
      </c>
      <c r="W13109" s="31" t="e">
        <f>LOOKUP(C13109,CustomerDemographic!A13108:N16297,CustomerDemographic!K13108:K16297)</f>
        <v>#N/A</v>
      </c>
      <c r="X13109" s="31" t="e">
        <f>LOOKUP(C13109,CustomerDemographic!A13108:N16297,CustomerDemographic!L13108:L16297)</f>
        <v>#N/A</v>
      </c>
      <c r="Y13109" s="31" t="e">
        <f>LOOKUP(C13109,CustomerDemographic!A13108:N16297,CustomerDemographic!M13108:M16297)</f>
        <v>#N/A</v>
      </c>
      <c r="Z13109" s="31" t="e">
        <f>LOOKUP(C13109,CustomerDemographic!A13108:N16297,CustomerDemographic!N13108:N16297)</f>
        <v>#N/A</v>
      </c>
      <c r="AA13109" s="31" t="e">
        <f>LOOKUP(C13109,CustomerAddress!A13108:F17107,CustomerAddress!C13108:C17107)</f>
        <v>#N/A</v>
      </c>
      <c r="AB13109" s="31" t="e">
        <f>LOOKUP(C13109,CustomerAddress!A13108:F17107,CustomerAddress!D13108:D17107)</f>
        <v>#N/A</v>
      </c>
      <c r="AC13109" s="31" t="e">
        <f>LOOKUP(C13109,CustomerAddress!A13108:F17107,CustomerAddress!F13108:F17107)</f>
        <v>#N/A</v>
      </c>
      <c r="AD13109" s="31">
        <f t="shared" si="902"/>
        <v>108</v>
      </c>
    </row>
    <row r="13110" spans="1:30" s="31" customFormat="1" ht="15.75" hidden="1" customHeight="1" x14ac:dyDescent="0.15">
      <c r="A13110" s="31">
        <v>13473</v>
      </c>
      <c r="B13110" s="31">
        <v>31</v>
      </c>
      <c r="C13110" s="31">
        <v>2428</v>
      </c>
      <c r="D13110" s="43">
        <v>43053</v>
      </c>
      <c r="E13110" s="43"/>
      <c r="F13110" s="31" t="b">
        <v>1</v>
      </c>
      <c r="G13110" s="33" t="s">
        <v>37</v>
      </c>
      <c r="H13110" s="33" t="s">
        <v>42</v>
      </c>
      <c r="I13110" s="33" t="s">
        <v>38</v>
      </c>
      <c r="J13110" s="38" t="str">
        <f t="shared" si="900"/>
        <v>Medium</v>
      </c>
      <c r="K13110" s="38" t="s">
        <v>12986</v>
      </c>
      <c r="L13110" s="48">
        <v>230.91</v>
      </c>
      <c r="M13110" s="34">
        <v>173.18</v>
      </c>
      <c r="N13110" s="40">
        <v>40336</v>
      </c>
      <c r="O13110" s="50">
        <f t="shared" si="901"/>
        <v>57.72999999999999</v>
      </c>
      <c r="P13110" s="50" t="e">
        <f>LOOKUP(C13110,CustomerDemographic!A13109:N16298,CustomerDemographic!D13109:D16298)</f>
        <v>#N/A</v>
      </c>
      <c r="Q13110" s="31" t="e">
        <f>LOOKUP(C13110,CustomerDemographic!A13109:N16298,CustomerDemographic!E13109:E16298)</f>
        <v>#N/A</v>
      </c>
      <c r="R13110" s="68" t="e">
        <f>LOOKUP(C13110,CustomerDemographic!A13109:N16298,CustomerDemographic!F13109:F16298)</f>
        <v>#N/A</v>
      </c>
      <c r="S13110" s="46" t="e">
        <f>LOOKUP(C13110,CustomerDemographic!A13109:N16298,CustomerDemographic!G13109:G16298)</f>
        <v>#N/A</v>
      </c>
      <c r="T13110" s="46"/>
      <c r="U13110" s="31" t="e">
        <f>LOOKUP(C13110,CustomerDemographic!A13109:N16298,CustomerDemographic!I13109:I16298)</f>
        <v>#N/A</v>
      </c>
      <c r="V13110" s="38" t="e">
        <f>LOOKUP(C13110,CustomerDemographic!A13109:N16298,CustomerDemographic!J13109:J16298)</f>
        <v>#N/A</v>
      </c>
      <c r="W13110" s="31" t="e">
        <f>LOOKUP(C13110,CustomerDemographic!A13109:N16298,CustomerDemographic!K13109:K16298)</f>
        <v>#N/A</v>
      </c>
      <c r="X13110" s="31" t="e">
        <f>LOOKUP(C13110,CustomerDemographic!A13109:N16298,CustomerDemographic!L13109:L16298)</f>
        <v>#N/A</v>
      </c>
      <c r="Y13110" s="31" t="e">
        <f>LOOKUP(C13110,CustomerDemographic!A13109:N16298,CustomerDemographic!M13109:M16298)</f>
        <v>#N/A</v>
      </c>
      <c r="Z13110" s="31" t="e">
        <f>LOOKUP(C13110,CustomerDemographic!A13109:N16298,CustomerDemographic!N13109:N16298)</f>
        <v>#N/A</v>
      </c>
      <c r="AA13110" s="31" t="e">
        <f>LOOKUP(C13110,CustomerAddress!A13109:F17108,CustomerAddress!C13109:C17108)</f>
        <v>#N/A</v>
      </c>
      <c r="AB13110" s="31" t="e">
        <f>LOOKUP(C13110,CustomerAddress!A13109:F17108,CustomerAddress!D13109:D17108)</f>
        <v>#N/A</v>
      </c>
      <c r="AC13110" s="31" t="e">
        <f>LOOKUP(C13110,CustomerAddress!A13109:F17108,CustomerAddress!F13109:F17108)</f>
        <v>#N/A</v>
      </c>
      <c r="AD13110" s="31">
        <f t="shared" si="902"/>
        <v>46</v>
      </c>
    </row>
    <row r="13111" spans="1:30" s="31" customFormat="1" ht="15.75" hidden="1" customHeight="1" x14ac:dyDescent="0.15">
      <c r="A13111" s="31">
        <v>13474</v>
      </c>
      <c r="B13111" s="31">
        <v>57</v>
      </c>
      <c r="C13111" s="31">
        <v>2336</v>
      </c>
      <c r="D13111" s="43">
        <v>43025</v>
      </c>
      <c r="E13111" s="43"/>
      <c r="F13111" s="31" t="b">
        <v>0</v>
      </c>
      <c r="G13111" s="33" t="s">
        <v>37</v>
      </c>
      <c r="H13111" s="33" t="s">
        <v>44</v>
      </c>
      <c r="I13111" s="33" t="s">
        <v>46</v>
      </c>
      <c r="J13111" s="38" t="str">
        <f t="shared" si="900"/>
        <v>Medium</v>
      </c>
      <c r="K13111" s="38" t="s">
        <v>12986</v>
      </c>
      <c r="L13111" s="48">
        <v>1890.39</v>
      </c>
      <c r="M13111" s="34">
        <v>260.14</v>
      </c>
      <c r="N13111" s="40">
        <v>33259</v>
      </c>
      <c r="O13111" s="50">
        <f t="shared" si="901"/>
        <v>1630.25</v>
      </c>
      <c r="P13111" s="50" t="e">
        <f>LOOKUP(C13111,CustomerDemographic!A13110:N16299,CustomerDemographic!D13110:D16299)</f>
        <v>#N/A</v>
      </c>
      <c r="Q13111" s="31" t="e">
        <f>LOOKUP(C13111,CustomerDemographic!A13110:N16299,CustomerDemographic!E13110:E16299)</f>
        <v>#N/A</v>
      </c>
      <c r="R13111" s="68" t="e">
        <f>LOOKUP(C13111,CustomerDemographic!A13110:N16299,CustomerDemographic!F13110:F16299)</f>
        <v>#N/A</v>
      </c>
      <c r="S13111" s="46" t="e">
        <f>LOOKUP(C13111,CustomerDemographic!A13110:N16299,CustomerDemographic!G13110:G16299)</f>
        <v>#N/A</v>
      </c>
      <c r="T13111" s="46"/>
      <c r="U13111" s="31" t="e">
        <f>LOOKUP(C13111,CustomerDemographic!A13110:N16299,CustomerDemographic!I13110:I16299)</f>
        <v>#N/A</v>
      </c>
      <c r="V13111" s="38" t="e">
        <f>LOOKUP(C13111,CustomerDemographic!A13110:N16299,CustomerDemographic!J13110:J16299)</f>
        <v>#N/A</v>
      </c>
      <c r="W13111" s="31" t="e">
        <f>LOOKUP(C13111,CustomerDemographic!A13110:N16299,CustomerDemographic!K13110:K16299)</f>
        <v>#N/A</v>
      </c>
      <c r="X13111" s="31" t="e">
        <f>LOOKUP(C13111,CustomerDemographic!A13110:N16299,CustomerDemographic!L13110:L16299)</f>
        <v>#N/A</v>
      </c>
      <c r="Y13111" s="31" t="e">
        <f>LOOKUP(C13111,CustomerDemographic!A13110:N16299,CustomerDemographic!M13110:M16299)</f>
        <v>#N/A</v>
      </c>
      <c r="Z13111" s="31" t="e">
        <f>LOOKUP(C13111,CustomerDemographic!A13110:N16299,CustomerDemographic!N13110:N16299)</f>
        <v>#N/A</v>
      </c>
      <c r="AA13111" s="31" t="e">
        <f>LOOKUP(C13111,CustomerAddress!A13110:F17109,CustomerAddress!C13110:C17109)</f>
        <v>#N/A</v>
      </c>
      <c r="AB13111" s="31" t="e">
        <f>LOOKUP(C13111,CustomerAddress!A13110:F17109,CustomerAddress!D13110:D17109)</f>
        <v>#N/A</v>
      </c>
      <c r="AC13111" s="31" t="e">
        <f>LOOKUP(C13111,CustomerAddress!A13110:F17109,CustomerAddress!F13110:F17109)</f>
        <v>#N/A</v>
      </c>
      <c r="AD13111" s="31">
        <f t="shared" si="902"/>
        <v>74</v>
      </c>
    </row>
    <row r="13112" spans="1:30" s="31" customFormat="1" ht="15.75" hidden="1" customHeight="1" x14ac:dyDescent="0.15">
      <c r="A13112" s="31">
        <v>13475</v>
      </c>
      <c r="B13112" s="31">
        <v>36</v>
      </c>
      <c r="C13112" s="31">
        <v>37</v>
      </c>
      <c r="D13112" s="43">
        <v>42799</v>
      </c>
      <c r="E13112" s="43"/>
      <c r="F13112" s="31" t="b">
        <v>1</v>
      </c>
      <c r="G13112" s="33" t="s">
        <v>37</v>
      </c>
      <c r="H13112" s="36" t="s">
        <v>12747</v>
      </c>
      <c r="I13112" s="33" t="s">
        <v>38</v>
      </c>
      <c r="J13112" s="38" t="str">
        <f t="shared" si="900"/>
        <v>Large</v>
      </c>
      <c r="K13112" s="38" t="s">
        <v>12987</v>
      </c>
      <c r="L13112" s="48">
        <v>1289.8499999999999</v>
      </c>
      <c r="M13112" s="34">
        <v>74.510000000000005</v>
      </c>
      <c r="N13112" s="40">
        <v>39427</v>
      </c>
      <c r="O13112" s="50">
        <f t="shared" si="901"/>
        <v>1215.3399999999999</v>
      </c>
      <c r="P13112" s="50" t="e">
        <f>LOOKUP(C13112,CustomerDemographic!A13111:N16300,CustomerDemographic!D13111:D16300)</f>
        <v>#N/A</v>
      </c>
      <c r="Q13112" s="31" t="e">
        <f>LOOKUP(C13112,CustomerDemographic!A13111:N16300,CustomerDemographic!E13111:E16300)</f>
        <v>#N/A</v>
      </c>
      <c r="R13112" s="68" t="e">
        <f>LOOKUP(C13112,CustomerDemographic!A13111:N16300,CustomerDemographic!F13111:F16300)</f>
        <v>#N/A</v>
      </c>
      <c r="S13112" s="46" t="e">
        <f>LOOKUP(C13112,CustomerDemographic!A13111:N16300,CustomerDemographic!G13111:G16300)</f>
        <v>#N/A</v>
      </c>
      <c r="T13112" s="46"/>
      <c r="U13112" s="31" t="e">
        <f>LOOKUP(C13112,CustomerDemographic!A13111:N16300,CustomerDemographic!I13111:I16300)</f>
        <v>#N/A</v>
      </c>
      <c r="V13112" s="38" t="e">
        <f>LOOKUP(C13112,CustomerDemographic!A13111:N16300,CustomerDemographic!J13111:J16300)</f>
        <v>#N/A</v>
      </c>
      <c r="W13112" s="31" t="e">
        <f>LOOKUP(C13112,CustomerDemographic!A13111:N16300,CustomerDemographic!K13111:K16300)</f>
        <v>#N/A</v>
      </c>
      <c r="X13112" s="31" t="e">
        <f>LOOKUP(C13112,CustomerDemographic!A13111:N16300,CustomerDemographic!L13111:L16300)</f>
        <v>#N/A</v>
      </c>
      <c r="Y13112" s="31" t="e">
        <f>LOOKUP(C13112,CustomerDemographic!A13111:N16300,CustomerDemographic!M13111:M16300)</f>
        <v>#N/A</v>
      </c>
      <c r="Z13112" s="31" t="e">
        <f>LOOKUP(C13112,CustomerDemographic!A13111:N16300,CustomerDemographic!N13111:N16300)</f>
        <v>#N/A</v>
      </c>
      <c r="AA13112" s="31" t="e">
        <f>LOOKUP(C13112,CustomerAddress!A13111:F17110,CustomerAddress!C13111:C17110)</f>
        <v>#N/A</v>
      </c>
      <c r="AB13112" s="31" t="e">
        <f>LOOKUP(C13112,CustomerAddress!A13111:F17110,CustomerAddress!D13111:D17110)</f>
        <v>#N/A</v>
      </c>
      <c r="AC13112" s="31" t="e">
        <f>LOOKUP(C13112,CustomerAddress!A13111:F17110,CustomerAddress!F13111:F17110)</f>
        <v>#N/A</v>
      </c>
      <c r="AD13112" s="31">
        <f t="shared" si="902"/>
        <v>300</v>
      </c>
    </row>
    <row r="13113" spans="1:30" s="31" customFormat="1" ht="15.75" hidden="1" customHeight="1" x14ac:dyDescent="0.15">
      <c r="A13113" s="31">
        <v>13476</v>
      </c>
      <c r="B13113" s="31">
        <v>42</v>
      </c>
      <c r="C13113" s="31">
        <v>1228</v>
      </c>
      <c r="D13113" s="43">
        <v>42967</v>
      </c>
      <c r="E13113" s="43"/>
      <c r="F13113" s="31" t="b">
        <v>1</v>
      </c>
      <c r="G13113" s="33" t="s">
        <v>37</v>
      </c>
      <c r="H13113" s="33" t="s">
        <v>40</v>
      </c>
      <c r="I13113" s="33" t="s">
        <v>43</v>
      </c>
      <c r="J13113" s="38" t="str">
        <f t="shared" si="900"/>
        <v>Medium</v>
      </c>
      <c r="K13113" s="38" t="s">
        <v>12986</v>
      </c>
      <c r="L13113" s="48">
        <v>1810</v>
      </c>
      <c r="M13113" s="34">
        <v>1610.9</v>
      </c>
      <c r="N13113" s="40">
        <v>39526</v>
      </c>
      <c r="O13113" s="50">
        <f t="shared" si="901"/>
        <v>199.09999999999991</v>
      </c>
      <c r="P13113" s="50" t="e">
        <f>LOOKUP(C13113,CustomerDemographic!A13112:N16301,CustomerDemographic!D13112:D16301)</f>
        <v>#N/A</v>
      </c>
      <c r="Q13113" s="31" t="e">
        <f>LOOKUP(C13113,CustomerDemographic!A13112:N16301,CustomerDemographic!E13112:E16301)</f>
        <v>#N/A</v>
      </c>
      <c r="R13113" s="68" t="e">
        <f>LOOKUP(C13113,CustomerDemographic!A13112:N16301,CustomerDemographic!F13112:F16301)</f>
        <v>#N/A</v>
      </c>
      <c r="S13113" s="46" t="e">
        <f>LOOKUP(C13113,CustomerDemographic!A13112:N16301,CustomerDemographic!G13112:G16301)</f>
        <v>#N/A</v>
      </c>
      <c r="T13113" s="46"/>
      <c r="U13113" s="31" t="e">
        <f>LOOKUP(C13113,CustomerDemographic!A13112:N16301,CustomerDemographic!I13112:I16301)</f>
        <v>#N/A</v>
      </c>
      <c r="V13113" s="38" t="e">
        <f>LOOKUP(C13113,CustomerDemographic!A13112:N16301,CustomerDemographic!J13112:J16301)</f>
        <v>#N/A</v>
      </c>
      <c r="W13113" s="31" t="e">
        <f>LOOKUP(C13113,CustomerDemographic!A13112:N16301,CustomerDemographic!K13112:K16301)</f>
        <v>#N/A</v>
      </c>
      <c r="X13113" s="31" t="e">
        <f>LOOKUP(C13113,CustomerDemographic!A13112:N16301,CustomerDemographic!L13112:L16301)</f>
        <v>#N/A</v>
      </c>
      <c r="Y13113" s="31" t="e">
        <f>LOOKUP(C13113,CustomerDemographic!A13112:N16301,CustomerDemographic!M13112:M16301)</f>
        <v>#N/A</v>
      </c>
      <c r="Z13113" s="31" t="e">
        <f>LOOKUP(C13113,CustomerDemographic!A13112:N16301,CustomerDemographic!N13112:N16301)</f>
        <v>#N/A</v>
      </c>
      <c r="AA13113" s="31" t="e">
        <f>LOOKUP(C13113,CustomerAddress!A13112:F17111,CustomerAddress!C13112:C17111)</f>
        <v>#N/A</v>
      </c>
      <c r="AB13113" s="31" t="e">
        <f>LOOKUP(C13113,CustomerAddress!A13112:F17111,CustomerAddress!D13112:D17111)</f>
        <v>#N/A</v>
      </c>
      <c r="AC13113" s="31" t="e">
        <f>LOOKUP(C13113,CustomerAddress!A13112:F17111,CustomerAddress!F13112:F17111)</f>
        <v>#N/A</v>
      </c>
      <c r="AD13113" s="31">
        <f t="shared" si="902"/>
        <v>132</v>
      </c>
    </row>
    <row r="13114" spans="1:30" s="31" customFormat="1" ht="15.75" hidden="1" customHeight="1" x14ac:dyDescent="0.15">
      <c r="A13114" s="31">
        <v>13477</v>
      </c>
      <c r="B13114" s="31">
        <v>53</v>
      </c>
      <c r="C13114" s="31">
        <v>3304</v>
      </c>
      <c r="D13114" s="43">
        <v>43008</v>
      </c>
      <c r="E13114" s="43"/>
      <c r="F13114" s="31" t="b">
        <v>1</v>
      </c>
      <c r="G13114" s="33" t="s">
        <v>37</v>
      </c>
      <c r="H13114" s="33" t="s">
        <v>40</v>
      </c>
      <c r="I13114" s="33" t="s">
        <v>38</v>
      </c>
      <c r="J13114" s="38" t="str">
        <f t="shared" si="900"/>
        <v>Small</v>
      </c>
      <c r="K13114" s="38" t="s">
        <v>3629</v>
      </c>
      <c r="L13114" s="48">
        <v>795.34</v>
      </c>
      <c r="M13114" s="34">
        <v>101.58</v>
      </c>
      <c r="N13114" s="40">
        <v>35470</v>
      </c>
      <c r="O13114" s="50">
        <f t="shared" si="901"/>
        <v>693.76</v>
      </c>
      <c r="P13114" s="50" t="e">
        <f>LOOKUP(C13114,CustomerDemographic!A13113:N16302,CustomerDemographic!D13113:D16302)</f>
        <v>#N/A</v>
      </c>
      <c r="Q13114" s="31" t="e">
        <f>LOOKUP(C13114,CustomerDemographic!A13113:N16302,CustomerDemographic!E13113:E16302)</f>
        <v>#N/A</v>
      </c>
      <c r="R13114" s="68" t="e">
        <f>LOOKUP(C13114,CustomerDemographic!A13113:N16302,CustomerDemographic!F13113:F16302)</f>
        <v>#N/A</v>
      </c>
      <c r="S13114" s="46" t="e">
        <f>LOOKUP(C13114,CustomerDemographic!A13113:N16302,CustomerDemographic!G13113:G16302)</f>
        <v>#N/A</v>
      </c>
      <c r="T13114" s="46"/>
      <c r="U13114" s="31" t="e">
        <f>LOOKUP(C13114,CustomerDemographic!A13113:N16302,CustomerDemographic!I13113:I16302)</f>
        <v>#N/A</v>
      </c>
      <c r="V13114" s="38" t="e">
        <f>LOOKUP(C13114,CustomerDemographic!A13113:N16302,CustomerDemographic!J13113:J16302)</f>
        <v>#N/A</v>
      </c>
      <c r="W13114" s="31" t="e">
        <f>LOOKUP(C13114,CustomerDemographic!A13113:N16302,CustomerDemographic!K13113:K16302)</f>
        <v>#N/A</v>
      </c>
      <c r="X13114" s="31" t="e">
        <f>LOOKUP(C13114,CustomerDemographic!A13113:N16302,CustomerDemographic!L13113:L16302)</f>
        <v>#N/A</v>
      </c>
      <c r="Y13114" s="31" t="e">
        <f>LOOKUP(C13114,CustomerDemographic!A13113:N16302,CustomerDemographic!M13113:M16302)</f>
        <v>#N/A</v>
      </c>
      <c r="Z13114" s="31" t="e">
        <f>LOOKUP(C13114,CustomerDemographic!A13113:N16302,CustomerDemographic!N13113:N16302)</f>
        <v>#N/A</v>
      </c>
      <c r="AA13114" s="31" t="e">
        <f>LOOKUP(C13114,CustomerAddress!A13113:F17112,CustomerAddress!C13113:C17112)</f>
        <v>#N/A</v>
      </c>
      <c r="AB13114" s="31" t="e">
        <f>LOOKUP(C13114,CustomerAddress!A13113:F17112,CustomerAddress!D13113:D17112)</f>
        <v>#N/A</v>
      </c>
      <c r="AC13114" s="31" t="e">
        <f>LOOKUP(C13114,CustomerAddress!A13113:F17112,CustomerAddress!F13113:F17112)</f>
        <v>#N/A</v>
      </c>
      <c r="AD13114" s="31">
        <f t="shared" si="902"/>
        <v>91</v>
      </c>
    </row>
    <row r="13115" spans="1:30" s="31" customFormat="1" ht="15.75" hidden="1" customHeight="1" x14ac:dyDescent="0.15">
      <c r="A13115" s="31">
        <v>13478</v>
      </c>
      <c r="B13115" s="31">
        <v>41</v>
      </c>
      <c r="C13115" s="31">
        <v>835</v>
      </c>
      <c r="D13115" s="43">
        <v>42746</v>
      </c>
      <c r="E13115" s="43"/>
      <c r="F13115" s="31" t="b">
        <v>0</v>
      </c>
      <c r="G13115" s="33" t="s">
        <v>37</v>
      </c>
      <c r="H13115" s="36" t="s">
        <v>12747</v>
      </c>
      <c r="I13115" s="33" t="s">
        <v>43</v>
      </c>
      <c r="J13115" s="38" t="str">
        <f t="shared" si="900"/>
        <v>Medium</v>
      </c>
      <c r="K13115" s="38" t="s">
        <v>12986</v>
      </c>
      <c r="L13115" s="48">
        <v>416.98</v>
      </c>
      <c r="M13115" s="34">
        <v>312.74</v>
      </c>
      <c r="N13115" s="40">
        <v>39526</v>
      </c>
      <c r="O13115" s="50">
        <f t="shared" si="901"/>
        <v>104.24000000000001</v>
      </c>
      <c r="P13115" s="50" t="e">
        <f>LOOKUP(C13115,CustomerDemographic!A13114:N16303,CustomerDemographic!D13114:D16303)</f>
        <v>#N/A</v>
      </c>
      <c r="Q13115" s="31" t="e">
        <f>LOOKUP(C13115,CustomerDemographic!A13114:N16303,CustomerDemographic!E13114:E16303)</f>
        <v>#N/A</v>
      </c>
      <c r="R13115" s="68" t="e">
        <f>LOOKUP(C13115,CustomerDemographic!A13114:N16303,CustomerDemographic!F13114:F16303)</f>
        <v>#N/A</v>
      </c>
      <c r="S13115" s="46" t="e">
        <f>LOOKUP(C13115,CustomerDemographic!A13114:N16303,CustomerDemographic!G13114:G16303)</f>
        <v>#N/A</v>
      </c>
      <c r="T13115" s="46"/>
      <c r="U13115" s="31" t="e">
        <f>LOOKUP(C13115,CustomerDemographic!A13114:N16303,CustomerDemographic!I13114:I16303)</f>
        <v>#N/A</v>
      </c>
      <c r="V13115" s="38" t="e">
        <f>LOOKUP(C13115,CustomerDemographic!A13114:N16303,CustomerDemographic!J13114:J16303)</f>
        <v>#N/A</v>
      </c>
      <c r="W13115" s="31" t="e">
        <f>LOOKUP(C13115,CustomerDemographic!A13114:N16303,CustomerDemographic!K13114:K16303)</f>
        <v>#N/A</v>
      </c>
      <c r="X13115" s="31" t="e">
        <f>LOOKUP(C13115,CustomerDemographic!A13114:N16303,CustomerDemographic!L13114:L16303)</f>
        <v>#N/A</v>
      </c>
      <c r="Y13115" s="31" t="e">
        <f>LOOKUP(C13115,CustomerDemographic!A13114:N16303,CustomerDemographic!M13114:M16303)</f>
        <v>#N/A</v>
      </c>
      <c r="Z13115" s="31" t="e">
        <f>LOOKUP(C13115,CustomerDemographic!A13114:N16303,CustomerDemographic!N13114:N16303)</f>
        <v>#N/A</v>
      </c>
      <c r="AA13115" s="31" t="e">
        <f>LOOKUP(C13115,CustomerAddress!A13114:F17113,CustomerAddress!C13114:C17113)</f>
        <v>#N/A</v>
      </c>
      <c r="AB13115" s="31" t="e">
        <f>LOOKUP(C13115,CustomerAddress!A13114:F17113,CustomerAddress!D13114:D17113)</f>
        <v>#N/A</v>
      </c>
      <c r="AC13115" s="31" t="e">
        <f>LOOKUP(C13115,CustomerAddress!A13114:F17113,CustomerAddress!F13114:F17113)</f>
        <v>#N/A</v>
      </c>
      <c r="AD13115" s="31">
        <f t="shared" si="902"/>
        <v>353</v>
      </c>
    </row>
    <row r="13116" spans="1:30" s="31" customFormat="1" ht="15.75" hidden="1" customHeight="1" x14ac:dyDescent="0.15">
      <c r="A13116" s="31">
        <v>13479</v>
      </c>
      <c r="B13116" s="31">
        <v>28</v>
      </c>
      <c r="C13116" s="31">
        <v>2226</v>
      </c>
      <c r="D13116" s="43">
        <v>42969</v>
      </c>
      <c r="E13116" s="43"/>
      <c r="F13116" s="31" t="b">
        <v>1</v>
      </c>
      <c r="G13116" s="33" t="s">
        <v>37</v>
      </c>
      <c r="H13116" s="33" t="s">
        <v>41</v>
      </c>
      <c r="I13116" s="33" t="s">
        <v>38</v>
      </c>
      <c r="J13116" s="38" t="str">
        <f t="shared" si="900"/>
        <v>Medium</v>
      </c>
      <c r="K13116" s="38" t="s">
        <v>12986</v>
      </c>
      <c r="L13116" s="48">
        <v>1216.1400000000001</v>
      </c>
      <c r="M13116" s="34">
        <v>1082.3599999999999</v>
      </c>
      <c r="N13116" s="40">
        <v>33455</v>
      </c>
      <c r="O13116" s="50">
        <f t="shared" si="901"/>
        <v>133.7800000000002</v>
      </c>
      <c r="P13116" s="50" t="e">
        <f>LOOKUP(C13116,CustomerDemographic!A13115:N16304,CustomerDemographic!D13115:D16304)</f>
        <v>#N/A</v>
      </c>
      <c r="Q13116" s="31" t="e">
        <f>LOOKUP(C13116,CustomerDemographic!A13115:N16304,CustomerDemographic!E13115:E16304)</f>
        <v>#N/A</v>
      </c>
      <c r="R13116" s="68" t="e">
        <f>LOOKUP(C13116,CustomerDemographic!A13115:N16304,CustomerDemographic!F13115:F16304)</f>
        <v>#N/A</v>
      </c>
      <c r="S13116" s="46" t="e">
        <f>LOOKUP(C13116,CustomerDemographic!A13115:N16304,CustomerDemographic!G13115:G16304)</f>
        <v>#N/A</v>
      </c>
      <c r="T13116" s="46"/>
      <c r="U13116" s="31" t="e">
        <f>LOOKUP(C13116,CustomerDemographic!A13115:N16304,CustomerDemographic!I13115:I16304)</f>
        <v>#N/A</v>
      </c>
      <c r="V13116" s="38" t="e">
        <f>LOOKUP(C13116,CustomerDemographic!A13115:N16304,CustomerDemographic!J13115:J16304)</f>
        <v>#N/A</v>
      </c>
      <c r="W13116" s="31" t="e">
        <f>LOOKUP(C13116,CustomerDemographic!A13115:N16304,CustomerDemographic!K13115:K16304)</f>
        <v>#N/A</v>
      </c>
      <c r="X13116" s="31" t="e">
        <f>LOOKUP(C13116,CustomerDemographic!A13115:N16304,CustomerDemographic!L13115:L16304)</f>
        <v>#N/A</v>
      </c>
      <c r="Y13116" s="31" t="e">
        <f>LOOKUP(C13116,CustomerDemographic!A13115:N16304,CustomerDemographic!M13115:M16304)</f>
        <v>#N/A</v>
      </c>
      <c r="Z13116" s="31" t="e">
        <f>LOOKUP(C13116,CustomerDemographic!A13115:N16304,CustomerDemographic!N13115:N16304)</f>
        <v>#N/A</v>
      </c>
      <c r="AA13116" s="31" t="e">
        <f>LOOKUP(C13116,CustomerAddress!A13115:F17114,CustomerAddress!C13115:C17114)</f>
        <v>#N/A</v>
      </c>
      <c r="AB13116" s="31" t="e">
        <f>LOOKUP(C13116,CustomerAddress!A13115:F17114,CustomerAddress!D13115:D17114)</f>
        <v>#N/A</v>
      </c>
      <c r="AC13116" s="31" t="e">
        <f>LOOKUP(C13116,CustomerAddress!A13115:F17114,CustomerAddress!F13115:F17114)</f>
        <v>#N/A</v>
      </c>
      <c r="AD13116" s="31">
        <f t="shared" si="902"/>
        <v>130</v>
      </c>
    </row>
    <row r="13117" spans="1:30" s="31" customFormat="1" ht="15.75" hidden="1" customHeight="1" x14ac:dyDescent="0.15">
      <c r="A13117" s="31">
        <v>13480</v>
      </c>
      <c r="B13117" s="31">
        <v>41</v>
      </c>
      <c r="C13117" s="31">
        <v>876</v>
      </c>
      <c r="D13117" s="43">
        <v>42840</v>
      </c>
      <c r="E13117" s="43"/>
      <c r="F13117" s="31" t="b">
        <v>0</v>
      </c>
      <c r="G13117" s="33" t="s">
        <v>37</v>
      </c>
      <c r="H13117" s="33" t="s">
        <v>41</v>
      </c>
      <c r="I13117" s="33" t="s">
        <v>38</v>
      </c>
      <c r="J13117" s="38" t="str">
        <f t="shared" si="900"/>
        <v>Small</v>
      </c>
      <c r="K13117" s="38" t="s">
        <v>3629</v>
      </c>
      <c r="L13117" s="48">
        <v>958.74</v>
      </c>
      <c r="M13117" s="34">
        <v>748.9</v>
      </c>
      <c r="N13117" s="40">
        <v>38693</v>
      </c>
      <c r="O13117" s="50">
        <f t="shared" si="901"/>
        <v>209.84000000000003</v>
      </c>
      <c r="P13117" s="50" t="e">
        <f>LOOKUP(C13117,CustomerDemographic!A13116:N16305,CustomerDemographic!D13116:D16305)</f>
        <v>#N/A</v>
      </c>
      <c r="Q13117" s="31" t="e">
        <f>LOOKUP(C13117,CustomerDemographic!A13116:N16305,CustomerDemographic!E13116:E16305)</f>
        <v>#N/A</v>
      </c>
      <c r="R13117" s="68" t="e">
        <f>LOOKUP(C13117,CustomerDemographic!A13116:N16305,CustomerDemographic!F13116:F16305)</f>
        <v>#N/A</v>
      </c>
      <c r="S13117" s="46" t="e">
        <f>LOOKUP(C13117,CustomerDemographic!A13116:N16305,CustomerDemographic!G13116:G16305)</f>
        <v>#N/A</v>
      </c>
      <c r="T13117" s="46"/>
      <c r="U13117" s="31" t="e">
        <f>LOOKUP(C13117,CustomerDemographic!A13116:N16305,CustomerDemographic!I13116:I16305)</f>
        <v>#N/A</v>
      </c>
      <c r="V13117" s="38" t="e">
        <f>LOOKUP(C13117,CustomerDemographic!A13116:N16305,CustomerDemographic!J13116:J16305)</f>
        <v>#N/A</v>
      </c>
      <c r="W13117" s="31" t="e">
        <f>LOOKUP(C13117,CustomerDemographic!A13116:N16305,CustomerDemographic!K13116:K16305)</f>
        <v>#N/A</v>
      </c>
      <c r="X13117" s="31" t="e">
        <f>LOOKUP(C13117,CustomerDemographic!A13116:N16305,CustomerDemographic!L13116:L16305)</f>
        <v>#N/A</v>
      </c>
      <c r="Y13117" s="31" t="e">
        <f>LOOKUP(C13117,CustomerDemographic!A13116:N16305,CustomerDemographic!M13116:M16305)</f>
        <v>#N/A</v>
      </c>
      <c r="Z13117" s="31" t="e">
        <f>LOOKUP(C13117,CustomerDemographic!A13116:N16305,CustomerDemographic!N13116:N16305)</f>
        <v>#N/A</v>
      </c>
      <c r="AA13117" s="31" t="e">
        <f>LOOKUP(C13117,CustomerAddress!A13116:F17115,CustomerAddress!C13116:C17115)</f>
        <v>#N/A</v>
      </c>
      <c r="AB13117" s="31" t="e">
        <f>LOOKUP(C13117,CustomerAddress!A13116:F17115,CustomerAddress!D13116:D17115)</f>
        <v>#N/A</v>
      </c>
      <c r="AC13117" s="31" t="e">
        <f>LOOKUP(C13117,CustomerAddress!A13116:F17115,CustomerAddress!F13116:F17115)</f>
        <v>#N/A</v>
      </c>
      <c r="AD13117" s="31">
        <f t="shared" si="902"/>
        <v>259</v>
      </c>
    </row>
    <row r="13118" spans="1:30" s="31" customFormat="1" ht="15.75" hidden="1" customHeight="1" x14ac:dyDescent="0.15">
      <c r="A13118" s="31">
        <v>13481</v>
      </c>
      <c r="B13118" s="31">
        <v>36</v>
      </c>
      <c r="C13118" s="31">
        <v>2598</v>
      </c>
      <c r="D13118" s="43">
        <v>42954</v>
      </c>
      <c r="E13118" s="43"/>
      <c r="F13118" s="31" t="b">
        <v>1</v>
      </c>
      <c r="G13118" s="33" t="s">
        <v>37</v>
      </c>
      <c r="H13118" s="36" t="s">
        <v>12747</v>
      </c>
      <c r="I13118" s="33" t="s">
        <v>38</v>
      </c>
      <c r="J13118" s="38" t="str">
        <f t="shared" si="900"/>
        <v>Medium</v>
      </c>
      <c r="K13118" s="38" t="s">
        <v>12986</v>
      </c>
      <c r="L13118" s="48">
        <v>945.04</v>
      </c>
      <c r="M13118" s="34">
        <v>507.58</v>
      </c>
      <c r="N13118" s="40">
        <v>35052</v>
      </c>
      <c r="O13118" s="50">
        <f t="shared" si="901"/>
        <v>437.46</v>
      </c>
      <c r="P13118" s="50" t="e">
        <f>LOOKUP(C13118,CustomerDemographic!A13117:N16306,CustomerDemographic!D13117:D16306)</f>
        <v>#N/A</v>
      </c>
      <c r="Q13118" s="31" t="e">
        <f>LOOKUP(C13118,CustomerDemographic!A13117:N16306,CustomerDemographic!E13117:E16306)</f>
        <v>#N/A</v>
      </c>
      <c r="R13118" s="68" t="e">
        <f>LOOKUP(C13118,CustomerDemographic!A13117:N16306,CustomerDemographic!F13117:F16306)</f>
        <v>#N/A</v>
      </c>
      <c r="S13118" s="46" t="e">
        <f>LOOKUP(C13118,CustomerDemographic!A13117:N16306,CustomerDemographic!G13117:G16306)</f>
        <v>#N/A</v>
      </c>
      <c r="T13118" s="46"/>
      <c r="U13118" s="31" t="e">
        <f>LOOKUP(C13118,CustomerDemographic!A13117:N16306,CustomerDemographic!I13117:I16306)</f>
        <v>#N/A</v>
      </c>
      <c r="V13118" s="38" t="e">
        <f>LOOKUP(C13118,CustomerDemographic!A13117:N16306,CustomerDemographic!J13117:J16306)</f>
        <v>#N/A</v>
      </c>
      <c r="W13118" s="31" t="e">
        <f>LOOKUP(C13118,CustomerDemographic!A13117:N16306,CustomerDemographic!K13117:K16306)</f>
        <v>#N/A</v>
      </c>
      <c r="X13118" s="31" t="e">
        <f>LOOKUP(C13118,CustomerDemographic!A13117:N16306,CustomerDemographic!L13117:L16306)</f>
        <v>#N/A</v>
      </c>
      <c r="Y13118" s="31" t="e">
        <f>LOOKUP(C13118,CustomerDemographic!A13117:N16306,CustomerDemographic!M13117:M16306)</f>
        <v>#N/A</v>
      </c>
      <c r="Z13118" s="31" t="e">
        <f>LOOKUP(C13118,CustomerDemographic!A13117:N16306,CustomerDemographic!N13117:N16306)</f>
        <v>#N/A</v>
      </c>
      <c r="AA13118" s="31" t="e">
        <f>LOOKUP(C13118,CustomerAddress!A13117:F17116,CustomerAddress!C13117:C17116)</f>
        <v>#N/A</v>
      </c>
      <c r="AB13118" s="31" t="e">
        <f>LOOKUP(C13118,CustomerAddress!A13117:F17116,CustomerAddress!D13117:D17116)</f>
        <v>#N/A</v>
      </c>
      <c r="AC13118" s="31" t="e">
        <f>LOOKUP(C13118,CustomerAddress!A13117:F17116,CustomerAddress!F13117:F17116)</f>
        <v>#N/A</v>
      </c>
      <c r="AD13118" s="31">
        <f t="shared" si="902"/>
        <v>145</v>
      </c>
    </row>
    <row r="13119" spans="1:30" s="31" customFormat="1" ht="15.75" hidden="1" customHeight="1" x14ac:dyDescent="0.15">
      <c r="A13119" s="31">
        <v>13482</v>
      </c>
      <c r="B13119" s="31">
        <v>35</v>
      </c>
      <c r="C13119" s="31">
        <v>3080</v>
      </c>
      <c r="D13119" s="43">
        <v>43081</v>
      </c>
      <c r="E13119" s="43"/>
      <c r="F13119" s="31" t="b">
        <v>0</v>
      </c>
      <c r="G13119" s="33" t="s">
        <v>37</v>
      </c>
      <c r="H13119" s="33" t="s">
        <v>42</v>
      </c>
      <c r="I13119" s="33" t="s">
        <v>38</v>
      </c>
      <c r="J13119" s="38" t="str">
        <f t="shared" si="900"/>
        <v>Medium</v>
      </c>
      <c r="K13119" s="38" t="s">
        <v>12986</v>
      </c>
      <c r="L13119" s="48">
        <v>1403.5</v>
      </c>
      <c r="M13119" s="34">
        <v>954.82</v>
      </c>
      <c r="N13119" s="40">
        <v>42688</v>
      </c>
      <c r="O13119" s="50">
        <f t="shared" si="901"/>
        <v>448.67999999999995</v>
      </c>
      <c r="P13119" s="50" t="e">
        <f>LOOKUP(C13119,CustomerDemographic!A13118:N16307,CustomerDemographic!D13118:D16307)</f>
        <v>#N/A</v>
      </c>
      <c r="Q13119" s="31" t="e">
        <f>LOOKUP(C13119,CustomerDemographic!A13118:N16307,CustomerDemographic!E13118:E16307)</f>
        <v>#N/A</v>
      </c>
      <c r="R13119" s="68" t="e">
        <f>LOOKUP(C13119,CustomerDemographic!A13118:N16307,CustomerDemographic!F13118:F16307)</f>
        <v>#N/A</v>
      </c>
      <c r="S13119" s="46" t="e">
        <f>LOOKUP(C13119,CustomerDemographic!A13118:N16307,CustomerDemographic!G13118:G16307)</f>
        <v>#N/A</v>
      </c>
      <c r="T13119" s="46"/>
      <c r="U13119" s="31" t="e">
        <f>LOOKUP(C13119,CustomerDemographic!A13118:N16307,CustomerDemographic!I13118:I16307)</f>
        <v>#N/A</v>
      </c>
      <c r="V13119" s="38" t="e">
        <f>LOOKUP(C13119,CustomerDemographic!A13118:N16307,CustomerDemographic!J13118:J16307)</f>
        <v>#N/A</v>
      </c>
      <c r="W13119" s="31" t="e">
        <f>LOOKUP(C13119,CustomerDemographic!A13118:N16307,CustomerDemographic!K13118:K16307)</f>
        <v>#N/A</v>
      </c>
      <c r="X13119" s="31" t="e">
        <f>LOOKUP(C13119,CustomerDemographic!A13118:N16307,CustomerDemographic!L13118:L16307)</f>
        <v>#N/A</v>
      </c>
      <c r="Y13119" s="31" t="e">
        <f>LOOKUP(C13119,CustomerDemographic!A13118:N16307,CustomerDemographic!M13118:M16307)</f>
        <v>#N/A</v>
      </c>
      <c r="Z13119" s="31" t="e">
        <f>LOOKUP(C13119,CustomerDemographic!A13118:N16307,CustomerDemographic!N13118:N16307)</f>
        <v>#N/A</v>
      </c>
      <c r="AA13119" s="31" t="e">
        <f>LOOKUP(C13119,CustomerAddress!A13118:F17117,CustomerAddress!C13118:C17117)</f>
        <v>#N/A</v>
      </c>
      <c r="AB13119" s="31" t="e">
        <f>LOOKUP(C13119,CustomerAddress!A13118:F17117,CustomerAddress!D13118:D17117)</f>
        <v>#N/A</v>
      </c>
      <c r="AC13119" s="31" t="e">
        <f>LOOKUP(C13119,CustomerAddress!A13118:F17117,CustomerAddress!F13118:F17117)</f>
        <v>#N/A</v>
      </c>
      <c r="AD13119" s="31">
        <f t="shared" si="902"/>
        <v>18</v>
      </c>
    </row>
    <row r="13120" spans="1:30" s="31" customFormat="1" ht="15.75" hidden="1" customHeight="1" x14ac:dyDescent="0.15">
      <c r="A13120" s="31">
        <v>13483</v>
      </c>
      <c r="B13120" s="31">
        <v>0</v>
      </c>
      <c r="C13120" s="31">
        <v>298</v>
      </c>
      <c r="D13120" s="43">
        <v>42943</v>
      </c>
      <c r="E13120" s="43"/>
      <c r="F13120" s="31" t="b">
        <v>0</v>
      </c>
      <c r="G13120" s="33" t="s">
        <v>37</v>
      </c>
      <c r="H13120" s="33" t="s">
        <v>41</v>
      </c>
      <c r="I13120" s="33" t="s">
        <v>43</v>
      </c>
      <c r="J13120" s="38" t="str">
        <f t="shared" si="900"/>
        <v>Medium</v>
      </c>
      <c r="K13120" s="38" t="s">
        <v>12986</v>
      </c>
      <c r="L13120" s="48">
        <v>544.04999999999995</v>
      </c>
      <c r="M13120" s="34">
        <v>376.84</v>
      </c>
      <c r="N13120" s="40">
        <v>38647</v>
      </c>
      <c r="O13120" s="50">
        <f t="shared" si="901"/>
        <v>167.20999999999998</v>
      </c>
      <c r="P13120" s="50" t="e">
        <f>LOOKUP(C13120,CustomerDemographic!A13119:N16308,CustomerDemographic!D13119:D16308)</f>
        <v>#N/A</v>
      </c>
      <c r="Q13120" s="31" t="e">
        <f>LOOKUP(C13120,CustomerDemographic!A13119:N16308,CustomerDemographic!E13119:E16308)</f>
        <v>#N/A</v>
      </c>
      <c r="R13120" s="68" t="e">
        <f>LOOKUP(C13120,CustomerDemographic!A13119:N16308,CustomerDemographic!F13119:F16308)</f>
        <v>#N/A</v>
      </c>
      <c r="S13120" s="46" t="e">
        <f>LOOKUP(C13120,CustomerDemographic!A13119:N16308,CustomerDemographic!G13119:G16308)</f>
        <v>#N/A</v>
      </c>
      <c r="T13120" s="46"/>
      <c r="U13120" s="31" t="e">
        <f>LOOKUP(C13120,CustomerDemographic!A13119:N16308,CustomerDemographic!I13119:I16308)</f>
        <v>#N/A</v>
      </c>
      <c r="V13120" s="38" t="e">
        <f>LOOKUP(C13120,CustomerDemographic!A13119:N16308,CustomerDemographic!J13119:J16308)</f>
        <v>#N/A</v>
      </c>
      <c r="W13120" s="31" t="e">
        <f>LOOKUP(C13120,CustomerDemographic!A13119:N16308,CustomerDemographic!K13119:K16308)</f>
        <v>#N/A</v>
      </c>
      <c r="X13120" s="31" t="e">
        <f>LOOKUP(C13120,CustomerDemographic!A13119:N16308,CustomerDemographic!L13119:L16308)</f>
        <v>#N/A</v>
      </c>
      <c r="Y13120" s="31" t="e">
        <f>LOOKUP(C13120,CustomerDemographic!A13119:N16308,CustomerDemographic!M13119:M16308)</f>
        <v>#N/A</v>
      </c>
      <c r="Z13120" s="31" t="e">
        <f>LOOKUP(C13120,CustomerDemographic!A13119:N16308,CustomerDemographic!N13119:N16308)</f>
        <v>#N/A</v>
      </c>
      <c r="AA13120" s="31" t="e">
        <f>LOOKUP(C13120,CustomerAddress!A13119:F17118,CustomerAddress!C13119:C17118)</f>
        <v>#N/A</v>
      </c>
      <c r="AB13120" s="31" t="e">
        <f>LOOKUP(C13120,CustomerAddress!A13119:F17118,CustomerAddress!D13119:D17118)</f>
        <v>#N/A</v>
      </c>
      <c r="AC13120" s="31" t="e">
        <f>LOOKUP(C13120,CustomerAddress!A13119:F17118,CustomerAddress!F13119:F17118)</f>
        <v>#N/A</v>
      </c>
      <c r="AD13120" s="31">
        <f t="shared" si="902"/>
        <v>156</v>
      </c>
    </row>
    <row r="13121" spans="1:30" s="31" customFormat="1" ht="15.75" hidden="1" customHeight="1" x14ac:dyDescent="0.15">
      <c r="A13121" s="31">
        <v>13484</v>
      </c>
      <c r="B13121" s="31">
        <v>66</v>
      </c>
      <c r="C13121" s="31">
        <v>621</v>
      </c>
      <c r="D13121" s="43">
        <v>43054</v>
      </c>
      <c r="E13121" s="43"/>
      <c r="F13121" s="31" t="b">
        <v>0</v>
      </c>
      <c r="G13121" s="33" t="s">
        <v>37</v>
      </c>
      <c r="H13121" s="36" t="s">
        <v>12747</v>
      </c>
      <c r="I13121" s="33" t="s">
        <v>38</v>
      </c>
      <c r="J13121" s="38" t="str">
        <f t="shared" si="900"/>
        <v>Medium</v>
      </c>
      <c r="K13121" s="38" t="s">
        <v>12986</v>
      </c>
      <c r="L13121" s="48">
        <v>1163.8900000000001</v>
      </c>
      <c r="M13121" s="34">
        <v>589.27</v>
      </c>
      <c r="N13121" s="40">
        <v>42560</v>
      </c>
      <c r="O13121" s="50">
        <f t="shared" si="901"/>
        <v>574.62000000000012</v>
      </c>
      <c r="P13121" s="50" t="e">
        <f>LOOKUP(C13121,CustomerDemographic!A13120:N16309,CustomerDemographic!D13120:D16309)</f>
        <v>#N/A</v>
      </c>
      <c r="Q13121" s="31" t="e">
        <f>LOOKUP(C13121,CustomerDemographic!A13120:N16309,CustomerDemographic!E13120:E16309)</f>
        <v>#N/A</v>
      </c>
      <c r="R13121" s="68" t="e">
        <f>LOOKUP(C13121,CustomerDemographic!A13120:N16309,CustomerDemographic!F13120:F16309)</f>
        <v>#N/A</v>
      </c>
      <c r="S13121" s="46" t="e">
        <f>LOOKUP(C13121,CustomerDemographic!A13120:N16309,CustomerDemographic!G13120:G16309)</f>
        <v>#N/A</v>
      </c>
      <c r="T13121" s="46"/>
      <c r="U13121" s="31" t="e">
        <f>LOOKUP(C13121,CustomerDemographic!A13120:N16309,CustomerDemographic!I13120:I16309)</f>
        <v>#N/A</v>
      </c>
      <c r="V13121" s="38" t="e">
        <f>LOOKUP(C13121,CustomerDemographic!A13120:N16309,CustomerDemographic!J13120:J16309)</f>
        <v>#N/A</v>
      </c>
      <c r="W13121" s="31" t="e">
        <f>LOOKUP(C13121,CustomerDemographic!A13120:N16309,CustomerDemographic!K13120:K16309)</f>
        <v>#N/A</v>
      </c>
      <c r="X13121" s="31" t="e">
        <f>LOOKUP(C13121,CustomerDemographic!A13120:N16309,CustomerDemographic!L13120:L16309)</f>
        <v>#N/A</v>
      </c>
      <c r="Y13121" s="31" t="e">
        <f>LOOKUP(C13121,CustomerDemographic!A13120:N16309,CustomerDemographic!M13120:M16309)</f>
        <v>#N/A</v>
      </c>
      <c r="Z13121" s="31" t="e">
        <f>LOOKUP(C13121,CustomerDemographic!A13120:N16309,CustomerDemographic!N13120:N16309)</f>
        <v>#N/A</v>
      </c>
      <c r="AA13121" s="31" t="e">
        <f>LOOKUP(C13121,CustomerAddress!A13120:F17119,CustomerAddress!C13120:C17119)</f>
        <v>#N/A</v>
      </c>
      <c r="AB13121" s="31" t="e">
        <f>LOOKUP(C13121,CustomerAddress!A13120:F17119,CustomerAddress!D13120:D17119)</f>
        <v>#N/A</v>
      </c>
      <c r="AC13121" s="31" t="e">
        <f>LOOKUP(C13121,CustomerAddress!A13120:F17119,CustomerAddress!F13120:F17119)</f>
        <v>#N/A</v>
      </c>
      <c r="AD13121" s="31">
        <f t="shared" si="902"/>
        <v>45</v>
      </c>
    </row>
    <row r="13122" spans="1:30" s="31" customFormat="1" ht="15.75" hidden="1" customHeight="1" x14ac:dyDescent="0.15">
      <c r="A13122" s="31">
        <v>13485</v>
      </c>
      <c r="B13122" s="31">
        <v>40</v>
      </c>
      <c r="C13122" s="31">
        <v>237</v>
      </c>
      <c r="D13122" s="43">
        <v>42794</v>
      </c>
      <c r="E13122" s="43"/>
      <c r="F13122" s="31" t="b">
        <v>1</v>
      </c>
      <c r="G13122" s="33" t="s">
        <v>37</v>
      </c>
      <c r="H13122" s="33" t="s">
        <v>39</v>
      </c>
      <c r="I13122" s="33" t="s">
        <v>43</v>
      </c>
      <c r="J13122" s="38" t="str">
        <f t="shared" ref="J13122:J13185" si="903">PROPER(K13122)</f>
        <v>Medium</v>
      </c>
      <c r="K13122" s="38" t="s">
        <v>12986</v>
      </c>
      <c r="L13122" s="48">
        <v>1894.19</v>
      </c>
      <c r="M13122" s="34">
        <v>598.76</v>
      </c>
      <c r="N13122" s="40">
        <v>34170</v>
      </c>
      <c r="O13122" s="50">
        <f t="shared" si="901"/>
        <v>1295.43</v>
      </c>
      <c r="P13122" s="50" t="e">
        <f>LOOKUP(C13122,CustomerDemographic!A13121:N16310,CustomerDemographic!D13121:D16310)</f>
        <v>#N/A</v>
      </c>
      <c r="Q13122" s="31" t="e">
        <f>LOOKUP(C13122,CustomerDemographic!A13121:N16310,CustomerDemographic!E13121:E16310)</f>
        <v>#N/A</v>
      </c>
      <c r="R13122" s="68" t="e">
        <f>LOOKUP(C13122,CustomerDemographic!A13121:N16310,CustomerDemographic!F13121:F16310)</f>
        <v>#N/A</v>
      </c>
      <c r="S13122" s="46" t="e">
        <f>LOOKUP(C13122,CustomerDemographic!A13121:N16310,CustomerDemographic!G13121:G16310)</f>
        <v>#N/A</v>
      </c>
      <c r="T13122" s="46"/>
      <c r="U13122" s="31" t="e">
        <f>LOOKUP(C13122,CustomerDemographic!A13121:N16310,CustomerDemographic!I13121:I16310)</f>
        <v>#N/A</v>
      </c>
      <c r="V13122" s="38" t="e">
        <f>LOOKUP(C13122,CustomerDemographic!A13121:N16310,CustomerDemographic!J13121:J16310)</f>
        <v>#N/A</v>
      </c>
      <c r="W13122" s="31" t="e">
        <f>LOOKUP(C13122,CustomerDemographic!A13121:N16310,CustomerDemographic!K13121:K16310)</f>
        <v>#N/A</v>
      </c>
      <c r="X13122" s="31" t="e">
        <f>LOOKUP(C13122,CustomerDemographic!A13121:N16310,CustomerDemographic!L13121:L16310)</f>
        <v>#N/A</v>
      </c>
      <c r="Y13122" s="31" t="e">
        <f>LOOKUP(C13122,CustomerDemographic!A13121:N16310,CustomerDemographic!M13121:M16310)</f>
        <v>#N/A</v>
      </c>
      <c r="Z13122" s="31" t="e">
        <f>LOOKUP(C13122,CustomerDemographic!A13121:N16310,CustomerDemographic!N13121:N16310)</f>
        <v>#N/A</v>
      </c>
      <c r="AA13122" s="31" t="e">
        <f>LOOKUP(C13122,CustomerAddress!A13121:F17120,CustomerAddress!C13121:C17120)</f>
        <v>#N/A</v>
      </c>
      <c r="AB13122" s="31" t="e">
        <f>LOOKUP(C13122,CustomerAddress!A13121:F17120,CustomerAddress!D13121:D17120)</f>
        <v>#N/A</v>
      </c>
      <c r="AC13122" s="31" t="e">
        <f>LOOKUP(C13122,CustomerAddress!A13121:F17120,CustomerAddress!F13121:F17120)</f>
        <v>#N/A</v>
      </c>
      <c r="AD13122" s="31">
        <f t="shared" si="902"/>
        <v>305</v>
      </c>
    </row>
    <row r="13123" spans="1:30" s="31" customFormat="1" ht="15.75" hidden="1" customHeight="1" x14ac:dyDescent="0.15">
      <c r="A13123" s="31">
        <v>13486</v>
      </c>
      <c r="B13123" s="31">
        <v>17</v>
      </c>
      <c r="C13123" s="31">
        <v>13</v>
      </c>
      <c r="D13123" s="43">
        <v>43056</v>
      </c>
      <c r="E13123" s="43"/>
      <c r="F13123" s="31" t="b">
        <v>0</v>
      </c>
      <c r="G13123" s="33" t="s">
        <v>37</v>
      </c>
      <c r="H13123" s="33" t="s">
        <v>44</v>
      </c>
      <c r="I13123" s="33" t="s">
        <v>46</v>
      </c>
      <c r="J13123" s="38" t="str">
        <f t="shared" si="903"/>
        <v>Large</v>
      </c>
      <c r="K13123" s="38" t="s">
        <v>12987</v>
      </c>
      <c r="L13123" s="48">
        <v>1362.99</v>
      </c>
      <c r="M13123" s="34">
        <v>57.74</v>
      </c>
      <c r="N13123" s="40">
        <v>37539</v>
      </c>
      <c r="O13123" s="50">
        <f t="shared" ref="O13123:O13186" si="904">L13123-M13123</f>
        <v>1305.25</v>
      </c>
      <c r="P13123" s="50" t="e">
        <f>LOOKUP(C13123,CustomerDemographic!A13122:N16311,CustomerDemographic!D13122:D16311)</f>
        <v>#N/A</v>
      </c>
      <c r="Q13123" s="31" t="e">
        <f>LOOKUP(C13123,CustomerDemographic!A13122:N16311,CustomerDemographic!E13122:E16311)</f>
        <v>#N/A</v>
      </c>
      <c r="R13123" s="68" t="e">
        <f>LOOKUP(C13123,CustomerDemographic!A13122:N16311,CustomerDemographic!F13122:F16311)</f>
        <v>#N/A</v>
      </c>
      <c r="S13123" s="46" t="e">
        <f>LOOKUP(C13123,CustomerDemographic!A13122:N16311,CustomerDemographic!G13122:G16311)</f>
        <v>#N/A</v>
      </c>
      <c r="T13123" s="46"/>
      <c r="U13123" s="31" t="e">
        <f>LOOKUP(C13123,CustomerDemographic!A13122:N16311,CustomerDemographic!I13122:I16311)</f>
        <v>#N/A</v>
      </c>
      <c r="V13123" s="38" t="e">
        <f>LOOKUP(C13123,CustomerDemographic!A13122:N16311,CustomerDemographic!J13122:J16311)</f>
        <v>#N/A</v>
      </c>
      <c r="W13123" s="31" t="e">
        <f>LOOKUP(C13123,CustomerDemographic!A13122:N16311,CustomerDemographic!K13122:K16311)</f>
        <v>#N/A</v>
      </c>
      <c r="X13123" s="31" t="e">
        <f>LOOKUP(C13123,CustomerDemographic!A13122:N16311,CustomerDemographic!L13122:L16311)</f>
        <v>#N/A</v>
      </c>
      <c r="Y13123" s="31" t="e">
        <f>LOOKUP(C13123,CustomerDemographic!A13122:N16311,CustomerDemographic!M13122:M16311)</f>
        <v>#N/A</v>
      </c>
      <c r="Z13123" s="31" t="e">
        <f>LOOKUP(C13123,CustomerDemographic!A13122:N16311,CustomerDemographic!N13122:N16311)</f>
        <v>#N/A</v>
      </c>
      <c r="AA13123" s="31" t="e">
        <f>LOOKUP(C13123,CustomerAddress!A13122:F17121,CustomerAddress!C13122:C17121)</f>
        <v>#N/A</v>
      </c>
      <c r="AB13123" s="31" t="e">
        <f>LOOKUP(C13123,CustomerAddress!A13122:F17121,CustomerAddress!D13122:D17121)</f>
        <v>#N/A</v>
      </c>
      <c r="AC13123" s="31" t="e">
        <f>LOOKUP(C13123,CustomerAddress!A13122:F17121,CustomerAddress!F13122:F17121)</f>
        <v>#N/A</v>
      </c>
      <c r="AD13123" s="31">
        <f t="shared" ref="AD13123:AD13186" si="905">$AF$2-D13123</f>
        <v>43</v>
      </c>
    </row>
    <row r="13124" spans="1:30" s="31" customFormat="1" ht="15.75" hidden="1" customHeight="1" x14ac:dyDescent="0.15">
      <c r="A13124" s="31">
        <v>13487</v>
      </c>
      <c r="B13124" s="31">
        <v>80</v>
      </c>
      <c r="C13124" s="31">
        <v>1492</v>
      </c>
      <c r="D13124" s="43">
        <v>43065</v>
      </c>
      <c r="E13124" s="43"/>
      <c r="F13124" s="31" t="b">
        <v>1</v>
      </c>
      <c r="G13124" s="33" t="s">
        <v>37</v>
      </c>
      <c r="H13124" s="33" t="s">
        <v>40</v>
      </c>
      <c r="I13124" s="33" t="s">
        <v>46</v>
      </c>
      <c r="J13124" s="38" t="str">
        <f t="shared" si="903"/>
        <v>Large</v>
      </c>
      <c r="K13124" s="38" t="s">
        <v>12987</v>
      </c>
      <c r="L13124" s="48">
        <v>1073.07</v>
      </c>
      <c r="M13124" s="34">
        <v>933.84</v>
      </c>
      <c r="N13124" s="40">
        <v>42218</v>
      </c>
      <c r="O13124" s="50">
        <f t="shared" si="904"/>
        <v>139.2299999999999</v>
      </c>
      <c r="P13124" s="50" t="e">
        <f>LOOKUP(C13124,CustomerDemographic!A13123:N16312,CustomerDemographic!D13123:D16312)</f>
        <v>#N/A</v>
      </c>
      <c r="Q13124" s="31" t="e">
        <f>LOOKUP(C13124,CustomerDemographic!A13123:N16312,CustomerDemographic!E13123:E16312)</f>
        <v>#N/A</v>
      </c>
      <c r="R13124" s="68" t="e">
        <f>LOOKUP(C13124,CustomerDemographic!A13123:N16312,CustomerDemographic!F13123:F16312)</f>
        <v>#N/A</v>
      </c>
      <c r="S13124" s="46" t="e">
        <f>LOOKUP(C13124,CustomerDemographic!A13123:N16312,CustomerDemographic!G13123:G16312)</f>
        <v>#N/A</v>
      </c>
      <c r="T13124" s="46"/>
      <c r="U13124" s="31" t="e">
        <f>LOOKUP(C13124,CustomerDemographic!A13123:N16312,CustomerDemographic!I13123:I16312)</f>
        <v>#N/A</v>
      </c>
      <c r="V13124" s="38" t="e">
        <f>LOOKUP(C13124,CustomerDemographic!A13123:N16312,CustomerDemographic!J13123:J16312)</f>
        <v>#N/A</v>
      </c>
      <c r="W13124" s="31" t="e">
        <f>LOOKUP(C13124,CustomerDemographic!A13123:N16312,CustomerDemographic!K13123:K16312)</f>
        <v>#N/A</v>
      </c>
      <c r="X13124" s="31" t="e">
        <f>LOOKUP(C13124,CustomerDemographic!A13123:N16312,CustomerDemographic!L13123:L16312)</f>
        <v>#N/A</v>
      </c>
      <c r="Y13124" s="31" t="e">
        <f>LOOKUP(C13124,CustomerDemographic!A13123:N16312,CustomerDemographic!M13123:M16312)</f>
        <v>#N/A</v>
      </c>
      <c r="Z13124" s="31" t="e">
        <f>LOOKUP(C13124,CustomerDemographic!A13123:N16312,CustomerDemographic!N13123:N16312)</f>
        <v>#N/A</v>
      </c>
      <c r="AA13124" s="31" t="e">
        <f>LOOKUP(C13124,CustomerAddress!A13123:F17122,CustomerAddress!C13123:C17122)</f>
        <v>#N/A</v>
      </c>
      <c r="AB13124" s="31" t="e">
        <f>LOOKUP(C13124,CustomerAddress!A13123:F17122,CustomerAddress!D13123:D17122)</f>
        <v>#N/A</v>
      </c>
      <c r="AC13124" s="31" t="e">
        <f>LOOKUP(C13124,CustomerAddress!A13123:F17122,CustomerAddress!F13123:F17122)</f>
        <v>#N/A</v>
      </c>
      <c r="AD13124" s="31">
        <f t="shared" si="905"/>
        <v>34</v>
      </c>
    </row>
    <row r="13125" spans="1:30" s="31" customFormat="1" ht="15.75" hidden="1" customHeight="1" x14ac:dyDescent="0.15">
      <c r="A13125" s="31">
        <v>13488</v>
      </c>
      <c r="B13125" s="31">
        <v>16</v>
      </c>
      <c r="C13125" s="31">
        <v>3191</v>
      </c>
      <c r="D13125" s="43">
        <v>43063</v>
      </c>
      <c r="E13125" s="43"/>
      <c r="F13125" s="31" t="b">
        <v>0</v>
      </c>
      <c r="G13125" s="33" t="s">
        <v>37</v>
      </c>
      <c r="H13125" s="33" t="s">
        <v>41</v>
      </c>
      <c r="I13125" s="33" t="s">
        <v>38</v>
      </c>
      <c r="J13125" s="38" t="str">
        <f t="shared" si="903"/>
        <v>Medium</v>
      </c>
      <c r="K13125" s="38" t="s">
        <v>12986</v>
      </c>
      <c r="L13125" s="48">
        <v>1661.92</v>
      </c>
      <c r="M13125" s="34">
        <v>1479.11</v>
      </c>
      <c r="N13125" s="40">
        <v>35160</v>
      </c>
      <c r="O13125" s="50">
        <f t="shared" si="904"/>
        <v>182.81000000000017</v>
      </c>
      <c r="P13125" s="50" t="e">
        <f>LOOKUP(C13125,CustomerDemographic!A13124:N16313,CustomerDemographic!D13124:D16313)</f>
        <v>#N/A</v>
      </c>
      <c r="Q13125" s="31" t="e">
        <f>LOOKUP(C13125,CustomerDemographic!A13124:N16313,CustomerDemographic!E13124:E16313)</f>
        <v>#N/A</v>
      </c>
      <c r="R13125" s="68" t="e">
        <f>LOOKUP(C13125,CustomerDemographic!A13124:N16313,CustomerDemographic!F13124:F16313)</f>
        <v>#N/A</v>
      </c>
      <c r="S13125" s="46" t="e">
        <f>LOOKUP(C13125,CustomerDemographic!A13124:N16313,CustomerDemographic!G13124:G16313)</f>
        <v>#N/A</v>
      </c>
      <c r="T13125" s="46"/>
      <c r="U13125" s="31" t="e">
        <f>LOOKUP(C13125,CustomerDemographic!A13124:N16313,CustomerDemographic!I13124:I16313)</f>
        <v>#N/A</v>
      </c>
      <c r="V13125" s="38" t="e">
        <f>LOOKUP(C13125,CustomerDemographic!A13124:N16313,CustomerDemographic!J13124:J16313)</f>
        <v>#N/A</v>
      </c>
      <c r="W13125" s="31" t="e">
        <f>LOOKUP(C13125,CustomerDemographic!A13124:N16313,CustomerDemographic!K13124:K16313)</f>
        <v>#N/A</v>
      </c>
      <c r="X13125" s="31" t="e">
        <f>LOOKUP(C13125,CustomerDemographic!A13124:N16313,CustomerDemographic!L13124:L16313)</f>
        <v>#N/A</v>
      </c>
      <c r="Y13125" s="31" t="e">
        <f>LOOKUP(C13125,CustomerDemographic!A13124:N16313,CustomerDemographic!M13124:M16313)</f>
        <v>#N/A</v>
      </c>
      <c r="Z13125" s="31" t="e">
        <f>LOOKUP(C13125,CustomerDemographic!A13124:N16313,CustomerDemographic!N13124:N16313)</f>
        <v>#N/A</v>
      </c>
      <c r="AA13125" s="31" t="e">
        <f>LOOKUP(C13125,CustomerAddress!A13124:F17123,CustomerAddress!C13124:C17123)</f>
        <v>#N/A</v>
      </c>
      <c r="AB13125" s="31" t="e">
        <f>LOOKUP(C13125,CustomerAddress!A13124:F17123,CustomerAddress!D13124:D17123)</f>
        <v>#N/A</v>
      </c>
      <c r="AC13125" s="31" t="e">
        <f>LOOKUP(C13125,CustomerAddress!A13124:F17123,CustomerAddress!F13124:F17123)</f>
        <v>#N/A</v>
      </c>
      <c r="AD13125" s="31">
        <f t="shared" si="905"/>
        <v>36</v>
      </c>
    </row>
    <row r="13126" spans="1:30" s="31" customFormat="1" ht="15.75" hidden="1" customHeight="1" x14ac:dyDescent="0.15">
      <c r="A13126" s="31">
        <v>13489</v>
      </c>
      <c r="B13126" s="31">
        <v>88</v>
      </c>
      <c r="C13126" s="31">
        <v>1332</v>
      </c>
      <c r="D13126" s="43">
        <v>43049</v>
      </c>
      <c r="E13126" s="43"/>
      <c r="F13126" s="31" t="b">
        <v>0</v>
      </c>
      <c r="G13126" s="33" t="s">
        <v>37</v>
      </c>
      <c r="H13126" s="33" t="s">
        <v>41</v>
      </c>
      <c r="I13126" s="33" t="s">
        <v>38</v>
      </c>
      <c r="J13126" s="38" t="str">
        <f t="shared" si="903"/>
        <v>Small</v>
      </c>
      <c r="K13126" s="38" t="s">
        <v>3629</v>
      </c>
      <c r="L13126" s="48">
        <v>1198.46</v>
      </c>
      <c r="M13126" s="34">
        <v>381.1</v>
      </c>
      <c r="N13126" s="40">
        <v>36833</v>
      </c>
      <c r="O13126" s="50">
        <f t="shared" si="904"/>
        <v>817.36</v>
      </c>
      <c r="P13126" s="50" t="e">
        <f>LOOKUP(C13126,CustomerDemographic!A13125:N16314,CustomerDemographic!D13125:D16314)</f>
        <v>#N/A</v>
      </c>
      <c r="Q13126" s="31" t="e">
        <f>LOOKUP(C13126,CustomerDemographic!A13125:N16314,CustomerDemographic!E13125:E16314)</f>
        <v>#N/A</v>
      </c>
      <c r="R13126" s="68" t="e">
        <f>LOOKUP(C13126,CustomerDemographic!A13125:N16314,CustomerDemographic!F13125:F16314)</f>
        <v>#N/A</v>
      </c>
      <c r="S13126" s="46" t="e">
        <f>LOOKUP(C13126,CustomerDemographic!A13125:N16314,CustomerDemographic!G13125:G16314)</f>
        <v>#N/A</v>
      </c>
      <c r="T13126" s="46"/>
      <c r="U13126" s="31" t="e">
        <f>LOOKUP(C13126,CustomerDemographic!A13125:N16314,CustomerDemographic!I13125:I16314)</f>
        <v>#N/A</v>
      </c>
      <c r="V13126" s="38" t="e">
        <f>LOOKUP(C13126,CustomerDemographic!A13125:N16314,CustomerDemographic!J13125:J16314)</f>
        <v>#N/A</v>
      </c>
      <c r="W13126" s="31" t="e">
        <f>LOOKUP(C13126,CustomerDemographic!A13125:N16314,CustomerDemographic!K13125:K16314)</f>
        <v>#N/A</v>
      </c>
      <c r="X13126" s="31" t="e">
        <f>LOOKUP(C13126,CustomerDemographic!A13125:N16314,CustomerDemographic!L13125:L16314)</f>
        <v>#N/A</v>
      </c>
      <c r="Y13126" s="31" t="e">
        <f>LOOKUP(C13126,CustomerDemographic!A13125:N16314,CustomerDemographic!M13125:M16314)</f>
        <v>#N/A</v>
      </c>
      <c r="Z13126" s="31" t="e">
        <f>LOOKUP(C13126,CustomerDemographic!A13125:N16314,CustomerDemographic!N13125:N16314)</f>
        <v>#N/A</v>
      </c>
      <c r="AA13126" s="31" t="e">
        <f>LOOKUP(C13126,CustomerAddress!A13125:F17124,CustomerAddress!C13125:C17124)</f>
        <v>#N/A</v>
      </c>
      <c r="AB13126" s="31" t="e">
        <f>LOOKUP(C13126,CustomerAddress!A13125:F17124,CustomerAddress!D13125:D17124)</f>
        <v>#N/A</v>
      </c>
      <c r="AC13126" s="31" t="e">
        <f>LOOKUP(C13126,CustomerAddress!A13125:F17124,CustomerAddress!F13125:F17124)</f>
        <v>#N/A</v>
      </c>
      <c r="AD13126" s="31">
        <f t="shared" si="905"/>
        <v>50</v>
      </c>
    </row>
    <row r="13127" spans="1:30" s="31" customFormat="1" ht="15.75" hidden="1" customHeight="1" x14ac:dyDescent="0.15">
      <c r="A13127" s="31">
        <v>13490</v>
      </c>
      <c r="B13127" s="31">
        <v>53</v>
      </c>
      <c r="C13127" s="31">
        <v>1236</v>
      </c>
      <c r="D13127" s="43">
        <v>42925</v>
      </c>
      <c r="E13127" s="43"/>
      <c r="F13127" s="31" t="b">
        <v>1</v>
      </c>
      <c r="G13127" s="33" t="s">
        <v>47</v>
      </c>
      <c r="H13127" s="33" t="s">
        <v>42</v>
      </c>
      <c r="I13127" s="33" t="s">
        <v>38</v>
      </c>
      <c r="J13127" s="38" t="str">
        <f t="shared" si="903"/>
        <v>Medium</v>
      </c>
      <c r="K13127" s="38" t="s">
        <v>12986</v>
      </c>
      <c r="L13127" s="48">
        <v>1274.93</v>
      </c>
      <c r="M13127" s="34">
        <v>764.96</v>
      </c>
      <c r="N13127" s="40">
        <v>38216</v>
      </c>
      <c r="O13127" s="50">
        <f t="shared" si="904"/>
        <v>509.97</v>
      </c>
      <c r="P13127" s="50" t="e">
        <f>LOOKUP(C13127,CustomerDemographic!A13126:N16315,CustomerDemographic!D13126:D16315)</f>
        <v>#N/A</v>
      </c>
      <c r="Q13127" s="31" t="e">
        <f>LOOKUP(C13127,CustomerDemographic!A13126:N16315,CustomerDemographic!E13126:E16315)</f>
        <v>#N/A</v>
      </c>
      <c r="R13127" s="68" t="e">
        <f>LOOKUP(C13127,CustomerDemographic!A13126:N16315,CustomerDemographic!F13126:F16315)</f>
        <v>#N/A</v>
      </c>
      <c r="S13127" s="46" t="e">
        <f>LOOKUP(C13127,CustomerDemographic!A13126:N16315,CustomerDemographic!G13126:G16315)</f>
        <v>#N/A</v>
      </c>
      <c r="T13127" s="46"/>
      <c r="U13127" s="31" t="e">
        <f>LOOKUP(C13127,CustomerDemographic!A13126:N16315,CustomerDemographic!I13126:I16315)</f>
        <v>#N/A</v>
      </c>
      <c r="V13127" s="38" t="e">
        <f>LOOKUP(C13127,CustomerDemographic!A13126:N16315,CustomerDemographic!J13126:J16315)</f>
        <v>#N/A</v>
      </c>
      <c r="W13127" s="31" t="e">
        <f>LOOKUP(C13127,CustomerDemographic!A13126:N16315,CustomerDemographic!K13126:K16315)</f>
        <v>#N/A</v>
      </c>
      <c r="X13127" s="31" t="e">
        <f>LOOKUP(C13127,CustomerDemographic!A13126:N16315,CustomerDemographic!L13126:L16315)</f>
        <v>#N/A</v>
      </c>
      <c r="Y13127" s="31" t="e">
        <f>LOOKUP(C13127,CustomerDemographic!A13126:N16315,CustomerDemographic!M13126:M16315)</f>
        <v>#N/A</v>
      </c>
      <c r="Z13127" s="31" t="e">
        <f>LOOKUP(C13127,CustomerDemographic!A13126:N16315,CustomerDemographic!N13126:N16315)</f>
        <v>#N/A</v>
      </c>
      <c r="AA13127" s="31" t="e">
        <f>LOOKUP(C13127,CustomerAddress!A13126:F17125,CustomerAddress!C13126:C17125)</f>
        <v>#N/A</v>
      </c>
      <c r="AB13127" s="31" t="e">
        <f>LOOKUP(C13127,CustomerAddress!A13126:F17125,CustomerAddress!D13126:D17125)</f>
        <v>#N/A</v>
      </c>
      <c r="AC13127" s="31" t="e">
        <f>LOOKUP(C13127,CustomerAddress!A13126:F17125,CustomerAddress!F13126:F17125)</f>
        <v>#N/A</v>
      </c>
      <c r="AD13127" s="31">
        <f t="shared" si="905"/>
        <v>174</v>
      </c>
    </row>
    <row r="13128" spans="1:30" s="31" customFormat="1" ht="15.75" hidden="1" customHeight="1" x14ac:dyDescent="0.15">
      <c r="A13128" s="31">
        <v>13491</v>
      </c>
      <c r="B13128" s="31">
        <v>66</v>
      </c>
      <c r="C13128" s="31">
        <v>2845</v>
      </c>
      <c r="D13128" s="43">
        <v>43052</v>
      </c>
      <c r="E13128" s="43"/>
      <c r="F13128" s="31" t="b">
        <v>0</v>
      </c>
      <c r="G13128" s="33" t="s">
        <v>37</v>
      </c>
      <c r="H13128" s="33" t="s">
        <v>42</v>
      </c>
      <c r="I13128" s="33" t="s">
        <v>43</v>
      </c>
      <c r="J13128" s="38" t="str">
        <f t="shared" si="903"/>
        <v>Medium</v>
      </c>
      <c r="K13128" s="38" t="s">
        <v>12986</v>
      </c>
      <c r="L13128" s="48">
        <v>590.26</v>
      </c>
      <c r="M13128" s="34">
        <v>525.33000000000004</v>
      </c>
      <c r="N13128" s="40">
        <v>40487</v>
      </c>
      <c r="O13128" s="50">
        <f t="shared" si="904"/>
        <v>64.92999999999995</v>
      </c>
      <c r="P13128" s="50" t="e">
        <f>LOOKUP(C13128,CustomerDemographic!A13127:N16316,CustomerDemographic!D13127:D16316)</f>
        <v>#N/A</v>
      </c>
      <c r="Q13128" s="31" t="e">
        <f>LOOKUP(C13128,CustomerDemographic!A13127:N16316,CustomerDemographic!E13127:E16316)</f>
        <v>#N/A</v>
      </c>
      <c r="R13128" s="68" t="e">
        <f>LOOKUP(C13128,CustomerDemographic!A13127:N16316,CustomerDemographic!F13127:F16316)</f>
        <v>#N/A</v>
      </c>
      <c r="S13128" s="46" t="e">
        <f>LOOKUP(C13128,CustomerDemographic!A13127:N16316,CustomerDemographic!G13127:G16316)</f>
        <v>#N/A</v>
      </c>
      <c r="T13128" s="46"/>
      <c r="U13128" s="31" t="e">
        <f>LOOKUP(C13128,CustomerDemographic!A13127:N16316,CustomerDemographic!I13127:I16316)</f>
        <v>#N/A</v>
      </c>
      <c r="V13128" s="38" t="e">
        <f>LOOKUP(C13128,CustomerDemographic!A13127:N16316,CustomerDemographic!J13127:J16316)</f>
        <v>#N/A</v>
      </c>
      <c r="W13128" s="31" t="e">
        <f>LOOKUP(C13128,CustomerDemographic!A13127:N16316,CustomerDemographic!K13127:K16316)</f>
        <v>#N/A</v>
      </c>
      <c r="X13128" s="31" t="e">
        <f>LOOKUP(C13128,CustomerDemographic!A13127:N16316,CustomerDemographic!L13127:L16316)</f>
        <v>#N/A</v>
      </c>
      <c r="Y13128" s="31" t="e">
        <f>LOOKUP(C13128,CustomerDemographic!A13127:N16316,CustomerDemographic!M13127:M16316)</f>
        <v>#N/A</v>
      </c>
      <c r="Z13128" s="31" t="e">
        <f>LOOKUP(C13128,CustomerDemographic!A13127:N16316,CustomerDemographic!N13127:N16316)</f>
        <v>#N/A</v>
      </c>
      <c r="AA13128" s="31" t="e">
        <f>LOOKUP(C13128,CustomerAddress!A13127:F17126,CustomerAddress!C13127:C17126)</f>
        <v>#N/A</v>
      </c>
      <c r="AB13128" s="31" t="e">
        <f>LOOKUP(C13128,CustomerAddress!A13127:F17126,CustomerAddress!D13127:D17126)</f>
        <v>#N/A</v>
      </c>
      <c r="AC13128" s="31" t="e">
        <f>LOOKUP(C13128,CustomerAddress!A13127:F17126,CustomerAddress!F13127:F17126)</f>
        <v>#N/A</v>
      </c>
      <c r="AD13128" s="31">
        <f t="shared" si="905"/>
        <v>47</v>
      </c>
    </row>
    <row r="13129" spans="1:30" s="31" customFormat="1" ht="15.75" hidden="1" customHeight="1" x14ac:dyDescent="0.15">
      <c r="A13129" s="31">
        <v>13492</v>
      </c>
      <c r="B13129" s="31">
        <v>11</v>
      </c>
      <c r="C13129" s="31">
        <v>3340</v>
      </c>
      <c r="D13129" s="43">
        <v>42967</v>
      </c>
      <c r="E13129" s="43"/>
      <c r="F13129" s="31" t="b">
        <v>1</v>
      </c>
      <c r="G13129" s="33" t="s">
        <v>37</v>
      </c>
      <c r="H13129" s="33" t="s">
        <v>42</v>
      </c>
      <c r="I13129" s="33" t="s">
        <v>38</v>
      </c>
      <c r="J13129" s="38" t="str">
        <f t="shared" si="903"/>
        <v>Small</v>
      </c>
      <c r="K13129" s="38" t="s">
        <v>3629</v>
      </c>
      <c r="L13129" s="48">
        <v>1274.93</v>
      </c>
      <c r="M13129" s="34">
        <v>764.96</v>
      </c>
      <c r="N13129" s="40">
        <v>39298</v>
      </c>
      <c r="O13129" s="50">
        <f t="shared" si="904"/>
        <v>509.97</v>
      </c>
      <c r="P13129" s="50" t="e">
        <f>LOOKUP(C13129,CustomerDemographic!A13128:N16317,CustomerDemographic!D13128:D16317)</f>
        <v>#N/A</v>
      </c>
      <c r="Q13129" s="31" t="e">
        <f>LOOKUP(C13129,CustomerDemographic!A13128:N16317,CustomerDemographic!E13128:E16317)</f>
        <v>#N/A</v>
      </c>
      <c r="R13129" s="68" t="e">
        <f>LOOKUP(C13129,CustomerDemographic!A13128:N16317,CustomerDemographic!F13128:F16317)</f>
        <v>#N/A</v>
      </c>
      <c r="S13129" s="46" t="e">
        <f>LOOKUP(C13129,CustomerDemographic!A13128:N16317,CustomerDemographic!G13128:G16317)</f>
        <v>#N/A</v>
      </c>
      <c r="T13129" s="46"/>
      <c r="U13129" s="31" t="e">
        <f>LOOKUP(C13129,CustomerDemographic!A13128:N16317,CustomerDemographic!I13128:I16317)</f>
        <v>#N/A</v>
      </c>
      <c r="V13129" s="38" t="e">
        <f>LOOKUP(C13129,CustomerDemographic!A13128:N16317,CustomerDemographic!J13128:J16317)</f>
        <v>#N/A</v>
      </c>
      <c r="W13129" s="31" t="e">
        <f>LOOKUP(C13129,CustomerDemographic!A13128:N16317,CustomerDemographic!K13128:K16317)</f>
        <v>#N/A</v>
      </c>
      <c r="X13129" s="31" t="e">
        <f>LOOKUP(C13129,CustomerDemographic!A13128:N16317,CustomerDemographic!L13128:L16317)</f>
        <v>#N/A</v>
      </c>
      <c r="Y13129" s="31" t="e">
        <f>LOOKUP(C13129,CustomerDemographic!A13128:N16317,CustomerDemographic!M13128:M16317)</f>
        <v>#N/A</v>
      </c>
      <c r="Z13129" s="31" t="e">
        <f>LOOKUP(C13129,CustomerDemographic!A13128:N16317,CustomerDemographic!N13128:N16317)</f>
        <v>#N/A</v>
      </c>
      <c r="AA13129" s="31" t="e">
        <f>LOOKUP(C13129,CustomerAddress!A13128:F17127,CustomerAddress!C13128:C17127)</f>
        <v>#N/A</v>
      </c>
      <c r="AB13129" s="31" t="e">
        <f>LOOKUP(C13129,CustomerAddress!A13128:F17127,CustomerAddress!D13128:D17127)</f>
        <v>#N/A</v>
      </c>
      <c r="AC13129" s="31" t="e">
        <f>LOOKUP(C13129,CustomerAddress!A13128:F17127,CustomerAddress!F13128:F17127)</f>
        <v>#N/A</v>
      </c>
      <c r="AD13129" s="31">
        <f t="shared" si="905"/>
        <v>132</v>
      </c>
    </row>
    <row r="13130" spans="1:30" s="31" customFormat="1" ht="15.75" hidden="1" customHeight="1" x14ac:dyDescent="0.15">
      <c r="A13130" s="31">
        <v>13493</v>
      </c>
      <c r="B13130" s="31">
        <v>5</v>
      </c>
      <c r="C13130" s="31">
        <v>42</v>
      </c>
      <c r="D13130" s="43">
        <v>42988</v>
      </c>
      <c r="E13130" s="43"/>
      <c r="F13130" s="31" t="b">
        <v>0</v>
      </c>
      <c r="G13130" s="33" t="s">
        <v>37</v>
      </c>
      <c r="H13130" s="33" t="s">
        <v>39</v>
      </c>
      <c r="I13130" s="33" t="s">
        <v>45</v>
      </c>
      <c r="J13130" s="38" t="str">
        <f t="shared" si="903"/>
        <v>Medium</v>
      </c>
      <c r="K13130" s="38" t="s">
        <v>12986</v>
      </c>
      <c r="L13130" s="48">
        <v>574.64</v>
      </c>
      <c r="M13130" s="34">
        <v>459.71</v>
      </c>
      <c r="N13130" s="40">
        <v>40784</v>
      </c>
      <c r="O13130" s="50">
        <f t="shared" si="904"/>
        <v>114.93</v>
      </c>
      <c r="P13130" s="50" t="e">
        <f>LOOKUP(C13130,CustomerDemographic!A13129:N16318,CustomerDemographic!D13129:D16318)</f>
        <v>#N/A</v>
      </c>
      <c r="Q13130" s="31" t="e">
        <f>LOOKUP(C13130,CustomerDemographic!A13129:N16318,CustomerDemographic!E13129:E16318)</f>
        <v>#N/A</v>
      </c>
      <c r="R13130" s="68" t="e">
        <f>LOOKUP(C13130,CustomerDemographic!A13129:N16318,CustomerDemographic!F13129:F16318)</f>
        <v>#N/A</v>
      </c>
      <c r="S13130" s="46" t="e">
        <f>LOOKUP(C13130,CustomerDemographic!A13129:N16318,CustomerDemographic!G13129:G16318)</f>
        <v>#N/A</v>
      </c>
      <c r="T13130" s="46"/>
      <c r="U13130" s="31" t="e">
        <f>LOOKUP(C13130,CustomerDemographic!A13129:N16318,CustomerDemographic!I13129:I16318)</f>
        <v>#N/A</v>
      </c>
      <c r="V13130" s="38" t="e">
        <f>LOOKUP(C13130,CustomerDemographic!A13129:N16318,CustomerDemographic!J13129:J16318)</f>
        <v>#N/A</v>
      </c>
      <c r="W13130" s="31" t="e">
        <f>LOOKUP(C13130,CustomerDemographic!A13129:N16318,CustomerDemographic!K13129:K16318)</f>
        <v>#N/A</v>
      </c>
      <c r="X13130" s="31" t="e">
        <f>LOOKUP(C13130,CustomerDemographic!A13129:N16318,CustomerDemographic!L13129:L16318)</f>
        <v>#N/A</v>
      </c>
      <c r="Y13130" s="31" t="e">
        <f>LOOKUP(C13130,CustomerDemographic!A13129:N16318,CustomerDemographic!M13129:M16318)</f>
        <v>#N/A</v>
      </c>
      <c r="Z13130" s="31" t="e">
        <f>LOOKUP(C13130,CustomerDemographic!A13129:N16318,CustomerDemographic!N13129:N16318)</f>
        <v>#N/A</v>
      </c>
      <c r="AA13130" s="31" t="e">
        <f>LOOKUP(C13130,CustomerAddress!A13129:F17128,CustomerAddress!C13129:C17128)</f>
        <v>#N/A</v>
      </c>
      <c r="AB13130" s="31" t="e">
        <f>LOOKUP(C13130,CustomerAddress!A13129:F17128,CustomerAddress!D13129:D17128)</f>
        <v>#N/A</v>
      </c>
      <c r="AC13130" s="31" t="e">
        <f>LOOKUP(C13130,CustomerAddress!A13129:F17128,CustomerAddress!F13129:F17128)</f>
        <v>#N/A</v>
      </c>
      <c r="AD13130" s="31">
        <f t="shared" si="905"/>
        <v>111</v>
      </c>
    </row>
    <row r="13131" spans="1:30" s="31" customFormat="1" ht="15.75" hidden="1" customHeight="1" x14ac:dyDescent="0.15">
      <c r="A13131" s="31">
        <v>13494</v>
      </c>
      <c r="B13131" s="31">
        <v>15</v>
      </c>
      <c r="C13131" s="31">
        <v>1531</v>
      </c>
      <c r="D13131" s="43">
        <v>42832</v>
      </c>
      <c r="E13131" s="43"/>
      <c r="F13131" s="31" t="b">
        <v>0</v>
      </c>
      <c r="G13131" s="33" t="s">
        <v>37</v>
      </c>
      <c r="H13131" s="33" t="s">
        <v>41</v>
      </c>
      <c r="I13131" s="33" t="s">
        <v>38</v>
      </c>
      <c r="J13131" s="38" t="str">
        <f t="shared" si="903"/>
        <v>Medium</v>
      </c>
      <c r="K13131" s="38" t="s">
        <v>12986</v>
      </c>
      <c r="L13131" s="48">
        <v>958.74</v>
      </c>
      <c r="M13131" s="34">
        <v>748.9</v>
      </c>
      <c r="N13131" s="40">
        <v>34244</v>
      </c>
      <c r="O13131" s="50">
        <f t="shared" si="904"/>
        <v>209.84000000000003</v>
      </c>
      <c r="P13131" s="50" t="e">
        <f>LOOKUP(C13131,CustomerDemographic!A13130:N16319,CustomerDemographic!D13130:D16319)</f>
        <v>#N/A</v>
      </c>
      <c r="Q13131" s="31" t="e">
        <f>LOOKUP(C13131,CustomerDemographic!A13130:N16319,CustomerDemographic!E13130:E16319)</f>
        <v>#N/A</v>
      </c>
      <c r="R13131" s="68" t="e">
        <f>LOOKUP(C13131,CustomerDemographic!A13130:N16319,CustomerDemographic!F13130:F16319)</f>
        <v>#N/A</v>
      </c>
      <c r="S13131" s="46" t="e">
        <f>LOOKUP(C13131,CustomerDemographic!A13130:N16319,CustomerDemographic!G13130:G16319)</f>
        <v>#N/A</v>
      </c>
      <c r="T13131" s="46"/>
      <c r="U13131" s="31" t="e">
        <f>LOOKUP(C13131,CustomerDemographic!A13130:N16319,CustomerDemographic!I13130:I16319)</f>
        <v>#N/A</v>
      </c>
      <c r="V13131" s="38" t="e">
        <f>LOOKUP(C13131,CustomerDemographic!A13130:N16319,CustomerDemographic!J13130:J16319)</f>
        <v>#N/A</v>
      </c>
      <c r="W13131" s="31" t="e">
        <f>LOOKUP(C13131,CustomerDemographic!A13130:N16319,CustomerDemographic!K13130:K16319)</f>
        <v>#N/A</v>
      </c>
      <c r="X13131" s="31" t="e">
        <f>LOOKUP(C13131,CustomerDemographic!A13130:N16319,CustomerDemographic!L13130:L16319)</f>
        <v>#N/A</v>
      </c>
      <c r="Y13131" s="31" t="e">
        <f>LOOKUP(C13131,CustomerDemographic!A13130:N16319,CustomerDemographic!M13130:M16319)</f>
        <v>#N/A</v>
      </c>
      <c r="Z13131" s="31" t="e">
        <f>LOOKUP(C13131,CustomerDemographic!A13130:N16319,CustomerDemographic!N13130:N16319)</f>
        <v>#N/A</v>
      </c>
      <c r="AA13131" s="31" t="e">
        <f>LOOKUP(C13131,CustomerAddress!A13130:F17129,CustomerAddress!C13130:C17129)</f>
        <v>#N/A</v>
      </c>
      <c r="AB13131" s="31" t="e">
        <f>LOOKUP(C13131,CustomerAddress!A13130:F17129,CustomerAddress!D13130:D17129)</f>
        <v>#N/A</v>
      </c>
      <c r="AC13131" s="31" t="e">
        <f>LOOKUP(C13131,CustomerAddress!A13130:F17129,CustomerAddress!F13130:F17129)</f>
        <v>#N/A</v>
      </c>
      <c r="AD13131" s="31">
        <f t="shared" si="905"/>
        <v>267</v>
      </c>
    </row>
    <row r="13132" spans="1:30" s="31" customFormat="1" ht="15.75" hidden="1" customHeight="1" x14ac:dyDescent="0.15">
      <c r="A13132" s="31">
        <v>13495</v>
      </c>
      <c r="B13132" s="31">
        <v>43</v>
      </c>
      <c r="C13132" s="31">
        <v>425</v>
      </c>
      <c r="D13132" s="43">
        <v>42759</v>
      </c>
      <c r="E13132" s="43"/>
      <c r="F13132" s="31" t="b">
        <v>0</v>
      </c>
      <c r="G13132" s="33" t="s">
        <v>37</v>
      </c>
      <c r="H13132" s="36" t="s">
        <v>12747</v>
      </c>
      <c r="I13132" s="33" t="s">
        <v>38</v>
      </c>
      <c r="J13132" s="38" t="str">
        <f t="shared" si="903"/>
        <v>Medium</v>
      </c>
      <c r="K13132" s="38" t="s">
        <v>12986</v>
      </c>
      <c r="L13132" s="48">
        <v>1151.96</v>
      </c>
      <c r="M13132" s="34">
        <v>649.49</v>
      </c>
      <c r="N13132" s="40">
        <v>41009</v>
      </c>
      <c r="O13132" s="50">
        <f t="shared" si="904"/>
        <v>502.47</v>
      </c>
      <c r="P13132" s="50" t="e">
        <f>LOOKUP(C13132,CustomerDemographic!A13131:N16320,CustomerDemographic!D13131:D16320)</f>
        <v>#N/A</v>
      </c>
      <c r="Q13132" s="31" t="e">
        <f>LOOKUP(C13132,CustomerDemographic!A13131:N16320,CustomerDemographic!E13131:E16320)</f>
        <v>#N/A</v>
      </c>
      <c r="R13132" s="68" t="e">
        <f>LOOKUP(C13132,CustomerDemographic!A13131:N16320,CustomerDemographic!F13131:F16320)</f>
        <v>#N/A</v>
      </c>
      <c r="S13132" s="46" t="e">
        <f>LOOKUP(C13132,CustomerDemographic!A13131:N16320,CustomerDemographic!G13131:G16320)</f>
        <v>#N/A</v>
      </c>
      <c r="T13132" s="46"/>
      <c r="U13132" s="31" t="e">
        <f>LOOKUP(C13132,CustomerDemographic!A13131:N16320,CustomerDemographic!I13131:I16320)</f>
        <v>#N/A</v>
      </c>
      <c r="V13132" s="38" t="e">
        <f>LOOKUP(C13132,CustomerDemographic!A13131:N16320,CustomerDemographic!J13131:J16320)</f>
        <v>#N/A</v>
      </c>
      <c r="W13132" s="31" t="e">
        <f>LOOKUP(C13132,CustomerDemographic!A13131:N16320,CustomerDemographic!K13131:K16320)</f>
        <v>#N/A</v>
      </c>
      <c r="X13132" s="31" t="e">
        <f>LOOKUP(C13132,CustomerDemographic!A13131:N16320,CustomerDemographic!L13131:L16320)</f>
        <v>#N/A</v>
      </c>
      <c r="Y13132" s="31" t="e">
        <f>LOOKUP(C13132,CustomerDemographic!A13131:N16320,CustomerDemographic!M13131:M16320)</f>
        <v>#N/A</v>
      </c>
      <c r="Z13132" s="31" t="e">
        <f>LOOKUP(C13132,CustomerDemographic!A13131:N16320,CustomerDemographic!N13131:N16320)</f>
        <v>#N/A</v>
      </c>
      <c r="AA13132" s="31" t="e">
        <f>LOOKUP(C13132,CustomerAddress!A13131:F17130,CustomerAddress!C13131:C17130)</f>
        <v>#N/A</v>
      </c>
      <c r="AB13132" s="31" t="e">
        <f>LOOKUP(C13132,CustomerAddress!A13131:F17130,CustomerAddress!D13131:D17130)</f>
        <v>#N/A</v>
      </c>
      <c r="AC13132" s="31" t="e">
        <f>LOOKUP(C13132,CustomerAddress!A13131:F17130,CustomerAddress!F13131:F17130)</f>
        <v>#N/A</v>
      </c>
      <c r="AD13132" s="31">
        <f t="shared" si="905"/>
        <v>340</v>
      </c>
    </row>
    <row r="13133" spans="1:30" s="31" customFormat="1" ht="15.75" hidden="1" customHeight="1" x14ac:dyDescent="0.15">
      <c r="A13133" s="31">
        <v>13496</v>
      </c>
      <c r="B13133" s="31">
        <v>21</v>
      </c>
      <c r="C13133" s="31">
        <v>917</v>
      </c>
      <c r="D13133" s="43">
        <v>42833</v>
      </c>
      <c r="E13133" s="43"/>
      <c r="F13133" s="31" t="b">
        <v>0</v>
      </c>
      <c r="G13133" s="33" t="s">
        <v>37</v>
      </c>
      <c r="H13133" s="36" t="s">
        <v>12747</v>
      </c>
      <c r="I13133" s="33" t="s">
        <v>38</v>
      </c>
      <c r="J13133" s="38" t="str">
        <f t="shared" si="903"/>
        <v>Medium</v>
      </c>
      <c r="K13133" s="38" t="s">
        <v>12986</v>
      </c>
      <c r="L13133" s="48">
        <v>1071.23</v>
      </c>
      <c r="M13133" s="34">
        <v>380.74</v>
      </c>
      <c r="N13133" s="40">
        <v>35160</v>
      </c>
      <c r="O13133" s="50">
        <f t="shared" si="904"/>
        <v>690.49</v>
      </c>
      <c r="P13133" s="50" t="e">
        <f>LOOKUP(C13133,CustomerDemographic!A13132:N16321,CustomerDemographic!D13132:D16321)</f>
        <v>#N/A</v>
      </c>
      <c r="Q13133" s="31" t="e">
        <f>LOOKUP(C13133,CustomerDemographic!A13132:N16321,CustomerDemographic!E13132:E16321)</f>
        <v>#N/A</v>
      </c>
      <c r="R13133" s="68" t="e">
        <f>LOOKUP(C13133,CustomerDemographic!A13132:N16321,CustomerDemographic!F13132:F16321)</f>
        <v>#N/A</v>
      </c>
      <c r="S13133" s="46" t="e">
        <f>LOOKUP(C13133,CustomerDemographic!A13132:N16321,CustomerDemographic!G13132:G16321)</f>
        <v>#N/A</v>
      </c>
      <c r="T13133" s="46"/>
      <c r="U13133" s="31" t="e">
        <f>LOOKUP(C13133,CustomerDemographic!A13132:N16321,CustomerDemographic!I13132:I16321)</f>
        <v>#N/A</v>
      </c>
      <c r="V13133" s="38" t="e">
        <f>LOOKUP(C13133,CustomerDemographic!A13132:N16321,CustomerDemographic!J13132:J16321)</f>
        <v>#N/A</v>
      </c>
      <c r="W13133" s="31" t="e">
        <f>LOOKUP(C13133,CustomerDemographic!A13132:N16321,CustomerDemographic!K13132:K16321)</f>
        <v>#N/A</v>
      </c>
      <c r="X13133" s="31" t="e">
        <f>LOOKUP(C13133,CustomerDemographic!A13132:N16321,CustomerDemographic!L13132:L16321)</f>
        <v>#N/A</v>
      </c>
      <c r="Y13133" s="31" t="e">
        <f>LOOKUP(C13133,CustomerDemographic!A13132:N16321,CustomerDemographic!M13132:M16321)</f>
        <v>#N/A</v>
      </c>
      <c r="Z13133" s="31" t="e">
        <f>LOOKUP(C13133,CustomerDemographic!A13132:N16321,CustomerDemographic!N13132:N16321)</f>
        <v>#N/A</v>
      </c>
      <c r="AA13133" s="31" t="e">
        <f>LOOKUP(C13133,CustomerAddress!A13132:F17131,CustomerAddress!C13132:C17131)</f>
        <v>#N/A</v>
      </c>
      <c r="AB13133" s="31" t="e">
        <f>LOOKUP(C13133,CustomerAddress!A13132:F17131,CustomerAddress!D13132:D17131)</f>
        <v>#N/A</v>
      </c>
      <c r="AC13133" s="31" t="e">
        <f>LOOKUP(C13133,CustomerAddress!A13132:F17131,CustomerAddress!F13132:F17131)</f>
        <v>#N/A</v>
      </c>
      <c r="AD13133" s="31">
        <f t="shared" si="905"/>
        <v>266</v>
      </c>
    </row>
    <row r="13134" spans="1:30" s="31" customFormat="1" ht="15.75" hidden="1" customHeight="1" x14ac:dyDescent="0.15">
      <c r="A13134" s="31">
        <v>13497</v>
      </c>
      <c r="B13134" s="31">
        <v>28</v>
      </c>
      <c r="C13134" s="31">
        <v>64</v>
      </c>
      <c r="D13134" s="43">
        <v>42744</v>
      </c>
      <c r="E13134" s="43"/>
      <c r="F13134" s="31" t="b">
        <v>0</v>
      </c>
      <c r="G13134" s="33" t="s">
        <v>37</v>
      </c>
      <c r="H13134" s="36" t="s">
        <v>12747</v>
      </c>
      <c r="I13134" s="33" t="s">
        <v>43</v>
      </c>
      <c r="J13134" s="38" t="str">
        <f t="shared" si="903"/>
        <v>Large</v>
      </c>
      <c r="K13134" s="38" t="s">
        <v>12987</v>
      </c>
      <c r="L13134" s="48">
        <v>1703.52</v>
      </c>
      <c r="M13134" s="34">
        <v>1516.13</v>
      </c>
      <c r="N13134" s="40">
        <v>40649</v>
      </c>
      <c r="O13134" s="50">
        <f t="shared" si="904"/>
        <v>187.38999999999987</v>
      </c>
      <c r="P13134" s="50" t="e">
        <f>LOOKUP(C13134,CustomerDemographic!A13133:N16322,CustomerDemographic!D13133:D16322)</f>
        <v>#N/A</v>
      </c>
      <c r="Q13134" s="31" t="e">
        <f>LOOKUP(C13134,CustomerDemographic!A13133:N16322,CustomerDemographic!E13133:E16322)</f>
        <v>#N/A</v>
      </c>
      <c r="R13134" s="68" t="e">
        <f>LOOKUP(C13134,CustomerDemographic!A13133:N16322,CustomerDemographic!F13133:F16322)</f>
        <v>#N/A</v>
      </c>
      <c r="S13134" s="46" t="e">
        <f>LOOKUP(C13134,CustomerDemographic!A13133:N16322,CustomerDemographic!G13133:G16322)</f>
        <v>#N/A</v>
      </c>
      <c r="T13134" s="46"/>
      <c r="U13134" s="31" t="e">
        <f>LOOKUP(C13134,CustomerDemographic!A13133:N16322,CustomerDemographic!I13133:I16322)</f>
        <v>#N/A</v>
      </c>
      <c r="V13134" s="38" t="e">
        <f>LOOKUP(C13134,CustomerDemographic!A13133:N16322,CustomerDemographic!J13133:J16322)</f>
        <v>#N/A</v>
      </c>
      <c r="W13134" s="31" t="e">
        <f>LOOKUP(C13134,CustomerDemographic!A13133:N16322,CustomerDemographic!K13133:K16322)</f>
        <v>#N/A</v>
      </c>
      <c r="X13134" s="31" t="e">
        <f>LOOKUP(C13134,CustomerDemographic!A13133:N16322,CustomerDemographic!L13133:L16322)</f>
        <v>#N/A</v>
      </c>
      <c r="Y13134" s="31" t="e">
        <f>LOOKUP(C13134,CustomerDemographic!A13133:N16322,CustomerDemographic!M13133:M16322)</f>
        <v>#N/A</v>
      </c>
      <c r="Z13134" s="31" t="e">
        <f>LOOKUP(C13134,CustomerDemographic!A13133:N16322,CustomerDemographic!N13133:N16322)</f>
        <v>#N/A</v>
      </c>
      <c r="AA13134" s="31" t="e">
        <f>LOOKUP(C13134,CustomerAddress!A13133:F17132,CustomerAddress!C13133:C17132)</f>
        <v>#N/A</v>
      </c>
      <c r="AB13134" s="31" t="e">
        <f>LOOKUP(C13134,CustomerAddress!A13133:F17132,CustomerAddress!D13133:D17132)</f>
        <v>#N/A</v>
      </c>
      <c r="AC13134" s="31" t="e">
        <f>LOOKUP(C13134,CustomerAddress!A13133:F17132,CustomerAddress!F13133:F17132)</f>
        <v>#N/A</v>
      </c>
      <c r="AD13134" s="31">
        <f t="shared" si="905"/>
        <v>355</v>
      </c>
    </row>
    <row r="13135" spans="1:30" s="31" customFormat="1" ht="15.75" hidden="1" customHeight="1" x14ac:dyDescent="0.15">
      <c r="A13135" s="31">
        <v>13498</v>
      </c>
      <c r="B13135" s="31">
        <v>91</v>
      </c>
      <c r="C13135" s="31">
        <v>2460</v>
      </c>
      <c r="D13135" s="43">
        <v>42919</v>
      </c>
      <c r="E13135" s="43"/>
      <c r="F13135" s="31" t="b">
        <v>1</v>
      </c>
      <c r="G13135" s="33" t="s">
        <v>37</v>
      </c>
      <c r="H13135" s="33" t="s">
        <v>44</v>
      </c>
      <c r="I13135" s="33" t="s">
        <v>38</v>
      </c>
      <c r="J13135" s="38" t="str">
        <f t="shared" si="903"/>
        <v>Small</v>
      </c>
      <c r="K13135" s="38" t="s">
        <v>3629</v>
      </c>
      <c r="L13135" s="48">
        <v>642.30999999999995</v>
      </c>
      <c r="M13135" s="34">
        <v>513.85</v>
      </c>
      <c r="N13135" s="40">
        <v>42226</v>
      </c>
      <c r="O13135" s="50">
        <f t="shared" si="904"/>
        <v>128.45999999999992</v>
      </c>
      <c r="P13135" s="50" t="e">
        <f>LOOKUP(C13135,CustomerDemographic!A13134:N16323,CustomerDemographic!D13134:D16323)</f>
        <v>#N/A</v>
      </c>
      <c r="Q13135" s="31" t="e">
        <f>LOOKUP(C13135,CustomerDemographic!A13134:N16323,CustomerDemographic!E13134:E16323)</f>
        <v>#N/A</v>
      </c>
      <c r="R13135" s="68" t="e">
        <f>LOOKUP(C13135,CustomerDemographic!A13134:N16323,CustomerDemographic!F13134:F16323)</f>
        <v>#N/A</v>
      </c>
      <c r="S13135" s="46" t="e">
        <f>LOOKUP(C13135,CustomerDemographic!A13134:N16323,CustomerDemographic!G13134:G16323)</f>
        <v>#N/A</v>
      </c>
      <c r="T13135" s="46"/>
      <c r="U13135" s="31" t="e">
        <f>LOOKUP(C13135,CustomerDemographic!A13134:N16323,CustomerDemographic!I13134:I16323)</f>
        <v>#N/A</v>
      </c>
      <c r="V13135" s="38" t="e">
        <f>LOOKUP(C13135,CustomerDemographic!A13134:N16323,CustomerDemographic!J13134:J16323)</f>
        <v>#N/A</v>
      </c>
      <c r="W13135" s="31" t="e">
        <f>LOOKUP(C13135,CustomerDemographic!A13134:N16323,CustomerDemographic!K13134:K16323)</f>
        <v>#N/A</v>
      </c>
      <c r="X13135" s="31" t="e">
        <f>LOOKUP(C13135,CustomerDemographic!A13134:N16323,CustomerDemographic!L13134:L16323)</f>
        <v>#N/A</v>
      </c>
      <c r="Y13135" s="31" t="e">
        <f>LOOKUP(C13135,CustomerDemographic!A13134:N16323,CustomerDemographic!M13134:M16323)</f>
        <v>#N/A</v>
      </c>
      <c r="Z13135" s="31" t="e">
        <f>LOOKUP(C13135,CustomerDemographic!A13134:N16323,CustomerDemographic!N13134:N16323)</f>
        <v>#N/A</v>
      </c>
      <c r="AA13135" s="31" t="e">
        <f>LOOKUP(C13135,CustomerAddress!A13134:F17133,CustomerAddress!C13134:C17133)</f>
        <v>#N/A</v>
      </c>
      <c r="AB13135" s="31" t="e">
        <f>LOOKUP(C13135,CustomerAddress!A13134:F17133,CustomerAddress!D13134:D17133)</f>
        <v>#N/A</v>
      </c>
      <c r="AC13135" s="31" t="e">
        <f>LOOKUP(C13135,CustomerAddress!A13134:F17133,CustomerAddress!F13134:F17133)</f>
        <v>#N/A</v>
      </c>
      <c r="AD13135" s="31">
        <f t="shared" si="905"/>
        <v>180</v>
      </c>
    </row>
    <row r="13136" spans="1:30" s="31" customFormat="1" ht="15.75" hidden="1" customHeight="1" x14ac:dyDescent="0.15">
      <c r="A13136" s="31">
        <v>13499</v>
      </c>
      <c r="B13136" s="31">
        <v>1</v>
      </c>
      <c r="C13136" s="31">
        <v>2252</v>
      </c>
      <c r="D13136" s="43">
        <v>42969</v>
      </c>
      <c r="E13136" s="43"/>
      <c r="F13136" s="31" t="b">
        <v>0</v>
      </c>
      <c r="G13136" s="33" t="s">
        <v>37</v>
      </c>
      <c r="H13136" s="33" t="s">
        <v>42</v>
      </c>
      <c r="I13136" s="33" t="s">
        <v>46</v>
      </c>
      <c r="J13136" s="38" t="str">
        <f t="shared" si="903"/>
        <v>Medium</v>
      </c>
      <c r="K13136" s="38" t="s">
        <v>12986</v>
      </c>
      <c r="L13136" s="48">
        <v>1873.97</v>
      </c>
      <c r="M13136" s="34">
        <v>863.95</v>
      </c>
      <c r="N13136" s="40">
        <v>38859</v>
      </c>
      <c r="O13136" s="50">
        <f t="shared" si="904"/>
        <v>1010.02</v>
      </c>
      <c r="P13136" s="50" t="e">
        <f>LOOKUP(C13136,CustomerDemographic!A13135:N16324,CustomerDemographic!D13135:D16324)</f>
        <v>#N/A</v>
      </c>
      <c r="Q13136" s="31" t="e">
        <f>LOOKUP(C13136,CustomerDemographic!A13135:N16324,CustomerDemographic!E13135:E16324)</f>
        <v>#N/A</v>
      </c>
      <c r="R13136" s="68" t="e">
        <f>LOOKUP(C13136,CustomerDemographic!A13135:N16324,CustomerDemographic!F13135:F16324)</f>
        <v>#N/A</v>
      </c>
      <c r="S13136" s="46" t="e">
        <f>LOOKUP(C13136,CustomerDemographic!A13135:N16324,CustomerDemographic!G13135:G16324)</f>
        <v>#N/A</v>
      </c>
      <c r="T13136" s="46"/>
      <c r="U13136" s="31" t="e">
        <f>LOOKUP(C13136,CustomerDemographic!A13135:N16324,CustomerDemographic!I13135:I16324)</f>
        <v>#N/A</v>
      </c>
      <c r="V13136" s="38" t="e">
        <f>LOOKUP(C13136,CustomerDemographic!A13135:N16324,CustomerDemographic!J13135:J16324)</f>
        <v>#N/A</v>
      </c>
      <c r="W13136" s="31" t="e">
        <f>LOOKUP(C13136,CustomerDemographic!A13135:N16324,CustomerDemographic!K13135:K16324)</f>
        <v>#N/A</v>
      </c>
      <c r="X13136" s="31" t="e">
        <f>LOOKUP(C13136,CustomerDemographic!A13135:N16324,CustomerDemographic!L13135:L16324)</f>
        <v>#N/A</v>
      </c>
      <c r="Y13136" s="31" t="e">
        <f>LOOKUP(C13136,CustomerDemographic!A13135:N16324,CustomerDemographic!M13135:M16324)</f>
        <v>#N/A</v>
      </c>
      <c r="Z13136" s="31" t="e">
        <f>LOOKUP(C13136,CustomerDemographic!A13135:N16324,CustomerDemographic!N13135:N16324)</f>
        <v>#N/A</v>
      </c>
      <c r="AA13136" s="31" t="e">
        <f>LOOKUP(C13136,CustomerAddress!A13135:F17134,CustomerAddress!C13135:C17134)</f>
        <v>#N/A</v>
      </c>
      <c r="AB13136" s="31" t="e">
        <f>LOOKUP(C13136,CustomerAddress!A13135:F17134,CustomerAddress!D13135:D17134)</f>
        <v>#N/A</v>
      </c>
      <c r="AC13136" s="31" t="e">
        <f>LOOKUP(C13136,CustomerAddress!A13135:F17134,CustomerAddress!F13135:F17134)</f>
        <v>#N/A</v>
      </c>
      <c r="AD13136" s="31">
        <f t="shared" si="905"/>
        <v>130</v>
      </c>
    </row>
    <row r="13137" spans="1:30" s="31" customFormat="1" ht="15.75" hidden="1" customHeight="1" x14ac:dyDescent="0.15">
      <c r="A13137" s="31">
        <v>13500</v>
      </c>
      <c r="B13137" s="31">
        <v>15</v>
      </c>
      <c r="C13137" s="31">
        <v>2560</v>
      </c>
      <c r="D13137" s="43">
        <v>42786</v>
      </c>
      <c r="E13137" s="43"/>
      <c r="F13137" s="31" t="b">
        <v>1</v>
      </c>
      <c r="G13137" s="33" t="s">
        <v>37</v>
      </c>
      <c r="H13137" s="33" t="s">
        <v>41</v>
      </c>
      <c r="I13137" s="33" t="s">
        <v>38</v>
      </c>
      <c r="J13137" s="38" t="str">
        <f t="shared" si="903"/>
        <v>Large</v>
      </c>
      <c r="K13137" s="38" t="s">
        <v>12987</v>
      </c>
      <c r="L13137" s="48">
        <v>958.74</v>
      </c>
      <c r="M13137" s="34">
        <v>748.9</v>
      </c>
      <c r="N13137" s="40">
        <v>38693</v>
      </c>
      <c r="O13137" s="50">
        <f t="shared" si="904"/>
        <v>209.84000000000003</v>
      </c>
      <c r="P13137" s="50" t="e">
        <f>LOOKUP(C13137,CustomerDemographic!A13136:N16325,CustomerDemographic!D13136:D16325)</f>
        <v>#N/A</v>
      </c>
      <c r="Q13137" s="31" t="e">
        <f>LOOKUP(C13137,CustomerDemographic!A13136:N16325,CustomerDemographic!E13136:E16325)</f>
        <v>#N/A</v>
      </c>
      <c r="R13137" s="68" t="e">
        <f>LOOKUP(C13137,CustomerDemographic!A13136:N16325,CustomerDemographic!F13136:F16325)</f>
        <v>#N/A</v>
      </c>
      <c r="S13137" s="46" t="e">
        <f>LOOKUP(C13137,CustomerDemographic!A13136:N16325,CustomerDemographic!G13136:G16325)</f>
        <v>#N/A</v>
      </c>
      <c r="T13137" s="46"/>
      <c r="U13137" s="31" t="e">
        <f>LOOKUP(C13137,CustomerDemographic!A13136:N16325,CustomerDemographic!I13136:I16325)</f>
        <v>#N/A</v>
      </c>
      <c r="V13137" s="38" t="e">
        <f>LOOKUP(C13137,CustomerDemographic!A13136:N16325,CustomerDemographic!J13136:J16325)</f>
        <v>#N/A</v>
      </c>
      <c r="W13137" s="31" t="e">
        <f>LOOKUP(C13137,CustomerDemographic!A13136:N16325,CustomerDemographic!K13136:K16325)</f>
        <v>#N/A</v>
      </c>
      <c r="X13137" s="31" t="e">
        <f>LOOKUP(C13137,CustomerDemographic!A13136:N16325,CustomerDemographic!L13136:L16325)</f>
        <v>#N/A</v>
      </c>
      <c r="Y13137" s="31" t="e">
        <f>LOOKUP(C13137,CustomerDemographic!A13136:N16325,CustomerDemographic!M13136:M16325)</f>
        <v>#N/A</v>
      </c>
      <c r="Z13137" s="31" t="e">
        <f>LOOKUP(C13137,CustomerDemographic!A13136:N16325,CustomerDemographic!N13136:N16325)</f>
        <v>#N/A</v>
      </c>
      <c r="AA13137" s="31" t="e">
        <f>LOOKUP(C13137,CustomerAddress!A13136:F17135,CustomerAddress!C13136:C17135)</f>
        <v>#N/A</v>
      </c>
      <c r="AB13137" s="31" t="e">
        <f>LOOKUP(C13137,CustomerAddress!A13136:F17135,CustomerAddress!D13136:D17135)</f>
        <v>#N/A</v>
      </c>
      <c r="AC13137" s="31" t="e">
        <f>LOOKUP(C13137,CustomerAddress!A13136:F17135,CustomerAddress!F13136:F17135)</f>
        <v>#N/A</v>
      </c>
      <c r="AD13137" s="31">
        <f t="shared" si="905"/>
        <v>313</v>
      </c>
    </row>
    <row r="13138" spans="1:30" s="31" customFormat="1" ht="15.75" hidden="1" customHeight="1" x14ac:dyDescent="0.15">
      <c r="A13138" s="31">
        <v>13501</v>
      </c>
      <c r="B13138" s="31">
        <v>16</v>
      </c>
      <c r="C13138" s="31">
        <v>775</v>
      </c>
      <c r="D13138" s="43">
        <v>43031</v>
      </c>
      <c r="E13138" s="43"/>
      <c r="F13138" s="31" t="b">
        <v>1</v>
      </c>
      <c r="G13138" s="33" t="s">
        <v>37</v>
      </c>
      <c r="H13138" s="33" t="s">
        <v>41</v>
      </c>
      <c r="I13138" s="33" t="s">
        <v>38</v>
      </c>
      <c r="J13138" s="38" t="str">
        <f t="shared" si="903"/>
        <v>Medium</v>
      </c>
      <c r="K13138" s="38" t="s">
        <v>12986</v>
      </c>
      <c r="L13138" s="48">
        <v>1661.92</v>
      </c>
      <c r="M13138" s="34">
        <v>1479.11</v>
      </c>
      <c r="N13138" s="40">
        <v>34586</v>
      </c>
      <c r="O13138" s="50">
        <f t="shared" si="904"/>
        <v>182.81000000000017</v>
      </c>
      <c r="P13138" s="50" t="e">
        <f>LOOKUP(C13138,CustomerDemographic!A13137:N16326,CustomerDemographic!D13137:D16326)</f>
        <v>#N/A</v>
      </c>
      <c r="Q13138" s="31" t="e">
        <f>LOOKUP(C13138,CustomerDemographic!A13137:N16326,CustomerDemographic!E13137:E16326)</f>
        <v>#N/A</v>
      </c>
      <c r="R13138" s="68" t="e">
        <f>LOOKUP(C13138,CustomerDemographic!A13137:N16326,CustomerDemographic!F13137:F16326)</f>
        <v>#N/A</v>
      </c>
      <c r="S13138" s="46" t="e">
        <f>LOOKUP(C13138,CustomerDemographic!A13137:N16326,CustomerDemographic!G13137:G16326)</f>
        <v>#N/A</v>
      </c>
      <c r="T13138" s="46"/>
      <c r="U13138" s="31" t="e">
        <f>LOOKUP(C13138,CustomerDemographic!A13137:N16326,CustomerDemographic!I13137:I16326)</f>
        <v>#N/A</v>
      </c>
      <c r="V13138" s="38" t="e">
        <f>LOOKUP(C13138,CustomerDemographic!A13137:N16326,CustomerDemographic!J13137:J16326)</f>
        <v>#N/A</v>
      </c>
      <c r="W13138" s="31" t="e">
        <f>LOOKUP(C13138,CustomerDemographic!A13137:N16326,CustomerDemographic!K13137:K16326)</f>
        <v>#N/A</v>
      </c>
      <c r="X13138" s="31" t="e">
        <f>LOOKUP(C13138,CustomerDemographic!A13137:N16326,CustomerDemographic!L13137:L16326)</f>
        <v>#N/A</v>
      </c>
      <c r="Y13138" s="31" t="e">
        <f>LOOKUP(C13138,CustomerDemographic!A13137:N16326,CustomerDemographic!M13137:M16326)</f>
        <v>#N/A</v>
      </c>
      <c r="Z13138" s="31" t="e">
        <f>LOOKUP(C13138,CustomerDemographic!A13137:N16326,CustomerDemographic!N13137:N16326)</f>
        <v>#N/A</v>
      </c>
      <c r="AA13138" s="31" t="e">
        <f>LOOKUP(C13138,CustomerAddress!A13137:F17136,CustomerAddress!C13137:C17136)</f>
        <v>#N/A</v>
      </c>
      <c r="AB13138" s="31" t="e">
        <f>LOOKUP(C13138,CustomerAddress!A13137:F17136,CustomerAddress!D13137:D17136)</f>
        <v>#N/A</v>
      </c>
      <c r="AC13138" s="31" t="e">
        <f>LOOKUP(C13138,CustomerAddress!A13137:F17136,CustomerAddress!F13137:F17136)</f>
        <v>#N/A</v>
      </c>
      <c r="AD13138" s="31">
        <f t="shared" si="905"/>
        <v>68</v>
      </c>
    </row>
    <row r="13139" spans="1:30" s="31" customFormat="1" ht="15.75" hidden="1" customHeight="1" x14ac:dyDescent="0.15">
      <c r="A13139" s="31">
        <v>13502</v>
      </c>
      <c r="B13139" s="31">
        <v>0</v>
      </c>
      <c r="C13139" s="31">
        <v>1200</v>
      </c>
      <c r="D13139" s="43">
        <v>42776</v>
      </c>
      <c r="E13139" s="43"/>
      <c r="F13139" s="31" t="b">
        <v>0</v>
      </c>
      <c r="G13139" s="33" t="s">
        <v>37</v>
      </c>
      <c r="H13139" s="33" t="s">
        <v>44</v>
      </c>
      <c r="I13139" s="33" t="s">
        <v>38</v>
      </c>
      <c r="J13139" s="38" t="str">
        <f t="shared" si="903"/>
        <v>Small</v>
      </c>
      <c r="K13139" s="38" t="s">
        <v>3629</v>
      </c>
      <c r="L13139" s="48">
        <v>60.34</v>
      </c>
      <c r="M13139" s="34">
        <v>45.26</v>
      </c>
      <c r="N13139" s="40">
        <v>34165</v>
      </c>
      <c r="O13139" s="50">
        <f t="shared" si="904"/>
        <v>15.080000000000005</v>
      </c>
      <c r="P13139" s="50" t="e">
        <f>LOOKUP(C13139,CustomerDemographic!A13138:N16327,CustomerDemographic!D13138:D16327)</f>
        <v>#N/A</v>
      </c>
      <c r="Q13139" s="31" t="e">
        <f>LOOKUP(C13139,CustomerDemographic!A13138:N16327,CustomerDemographic!E13138:E16327)</f>
        <v>#N/A</v>
      </c>
      <c r="R13139" s="68" t="e">
        <f>LOOKUP(C13139,CustomerDemographic!A13138:N16327,CustomerDemographic!F13138:F16327)</f>
        <v>#N/A</v>
      </c>
      <c r="S13139" s="46" t="e">
        <f>LOOKUP(C13139,CustomerDemographic!A13138:N16327,CustomerDemographic!G13138:G16327)</f>
        <v>#N/A</v>
      </c>
      <c r="T13139" s="46"/>
      <c r="U13139" s="31" t="e">
        <f>LOOKUP(C13139,CustomerDemographic!A13138:N16327,CustomerDemographic!I13138:I16327)</f>
        <v>#N/A</v>
      </c>
      <c r="V13139" s="38" t="e">
        <f>LOOKUP(C13139,CustomerDemographic!A13138:N16327,CustomerDemographic!J13138:J16327)</f>
        <v>#N/A</v>
      </c>
      <c r="W13139" s="31" t="e">
        <f>LOOKUP(C13139,CustomerDemographic!A13138:N16327,CustomerDemographic!K13138:K16327)</f>
        <v>#N/A</v>
      </c>
      <c r="X13139" s="31" t="e">
        <f>LOOKUP(C13139,CustomerDemographic!A13138:N16327,CustomerDemographic!L13138:L16327)</f>
        <v>#N/A</v>
      </c>
      <c r="Y13139" s="31" t="e">
        <f>LOOKUP(C13139,CustomerDemographic!A13138:N16327,CustomerDemographic!M13138:M16327)</f>
        <v>#N/A</v>
      </c>
      <c r="Z13139" s="31" t="e">
        <f>LOOKUP(C13139,CustomerDemographic!A13138:N16327,CustomerDemographic!N13138:N16327)</f>
        <v>#N/A</v>
      </c>
      <c r="AA13139" s="31" t="e">
        <f>LOOKUP(C13139,CustomerAddress!A13138:F17137,CustomerAddress!C13138:C17137)</f>
        <v>#N/A</v>
      </c>
      <c r="AB13139" s="31" t="e">
        <f>LOOKUP(C13139,CustomerAddress!A13138:F17137,CustomerAddress!D13138:D17137)</f>
        <v>#N/A</v>
      </c>
      <c r="AC13139" s="31" t="e">
        <f>LOOKUP(C13139,CustomerAddress!A13138:F17137,CustomerAddress!F13138:F17137)</f>
        <v>#N/A</v>
      </c>
      <c r="AD13139" s="31">
        <f t="shared" si="905"/>
        <v>323</v>
      </c>
    </row>
    <row r="13140" spans="1:30" s="31" customFormat="1" ht="15.75" hidden="1" customHeight="1" x14ac:dyDescent="0.15">
      <c r="A13140" s="31">
        <v>13503</v>
      </c>
      <c r="B13140" s="31">
        <v>77</v>
      </c>
      <c r="C13140" s="31">
        <v>462</v>
      </c>
      <c r="D13140" s="43">
        <v>42775</v>
      </c>
      <c r="E13140" s="43"/>
      <c r="F13140" s="31" t="b">
        <v>1</v>
      </c>
      <c r="G13140" s="33" t="s">
        <v>37</v>
      </c>
      <c r="H13140" s="33" t="s">
        <v>41</v>
      </c>
      <c r="I13140" s="33" t="s">
        <v>43</v>
      </c>
      <c r="J13140" s="38" t="str">
        <f t="shared" si="903"/>
        <v>Medium</v>
      </c>
      <c r="K13140" s="38" t="s">
        <v>12986</v>
      </c>
      <c r="L13140" s="48">
        <v>1240.31</v>
      </c>
      <c r="M13140" s="34">
        <v>795.1</v>
      </c>
      <c r="N13140" s="40">
        <v>41533</v>
      </c>
      <c r="O13140" s="50">
        <f t="shared" si="904"/>
        <v>445.20999999999992</v>
      </c>
      <c r="P13140" s="50" t="e">
        <f>LOOKUP(C13140,CustomerDemographic!A13139:N16328,CustomerDemographic!D13139:D16328)</f>
        <v>#N/A</v>
      </c>
      <c r="Q13140" s="31" t="e">
        <f>LOOKUP(C13140,CustomerDemographic!A13139:N16328,CustomerDemographic!E13139:E16328)</f>
        <v>#N/A</v>
      </c>
      <c r="R13140" s="68" t="e">
        <f>LOOKUP(C13140,CustomerDemographic!A13139:N16328,CustomerDemographic!F13139:F16328)</f>
        <v>#N/A</v>
      </c>
      <c r="S13140" s="46" t="e">
        <f>LOOKUP(C13140,CustomerDemographic!A13139:N16328,CustomerDemographic!G13139:G16328)</f>
        <v>#N/A</v>
      </c>
      <c r="T13140" s="46"/>
      <c r="U13140" s="31" t="e">
        <f>LOOKUP(C13140,CustomerDemographic!A13139:N16328,CustomerDemographic!I13139:I16328)</f>
        <v>#N/A</v>
      </c>
      <c r="V13140" s="38" t="e">
        <f>LOOKUP(C13140,CustomerDemographic!A13139:N16328,CustomerDemographic!J13139:J16328)</f>
        <v>#N/A</v>
      </c>
      <c r="W13140" s="31" t="e">
        <f>LOOKUP(C13140,CustomerDemographic!A13139:N16328,CustomerDemographic!K13139:K16328)</f>
        <v>#N/A</v>
      </c>
      <c r="X13140" s="31" t="e">
        <f>LOOKUP(C13140,CustomerDemographic!A13139:N16328,CustomerDemographic!L13139:L16328)</f>
        <v>#N/A</v>
      </c>
      <c r="Y13140" s="31" t="e">
        <f>LOOKUP(C13140,CustomerDemographic!A13139:N16328,CustomerDemographic!M13139:M16328)</f>
        <v>#N/A</v>
      </c>
      <c r="Z13140" s="31" t="e">
        <f>LOOKUP(C13140,CustomerDemographic!A13139:N16328,CustomerDemographic!N13139:N16328)</f>
        <v>#N/A</v>
      </c>
      <c r="AA13140" s="31" t="e">
        <f>LOOKUP(C13140,CustomerAddress!A13139:F17138,CustomerAddress!C13139:C17138)</f>
        <v>#N/A</v>
      </c>
      <c r="AB13140" s="31" t="e">
        <f>LOOKUP(C13140,CustomerAddress!A13139:F17138,CustomerAddress!D13139:D17138)</f>
        <v>#N/A</v>
      </c>
      <c r="AC13140" s="31" t="e">
        <f>LOOKUP(C13140,CustomerAddress!A13139:F17138,CustomerAddress!F13139:F17138)</f>
        <v>#N/A</v>
      </c>
      <c r="AD13140" s="31">
        <f t="shared" si="905"/>
        <v>324</v>
      </c>
    </row>
    <row r="13141" spans="1:30" s="31" customFormat="1" ht="15.75" hidden="1" customHeight="1" x14ac:dyDescent="0.15">
      <c r="A13141" s="31">
        <v>13504</v>
      </c>
      <c r="B13141" s="31">
        <v>66</v>
      </c>
      <c r="C13141" s="31">
        <v>1771</v>
      </c>
      <c r="D13141" s="43">
        <v>42861</v>
      </c>
      <c r="E13141" s="43"/>
      <c r="F13141" s="31" t="b">
        <v>1</v>
      </c>
      <c r="G13141" s="33" t="s">
        <v>37</v>
      </c>
      <c r="H13141" s="33" t="s">
        <v>42</v>
      </c>
      <c r="I13141" s="33" t="s">
        <v>43</v>
      </c>
      <c r="J13141" s="38" t="str">
        <f t="shared" si="903"/>
        <v>Large</v>
      </c>
      <c r="K13141" s="38" t="s">
        <v>12987</v>
      </c>
      <c r="L13141" s="48">
        <v>590.26</v>
      </c>
      <c r="M13141" s="34">
        <v>525.33000000000004</v>
      </c>
      <c r="N13141" s="40">
        <v>42105</v>
      </c>
      <c r="O13141" s="50">
        <f t="shared" si="904"/>
        <v>64.92999999999995</v>
      </c>
      <c r="P13141" s="50" t="e">
        <f>LOOKUP(C13141,CustomerDemographic!A13140:N16329,CustomerDemographic!D13140:D16329)</f>
        <v>#N/A</v>
      </c>
      <c r="Q13141" s="31" t="e">
        <f>LOOKUP(C13141,CustomerDemographic!A13140:N16329,CustomerDemographic!E13140:E16329)</f>
        <v>#N/A</v>
      </c>
      <c r="R13141" s="68" t="e">
        <f>LOOKUP(C13141,CustomerDemographic!A13140:N16329,CustomerDemographic!F13140:F16329)</f>
        <v>#N/A</v>
      </c>
      <c r="S13141" s="46" t="e">
        <f>LOOKUP(C13141,CustomerDemographic!A13140:N16329,CustomerDemographic!G13140:G16329)</f>
        <v>#N/A</v>
      </c>
      <c r="T13141" s="46"/>
      <c r="U13141" s="31" t="e">
        <f>LOOKUP(C13141,CustomerDemographic!A13140:N16329,CustomerDemographic!I13140:I16329)</f>
        <v>#N/A</v>
      </c>
      <c r="V13141" s="38" t="e">
        <f>LOOKUP(C13141,CustomerDemographic!A13140:N16329,CustomerDemographic!J13140:J16329)</f>
        <v>#N/A</v>
      </c>
      <c r="W13141" s="31" t="e">
        <f>LOOKUP(C13141,CustomerDemographic!A13140:N16329,CustomerDemographic!K13140:K16329)</f>
        <v>#N/A</v>
      </c>
      <c r="X13141" s="31" t="e">
        <f>LOOKUP(C13141,CustomerDemographic!A13140:N16329,CustomerDemographic!L13140:L16329)</f>
        <v>#N/A</v>
      </c>
      <c r="Y13141" s="31" t="e">
        <f>LOOKUP(C13141,CustomerDemographic!A13140:N16329,CustomerDemographic!M13140:M16329)</f>
        <v>#N/A</v>
      </c>
      <c r="Z13141" s="31" t="e">
        <f>LOOKUP(C13141,CustomerDemographic!A13140:N16329,CustomerDemographic!N13140:N16329)</f>
        <v>#N/A</v>
      </c>
      <c r="AA13141" s="31" t="e">
        <f>LOOKUP(C13141,CustomerAddress!A13140:F17139,CustomerAddress!C13140:C17139)</f>
        <v>#N/A</v>
      </c>
      <c r="AB13141" s="31" t="e">
        <f>LOOKUP(C13141,CustomerAddress!A13140:F17139,CustomerAddress!D13140:D17139)</f>
        <v>#N/A</v>
      </c>
      <c r="AC13141" s="31" t="e">
        <f>LOOKUP(C13141,CustomerAddress!A13140:F17139,CustomerAddress!F13140:F17139)</f>
        <v>#N/A</v>
      </c>
      <c r="AD13141" s="31">
        <f t="shared" si="905"/>
        <v>238</v>
      </c>
    </row>
    <row r="13142" spans="1:30" s="31" customFormat="1" ht="15.75" hidden="1" customHeight="1" x14ac:dyDescent="0.15">
      <c r="A13142" s="31">
        <v>13505</v>
      </c>
      <c r="B13142" s="31">
        <v>76</v>
      </c>
      <c r="C13142" s="31">
        <v>3266</v>
      </c>
      <c r="D13142" s="43">
        <v>42928</v>
      </c>
      <c r="E13142" s="43"/>
      <c r="F13142" s="31" t="b">
        <v>0</v>
      </c>
      <c r="G13142" s="33" t="s">
        <v>37</v>
      </c>
      <c r="H13142" s="33" t="s">
        <v>44</v>
      </c>
      <c r="I13142" s="33" t="s">
        <v>38</v>
      </c>
      <c r="J13142" s="38" t="str">
        <f t="shared" si="903"/>
        <v>Small</v>
      </c>
      <c r="K13142" s="38" t="s">
        <v>3629</v>
      </c>
      <c r="L13142" s="48">
        <v>642.30999999999995</v>
      </c>
      <c r="M13142" s="34">
        <v>513.85</v>
      </c>
      <c r="N13142" s="40">
        <v>37873</v>
      </c>
      <c r="O13142" s="50">
        <f t="shared" si="904"/>
        <v>128.45999999999992</v>
      </c>
      <c r="P13142" s="50" t="e">
        <f>LOOKUP(C13142,CustomerDemographic!A13141:N16330,CustomerDemographic!D13141:D16330)</f>
        <v>#N/A</v>
      </c>
      <c r="Q13142" s="31" t="e">
        <f>LOOKUP(C13142,CustomerDemographic!A13141:N16330,CustomerDemographic!E13141:E16330)</f>
        <v>#N/A</v>
      </c>
      <c r="R13142" s="68" t="e">
        <f>LOOKUP(C13142,CustomerDemographic!A13141:N16330,CustomerDemographic!F13141:F16330)</f>
        <v>#N/A</v>
      </c>
      <c r="S13142" s="46" t="e">
        <f>LOOKUP(C13142,CustomerDemographic!A13141:N16330,CustomerDemographic!G13141:G16330)</f>
        <v>#N/A</v>
      </c>
      <c r="T13142" s="46"/>
      <c r="U13142" s="31" t="e">
        <f>LOOKUP(C13142,CustomerDemographic!A13141:N16330,CustomerDemographic!I13141:I16330)</f>
        <v>#N/A</v>
      </c>
      <c r="V13142" s="38" t="e">
        <f>LOOKUP(C13142,CustomerDemographic!A13141:N16330,CustomerDemographic!J13141:J16330)</f>
        <v>#N/A</v>
      </c>
      <c r="W13142" s="31" t="e">
        <f>LOOKUP(C13142,CustomerDemographic!A13141:N16330,CustomerDemographic!K13141:K16330)</f>
        <v>#N/A</v>
      </c>
      <c r="X13142" s="31" t="e">
        <f>LOOKUP(C13142,CustomerDemographic!A13141:N16330,CustomerDemographic!L13141:L16330)</f>
        <v>#N/A</v>
      </c>
      <c r="Y13142" s="31" t="e">
        <f>LOOKUP(C13142,CustomerDemographic!A13141:N16330,CustomerDemographic!M13141:M16330)</f>
        <v>#N/A</v>
      </c>
      <c r="Z13142" s="31" t="e">
        <f>LOOKUP(C13142,CustomerDemographic!A13141:N16330,CustomerDemographic!N13141:N16330)</f>
        <v>#N/A</v>
      </c>
      <c r="AA13142" s="31" t="e">
        <f>LOOKUP(C13142,CustomerAddress!A13141:F17140,CustomerAddress!C13141:C17140)</f>
        <v>#N/A</v>
      </c>
      <c r="AB13142" s="31" t="e">
        <f>LOOKUP(C13142,CustomerAddress!A13141:F17140,CustomerAddress!D13141:D17140)</f>
        <v>#N/A</v>
      </c>
      <c r="AC13142" s="31" t="e">
        <f>LOOKUP(C13142,CustomerAddress!A13141:F17140,CustomerAddress!F13141:F17140)</f>
        <v>#N/A</v>
      </c>
      <c r="AD13142" s="31">
        <f t="shared" si="905"/>
        <v>171</v>
      </c>
    </row>
    <row r="13143" spans="1:30" s="31" customFormat="1" ht="15.75" hidden="1" customHeight="1" x14ac:dyDescent="0.15">
      <c r="A13143" s="31">
        <v>13506</v>
      </c>
      <c r="B13143" s="31">
        <v>45</v>
      </c>
      <c r="C13143" s="31">
        <v>2448</v>
      </c>
      <c r="D13143" s="43">
        <v>43093</v>
      </c>
      <c r="E13143" s="43"/>
      <c r="F13143" s="31" t="b">
        <v>1</v>
      </c>
      <c r="G13143" s="33" t="s">
        <v>37</v>
      </c>
      <c r="H13143" s="33" t="s">
        <v>39</v>
      </c>
      <c r="I13143" s="33" t="s">
        <v>43</v>
      </c>
      <c r="J13143" s="38" t="str">
        <f t="shared" si="903"/>
        <v>Medium</v>
      </c>
      <c r="K13143" s="38" t="s">
        <v>12986</v>
      </c>
      <c r="L13143" s="48">
        <v>980.37</v>
      </c>
      <c r="M13143" s="34">
        <v>234.43</v>
      </c>
      <c r="N13143" s="40">
        <v>38258</v>
      </c>
      <c r="O13143" s="50">
        <f t="shared" si="904"/>
        <v>745.94</v>
      </c>
      <c r="P13143" s="50" t="e">
        <f>LOOKUP(C13143,CustomerDemographic!A13142:N16331,CustomerDemographic!D13142:D16331)</f>
        <v>#N/A</v>
      </c>
      <c r="Q13143" s="31" t="e">
        <f>LOOKUP(C13143,CustomerDemographic!A13142:N16331,CustomerDemographic!E13142:E16331)</f>
        <v>#N/A</v>
      </c>
      <c r="R13143" s="68" t="e">
        <f>LOOKUP(C13143,CustomerDemographic!A13142:N16331,CustomerDemographic!F13142:F16331)</f>
        <v>#N/A</v>
      </c>
      <c r="S13143" s="46" t="e">
        <f>LOOKUP(C13143,CustomerDemographic!A13142:N16331,CustomerDemographic!G13142:G16331)</f>
        <v>#N/A</v>
      </c>
      <c r="T13143" s="46"/>
      <c r="U13143" s="31" t="e">
        <f>LOOKUP(C13143,CustomerDemographic!A13142:N16331,CustomerDemographic!I13142:I16331)</f>
        <v>#N/A</v>
      </c>
      <c r="V13143" s="38" t="e">
        <f>LOOKUP(C13143,CustomerDemographic!A13142:N16331,CustomerDemographic!J13142:J16331)</f>
        <v>#N/A</v>
      </c>
      <c r="W13143" s="31" t="e">
        <f>LOOKUP(C13143,CustomerDemographic!A13142:N16331,CustomerDemographic!K13142:K16331)</f>
        <v>#N/A</v>
      </c>
      <c r="X13143" s="31" t="e">
        <f>LOOKUP(C13143,CustomerDemographic!A13142:N16331,CustomerDemographic!L13142:L16331)</f>
        <v>#N/A</v>
      </c>
      <c r="Y13143" s="31" t="e">
        <f>LOOKUP(C13143,CustomerDemographic!A13142:N16331,CustomerDemographic!M13142:M16331)</f>
        <v>#N/A</v>
      </c>
      <c r="Z13143" s="31" t="e">
        <f>LOOKUP(C13143,CustomerDemographic!A13142:N16331,CustomerDemographic!N13142:N16331)</f>
        <v>#N/A</v>
      </c>
      <c r="AA13143" s="31" t="e">
        <f>LOOKUP(C13143,CustomerAddress!A13142:F17141,CustomerAddress!C13142:C17141)</f>
        <v>#N/A</v>
      </c>
      <c r="AB13143" s="31" t="e">
        <f>LOOKUP(C13143,CustomerAddress!A13142:F17141,CustomerAddress!D13142:D17141)</f>
        <v>#N/A</v>
      </c>
      <c r="AC13143" s="31" t="e">
        <f>LOOKUP(C13143,CustomerAddress!A13142:F17141,CustomerAddress!F13142:F17141)</f>
        <v>#N/A</v>
      </c>
      <c r="AD13143" s="31">
        <f t="shared" si="905"/>
        <v>6</v>
      </c>
    </row>
    <row r="13144" spans="1:30" s="31" customFormat="1" ht="15.75" hidden="1" customHeight="1" x14ac:dyDescent="0.15">
      <c r="A13144" s="31">
        <v>13507</v>
      </c>
      <c r="B13144" s="31">
        <v>13</v>
      </c>
      <c r="C13144" s="31">
        <v>377</v>
      </c>
      <c r="D13144" s="43">
        <v>43088</v>
      </c>
      <c r="E13144" s="43"/>
      <c r="F13144" s="31" t="b">
        <v>1</v>
      </c>
      <c r="G13144" s="33" t="s">
        <v>37</v>
      </c>
      <c r="H13144" s="36" t="s">
        <v>12747</v>
      </c>
      <c r="I13144" s="33" t="s">
        <v>38</v>
      </c>
      <c r="J13144" s="38" t="str">
        <f t="shared" si="903"/>
        <v>Medium</v>
      </c>
      <c r="K13144" s="38" t="s">
        <v>12986</v>
      </c>
      <c r="L13144" s="48">
        <v>1163.8900000000001</v>
      </c>
      <c r="M13144" s="34">
        <v>589.27</v>
      </c>
      <c r="N13144" s="40">
        <v>42560</v>
      </c>
      <c r="O13144" s="50">
        <f t="shared" si="904"/>
        <v>574.62000000000012</v>
      </c>
      <c r="P13144" s="50" t="e">
        <f>LOOKUP(C13144,CustomerDemographic!A13143:N16332,CustomerDemographic!D13143:D16332)</f>
        <v>#N/A</v>
      </c>
      <c r="Q13144" s="31" t="e">
        <f>LOOKUP(C13144,CustomerDemographic!A13143:N16332,CustomerDemographic!E13143:E16332)</f>
        <v>#N/A</v>
      </c>
      <c r="R13144" s="68" t="e">
        <f>LOOKUP(C13144,CustomerDemographic!A13143:N16332,CustomerDemographic!F13143:F16332)</f>
        <v>#N/A</v>
      </c>
      <c r="S13144" s="46" t="e">
        <f>LOOKUP(C13144,CustomerDemographic!A13143:N16332,CustomerDemographic!G13143:G16332)</f>
        <v>#N/A</v>
      </c>
      <c r="T13144" s="46"/>
      <c r="U13144" s="31" t="e">
        <f>LOOKUP(C13144,CustomerDemographic!A13143:N16332,CustomerDemographic!I13143:I16332)</f>
        <v>#N/A</v>
      </c>
      <c r="V13144" s="38" t="e">
        <f>LOOKUP(C13144,CustomerDemographic!A13143:N16332,CustomerDemographic!J13143:J16332)</f>
        <v>#N/A</v>
      </c>
      <c r="W13144" s="31" t="e">
        <f>LOOKUP(C13144,CustomerDemographic!A13143:N16332,CustomerDemographic!K13143:K16332)</f>
        <v>#N/A</v>
      </c>
      <c r="X13144" s="31" t="e">
        <f>LOOKUP(C13144,CustomerDemographic!A13143:N16332,CustomerDemographic!L13143:L16332)</f>
        <v>#N/A</v>
      </c>
      <c r="Y13144" s="31" t="e">
        <f>LOOKUP(C13144,CustomerDemographic!A13143:N16332,CustomerDemographic!M13143:M16332)</f>
        <v>#N/A</v>
      </c>
      <c r="Z13144" s="31" t="e">
        <f>LOOKUP(C13144,CustomerDemographic!A13143:N16332,CustomerDemographic!N13143:N16332)</f>
        <v>#N/A</v>
      </c>
      <c r="AA13144" s="31" t="e">
        <f>LOOKUP(C13144,CustomerAddress!A13143:F17142,CustomerAddress!C13143:C17142)</f>
        <v>#N/A</v>
      </c>
      <c r="AB13144" s="31" t="e">
        <f>LOOKUP(C13144,CustomerAddress!A13143:F17142,CustomerAddress!D13143:D17142)</f>
        <v>#N/A</v>
      </c>
      <c r="AC13144" s="31" t="e">
        <f>LOOKUP(C13144,CustomerAddress!A13143:F17142,CustomerAddress!F13143:F17142)</f>
        <v>#N/A</v>
      </c>
      <c r="AD13144" s="31">
        <f t="shared" si="905"/>
        <v>11</v>
      </c>
    </row>
    <row r="13145" spans="1:30" s="31" customFormat="1" ht="15.75" hidden="1" customHeight="1" x14ac:dyDescent="0.15">
      <c r="A13145" s="31">
        <v>13508</v>
      </c>
      <c r="B13145" s="31">
        <v>94</v>
      </c>
      <c r="C13145" s="31">
        <v>2611</v>
      </c>
      <c r="D13145" s="43">
        <v>43097</v>
      </c>
      <c r="E13145" s="43"/>
      <c r="F13145" s="31" t="b">
        <v>1</v>
      </c>
      <c r="G13145" s="33" t="s">
        <v>37</v>
      </c>
      <c r="H13145" s="33" t="s">
        <v>42</v>
      </c>
      <c r="I13145" s="33" t="s">
        <v>38</v>
      </c>
      <c r="J13145" s="38" t="str">
        <f t="shared" si="903"/>
        <v>Medium</v>
      </c>
      <c r="K13145" s="38" t="s">
        <v>12986</v>
      </c>
      <c r="L13145" s="48">
        <v>1635.3</v>
      </c>
      <c r="M13145" s="34">
        <v>993.66</v>
      </c>
      <c r="N13145" s="40">
        <v>41434</v>
      </c>
      <c r="O13145" s="50">
        <f t="shared" si="904"/>
        <v>641.64</v>
      </c>
      <c r="P13145" s="50" t="e">
        <f>LOOKUP(C13145,CustomerDemographic!A13144:N16333,CustomerDemographic!D13144:D16333)</f>
        <v>#N/A</v>
      </c>
      <c r="Q13145" s="31" t="e">
        <f>LOOKUP(C13145,CustomerDemographic!A13144:N16333,CustomerDemographic!E13144:E16333)</f>
        <v>#N/A</v>
      </c>
      <c r="R13145" s="68" t="e">
        <f>LOOKUP(C13145,CustomerDemographic!A13144:N16333,CustomerDemographic!F13144:F16333)</f>
        <v>#N/A</v>
      </c>
      <c r="S13145" s="46" t="e">
        <f>LOOKUP(C13145,CustomerDemographic!A13144:N16333,CustomerDemographic!G13144:G16333)</f>
        <v>#N/A</v>
      </c>
      <c r="T13145" s="46"/>
      <c r="U13145" s="31" t="e">
        <f>LOOKUP(C13145,CustomerDemographic!A13144:N16333,CustomerDemographic!I13144:I16333)</f>
        <v>#N/A</v>
      </c>
      <c r="V13145" s="38" t="e">
        <f>LOOKUP(C13145,CustomerDemographic!A13144:N16333,CustomerDemographic!J13144:J16333)</f>
        <v>#N/A</v>
      </c>
      <c r="W13145" s="31" t="e">
        <f>LOOKUP(C13145,CustomerDemographic!A13144:N16333,CustomerDemographic!K13144:K16333)</f>
        <v>#N/A</v>
      </c>
      <c r="X13145" s="31" t="e">
        <f>LOOKUP(C13145,CustomerDemographic!A13144:N16333,CustomerDemographic!L13144:L16333)</f>
        <v>#N/A</v>
      </c>
      <c r="Y13145" s="31" t="e">
        <f>LOOKUP(C13145,CustomerDemographic!A13144:N16333,CustomerDemographic!M13144:M16333)</f>
        <v>#N/A</v>
      </c>
      <c r="Z13145" s="31" t="e">
        <f>LOOKUP(C13145,CustomerDemographic!A13144:N16333,CustomerDemographic!N13144:N16333)</f>
        <v>#N/A</v>
      </c>
      <c r="AA13145" s="31" t="e">
        <f>LOOKUP(C13145,CustomerAddress!A13144:F17143,CustomerAddress!C13144:C17143)</f>
        <v>#N/A</v>
      </c>
      <c r="AB13145" s="31" t="e">
        <f>LOOKUP(C13145,CustomerAddress!A13144:F17143,CustomerAddress!D13144:D17143)</f>
        <v>#N/A</v>
      </c>
      <c r="AC13145" s="31" t="e">
        <f>LOOKUP(C13145,CustomerAddress!A13144:F17143,CustomerAddress!F13144:F17143)</f>
        <v>#N/A</v>
      </c>
      <c r="AD13145" s="31">
        <f t="shared" si="905"/>
        <v>2</v>
      </c>
    </row>
    <row r="13146" spans="1:30" s="31" customFormat="1" ht="15.75" hidden="1" customHeight="1" x14ac:dyDescent="0.15">
      <c r="A13146" s="31">
        <v>13509</v>
      </c>
      <c r="B13146" s="31">
        <v>24</v>
      </c>
      <c r="C13146" s="31">
        <v>3231</v>
      </c>
      <c r="D13146" s="43">
        <v>42947</v>
      </c>
      <c r="E13146" s="43"/>
      <c r="F13146" s="31" t="b">
        <v>0</v>
      </c>
      <c r="G13146" s="33" t="s">
        <v>37</v>
      </c>
      <c r="H13146" s="36" t="s">
        <v>12747</v>
      </c>
      <c r="I13146" s="33" t="s">
        <v>43</v>
      </c>
      <c r="J13146" s="38" t="str">
        <f t="shared" si="903"/>
        <v>Large</v>
      </c>
      <c r="K13146" s="38" t="s">
        <v>12987</v>
      </c>
      <c r="L13146" s="48">
        <v>1777.8</v>
      </c>
      <c r="M13146" s="34">
        <v>820.78</v>
      </c>
      <c r="N13146" s="40">
        <v>42404</v>
      </c>
      <c r="O13146" s="50">
        <f t="shared" si="904"/>
        <v>957.02</v>
      </c>
      <c r="P13146" s="50" t="e">
        <f>LOOKUP(C13146,CustomerDemographic!A13145:N16334,CustomerDemographic!D13145:D16334)</f>
        <v>#N/A</v>
      </c>
      <c r="Q13146" s="31" t="e">
        <f>LOOKUP(C13146,CustomerDemographic!A13145:N16334,CustomerDemographic!E13145:E16334)</f>
        <v>#N/A</v>
      </c>
      <c r="R13146" s="68" t="e">
        <f>LOOKUP(C13146,CustomerDemographic!A13145:N16334,CustomerDemographic!F13145:F16334)</f>
        <v>#N/A</v>
      </c>
      <c r="S13146" s="46" t="e">
        <f>LOOKUP(C13146,CustomerDemographic!A13145:N16334,CustomerDemographic!G13145:G16334)</f>
        <v>#N/A</v>
      </c>
      <c r="T13146" s="46"/>
      <c r="U13146" s="31" t="e">
        <f>LOOKUP(C13146,CustomerDemographic!A13145:N16334,CustomerDemographic!I13145:I16334)</f>
        <v>#N/A</v>
      </c>
      <c r="V13146" s="38" t="e">
        <f>LOOKUP(C13146,CustomerDemographic!A13145:N16334,CustomerDemographic!J13145:J16334)</f>
        <v>#N/A</v>
      </c>
      <c r="W13146" s="31" t="e">
        <f>LOOKUP(C13146,CustomerDemographic!A13145:N16334,CustomerDemographic!K13145:K16334)</f>
        <v>#N/A</v>
      </c>
      <c r="X13146" s="31" t="e">
        <f>LOOKUP(C13146,CustomerDemographic!A13145:N16334,CustomerDemographic!L13145:L16334)</f>
        <v>#N/A</v>
      </c>
      <c r="Y13146" s="31" t="e">
        <f>LOOKUP(C13146,CustomerDemographic!A13145:N16334,CustomerDemographic!M13145:M16334)</f>
        <v>#N/A</v>
      </c>
      <c r="Z13146" s="31" t="e">
        <f>LOOKUP(C13146,CustomerDemographic!A13145:N16334,CustomerDemographic!N13145:N16334)</f>
        <v>#N/A</v>
      </c>
      <c r="AA13146" s="31" t="e">
        <f>LOOKUP(C13146,CustomerAddress!A13145:F17144,CustomerAddress!C13145:C17144)</f>
        <v>#N/A</v>
      </c>
      <c r="AB13146" s="31" t="e">
        <f>LOOKUP(C13146,CustomerAddress!A13145:F17144,CustomerAddress!D13145:D17144)</f>
        <v>#N/A</v>
      </c>
      <c r="AC13146" s="31" t="e">
        <f>LOOKUP(C13146,CustomerAddress!A13145:F17144,CustomerAddress!F13145:F17144)</f>
        <v>#N/A</v>
      </c>
      <c r="AD13146" s="31">
        <f t="shared" si="905"/>
        <v>152</v>
      </c>
    </row>
    <row r="13147" spans="1:30" s="31" customFormat="1" ht="15.75" hidden="1" customHeight="1" x14ac:dyDescent="0.15">
      <c r="A13147" s="31">
        <v>13510</v>
      </c>
      <c r="B13147" s="31">
        <v>80</v>
      </c>
      <c r="C13147" s="31">
        <v>2208</v>
      </c>
      <c r="D13147" s="43">
        <v>42914</v>
      </c>
      <c r="E13147" s="43"/>
      <c r="F13147" s="31" t="b">
        <v>0</v>
      </c>
      <c r="G13147" s="33" t="s">
        <v>37</v>
      </c>
      <c r="H13147" s="33" t="s">
        <v>40</v>
      </c>
      <c r="I13147" s="33" t="s">
        <v>46</v>
      </c>
      <c r="J13147" s="38" t="str">
        <f t="shared" si="903"/>
        <v>Large</v>
      </c>
      <c r="K13147" s="38" t="s">
        <v>12987</v>
      </c>
      <c r="L13147" s="48">
        <v>1073.07</v>
      </c>
      <c r="M13147" s="34">
        <v>933.84</v>
      </c>
      <c r="N13147" s="40">
        <v>35455</v>
      </c>
      <c r="O13147" s="50">
        <f t="shared" si="904"/>
        <v>139.2299999999999</v>
      </c>
      <c r="P13147" s="50" t="e">
        <f>LOOKUP(C13147,CustomerDemographic!A13146:N16335,CustomerDemographic!D13146:D16335)</f>
        <v>#N/A</v>
      </c>
      <c r="Q13147" s="31" t="e">
        <f>LOOKUP(C13147,CustomerDemographic!A13146:N16335,CustomerDemographic!E13146:E16335)</f>
        <v>#N/A</v>
      </c>
      <c r="R13147" s="68" t="e">
        <f>LOOKUP(C13147,CustomerDemographic!A13146:N16335,CustomerDemographic!F13146:F16335)</f>
        <v>#N/A</v>
      </c>
      <c r="S13147" s="46" t="e">
        <f>LOOKUP(C13147,CustomerDemographic!A13146:N16335,CustomerDemographic!G13146:G16335)</f>
        <v>#N/A</v>
      </c>
      <c r="T13147" s="46"/>
      <c r="U13147" s="31" t="e">
        <f>LOOKUP(C13147,CustomerDemographic!A13146:N16335,CustomerDemographic!I13146:I16335)</f>
        <v>#N/A</v>
      </c>
      <c r="V13147" s="38" t="e">
        <f>LOOKUP(C13147,CustomerDemographic!A13146:N16335,CustomerDemographic!J13146:J16335)</f>
        <v>#N/A</v>
      </c>
      <c r="W13147" s="31" t="e">
        <f>LOOKUP(C13147,CustomerDemographic!A13146:N16335,CustomerDemographic!K13146:K16335)</f>
        <v>#N/A</v>
      </c>
      <c r="X13147" s="31" t="e">
        <f>LOOKUP(C13147,CustomerDemographic!A13146:N16335,CustomerDemographic!L13146:L16335)</f>
        <v>#N/A</v>
      </c>
      <c r="Y13147" s="31" t="e">
        <f>LOOKUP(C13147,CustomerDemographic!A13146:N16335,CustomerDemographic!M13146:M16335)</f>
        <v>#N/A</v>
      </c>
      <c r="Z13147" s="31" t="e">
        <f>LOOKUP(C13147,CustomerDemographic!A13146:N16335,CustomerDemographic!N13146:N16335)</f>
        <v>#N/A</v>
      </c>
      <c r="AA13147" s="31" t="e">
        <f>LOOKUP(C13147,CustomerAddress!A13146:F17145,CustomerAddress!C13146:C17145)</f>
        <v>#N/A</v>
      </c>
      <c r="AB13147" s="31" t="e">
        <f>LOOKUP(C13147,CustomerAddress!A13146:F17145,CustomerAddress!D13146:D17145)</f>
        <v>#N/A</v>
      </c>
      <c r="AC13147" s="31" t="e">
        <f>LOOKUP(C13147,CustomerAddress!A13146:F17145,CustomerAddress!F13146:F17145)</f>
        <v>#N/A</v>
      </c>
      <c r="AD13147" s="31">
        <f t="shared" si="905"/>
        <v>185</v>
      </c>
    </row>
    <row r="13148" spans="1:30" s="31" customFormat="1" ht="15.75" hidden="1" customHeight="1" x14ac:dyDescent="0.15">
      <c r="A13148" s="31">
        <v>13511</v>
      </c>
      <c r="B13148" s="31">
        <v>48</v>
      </c>
      <c r="C13148" s="31">
        <v>2816</v>
      </c>
      <c r="D13148" s="43">
        <v>42950</v>
      </c>
      <c r="E13148" s="43"/>
      <c r="F13148" s="31" t="b">
        <v>1</v>
      </c>
      <c r="G13148" s="33" t="s">
        <v>37</v>
      </c>
      <c r="H13148" s="33" t="s">
        <v>44</v>
      </c>
      <c r="I13148" s="33" t="s">
        <v>38</v>
      </c>
      <c r="J13148" s="38" t="str">
        <f t="shared" si="903"/>
        <v>Medium</v>
      </c>
      <c r="K13148" s="38" t="s">
        <v>12986</v>
      </c>
      <c r="L13148" s="48">
        <v>1762.96</v>
      </c>
      <c r="M13148" s="34">
        <v>950.52</v>
      </c>
      <c r="N13148" s="40">
        <v>37220</v>
      </c>
      <c r="O13148" s="50">
        <f t="shared" si="904"/>
        <v>812.44</v>
      </c>
      <c r="P13148" s="50" t="e">
        <f>LOOKUP(C13148,CustomerDemographic!A13147:N16336,CustomerDemographic!D13147:D16336)</f>
        <v>#N/A</v>
      </c>
      <c r="Q13148" s="31" t="e">
        <f>LOOKUP(C13148,CustomerDemographic!A13147:N16336,CustomerDemographic!E13147:E16336)</f>
        <v>#N/A</v>
      </c>
      <c r="R13148" s="68" t="e">
        <f>LOOKUP(C13148,CustomerDemographic!A13147:N16336,CustomerDemographic!F13147:F16336)</f>
        <v>#N/A</v>
      </c>
      <c r="S13148" s="46" t="e">
        <f>LOOKUP(C13148,CustomerDemographic!A13147:N16336,CustomerDemographic!G13147:G16336)</f>
        <v>#N/A</v>
      </c>
      <c r="T13148" s="46"/>
      <c r="U13148" s="31" t="e">
        <f>LOOKUP(C13148,CustomerDemographic!A13147:N16336,CustomerDemographic!I13147:I16336)</f>
        <v>#N/A</v>
      </c>
      <c r="V13148" s="38" t="e">
        <f>LOOKUP(C13148,CustomerDemographic!A13147:N16336,CustomerDemographic!J13147:J16336)</f>
        <v>#N/A</v>
      </c>
      <c r="W13148" s="31" t="e">
        <f>LOOKUP(C13148,CustomerDemographic!A13147:N16336,CustomerDemographic!K13147:K16336)</f>
        <v>#N/A</v>
      </c>
      <c r="X13148" s="31" t="e">
        <f>LOOKUP(C13148,CustomerDemographic!A13147:N16336,CustomerDemographic!L13147:L16336)</f>
        <v>#N/A</v>
      </c>
      <c r="Y13148" s="31" t="e">
        <f>LOOKUP(C13148,CustomerDemographic!A13147:N16336,CustomerDemographic!M13147:M16336)</f>
        <v>#N/A</v>
      </c>
      <c r="Z13148" s="31" t="e">
        <f>LOOKUP(C13148,CustomerDemographic!A13147:N16336,CustomerDemographic!N13147:N16336)</f>
        <v>#N/A</v>
      </c>
      <c r="AA13148" s="31" t="e">
        <f>LOOKUP(C13148,CustomerAddress!A13147:F17146,CustomerAddress!C13147:C17146)</f>
        <v>#N/A</v>
      </c>
      <c r="AB13148" s="31" t="e">
        <f>LOOKUP(C13148,CustomerAddress!A13147:F17146,CustomerAddress!D13147:D17146)</f>
        <v>#N/A</v>
      </c>
      <c r="AC13148" s="31" t="e">
        <f>LOOKUP(C13148,CustomerAddress!A13147:F17146,CustomerAddress!F13147:F17146)</f>
        <v>#N/A</v>
      </c>
      <c r="AD13148" s="31">
        <f t="shared" si="905"/>
        <v>149</v>
      </c>
    </row>
    <row r="13149" spans="1:30" s="31" customFormat="1" ht="15.75" hidden="1" customHeight="1" x14ac:dyDescent="0.15">
      <c r="A13149" s="31">
        <v>13513</v>
      </c>
      <c r="B13149" s="31">
        <v>13</v>
      </c>
      <c r="C13149" s="31">
        <v>1127</v>
      </c>
      <c r="D13149" s="43">
        <v>42819</v>
      </c>
      <c r="E13149" s="43"/>
      <c r="F13149" s="31" t="b">
        <v>0</v>
      </c>
      <c r="G13149" s="33" t="s">
        <v>37</v>
      </c>
      <c r="H13149" s="36" t="s">
        <v>12747</v>
      </c>
      <c r="I13149" s="33" t="s">
        <v>38</v>
      </c>
      <c r="J13149" s="38" t="str">
        <f t="shared" si="903"/>
        <v>Medium</v>
      </c>
      <c r="K13149" s="38" t="s">
        <v>12986</v>
      </c>
      <c r="L13149" s="48">
        <v>1163.8900000000001</v>
      </c>
      <c r="M13149" s="34">
        <v>589.27</v>
      </c>
      <c r="N13149" s="40">
        <v>42560</v>
      </c>
      <c r="O13149" s="50">
        <f t="shared" si="904"/>
        <v>574.62000000000012</v>
      </c>
      <c r="P13149" s="50" t="e">
        <f>LOOKUP(C13149,CustomerDemographic!A13148:N16337,CustomerDemographic!D13148:D16337)</f>
        <v>#N/A</v>
      </c>
      <c r="Q13149" s="31" t="e">
        <f>LOOKUP(C13149,CustomerDemographic!A13148:N16337,CustomerDemographic!E13148:E16337)</f>
        <v>#N/A</v>
      </c>
      <c r="R13149" s="68" t="e">
        <f>LOOKUP(C13149,CustomerDemographic!A13148:N16337,CustomerDemographic!F13148:F16337)</f>
        <v>#N/A</v>
      </c>
      <c r="S13149" s="46" t="e">
        <f>LOOKUP(C13149,CustomerDemographic!A13148:N16337,CustomerDemographic!G13148:G16337)</f>
        <v>#N/A</v>
      </c>
      <c r="T13149" s="46"/>
      <c r="U13149" s="31" t="e">
        <f>LOOKUP(C13149,CustomerDemographic!A13148:N16337,CustomerDemographic!I13148:I16337)</f>
        <v>#N/A</v>
      </c>
      <c r="V13149" s="38" t="e">
        <f>LOOKUP(C13149,CustomerDemographic!A13148:N16337,CustomerDemographic!J13148:J16337)</f>
        <v>#N/A</v>
      </c>
      <c r="W13149" s="31" t="e">
        <f>LOOKUP(C13149,CustomerDemographic!A13148:N16337,CustomerDemographic!K13148:K16337)</f>
        <v>#N/A</v>
      </c>
      <c r="X13149" s="31" t="e">
        <f>LOOKUP(C13149,CustomerDemographic!A13148:N16337,CustomerDemographic!L13148:L16337)</f>
        <v>#N/A</v>
      </c>
      <c r="Y13149" s="31" t="e">
        <f>LOOKUP(C13149,CustomerDemographic!A13148:N16337,CustomerDemographic!M13148:M16337)</f>
        <v>#N/A</v>
      </c>
      <c r="Z13149" s="31" t="e">
        <f>LOOKUP(C13149,CustomerDemographic!A13148:N16337,CustomerDemographic!N13148:N16337)</f>
        <v>#N/A</v>
      </c>
      <c r="AA13149" s="31" t="e">
        <f>LOOKUP(C13149,CustomerAddress!A13148:F17147,CustomerAddress!C13148:C17147)</f>
        <v>#N/A</v>
      </c>
      <c r="AB13149" s="31" t="e">
        <f>LOOKUP(C13149,CustomerAddress!A13148:F17147,CustomerAddress!D13148:D17147)</f>
        <v>#N/A</v>
      </c>
      <c r="AC13149" s="31" t="e">
        <f>LOOKUP(C13149,CustomerAddress!A13148:F17147,CustomerAddress!F13148:F17147)</f>
        <v>#N/A</v>
      </c>
      <c r="AD13149" s="31">
        <f t="shared" si="905"/>
        <v>280</v>
      </c>
    </row>
    <row r="13150" spans="1:30" s="31" customFormat="1" ht="15.75" hidden="1" customHeight="1" x14ac:dyDescent="0.15">
      <c r="A13150" s="31">
        <v>13514</v>
      </c>
      <c r="B13150" s="31">
        <v>77</v>
      </c>
      <c r="C13150" s="31">
        <v>3038</v>
      </c>
      <c r="D13150" s="43">
        <v>43053</v>
      </c>
      <c r="E13150" s="43"/>
      <c r="F13150" s="31" t="b">
        <v>1</v>
      </c>
      <c r="G13150" s="33" t="s">
        <v>37</v>
      </c>
      <c r="H13150" s="33" t="s">
        <v>44</v>
      </c>
      <c r="I13150" s="33" t="s">
        <v>38</v>
      </c>
      <c r="J13150" s="38" t="str">
        <f t="shared" si="903"/>
        <v>Medium</v>
      </c>
      <c r="K13150" s="38" t="s">
        <v>12986</v>
      </c>
      <c r="L13150" s="48">
        <v>1769.64</v>
      </c>
      <c r="M13150" s="34">
        <v>108.76</v>
      </c>
      <c r="N13150" s="40">
        <v>40672</v>
      </c>
      <c r="O13150" s="50">
        <f t="shared" si="904"/>
        <v>1660.88</v>
      </c>
      <c r="P13150" s="50" t="e">
        <f>LOOKUP(C13150,CustomerDemographic!A13149:N16338,CustomerDemographic!D13149:D16338)</f>
        <v>#N/A</v>
      </c>
      <c r="Q13150" s="31" t="e">
        <f>LOOKUP(C13150,CustomerDemographic!A13149:N16338,CustomerDemographic!E13149:E16338)</f>
        <v>#N/A</v>
      </c>
      <c r="R13150" s="68" t="e">
        <f>LOOKUP(C13150,CustomerDemographic!A13149:N16338,CustomerDemographic!F13149:F16338)</f>
        <v>#N/A</v>
      </c>
      <c r="S13150" s="46" t="e">
        <f>LOOKUP(C13150,CustomerDemographic!A13149:N16338,CustomerDemographic!G13149:G16338)</f>
        <v>#N/A</v>
      </c>
      <c r="T13150" s="46"/>
      <c r="U13150" s="31" t="e">
        <f>LOOKUP(C13150,CustomerDemographic!A13149:N16338,CustomerDemographic!I13149:I16338)</f>
        <v>#N/A</v>
      </c>
      <c r="V13150" s="38" t="e">
        <f>LOOKUP(C13150,CustomerDemographic!A13149:N16338,CustomerDemographic!J13149:J16338)</f>
        <v>#N/A</v>
      </c>
      <c r="W13150" s="31" t="e">
        <f>LOOKUP(C13150,CustomerDemographic!A13149:N16338,CustomerDemographic!K13149:K16338)</f>
        <v>#N/A</v>
      </c>
      <c r="X13150" s="31" t="e">
        <f>LOOKUP(C13150,CustomerDemographic!A13149:N16338,CustomerDemographic!L13149:L16338)</f>
        <v>#N/A</v>
      </c>
      <c r="Y13150" s="31" t="e">
        <f>LOOKUP(C13150,CustomerDemographic!A13149:N16338,CustomerDemographic!M13149:M16338)</f>
        <v>#N/A</v>
      </c>
      <c r="Z13150" s="31" t="e">
        <f>LOOKUP(C13150,CustomerDemographic!A13149:N16338,CustomerDemographic!N13149:N16338)</f>
        <v>#N/A</v>
      </c>
      <c r="AA13150" s="31" t="e">
        <f>LOOKUP(C13150,CustomerAddress!A13149:F17148,CustomerAddress!C13149:C17148)</f>
        <v>#N/A</v>
      </c>
      <c r="AB13150" s="31" t="e">
        <f>LOOKUP(C13150,CustomerAddress!A13149:F17148,CustomerAddress!D13149:D17148)</f>
        <v>#N/A</v>
      </c>
      <c r="AC13150" s="31" t="e">
        <f>LOOKUP(C13150,CustomerAddress!A13149:F17148,CustomerAddress!F13149:F17148)</f>
        <v>#N/A</v>
      </c>
      <c r="AD13150" s="31">
        <f t="shared" si="905"/>
        <v>46</v>
      </c>
    </row>
    <row r="13151" spans="1:30" s="31" customFormat="1" ht="15.75" hidden="1" customHeight="1" x14ac:dyDescent="0.15">
      <c r="A13151" s="31">
        <v>13515</v>
      </c>
      <c r="B13151" s="31">
        <v>39</v>
      </c>
      <c r="C13151" s="31">
        <v>787</v>
      </c>
      <c r="D13151" s="43">
        <v>42826</v>
      </c>
      <c r="E13151" s="43"/>
      <c r="F13151" s="31" t="b">
        <v>1</v>
      </c>
      <c r="G13151" s="33" t="s">
        <v>37</v>
      </c>
      <c r="H13151" s="33" t="s">
        <v>42</v>
      </c>
      <c r="I13151" s="33" t="s">
        <v>38</v>
      </c>
      <c r="J13151" s="38" t="str">
        <f t="shared" si="903"/>
        <v>Medium</v>
      </c>
      <c r="K13151" s="38" t="s">
        <v>12986</v>
      </c>
      <c r="L13151" s="48">
        <v>1812.75</v>
      </c>
      <c r="M13151" s="34">
        <v>582.48</v>
      </c>
      <c r="N13151" s="40">
        <v>40336</v>
      </c>
      <c r="O13151" s="50">
        <f t="shared" si="904"/>
        <v>1230.27</v>
      </c>
      <c r="P13151" s="50" t="e">
        <f>LOOKUP(C13151,CustomerDemographic!A13150:N16339,CustomerDemographic!D13150:D16339)</f>
        <v>#N/A</v>
      </c>
      <c r="Q13151" s="31" t="e">
        <f>LOOKUP(C13151,CustomerDemographic!A13150:N16339,CustomerDemographic!E13150:E16339)</f>
        <v>#N/A</v>
      </c>
      <c r="R13151" s="68" t="e">
        <f>LOOKUP(C13151,CustomerDemographic!A13150:N16339,CustomerDemographic!F13150:F16339)</f>
        <v>#N/A</v>
      </c>
      <c r="S13151" s="46" t="e">
        <f>LOOKUP(C13151,CustomerDemographic!A13150:N16339,CustomerDemographic!G13150:G16339)</f>
        <v>#N/A</v>
      </c>
      <c r="T13151" s="46"/>
      <c r="U13151" s="31" t="e">
        <f>LOOKUP(C13151,CustomerDemographic!A13150:N16339,CustomerDemographic!I13150:I16339)</f>
        <v>#N/A</v>
      </c>
      <c r="V13151" s="38" t="e">
        <f>LOOKUP(C13151,CustomerDemographic!A13150:N16339,CustomerDemographic!J13150:J16339)</f>
        <v>#N/A</v>
      </c>
      <c r="W13151" s="31" t="e">
        <f>LOOKUP(C13151,CustomerDemographic!A13150:N16339,CustomerDemographic!K13150:K16339)</f>
        <v>#N/A</v>
      </c>
      <c r="X13151" s="31" t="e">
        <f>LOOKUP(C13151,CustomerDemographic!A13150:N16339,CustomerDemographic!L13150:L16339)</f>
        <v>#N/A</v>
      </c>
      <c r="Y13151" s="31" t="e">
        <f>LOOKUP(C13151,CustomerDemographic!A13150:N16339,CustomerDemographic!M13150:M16339)</f>
        <v>#N/A</v>
      </c>
      <c r="Z13151" s="31" t="e">
        <f>LOOKUP(C13151,CustomerDemographic!A13150:N16339,CustomerDemographic!N13150:N16339)</f>
        <v>#N/A</v>
      </c>
      <c r="AA13151" s="31" t="e">
        <f>LOOKUP(C13151,CustomerAddress!A13150:F17149,CustomerAddress!C13150:C17149)</f>
        <v>#N/A</v>
      </c>
      <c r="AB13151" s="31" t="e">
        <f>LOOKUP(C13151,CustomerAddress!A13150:F17149,CustomerAddress!D13150:D17149)</f>
        <v>#N/A</v>
      </c>
      <c r="AC13151" s="31" t="e">
        <f>LOOKUP(C13151,CustomerAddress!A13150:F17149,CustomerAddress!F13150:F17149)</f>
        <v>#N/A</v>
      </c>
      <c r="AD13151" s="31">
        <f t="shared" si="905"/>
        <v>273</v>
      </c>
    </row>
    <row r="13152" spans="1:30" s="31" customFormat="1" ht="15.75" hidden="1" customHeight="1" x14ac:dyDescent="0.15">
      <c r="A13152" s="31">
        <v>13516</v>
      </c>
      <c r="B13152" s="31">
        <v>38</v>
      </c>
      <c r="C13152" s="31">
        <v>1377</v>
      </c>
      <c r="D13152" s="43">
        <v>43023</v>
      </c>
      <c r="E13152" s="43"/>
      <c r="F13152" s="31" t="b">
        <v>0</v>
      </c>
      <c r="G13152" s="33" t="s">
        <v>37</v>
      </c>
      <c r="H13152" s="36" t="s">
        <v>12747</v>
      </c>
      <c r="I13152" s="33" t="s">
        <v>38</v>
      </c>
      <c r="J13152" s="38" t="str">
        <f t="shared" si="903"/>
        <v>Large</v>
      </c>
      <c r="K13152" s="38" t="s">
        <v>12987</v>
      </c>
      <c r="L13152" s="48">
        <v>1577.53</v>
      </c>
      <c r="M13152" s="34">
        <v>826.51</v>
      </c>
      <c r="N13152" s="40">
        <v>35560</v>
      </c>
      <c r="O13152" s="50">
        <f t="shared" si="904"/>
        <v>751.02</v>
      </c>
      <c r="P13152" s="50" t="e">
        <f>LOOKUP(C13152,CustomerDemographic!A13151:N16340,CustomerDemographic!D13151:D16340)</f>
        <v>#N/A</v>
      </c>
      <c r="Q13152" s="31" t="e">
        <f>LOOKUP(C13152,CustomerDemographic!A13151:N16340,CustomerDemographic!E13151:E16340)</f>
        <v>#N/A</v>
      </c>
      <c r="R13152" s="68" t="e">
        <f>LOOKUP(C13152,CustomerDemographic!A13151:N16340,CustomerDemographic!F13151:F16340)</f>
        <v>#N/A</v>
      </c>
      <c r="S13152" s="46" t="e">
        <f>LOOKUP(C13152,CustomerDemographic!A13151:N16340,CustomerDemographic!G13151:G16340)</f>
        <v>#N/A</v>
      </c>
      <c r="T13152" s="46"/>
      <c r="U13152" s="31" t="e">
        <f>LOOKUP(C13152,CustomerDemographic!A13151:N16340,CustomerDemographic!I13151:I16340)</f>
        <v>#N/A</v>
      </c>
      <c r="V13152" s="38" t="e">
        <f>LOOKUP(C13152,CustomerDemographic!A13151:N16340,CustomerDemographic!J13151:J16340)</f>
        <v>#N/A</v>
      </c>
      <c r="W13152" s="31" t="e">
        <f>LOOKUP(C13152,CustomerDemographic!A13151:N16340,CustomerDemographic!K13151:K16340)</f>
        <v>#N/A</v>
      </c>
      <c r="X13152" s="31" t="e">
        <f>LOOKUP(C13152,CustomerDemographic!A13151:N16340,CustomerDemographic!L13151:L16340)</f>
        <v>#N/A</v>
      </c>
      <c r="Y13152" s="31" t="e">
        <f>LOOKUP(C13152,CustomerDemographic!A13151:N16340,CustomerDemographic!M13151:M16340)</f>
        <v>#N/A</v>
      </c>
      <c r="Z13152" s="31" t="e">
        <f>LOOKUP(C13152,CustomerDemographic!A13151:N16340,CustomerDemographic!N13151:N16340)</f>
        <v>#N/A</v>
      </c>
      <c r="AA13152" s="31" t="e">
        <f>LOOKUP(C13152,CustomerAddress!A13151:F17150,CustomerAddress!C13151:C17150)</f>
        <v>#N/A</v>
      </c>
      <c r="AB13152" s="31" t="e">
        <f>LOOKUP(C13152,CustomerAddress!A13151:F17150,CustomerAddress!D13151:D17150)</f>
        <v>#N/A</v>
      </c>
      <c r="AC13152" s="31" t="e">
        <f>LOOKUP(C13152,CustomerAddress!A13151:F17150,CustomerAddress!F13151:F17150)</f>
        <v>#N/A</v>
      </c>
      <c r="AD13152" s="31">
        <f t="shared" si="905"/>
        <v>76</v>
      </c>
    </row>
    <row r="13153" spans="1:30" s="31" customFormat="1" ht="15.75" hidden="1" customHeight="1" x14ac:dyDescent="0.15">
      <c r="A13153" s="31">
        <v>13517</v>
      </c>
      <c r="B13153" s="31">
        <v>17</v>
      </c>
      <c r="C13153" s="31">
        <v>1110</v>
      </c>
      <c r="D13153" s="43">
        <v>42938</v>
      </c>
      <c r="E13153" s="43"/>
      <c r="F13153" s="31" t="b">
        <v>1</v>
      </c>
      <c r="G13153" s="33" t="s">
        <v>37</v>
      </c>
      <c r="H13153" s="33" t="s">
        <v>44</v>
      </c>
      <c r="I13153" s="33" t="s">
        <v>46</v>
      </c>
      <c r="J13153" s="38" t="str">
        <f t="shared" si="903"/>
        <v>Medium</v>
      </c>
      <c r="K13153" s="38" t="s">
        <v>12986</v>
      </c>
      <c r="L13153" s="48">
        <v>1362.99</v>
      </c>
      <c r="M13153" s="34">
        <v>57.74</v>
      </c>
      <c r="N13153" s="40">
        <v>42560</v>
      </c>
      <c r="O13153" s="50">
        <f t="shared" si="904"/>
        <v>1305.25</v>
      </c>
      <c r="P13153" s="50" t="e">
        <f>LOOKUP(C13153,CustomerDemographic!A13152:N16341,CustomerDemographic!D13152:D16341)</f>
        <v>#N/A</v>
      </c>
      <c r="Q13153" s="31" t="e">
        <f>LOOKUP(C13153,CustomerDemographic!A13152:N16341,CustomerDemographic!E13152:E16341)</f>
        <v>#N/A</v>
      </c>
      <c r="R13153" s="68" t="e">
        <f>LOOKUP(C13153,CustomerDemographic!A13152:N16341,CustomerDemographic!F13152:F16341)</f>
        <v>#N/A</v>
      </c>
      <c r="S13153" s="46" t="e">
        <f>LOOKUP(C13153,CustomerDemographic!A13152:N16341,CustomerDemographic!G13152:G16341)</f>
        <v>#N/A</v>
      </c>
      <c r="T13153" s="46"/>
      <c r="U13153" s="31" t="e">
        <f>LOOKUP(C13153,CustomerDemographic!A13152:N16341,CustomerDemographic!I13152:I16341)</f>
        <v>#N/A</v>
      </c>
      <c r="V13153" s="38" t="e">
        <f>LOOKUP(C13153,CustomerDemographic!A13152:N16341,CustomerDemographic!J13152:J16341)</f>
        <v>#N/A</v>
      </c>
      <c r="W13153" s="31" t="e">
        <f>LOOKUP(C13153,CustomerDemographic!A13152:N16341,CustomerDemographic!K13152:K16341)</f>
        <v>#N/A</v>
      </c>
      <c r="X13153" s="31" t="e">
        <f>LOOKUP(C13153,CustomerDemographic!A13152:N16341,CustomerDemographic!L13152:L16341)</f>
        <v>#N/A</v>
      </c>
      <c r="Y13153" s="31" t="e">
        <f>LOOKUP(C13153,CustomerDemographic!A13152:N16341,CustomerDemographic!M13152:M16341)</f>
        <v>#N/A</v>
      </c>
      <c r="Z13153" s="31" t="e">
        <f>LOOKUP(C13153,CustomerDemographic!A13152:N16341,CustomerDemographic!N13152:N16341)</f>
        <v>#N/A</v>
      </c>
      <c r="AA13153" s="31" t="e">
        <f>LOOKUP(C13153,CustomerAddress!A13152:F17151,CustomerAddress!C13152:C17151)</f>
        <v>#N/A</v>
      </c>
      <c r="AB13153" s="31" t="e">
        <f>LOOKUP(C13153,CustomerAddress!A13152:F17151,CustomerAddress!D13152:D17151)</f>
        <v>#N/A</v>
      </c>
      <c r="AC13153" s="31" t="e">
        <f>LOOKUP(C13153,CustomerAddress!A13152:F17151,CustomerAddress!F13152:F17151)</f>
        <v>#N/A</v>
      </c>
      <c r="AD13153" s="31">
        <f t="shared" si="905"/>
        <v>161</v>
      </c>
    </row>
    <row r="13154" spans="1:30" s="31" customFormat="1" ht="15.75" hidden="1" customHeight="1" x14ac:dyDescent="0.15">
      <c r="A13154" s="31">
        <v>13518</v>
      </c>
      <c r="B13154" s="31">
        <v>46</v>
      </c>
      <c r="C13154" s="31">
        <v>1224</v>
      </c>
      <c r="D13154" s="43">
        <v>42830</v>
      </c>
      <c r="E13154" s="43"/>
      <c r="F13154" s="31" t="b">
        <v>0</v>
      </c>
      <c r="G13154" s="33" t="s">
        <v>37</v>
      </c>
      <c r="H13154" s="36" t="s">
        <v>12747</v>
      </c>
      <c r="I13154" s="33" t="s">
        <v>38</v>
      </c>
      <c r="J13154" s="38" t="str">
        <f t="shared" si="903"/>
        <v>Large</v>
      </c>
      <c r="K13154" s="38" t="s">
        <v>12987</v>
      </c>
      <c r="L13154" s="48">
        <v>1289.8499999999999</v>
      </c>
      <c r="M13154" s="34">
        <v>74.510000000000005</v>
      </c>
      <c r="N13154" s="40">
        <v>39427</v>
      </c>
      <c r="O13154" s="50">
        <f t="shared" si="904"/>
        <v>1215.3399999999999</v>
      </c>
      <c r="P13154" s="50" t="e">
        <f>LOOKUP(C13154,CustomerDemographic!A13153:N16342,CustomerDemographic!D13153:D16342)</f>
        <v>#N/A</v>
      </c>
      <c r="Q13154" s="31" t="e">
        <f>LOOKUP(C13154,CustomerDemographic!A13153:N16342,CustomerDemographic!E13153:E16342)</f>
        <v>#N/A</v>
      </c>
      <c r="R13154" s="68" t="e">
        <f>LOOKUP(C13154,CustomerDemographic!A13153:N16342,CustomerDemographic!F13153:F16342)</f>
        <v>#N/A</v>
      </c>
      <c r="S13154" s="46" t="e">
        <f>LOOKUP(C13154,CustomerDemographic!A13153:N16342,CustomerDemographic!G13153:G16342)</f>
        <v>#N/A</v>
      </c>
      <c r="T13154" s="46"/>
      <c r="U13154" s="31" t="e">
        <f>LOOKUP(C13154,CustomerDemographic!A13153:N16342,CustomerDemographic!I13153:I16342)</f>
        <v>#N/A</v>
      </c>
      <c r="V13154" s="38" t="e">
        <f>LOOKUP(C13154,CustomerDemographic!A13153:N16342,CustomerDemographic!J13153:J16342)</f>
        <v>#N/A</v>
      </c>
      <c r="W13154" s="31" t="e">
        <f>LOOKUP(C13154,CustomerDemographic!A13153:N16342,CustomerDemographic!K13153:K16342)</f>
        <v>#N/A</v>
      </c>
      <c r="X13154" s="31" t="e">
        <f>LOOKUP(C13154,CustomerDemographic!A13153:N16342,CustomerDemographic!L13153:L16342)</f>
        <v>#N/A</v>
      </c>
      <c r="Y13154" s="31" t="e">
        <f>LOOKUP(C13154,CustomerDemographic!A13153:N16342,CustomerDemographic!M13153:M16342)</f>
        <v>#N/A</v>
      </c>
      <c r="Z13154" s="31" t="e">
        <f>LOOKUP(C13154,CustomerDemographic!A13153:N16342,CustomerDemographic!N13153:N16342)</f>
        <v>#N/A</v>
      </c>
      <c r="AA13154" s="31" t="e">
        <f>LOOKUP(C13154,CustomerAddress!A13153:F17152,CustomerAddress!C13153:C17152)</f>
        <v>#N/A</v>
      </c>
      <c r="AB13154" s="31" t="e">
        <f>LOOKUP(C13154,CustomerAddress!A13153:F17152,CustomerAddress!D13153:D17152)</f>
        <v>#N/A</v>
      </c>
      <c r="AC13154" s="31" t="e">
        <f>LOOKUP(C13154,CustomerAddress!A13153:F17152,CustomerAddress!F13153:F17152)</f>
        <v>#N/A</v>
      </c>
      <c r="AD13154" s="31">
        <f t="shared" si="905"/>
        <v>269</v>
      </c>
    </row>
    <row r="13155" spans="1:30" s="31" customFormat="1" ht="15.75" hidden="1" customHeight="1" x14ac:dyDescent="0.15">
      <c r="A13155" s="31">
        <v>13519</v>
      </c>
      <c r="B13155" s="31">
        <v>21</v>
      </c>
      <c r="C13155" s="31">
        <v>2264</v>
      </c>
      <c r="D13155" s="43">
        <v>42935</v>
      </c>
      <c r="E13155" s="43"/>
      <c r="F13155" s="31" t="b">
        <v>1</v>
      </c>
      <c r="G13155" s="33" t="s">
        <v>37</v>
      </c>
      <c r="H13155" s="36" t="s">
        <v>12747</v>
      </c>
      <c r="I13155" s="33" t="s">
        <v>38</v>
      </c>
      <c r="J13155" s="38" t="str">
        <f t="shared" si="903"/>
        <v>Medium</v>
      </c>
      <c r="K13155" s="38" t="s">
        <v>12986</v>
      </c>
      <c r="L13155" s="48">
        <v>1071.23</v>
      </c>
      <c r="M13155" s="34">
        <v>380.74</v>
      </c>
      <c r="N13155" s="40">
        <v>35160</v>
      </c>
      <c r="O13155" s="50">
        <f t="shared" si="904"/>
        <v>690.49</v>
      </c>
      <c r="P13155" s="50" t="e">
        <f>LOOKUP(C13155,CustomerDemographic!A13154:N16343,CustomerDemographic!D13154:D16343)</f>
        <v>#N/A</v>
      </c>
      <c r="Q13155" s="31" t="e">
        <f>LOOKUP(C13155,CustomerDemographic!A13154:N16343,CustomerDemographic!E13154:E16343)</f>
        <v>#N/A</v>
      </c>
      <c r="R13155" s="68" t="e">
        <f>LOOKUP(C13155,CustomerDemographic!A13154:N16343,CustomerDemographic!F13154:F16343)</f>
        <v>#N/A</v>
      </c>
      <c r="S13155" s="46" t="e">
        <f>LOOKUP(C13155,CustomerDemographic!A13154:N16343,CustomerDemographic!G13154:G16343)</f>
        <v>#N/A</v>
      </c>
      <c r="T13155" s="46"/>
      <c r="U13155" s="31" t="e">
        <f>LOOKUP(C13155,CustomerDemographic!A13154:N16343,CustomerDemographic!I13154:I16343)</f>
        <v>#N/A</v>
      </c>
      <c r="V13155" s="38" t="e">
        <f>LOOKUP(C13155,CustomerDemographic!A13154:N16343,CustomerDemographic!J13154:J16343)</f>
        <v>#N/A</v>
      </c>
      <c r="W13155" s="31" t="e">
        <f>LOOKUP(C13155,CustomerDemographic!A13154:N16343,CustomerDemographic!K13154:K16343)</f>
        <v>#N/A</v>
      </c>
      <c r="X13155" s="31" t="e">
        <f>LOOKUP(C13155,CustomerDemographic!A13154:N16343,CustomerDemographic!L13154:L16343)</f>
        <v>#N/A</v>
      </c>
      <c r="Y13155" s="31" t="e">
        <f>LOOKUP(C13155,CustomerDemographic!A13154:N16343,CustomerDemographic!M13154:M16343)</f>
        <v>#N/A</v>
      </c>
      <c r="Z13155" s="31" t="e">
        <f>LOOKUP(C13155,CustomerDemographic!A13154:N16343,CustomerDemographic!N13154:N16343)</f>
        <v>#N/A</v>
      </c>
      <c r="AA13155" s="31" t="e">
        <f>LOOKUP(C13155,CustomerAddress!A13154:F17153,CustomerAddress!C13154:C17153)</f>
        <v>#N/A</v>
      </c>
      <c r="AB13155" s="31" t="e">
        <f>LOOKUP(C13155,CustomerAddress!A13154:F17153,CustomerAddress!D13154:D17153)</f>
        <v>#N/A</v>
      </c>
      <c r="AC13155" s="31" t="e">
        <f>LOOKUP(C13155,CustomerAddress!A13154:F17153,CustomerAddress!F13154:F17153)</f>
        <v>#N/A</v>
      </c>
      <c r="AD13155" s="31">
        <f t="shared" si="905"/>
        <v>164</v>
      </c>
    </row>
    <row r="13156" spans="1:30" s="31" customFormat="1" ht="15.75" hidden="1" customHeight="1" x14ac:dyDescent="0.15">
      <c r="A13156" s="31">
        <v>13521</v>
      </c>
      <c r="B13156" s="31">
        <v>3</v>
      </c>
      <c r="C13156" s="31">
        <v>2662</v>
      </c>
      <c r="D13156" s="43">
        <v>42847</v>
      </c>
      <c r="E13156" s="43"/>
      <c r="F13156" s="31" t="b">
        <v>1</v>
      </c>
      <c r="G13156" s="33" t="s">
        <v>37</v>
      </c>
      <c r="H13156" s="33" t="s">
        <v>39</v>
      </c>
      <c r="I13156" s="33" t="s">
        <v>38</v>
      </c>
      <c r="J13156" s="38" t="str">
        <f t="shared" si="903"/>
        <v>Large</v>
      </c>
      <c r="K13156" s="38" t="s">
        <v>12987</v>
      </c>
      <c r="L13156" s="48">
        <v>2091.4699999999998</v>
      </c>
      <c r="M13156" s="34">
        <v>388.92</v>
      </c>
      <c r="N13156" s="40">
        <v>39298</v>
      </c>
      <c r="O13156" s="50">
        <f t="shared" si="904"/>
        <v>1702.5499999999997</v>
      </c>
      <c r="P13156" s="50" t="e">
        <f>LOOKUP(C13156,CustomerDemographic!A13155:N16344,CustomerDemographic!D13155:D16344)</f>
        <v>#N/A</v>
      </c>
      <c r="Q13156" s="31" t="e">
        <f>LOOKUP(C13156,CustomerDemographic!A13155:N16344,CustomerDemographic!E13155:E16344)</f>
        <v>#N/A</v>
      </c>
      <c r="R13156" s="68" t="e">
        <f>LOOKUP(C13156,CustomerDemographic!A13155:N16344,CustomerDemographic!F13155:F16344)</f>
        <v>#N/A</v>
      </c>
      <c r="S13156" s="46" t="e">
        <f>LOOKUP(C13156,CustomerDemographic!A13155:N16344,CustomerDemographic!G13155:G16344)</f>
        <v>#N/A</v>
      </c>
      <c r="T13156" s="46"/>
      <c r="U13156" s="31" t="e">
        <f>LOOKUP(C13156,CustomerDemographic!A13155:N16344,CustomerDemographic!I13155:I16344)</f>
        <v>#N/A</v>
      </c>
      <c r="V13156" s="38" t="e">
        <f>LOOKUP(C13156,CustomerDemographic!A13155:N16344,CustomerDemographic!J13155:J16344)</f>
        <v>#N/A</v>
      </c>
      <c r="W13156" s="31" t="e">
        <f>LOOKUP(C13156,CustomerDemographic!A13155:N16344,CustomerDemographic!K13155:K16344)</f>
        <v>#N/A</v>
      </c>
      <c r="X13156" s="31" t="e">
        <f>LOOKUP(C13156,CustomerDemographic!A13155:N16344,CustomerDemographic!L13155:L16344)</f>
        <v>#N/A</v>
      </c>
      <c r="Y13156" s="31" t="e">
        <f>LOOKUP(C13156,CustomerDemographic!A13155:N16344,CustomerDemographic!M13155:M16344)</f>
        <v>#N/A</v>
      </c>
      <c r="Z13156" s="31" t="e">
        <f>LOOKUP(C13156,CustomerDemographic!A13155:N16344,CustomerDemographic!N13155:N16344)</f>
        <v>#N/A</v>
      </c>
      <c r="AA13156" s="31" t="e">
        <f>LOOKUP(C13156,CustomerAddress!A13155:F17154,CustomerAddress!C13155:C17154)</f>
        <v>#N/A</v>
      </c>
      <c r="AB13156" s="31" t="e">
        <f>LOOKUP(C13156,CustomerAddress!A13155:F17154,CustomerAddress!D13155:D17154)</f>
        <v>#N/A</v>
      </c>
      <c r="AC13156" s="31" t="e">
        <f>LOOKUP(C13156,CustomerAddress!A13155:F17154,CustomerAddress!F13155:F17154)</f>
        <v>#N/A</v>
      </c>
      <c r="AD13156" s="31">
        <f t="shared" si="905"/>
        <v>252</v>
      </c>
    </row>
    <row r="13157" spans="1:30" s="31" customFormat="1" ht="15.75" hidden="1" customHeight="1" x14ac:dyDescent="0.15">
      <c r="A13157" s="31">
        <v>13522</v>
      </c>
      <c r="B13157" s="31">
        <v>67</v>
      </c>
      <c r="C13157" s="31">
        <v>1834</v>
      </c>
      <c r="D13157" s="43">
        <v>42752</v>
      </c>
      <c r="E13157" s="43"/>
      <c r="F13157" s="31" t="b">
        <v>0</v>
      </c>
      <c r="G13157" s="33" t="s">
        <v>37</v>
      </c>
      <c r="H13157" s="36" t="s">
        <v>12747</v>
      </c>
      <c r="I13157" s="33" t="s">
        <v>38</v>
      </c>
      <c r="J13157" s="38" t="str">
        <f t="shared" si="903"/>
        <v>Large</v>
      </c>
      <c r="K13157" s="38" t="s">
        <v>12987</v>
      </c>
      <c r="L13157" s="48">
        <v>1071.23</v>
      </c>
      <c r="M13157" s="34">
        <v>380.74</v>
      </c>
      <c r="N13157" s="40">
        <v>34165</v>
      </c>
      <c r="O13157" s="50">
        <f t="shared" si="904"/>
        <v>690.49</v>
      </c>
      <c r="P13157" s="50" t="e">
        <f>LOOKUP(C13157,CustomerDemographic!A13156:N16345,CustomerDemographic!D13156:D16345)</f>
        <v>#N/A</v>
      </c>
      <c r="Q13157" s="31" t="e">
        <f>LOOKUP(C13157,CustomerDemographic!A13156:N16345,CustomerDemographic!E13156:E16345)</f>
        <v>#N/A</v>
      </c>
      <c r="R13157" s="68" t="e">
        <f>LOOKUP(C13157,CustomerDemographic!A13156:N16345,CustomerDemographic!F13156:F16345)</f>
        <v>#N/A</v>
      </c>
      <c r="S13157" s="46" t="e">
        <f>LOOKUP(C13157,CustomerDemographic!A13156:N16345,CustomerDemographic!G13156:G16345)</f>
        <v>#N/A</v>
      </c>
      <c r="T13157" s="46"/>
      <c r="U13157" s="31" t="e">
        <f>LOOKUP(C13157,CustomerDemographic!A13156:N16345,CustomerDemographic!I13156:I16345)</f>
        <v>#N/A</v>
      </c>
      <c r="V13157" s="38" t="e">
        <f>LOOKUP(C13157,CustomerDemographic!A13156:N16345,CustomerDemographic!J13156:J16345)</f>
        <v>#N/A</v>
      </c>
      <c r="W13157" s="31" t="e">
        <f>LOOKUP(C13157,CustomerDemographic!A13156:N16345,CustomerDemographic!K13156:K16345)</f>
        <v>#N/A</v>
      </c>
      <c r="X13157" s="31" t="e">
        <f>LOOKUP(C13157,CustomerDemographic!A13156:N16345,CustomerDemographic!L13156:L16345)</f>
        <v>#N/A</v>
      </c>
      <c r="Y13157" s="31" t="e">
        <f>LOOKUP(C13157,CustomerDemographic!A13156:N16345,CustomerDemographic!M13156:M16345)</f>
        <v>#N/A</v>
      </c>
      <c r="Z13157" s="31" t="e">
        <f>LOOKUP(C13157,CustomerDemographic!A13156:N16345,CustomerDemographic!N13156:N16345)</f>
        <v>#N/A</v>
      </c>
      <c r="AA13157" s="31" t="e">
        <f>LOOKUP(C13157,CustomerAddress!A13156:F17155,CustomerAddress!C13156:C17155)</f>
        <v>#N/A</v>
      </c>
      <c r="AB13157" s="31" t="e">
        <f>LOOKUP(C13157,CustomerAddress!A13156:F17155,CustomerAddress!D13156:D17155)</f>
        <v>#N/A</v>
      </c>
      <c r="AC13157" s="31" t="e">
        <f>LOOKUP(C13157,CustomerAddress!A13156:F17155,CustomerAddress!F13156:F17155)</f>
        <v>#N/A</v>
      </c>
      <c r="AD13157" s="31">
        <f t="shared" si="905"/>
        <v>347</v>
      </c>
    </row>
    <row r="13158" spans="1:30" s="31" customFormat="1" ht="15.75" hidden="1" customHeight="1" x14ac:dyDescent="0.15">
      <c r="A13158" s="31">
        <v>13523</v>
      </c>
      <c r="B13158" s="31">
        <v>67</v>
      </c>
      <c r="C13158" s="31">
        <v>3441</v>
      </c>
      <c r="D13158" s="43">
        <v>42942</v>
      </c>
      <c r="E13158" s="43"/>
      <c r="F13158" s="31" t="b">
        <v>0</v>
      </c>
      <c r="G13158" s="33" t="s">
        <v>37</v>
      </c>
      <c r="H13158" s="36" t="s">
        <v>12747</v>
      </c>
      <c r="I13158" s="33" t="s">
        <v>38</v>
      </c>
      <c r="J13158" s="38" t="str">
        <f t="shared" si="903"/>
        <v>Large</v>
      </c>
      <c r="K13158" s="38" t="s">
        <v>12987</v>
      </c>
      <c r="L13158" s="48">
        <v>1071.23</v>
      </c>
      <c r="M13158" s="34">
        <v>380.74</v>
      </c>
      <c r="N13158" s="40">
        <v>40670</v>
      </c>
      <c r="O13158" s="50">
        <f t="shared" si="904"/>
        <v>690.49</v>
      </c>
      <c r="P13158" s="50" t="e">
        <f>LOOKUP(C13158,CustomerDemographic!A13157:N16346,CustomerDemographic!D13157:D16346)</f>
        <v>#N/A</v>
      </c>
      <c r="Q13158" s="31" t="e">
        <f>LOOKUP(C13158,CustomerDemographic!A13157:N16346,CustomerDemographic!E13157:E16346)</f>
        <v>#N/A</v>
      </c>
      <c r="R13158" s="68" t="e">
        <f>LOOKUP(C13158,CustomerDemographic!A13157:N16346,CustomerDemographic!F13157:F16346)</f>
        <v>#N/A</v>
      </c>
      <c r="S13158" s="46" t="e">
        <f>LOOKUP(C13158,CustomerDemographic!A13157:N16346,CustomerDemographic!G13157:G16346)</f>
        <v>#N/A</v>
      </c>
      <c r="T13158" s="46"/>
      <c r="U13158" s="31" t="e">
        <f>LOOKUP(C13158,CustomerDemographic!A13157:N16346,CustomerDemographic!I13157:I16346)</f>
        <v>#N/A</v>
      </c>
      <c r="V13158" s="38" t="e">
        <f>LOOKUP(C13158,CustomerDemographic!A13157:N16346,CustomerDemographic!J13157:J16346)</f>
        <v>#N/A</v>
      </c>
      <c r="W13158" s="31" t="e">
        <f>LOOKUP(C13158,CustomerDemographic!A13157:N16346,CustomerDemographic!K13157:K16346)</f>
        <v>#N/A</v>
      </c>
      <c r="X13158" s="31" t="e">
        <f>LOOKUP(C13158,CustomerDemographic!A13157:N16346,CustomerDemographic!L13157:L16346)</f>
        <v>#N/A</v>
      </c>
      <c r="Y13158" s="31" t="e">
        <f>LOOKUP(C13158,CustomerDemographic!A13157:N16346,CustomerDemographic!M13157:M16346)</f>
        <v>#N/A</v>
      </c>
      <c r="Z13158" s="31" t="e">
        <f>LOOKUP(C13158,CustomerDemographic!A13157:N16346,CustomerDemographic!N13157:N16346)</f>
        <v>#N/A</v>
      </c>
      <c r="AA13158" s="31" t="e">
        <f>LOOKUP(C13158,CustomerAddress!A13157:F17156,CustomerAddress!C13157:C17156)</f>
        <v>#N/A</v>
      </c>
      <c r="AB13158" s="31" t="e">
        <f>LOOKUP(C13158,CustomerAddress!A13157:F17156,CustomerAddress!D13157:D17156)</f>
        <v>#N/A</v>
      </c>
      <c r="AC13158" s="31" t="e">
        <f>LOOKUP(C13158,CustomerAddress!A13157:F17156,CustomerAddress!F13157:F17156)</f>
        <v>#N/A</v>
      </c>
      <c r="AD13158" s="31">
        <f t="shared" si="905"/>
        <v>157</v>
      </c>
    </row>
    <row r="13159" spans="1:30" s="31" customFormat="1" ht="15.75" hidden="1" customHeight="1" x14ac:dyDescent="0.15">
      <c r="A13159" s="31">
        <v>13524</v>
      </c>
      <c r="B13159" s="31">
        <v>45</v>
      </c>
      <c r="C13159" s="31">
        <v>795</v>
      </c>
      <c r="D13159" s="43">
        <v>43081</v>
      </c>
      <c r="E13159" s="43"/>
      <c r="F13159" s="31" t="b">
        <v>1</v>
      </c>
      <c r="G13159" s="33" t="s">
        <v>37</v>
      </c>
      <c r="H13159" s="33" t="s">
        <v>39</v>
      </c>
      <c r="I13159" s="33" t="s">
        <v>43</v>
      </c>
      <c r="J13159" s="38" t="str">
        <f t="shared" si="903"/>
        <v>Large</v>
      </c>
      <c r="K13159" s="38" t="s">
        <v>12987</v>
      </c>
      <c r="L13159" s="48">
        <v>980.37</v>
      </c>
      <c r="M13159" s="34">
        <v>234.43</v>
      </c>
      <c r="N13159" s="40">
        <v>38258</v>
      </c>
      <c r="O13159" s="50">
        <f t="shared" si="904"/>
        <v>745.94</v>
      </c>
      <c r="P13159" s="50" t="e">
        <f>LOOKUP(C13159,CustomerDemographic!A13158:N16347,CustomerDemographic!D13158:D16347)</f>
        <v>#N/A</v>
      </c>
      <c r="Q13159" s="31" t="e">
        <f>LOOKUP(C13159,CustomerDemographic!A13158:N16347,CustomerDemographic!E13158:E16347)</f>
        <v>#N/A</v>
      </c>
      <c r="R13159" s="68" t="e">
        <f>LOOKUP(C13159,CustomerDemographic!A13158:N16347,CustomerDemographic!F13158:F16347)</f>
        <v>#N/A</v>
      </c>
      <c r="S13159" s="46" t="e">
        <f>LOOKUP(C13159,CustomerDemographic!A13158:N16347,CustomerDemographic!G13158:G16347)</f>
        <v>#N/A</v>
      </c>
      <c r="T13159" s="46"/>
      <c r="U13159" s="31" t="e">
        <f>LOOKUP(C13159,CustomerDemographic!A13158:N16347,CustomerDemographic!I13158:I16347)</f>
        <v>#N/A</v>
      </c>
      <c r="V13159" s="38" t="e">
        <f>LOOKUP(C13159,CustomerDemographic!A13158:N16347,CustomerDemographic!J13158:J16347)</f>
        <v>#N/A</v>
      </c>
      <c r="W13159" s="31" t="e">
        <f>LOOKUP(C13159,CustomerDemographic!A13158:N16347,CustomerDemographic!K13158:K16347)</f>
        <v>#N/A</v>
      </c>
      <c r="X13159" s="31" t="e">
        <f>LOOKUP(C13159,CustomerDemographic!A13158:N16347,CustomerDemographic!L13158:L16347)</f>
        <v>#N/A</v>
      </c>
      <c r="Y13159" s="31" t="e">
        <f>LOOKUP(C13159,CustomerDemographic!A13158:N16347,CustomerDemographic!M13158:M16347)</f>
        <v>#N/A</v>
      </c>
      <c r="Z13159" s="31" t="e">
        <f>LOOKUP(C13159,CustomerDemographic!A13158:N16347,CustomerDemographic!N13158:N16347)</f>
        <v>#N/A</v>
      </c>
      <c r="AA13159" s="31" t="e">
        <f>LOOKUP(C13159,CustomerAddress!A13158:F17157,CustomerAddress!C13158:C17157)</f>
        <v>#N/A</v>
      </c>
      <c r="AB13159" s="31" t="e">
        <f>LOOKUP(C13159,CustomerAddress!A13158:F17157,CustomerAddress!D13158:D17157)</f>
        <v>#N/A</v>
      </c>
      <c r="AC13159" s="31" t="e">
        <f>LOOKUP(C13159,CustomerAddress!A13158:F17157,CustomerAddress!F13158:F17157)</f>
        <v>#N/A</v>
      </c>
      <c r="AD13159" s="31">
        <f t="shared" si="905"/>
        <v>18</v>
      </c>
    </row>
    <row r="13160" spans="1:30" s="31" customFormat="1" ht="15.75" hidden="1" customHeight="1" x14ac:dyDescent="0.15">
      <c r="A13160" s="31">
        <v>13525</v>
      </c>
      <c r="B13160" s="31">
        <v>29</v>
      </c>
      <c r="C13160" s="31">
        <v>2130</v>
      </c>
      <c r="D13160" s="43">
        <v>42847</v>
      </c>
      <c r="E13160" s="43"/>
      <c r="F13160" s="31" t="b">
        <v>0</v>
      </c>
      <c r="G13160" s="33" t="s">
        <v>37</v>
      </c>
      <c r="H13160" s="33" t="s">
        <v>44</v>
      </c>
      <c r="I13160" s="33" t="s">
        <v>38</v>
      </c>
      <c r="J13160" s="38" t="str">
        <f t="shared" si="903"/>
        <v>Medium</v>
      </c>
      <c r="K13160" s="38" t="s">
        <v>12986</v>
      </c>
      <c r="L13160" s="48">
        <v>1065.03</v>
      </c>
      <c r="M13160" s="34">
        <v>230.09</v>
      </c>
      <c r="N13160" s="40">
        <v>41434</v>
      </c>
      <c r="O13160" s="50">
        <f t="shared" si="904"/>
        <v>834.93999999999994</v>
      </c>
      <c r="P13160" s="50" t="e">
        <f>LOOKUP(C13160,CustomerDemographic!A13159:N16348,CustomerDemographic!D13159:D16348)</f>
        <v>#N/A</v>
      </c>
      <c r="Q13160" s="31" t="e">
        <f>LOOKUP(C13160,CustomerDemographic!A13159:N16348,CustomerDemographic!E13159:E16348)</f>
        <v>#N/A</v>
      </c>
      <c r="R13160" s="68" t="e">
        <f>LOOKUP(C13160,CustomerDemographic!A13159:N16348,CustomerDemographic!F13159:F16348)</f>
        <v>#N/A</v>
      </c>
      <c r="S13160" s="46" t="e">
        <f>LOOKUP(C13160,CustomerDemographic!A13159:N16348,CustomerDemographic!G13159:G16348)</f>
        <v>#N/A</v>
      </c>
      <c r="T13160" s="46"/>
      <c r="U13160" s="31" t="e">
        <f>LOOKUP(C13160,CustomerDemographic!A13159:N16348,CustomerDemographic!I13159:I16348)</f>
        <v>#N/A</v>
      </c>
      <c r="V13160" s="38" t="e">
        <f>LOOKUP(C13160,CustomerDemographic!A13159:N16348,CustomerDemographic!J13159:J16348)</f>
        <v>#N/A</v>
      </c>
      <c r="W13160" s="31" t="e">
        <f>LOOKUP(C13160,CustomerDemographic!A13159:N16348,CustomerDemographic!K13159:K16348)</f>
        <v>#N/A</v>
      </c>
      <c r="X13160" s="31" t="e">
        <f>LOOKUP(C13160,CustomerDemographic!A13159:N16348,CustomerDemographic!L13159:L16348)</f>
        <v>#N/A</v>
      </c>
      <c r="Y13160" s="31" t="e">
        <f>LOOKUP(C13160,CustomerDemographic!A13159:N16348,CustomerDemographic!M13159:M16348)</f>
        <v>#N/A</v>
      </c>
      <c r="Z13160" s="31" t="e">
        <f>LOOKUP(C13160,CustomerDemographic!A13159:N16348,CustomerDemographic!N13159:N16348)</f>
        <v>#N/A</v>
      </c>
      <c r="AA13160" s="31" t="e">
        <f>LOOKUP(C13160,CustomerAddress!A13159:F17158,CustomerAddress!C13159:C17158)</f>
        <v>#N/A</v>
      </c>
      <c r="AB13160" s="31" t="e">
        <f>LOOKUP(C13160,CustomerAddress!A13159:F17158,CustomerAddress!D13159:D17158)</f>
        <v>#N/A</v>
      </c>
      <c r="AC13160" s="31" t="e">
        <f>LOOKUP(C13160,CustomerAddress!A13159:F17158,CustomerAddress!F13159:F17158)</f>
        <v>#N/A</v>
      </c>
      <c r="AD13160" s="31">
        <f t="shared" si="905"/>
        <v>252</v>
      </c>
    </row>
    <row r="13161" spans="1:30" s="31" customFormat="1" ht="15.75" hidden="1" customHeight="1" x14ac:dyDescent="0.15">
      <c r="A13161" s="31">
        <v>13526</v>
      </c>
      <c r="B13161" s="31">
        <v>17</v>
      </c>
      <c r="C13161" s="31">
        <v>1440</v>
      </c>
      <c r="D13161" s="43">
        <v>42748</v>
      </c>
      <c r="E13161" s="43"/>
      <c r="F13161" s="31" t="b">
        <v>1</v>
      </c>
      <c r="G13161" s="33" t="s">
        <v>37</v>
      </c>
      <c r="H13161" s="33" t="s">
        <v>44</v>
      </c>
      <c r="I13161" s="33" t="s">
        <v>46</v>
      </c>
      <c r="J13161" s="38" t="str">
        <f t="shared" si="903"/>
        <v>Medium</v>
      </c>
      <c r="K13161" s="38" t="s">
        <v>12986</v>
      </c>
      <c r="L13161" s="48">
        <v>1362.99</v>
      </c>
      <c r="M13161" s="34">
        <v>57.74</v>
      </c>
      <c r="N13161" s="40">
        <v>34586</v>
      </c>
      <c r="O13161" s="50">
        <f t="shared" si="904"/>
        <v>1305.25</v>
      </c>
      <c r="P13161" s="50" t="e">
        <f>LOOKUP(C13161,CustomerDemographic!A13160:N16349,CustomerDemographic!D13160:D16349)</f>
        <v>#N/A</v>
      </c>
      <c r="Q13161" s="31" t="e">
        <f>LOOKUP(C13161,CustomerDemographic!A13160:N16349,CustomerDemographic!E13160:E16349)</f>
        <v>#N/A</v>
      </c>
      <c r="R13161" s="68" t="e">
        <f>LOOKUP(C13161,CustomerDemographic!A13160:N16349,CustomerDemographic!F13160:F16349)</f>
        <v>#N/A</v>
      </c>
      <c r="S13161" s="46" t="e">
        <f>LOOKUP(C13161,CustomerDemographic!A13160:N16349,CustomerDemographic!G13160:G16349)</f>
        <v>#N/A</v>
      </c>
      <c r="T13161" s="46"/>
      <c r="U13161" s="31" t="e">
        <f>LOOKUP(C13161,CustomerDemographic!A13160:N16349,CustomerDemographic!I13160:I16349)</f>
        <v>#N/A</v>
      </c>
      <c r="V13161" s="38" t="e">
        <f>LOOKUP(C13161,CustomerDemographic!A13160:N16349,CustomerDemographic!J13160:J16349)</f>
        <v>#N/A</v>
      </c>
      <c r="W13161" s="31" t="e">
        <f>LOOKUP(C13161,CustomerDemographic!A13160:N16349,CustomerDemographic!K13160:K16349)</f>
        <v>#N/A</v>
      </c>
      <c r="X13161" s="31" t="e">
        <f>LOOKUP(C13161,CustomerDemographic!A13160:N16349,CustomerDemographic!L13160:L16349)</f>
        <v>#N/A</v>
      </c>
      <c r="Y13161" s="31" t="e">
        <f>LOOKUP(C13161,CustomerDemographic!A13160:N16349,CustomerDemographic!M13160:M16349)</f>
        <v>#N/A</v>
      </c>
      <c r="Z13161" s="31" t="e">
        <f>LOOKUP(C13161,CustomerDemographic!A13160:N16349,CustomerDemographic!N13160:N16349)</f>
        <v>#N/A</v>
      </c>
      <c r="AA13161" s="31" t="e">
        <f>LOOKUP(C13161,CustomerAddress!A13160:F17159,CustomerAddress!C13160:C17159)</f>
        <v>#N/A</v>
      </c>
      <c r="AB13161" s="31" t="e">
        <f>LOOKUP(C13161,CustomerAddress!A13160:F17159,CustomerAddress!D13160:D17159)</f>
        <v>#N/A</v>
      </c>
      <c r="AC13161" s="31" t="e">
        <f>LOOKUP(C13161,CustomerAddress!A13160:F17159,CustomerAddress!F13160:F17159)</f>
        <v>#N/A</v>
      </c>
      <c r="AD13161" s="31">
        <f t="shared" si="905"/>
        <v>351</v>
      </c>
    </row>
    <row r="13162" spans="1:30" s="31" customFormat="1" ht="15.75" hidden="1" customHeight="1" x14ac:dyDescent="0.15">
      <c r="A13162" s="31">
        <v>13527</v>
      </c>
      <c r="B13162" s="31">
        <v>16</v>
      </c>
      <c r="C13162" s="31">
        <v>3264</v>
      </c>
      <c r="D13162" s="43">
        <v>42984</v>
      </c>
      <c r="E13162" s="43"/>
      <c r="F13162" s="31" t="b">
        <v>1</v>
      </c>
      <c r="G13162" s="33" t="s">
        <v>37</v>
      </c>
      <c r="H13162" s="33" t="s">
        <v>41</v>
      </c>
      <c r="I13162" s="33" t="s">
        <v>38</v>
      </c>
      <c r="J13162" s="38" t="str">
        <f t="shared" si="903"/>
        <v>Large</v>
      </c>
      <c r="K13162" s="38" t="s">
        <v>12987</v>
      </c>
      <c r="L13162" s="48">
        <v>1661.92</v>
      </c>
      <c r="M13162" s="34">
        <v>1479.11</v>
      </c>
      <c r="N13162" s="40">
        <v>34165</v>
      </c>
      <c r="O13162" s="50">
        <f t="shared" si="904"/>
        <v>182.81000000000017</v>
      </c>
      <c r="P13162" s="50" t="e">
        <f>LOOKUP(C13162,CustomerDemographic!A13161:N16350,CustomerDemographic!D13161:D16350)</f>
        <v>#N/A</v>
      </c>
      <c r="Q13162" s="31" t="e">
        <f>LOOKUP(C13162,CustomerDemographic!A13161:N16350,CustomerDemographic!E13161:E16350)</f>
        <v>#N/A</v>
      </c>
      <c r="R13162" s="68" t="e">
        <f>LOOKUP(C13162,CustomerDemographic!A13161:N16350,CustomerDemographic!F13161:F16350)</f>
        <v>#N/A</v>
      </c>
      <c r="S13162" s="46" t="e">
        <f>LOOKUP(C13162,CustomerDemographic!A13161:N16350,CustomerDemographic!G13161:G16350)</f>
        <v>#N/A</v>
      </c>
      <c r="T13162" s="46"/>
      <c r="U13162" s="31" t="e">
        <f>LOOKUP(C13162,CustomerDemographic!A13161:N16350,CustomerDemographic!I13161:I16350)</f>
        <v>#N/A</v>
      </c>
      <c r="V13162" s="38" t="e">
        <f>LOOKUP(C13162,CustomerDemographic!A13161:N16350,CustomerDemographic!J13161:J16350)</f>
        <v>#N/A</v>
      </c>
      <c r="W13162" s="31" t="e">
        <f>LOOKUP(C13162,CustomerDemographic!A13161:N16350,CustomerDemographic!K13161:K16350)</f>
        <v>#N/A</v>
      </c>
      <c r="X13162" s="31" t="e">
        <f>LOOKUP(C13162,CustomerDemographic!A13161:N16350,CustomerDemographic!L13161:L16350)</f>
        <v>#N/A</v>
      </c>
      <c r="Y13162" s="31" t="e">
        <f>LOOKUP(C13162,CustomerDemographic!A13161:N16350,CustomerDemographic!M13161:M16350)</f>
        <v>#N/A</v>
      </c>
      <c r="Z13162" s="31" t="e">
        <f>LOOKUP(C13162,CustomerDemographic!A13161:N16350,CustomerDemographic!N13161:N16350)</f>
        <v>#N/A</v>
      </c>
      <c r="AA13162" s="31" t="e">
        <f>LOOKUP(C13162,CustomerAddress!A13161:F17160,CustomerAddress!C13161:C17160)</f>
        <v>#N/A</v>
      </c>
      <c r="AB13162" s="31" t="e">
        <f>LOOKUP(C13162,CustomerAddress!A13161:F17160,CustomerAddress!D13161:D17160)</f>
        <v>#N/A</v>
      </c>
      <c r="AC13162" s="31" t="e">
        <f>LOOKUP(C13162,CustomerAddress!A13161:F17160,CustomerAddress!F13161:F17160)</f>
        <v>#N/A</v>
      </c>
      <c r="AD13162" s="31">
        <f t="shared" si="905"/>
        <v>115</v>
      </c>
    </row>
    <row r="13163" spans="1:30" s="31" customFormat="1" ht="15.75" hidden="1" customHeight="1" x14ac:dyDescent="0.15">
      <c r="A13163" s="31">
        <v>13528</v>
      </c>
      <c r="B13163" s="31">
        <v>4</v>
      </c>
      <c r="C13163" s="31">
        <v>1166</v>
      </c>
      <c r="D13163" s="43">
        <v>42932</v>
      </c>
      <c r="E13163" s="43"/>
      <c r="F13163" s="31" t="b">
        <v>1</v>
      </c>
      <c r="G13163" s="33" t="s">
        <v>37</v>
      </c>
      <c r="H13163" s="33" t="s">
        <v>42</v>
      </c>
      <c r="I13163" s="33" t="s">
        <v>38</v>
      </c>
      <c r="J13163" s="38" t="str">
        <f t="shared" si="903"/>
        <v>Small</v>
      </c>
      <c r="K13163" s="38" t="s">
        <v>3629</v>
      </c>
      <c r="L13163" s="48">
        <v>1129.1300000000001</v>
      </c>
      <c r="M13163" s="34">
        <v>677.48</v>
      </c>
      <c r="N13163" s="40">
        <v>38573</v>
      </c>
      <c r="O13163" s="50">
        <f t="shared" si="904"/>
        <v>451.65000000000009</v>
      </c>
      <c r="P13163" s="50" t="e">
        <f>LOOKUP(C13163,CustomerDemographic!A13162:N16351,CustomerDemographic!D13162:D16351)</f>
        <v>#N/A</v>
      </c>
      <c r="Q13163" s="31" t="e">
        <f>LOOKUP(C13163,CustomerDemographic!A13162:N16351,CustomerDemographic!E13162:E16351)</f>
        <v>#N/A</v>
      </c>
      <c r="R13163" s="68" t="e">
        <f>LOOKUP(C13163,CustomerDemographic!A13162:N16351,CustomerDemographic!F13162:F16351)</f>
        <v>#N/A</v>
      </c>
      <c r="S13163" s="46" t="e">
        <f>LOOKUP(C13163,CustomerDemographic!A13162:N16351,CustomerDemographic!G13162:G16351)</f>
        <v>#N/A</v>
      </c>
      <c r="T13163" s="46"/>
      <c r="U13163" s="31" t="e">
        <f>LOOKUP(C13163,CustomerDemographic!A13162:N16351,CustomerDemographic!I13162:I16351)</f>
        <v>#N/A</v>
      </c>
      <c r="V13163" s="38" t="e">
        <f>LOOKUP(C13163,CustomerDemographic!A13162:N16351,CustomerDemographic!J13162:J16351)</f>
        <v>#N/A</v>
      </c>
      <c r="W13163" s="31" t="e">
        <f>LOOKUP(C13163,CustomerDemographic!A13162:N16351,CustomerDemographic!K13162:K16351)</f>
        <v>#N/A</v>
      </c>
      <c r="X13163" s="31" t="e">
        <f>LOOKUP(C13163,CustomerDemographic!A13162:N16351,CustomerDemographic!L13162:L16351)</f>
        <v>#N/A</v>
      </c>
      <c r="Y13163" s="31" t="e">
        <f>LOOKUP(C13163,CustomerDemographic!A13162:N16351,CustomerDemographic!M13162:M16351)</f>
        <v>#N/A</v>
      </c>
      <c r="Z13163" s="31" t="e">
        <f>LOOKUP(C13163,CustomerDemographic!A13162:N16351,CustomerDemographic!N13162:N16351)</f>
        <v>#N/A</v>
      </c>
      <c r="AA13163" s="31" t="e">
        <f>LOOKUP(C13163,CustomerAddress!A13162:F17161,CustomerAddress!C13162:C17161)</f>
        <v>#N/A</v>
      </c>
      <c r="AB13163" s="31" t="e">
        <f>LOOKUP(C13163,CustomerAddress!A13162:F17161,CustomerAddress!D13162:D17161)</f>
        <v>#N/A</v>
      </c>
      <c r="AC13163" s="31" t="e">
        <f>LOOKUP(C13163,CustomerAddress!A13162:F17161,CustomerAddress!F13162:F17161)</f>
        <v>#N/A</v>
      </c>
      <c r="AD13163" s="31">
        <f t="shared" si="905"/>
        <v>167</v>
      </c>
    </row>
    <row r="13164" spans="1:30" s="31" customFormat="1" ht="15.75" hidden="1" customHeight="1" x14ac:dyDescent="0.15">
      <c r="A13164" s="31">
        <v>13529</v>
      </c>
      <c r="B13164" s="31">
        <v>37</v>
      </c>
      <c r="C13164" s="31">
        <v>832</v>
      </c>
      <c r="D13164" s="43">
        <v>43067</v>
      </c>
      <c r="E13164" s="43"/>
      <c r="F13164" s="31" t="b">
        <v>1</v>
      </c>
      <c r="G13164" s="33" t="s">
        <v>37</v>
      </c>
      <c r="H13164" s="33" t="s">
        <v>40</v>
      </c>
      <c r="I13164" s="33" t="s">
        <v>38</v>
      </c>
      <c r="J13164" s="38" t="str">
        <f t="shared" si="903"/>
        <v>Medium</v>
      </c>
      <c r="K13164" s="38" t="s">
        <v>12986</v>
      </c>
      <c r="L13164" s="48">
        <v>1793.43</v>
      </c>
      <c r="M13164" s="34">
        <v>248.82</v>
      </c>
      <c r="N13164" s="40">
        <v>36361</v>
      </c>
      <c r="O13164" s="50">
        <f t="shared" si="904"/>
        <v>1544.6100000000001</v>
      </c>
      <c r="P13164" s="50" t="e">
        <f>LOOKUP(C13164,CustomerDemographic!A13163:N16352,CustomerDemographic!D13163:D16352)</f>
        <v>#N/A</v>
      </c>
      <c r="Q13164" s="31" t="e">
        <f>LOOKUP(C13164,CustomerDemographic!A13163:N16352,CustomerDemographic!E13163:E16352)</f>
        <v>#N/A</v>
      </c>
      <c r="R13164" s="68" t="e">
        <f>LOOKUP(C13164,CustomerDemographic!A13163:N16352,CustomerDemographic!F13163:F16352)</f>
        <v>#N/A</v>
      </c>
      <c r="S13164" s="46" t="e">
        <f>LOOKUP(C13164,CustomerDemographic!A13163:N16352,CustomerDemographic!G13163:G16352)</f>
        <v>#N/A</v>
      </c>
      <c r="T13164" s="46"/>
      <c r="U13164" s="31" t="e">
        <f>LOOKUP(C13164,CustomerDemographic!A13163:N16352,CustomerDemographic!I13163:I16352)</f>
        <v>#N/A</v>
      </c>
      <c r="V13164" s="38" t="e">
        <f>LOOKUP(C13164,CustomerDemographic!A13163:N16352,CustomerDemographic!J13163:J16352)</f>
        <v>#N/A</v>
      </c>
      <c r="W13164" s="31" t="e">
        <f>LOOKUP(C13164,CustomerDemographic!A13163:N16352,CustomerDemographic!K13163:K16352)</f>
        <v>#N/A</v>
      </c>
      <c r="X13164" s="31" t="e">
        <f>LOOKUP(C13164,CustomerDemographic!A13163:N16352,CustomerDemographic!L13163:L16352)</f>
        <v>#N/A</v>
      </c>
      <c r="Y13164" s="31" t="e">
        <f>LOOKUP(C13164,CustomerDemographic!A13163:N16352,CustomerDemographic!M13163:M16352)</f>
        <v>#N/A</v>
      </c>
      <c r="Z13164" s="31" t="e">
        <f>LOOKUP(C13164,CustomerDemographic!A13163:N16352,CustomerDemographic!N13163:N16352)</f>
        <v>#N/A</v>
      </c>
      <c r="AA13164" s="31" t="e">
        <f>LOOKUP(C13164,CustomerAddress!A13163:F17162,CustomerAddress!C13163:C17162)</f>
        <v>#N/A</v>
      </c>
      <c r="AB13164" s="31" t="e">
        <f>LOOKUP(C13164,CustomerAddress!A13163:F17162,CustomerAddress!D13163:D17162)</f>
        <v>#N/A</v>
      </c>
      <c r="AC13164" s="31" t="e">
        <f>LOOKUP(C13164,CustomerAddress!A13163:F17162,CustomerAddress!F13163:F17162)</f>
        <v>#N/A</v>
      </c>
      <c r="AD13164" s="31">
        <f t="shared" si="905"/>
        <v>32</v>
      </c>
    </row>
    <row r="13165" spans="1:30" s="31" customFormat="1" ht="15.75" hidden="1" customHeight="1" x14ac:dyDescent="0.15">
      <c r="A13165" s="31">
        <v>13530</v>
      </c>
      <c r="B13165" s="31">
        <v>43</v>
      </c>
      <c r="C13165" s="31">
        <v>1555</v>
      </c>
      <c r="D13165" s="43">
        <v>42966</v>
      </c>
      <c r="E13165" s="43"/>
      <c r="F13165" s="31" t="b">
        <v>0</v>
      </c>
      <c r="G13165" s="33" t="s">
        <v>37</v>
      </c>
      <c r="H13165" s="33" t="s">
        <v>41</v>
      </c>
      <c r="I13165" s="33" t="s">
        <v>38</v>
      </c>
      <c r="J13165" s="38" t="str">
        <f t="shared" si="903"/>
        <v>Medium</v>
      </c>
      <c r="K13165" s="38" t="s">
        <v>12986</v>
      </c>
      <c r="L13165" s="48">
        <v>1555.58</v>
      </c>
      <c r="M13165" s="34">
        <v>818.01</v>
      </c>
      <c r="N13165" s="40">
        <v>37873</v>
      </c>
      <c r="O13165" s="50">
        <f t="shared" si="904"/>
        <v>737.56999999999994</v>
      </c>
      <c r="P13165" s="50" t="e">
        <f>LOOKUP(C13165,CustomerDemographic!A13164:N16353,CustomerDemographic!D13164:D16353)</f>
        <v>#N/A</v>
      </c>
      <c r="Q13165" s="31" t="e">
        <f>LOOKUP(C13165,CustomerDemographic!A13164:N16353,CustomerDemographic!E13164:E16353)</f>
        <v>#N/A</v>
      </c>
      <c r="R13165" s="68" t="e">
        <f>LOOKUP(C13165,CustomerDemographic!A13164:N16353,CustomerDemographic!F13164:F16353)</f>
        <v>#N/A</v>
      </c>
      <c r="S13165" s="46" t="e">
        <f>LOOKUP(C13165,CustomerDemographic!A13164:N16353,CustomerDemographic!G13164:G16353)</f>
        <v>#N/A</v>
      </c>
      <c r="T13165" s="46"/>
      <c r="U13165" s="31" t="e">
        <f>LOOKUP(C13165,CustomerDemographic!A13164:N16353,CustomerDemographic!I13164:I16353)</f>
        <v>#N/A</v>
      </c>
      <c r="V13165" s="38" t="e">
        <f>LOOKUP(C13165,CustomerDemographic!A13164:N16353,CustomerDemographic!J13164:J16353)</f>
        <v>#N/A</v>
      </c>
      <c r="W13165" s="31" t="e">
        <f>LOOKUP(C13165,CustomerDemographic!A13164:N16353,CustomerDemographic!K13164:K16353)</f>
        <v>#N/A</v>
      </c>
      <c r="X13165" s="31" t="e">
        <f>LOOKUP(C13165,CustomerDemographic!A13164:N16353,CustomerDemographic!L13164:L16353)</f>
        <v>#N/A</v>
      </c>
      <c r="Y13165" s="31" t="e">
        <f>LOOKUP(C13165,CustomerDemographic!A13164:N16353,CustomerDemographic!M13164:M16353)</f>
        <v>#N/A</v>
      </c>
      <c r="Z13165" s="31" t="e">
        <f>LOOKUP(C13165,CustomerDemographic!A13164:N16353,CustomerDemographic!N13164:N16353)</f>
        <v>#N/A</v>
      </c>
      <c r="AA13165" s="31" t="e">
        <f>LOOKUP(C13165,CustomerAddress!A13164:F17163,CustomerAddress!C13164:C17163)</f>
        <v>#N/A</v>
      </c>
      <c r="AB13165" s="31" t="e">
        <f>LOOKUP(C13165,CustomerAddress!A13164:F17163,CustomerAddress!D13164:D17163)</f>
        <v>#N/A</v>
      </c>
      <c r="AC13165" s="31" t="e">
        <f>LOOKUP(C13165,CustomerAddress!A13164:F17163,CustomerAddress!F13164:F17163)</f>
        <v>#N/A</v>
      </c>
      <c r="AD13165" s="31">
        <f t="shared" si="905"/>
        <v>133</v>
      </c>
    </row>
    <row r="13166" spans="1:30" s="31" customFormat="1" ht="15.75" hidden="1" customHeight="1" x14ac:dyDescent="0.15">
      <c r="A13166" s="31">
        <v>13532</v>
      </c>
      <c r="B13166" s="31">
        <v>3</v>
      </c>
      <c r="C13166" s="31">
        <v>1677</v>
      </c>
      <c r="D13166" s="43">
        <v>42890</v>
      </c>
      <c r="E13166" s="43"/>
      <c r="F13166" s="31" t="b">
        <v>1</v>
      </c>
      <c r="G13166" s="33" t="s">
        <v>37</v>
      </c>
      <c r="H13166" s="33" t="s">
        <v>39</v>
      </c>
      <c r="I13166" s="33" t="s">
        <v>38</v>
      </c>
      <c r="J13166" s="38" t="str">
        <f t="shared" si="903"/>
        <v>Medium</v>
      </c>
      <c r="K13166" s="38" t="s">
        <v>12986</v>
      </c>
      <c r="L13166" s="48">
        <v>2091.4699999999998</v>
      </c>
      <c r="M13166" s="34">
        <v>388.92</v>
      </c>
      <c r="N13166" s="40">
        <v>40784</v>
      </c>
      <c r="O13166" s="50">
        <f t="shared" si="904"/>
        <v>1702.5499999999997</v>
      </c>
      <c r="P13166" s="50" t="e">
        <f>LOOKUP(C13166,CustomerDemographic!A13165:N16354,CustomerDemographic!D13165:D16354)</f>
        <v>#N/A</v>
      </c>
      <c r="Q13166" s="31" t="e">
        <f>LOOKUP(C13166,CustomerDemographic!A13165:N16354,CustomerDemographic!E13165:E16354)</f>
        <v>#N/A</v>
      </c>
      <c r="R13166" s="68" t="e">
        <f>LOOKUP(C13166,CustomerDemographic!A13165:N16354,CustomerDemographic!F13165:F16354)</f>
        <v>#N/A</v>
      </c>
      <c r="S13166" s="46" t="e">
        <f>LOOKUP(C13166,CustomerDemographic!A13165:N16354,CustomerDemographic!G13165:G16354)</f>
        <v>#N/A</v>
      </c>
      <c r="T13166" s="46"/>
      <c r="U13166" s="31" t="e">
        <f>LOOKUP(C13166,CustomerDemographic!A13165:N16354,CustomerDemographic!I13165:I16354)</f>
        <v>#N/A</v>
      </c>
      <c r="V13166" s="38" t="e">
        <f>LOOKUP(C13166,CustomerDemographic!A13165:N16354,CustomerDemographic!J13165:J16354)</f>
        <v>#N/A</v>
      </c>
      <c r="W13166" s="31" t="e">
        <f>LOOKUP(C13166,CustomerDemographic!A13165:N16354,CustomerDemographic!K13165:K16354)</f>
        <v>#N/A</v>
      </c>
      <c r="X13166" s="31" t="e">
        <f>LOOKUP(C13166,CustomerDemographic!A13165:N16354,CustomerDemographic!L13165:L16354)</f>
        <v>#N/A</v>
      </c>
      <c r="Y13166" s="31" t="e">
        <f>LOOKUP(C13166,CustomerDemographic!A13165:N16354,CustomerDemographic!M13165:M16354)</f>
        <v>#N/A</v>
      </c>
      <c r="Z13166" s="31" t="e">
        <f>LOOKUP(C13166,CustomerDemographic!A13165:N16354,CustomerDemographic!N13165:N16354)</f>
        <v>#N/A</v>
      </c>
      <c r="AA13166" s="31" t="e">
        <f>LOOKUP(C13166,CustomerAddress!A13165:F17164,CustomerAddress!C13165:C17164)</f>
        <v>#N/A</v>
      </c>
      <c r="AB13166" s="31" t="e">
        <f>LOOKUP(C13166,CustomerAddress!A13165:F17164,CustomerAddress!D13165:D17164)</f>
        <v>#N/A</v>
      </c>
      <c r="AC13166" s="31" t="e">
        <f>LOOKUP(C13166,CustomerAddress!A13165:F17164,CustomerAddress!F13165:F17164)</f>
        <v>#N/A</v>
      </c>
      <c r="AD13166" s="31">
        <f t="shared" si="905"/>
        <v>209</v>
      </c>
    </row>
    <row r="13167" spans="1:30" s="31" customFormat="1" ht="15.75" hidden="1" customHeight="1" x14ac:dyDescent="0.15">
      <c r="A13167" s="31">
        <v>13533</v>
      </c>
      <c r="B13167" s="31">
        <v>4</v>
      </c>
      <c r="C13167" s="31">
        <v>364</v>
      </c>
      <c r="D13167" s="43">
        <v>42966</v>
      </c>
      <c r="E13167" s="43"/>
      <c r="F13167" s="31" t="b">
        <v>1</v>
      </c>
      <c r="G13167" s="33" t="s">
        <v>37</v>
      </c>
      <c r="H13167" s="33" t="s">
        <v>42</v>
      </c>
      <c r="I13167" s="33" t="s">
        <v>38</v>
      </c>
      <c r="J13167" s="38" t="str">
        <f t="shared" si="903"/>
        <v>Large</v>
      </c>
      <c r="K13167" s="38" t="s">
        <v>12987</v>
      </c>
      <c r="L13167" s="48">
        <v>1129.1300000000001</v>
      </c>
      <c r="M13167" s="34">
        <v>677.48</v>
      </c>
      <c r="N13167" s="40">
        <v>38573</v>
      </c>
      <c r="O13167" s="50">
        <f t="shared" si="904"/>
        <v>451.65000000000009</v>
      </c>
      <c r="P13167" s="50" t="e">
        <f>LOOKUP(C13167,CustomerDemographic!A13166:N16355,CustomerDemographic!D13166:D16355)</f>
        <v>#N/A</v>
      </c>
      <c r="Q13167" s="31" t="e">
        <f>LOOKUP(C13167,CustomerDemographic!A13166:N16355,CustomerDemographic!E13166:E16355)</f>
        <v>#N/A</v>
      </c>
      <c r="R13167" s="68" t="e">
        <f>LOOKUP(C13167,CustomerDemographic!A13166:N16355,CustomerDemographic!F13166:F16355)</f>
        <v>#N/A</v>
      </c>
      <c r="S13167" s="46" t="e">
        <f>LOOKUP(C13167,CustomerDemographic!A13166:N16355,CustomerDemographic!G13166:G16355)</f>
        <v>#N/A</v>
      </c>
      <c r="T13167" s="46"/>
      <c r="U13167" s="31" t="e">
        <f>LOOKUP(C13167,CustomerDemographic!A13166:N16355,CustomerDemographic!I13166:I16355)</f>
        <v>#N/A</v>
      </c>
      <c r="V13167" s="38" t="e">
        <f>LOOKUP(C13167,CustomerDemographic!A13166:N16355,CustomerDemographic!J13166:J16355)</f>
        <v>#N/A</v>
      </c>
      <c r="W13167" s="31" t="e">
        <f>LOOKUP(C13167,CustomerDemographic!A13166:N16355,CustomerDemographic!K13166:K16355)</f>
        <v>#N/A</v>
      </c>
      <c r="X13167" s="31" t="e">
        <f>LOOKUP(C13167,CustomerDemographic!A13166:N16355,CustomerDemographic!L13166:L16355)</f>
        <v>#N/A</v>
      </c>
      <c r="Y13167" s="31" t="e">
        <f>LOOKUP(C13167,CustomerDemographic!A13166:N16355,CustomerDemographic!M13166:M16355)</f>
        <v>#N/A</v>
      </c>
      <c r="Z13167" s="31" t="e">
        <f>LOOKUP(C13167,CustomerDemographic!A13166:N16355,CustomerDemographic!N13166:N16355)</f>
        <v>#N/A</v>
      </c>
      <c r="AA13167" s="31" t="e">
        <f>LOOKUP(C13167,CustomerAddress!A13166:F17165,CustomerAddress!C13166:C17165)</f>
        <v>#N/A</v>
      </c>
      <c r="AB13167" s="31" t="e">
        <f>LOOKUP(C13167,CustomerAddress!A13166:F17165,CustomerAddress!D13166:D17165)</f>
        <v>#N/A</v>
      </c>
      <c r="AC13167" s="31" t="e">
        <f>LOOKUP(C13167,CustomerAddress!A13166:F17165,CustomerAddress!F13166:F17165)</f>
        <v>#N/A</v>
      </c>
      <c r="AD13167" s="31">
        <f t="shared" si="905"/>
        <v>133</v>
      </c>
    </row>
    <row r="13168" spans="1:30" s="31" customFormat="1" ht="15.75" hidden="1" customHeight="1" x14ac:dyDescent="0.15">
      <c r="A13168" s="31">
        <v>13534</v>
      </c>
      <c r="B13168" s="31">
        <v>2</v>
      </c>
      <c r="C13168" s="31">
        <v>2985</v>
      </c>
      <c r="D13168" s="43">
        <v>42752</v>
      </c>
      <c r="E13168" s="43"/>
      <c r="F13168" s="31" t="b">
        <v>0</v>
      </c>
      <c r="G13168" s="33" t="s">
        <v>37</v>
      </c>
      <c r="H13168" s="36" t="s">
        <v>12747</v>
      </c>
      <c r="I13168" s="33" t="s">
        <v>38</v>
      </c>
      <c r="J13168" s="38" t="str">
        <f t="shared" si="903"/>
        <v>Medium</v>
      </c>
      <c r="K13168" s="38" t="s">
        <v>12986</v>
      </c>
      <c r="L13168" s="48">
        <v>71.489999999999995</v>
      </c>
      <c r="M13168" s="34">
        <v>53.62</v>
      </c>
      <c r="N13168" s="40">
        <v>41245</v>
      </c>
      <c r="O13168" s="50">
        <f t="shared" si="904"/>
        <v>17.869999999999997</v>
      </c>
      <c r="P13168" s="50" t="e">
        <f>LOOKUP(C13168,CustomerDemographic!A13167:N16356,CustomerDemographic!D13167:D16356)</f>
        <v>#N/A</v>
      </c>
      <c r="Q13168" s="31" t="e">
        <f>LOOKUP(C13168,CustomerDemographic!A13167:N16356,CustomerDemographic!E13167:E16356)</f>
        <v>#N/A</v>
      </c>
      <c r="R13168" s="68" t="e">
        <f>LOOKUP(C13168,CustomerDemographic!A13167:N16356,CustomerDemographic!F13167:F16356)</f>
        <v>#N/A</v>
      </c>
      <c r="S13168" s="46" t="e">
        <f>LOOKUP(C13168,CustomerDemographic!A13167:N16356,CustomerDemographic!G13167:G16356)</f>
        <v>#N/A</v>
      </c>
      <c r="T13168" s="46"/>
      <c r="U13168" s="31" t="e">
        <f>LOOKUP(C13168,CustomerDemographic!A13167:N16356,CustomerDemographic!I13167:I16356)</f>
        <v>#N/A</v>
      </c>
      <c r="V13168" s="38" t="e">
        <f>LOOKUP(C13168,CustomerDemographic!A13167:N16356,CustomerDemographic!J13167:J16356)</f>
        <v>#N/A</v>
      </c>
      <c r="W13168" s="31" t="e">
        <f>LOOKUP(C13168,CustomerDemographic!A13167:N16356,CustomerDemographic!K13167:K16356)</f>
        <v>#N/A</v>
      </c>
      <c r="X13168" s="31" t="e">
        <f>LOOKUP(C13168,CustomerDemographic!A13167:N16356,CustomerDemographic!L13167:L16356)</f>
        <v>#N/A</v>
      </c>
      <c r="Y13168" s="31" t="e">
        <f>LOOKUP(C13168,CustomerDemographic!A13167:N16356,CustomerDemographic!M13167:M16356)</f>
        <v>#N/A</v>
      </c>
      <c r="Z13168" s="31" t="e">
        <f>LOOKUP(C13168,CustomerDemographic!A13167:N16356,CustomerDemographic!N13167:N16356)</f>
        <v>#N/A</v>
      </c>
      <c r="AA13168" s="31" t="e">
        <f>LOOKUP(C13168,CustomerAddress!A13167:F17166,CustomerAddress!C13167:C17166)</f>
        <v>#N/A</v>
      </c>
      <c r="AB13168" s="31" t="e">
        <f>LOOKUP(C13168,CustomerAddress!A13167:F17166,CustomerAddress!D13167:D17166)</f>
        <v>#N/A</v>
      </c>
      <c r="AC13168" s="31" t="e">
        <f>LOOKUP(C13168,CustomerAddress!A13167:F17166,CustomerAddress!F13167:F17166)</f>
        <v>#N/A</v>
      </c>
      <c r="AD13168" s="31">
        <f t="shared" si="905"/>
        <v>347</v>
      </c>
    </row>
    <row r="13169" spans="1:30" s="31" customFormat="1" ht="15.75" hidden="1" customHeight="1" x14ac:dyDescent="0.15">
      <c r="A13169" s="31">
        <v>13535</v>
      </c>
      <c r="B13169" s="31">
        <v>31</v>
      </c>
      <c r="C13169" s="31">
        <v>2540</v>
      </c>
      <c r="D13169" s="43">
        <v>43079</v>
      </c>
      <c r="E13169" s="43"/>
      <c r="F13169" s="31" t="b">
        <v>0</v>
      </c>
      <c r="G13169" s="33" t="s">
        <v>37</v>
      </c>
      <c r="H13169" s="33" t="s">
        <v>42</v>
      </c>
      <c r="I13169" s="33" t="s">
        <v>38</v>
      </c>
      <c r="J13169" s="38" t="str">
        <f t="shared" si="903"/>
        <v>Medium</v>
      </c>
      <c r="K13169" s="38" t="s">
        <v>12986</v>
      </c>
      <c r="L13169" s="48">
        <v>230.91</v>
      </c>
      <c r="M13169" s="34">
        <v>173.18</v>
      </c>
      <c r="N13169" s="40">
        <v>40336</v>
      </c>
      <c r="O13169" s="50">
        <f t="shared" si="904"/>
        <v>57.72999999999999</v>
      </c>
      <c r="P13169" s="50" t="e">
        <f>LOOKUP(C13169,CustomerDemographic!A13168:N16357,CustomerDemographic!D13168:D16357)</f>
        <v>#N/A</v>
      </c>
      <c r="Q13169" s="31" t="e">
        <f>LOOKUP(C13169,CustomerDemographic!A13168:N16357,CustomerDemographic!E13168:E16357)</f>
        <v>#N/A</v>
      </c>
      <c r="R13169" s="68" t="e">
        <f>LOOKUP(C13169,CustomerDemographic!A13168:N16357,CustomerDemographic!F13168:F16357)</f>
        <v>#N/A</v>
      </c>
      <c r="S13169" s="46" t="e">
        <f>LOOKUP(C13169,CustomerDemographic!A13168:N16357,CustomerDemographic!G13168:G16357)</f>
        <v>#N/A</v>
      </c>
      <c r="T13169" s="46"/>
      <c r="U13169" s="31" t="e">
        <f>LOOKUP(C13169,CustomerDemographic!A13168:N16357,CustomerDemographic!I13168:I16357)</f>
        <v>#N/A</v>
      </c>
      <c r="V13169" s="38" t="e">
        <f>LOOKUP(C13169,CustomerDemographic!A13168:N16357,CustomerDemographic!J13168:J16357)</f>
        <v>#N/A</v>
      </c>
      <c r="W13169" s="31" t="e">
        <f>LOOKUP(C13169,CustomerDemographic!A13168:N16357,CustomerDemographic!K13168:K16357)</f>
        <v>#N/A</v>
      </c>
      <c r="X13169" s="31" t="e">
        <f>LOOKUP(C13169,CustomerDemographic!A13168:N16357,CustomerDemographic!L13168:L16357)</f>
        <v>#N/A</v>
      </c>
      <c r="Y13169" s="31" t="e">
        <f>LOOKUP(C13169,CustomerDemographic!A13168:N16357,CustomerDemographic!M13168:M16357)</f>
        <v>#N/A</v>
      </c>
      <c r="Z13169" s="31" t="e">
        <f>LOOKUP(C13169,CustomerDemographic!A13168:N16357,CustomerDemographic!N13168:N16357)</f>
        <v>#N/A</v>
      </c>
      <c r="AA13169" s="31" t="e">
        <f>LOOKUP(C13169,CustomerAddress!A13168:F17167,CustomerAddress!C13168:C17167)</f>
        <v>#N/A</v>
      </c>
      <c r="AB13169" s="31" t="e">
        <f>LOOKUP(C13169,CustomerAddress!A13168:F17167,CustomerAddress!D13168:D17167)</f>
        <v>#N/A</v>
      </c>
      <c r="AC13169" s="31" t="e">
        <f>LOOKUP(C13169,CustomerAddress!A13168:F17167,CustomerAddress!F13168:F17167)</f>
        <v>#N/A</v>
      </c>
      <c r="AD13169" s="31">
        <f t="shared" si="905"/>
        <v>20</v>
      </c>
    </row>
    <row r="13170" spans="1:30" s="31" customFormat="1" ht="15.75" hidden="1" customHeight="1" x14ac:dyDescent="0.15">
      <c r="A13170" s="31">
        <v>13536</v>
      </c>
      <c r="B13170" s="31">
        <v>96</v>
      </c>
      <c r="C13170" s="31">
        <v>2844</v>
      </c>
      <c r="D13170" s="43">
        <v>43052</v>
      </c>
      <c r="E13170" s="43"/>
      <c r="F13170" s="31" t="b">
        <v>1</v>
      </c>
      <c r="G13170" s="33" t="s">
        <v>37</v>
      </c>
      <c r="H13170" s="33" t="s">
        <v>44</v>
      </c>
      <c r="I13170" s="33" t="s">
        <v>43</v>
      </c>
      <c r="J13170" s="38" t="str">
        <f t="shared" si="903"/>
        <v>Medium</v>
      </c>
      <c r="K13170" s="38" t="s">
        <v>12986</v>
      </c>
      <c r="L13170" s="48">
        <v>1172.78</v>
      </c>
      <c r="M13170" s="34">
        <v>1043.77</v>
      </c>
      <c r="N13170" s="40">
        <v>42458</v>
      </c>
      <c r="O13170" s="50">
        <f t="shared" si="904"/>
        <v>129.01</v>
      </c>
      <c r="P13170" s="50" t="e">
        <f>LOOKUP(C13170,CustomerDemographic!A13169:N16358,CustomerDemographic!D13169:D16358)</f>
        <v>#N/A</v>
      </c>
      <c r="Q13170" s="31" t="e">
        <f>LOOKUP(C13170,CustomerDemographic!A13169:N16358,CustomerDemographic!E13169:E16358)</f>
        <v>#N/A</v>
      </c>
      <c r="R13170" s="68" t="e">
        <f>LOOKUP(C13170,CustomerDemographic!A13169:N16358,CustomerDemographic!F13169:F16358)</f>
        <v>#N/A</v>
      </c>
      <c r="S13170" s="46" t="e">
        <f>LOOKUP(C13170,CustomerDemographic!A13169:N16358,CustomerDemographic!G13169:G16358)</f>
        <v>#N/A</v>
      </c>
      <c r="T13170" s="46"/>
      <c r="U13170" s="31" t="e">
        <f>LOOKUP(C13170,CustomerDemographic!A13169:N16358,CustomerDemographic!I13169:I16358)</f>
        <v>#N/A</v>
      </c>
      <c r="V13170" s="38" t="e">
        <f>LOOKUP(C13170,CustomerDemographic!A13169:N16358,CustomerDemographic!J13169:J16358)</f>
        <v>#N/A</v>
      </c>
      <c r="W13170" s="31" t="e">
        <f>LOOKUP(C13170,CustomerDemographic!A13169:N16358,CustomerDemographic!K13169:K16358)</f>
        <v>#N/A</v>
      </c>
      <c r="X13170" s="31" t="e">
        <f>LOOKUP(C13170,CustomerDemographic!A13169:N16358,CustomerDemographic!L13169:L16358)</f>
        <v>#N/A</v>
      </c>
      <c r="Y13170" s="31" t="e">
        <f>LOOKUP(C13170,CustomerDemographic!A13169:N16358,CustomerDemographic!M13169:M16358)</f>
        <v>#N/A</v>
      </c>
      <c r="Z13170" s="31" t="e">
        <f>LOOKUP(C13170,CustomerDemographic!A13169:N16358,CustomerDemographic!N13169:N16358)</f>
        <v>#N/A</v>
      </c>
      <c r="AA13170" s="31" t="e">
        <f>LOOKUP(C13170,CustomerAddress!A13169:F17168,CustomerAddress!C13169:C17168)</f>
        <v>#N/A</v>
      </c>
      <c r="AB13170" s="31" t="e">
        <f>LOOKUP(C13170,CustomerAddress!A13169:F17168,CustomerAddress!D13169:D17168)</f>
        <v>#N/A</v>
      </c>
      <c r="AC13170" s="31" t="e">
        <f>LOOKUP(C13170,CustomerAddress!A13169:F17168,CustomerAddress!F13169:F17168)</f>
        <v>#N/A</v>
      </c>
      <c r="AD13170" s="31">
        <f t="shared" si="905"/>
        <v>47</v>
      </c>
    </row>
    <row r="13171" spans="1:30" s="31" customFormat="1" ht="15.75" hidden="1" customHeight="1" x14ac:dyDescent="0.15">
      <c r="A13171" s="31">
        <v>13537</v>
      </c>
      <c r="B13171" s="31">
        <v>10</v>
      </c>
      <c r="C13171" s="31">
        <v>710</v>
      </c>
      <c r="D13171" s="43">
        <v>43032</v>
      </c>
      <c r="E13171" s="43"/>
      <c r="F13171" s="31" t="b">
        <v>0</v>
      </c>
      <c r="G13171" s="33" t="s">
        <v>37</v>
      </c>
      <c r="H13171" s="36" t="s">
        <v>12747</v>
      </c>
      <c r="I13171" s="33" t="s">
        <v>38</v>
      </c>
      <c r="J13171" s="38" t="str">
        <f t="shared" si="903"/>
        <v>Small</v>
      </c>
      <c r="K13171" s="38" t="s">
        <v>3629</v>
      </c>
      <c r="L13171" s="48">
        <v>1945.43</v>
      </c>
      <c r="M13171" s="34">
        <v>333.18</v>
      </c>
      <c r="N13171" s="40">
        <v>38193</v>
      </c>
      <c r="O13171" s="50">
        <f t="shared" si="904"/>
        <v>1612.25</v>
      </c>
      <c r="P13171" s="50" t="e">
        <f>LOOKUP(C13171,CustomerDemographic!A13170:N16359,CustomerDemographic!D13170:D16359)</f>
        <v>#N/A</v>
      </c>
      <c r="Q13171" s="31" t="e">
        <f>LOOKUP(C13171,CustomerDemographic!A13170:N16359,CustomerDemographic!E13170:E16359)</f>
        <v>#N/A</v>
      </c>
      <c r="R13171" s="68" t="e">
        <f>LOOKUP(C13171,CustomerDemographic!A13170:N16359,CustomerDemographic!F13170:F16359)</f>
        <v>#N/A</v>
      </c>
      <c r="S13171" s="46" t="e">
        <f>LOOKUP(C13171,CustomerDemographic!A13170:N16359,CustomerDemographic!G13170:G16359)</f>
        <v>#N/A</v>
      </c>
      <c r="T13171" s="46"/>
      <c r="U13171" s="31" t="e">
        <f>LOOKUP(C13171,CustomerDemographic!A13170:N16359,CustomerDemographic!I13170:I16359)</f>
        <v>#N/A</v>
      </c>
      <c r="V13171" s="38" t="e">
        <f>LOOKUP(C13171,CustomerDemographic!A13170:N16359,CustomerDemographic!J13170:J16359)</f>
        <v>#N/A</v>
      </c>
      <c r="W13171" s="31" t="e">
        <f>LOOKUP(C13171,CustomerDemographic!A13170:N16359,CustomerDemographic!K13170:K16359)</f>
        <v>#N/A</v>
      </c>
      <c r="X13171" s="31" t="e">
        <f>LOOKUP(C13171,CustomerDemographic!A13170:N16359,CustomerDemographic!L13170:L16359)</f>
        <v>#N/A</v>
      </c>
      <c r="Y13171" s="31" t="e">
        <f>LOOKUP(C13171,CustomerDemographic!A13170:N16359,CustomerDemographic!M13170:M16359)</f>
        <v>#N/A</v>
      </c>
      <c r="Z13171" s="31" t="e">
        <f>LOOKUP(C13171,CustomerDemographic!A13170:N16359,CustomerDemographic!N13170:N16359)</f>
        <v>#N/A</v>
      </c>
      <c r="AA13171" s="31" t="e">
        <f>LOOKUP(C13171,CustomerAddress!A13170:F17169,CustomerAddress!C13170:C17169)</f>
        <v>#N/A</v>
      </c>
      <c r="AB13171" s="31" t="e">
        <f>LOOKUP(C13171,CustomerAddress!A13170:F17169,CustomerAddress!D13170:D17169)</f>
        <v>#N/A</v>
      </c>
      <c r="AC13171" s="31" t="e">
        <f>LOOKUP(C13171,CustomerAddress!A13170:F17169,CustomerAddress!F13170:F17169)</f>
        <v>#N/A</v>
      </c>
      <c r="AD13171" s="31">
        <f t="shared" si="905"/>
        <v>67</v>
      </c>
    </row>
    <row r="13172" spans="1:30" s="31" customFormat="1" ht="15.75" hidden="1" customHeight="1" x14ac:dyDescent="0.15">
      <c r="A13172" s="31">
        <v>13538</v>
      </c>
      <c r="B13172" s="31">
        <v>0</v>
      </c>
      <c r="C13172" s="31">
        <v>3437</v>
      </c>
      <c r="D13172" s="43">
        <v>42760</v>
      </c>
      <c r="E13172" s="43"/>
      <c r="F13172" s="31" t="b">
        <v>0</v>
      </c>
      <c r="G13172" s="33" t="s">
        <v>37</v>
      </c>
      <c r="H13172" s="33" t="s">
        <v>40</v>
      </c>
      <c r="I13172" s="33" t="s">
        <v>38</v>
      </c>
      <c r="J13172" s="38" t="str">
        <f t="shared" si="903"/>
        <v>Medium</v>
      </c>
      <c r="K13172" s="38" t="s">
        <v>12986</v>
      </c>
      <c r="L13172" s="48">
        <v>235.63</v>
      </c>
      <c r="M13172" s="34">
        <v>125.07</v>
      </c>
      <c r="N13172" s="40">
        <v>38206</v>
      </c>
      <c r="O13172" s="50">
        <f t="shared" si="904"/>
        <v>110.56</v>
      </c>
      <c r="P13172" s="50" t="e">
        <f>LOOKUP(C13172,CustomerDemographic!A13171:N16360,CustomerDemographic!D13171:D16360)</f>
        <v>#N/A</v>
      </c>
      <c r="Q13172" s="31" t="e">
        <f>LOOKUP(C13172,CustomerDemographic!A13171:N16360,CustomerDemographic!E13171:E16360)</f>
        <v>#N/A</v>
      </c>
      <c r="R13172" s="68" t="e">
        <f>LOOKUP(C13172,CustomerDemographic!A13171:N16360,CustomerDemographic!F13171:F16360)</f>
        <v>#N/A</v>
      </c>
      <c r="S13172" s="46" t="e">
        <f>LOOKUP(C13172,CustomerDemographic!A13171:N16360,CustomerDemographic!G13171:G16360)</f>
        <v>#N/A</v>
      </c>
      <c r="T13172" s="46"/>
      <c r="U13172" s="31" t="e">
        <f>LOOKUP(C13172,CustomerDemographic!A13171:N16360,CustomerDemographic!I13171:I16360)</f>
        <v>#N/A</v>
      </c>
      <c r="V13172" s="38" t="e">
        <f>LOOKUP(C13172,CustomerDemographic!A13171:N16360,CustomerDemographic!J13171:J16360)</f>
        <v>#N/A</v>
      </c>
      <c r="W13172" s="31" t="e">
        <f>LOOKUP(C13172,CustomerDemographic!A13171:N16360,CustomerDemographic!K13171:K16360)</f>
        <v>#N/A</v>
      </c>
      <c r="X13172" s="31" t="e">
        <f>LOOKUP(C13172,CustomerDemographic!A13171:N16360,CustomerDemographic!L13171:L16360)</f>
        <v>#N/A</v>
      </c>
      <c r="Y13172" s="31" t="e">
        <f>LOOKUP(C13172,CustomerDemographic!A13171:N16360,CustomerDemographic!M13171:M16360)</f>
        <v>#N/A</v>
      </c>
      <c r="Z13172" s="31" t="e">
        <f>LOOKUP(C13172,CustomerDemographic!A13171:N16360,CustomerDemographic!N13171:N16360)</f>
        <v>#N/A</v>
      </c>
      <c r="AA13172" s="31" t="e">
        <f>LOOKUP(C13172,CustomerAddress!A13171:F17170,CustomerAddress!C13171:C17170)</f>
        <v>#N/A</v>
      </c>
      <c r="AB13172" s="31" t="e">
        <f>LOOKUP(C13172,CustomerAddress!A13171:F17170,CustomerAddress!D13171:D17170)</f>
        <v>#N/A</v>
      </c>
      <c r="AC13172" s="31" t="e">
        <f>LOOKUP(C13172,CustomerAddress!A13171:F17170,CustomerAddress!F13171:F17170)</f>
        <v>#N/A</v>
      </c>
      <c r="AD13172" s="31">
        <f t="shared" si="905"/>
        <v>339</v>
      </c>
    </row>
    <row r="13173" spans="1:30" s="31" customFormat="1" ht="15.75" hidden="1" customHeight="1" x14ac:dyDescent="0.15">
      <c r="A13173" s="31">
        <v>13539</v>
      </c>
      <c r="B13173" s="31">
        <v>0</v>
      </c>
      <c r="C13173" s="31">
        <v>1538</v>
      </c>
      <c r="D13173" s="43">
        <v>43098</v>
      </c>
      <c r="E13173" s="43"/>
      <c r="F13173" s="31" t="b">
        <v>0</v>
      </c>
      <c r="G13173" s="33" t="s">
        <v>37</v>
      </c>
      <c r="H13173" s="36" t="s">
        <v>12747</v>
      </c>
      <c r="I13173" s="33" t="s">
        <v>38</v>
      </c>
      <c r="J13173" s="38" t="str">
        <f t="shared" si="903"/>
        <v>Medium</v>
      </c>
      <c r="K13173" s="38" t="s">
        <v>12986</v>
      </c>
      <c r="L13173" s="48">
        <v>71.489999999999995</v>
      </c>
      <c r="M13173" s="34">
        <v>53.62</v>
      </c>
      <c r="N13173" s="40">
        <v>41245</v>
      </c>
      <c r="O13173" s="50">
        <f t="shared" si="904"/>
        <v>17.869999999999997</v>
      </c>
      <c r="P13173" s="50" t="e">
        <f>LOOKUP(C13173,CustomerDemographic!A13172:N16361,CustomerDemographic!D13172:D16361)</f>
        <v>#N/A</v>
      </c>
      <c r="Q13173" s="31" t="e">
        <f>LOOKUP(C13173,CustomerDemographic!A13172:N16361,CustomerDemographic!E13172:E16361)</f>
        <v>#N/A</v>
      </c>
      <c r="R13173" s="68" t="e">
        <f>LOOKUP(C13173,CustomerDemographic!A13172:N16361,CustomerDemographic!F13172:F16361)</f>
        <v>#N/A</v>
      </c>
      <c r="S13173" s="46" t="e">
        <f>LOOKUP(C13173,CustomerDemographic!A13172:N16361,CustomerDemographic!G13172:G16361)</f>
        <v>#N/A</v>
      </c>
      <c r="T13173" s="46"/>
      <c r="U13173" s="31" t="e">
        <f>LOOKUP(C13173,CustomerDemographic!A13172:N16361,CustomerDemographic!I13172:I16361)</f>
        <v>#N/A</v>
      </c>
      <c r="V13173" s="38" t="e">
        <f>LOOKUP(C13173,CustomerDemographic!A13172:N16361,CustomerDemographic!J13172:J16361)</f>
        <v>#N/A</v>
      </c>
      <c r="W13173" s="31" t="e">
        <f>LOOKUP(C13173,CustomerDemographic!A13172:N16361,CustomerDemographic!K13172:K16361)</f>
        <v>#N/A</v>
      </c>
      <c r="X13173" s="31" t="e">
        <f>LOOKUP(C13173,CustomerDemographic!A13172:N16361,CustomerDemographic!L13172:L16361)</f>
        <v>#N/A</v>
      </c>
      <c r="Y13173" s="31" t="e">
        <f>LOOKUP(C13173,CustomerDemographic!A13172:N16361,CustomerDemographic!M13172:M16361)</f>
        <v>#N/A</v>
      </c>
      <c r="Z13173" s="31" t="e">
        <f>LOOKUP(C13173,CustomerDemographic!A13172:N16361,CustomerDemographic!N13172:N16361)</f>
        <v>#N/A</v>
      </c>
      <c r="AA13173" s="31" t="e">
        <f>LOOKUP(C13173,CustomerAddress!A13172:F17171,CustomerAddress!C13172:C17171)</f>
        <v>#N/A</v>
      </c>
      <c r="AB13173" s="31" t="e">
        <f>LOOKUP(C13173,CustomerAddress!A13172:F17171,CustomerAddress!D13172:D17171)</f>
        <v>#N/A</v>
      </c>
      <c r="AC13173" s="31" t="e">
        <f>LOOKUP(C13173,CustomerAddress!A13172:F17171,CustomerAddress!F13172:F17171)</f>
        <v>#N/A</v>
      </c>
      <c r="AD13173" s="31">
        <f t="shared" si="905"/>
        <v>1</v>
      </c>
    </row>
    <row r="13174" spans="1:30" s="31" customFormat="1" ht="15.75" hidden="1" customHeight="1" x14ac:dyDescent="0.15">
      <c r="A13174" s="31">
        <v>13540</v>
      </c>
      <c r="B13174" s="31">
        <v>90</v>
      </c>
      <c r="C13174" s="31">
        <v>1352</v>
      </c>
      <c r="D13174" s="43">
        <v>42882</v>
      </c>
      <c r="E13174" s="43"/>
      <c r="F13174" s="31" t="b">
        <v>0</v>
      </c>
      <c r="G13174" s="33" t="s">
        <v>37</v>
      </c>
      <c r="H13174" s="36" t="s">
        <v>12747</v>
      </c>
      <c r="I13174" s="33" t="s">
        <v>38</v>
      </c>
      <c r="J13174" s="38" t="str">
        <f t="shared" si="903"/>
        <v>Medium</v>
      </c>
      <c r="K13174" s="38" t="s">
        <v>12986</v>
      </c>
      <c r="L13174" s="48">
        <v>945.04</v>
      </c>
      <c r="M13174" s="34">
        <v>507.58</v>
      </c>
      <c r="N13174" s="40">
        <v>35052</v>
      </c>
      <c r="O13174" s="50">
        <f t="shared" si="904"/>
        <v>437.46</v>
      </c>
      <c r="P13174" s="50" t="e">
        <f>LOOKUP(C13174,CustomerDemographic!A13173:N16362,CustomerDemographic!D13173:D16362)</f>
        <v>#N/A</v>
      </c>
      <c r="Q13174" s="31" t="e">
        <f>LOOKUP(C13174,CustomerDemographic!A13173:N16362,CustomerDemographic!E13173:E16362)</f>
        <v>#N/A</v>
      </c>
      <c r="R13174" s="68" t="e">
        <f>LOOKUP(C13174,CustomerDemographic!A13173:N16362,CustomerDemographic!F13173:F16362)</f>
        <v>#N/A</v>
      </c>
      <c r="S13174" s="46" t="e">
        <f>LOOKUP(C13174,CustomerDemographic!A13173:N16362,CustomerDemographic!G13173:G16362)</f>
        <v>#N/A</v>
      </c>
      <c r="T13174" s="46"/>
      <c r="U13174" s="31" t="e">
        <f>LOOKUP(C13174,CustomerDemographic!A13173:N16362,CustomerDemographic!I13173:I16362)</f>
        <v>#N/A</v>
      </c>
      <c r="V13174" s="38" t="e">
        <f>LOOKUP(C13174,CustomerDemographic!A13173:N16362,CustomerDemographic!J13173:J16362)</f>
        <v>#N/A</v>
      </c>
      <c r="W13174" s="31" t="e">
        <f>LOOKUP(C13174,CustomerDemographic!A13173:N16362,CustomerDemographic!K13173:K16362)</f>
        <v>#N/A</v>
      </c>
      <c r="X13174" s="31" t="e">
        <f>LOOKUP(C13174,CustomerDemographic!A13173:N16362,CustomerDemographic!L13173:L16362)</f>
        <v>#N/A</v>
      </c>
      <c r="Y13174" s="31" t="e">
        <f>LOOKUP(C13174,CustomerDemographic!A13173:N16362,CustomerDemographic!M13173:M16362)</f>
        <v>#N/A</v>
      </c>
      <c r="Z13174" s="31" t="e">
        <f>LOOKUP(C13174,CustomerDemographic!A13173:N16362,CustomerDemographic!N13173:N16362)</f>
        <v>#N/A</v>
      </c>
      <c r="AA13174" s="31" t="e">
        <f>LOOKUP(C13174,CustomerAddress!A13173:F17172,CustomerAddress!C13173:C17172)</f>
        <v>#N/A</v>
      </c>
      <c r="AB13174" s="31" t="e">
        <f>LOOKUP(C13174,CustomerAddress!A13173:F17172,CustomerAddress!D13173:D17172)</f>
        <v>#N/A</v>
      </c>
      <c r="AC13174" s="31" t="e">
        <f>LOOKUP(C13174,CustomerAddress!A13173:F17172,CustomerAddress!F13173:F17172)</f>
        <v>#N/A</v>
      </c>
      <c r="AD13174" s="31">
        <f t="shared" si="905"/>
        <v>217</v>
      </c>
    </row>
    <row r="13175" spans="1:30" s="31" customFormat="1" ht="15.75" hidden="1" customHeight="1" x14ac:dyDescent="0.15">
      <c r="A13175" s="31">
        <v>13541</v>
      </c>
      <c r="B13175" s="31">
        <v>56</v>
      </c>
      <c r="C13175" s="31">
        <v>2546</v>
      </c>
      <c r="D13175" s="43">
        <v>42796</v>
      </c>
      <c r="E13175" s="43"/>
      <c r="F13175" s="31" t="b">
        <v>1</v>
      </c>
      <c r="G13175" s="33" t="s">
        <v>37</v>
      </c>
      <c r="H13175" s="33" t="s">
        <v>41</v>
      </c>
      <c r="I13175" s="33" t="s">
        <v>45</v>
      </c>
      <c r="J13175" s="38" t="str">
        <f t="shared" si="903"/>
        <v>Medium</v>
      </c>
      <c r="K13175" s="38" t="s">
        <v>12986</v>
      </c>
      <c r="L13175" s="48">
        <v>688.63</v>
      </c>
      <c r="M13175" s="34">
        <v>612.88</v>
      </c>
      <c r="N13175" s="40">
        <v>34244</v>
      </c>
      <c r="O13175" s="50">
        <f t="shared" si="904"/>
        <v>75.75</v>
      </c>
      <c r="P13175" s="50" t="e">
        <f>LOOKUP(C13175,CustomerDemographic!A13174:N16363,CustomerDemographic!D13174:D16363)</f>
        <v>#N/A</v>
      </c>
      <c r="Q13175" s="31" t="e">
        <f>LOOKUP(C13175,CustomerDemographic!A13174:N16363,CustomerDemographic!E13174:E16363)</f>
        <v>#N/A</v>
      </c>
      <c r="R13175" s="68" t="e">
        <f>LOOKUP(C13175,CustomerDemographic!A13174:N16363,CustomerDemographic!F13174:F16363)</f>
        <v>#N/A</v>
      </c>
      <c r="S13175" s="46" t="e">
        <f>LOOKUP(C13175,CustomerDemographic!A13174:N16363,CustomerDemographic!G13174:G16363)</f>
        <v>#N/A</v>
      </c>
      <c r="T13175" s="46"/>
      <c r="U13175" s="31" t="e">
        <f>LOOKUP(C13175,CustomerDemographic!A13174:N16363,CustomerDemographic!I13174:I16363)</f>
        <v>#N/A</v>
      </c>
      <c r="V13175" s="38" t="e">
        <f>LOOKUP(C13175,CustomerDemographic!A13174:N16363,CustomerDemographic!J13174:J16363)</f>
        <v>#N/A</v>
      </c>
      <c r="W13175" s="31" t="e">
        <f>LOOKUP(C13175,CustomerDemographic!A13174:N16363,CustomerDemographic!K13174:K16363)</f>
        <v>#N/A</v>
      </c>
      <c r="X13175" s="31" t="e">
        <f>LOOKUP(C13175,CustomerDemographic!A13174:N16363,CustomerDemographic!L13174:L16363)</f>
        <v>#N/A</v>
      </c>
      <c r="Y13175" s="31" t="e">
        <f>LOOKUP(C13175,CustomerDemographic!A13174:N16363,CustomerDemographic!M13174:M16363)</f>
        <v>#N/A</v>
      </c>
      <c r="Z13175" s="31" t="e">
        <f>LOOKUP(C13175,CustomerDemographic!A13174:N16363,CustomerDemographic!N13174:N16363)</f>
        <v>#N/A</v>
      </c>
      <c r="AA13175" s="31" t="e">
        <f>LOOKUP(C13175,CustomerAddress!A13174:F17173,CustomerAddress!C13174:C17173)</f>
        <v>#N/A</v>
      </c>
      <c r="AB13175" s="31" t="e">
        <f>LOOKUP(C13175,CustomerAddress!A13174:F17173,CustomerAddress!D13174:D17173)</f>
        <v>#N/A</v>
      </c>
      <c r="AC13175" s="31" t="e">
        <f>LOOKUP(C13175,CustomerAddress!A13174:F17173,CustomerAddress!F13174:F17173)</f>
        <v>#N/A</v>
      </c>
      <c r="AD13175" s="31">
        <f t="shared" si="905"/>
        <v>303</v>
      </c>
    </row>
    <row r="13176" spans="1:30" s="31" customFormat="1" ht="15.75" hidden="1" customHeight="1" x14ac:dyDescent="0.15">
      <c r="A13176" s="31">
        <v>13542</v>
      </c>
      <c r="B13176" s="31">
        <v>31</v>
      </c>
      <c r="C13176" s="31">
        <v>1231</v>
      </c>
      <c r="D13176" s="43">
        <v>42924</v>
      </c>
      <c r="E13176" s="43"/>
      <c r="F13176" s="31" t="b">
        <v>0</v>
      </c>
      <c r="G13176" s="33" t="s">
        <v>37</v>
      </c>
      <c r="H13176" s="33" t="s">
        <v>42</v>
      </c>
      <c r="I13176" s="33" t="s">
        <v>38</v>
      </c>
      <c r="J13176" s="38" t="str">
        <f t="shared" si="903"/>
        <v>Small</v>
      </c>
      <c r="K13176" s="38" t="s">
        <v>3629</v>
      </c>
      <c r="L13176" s="48">
        <v>230.91</v>
      </c>
      <c r="M13176" s="34">
        <v>173.18</v>
      </c>
      <c r="N13176" s="40">
        <v>39031</v>
      </c>
      <c r="O13176" s="50">
        <f t="shared" si="904"/>
        <v>57.72999999999999</v>
      </c>
      <c r="P13176" s="50" t="e">
        <f>LOOKUP(C13176,CustomerDemographic!A13175:N16364,CustomerDemographic!D13175:D16364)</f>
        <v>#N/A</v>
      </c>
      <c r="Q13176" s="31" t="e">
        <f>LOOKUP(C13176,CustomerDemographic!A13175:N16364,CustomerDemographic!E13175:E16364)</f>
        <v>#N/A</v>
      </c>
      <c r="R13176" s="68" t="e">
        <f>LOOKUP(C13176,CustomerDemographic!A13175:N16364,CustomerDemographic!F13175:F16364)</f>
        <v>#N/A</v>
      </c>
      <c r="S13176" s="46" t="e">
        <f>LOOKUP(C13176,CustomerDemographic!A13175:N16364,CustomerDemographic!G13175:G16364)</f>
        <v>#N/A</v>
      </c>
      <c r="T13176" s="46"/>
      <c r="U13176" s="31" t="e">
        <f>LOOKUP(C13176,CustomerDemographic!A13175:N16364,CustomerDemographic!I13175:I16364)</f>
        <v>#N/A</v>
      </c>
      <c r="V13176" s="38" t="e">
        <f>LOOKUP(C13176,CustomerDemographic!A13175:N16364,CustomerDemographic!J13175:J16364)</f>
        <v>#N/A</v>
      </c>
      <c r="W13176" s="31" t="e">
        <f>LOOKUP(C13176,CustomerDemographic!A13175:N16364,CustomerDemographic!K13175:K16364)</f>
        <v>#N/A</v>
      </c>
      <c r="X13176" s="31" t="e">
        <f>LOOKUP(C13176,CustomerDemographic!A13175:N16364,CustomerDemographic!L13175:L16364)</f>
        <v>#N/A</v>
      </c>
      <c r="Y13176" s="31" t="e">
        <f>LOOKUP(C13176,CustomerDemographic!A13175:N16364,CustomerDemographic!M13175:M16364)</f>
        <v>#N/A</v>
      </c>
      <c r="Z13176" s="31" t="e">
        <f>LOOKUP(C13176,CustomerDemographic!A13175:N16364,CustomerDemographic!N13175:N16364)</f>
        <v>#N/A</v>
      </c>
      <c r="AA13176" s="31" t="e">
        <f>LOOKUP(C13176,CustomerAddress!A13175:F17174,CustomerAddress!C13175:C17174)</f>
        <v>#N/A</v>
      </c>
      <c r="AB13176" s="31" t="e">
        <f>LOOKUP(C13176,CustomerAddress!A13175:F17174,CustomerAddress!D13175:D17174)</f>
        <v>#N/A</v>
      </c>
      <c r="AC13176" s="31" t="e">
        <f>LOOKUP(C13176,CustomerAddress!A13175:F17174,CustomerAddress!F13175:F17174)</f>
        <v>#N/A</v>
      </c>
      <c r="AD13176" s="31">
        <f t="shared" si="905"/>
        <v>175</v>
      </c>
    </row>
    <row r="13177" spans="1:30" s="31" customFormat="1" ht="15.75" hidden="1" customHeight="1" x14ac:dyDescent="0.15">
      <c r="A13177" s="31">
        <v>13543</v>
      </c>
      <c r="B13177" s="31">
        <v>83</v>
      </c>
      <c r="C13177" s="31">
        <v>50</v>
      </c>
      <c r="D13177" s="43">
        <v>42890</v>
      </c>
      <c r="E13177" s="43"/>
      <c r="F13177" s="31" t="b">
        <v>1</v>
      </c>
      <c r="G13177" s="33" t="s">
        <v>37</v>
      </c>
      <c r="H13177" s="36" t="s">
        <v>12747</v>
      </c>
      <c r="I13177" s="33" t="s">
        <v>46</v>
      </c>
      <c r="J13177" s="38" t="str">
        <f t="shared" si="903"/>
        <v>Medium</v>
      </c>
      <c r="K13177" s="38" t="s">
        <v>12986</v>
      </c>
      <c r="L13177" s="48">
        <v>2083.94</v>
      </c>
      <c r="M13177" s="34">
        <v>675.03</v>
      </c>
      <c r="N13177" s="40">
        <v>38206</v>
      </c>
      <c r="O13177" s="50">
        <f t="shared" si="904"/>
        <v>1408.91</v>
      </c>
      <c r="P13177" s="50" t="e">
        <f>LOOKUP(C13177,CustomerDemographic!A13176:N16365,CustomerDemographic!D13176:D16365)</f>
        <v>#N/A</v>
      </c>
      <c r="Q13177" s="31" t="e">
        <f>LOOKUP(C13177,CustomerDemographic!A13176:N16365,CustomerDemographic!E13176:E16365)</f>
        <v>#N/A</v>
      </c>
      <c r="R13177" s="68" t="e">
        <f>LOOKUP(C13177,CustomerDemographic!A13176:N16365,CustomerDemographic!F13176:F16365)</f>
        <v>#N/A</v>
      </c>
      <c r="S13177" s="46" t="e">
        <f>LOOKUP(C13177,CustomerDemographic!A13176:N16365,CustomerDemographic!G13176:G16365)</f>
        <v>#N/A</v>
      </c>
      <c r="T13177" s="46"/>
      <c r="U13177" s="31" t="e">
        <f>LOOKUP(C13177,CustomerDemographic!A13176:N16365,CustomerDemographic!I13176:I16365)</f>
        <v>#N/A</v>
      </c>
      <c r="V13177" s="38" t="e">
        <f>LOOKUP(C13177,CustomerDemographic!A13176:N16365,CustomerDemographic!J13176:J16365)</f>
        <v>#N/A</v>
      </c>
      <c r="W13177" s="31" t="e">
        <f>LOOKUP(C13177,CustomerDemographic!A13176:N16365,CustomerDemographic!K13176:K16365)</f>
        <v>#N/A</v>
      </c>
      <c r="X13177" s="31" t="e">
        <f>LOOKUP(C13177,CustomerDemographic!A13176:N16365,CustomerDemographic!L13176:L16365)</f>
        <v>#N/A</v>
      </c>
      <c r="Y13177" s="31" t="e">
        <f>LOOKUP(C13177,CustomerDemographic!A13176:N16365,CustomerDemographic!M13176:M16365)</f>
        <v>#N/A</v>
      </c>
      <c r="Z13177" s="31" t="e">
        <f>LOOKUP(C13177,CustomerDemographic!A13176:N16365,CustomerDemographic!N13176:N16365)</f>
        <v>#N/A</v>
      </c>
      <c r="AA13177" s="31" t="e">
        <f>LOOKUP(C13177,CustomerAddress!A13176:F17175,CustomerAddress!C13176:C17175)</f>
        <v>#N/A</v>
      </c>
      <c r="AB13177" s="31" t="e">
        <f>LOOKUP(C13177,CustomerAddress!A13176:F17175,CustomerAddress!D13176:D17175)</f>
        <v>#N/A</v>
      </c>
      <c r="AC13177" s="31" t="e">
        <f>LOOKUP(C13177,CustomerAddress!A13176:F17175,CustomerAddress!F13176:F17175)</f>
        <v>#N/A</v>
      </c>
      <c r="AD13177" s="31">
        <f t="shared" si="905"/>
        <v>209</v>
      </c>
    </row>
    <row r="13178" spans="1:30" s="31" customFormat="1" ht="15.75" hidden="1" customHeight="1" x14ac:dyDescent="0.15">
      <c r="A13178" s="31">
        <v>13544</v>
      </c>
      <c r="B13178" s="31">
        <v>50</v>
      </c>
      <c r="C13178" s="31">
        <v>328</v>
      </c>
      <c r="D13178" s="43">
        <v>43095</v>
      </c>
      <c r="E13178" s="43"/>
      <c r="F13178" s="31" t="b">
        <v>0</v>
      </c>
      <c r="G13178" s="33" t="s">
        <v>37</v>
      </c>
      <c r="H13178" s="33" t="s">
        <v>44</v>
      </c>
      <c r="I13178" s="33" t="s">
        <v>38</v>
      </c>
      <c r="J13178" s="38" t="str">
        <f t="shared" si="903"/>
        <v>Large</v>
      </c>
      <c r="K13178" s="38" t="s">
        <v>12987</v>
      </c>
      <c r="L13178" s="48">
        <v>175.89</v>
      </c>
      <c r="M13178" s="34">
        <v>131.91999999999999</v>
      </c>
      <c r="N13178" s="40">
        <v>37668</v>
      </c>
      <c r="O13178" s="50">
        <f t="shared" si="904"/>
        <v>43.97</v>
      </c>
      <c r="P13178" s="50" t="e">
        <f>LOOKUP(C13178,CustomerDemographic!A13177:N16366,CustomerDemographic!D13177:D16366)</f>
        <v>#N/A</v>
      </c>
      <c r="Q13178" s="31" t="e">
        <f>LOOKUP(C13178,CustomerDemographic!A13177:N16366,CustomerDemographic!E13177:E16366)</f>
        <v>#N/A</v>
      </c>
      <c r="R13178" s="68" t="e">
        <f>LOOKUP(C13178,CustomerDemographic!A13177:N16366,CustomerDemographic!F13177:F16366)</f>
        <v>#N/A</v>
      </c>
      <c r="S13178" s="46" t="e">
        <f>LOOKUP(C13178,CustomerDemographic!A13177:N16366,CustomerDemographic!G13177:G16366)</f>
        <v>#N/A</v>
      </c>
      <c r="T13178" s="46"/>
      <c r="U13178" s="31" t="e">
        <f>LOOKUP(C13178,CustomerDemographic!A13177:N16366,CustomerDemographic!I13177:I16366)</f>
        <v>#N/A</v>
      </c>
      <c r="V13178" s="38" t="e">
        <f>LOOKUP(C13178,CustomerDemographic!A13177:N16366,CustomerDemographic!J13177:J16366)</f>
        <v>#N/A</v>
      </c>
      <c r="W13178" s="31" t="e">
        <f>LOOKUP(C13178,CustomerDemographic!A13177:N16366,CustomerDemographic!K13177:K16366)</f>
        <v>#N/A</v>
      </c>
      <c r="X13178" s="31" t="e">
        <f>LOOKUP(C13178,CustomerDemographic!A13177:N16366,CustomerDemographic!L13177:L16366)</f>
        <v>#N/A</v>
      </c>
      <c r="Y13178" s="31" t="e">
        <f>LOOKUP(C13178,CustomerDemographic!A13177:N16366,CustomerDemographic!M13177:M16366)</f>
        <v>#N/A</v>
      </c>
      <c r="Z13178" s="31" t="e">
        <f>LOOKUP(C13178,CustomerDemographic!A13177:N16366,CustomerDemographic!N13177:N16366)</f>
        <v>#N/A</v>
      </c>
      <c r="AA13178" s="31" t="e">
        <f>LOOKUP(C13178,CustomerAddress!A13177:F17176,CustomerAddress!C13177:C17176)</f>
        <v>#N/A</v>
      </c>
      <c r="AB13178" s="31" t="e">
        <f>LOOKUP(C13178,CustomerAddress!A13177:F17176,CustomerAddress!D13177:D17176)</f>
        <v>#N/A</v>
      </c>
      <c r="AC13178" s="31" t="e">
        <f>LOOKUP(C13178,CustomerAddress!A13177:F17176,CustomerAddress!F13177:F17176)</f>
        <v>#N/A</v>
      </c>
      <c r="AD13178" s="31">
        <f t="shared" si="905"/>
        <v>4</v>
      </c>
    </row>
    <row r="13179" spans="1:30" s="31" customFormat="1" ht="15.75" hidden="1" customHeight="1" x14ac:dyDescent="0.15">
      <c r="A13179" s="31">
        <v>13545</v>
      </c>
      <c r="B13179" s="31">
        <v>23</v>
      </c>
      <c r="C13179" s="31">
        <v>2186</v>
      </c>
      <c r="D13179" s="43">
        <v>42780</v>
      </c>
      <c r="E13179" s="43"/>
      <c r="F13179" s="31" t="b">
        <v>1</v>
      </c>
      <c r="G13179" s="33" t="s">
        <v>37</v>
      </c>
      <c r="H13179" s="33" t="s">
        <v>41</v>
      </c>
      <c r="I13179" s="33" t="s">
        <v>38</v>
      </c>
      <c r="J13179" s="38" t="str">
        <f t="shared" si="903"/>
        <v>Small</v>
      </c>
      <c r="K13179" s="38" t="s">
        <v>3629</v>
      </c>
      <c r="L13179" s="48">
        <v>1198.46</v>
      </c>
      <c r="M13179" s="34">
        <v>381.1</v>
      </c>
      <c r="N13179" s="40">
        <v>36145</v>
      </c>
      <c r="O13179" s="50">
        <f t="shared" si="904"/>
        <v>817.36</v>
      </c>
      <c r="P13179" s="50" t="e">
        <f>LOOKUP(C13179,CustomerDemographic!A13178:N16367,CustomerDemographic!D13178:D16367)</f>
        <v>#N/A</v>
      </c>
      <c r="Q13179" s="31" t="e">
        <f>LOOKUP(C13179,CustomerDemographic!A13178:N16367,CustomerDemographic!E13178:E16367)</f>
        <v>#N/A</v>
      </c>
      <c r="R13179" s="68" t="e">
        <f>LOOKUP(C13179,CustomerDemographic!A13178:N16367,CustomerDemographic!F13178:F16367)</f>
        <v>#N/A</v>
      </c>
      <c r="S13179" s="46" t="e">
        <f>LOOKUP(C13179,CustomerDemographic!A13178:N16367,CustomerDemographic!G13178:G16367)</f>
        <v>#N/A</v>
      </c>
      <c r="T13179" s="46"/>
      <c r="U13179" s="31" t="e">
        <f>LOOKUP(C13179,CustomerDemographic!A13178:N16367,CustomerDemographic!I13178:I16367)</f>
        <v>#N/A</v>
      </c>
      <c r="V13179" s="38" t="e">
        <f>LOOKUP(C13179,CustomerDemographic!A13178:N16367,CustomerDemographic!J13178:J16367)</f>
        <v>#N/A</v>
      </c>
      <c r="W13179" s="31" t="e">
        <f>LOOKUP(C13179,CustomerDemographic!A13178:N16367,CustomerDemographic!K13178:K16367)</f>
        <v>#N/A</v>
      </c>
      <c r="X13179" s="31" t="e">
        <f>LOOKUP(C13179,CustomerDemographic!A13178:N16367,CustomerDemographic!L13178:L16367)</f>
        <v>#N/A</v>
      </c>
      <c r="Y13179" s="31" t="e">
        <f>LOOKUP(C13179,CustomerDemographic!A13178:N16367,CustomerDemographic!M13178:M16367)</f>
        <v>#N/A</v>
      </c>
      <c r="Z13179" s="31" t="e">
        <f>LOOKUP(C13179,CustomerDemographic!A13178:N16367,CustomerDemographic!N13178:N16367)</f>
        <v>#N/A</v>
      </c>
      <c r="AA13179" s="31" t="e">
        <f>LOOKUP(C13179,CustomerAddress!A13178:F17177,CustomerAddress!C13178:C17177)</f>
        <v>#N/A</v>
      </c>
      <c r="AB13179" s="31" t="e">
        <f>LOOKUP(C13179,CustomerAddress!A13178:F17177,CustomerAddress!D13178:D17177)</f>
        <v>#N/A</v>
      </c>
      <c r="AC13179" s="31" t="e">
        <f>LOOKUP(C13179,CustomerAddress!A13178:F17177,CustomerAddress!F13178:F17177)</f>
        <v>#N/A</v>
      </c>
      <c r="AD13179" s="31">
        <f t="shared" si="905"/>
        <v>319</v>
      </c>
    </row>
    <row r="13180" spans="1:30" s="31" customFormat="1" ht="15.75" hidden="1" customHeight="1" x14ac:dyDescent="0.15">
      <c r="A13180" s="31">
        <v>13546</v>
      </c>
      <c r="B13180" s="31">
        <v>48</v>
      </c>
      <c r="C13180" s="31">
        <v>986</v>
      </c>
      <c r="D13180" s="43">
        <v>42766</v>
      </c>
      <c r="E13180" s="43"/>
      <c r="F13180" s="31" t="b">
        <v>1</v>
      </c>
      <c r="G13180" s="33" t="s">
        <v>37</v>
      </c>
      <c r="H13180" s="33" t="s">
        <v>44</v>
      </c>
      <c r="I13180" s="33" t="s">
        <v>38</v>
      </c>
      <c r="J13180" s="38" t="str">
        <f t="shared" si="903"/>
        <v>Medium</v>
      </c>
      <c r="K13180" s="38" t="s">
        <v>12986</v>
      </c>
      <c r="L13180" s="48">
        <v>1762.96</v>
      </c>
      <c r="M13180" s="34">
        <v>950.52</v>
      </c>
      <c r="N13180" s="40">
        <v>37823</v>
      </c>
      <c r="O13180" s="50">
        <f t="shared" si="904"/>
        <v>812.44</v>
      </c>
      <c r="P13180" s="50" t="e">
        <f>LOOKUP(C13180,CustomerDemographic!A13179:N16368,CustomerDemographic!D13179:D16368)</f>
        <v>#N/A</v>
      </c>
      <c r="Q13180" s="31" t="e">
        <f>LOOKUP(C13180,CustomerDemographic!A13179:N16368,CustomerDemographic!E13179:E16368)</f>
        <v>#N/A</v>
      </c>
      <c r="R13180" s="68" t="e">
        <f>LOOKUP(C13180,CustomerDemographic!A13179:N16368,CustomerDemographic!F13179:F16368)</f>
        <v>#N/A</v>
      </c>
      <c r="S13180" s="46" t="e">
        <f>LOOKUP(C13180,CustomerDemographic!A13179:N16368,CustomerDemographic!G13179:G16368)</f>
        <v>#N/A</v>
      </c>
      <c r="T13180" s="46"/>
      <c r="U13180" s="31" t="e">
        <f>LOOKUP(C13180,CustomerDemographic!A13179:N16368,CustomerDemographic!I13179:I16368)</f>
        <v>#N/A</v>
      </c>
      <c r="V13180" s="38" t="e">
        <f>LOOKUP(C13180,CustomerDemographic!A13179:N16368,CustomerDemographic!J13179:J16368)</f>
        <v>#N/A</v>
      </c>
      <c r="W13180" s="31" t="e">
        <f>LOOKUP(C13180,CustomerDemographic!A13179:N16368,CustomerDemographic!K13179:K16368)</f>
        <v>#N/A</v>
      </c>
      <c r="X13180" s="31" t="e">
        <f>LOOKUP(C13180,CustomerDemographic!A13179:N16368,CustomerDemographic!L13179:L16368)</f>
        <v>#N/A</v>
      </c>
      <c r="Y13180" s="31" t="e">
        <f>LOOKUP(C13180,CustomerDemographic!A13179:N16368,CustomerDemographic!M13179:M16368)</f>
        <v>#N/A</v>
      </c>
      <c r="Z13180" s="31" t="e">
        <f>LOOKUP(C13180,CustomerDemographic!A13179:N16368,CustomerDemographic!N13179:N16368)</f>
        <v>#N/A</v>
      </c>
      <c r="AA13180" s="31" t="e">
        <f>LOOKUP(C13180,CustomerAddress!A13179:F17178,CustomerAddress!C13179:C17178)</f>
        <v>#N/A</v>
      </c>
      <c r="AB13180" s="31" t="e">
        <f>LOOKUP(C13180,CustomerAddress!A13179:F17178,CustomerAddress!D13179:D17178)</f>
        <v>#N/A</v>
      </c>
      <c r="AC13180" s="31" t="e">
        <f>LOOKUP(C13180,CustomerAddress!A13179:F17178,CustomerAddress!F13179:F17178)</f>
        <v>#N/A</v>
      </c>
      <c r="AD13180" s="31">
        <f t="shared" si="905"/>
        <v>333</v>
      </c>
    </row>
    <row r="13181" spans="1:30" s="31" customFormat="1" ht="15.75" hidden="1" customHeight="1" x14ac:dyDescent="0.15">
      <c r="A13181" s="31">
        <v>13547</v>
      </c>
      <c r="B13181" s="31">
        <v>2</v>
      </c>
      <c r="C13181" s="31">
        <v>893</v>
      </c>
      <c r="D13181" s="43">
        <v>42938</v>
      </c>
      <c r="E13181" s="43"/>
      <c r="F13181" s="31" t="b">
        <v>0</v>
      </c>
      <c r="G13181" s="33" t="s">
        <v>37</v>
      </c>
      <c r="H13181" s="36" t="s">
        <v>12747</v>
      </c>
      <c r="I13181" s="33" t="s">
        <v>38</v>
      </c>
      <c r="J13181" s="38" t="str">
        <f t="shared" si="903"/>
        <v>Medium</v>
      </c>
      <c r="K13181" s="38" t="s">
        <v>12986</v>
      </c>
      <c r="L13181" s="48">
        <v>71.489999999999995</v>
      </c>
      <c r="M13181" s="34">
        <v>53.62</v>
      </c>
      <c r="N13181" s="40">
        <v>41245</v>
      </c>
      <c r="O13181" s="50">
        <f t="shared" si="904"/>
        <v>17.869999999999997</v>
      </c>
      <c r="P13181" s="50" t="e">
        <f>LOOKUP(C13181,CustomerDemographic!A13180:N16369,CustomerDemographic!D13180:D16369)</f>
        <v>#N/A</v>
      </c>
      <c r="Q13181" s="31" t="e">
        <f>LOOKUP(C13181,CustomerDemographic!A13180:N16369,CustomerDemographic!E13180:E16369)</f>
        <v>#N/A</v>
      </c>
      <c r="R13181" s="68" t="e">
        <f>LOOKUP(C13181,CustomerDemographic!A13180:N16369,CustomerDemographic!F13180:F16369)</f>
        <v>#N/A</v>
      </c>
      <c r="S13181" s="46" t="e">
        <f>LOOKUP(C13181,CustomerDemographic!A13180:N16369,CustomerDemographic!G13180:G16369)</f>
        <v>#N/A</v>
      </c>
      <c r="T13181" s="46"/>
      <c r="U13181" s="31" t="e">
        <f>LOOKUP(C13181,CustomerDemographic!A13180:N16369,CustomerDemographic!I13180:I16369)</f>
        <v>#N/A</v>
      </c>
      <c r="V13181" s="38" t="e">
        <f>LOOKUP(C13181,CustomerDemographic!A13180:N16369,CustomerDemographic!J13180:J16369)</f>
        <v>#N/A</v>
      </c>
      <c r="W13181" s="31" t="e">
        <f>LOOKUP(C13181,CustomerDemographic!A13180:N16369,CustomerDemographic!K13180:K16369)</f>
        <v>#N/A</v>
      </c>
      <c r="X13181" s="31" t="e">
        <f>LOOKUP(C13181,CustomerDemographic!A13180:N16369,CustomerDemographic!L13180:L16369)</f>
        <v>#N/A</v>
      </c>
      <c r="Y13181" s="31" t="e">
        <f>LOOKUP(C13181,CustomerDemographic!A13180:N16369,CustomerDemographic!M13180:M16369)</f>
        <v>#N/A</v>
      </c>
      <c r="Z13181" s="31" t="e">
        <f>LOOKUP(C13181,CustomerDemographic!A13180:N16369,CustomerDemographic!N13180:N16369)</f>
        <v>#N/A</v>
      </c>
      <c r="AA13181" s="31" t="e">
        <f>LOOKUP(C13181,CustomerAddress!A13180:F17179,CustomerAddress!C13180:C17179)</f>
        <v>#N/A</v>
      </c>
      <c r="AB13181" s="31" t="e">
        <f>LOOKUP(C13181,CustomerAddress!A13180:F17179,CustomerAddress!D13180:D17179)</f>
        <v>#N/A</v>
      </c>
      <c r="AC13181" s="31" t="e">
        <f>LOOKUP(C13181,CustomerAddress!A13180:F17179,CustomerAddress!F13180:F17179)</f>
        <v>#N/A</v>
      </c>
      <c r="AD13181" s="31">
        <f t="shared" si="905"/>
        <v>161</v>
      </c>
    </row>
    <row r="13182" spans="1:30" s="31" customFormat="1" ht="15.75" hidden="1" customHeight="1" x14ac:dyDescent="0.15">
      <c r="A13182" s="31">
        <v>13548</v>
      </c>
      <c r="B13182" s="31">
        <v>9</v>
      </c>
      <c r="C13182" s="31">
        <v>3493</v>
      </c>
      <c r="D13182" s="43">
        <v>42916</v>
      </c>
      <c r="E13182" s="43"/>
      <c r="F13182" s="31" t="b">
        <v>1</v>
      </c>
      <c r="G13182" s="33" t="s">
        <v>37</v>
      </c>
      <c r="H13182" s="33" t="s">
        <v>41</v>
      </c>
      <c r="I13182" s="33" t="s">
        <v>38</v>
      </c>
      <c r="J13182" s="38" t="str">
        <f t="shared" si="903"/>
        <v>Medium</v>
      </c>
      <c r="K13182" s="38" t="s">
        <v>12986</v>
      </c>
      <c r="L13182" s="48">
        <v>1216.1400000000001</v>
      </c>
      <c r="M13182" s="34">
        <v>1082.3599999999999</v>
      </c>
      <c r="N13182" s="40">
        <v>33455</v>
      </c>
      <c r="O13182" s="50">
        <f t="shared" si="904"/>
        <v>133.7800000000002</v>
      </c>
      <c r="P13182" s="50" t="e">
        <f>LOOKUP(C13182,CustomerDemographic!A13181:N16370,CustomerDemographic!D13181:D16370)</f>
        <v>#N/A</v>
      </c>
      <c r="Q13182" s="31" t="e">
        <f>LOOKUP(C13182,CustomerDemographic!A13181:N16370,CustomerDemographic!E13181:E16370)</f>
        <v>#N/A</v>
      </c>
      <c r="R13182" s="68" t="e">
        <f>LOOKUP(C13182,CustomerDemographic!A13181:N16370,CustomerDemographic!F13181:F16370)</f>
        <v>#N/A</v>
      </c>
      <c r="S13182" s="46" t="e">
        <f>LOOKUP(C13182,CustomerDemographic!A13181:N16370,CustomerDemographic!G13181:G16370)</f>
        <v>#N/A</v>
      </c>
      <c r="T13182" s="46"/>
      <c r="U13182" s="31" t="e">
        <f>LOOKUP(C13182,CustomerDemographic!A13181:N16370,CustomerDemographic!I13181:I16370)</f>
        <v>#N/A</v>
      </c>
      <c r="V13182" s="38" t="e">
        <f>LOOKUP(C13182,CustomerDemographic!A13181:N16370,CustomerDemographic!J13181:J16370)</f>
        <v>#N/A</v>
      </c>
      <c r="W13182" s="31" t="e">
        <f>LOOKUP(C13182,CustomerDemographic!A13181:N16370,CustomerDemographic!K13181:K16370)</f>
        <v>#N/A</v>
      </c>
      <c r="X13182" s="31" t="e">
        <f>LOOKUP(C13182,CustomerDemographic!A13181:N16370,CustomerDemographic!L13181:L16370)</f>
        <v>#N/A</v>
      </c>
      <c r="Y13182" s="31" t="e">
        <f>LOOKUP(C13182,CustomerDemographic!A13181:N16370,CustomerDemographic!M13181:M16370)</f>
        <v>#N/A</v>
      </c>
      <c r="Z13182" s="31" t="e">
        <f>LOOKUP(C13182,CustomerDemographic!A13181:N16370,CustomerDemographic!N13181:N16370)</f>
        <v>#N/A</v>
      </c>
      <c r="AA13182" s="31" t="e">
        <f>LOOKUP(C13182,CustomerAddress!A13181:F17180,CustomerAddress!C13181:C17180)</f>
        <v>#N/A</v>
      </c>
      <c r="AB13182" s="31" t="e">
        <f>LOOKUP(C13182,CustomerAddress!A13181:F17180,CustomerAddress!D13181:D17180)</f>
        <v>#N/A</v>
      </c>
      <c r="AC13182" s="31" t="e">
        <f>LOOKUP(C13182,CustomerAddress!A13181:F17180,CustomerAddress!F13181:F17180)</f>
        <v>#N/A</v>
      </c>
      <c r="AD13182" s="31">
        <f t="shared" si="905"/>
        <v>183</v>
      </c>
    </row>
    <row r="13183" spans="1:30" s="31" customFormat="1" ht="15.75" hidden="1" customHeight="1" x14ac:dyDescent="0.15">
      <c r="A13183" s="31">
        <v>13549</v>
      </c>
      <c r="B13183" s="31">
        <v>3</v>
      </c>
      <c r="C13183" s="31">
        <v>1737</v>
      </c>
      <c r="D13183" s="43">
        <v>43054</v>
      </c>
      <c r="E13183" s="43"/>
      <c r="F13183" s="31" t="b">
        <v>1</v>
      </c>
      <c r="G13183" s="33" t="s">
        <v>37</v>
      </c>
      <c r="H13183" s="33" t="s">
        <v>39</v>
      </c>
      <c r="I13183" s="33" t="s">
        <v>38</v>
      </c>
      <c r="J13183" s="38" t="str">
        <f t="shared" si="903"/>
        <v>Small</v>
      </c>
      <c r="K13183" s="38" t="s">
        <v>3629</v>
      </c>
      <c r="L13183" s="48">
        <v>2091.4699999999998</v>
      </c>
      <c r="M13183" s="34">
        <v>388.92</v>
      </c>
      <c r="N13183" s="40">
        <v>38573</v>
      </c>
      <c r="O13183" s="50">
        <f t="shared" si="904"/>
        <v>1702.5499999999997</v>
      </c>
      <c r="P13183" s="50" t="e">
        <f>LOOKUP(C13183,CustomerDemographic!A13182:N16371,CustomerDemographic!D13182:D16371)</f>
        <v>#N/A</v>
      </c>
      <c r="Q13183" s="31" t="e">
        <f>LOOKUP(C13183,CustomerDemographic!A13182:N16371,CustomerDemographic!E13182:E16371)</f>
        <v>#N/A</v>
      </c>
      <c r="R13183" s="68" t="e">
        <f>LOOKUP(C13183,CustomerDemographic!A13182:N16371,CustomerDemographic!F13182:F16371)</f>
        <v>#N/A</v>
      </c>
      <c r="S13183" s="46" t="e">
        <f>LOOKUP(C13183,CustomerDemographic!A13182:N16371,CustomerDemographic!G13182:G16371)</f>
        <v>#N/A</v>
      </c>
      <c r="T13183" s="46"/>
      <c r="U13183" s="31" t="e">
        <f>LOOKUP(C13183,CustomerDemographic!A13182:N16371,CustomerDemographic!I13182:I16371)</f>
        <v>#N/A</v>
      </c>
      <c r="V13183" s="38" t="e">
        <f>LOOKUP(C13183,CustomerDemographic!A13182:N16371,CustomerDemographic!J13182:J16371)</f>
        <v>#N/A</v>
      </c>
      <c r="W13183" s="31" t="e">
        <f>LOOKUP(C13183,CustomerDemographic!A13182:N16371,CustomerDemographic!K13182:K16371)</f>
        <v>#N/A</v>
      </c>
      <c r="X13183" s="31" t="e">
        <f>LOOKUP(C13183,CustomerDemographic!A13182:N16371,CustomerDemographic!L13182:L16371)</f>
        <v>#N/A</v>
      </c>
      <c r="Y13183" s="31" t="e">
        <f>LOOKUP(C13183,CustomerDemographic!A13182:N16371,CustomerDemographic!M13182:M16371)</f>
        <v>#N/A</v>
      </c>
      <c r="Z13183" s="31" t="e">
        <f>LOOKUP(C13183,CustomerDemographic!A13182:N16371,CustomerDemographic!N13182:N16371)</f>
        <v>#N/A</v>
      </c>
      <c r="AA13183" s="31" t="e">
        <f>LOOKUP(C13183,CustomerAddress!A13182:F17181,CustomerAddress!C13182:C17181)</f>
        <v>#N/A</v>
      </c>
      <c r="AB13183" s="31" t="e">
        <f>LOOKUP(C13183,CustomerAddress!A13182:F17181,CustomerAddress!D13182:D17181)</f>
        <v>#N/A</v>
      </c>
      <c r="AC13183" s="31" t="e">
        <f>LOOKUP(C13183,CustomerAddress!A13182:F17181,CustomerAddress!F13182:F17181)</f>
        <v>#N/A</v>
      </c>
      <c r="AD13183" s="31">
        <f t="shared" si="905"/>
        <v>45</v>
      </c>
    </row>
    <row r="13184" spans="1:30" s="31" customFormat="1" ht="15.75" hidden="1" customHeight="1" x14ac:dyDescent="0.15">
      <c r="A13184" s="31">
        <v>13550</v>
      </c>
      <c r="B13184" s="31">
        <v>3</v>
      </c>
      <c r="C13184" s="31">
        <v>1698</v>
      </c>
      <c r="D13184" s="43">
        <v>42962</v>
      </c>
      <c r="E13184" s="43"/>
      <c r="F13184" s="31" t="b">
        <v>1</v>
      </c>
      <c r="G13184" s="33" t="s">
        <v>37</v>
      </c>
      <c r="H13184" s="33" t="s">
        <v>39</v>
      </c>
      <c r="I13184" s="33" t="s">
        <v>38</v>
      </c>
      <c r="J13184" s="38" t="str">
        <f t="shared" si="903"/>
        <v>Large</v>
      </c>
      <c r="K13184" s="38" t="s">
        <v>12987</v>
      </c>
      <c r="L13184" s="48">
        <v>2091.4699999999998</v>
      </c>
      <c r="M13184" s="34">
        <v>388.92</v>
      </c>
      <c r="N13184" s="40">
        <v>41701</v>
      </c>
      <c r="O13184" s="50">
        <f t="shared" si="904"/>
        <v>1702.5499999999997</v>
      </c>
      <c r="P13184" s="50" t="e">
        <f>LOOKUP(C13184,CustomerDemographic!A13183:N16372,CustomerDemographic!D13183:D16372)</f>
        <v>#N/A</v>
      </c>
      <c r="Q13184" s="31" t="e">
        <f>LOOKUP(C13184,CustomerDemographic!A13183:N16372,CustomerDemographic!E13183:E16372)</f>
        <v>#N/A</v>
      </c>
      <c r="R13184" s="68" t="e">
        <f>LOOKUP(C13184,CustomerDemographic!A13183:N16372,CustomerDemographic!F13183:F16372)</f>
        <v>#N/A</v>
      </c>
      <c r="S13184" s="46" t="e">
        <f>LOOKUP(C13184,CustomerDemographic!A13183:N16372,CustomerDemographic!G13183:G16372)</f>
        <v>#N/A</v>
      </c>
      <c r="T13184" s="46"/>
      <c r="U13184" s="31" t="e">
        <f>LOOKUP(C13184,CustomerDemographic!A13183:N16372,CustomerDemographic!I13183:I16372)</f>
        <v>#N/A</v>
      </c>
      <c r="V13184" s="38" t="e">
        <f>LOOKUP(C13184,CustomerDemographic!A13183:N16372,CustomerDemographic!J13183:J16372)</f>
        <v>#N/A</v>
      </c>
      <c r="W13184" s="31" t="e">
        <f>LOOKUP(C13184,CustomerDemographic!A13183:N16372,CustomerDemographic!K13183:K16372)</f>
        <v>#N/A</v>
      </c>
      <c r="X13184" s="31" t="e">
        <f>LOOKUP(C13184,CustomerDemographic!A13183:N16372,CustomerDemographic!L13183:L16372)</f>
        <v>#N/A</v>
      </c>
      <c r="Y13184" s="31" t="e">
        <f>LOOKUP(C13184,CustomerDemographic!A13183:N16372,CustomerDemographic!M13183:M16372)</f>
        <v>#N/A</v>
      </c>
      <c r="Z13184" s="31" t="e">
        <f>LOOKUP(C13184,CustomerDemographic!A13183:N16372,CustomerDemographic!N13183:N16372)</f>
        <v>#N/A</v>
      </c>
      <c r="AA13184" s="31" t="e">
        <f>LOOKUP(C13184,CustomerAddress!A13183:F17182,CustomerAddress!C13183:C17182)</f>
        <v>#N/A</v>
      </c>
      <c r="AB13184" s="31" t="e">
        <f>LOOKUP(C13184,CustomerAddress!A13183:F17182,CustomerAddress!D13183:D17182)</f>
        <v>#N/A</v>
      </c>
      <c r="AC13184" s="31" t="e">
        <f>LOOKUP(C13184,CustomerAddress!A13183:F17182,CustomerAddress!F13183:F17182)</f>
        <v>#N/A</v>
      </c>
      <c r="AD13184" s="31">
        <f t="shared" si="905"/>
        <v>137</v>
      </c>
    </row>
    <row r="13185" spans="1:30" s="31" customFormat="1" ht="15.75" hidden="1" customHeight="1" x14ac:dyDescent="0.15">
      <c r="A13185" s="31">
        <v>13551</v>
      </c>
      <c r="B13185" s="31">
        <v>61</v>
      </c>
      <c r="C13185" s="31">
        <v>1797</v>
      </c>
      <c r="D13185" s="43">
        <v>42760</v>
      </c>
      <c r="E13185" s="43"/>
      <c r="F13185" s="31" t="b">
        <v>0</v>
      </c>
      <c r="G13185" s="33" t="s">
        <v>37</v>
      </c>
      <c r="H13185" s="33" t="s">
        <v>40</v>
      </c>
      <c r="I13185" s="33" t="s">
        <v>38</v>
      </c>
      <c r="J13185" s="38" t="str">
        <f t="shared" si="903"/>
        <v>Large</v>
      </c>
      <c r="K13185" s="38" t="s">
        <v>12987</v>
      </c>
      <c r="L13185" s="48">
        <v>71.16</v>
      </c>
      <c r="M13185" s="34">
        <v>56.93</v>
      </c>
      <c r="N13185" s="40">
        <v>42172</v>
      </c>
      <c r="O13185" s="50">
        <f t="shared" si="904"/>
        <v>14.229999999999997</v>
      </c>
      <c r="P13185" s="50" t="e">
        <f>LOOKUP(C13185,CustomerDemographic!A13184:N16373,CustomerDemographic!D13184:D16373)</f>
        <v>#N/A</v>
      </c>
      <c r="Q13185" s="31" t="e">
        <f>LOOKUP(C13185,CustomerDemographic!A13184:N16373,CustomerDemographic!E13184:E16373)</f>
        <v>#N/A</v>
      </c>
      <c r="R13185" s="68" t="e">
        <f>LOOKUP(C13185,CustomerDemographic!A13184:N16373,CustomerDemographic!F13184:F16373)</f>
        <v>#N/A</v>
      </c>
      <c r="S13185" s="46" t="e">
        <f>LOOKUP(C13185,CustomerDemographic!A13184:N16373,CustomerDemographic!G13184:G16373)</f>
        <v>#N/A</v>
      </c>
      <c r="T13185" s="46"/>
      <c r="U13185" s="31" t="e">
        <f>LOOKUP(C13185,CustomerDemographic!A13184:N16373,CustomerDemographic!I13184:I16373)</f>
        <v>#N/A</v>
      </c>
      <c r="V13185" s="38" t="e">
        <f>LOOKUP(C13185,CustomerDemographic!A13184:N16373,CustomerDemographic!J13184:J16373)</f>
        <v>#N/A</v>
      </c>
      <c r="W13185" s="31" t="e">
        <f>LOOKUP(C13185,CustomerDemographic!A13184:N16373,CustomerDemographic!K13184:K16373)</f>
        <v>#N/A</v>
      </c>
      <c r="X13185" s="31" t="e">
        <f>LOOKUP(C13185,CustomerDemographic!A13184:N16373,CustomerDemographic!L13184:L16373)</f>
        <v>#N/A</v>
      </c>
      <c r="Y13185" s="31" t="e">
        <f>LOOKUP(C13185,CustomerDemographic!A13184:N16373,CustomerDemographic!M13184:M16373)</f>
        <v>#N/A</v>
      </c>
      <c r="Z13185" s="31" t="e">
        <f>LOOKUP(C13185,CustomerDemographic!A13184:N16373,CustomerDemographic!N13184:N16373)</f>
        <v>#N/A</v>
      </c>
      <c r="AA13185" s="31" t="e">
        <f>LOOKUP(C13185,CustomerAddress!A13184:F17183,CustomerAddress!C13184:C17183)</f>
        <v>#N/A</v>
      </c>
      <c r="AB13185" s="31" t="e">
        <f>LOOKUP(C13185,CustomerAddress!A13184:F17183,CustomerAddress!D13184:D17183)</f>
        <v>#N/A</v>
      </c>
      <c r="AC13185" s="31" t="e">
        <f>LOOKUP(C13185,CustomerAddress!A13184:F17183,CustomerAddress!F13184:F17183)</f>
        <v>#N/A</v>
      </c>
      <c r="AD13185" s="31">
        <f t="shared" si="905"/>
        <v>339</v>
      </c>
    </row>
    <row r="13186" spans="1:30" s="31" customFormat="1" ht="15.75" hidden="1" customHeight="1" x14ac:dyDescent="0.15">
      <c r="A13186" s="31">
        <v>13552</v>
      </c>
      <c r="B13186" s="31">
        <v>76</v>
      </c>
      <c r="C13186" s="31">
        <v>2669</v>
      </c>
      <c r="D13186" s="43">
        <v>42998</v>
      </c>
      <c r="E13186" s="43"/>
      <c r="F13186" s="31" t="b">
        <v>0</v>
      </c>
      <c r="G13186" s="33" t="s">
        <v>37</v>
      </c>
      <c r="H13186" s="33" t="s">
        <v>44</v>
      </c>
      <c r="I13186" s="33" t="s">
        <v>38</v>
      </c>
      <c r="J13186" s="38" t="str">
        <f t="shared" ref="J13186:J13249" si="906">PROPER(K13186)</f>
        <v>Medium</v>
      </c>
      <c r="K13186" s="38" t="s">
        <v>12986</v>
      </c>
      <c r="L13186" s="48">
        <v>642.30999999999995</v>
      </c>
      <c r="M13186" s="34">
        <v>513.85</v>
      </c>
      <c r="N13186" s="40">
        <v>41922</v>
      </c>
      <c r="O13186" s="50">
        <f t="shared" si="904"/>
        <v>128.45999999999992</v>
      </c>
      <c r="P13186" s="50" t="e">
        <f>LOOKUP(C13186,CustomerDemographic!A13185:N16374,CustomerDemographic!D13185:D16374)</f>
        <v>#N/A</v>
      </c>
      <c r="Q13186" s="31" t="e">
        <f>LOOKUP(C13186,CustomerDemographic!A13185:N16374,CustomerDemographic!E13185:E16374)</f>
        <v>#N/A</v>
      </c>
      <c r="R13186" s="68" t="e">
        <f>LOOKUP(C13186,CustomerDemographic!A13185:N16374,CustomerDemographic!F13185:F16374)</f>
        <v>#N/A</v>
      </c>
      <c r="S13186" s="46" t="e">
        <f>LOOKUP(C13186,CustomerDemographic!A13185:N16374,CustomerDemographic!G13185:G16374)</f>
        <v>#N/A</v>
      </c>
      <c r="T13186" s="46"/>
      <c r="U13186" s="31" t="e">
        <f>LOOKUP(C13186,CustomerDemographic!A13185:N16374,CustomerDemographic!I13185:I16374)</f>
        <v>#N/A</v>
      </c>
      <c r="V13186" s="38" t="e">
        <f>LOOKUP(C13186,CustomerDemographic!A13185:N16374,CustomerDemographic!J13185:J16374)</f>
        <v>#N/A</v>
      </c>
      <c r="W13186" s="31" t="e">
        <f>LOOKUP(C13186,CustomerDemographic!A13185:N16374,CustomerDemographic!K13185:K16374)</f>
        <v>#N/A</v>
      </c>
      <c r="X13186" s="31" t="e">
        <f>LOOKUP(C13186,CustomerDemographic!A13185:N16374,CustomerDemographic!L13185:L16374)</f>
        <v>#N/A</v>
      </c>
      <c r="Y13186" s="31" t="e">
        <f>LOOKUP(C13186,CustomerDemographic!A13185:N16374,CustomerDemographic!M13185:M16374)</f>
        <v>#N/A</v>
      </c>
      <c r="Z13186" s="31" t="e">
        <f>LOOKUP(C13186,CustomerDemographic!A13185:N16374,CustomerDemographic!N13185:N16374)</f>
        <v>#N/A</v>
      </c>
      <c r="AA13186" s="31" t="e">
        <f>LOOKUP(C13186,CustomerAddress!A13185:F17184,CustomerAddress!C13185:C17184)</f>
        <v>#N/A</v>
      </c>
      <c r="AB13186" s="31" t="e">
        <f>LOOKUP(C13186,CustomerAddress!A13185:F17184,CustomerAddress!D13185:D17184)</f>
        <v>#N/A</v>
      </c>
      <c r="AC13186" s="31" t="e">
        <f>LOOKUP(C13186,CustomerAddress!A13185:F17184,CustomerAddress!F13185:F17184)</f>
        <v>#N/A</v>
      </c>
      <c r="AD13186" s="31">
        <f t="shared" si="905"/>
        <v>101</v>
      </c>
    </row>
    <row r="13187" spans="1:30" s="31" customFormat="1" ht="15.75" hidden="1" customHeight="1" x14ac:dyDescent="0.15">
      <c r="A13187" s="31">
        <v>13553</v>
      </c>
      <c r="B13187" s="31">
        <v>28</v>
      </c>
      <c r="C13187" s="31">
        <v>1227</v>
      </c>
      <c r="D13187" s="43">
        <v>42757</v>
      </c>
      <c r="E13187" s="43"/>
      <c r="F13187" s="31" t="b">
        <v>0</v>
      </c>
      <c r="G13187" s="33" t="s">
        <v>37</v>
      </c>
      <c r="H13187" s="33" t="s">
        <v>41</v>
      </c>
      <c r="I13187" s="33" t="s">
        <v>38</v>
      </c>
      <c r="J13187" s="38" t="str">
        <f t="shared" si="906"/>
        <v>Medium</v>
      </c>
      <c r="K13187" s="38" t="s">
        <v>12986</v>
      </c>
      <c r="L13187" s="48">
        <v>1216.1400000000001</v>
      </c>
      <c r="M13187" s="34">
        <v>1082.3599999999999</v>
      </c>
      <c r="N13187" s="40">
        <v>33888</v>
      </c>
      <c r="O13187" s="50">
        <f t="shared" ref="O13187:O13250" si="907">L13187-M13187</f>
        <v>133.7800000000002</v>
      </c>
      <c r="P13187" s="50" t="e">
        <f>LOOKUP(C13187,CustomerDemographic!A13186:N16375,CustomerDemographic!D13186:D16375)</f>
        <v>#N/A</v>
      </c>
      <c r="Q13187" s="31" t="e">
        <f>LOOKUP(C13187,CustomerDemographic!A13186:N16375,CustomerDemographic!E13186:E16375)</f>
        <v>#N/A</v>
      </c>
      <c r="R13187" s="68" t="e">
        <f>LOOKUP(C13187,CustomerDemographic!A13186:N16375,CustomerDemographic!F13186:F16375)</f>
        <v>#N/A</v>
      </c>
      <c r="S13187" s="46" t="e">
        <f>LOOKUP(C13187,CustomerDemographic!A13186:N16375,CustomerDemographic!G13186:G16375)</f>
        <v>#N/A</v>
      </c>
      <c r="T13187" s="46"/>
      <c r="U13187" s="31" t="e">
        <f>LOOKUP(C13187,CustomerDemographic!A13186:N16375,CustomerDemographic!I13186:I16375)</f>
        <v>#N/A</v>
      </c>
      <c r="V13187" s="38" t="e">
        <f>LOOKUP(C13187,CustomerDemographic!A13186:N16375,CustomerDemographic!J13186:J16375)</f>
        <v>#N/A</v>
      </c>
      <c r="W13187" s="31" t="e">
        <f>LOOKUP(C13187,CustomerDemographic!A13186:N16375,CustomerDemographic!K13186:K16375)</f>
        <v>#N/A</v>
      </c>
      <c r="X13187" s="31" t="e">
        <f>LOOKUP(C13187,CustomerDemographic!A13186:N16375,CustomerDemographic!L13186:L16375)</f>
        <v>#N/A</v>
      </c>
      <c r="Y13187" s="31" t="e">
        <f>LOOKUP(C13187,CustomerDemographic!A13186:N16375,CustomerDemographic!M13186:M16375)</f>
        <v>#N/A</v>
      </c>
      <c r="Z13187" s="31" t="e">
        <f>LOOKUP(C13187,CustomerDemographic!A13186:N16375,CustomerDemographic!N13186:N16375)</f>
        <v>#N/A</v>
      </c>
      <c r="AA13187" s="31" t="e">
        <f>LOOKUP(C13187,CustomerAddress!A13186:F17185,CustomerAddress!C13186:C17185)</f>
        <v>#N/A</v>
      </c>
      <c r="AB13187" s="31" t="e">
        <f>LOOKUP(C13187,CustomerAddress!A13186:F17185,CustomerAddress!D13186:D17185)</f>
        <v>#N/A</v>
      </c>
      <c r="AC13187" s="31" t="e">
        <f>LOOKUP(C13187,CustomerAddress!A13186:F17185,CustomerAddress!F13186:F17185)</f>
        <v>#N/A</v>
      </c>
      <c r="AD13187" s="31">
        <f t="shared" ref="AD13187:AD13250" si="908">$AF$2-D13187</f>
        <v>342</v>
      </c>
    </row>
    <row r="13188" spans="1:30" s="31" customFormat="1" ht="15.75" hidden="1" customHeight="1" x14ac:dyDescent="0.15">
      <c r="A13188" s="31">
        <v>13554</v>
      </c>
      <c r="B13188" s="31">
        <v>86</v>
      </c>
      <c r="C13188" s="31">
        <v>3224</v>
      </c>
      <c r="D13188" s="43">
        <v>42955</v>
      </c>
      <c r="E13188" s="43"/>
      <c r="F13188" s="31" t="b">
        <v>1</v>
      </c>
      <c r="G13188" s="33" t="s">
        <v>37</v>
      </c>
      <c r="H13188" s="33" t="s">
        <v>40</v>
      </c>
      <c r="I13188" s="33" t="s">
        <v>38</v>
      </c>
      <c r="J13188" s="38" t="str">
        <f t="shared" si="906"/>
        <v>Small</v>
      </c>
      <c r="K13188" s="38" t="s">
        <v>3629</v>
      </c>
      <c r="L13188" s="48">
        <v>235.63</v>
      </c>
      <c r="M13188" s="34">
        <v>125.07</v>
      </c>
      <c r="N13188" s="40">
        <v>38206</v>
      </c>
      <c r="O13188" s="50">
        <f t="shared" si="907"/>
        <v>110.56</v>
      </c>
      <c r="P13188" s="50" t="e">
        <f>LOOKUP(C13188,CustomerDemographic!A13187:N16376,CustomerDemographic!D13187:D16376)</f>
        <v>#N/A</v>
      </c>
      <c r="Q13188" s="31" t="e">
        <f>LOOKUP(C13188,CustomerDemographic!A13187:N16376,CustomerDemographic!E13187:E16376)</f>
        <v>#N/A</v>
      </c>
      <c r="R13188" s="68" t="e">
        <f>LOOKUP(C13188,CustomerDemographic!A13187:N16376,CustomerDemographic!F13187:F16376)</f>
        <v>#N/A</v>
      </c>
      <c r="S13188" s="46" t="e">
        <f>LOOKUP(C13188,CustomerDemographic!A13187:N16376,CustomerDemographic!G13187:G16376)</f>
        <v>#N/A</v>
      </c>
      <c r="T13188" s="46"/>
      <c r="U13188" s="31" t="e">
        <f>LOOKUP(C13188,CustomerDemographic!A13187:N16376,CustomerDemographic!I13187:I16376)</f>
        <v>#N/A</v>
      </c>
      <c r="V13188" s="38" t="e">
        <f>LOOKUP(C13188,CustomerDemographic!A13187:N16376,CustomerDemographic!J13187:J16376)</f>
        <v>#N/A</v>
      </c>
      <c r="W13188" s="31" t="e">
        <f>LOOKUP(C13188,CustomerDemographic!A13187:N16376,CustomerDemographic!K13187:K16376)</f>
        <v>#N/A</v>
      </c>
      <c r="X13188" s="31" t="e">
        <f>LOOKUP(C13188,CustomerDemographic!A13187:N16376,CustomerDemographic!L13187:L16376)</f>
        <v>#N/A</v>
      </c>
      <c r="Y13188" s="31" t="e">
        <f>LOOKUP(C13188,CustomerDemographic!A13187:N16376,CustomerDemographic!M13187:M16376)</f>
        <v>#N/A</v>
      </c>
      <c r="Z13188" s="31" t="e">
        <f>LOOKUP(C13188,CustomerDemographic!A13187:N16376,CustomerDemographic!N13187:N16376)</f>
        <v>#N/A</v>
      </c>
      <c r="AA13188" s="31" t="e">
        <f>LOOKUP(C13188,CustomerAddress!A13187:F17186,CustomerAddress!C13187:C17186)</f>
        <v>#N/A</v>
      </c>
      <c r="AB13188" s="31" t="e">
        <f>LOOKUP(C13188,CustomerAddress!A13187:F17186,CustomerAddress!D13187:D17186)</f>
        <v>#N/A</v>
      </c>
      <c r="AC13188" s="31" t="e">
        <f>LOOKUP(C13188,CustomerAddress!A13187:F17186,CustomerAddress!F13187:F17186)</f>
        <v>#N/A</v>
      </c>
      <c r="AD13188" s="31">
        <f t="shared" si="908"/>
        <v>144</v>
      </c>
    </row>
    <row r="13189" spans="1:30" s="31" customFormat="1" ht="15.75" hidden="1" customHeight="1" x14ac:dyDescent="0.15">
      <c r="A13189" s="31">
        <v>13555</v>
      </c>
      <c r="B13189" s="31">
        <v>12</v>
      </c>
      <c r="C13189" s="31">
        <v>2013</v>
      </c>
      <c r="D13189" s="43">
        <v>42934</v>
      </c>
      <c r="E13189" s="43"/>
      <c r="F13189" s="31" t="b">
        <v>0</v>
      </c>
      <c r="G13189" s="33" t="s">
        <v>37</v>
      </c>
      <c r="H13189" s="33" t="s">
        <v>44</v>
      </c>
      <c r="I13189" s="33" t="s">
        <v>38</v>
      </c>
      <c r="J13189" s="38" t="str">
        <f t="shared" si="906"/>
        <v>Medium</v>
      </c>
      <c r="K13189" s="38" t="s">
        <v>12986</v>
      </c>
      <c r="L13189" s="48">
        <v>1231.1500000000001</v>
      </c>
      <c r="M13189" s="34">
        <v>161.6</v>
      </c>
      <c r="N13189" s="40">
        <v>34586</v>
      </c>
      <c r="O13189" s="50">
        <f t="shared" si="907"/>
        <v>1069.5500000000002</v>
      </c>
      <c r="P13189" s="50" t="e">
        <f>LOOKUP(C13189,CustomerDemographic!A13188:N16377,CustomerDemographic!D13188:D16377)</f>
        <v>#N/A</v>
      </c>
      <c r="Q13189" s="31" t="e">
        <f>LOOKUP(C13189,CustomerDemographic!A13188:N16377,CustomerDemographic!E13188:E16377)</f>
        <v>#N/A</v>
      </c>
      <c r="R13189" s="68" t="e">
        <f>LOOKUP(C13189,CustomerDemographic!A13188:N16377,CustomerDemographic!F13188:F16377)</f>
        <v>#N/A</v>
      </c>
      <c r="S13189" s="46" t="e">
        <f>LOOKUP(C13189,CustomerDemographic!A13188:N16377,CustomerDemographic!G13188:G16377)</f>
        <v>#N/A</v>
      </c>
      <c r="T13189" s="46"/>
      <c r="U13189" s="31" t="e">
        <f>LOOKUP(C13189,CustomerDemographic!A13188:N16377,CustomerDemographic!I13188:I16377)</f>
        <v>#N/A</v>
      </c>
      <c r="V13189" s="38" t="e">
        <f>LOOKUP(C13189,CustomerDemographic!A13188:N16377,CustomerDemographic!J13188:J16377)</f>
        <v>#N/A</v>
      </c>
      <c r="W13189" s="31" t="e">
        <f>LOOKUP(C13189,CustomerDemographic!A13188:N16377,CustomerDemographic!K13188:K16377)</f>
        <v>#N/A</v>
      </c>
      <c r="X13189" s="31" t="e">
        <f>LOOKUP(C13189,CustomerDemographic!A13188:N16377,CustomerDemographic!L13188:L16377)</f>
        <v>#N/A</v>
      </c>
      <c r="Y13189" s="31" t="e">
        <f>LOOKUP(C13189,CustomerDemographic!A13188:N16377,CustomerDemographic!M13188:M16377)</f>
        <v>#N/A</v>
      </c>
      <c r="Z13189" s="31" t="e">
        <f>LOOKUP(C13189,CustomerDemographic!A13188:N16377,CustomerDemographic!N13188:N16377)</f>
        <v>#N/A</v>
      </c>
      <c r="AA13189" s="31" t="e">
        <f>LOOKUP(C13189,CustomerAddress!A13188:F17187,CustomerAddress!C13188:C17187)</f>
        <v>#N/A</v>
      </c>
      <c r="AB13189" s="31" t="e">
        <f>LOOKUP(C13189,CustomerAddress!A13188:F17187,CustomerAddress!D13188:D17187)</f>
        <v>#N/A</v>
      </c>
      <c r="AC13189" s="31" t="e">
        <f>LOOKUP(C13189,CustomerAddress!A13188:F17187,CustomerAddress!F13188:F17187)</f>
        <v>#N/A</v>
      </c>
      <c r="AD13189" s="31">
        <f t="shared" si="908"/>
        <v>165</v>
      </c>
    </row>
    <row r="13190" spans="1:30" s="31" customFormat="1" ht="15.75" hidden="1" customHeight="1" x14ac:dyDescent="0.15">
      <c r="A13190" s="31">
        <v>13556</v>
      </c>
      <c r="B13190" s="31">
        <v>10</v>
      </c>
      <c r="C13190" s="31">
        <v>2379</v>
      </c>
      <c r="D13190" s="43">
        <v>43029</v>
      </c>
      <c r="E13190" s="43"/>
      <c r="F13190" s="31" t="b">
        <v>0</v>
      </c>
      <c r="G13190" s="33" t="s">
        <v>37</v>
      </c>
      <c r="H13190" s="33" t="s">
        <v>44</v>
      </c>
      <c r="I13190" s="33" t="s">
        <v>46</v>
      </c>
      <c r="J13190" s="38" t="str">
        <f t="shared" si="906"/>
        <v>Medium</v>
      </c>
      <c r="K13190" s="38" t="s">
        <v>12986</v>
      </c>
      <c r="L13190" s="48">
        <v>1466.68</v>
      </c>
      <c r="M13190" s="34">
        <v>363.25</v>
      </c>
      <c r="N13190" s="40">
        <v>38693</v>
      </c>
      <c r="O13190" s="50">
        <f t="shared" si="907"/>
        <v>1103.43</v>
      </c>
      <c r="P13190" s="50" t="e">
        <f>LOOKUP(C13190,CustomerDemographic!A13189:N16378,CustomerDemographic!D13189:D16378)</f>
        <v>#N/A</v>
      </c>
      <c r="Q13190" s="31" t="e">
        <f>LOOKUP(C13190,CustomerDemographic!A13189:N16378,CustomerDemographic!E13189:E16378)</f>
        <v>#N/A</v>
      </c>
      <c r="R13190" s="68" t="e">
        <f>LOOKUP(C13190,CustomerDemographic!A13189:N16378,CustomerDemographic!F13189:F16378)</f>
        <v>#N/A</v>
      </c>
      <c r="S13190" s="46" t="e">
        <f>LOOKUP(C13190,CustomerDemographic!A13189:N16378,CustomerDemographic!G13189:G16378)</f>
        <v>#N/A</v>
      </c>
      <c r="T13190" s="46"/>
      <c r="U13190" s="31" t="e">
        <f>LOOKUP(C13190,CustomerDemographic!A13189:N16378,CustomerDemographic!I13189:I16378)</f>
        <v>#N/A</v>
      </c>
      <c r="V13190" s="38" t="e">
        <f>LOOKUP(C13190,CustomerDemographic!A13189:N16378,CustomerDemographic!J13189:J16378)</f>
        <v>#N/A</v>
      </c>
      <c r="W13190" s="31" t="e">
        <f>LOOKUP(C13190,CustomerDemographic!A13189:N16378,CustomerDemographic!K13189:K16378)</f>
        <v>#N/A</v>
      </c>
      <c r="X13190" s="31" t="e">
        <f>LOOKUP(C13190,CustomerDemographic!A13189:N16378,CustomerDemographic!L13189:L16378)</f>
        <v>#N/A</v>
      </c>
      <c r="Y13190" s="31" t="e">
        <f>LOOKUP(C13190,CustomerDemographic!A13189:N16378,CustomerDemographic!M13189:M16378)</f>
        <v>#N/A</v>
      </c>
      <c r="Z13190" s="31" t="e">
        <f>LOOKUP(C13190,CustomerDemographic!A13189:N16378,CustomerDemographic!N13189:N16378)</f>
        <v>#N/A</v>
      </c>
      <c r="AA13190" s="31" t="e">
        <f>LOOKUP(C13190,CustomerAddress!A13189:F17188,CustomerAddress!C13189:C17188)</f>
        <v>#N/A</v>
      </c>
      <c r="AB13190" s="31" t="e">
        <f>LOOKUP(C13190,CustomerAddress!A13189:F17188,CustomerAddress!D13189:D17188)</f>
        <v>#N/A</v>
      </c>
      <c r="AC13190" s="31" t="e">
        <f>LOOKUP(C13190,CustomerAddress!A13189:F17188,CustomerAddress!F13189:F17188)</f>
        <v>#N/A</v>
      </c>
      <c r="AD13190" s="31">
        <f t="shared" si="908"/>
        <v>70</v>
      </c>
    </row>
    <row r="13191" spans="1:30" s="31" customFormat="1" ht="15.75" hidden="1" customHeight="1" x14ac:dyDescent="0.15">
      <c r="A13191" s="31">
        <v>13557</v>
      </c>
      <c r="B13191" s="31">
        <v>26</v>
      </c>
      <c r="C13191" s="31">
        <v>1411</v>
      </c>
      <c r="D13191" s="43">
        <v>42743</v>
      </c>
      <c r="E13191" s="43"/>
      <c r="F13191" s="31" t="b">
        <v>0</v>
      </c>
      <c r="G13191" s="33" t="s">
        <v>37</v>
      </c>
      <c r="H13191" s="33" t="s">
        <v>44</v>
      </c>
      <c r="I13191" s="33" t="s">
        <v>38</v>
      </c>
      <c r="J13191" s="38" t="str">
        <f t="shared" si="906"/>
        <v>Medium</v>
      </c>
      <c r="K13191" s="38" t="s">
        <v>12986</v>
      </c>
      <c r="L13191" s="48">
        <v>1992.93</v>
      </c>
      <c r="M13191" s="34">
        <v>762.63</v>
      </c>
      <c r="N13191" s="40">
        <v>33455</v>
      </c>
      <c r="O13191" s="50">
        <f t="shared" si="907"/>
        <v>1230.3000000000002</v>
      </c>
      <c r="P13191" s="50" t="e">
        <f>LOOKUP(C13191,CustomerDemographic!A13190:N16379,CustomerDemographic!D13190:D16379)</f>
        <v>#N/A</v>
      </c>
      <c r="Q13191" s="31" t="e">
        <f>LOOKUP(C13191,CustomerDemographic!A13190:N16379,CustomerDemographic!E13190:E16379)</f>
        <v>#N/A</v>
      </c>
      <c r="R13191" s="68" t="e">
        <f>LOOKUP(C13191,CustomerDemographic!A13190:N16379,CustomerDemographic!F13190:F16379)</f>
        <v>#N/A</v>
      </c>
      <c r="S13191" s="46" t="e">
        <f>LOOKUP(C13191,CustomerDemographic!A13190:N16379,CustomerDemographic!G13190:G16379)</f>
        <v>#N/A</v>
      </c>
      <c r="T13191" s="46"/>
      <c r="U13191" s="31" t="e">
        <f>LOOKUP(C13191,CustomerDemographic!A13190:N16379,CustomerDemographic!I13190:I16379)</f>
        <v>#N/A</v>
      </c>
      <c r="V13191" s="38" t="e">
        <f>LOOKUP(C13191,CustomerDemographic!A13190:N16379,CustomerDemographic!J13190:J16379)</f>
        <v>#N/A</v>
      </c>
      <c r="W13191" s="31" t="e">
        <f>LOOKUP(C13191,CustomerDemographic!A13190:N16379,CustomerDemographic!K13190:K16379)</f>
        <v>#N/A</v>
      </c>
      <c r="X13191" s="31" t="e">
        <f>LOOKUP(C13191,CustomerDemographic!A13190:N16379,CustomerDemographic!L13190:L16379)</f>
        <v>#N/A</v>
      </c>
      <c r="Y13191" s="31" t="e">
        <f>LOOKUP(C13191,CustomerDemographic!A13190:N16379,CustomerDemographic!M13190:M16379)</f>
        <v>#N/A</v>
      </c>
      <c r="Z13191" s="31" t="e">
        <f>LOOKUP(C13191,CustomerDemographic!A13190:N16379,CustomerDemographic!N13190:N16379)</f>
        <v>#N/A</v>
      </c>
      <c r="AA13191" s="31" t="e">
        <f>LOOKUP(C13191,CustomerAddress!A13190:F17189,CustomerAddress!C13190:C17189)</f>
        <v>#N/A</v>
      </c>
      <c r="AB13191" s="31" t="e">
        <f>LOOKUP(C13191,CustomerAddress!A13190:F17189,CustomerAddress!D13190:D17189)</f>
        <v>#N/A</v>
      </c>
      <c r="AC13191" s="31" t="e">
        <f>LOOKUP(C13191,CustomerAddress!A13190:F17189,CustomerAddress!F13190:F17189)</f>
        <v>#N/A</v>
      </c>
      <c r="AD13191" s="31">
        <f t="shared" si="908"/>
        <v>356</v>
      </c>
    </row>
    <row r="13192" spans="1:30" s="31" customFormat="1" ht="15.75" hidden="1" customHeight="1" x14ac:dyDescent="0.15">
      <c r="A13192" s="31">
        <v>13558</v>
      </c>
      <c r="B13192" s="31">
        <v>53</v>
      </c>
      <c r="C13192" s="31">
        <v>1179</v>
      </c>
      <c r="D13192" s="43">
        <v>42790</v>
      </c>
      <c r="E13192" s="43"/>
      <c r="F13192" s="31" t="b">
        <v>1</v>
      </c>
      <c r="G13192" s="33" t="s">
        <v>37</v>
      </c>
      <c r="H13192" s="33" t="s">
        <v>42</v>
      </c>
      <c r="I13192" s="33" t="s">
        <v>38</v>
      </c>
      <c r="J13192" s="38" t="str">
        <f t="shared" si="906"/>
        <v>Medium</v>
      </c>
      <c r="K13192" s="38" t="s">
        <v>12986</v>
      </c>
      <c r="L13192" s="48">
        <v>1274.93</v>
      </c>
      <c r="M13192" s="34">
        <v>764.96</v>
      </c>
      <c r="N13192" s="40">
        <v>36334</v>
      </c>
      <c r="O13192" s="50">
        <f t="shared" si="907"/>
        <v>509.97</v>
      </c>
      <c r="P13192" s="50" t="e">
        <f>LOOKUP(C13192,CustomerDemographic!A13191:N16380,CustomerDemographic!D13191:D16380)</f>
        <v>#N/A</v>
      </c>
      <c r="Q13192" s="31" t="e">
        <f>LOOKUP(C13192,CustomerDemographic!A13191:N16380,CustomerDemographic!E13191:E16380)</f>
        <v>#N/A</v>
      </c>
      <c r="R13192" s="68" t="e">
        <f>LOOKUP(C13192,CustomerDemographic!A13191:N16380,CustomerDemographic!F13191:F16380)</f>
        <v>#N/A</v>
      </c>
      <c r="S13192" s="46" t="e">
        <f>LOOKUP(C13192,CustomerDemographic!A13191:N16380,CustomerDemographic!G13191:G16380)</f>
        <v>#N/A</v>
      </c>
      <c r="T13192" s="46"/>
      <c r="U13192" s="31" t="e">
        <f>LOOKUP(C13192,CustomerDemographic!A13191:N16380,CustomerDemographic!I13191:I16380)</f>
        <v>#N/A</v>
      </c>
      <c r="V13192" s="38" t="e">
        <f>LOOKUP(C13192,CustomerDemographic!A13191:N16380,CustomerDemographic!J13191:J16380)</f>
        <v>#N/A</v>
      </c>
      <c r="W13192" s="31" t="e">
        <f>LOOKUP(C13192,CustomerDemographic!A13191:N16380,CustomerDemographic!K13191:K16380)</f>
        <v>#N/A</v>
      </c>
      <c r="X13192" s="31" t="e">
        <f>LOOKUP(C13192,CustomerDemographic!A13191:N16380,CustomerDemographic!L13191:L16380)</f>
        <v>#N/A</v>
      </c>
      <c r="Y13192" s="31" t="e">
        <f>LOOKUP(C13192,CustomerDemographic!A13191:N16380,CustomerDemographic!M13191:M16380)</f>
        <v>#N/A</v>
      </c>
      <c r="Z13192" s="31" t="e">
        <f>LOOKUP(C13192,CustomerDemographic!A13191:N16380,CustomerDemographic!N13191:N16380)</f>
        <v>#N/A</v>
      </c>
      <c r="AA13192" s="31" t="e">
        <f>LOOKUP(C13192,CustomerAddress!A13191:F17190,CustomerAddress!C13191:C17190)</f>
        <v>#N/A</v>
      </c>
      <c r="AB13192" s="31" t="e">
        <f>LOOKUP(C13192,CustomerAddress!A13191:F17190,CustomerAddress!D13191:D17190)</f>
        <v>#N/A</v>
      </c>
      <c r="AC13192" s="31" t="e">
        <f>LOOKUP(C13192,CustomerAddress!A13191:F17190,CustomerAddress!F13191:F17190)</f>
        <v>#N/A</v>
      </c>
      <c r="AD13192" s="31">
        <f t="shared" si="908"/>
        <v>309</v>
      </c>
    </row>
    <row r="13193" spans="1:30" s="31" customFormat="1" ht="15.75" hidden="1" customHeight="1" x14ac:dyDescent="0.15">
      <c r="A13193" s="31">
        <v>13559</v>
      </c>
      <c r="B13193" s="31">
        <v>23</v>
      </c>
      <c r="C13193" s="31">
        <v>3366</v>
      </c>
      <c r="D13193" s="43">
        <v>43044</v>
      </c>
      <c r="E13193" s="43"/>
      <c r="F13193" s="31" t="b">
        <v>0</v>
      </c>
      <c r="G13193" s="33" t="s">
        <v>37</v>
      </c>
      <c r="H13193" s="33" t="s">
        <v>41</v>
      </c>
      <c r="I13193" s="33" t="s">
        <v>45</v>
      </c>
      <c r="J13193" s="38" t="str">
        <f t="shared" si="906"/>
        <v>Medium</v>
      </c>
      <c r="K13193" s="38" t="s">
        <v>12986</v>
      </c>
      <c r="L13193" s="48">
        <v>688.63</v>
      </c>
      <c r="M13193" s="34">
        <v>612.88</v>
      </c>
      <c r="N13193" s="40">
        <v>42696</v>
      </c>
      <c r="O13193" s="50">
        <f t="shared" si="907"/>
        <v>75.75</v>
      </c>
      <c r="P13193" s="50" t="e">
        <f>LOOKUP(C13193,CustomerDemographic!A13192:N16381,CustomerDemographic!D13192:D16381)</f>
        <v>#N/A</v>
      </c>
      <c r="Q13193" s="31" t="e">
        <f>LOOKUP(C13193,CustomerDemographic!A13192:N16381,CustomerDemographic!E13192:E16381)</f>
        <v>#N/A</v>
      </c>
      <c r="R13193" s="68" t="e">
        <f>LOOKUP(C13193,CustomerDemographic!A13192:N16381,CustomerDemographic!F13192:F16381)</f>
        <v>#N/A</v>
      </c>
      <c r="S13193" s="46" t="e">
        <f>LOOKUP(C13193,CustomerDemographic!A13192:N16381,CustomerDemographic!G13192:G16381)</f>
        <v>#N/A</v>
      </c>
      <c r="T13193" s="46"/>
      <c r="U13193" s="31" t="e">
        <f>LOOKUP(C13193,CustomerDemographic!A13192:N16381,CustomerDemographic!I13192:I16381)</f>
        <v>#N/A</v>
      </c>
      <c r="V13193" s="38" t="e">
        <f>LOOKUP(C13193,CustomerDemographic!A13192:N16381,CustomerDemographic!J13192:J16381)</f>
        <v>#N/A</v>
      </c>
      <c r="W13193" s="31" t="e">
        <f>LOOKUP(C13193,CustomerDemographic!A13192:N16381,CustomerDemographic!K13192:K16381)</f>
        <v>#N/A</v>
      </c>
      <c r="X13193" s="31" t="e">
        <f>LOOKUP(C13193,CustomerDemographic!A13192:N16381,CustomerDemographic!L13192:L16381)</f>
        <v>#N/A</v>
      </c>
      <c r="Y13193" s="31" t="e">
        <f>LOOKUP(C13193,CustomerDemographic!A13192:N16381,CustomerDemographic!M13192:M16381)</f>
        <v>#N/A</v>
      </c>
      <c r="Z13193" s="31" t="e">
        <f>LOOKUP(C13193,CustomerDemographic!A13192:N16381,CustomerDemographic!N13192:N16381)</f>
        <v>#N/A</v>
      </c>
      <c r="AA13193" s="31" t="e">
        <f>LOOKUP(C13193,CustomerAddress!A13192:F17191,CustomerAddress!C13192:C17191)</f>
        <v>#N/A</v>
      </c>
      <c r="AB13193" s="31" t="e">
        <f>LOOKUP(C13193,CustomerAddress!A13192:F17191,CustomerAddress!D13192:D17191)</f>
        <v>#N/A</v>
      </c>
      <c r="AC13193" s="31" t="e">
        <f>LOOKUP(C13193,CustomerAddress!A13192:F17191,CustomerAddress!F13192:F17191)</f>
        <v>#N/A</v>
      </c>
      <c r="AD13193" s="31">
        <f t="shared" si="908"/>
        <v>55</v>
      </c>
    </row>
    <row r="13194" spans="1:30" s="31" customFormat="1" ht="15.75" hidden="1" customHeight="1" x14ac:dyDescent="0.15">
      <c r="A13194" s="31">
        <v>13560</v>
      </c>
      <c r="B13194" s="31">
        <v>90</v>
      </c>
      <c r="C13194" s="31">
        <v>3204</v>
      </c>
      <c r="D13194" s="43">
        <v>42970</v>
      </c>
      <c r="E13194" s="43"/>
      <c r="F13194" s="31" t="b">
        <v>1</v>
      </c>
      <c r="G13194" s="33" t="s">
        <v>37</v>
      </c>
      <c r="H13194" s="33" t="s">
        <v>41</v>
      </c>
      <c r="I13194" s="33" t="s">
        <v>38</v>
      </c>
      <c r="J13194" s="38" t="str">
        <f t="shared" si="906"/>
        <v>Small</v>
      </c>
      <c r="K13194" s="38" t="s">
        <v>3629</v>
      </c>
      <c r="L13194" s="48">
        <v>363.01</v>
      </c>
      <c r="M13194" s="34">
        <v>290.41000000000003</v>
      </c>
      <c r="N13194" s="40">
        <v>34115</v>
      </c>
      <c r="O13194" s="50">
        <f t="shared" si="907"/>
        <v>72.599999999999966</v>
      </c>
      <c r="P13194" s="50" t="e">
        <f>LOOKUP(C13194,CustomerDemographic!A13193:N16382,CustomerDemographic!D13193:D16382)</f>
        <v>#N/A</v>
      </c>
      <c r="Q13194" s="31" t="e">
        <f>LOOKUP(C13194,CustomerDemographic!A13193:N16382,CustomerDemographic!E13193:E16382)</f>
        <v>#N/A</v>
      </c>
      <c r="R13194" s="68" t="e">
        <f>LOOKUP(C13194,CustomerDemographic!A13193:N16382,CustomerDemographic!F13193:F16382)</f>
        <v>#N/A</v>
      </c>
      <c r="S13194" s="46" t="e">
        <f>LOOKUP(C13194,CustomerDemographic!A13193:N16382,CustomerDemographic!G13193:G16382)</f>
        <v>#N/A</v>
      </c>
      <c r="T13194" s="46"/>
      <c r="U13194" s="31" t="e">
        <f>LOOKUP(C13194,CustomerDemographic!A13193:N16382,CustomerDemographic!I13193:I16382)</f>
        <v>#N/A</v>
      </c>
      <c r="V13194" s="38" t="e">
        <f>LOOKUP(C13194,CustomerDemographic!A13193:N16382,CustomerDemographic!J13193:J16382)</f>
        <v>#N/A</v>
      </c>
      <c r="W13194" s="31" t="e">
        <f>LOOKUP(C13194,CustomerDemographic!A13193:N16382,CustomerDemographic!K13193:K16382)</f>
        <v>#N/A</v>
      </c>
      <c r="X13194" s="31" t="e">
        <f>LOOKUP(C13194,CustomerDemographic!A13193:N16382,CustomerDemographic!L13193:L16382)</f>
        <v>#N/A</v>
      </c>
      <c r="Y13194" s="31" t="e">
        <f>LOOKUP(C13194,CustomerDemographic!A13193:N16382,CustomerDemographic!M13193:M16382)</f>
        <v>#N/A</v>
      </c>
      <c r="Z13194" s="31" t="e">
        <f>LOOKUP(C13194,CustomerDemographic!A13193:N16382,CustomerDemographic!N13193:N16382)</f>
        <v>#N/A</v>
      </c>
      <c r="AA13194" s="31" t="e">
        <f>LOOKUP(C13194,CustomerAddress!A13193:F17192,CustomerAddress!C13193:C17192)</f>
        <v>#N/A</v>
      </c>
      <c r="AB13194" s="31" t="e">
        <f>LOOKUP(C13194,CustomerAddress!A13193:F17192,CustomerAddress!D13193:D17192)</f>
        <v>#N/A</v>
      </c>
      <c r="AC13194" s="31" t="e">
        <f>LOOKUP(C13194,CustomerAddress!A13193:F17192,CustomerAddress!F13193:F17192)</f>
        <v>#N/A</v>
      </c>
      <c r="AD13194" s="31">
        <f t="shared" si="908"/>
        <v>129</v>
      </c>
    </row>
    <row r="13195" spans="1:30" s="31" customFormat="1" ht="15.75" hidden="1" customHeight="1" x14ac:dyDescent="0.15">
      <c r="A13195" s="31">
        <v>13561</v>
      </c>
      <c r="B13195" s="31">
        <v>57</v>
      </c>
      <c r="C13195" s="31">
        <v>2927</v>
      </c>
      <c r="D13195" s="43">
        <v>42826</v>
      </c>
      <c r="E13195" s="43"/>
      <c r="F13195" s="31" t="b">
        <v>1</v>
      </c>
      <c r="G13195" s="33" t="s">
        <v>37</v>
      </c>
      <c r="H13195" s="33" t="s">
        <v>44</v>
      </c>
      <c r="I13195" s="33" t="s">
        <v>46</v>
      </c>
      <c r="J13195" s="38" t="str">
        <f t="shared" si="906"/>
        <v>Medium</v>
      </c>
      <c r="K13195" s="38" t="s">
        <v>12986</v>
      </c>
      <c r="L13195" s="48">
        <v>1890.39</v>
      </c>
      <c r="M13195" s="34">
        <v>260.14</v>
      </c>
      <c r="N13195" s="40">
        <v>34143</v>
      </c>
      <c r="O13195" s="50">
        <f t="shared" si="907"/>
        <v>1630.25</v>
      </c>
      <c r="P13195" s="50" t="e">
        <f>LOOKUP(C13195,CustomerDemographic!A13194:N16383,CustomerDemographic!D13194:D16383)</f>
        <v>#N/A</v>
      </c>
      <c r="Q13195" s="31" t="e">
        <f>LOOKUP(C13195,CustomerDemographic!A13194:N16383,CustomerDemographic!E13194:E16383)</f>
        <v>#N/A</v>
      </c>
      <c r="R13195" s="68" t="e">
        <f>LOOKUP(C13195,CustomerDemographic!A13194:N16383,CustomerDemographic!F13194:F16383)</f>
        <v>#N/A</v>
      </c>
      <c r="S13195" s="46" t="e">
        <f>LOOKUP(C13195,CustomerDemographic!A13194:N16383,CustomerDemographic!G13194:G16383)</f>
        <v>#N/A</v>
      </c>
      <c r="T13195" s="46"/>
      <c r="U13195" s="31" t="e">
        <f>LOOKUP(C13195,CustomerDemographic!A13194:N16383,CustomerDemographic!I13194:I16383)</f>
        <v>#N/A</v>
      </c>
      <c r="V13195" s="38" t="e">
        <f>LOOKUP(C13195,CustomerDemographic!A13194:N16383,CustomerDemographic!J13194:J16383)</f>
        <v>#N/A</v>
      </c>
      <c r="W13195" s="31" t="e">
        <f>LOOKUP(C13195,CustomerDemographic!A13194:N16383,CustomerDemographic!K13194:K16383)</f>
        <v>#N/A</v>
      </c>
      <c r="X13195" s="31" t="e">
        <f>LOOKUP(C13195,CustomerDemographic!A13194:N16383,CustomerDemographic!L13194:L16383)</f>
        <v>#N/A</v>
      </c>
      <c r="Y13195" s="31" t="e">
        <f>LOOKUP(C13195,CustomerDemographic!A13194:N16383,CustomerDemographic!M13194:M16383)</f>
        <v>#N/A</v>
      </c>
      <c r="Z13195" s="31" t="e">
        <f>LOOKUP(C13195,CustomerDemographic!A13194:N16383,CustomerDemographic!N13194:N16383)</f>
        <v>#N/A</v>
      </c>
      <c r="AA13195" s="31" t="e">
        <f>LOOKUP(C13195,CustomerAddress!A13194:F17193,CustomerAddress!C13194:C17193)</f>
        <v>#N/A</v>
      </c>
      <c r="AB13195" s="31" t="e">
        <f>LOOKUP(C13195,CustomerAddress!A13194:F17193,CustomerAddress!D13194:D17193)</f>
        <v>#N/A</v>
      </c>
      <c r="AC13195" s="31" t="e">
        <f>LOOKUP(C13195,CustomerAddress!A13194:F17193,CustomerAddress!F13194:F17193)</f>
        <v>#N/A</v>
      </c>
      <c r="AD13195" s="31">
        <f t="shared" si="908"/>
        <v>273</v>
      </c>
    </row>
    <row r="13196" spans="1:30" s="31" customFormat="1" ht="15.75" hidden="1" customHeight="1" x14ac:dyDescent="0.15">
      <c r="A13196" s="31">
        <v>13562</v>
      </c>
      <c r="B13196" s="31">
        <v>14</v>
      </c>
      <c r="C13196" s="31">
        <v>3143</v>
      </c>
      <c r="D13196" s="43">
        <v>43002</v>
      </c>
      <c r="E13196" s="43"/>
      <c r="F13196" s="31" t="b">
        <v>1</v>
      </c>
      <c r="G13196" s="33" t="s">
        <v>37</v>
      </c>
      <c r="H13196" s="33" t="s">
        <v>39</v>
      </c>
      <c r="I13196" s="33" t="s">
        <v>38</v>
      </c>
      <c r="J13196" s="38" t="str">
        <f t="shared" si="906"/>
        <v>Large</v>
      </c>
      <c r="K13196" s="38" t="s">
        <v>12987</v>
      </c>
      <c r="L13196" s="48">
        <v>1386.84</v>
      </c>
      <c r="M13196" s="34">
        <v>1234.29</v>
      </c>
      <c r="N13196" s="40">
        <v>37838</v>
      </c>
      <c r="O13196" s="50">
        <f t="shared" si="907"/>
        <v>152.54999999999995</v>
      </c>
      <c r="P13196" s="50" t="e">
        <f>LOOKUP(C13196,CustomerDemographic!A13195:N16384,CustomerDemographic!D13195:D16384)</f>
        <v>#N/A</v>
      </c>
      <c r="Q13196" s="31" t="e">
        <f>LOOKUP(C13196,CustomerDemographic!A13195:N16384,CustomerDemographic!E13195:E16384)</f>
        <v>#N/A</v>
      </c>
      <c r="R13196" s="68" t="e">
        <f>LOOKUP(C13196,CustomerDemographic!A13195:N16384,CustomerDemographic!F13195:F16384)</f>
        <v>#N/A</v>
      </c>
      <c r="S13196" s="46" t="e">
        <f>LOOKUP(C13196,CustomerDemographic!A13195:N16384,CustomerDemographic!G13195:G16384)</f>
        <v>#N/A</v>
      </c>
      <c r="T13196" s="46"/>
      <c r="U13196" s="31" t="e">
        <f>LOOKUP(C13196,CustomerDemographic!A13195:N16384,CustomerDemographic!I13195:I16384)</f>
        <v>#N/A</v>
      </c>
      <c r="V13196" s="38" t="e">
        <f>LOOKUP(C13196,CustomerDemographic!A13195:N16384,CustomerDemographic!J13195:J16384)</f>
        <v>#N/A</v>
      </c>
      <c r="W13196" s="31" t="e">
        <f>LOOKUP(C13196,CustomerDemographic!A13195:N16384,CustomerDemographic!K13195:K16384)</f>
        <v>#N/A</v>
      </c>
      <c r="X13196" s="31" t="e">
        <f>LOOKUP(C13196,CustomerDemographic!A13195:N16384,CustomerDemographic!L13195:L16384)</f>
        <v>#N/A</v>
      </c>
      <c r="Y13196" s="31" t="e">
        <f>LOOKUP(C13196,CustomerDemographic!A13195:N16384,CustomerDemographic!M13195:M16384)</f>
        <v>#N/A</v>
      </c>
      <c r="Z13196" s="31" t="e">
        <f>LOOKUP(C13196,CustomerDemographic!A13195:N16384,CustomerDemographic!N13195:N16384)</f>
        <v>#N/A</v>
      </c>
      <c r="AA13196" s="31" t="e">
        <f>LOOKUP(C13196,CustomerAddress!A13195:F17194,CustomerAddress!C13195:C17194)</f>
        <v>#N/A</v>
      </c>
      <c r="AB13196" s="31" t="e">
        <f>LOOKUP(C13196,CustomerAddress!A13195:F17194,CustomerAddress!D13195:D17194)</f>
        <v>#N/A</v>
      </c>
      <c r="AC13196" s="31" t="e">
        <f>LOOKUP(C13196,CustomerAddress!A13195:F17194,CustomerAddress!F13195:F17194)</f>
        <v>#N/A</v>
      </c>
      <c r="AD13196" s="31">
        <f t="shared" si="908"/>
        <v>97</v>
      </c>
    </row>
    <row r="13197" spans="1:30" s="31" customFormat="1" ht="15.75" hidden="1" customHeight="1" x14ac:dyDescent="0.15">
      <c r="A13197" s="31">
        <v>13563</v>
      </c>
      <c r="B13197" s="31">
        <v>0</v>
      </c>
      <c r="C13197" s="31">
        <v>1141</v>
      </c>
      <c r="D13197" s="43">
        <v>42827</v>
      </c>
      <c r="E13197" s="43"/>
      <c r="F13197" s="31" t="b">
        <v>1</v>
      </c>
      <c r="G13197" s="33" t="s">
        <v>37</v>
      </c>
      <c r="H13197" s="36" t="s">
        <v>12747</v>
      </c>
      <c r="I13197" s="33" t="s">
        <v>38</v>
      </c>
      <c r="J13197" s="38" t="str">
        <f t="shared" si="906"/>
        <v>Small</v>
      </c>
      <c r="K13197" s="38" t="s">
        <v>3629</v>
      </c>
      <c r="L13197" s="48">
        <v>71.489999999999995</v>
      </c>
      <c r="M13197" s="34">
        <v>53.62</v>
      </c>
      <c r="N13197" s="40">
        <v>38573</v>
      </c>
      <c r="O13197" s="50">
        <f t="shared" si="907"/>
        <v>17.869999999999997</v>
      </c>
      <c r="P13197" s="50" t="e">
        <f>LOOKUP(C13197,CustomerDemographic!A13196:N16385,CustomerDemographic!D13196:D16385)</f>
        <v>#N/A</v>
      </c>
      <c r="Q13197" s="31" t="e">
        <f>LOOKUP(C13197,CustomerDemographic!A13196:N16385,CustomerDemographic!E13196:E16385)</f>
        <v>#N/A</v>
      </c>
      <c r="R13197" s="68" t="e">
        <f>LOOKUP(C13197,CustomerDemographic!A13196:N16385,CustomerDemographic!F13196:F16385)</f>
        <v>#N/A</v>
      </c>
      <c r="S13197" s="46" t="e">
        <f>LOOKUP(C13197,CustomerDemographic!A13196:N16385,CustomerDemographic!G13196:G16385)</f>
        <v>#N/A</v>
      </c>
      <c r="T13197" s="46"/>
      <c r="U13197" s="31" t="e">
        <f>LOOKUP(C13197,CustomerDemographic!A13196:N16385,CustomerDemographic!I13196:I16385)</f>
        <v>#N/A</v>
      </c>
      <c r="V13197" s="38" t="e">
        <f>LOOKUP(C13197,CustomerDemographic!A13196:N16385,CustomerDemographic!J13196:J16385)</f>
        <v>#N/A</v>
      </c>
      <c r="W13197" s="31" t="e">
        <f>LOOKUP(C13197,CustomerDemographic!A13196:N16385,CustomerDemographic!K13196:K16385)</f>
        <v>#N/A</v>
      </c>
      <c r="X13197" s="31" t="e">
        <f>LOOKUP(C13197,CustomerDemographic!A13196:N16385,CustomerDemographic!L13196:L16385)</f>
        <v>#N/A</v>
      </c>
      <c r="Y13197" s="31" t="e">
        <f>LOOKUP(C13197,CustomerDemographic!A13196:N16385,CustomerDemographic!M13196:M16385)</f>
        <v>#N/A</v>
      </c>
      <c r="Z13197" s="31" t="e">
        <f>LOOKUP(C13197,CustomerDemographic!A13196:N16385,CustomerDemographic!N13196:N16385)</f>
        <v>#N/A</v>
      </c>
      <c r="AA13197" s="31" t="e">
        <f>LOOKUP(C13197,CustomerAddress!A13196:F17195,CustomerAddress!C13196:C17195)</f>
        <v>#N/A</v>
      </c>
      <c r="AB13197" s="31" t="e">
        <f>LOOKUP(C13197,CustomerAddress!A13196:F17195,CustomerAddress!D13196:D17195)</f>
        <v>#N/A</v>
      </c>
      <c r="AC13197" s="31" t="e">
        <f>LOOKUP(C13197,CustomerAddress!A13196:F17195,CustomerAddress!F13196:F17195)</f>
        <v>#N/A</v>
      </c>
      <c r="AD13197" s="31">
        <f t="shared" si="908"/>
        <v>272</v>
      </c>
    </row>
    <row r="13198" spans="1:30" s="31" customFormat="1" ht="15.75" hidden="1" customHeight="1" x14ac:dyDescent="0.15">
      <c r="A13198" s="31">
        <v>13564</v>
      </c>
      <c r="B13198" s="31">
        <v>0</v>
      </c>
      <c r="C13198" s="31">
        <v>1713</v>
      </c>
      <c r="D13198" s="43">
        <v>42968</v>
      </c>
      <c r="E13198" s="43"/>
      <c r="F13198" s="31" t="b">
        <v>0</v>
      </c>
      <c r="G13198" s="33" t="s">
        <v>37</v>
      </c>
      <c r="H13198" s="36" t="s">
        <v>12747</v>
      </c>
      <c r="I13198" s="33" t="s">
        <v>38</v>
      </c>
      <c r="J13198" s="38" t="str">
        <f t="shared" si="906"/>
        <v>Medium</v>
      </c>
      <c r="K13198" s="38" t="s">
        <v>12986</v>
      </c>
      <c r="L13198" s="48">
        <v>71.489999999999995</v>
      </c>
      <c r="M13198" s="34">
        <v>53.62</v>
      </c>
      <c r="N13198" s="40">
        <v>41245</v>
      </c>
      <c r="O13198" s="50">
        <f t="shared" si="907"/>
        <v>17.869999999999997</v>
      </c>
      <c r="P13198" s="50" t="e">
        <f>LOOKUP(C13198,CustomerDemographic!A13197:N16386,CustomerDemographic!D13197:D16386)</f>
        <v>#N/A</v>
      </c>
      <c r="Q13198" s="31" t="e">
        <f>LOOKUP(C13198,CustomerDemographic!A13197:N16386,CustomerDemographic!E13197:E16386)</f>
        <v>#N/A</v>
      </c>
      <c r="R13198" s="68" t="e">
        <f>LOOKUP(C13198,CustomerDemographic!A13197:N16386,CustomerDemographic!F13197:F16386)</f>
        <v>#N/A</v>
      </c>
      <c r="S13198" s="46" t="e">
        <f>LOOKUP(C13198,CustomerDemographic!A13197:N16386,CustomerDemographic!G13197:G16386)</f>
        <v>#N/A</v>
      </c>
      <c r="T13198" s="46"/>
      <c r="U13198" s="31" t="e">
        <f>LOOKUP(C13198,CustomerDemographic!A13197:N16386,CustomerDemographic!I13197:I16386)</f>
        <v>#N/A</v>
      </c>
      <c r="V13198" s="38" t="e">
        <f>LOOKUP(C13198,CustomerDemographic!A13197:N16386,CustomerDemographic!J13197:J16386)</f>
        <v>#N/A</v>
      </c>
      <c r="W13198" s="31" t="e">
        <f>LOOKUP(C13198,CustomerDemographic!A13197:N16386,CustomerDemographic!K13197:K16386)</f>
        <v>#N/A</v>
      </c>
      <c r="X13198" s="31" t="e">
        <f>LOOKUP(C13198,CustomerDemographic!A13197:N16386,CustomerDemographic!L13197:L16386)</f>
        <v>#N/A</v>
      </c>
      <c r="Y13198" s="31" t="e">
        <f>LOOKUP(C13198,CustomerDemographic!A13197:N16386,CustomerDemographic!M13197:M16386)</f>
        <v>#N/A</v>
      </c>
      <c r="Z13198" s="31" t="e">
        <f>LOOKUP(C13198,CustomerDemographic!A13197:N16386,CustomerDemographic!N13197:N16386)</f>
        <v>#N/A</v>
      </c>
      <c r="AA13198" s="31" t="e">
        <f>LOOKUP(C13198,CustomerAddress!A13197:F17196,CustomerAddress!C13197:C17196)</f>
        <v>#N/A</v>
      </c>
      <c r="AB13198" s="31" t="e">
        <f>LOOKUP(C13198,CustomerAddress!A13197:F17196,CustomerAddress!D13197:D17196)</f>
        <v>#N/A</v>
      </c>
      <c r="AC13198" s="31" t="e">
        <f>LOOKUP(C13198,CustomerAddress!A13197:F17196,CustomerAddress!F13197:F17196)</f>
        <v>#N/A</v>
      </c>
      <c r="AD13198" s="31">
        <f t="shared" si="908"/>
        <v>131</v>
      </c>
    </row>
    <row r="13199" spans="1:30" s="31" customFormat="1" ht="15.75" hidden="1" customHeight="1" x14ac:dyDescent="0.15">
      <c r="A13199" s="31">
        <v>13565</v>
      </c>
      <c r="B13199" s="31">
        <v>29</v>
      </c>
      <c r="C13199" s="31">
        <v>3418</v>
      </c>
      <c r="D13199" s="43">
        <v>43009</v>
      </c>
      <c r="E13199" s="43"/>
      <c r="F13199" s="31" t="b">
        <v>0</v>
      </c>
      <c r="G13199" s="33" t="s">
        <v>37</v>
      </c>
      <c r="H13199" s="33" t="s">
        <v>44</v>
      </c>
      <c r="I13199" s="33" t="s">
        <v>38</v>
      </c>
      <c r="J13199" s="38" t="str">
        <f t="shared" si="906"/>
        <v>Medium</v>
      </c>
      <c r="K13199" s="38" t="s">
        <v>12986</v>
      </c>
      <c r="L13199" s="48">
        <v>1065.03</v>
      </c>
      <c r="M13199" s="34">
        <v>230.09</v>
      </c>
      <c r="N13199" s="40">
        <v>36833</v>
      </c>
      <c r="O13199" s="50">
        <f t="shared" si="907"/>
        <v>834.93999999999994</v>
      </c>
      <c r="P13199" s="50" t="e">
        <f>LOOKUP(C13199,CustomerDemographic!A13198:N16387,CustomerDemographic!D13198:D16387)</f>
        <v>#N/A</v>
      </c>
      <c r="Q13199" s="31" t="e">
        <f>LOOKUP(C13199,CustomerDemographic!A13198:N16387,CustomerDemographic!E13198:E16387)</f>
        <v>#N/A</v>
      </c>
      <c r="R13199" s="68" t="e">
        <f>LOOKUP(C13199,CustomerDemographic!A13198:N16387,CustomerDemographic!F13198:F16387)</f>
        <v>#N/A</v>
      </c>
      <c r="S13199" s="46" t="e">
        <f>LOOKUP(C13199,CustomerDemographic!A13198:N16387,CustomerDemographic!G13198:G16387)</f>
        <v>#N/A</v>
      </c>
      <c r="T13199" s="46"/>
      <c r="U13199" s="31" t="e">
        <f>LOOKUP(C13199,CustomerDemographic!A13198:N16387,CustomerDemographic!I13198:I16387)</f>
        <v>#N/A</v>
      </c>
      <c r="V13199" s="38" t="e">
        <f>LOOKUP(C13199,CustomerDemographic!A13198:N16387,CustomerDemographic!J13198:J16387)</f>
        <v>#N/A</v>
      </c>
      <c r="W13199" s="31" t="e">
        <f>LOOKUP(C13199,CustomerDemographic!A13198:N16387,CustomerDemographic!K13198:K16387)</f>
        <v>#N/A</v>
      </c>
      <c r="X13199" s="31" t="e">
        <f>LOOKUP(C13199,CustomerDemographic!A13198:N16387,CustomerDemographic!L13198:L16387)</f>
        <v>#N/A</v>
      </c>
      <c r="Y13199" s="31" t="e">
        <f>LOOKUP(C13199,CustomerDemographic!A13198:N16387,CustomerDemographic!M13198:M16387)</f>
        <v>#N/A</v>
      </c>
      <c r="Z13199" s="31" t="e">
        <f>LOOKUP(C13199,CustomerDemographic!A13198:N16387,CustomerDemographic!N13198:N16387)</f>
        <v>#N/A</v>
      </c>
      <c r="AA13199" s="31" t="e">
        <f>LOOKUP(C13199,CustomerAddress!A13198:F17197,CustomerAddress!C13198:C17197)</f>
        <v>#N/A</v>
      </c>
      <c r="AB13199" s="31" t="e">
        <f>LOOKUP(C13199,CustomerAddress!A13198:F17197,CustomerAddress!D13198:D17197)</f>
        <v>#N/A</v>
      </c>
      <c r="AC13199" s="31" t="e">
        <f>LOOKUP(C13199,CustomerAddress!A13198:F17197,CustomerAddress!F13198:F17197)</f>
        <v>#N/A</v>
      </c>
      <c r="AD13199" s="31">
        <f t="shared" si="908"/>
        <v>90</v>
      </c>
    </row>
    <row r="13200" spans="1:30" s="31" customFormat="1" ht="15.75" hidden="1" customHeight="1" x14ac:dyDescent="0.15">
      <c r="A13200" s="31">
        <v>13566</v>
      </c>
      <c r="B13200" s="31">
        <v>16</v>
      </c>
      <c r="C13200" s="31">
        <v>3369</v>
      </c>
      <c r="D13200" s="43">
        <v>42965</v>
      </c>
      <c r="E13200" s="43"/>
      <c r="F13200" s="31" t="b">
        <v>0</v>
      </c>
      <c r="G13200" s="33" t="s">
        <v>37</v>
      </c>
      <c r="H13200" s="33" t="s">
        <v>41</v>
      </c>
      <c r="I13200" s="33" t="s">
        <v>38</v>
      </c>
      <c r="J13200" s="38" t="str">
        <f t="shared" si="906"/>
        <v>Medium</v>
      </c>
      <c r="K13200" s="38" t="s">
        <v>12986</v>
      </c>
      <c r="L13200" s="48">
        <v>1661.92</v>
      </c>
      <c r="M13200" s="34">
        <v>1479.11</v>
      </c>
      <c r="N13200" s="40">
        <v>34586</v>
      </c>
      <c r="O13200" s="50">
        <f t="shared" si="907"/>
        <v>182.81000000000017</v>
      </c>
      <c r="P13200" s="50" t="e">
        <f>LOOKUP(C13200,CustomerDemographic!A13199:N16388,CustomerDemographic!D13199:D16388)</f>
        <v>#N/A</v>
      </c>
      <c r="Q13200" s="31" t="e">
        <f>LOOKUP(C13200,CustomerDemographic!A13199:N16388,CustomerDemographic!E13199:E16388)</f>
        <v>#N/A</v>
      </c>
      <c r="R13200" s="68" t="e">
        <f>LOOKUP(C13200,CustomerDemographic!A13199:N16388,CustomerDemographic!F13199:F16388)</f>
        <v>#N/A</v>
      </c>
      <c r="S13200" s="46" t="e">
        <f>LOOKUP(C13200,CustomerDemographic!A13199:N16388,CustomerDemographic!G13199:G16388)</f>
        <v>#N/A</v>
      </c>
      <c r="T13200" s="46"/>
      <c r="U13200" s="31" t="e">
        <f>LOOKUP(C13200,CustomerDemographic!A13199:N16388,CustomerDemographic!I13199:I16388)</f>
        <v>#N/A</v>
      </c>
      <c r="V13200" s="38" t="e">
        <f>LOOKUP(C13200,CustomerDemographic!A13199:N16388,CustomerDemographic!J13199:J16388)</f>
        <v>#N/A</v>
      </c>
      <c r="W13200" s="31" t="e">
        <f>LOOKUP(C13200,CustomerDemographic!A13199:N16388,CustomerDemographic!K13199:K16388)</f>
        <v>#N/A</v>
      </c>
      <c r="X13200" s="31" t="e">
        <f>LOOKUP(C13200,CustomerDemographic!A13199:N16388,CustomerDemographic!L13199:L16388)</f>
        <v>#N/A</v>
      </c>
      <c r="Y13200" s="31" t="e">
        <f>LOOKUP(C13200,CustomerDemographic!A13199:N16388,CustomerDemographic!M13199:M16388)</f>
        <v>#N/A</v>
      </c>
      <c r="Z13200" s="31" t="e">
        <f>LOOKUP(C13200,CustomerDemographic!A13199:N16388,CustomerDemographic!N13199:N16388)</f>
        <v>#N/A</v>
      </c>
      <c r="AA13200" s="31" t="e">
        <f>LOOKUP(C13200,CustomerAddress!A13199:F17198,CustomerAddress!C13199:C17198)</f>
        <v>#N/A</v>
      </c>
      <c r="AB13200" s="31" t="e">
        <f>LOOKUP(C13200,CustomerAddress!A13199:F17198,CustomerAddress!D13199:D17198)</f>
        <v>#N/A</v>
      </c>
      <c r="AC13200" s="31" t="e">
        <f>LOOKUP(C13200,CustomerAddress!A13199:F17198,CustomerAddress!F13199:F17198)</f>
        <v>#N/A</v>
      </c>
      <c r="AD13200" s="31">
        <f t="shared" si="908"/>
        <v>134</v>
      </c>
    </row>
    <row r="13201" spans="1:30" s="31" customFormat="1" ht="15.75" hidden="1" customHeight="1" x14ac:dyDescent="0.15">
      <c r="A13201" s="31">
        <v>13567</v>
      </c>
      <c r="B13201" s="31">
        <v>76</v>
      </c>
      <c r="C13201" s="31">
        <v>102</v>
      </c>
      <c r="D13201" s="43">
        <v>42834</v>
      </c>
      <c r="E13201" s="43"/>
      <c r="F13201" s="31" t="b">
        <v>0</v>
      </c>
      <c r="G13201" s="33" t="s">
        <v>37</v>
      </c>
      <c r="H13201" s="33" t="s">
        <v>44</v>
      </c>
      <c r="I13201" s="33" t="s">
        <v>38</v>
      </c>
      <c r="J13201" s="38" t="str">
        <f t="shared" si="906"/>
        <v>Small</v>
      </c>
      <c r="K13201" s="38" t="s">
        <v>3629</v>
      </c>
      <c r="L13201" s="48">
        <v>642.30999999999995</v>
      </c>
      <c r="M13201" s="34">
        <v>513.85</v>
      </c>
      <c r="N13201" s="40">
        <v>41922</v>
      </c>
      <c r="O13201" s="50">
        <f t="shared" si="907"/>
        <v>128.45999999999992</v>
      </c>
      <c r="P13201" s="50" t="e">
        <f>LOOKUP(C13201,CustomerDemographic!A13200:N16389,CustomerDemographic!D13200:D16389)</f>
        <v>#N/A</v>
      </c>
      <c r="Q13201" s="31" t="e">
        <f>LOOKUP(C13201,CustomerDemographic!A13200:N16389,CustomerDemographic!E13200:E16389)</f>
        <v>#N/A</v>
      </c>
      <c r="R13201" s="68" t="e">
        <f>LOOKUP(C13201,CustomerDemographic!A13200:N16389,CustomerDemographic!F13200:F16389)</f>
        <v>#N/A</v>
      </c>
      <c r="S13201" s="46" t="e">
        <f>LOOKUP(C13201,CustomerDemographic!A13200:N16389,CustomerDemographic!G13200:G16389)</f>
        <v>#N/A</v>
      </c>
      <c r="T13201" s="46"/>
      <c r="U13201" s="31" t="e">
        <f>LOOKUP(C13201,CustomerDemographic!A13200:N16389,CustomerDemographic!I13200:I16389)</f>
        <v>#N/A</v>
      </c>
      <c r="V13201" s="38" t="e">
        <f>LOOKUP(C13201,CustomerDemographic!A13200:N16389,CustomerDemographic!J13200:J16389)</f>
        <v>#N/A</v>
      </c>
      <c r="W13201" s="31" t="e">
        <f>LOOKUP(C13201,CustomerDemographic!A13200:N16389,CustomerDemographic!K13200:K16389)</f>
        <v>#N/A</v>
      </c>
      <c r="X13201" s="31" t="e">
        <f>LOOKUP(C13201,CustomerDemographic!A13200:N16389,CustomerDemographic!L13200:L16389)</f>
        <v>#N/A</v>
      </c>
      <c r="Y13201" s="31" t="e">
        <f>LOOKUP(C13201,CustomerDemographic!A13200:N16389,CustomerDemographic!M13200:M16389)</f>
        <v>#N/A</v>
      </c>
      <c r="Z13201" s="31" t="e">
        <f>LOOKUP(C13201,CustomerDemographic!A13200:N16389,CustomerDemographic!N13200:N16389)</f>
        <v>#N/A</v>
      </c>
      <c r="AA13201" s="31" t="e">
        <f>LOOKUP(C13201,CustomerAddress!A13200:F17199,CustomerAddress!C13200:C17199)</f>
        <v>#N/A</v>
      </c>
      <c r="AB13201" s="31" t="e">
        <f>LOOKUP(C13201,CustomerAddress!A13200:F17199,CustomerAddress!D13200:D17199)</f>
        <v>#N/A</v>
      </c>
      <c r="AC13201" s="31" t="e">
        <f>LOOKUP(C13201,CustomerAddress!A13200:F17199,CustomerAddress!F13200:F17199)</f>
        <v>#N/A</v>
      </c>
      <c r="AD13201" s="31">
        <f t="shared" si="908"/>
        <v>265</v>
      </c>
    </row>
    <row r="13202" spans="1:30" s="31" customFormat="1" ht="15.75" hidden="1" customHeight="1" x14ac:dyDescent="0.15">
      <c r="A13202" s="31">
        <v>13568</v>
      </c>
      <c r="B13202" s="31">
        <v>0</v>
      </c>
      <c r="C13202" s="31">
        <v>637</v>
      </c>
      <c r="D13202" s="43">
        <v>42809</v>
      </c>
      <c r="E13202" s="43"/>
      <c r="F13202" s="31" t="b">
        <v>1</v>
      </c>
      <c r="G13202" s="33" t="s">
        <v>37</v>
      </c>
      <c r="H13202" s="33" t="s">
        <v>41</v>
      </c>
      <c r="I13202" s="33" t="s">
        <v>43</v>
      </c>
      <c r="J13202" s="38" t="str">
        <f t="shared" si="906"/>
        <v>Medium</v>
      </c>
      <c r="K13202" s="38" t="s">
        <v>12986</v>
      </c>
      <c r="L13202" s="48">
        <v>544.04999999999995</v>
      </c>
      <c r="M13202" s="34">
        <v>376.84</v>
      </c>
      <c r="N13202" s="40">
        <v>38647</v>
      </c>
      <c r="O13202" s="50">
        <f t="shared" si="907"/>
        <v>167.20999999999998</v>
      </c>
      <c r="P13202" s="50" t="e">
        <f>LOOKUP(C13202,CustomerDemographic!A13201:N16390,CustomerDemographic!D13201:D16390)</f>
        <v>#N/A</v>
      </c>
      <c r="Q13202" s="31" t="e">
        <f>LOOKUP(C13202,CustomerDemographic!A13201:N16390,CustomerDemographic!E13201:E16390)</f>
        <v>#N/A</v>
      </c>
      <c r="R13202" s="68" t="e">
        <f>LOOKUP(C13202,CustomerDemographic!A13201:N16390,CustomerDemographic!F13201:F16390)</f>
        <v>#N/A</v>
      </c>
      <c r="S13202" s="46" t="e">
        <f>LOOKUP(C13202,CustomerDemographic!A13201:N16390,CustomerDemographic!G13201:G16390)</f>
        <v>#N/A</v>
      </c>
      <c r="T13202" s="46"/>
      <c r="U13202" s="31" t="e">
        <f>LOOKUP(C13202,CustomerDemographic!A13201:N16390,CustomerDemographic!I13201:I16390)</f>
        <v>#N/A</v>
      </c>
      <c r="V13202" s="38" t="e">
        <f>LOOKUP(C13202,CustomerDemographic!A13201:N16390,CustomerDemographic!J13201:J16390)</f>
        <v>#N/A</v>
      </c>
      <c r="W13202" s="31" t="e">
        <f>LOOKUP(C13202,CustomerDemographic!A13201:N16390,CustomerDemographic!K13201:K16390)</f>
        <v>#N/A</v>
      </c>
      <c r="X13202" s="31" t="e">
        <f>LOOKUP(C13202,CustomerDemographic!A13201:N16390,CustomerDemographic!L13201:L16390)</f>
        <v>#N/A</v>
      </c>
      <c r="Y13202" s="31" t="e">
        <f>LOOKUP(C13202,CustomerDemographic!A13201:N16390,CustomerDemographic!M13201:M16390)</f>
        <v>#N/A</v>
      </c>
      <c r="Z13202" s="31" t="e">
        <f>LOOKUP(C13202,CustomerDemographic!A13201:N16390,CustomerDemographic!N13201:N16390)</f>
        <v>#N/A</v>
      </c>
      <c r="AA13202" s="31" t="e">
        <f>LOOKUP(C13202,CustomerAddress!A13201:F17200,CustomerAddress!C13201:C17200)</f>
        <v>#N/A</v>
      </c>
      <c r="AB13202" s="31" t="e">
        <f>LOOKUP(C13202,CustomerAddress!A13201:F17200,CustomerAddress!D13201:D17200)</f>
        <v>#N/A</v>
      </c>
      <c r="AC13202" s="31" t="e">
        <f>LOOKUP(C13202,CustomerAddress!A13201:F17200,CustomerAddress!F13201:F17200)</f>
        <v>#N/A</v>
      </c>
      <c r="AD13202" s="31">
        <f t="shared" si="908"/>
        <v>290</v>
      </c>
    </row>
    <row r="13203" spans="1:30" s="31" customFormat="1" ht="15.75" hidden="1" customHeight="1" x14ac:dyDescent="0.15">
      <c r="A13203" s="31">
        <v>13569</v>
      </c>
      <c r="B13203" s="31">
        <v>27</v>
      </c>
      <c r="C13203" s="31">
        <v>1914</v>
      </c>
      <c r="D13203" s="43">
        <v>42783</v>
      </c>
      <c r="E13203" s="43"/>
      <c r="F13203" s="31" t="b">
        <v>1</v>
      </c>
      <c r="G13203" s="33" t="s">
        <v>37</v>
      </c>
      <c r="H13203" s="33" t="s">
        <v>39</v>
      </c>
      <c r="I13203" s="33" t="s">
        <v>38</v>
      </c>
      <c r="J13203" s="38" t="str">
        <f t="shared" si="906"/>
        <v>Medium</v>
      </c>
      <c r="K13203" s="38" t="s">
        <v>12986</v>
      </c>
      <c r="L13203" s="48">
        <v>499.53</v>
      </c>
      <c r="M13203" s="34">
        <v>388.72</v>
      </c>
      <c r="N13203" s="40">
        <v>36334</v>
      </c>
      <c r="O13203" s="50">
        <f t="shared" si="907"/>
        <v>110.80999999999995</v>
      </c>
      <c r="P13203" s="50" t="e">
        <f>LOOKUP(C13203,CustomerDemographic!A13202:N16391,CustomerDemographic!D13202:D16391)</f>
        <v>#N/A</v>
      </c>
      <c r="Q13203" s="31" t="e">
        <f>LOOKUP(C13203,CustomerDemographic!A13202:N16391,CustomerDemographic!E13202:E16391)</f>
        <v>#N/A</v>
      </c>
      <c r="R13203" s="68" t="e">
        <f>LOOKUP(C13203,CustomerDemographic!A13202:N16391,CustomerDemographic!F13202:F16391)</f>
        <v>#N/A</v>
      </c>
      <c r="S13203" s="46" t="e">
        <f>LOOKUP(C13203,CustomerDemographic!A13202:N16391,CustomerDemographic!G13202:G16391)</f>
        <v>#N/A</v>
      </c>
      <c r="T13203" s="46"/>
      <c r="U13203" s="31" t="e">
        <f>LOOKUP(C13203,CustomerDemographic!A13202:N16391,CustomerDemographic!I13202:I16391)</f>
        <v>#N/A</v>
      </c>
      <c r="V13203" s="38" t="e">
        <f>LOOKUP(C13203,CustomerDemographic!A13202:N16391,CustomerDemographic!J13202:J16391)</f>
        <v>#N/A</v>
      </c>
      <c r="W13203" s="31" t="e">
        <f>LOOKUP(C13203,CustomerDemographic!A13202:N16391,CustomerDemographic!K13202:K16391)</f>
        <v>#N/A</v>
      </c>
      <c r="X13203" s="31" t="e">
        <f>LOOKUP(C13203,CustomerDemographic!A13202:N16391,CustomerDemographic!L13202:L16391)</f>
        <v>#N/A</v>
      </c>
      <c r="Y13203" s="31" t="e">
        <f>LOOKUP(C13203,CustomerDemographic!A13202:N16391,CustomerDemographic!M13202:M16391)</f>
        <v>#N/A</v>
      </c>
      <c r="Z13203" s="31" t="e">
        <f>LOOKUP(C13203,CustomerDemographic!A13202:N16391,CustomerDemographic!N13202:N16391)</f>
        <v>#N/A</v>
      </c>
      <c r="AA13203" s="31" t="e">
        <f>LOOKUP(C13203,CustomerAddress!A13202:F17201,CustomerAddress!C13202:C17201)</f>
        <v>#N/A</v>
      </c>
      <c r="AB13203" s="31" t="e">
        <f>LOOKUP(C13203,CustomerAddress!A13202:F17201,CustomerAddress!D13202:D17201)</f>
        <v>#N/A</v>
      </c>
      <c r="AC13203" s="31" t="e">
        <f>LOOKUP(C13203,CustomerAddress!A13202:F17201,CustomerAddress!F13202:F17201)</f>
        <v>#N/A</v>
      </c>
      <c r="AD13203" s="31">
        <f t="shared" si="908"/>
        <v>316</v>
      </c>
    </row>
    <row r="13204" spans="1:30" s="31" customFormat="1" ht="15.75" hidden="1" customHeight="1" x14ac:dyDescent="0.15">
      <c r="A13204" s="31">
        <v>13570</v>
      </c>
      <c r="B13204" s="31">
        <v>44</v>
      </c>
      <c r="C13204" s="31">
        <v>674</v>
      </c>
      <c r="D13204" s="43">
        <v>42806</v>
      </c>
      <c r="E13204" s="43"/>
      <c r="F13204" s="31" t="b">
        <v>1</v>
      </c>
      <c r="G13204" s="33" t="s">
        <v>37</v>
      </c>
      <c r="H13204" s="33" t="s">
        <v>44</v>
      </c>
      <c r="I13204" s="33" t="s">
        <v>38</v>
      </c>
      <c r="J13204" s="38" t="str">
        <f t="shared" si="906"/>
        <v>Medium</v>
      </c>
      <c r="K13204" s="38" t="s">
        <v>12986</v>
      </c>
      <c r="L13204" s="48">
        <v>1769.64</v>
      </c>
      <c r="M13204" s="34">
        <v>108.76</v>
      </c>
      <c r="N13204" s="40">
        <v>40672</v>
      </c>
      <c r="O13204" s="50">
        <f t="shared" si="907"/>
        <v>1660.88</v>
      </c>
      <c r="P13204" s="50" t="e">
        <f>LOOKUP(C13204,CustomerDemographic!A13203:N16392,CustomerDemographic!D13203:D16392)</f>
        <v>#N/A</v>
      </c>
      <c r="Q13204" s="31" t="e">
        <f>LOOKUP(C13204,CustomerDemographic!A13203:N16392,CustomerDemographic!E13203:E16392)</f>
        <v>#N/A</v>
      </c>
      <c r="R13204" s="68" t="e">
        <f>LOOKUP(C13204,CustomerDemographic!A13203:N16392,CustomerDemographic!F13203:F16392)</f>
        <v>#N/A</v>
      </c>
      <c r="S13204" s="46" t="e">
        <f>LOOKUP(C13204,CustomerDemographic!A13203:N16392,CustomerDemographic!G13203:G16392)</f>
        <v>#N/A</v>
      </c>
      <c r="T13204" s="46"/>
      <c r="U13204" s="31" t="e">
        <f>LOOKUP(C13204,CustomerDemographic!A13203:N16392,CustomerDemographic!I13203:I16392)</f>
        <v>#N/A</v>
      </c>
      <c r="V13204" s="38" t="e">
        <f>LOOKUP(C13204,CustomerDemographic!A13203:N16392,CustomerDemographic!J13203:J16392)</f>
        <v>#N/A</v>
      </c>
      <c r="W13204" s="31" t="e">
        <f>LOOKUP(C13204,CustomerDemographic!A13203:N16392,CustomerDemographic!K13203:K16392)</f>
        <v>#N/A</v>
      </c>
      <c r="X13204" s="31" t="e">
        <f>LOOKUP(C13204,CustomerDemographic!A13203:N16392,CustomerDemographic!L13203:L16392)</f>
        <v>#N/A</v>
      </c>
      <c r="Y13204" s="31" t="e">
        <f>LOOKUP(C13204,CustomerDemographic!A13203:N16392,CustomerDemographic!M13203:M16392)</f>
        <v>#N/A</v>
      </c>
      <c r="Z13204" s="31" t="e">
        <f>LOOKUP(C13204,CustomerDemographic!A13203:N16392,CustomerDemographic!N13203:N16392)</f>
        <v>#N/A</v>
      </c>
      <c r="AA13204" s="31" t="e">
        <f>LOOKUP(C13204,CustomerAddress!A13203:F17202,CustomerAddress!C13203:C17202)</f>
        <v>#N/A</v>
      </c>
      <c r="AB13204" s="31" t="e">
        <f>LOOKUP(C13204,CustomerAddress!A13203:F17202,CustomerAddress!D13203:D17202)</f>
        <v>#N/A</v>
      </c>
      <c r="AC13204" s="31" t="e">
        <f>LOOKUP(C13204,CustomerAddress!A13203:F17202,CustomerAddress!F13203:F17202)</f>
        <v>#N/A</v>
      </c>
      <c r="AD13204" s="31">
        <f t="shared" si="908"/>
        <v>293</v>
      </c>
    </row>
    <row r="13205" spans="1:30" s="31" customFormat="1" ht="15.75" hidden="1" customHeight="1" x14ac:dyDescent="0.15">
      <c r="A13205" s="31">
        <v>13571</v>
      </c>
      <c r="B13205" s="31">
        <v>75</v>
      </c>
      <c r="C13205" s="31">
        <v>2548</v>
      </c>
      <c r="D13205" s="43">
        <v>43012</v>
      </c>
      <c r="E13205" s="43"/>
      <c r="F13205" s="31" t="b">
        <v>0</v>
      </c>
      <c r="G13205" s="33" t="s">
        <v>37</v>
      </c>
      <c r="H13205" s="33" t="s">
        <v>42</v>
      </c>
      <c r="I13205" s="33" t="s">
        <v>46</v>
      </c>
      <c r="J13205" s="38" t="str">
        <f t="shared" si="906"/>
        <v>Medium</v>
      </c>
      <c r="K13205" s="38" t="s">
        <v>12986</v>
      </c>
      <c r="L13205" s="48">
        <v>1873.97</v>
      </c>
      <c r="M13205" s="34">
        <v>863.95</v>
      </c>
      <c r="N13205" s="40">
        <v>38859</v>
      </c>
      <c r="O13205" s="50">
        <f t="shared" si="907"/>
        <v>1010.02</v>
      </c>
      <c r="P13205" s="50" t="e">
        <f>LOOKUP(C13205,CustomerDemographic!A13204:N16393,CustomerDemographic!D13204:D16393)</f>
        <v>#N/A</v>
      </c>
      <c r="Q13205" s="31" t="e">
        <f>LOOKUP(C13205,CustomerDemographic!A13204:N16393,CustomerDemographic!E13204:E16393)</f>
        <v>#N/A</v>
      </c>
      <c r="R13205" s="68" t="e">
        <f>LOOKUP(C13205,CustomerDemographic!A13204:N16393,CustomerDemographic!F13204:F16393)</f>
        <v>#N/A</v>
      </c>
      <c r="S13205" s="46" t="e">
        <f>LOOKUP(C13205,CustomerDemographic!A13204:N16393,CustomerDemographic!G13204:G16393)</f>
        <v>#N/A</v>
      </c>
      <c r="T13205" s="46"/>
      <c r="U13205" s="31" t="e">
        <f>LOOKUP(C13205,CustomerDemographic!A13204:N16393,CustomerDemographic!I13204:I16393)</f>
        <v>#N/A</v>
      </c>
      <c r="V13205" s="38" t="e">
        <f>LOOKUP(C13205,CustomerDemographic!A13204:N16393,CustomerDemographic!J13204:J16393)</f>
        <v>#N/A</v>
      </c>
      <c r="W13205" s="31" t="e">
        <f>LOOKUP(C13205,CustomerDemographic!A13204:N16393,CustomerDemographic!K13204:K16393)</f>
        <v>#N/A</v>
      </c>
      <c r="X13205" s="31" t="e">
        <f>LOOKUP(C13205,CustomerDemographic!A13204:N16393,CustomerDemographic!L13204:L16393)</f>
        <v>#N/A</v>
      </c>
      <c r="Y13205" s="31" t="e">
        <f>LOOKUP(C13205,CustomerDemographic!A13204:N16393,CustomerDemographic!M13204:M16393)</f>
        <v>#N/A</v>
      </c>
      <c r="Z13205" s="31" t="e">
        <f>LOOKUP(C13205,CustomerDemographic!A13204:N16393,CustomerDemographic!N13204:N16393)</f>
        <v>#N/A</v>
      </c>
      <c r="AA13205" s="31" t="e">
        <f>LOOKUP(C13205,CustomerAddress!A13204:F17203,CustomerAddress!C13204:C17203)</f>
        <v>#N/A</v>
      </c>
      <c r="AB13205" s="31" t="e">
        <f>LOOKUP(C13205,CustomerAddress!A13204:F17203,CustomerAddress!D13204:D17203)</f>
        <v>#N/A</v>
      </c>
      <c r="AC13205" s="31" t="e">
        <f>LOOKUP(C13205,CustomerAddress!A13204:F17203,CustomerAddress!F13204:F17203)</f>
        <v>#N/A</v>
      </c>
      <c r="AD13205" s="31">
        <f t="shared" si="908"/>
        <v>87</v>
      </c>
    </row>
    <row r="13206" spans="1:30" s="31" customFormat="1" ht="15.75" hidden="1" customHeight="1" x14ac:dyDescent="0.15">
      <c r="A13206" s="31">
        <v>13572</v>
      </c>
      <c r="B13206" s="31">
        <v>8</v>
      </c>
      <c r="C13206" s="31">
        <v>1901</v>
      </c>
      <c r="D13206" s="43">
        <v>42906</v>
      </c>
      <c r="E13206" s="43"/>
      <c r="F13206" s="31" t="b">
        <v>1</v>
      </c>
      <c r="G13206" s="33" t="s">
        <v>37</v>
      </c>
      <c r="H13206" s="36" t="s">
        <v>12747</v>
      </c>
      <c r="I13206" s="33" t="s">
        <v>43</v>
      </c>
      <c r="J13206" s="38" t="str">
        <f t="shared" si="906"/>
        <v>Large</v>
      </c>
      <c r="K13206" s="38" t="s">
        <v>12987</v>
      </c>
      <c r="L13206" s="48">
        <v>1703.52</v>
      </c>
      <c r="M13206" s="34">
        <v>1516.13</v>
      </c>
      <c r="N13206" s="40">
        <v>40649</v>
      </c>
      <c r="O13206" s="50">
        <f t="shared" si="907"/>
        <v>187.38999999999987</v>
      </c>
      <c r="P13206" s="50" t="e">
        <f>LOOKUP(C13206,CustomerDemographic!A13205:N16394,CustomerDemographic!D13205:D16394)</f>
        <v>#N/A</v>
      </c>
      <c r="Q13206" s="31" t="e">
        <f>LOOKUP(C13206,CustomerDemographic!A13205:N16394,CustomerDemographic!E13205:E16394)</f>
        <v>#N/A</v>
      </c>
      <c r="R13206" s="68" t="e">
        <f>LOOKUP(C13206,CustomerDemographic!A13205:N16394,CustomerDemographic!F13205:F16394)</f>
        <v>#N/A</v>
      </c>
      <c r="S13206" s="46" t="e">
        <f>LOOKUP(C13206,CustomerDemographic!A13205:N16394,CustomerDemographic!G13205:G16394)</f>
        <v>#N/A</v>
      </c>
      <c r="T13206" s="46"/>
      <c r="U13206" s="31" t="e">
        <f>LOOKUP(C13206,CustomerDemographic!A13205:N16394,CustomerDemographic!I13205:I16394)</f>
        <v>#N/A</v>
      </c>
      <c r="V13206" s="38" t="e">
        <f>LOOKUP(C13206,CustomerDemographic!A13205:N16394,CustomerDemographic!J13205:J16394)</f>
        <v>#N/A</v>
      </c>
      <c r="W13206" s="31" t="e">
        <f>LOOKUP(C13206,CustomerDemographic!A13205:N16394,CustomerDemographic!K13205:K16394)</f>
        <v>#N/A</v>
      </c>
      <c r="X13206" s="31" t="e">
        <f>LOOKUP(C13206,CustomerDemographic!A13205:N16394,CustomerDemographic!L13205:L16394)</f>
        <v>#N/A</v>
      </c>
      <c r="Y13206" s="31" t="e">
        <f>LOOKUP(C13206,CustomerDemographic!A13205:N16394,CustomerDemographic!M13205:M16394)</f>
        <v>#N/A</v>
      </c>
      <c r="Z13206" s="31" t="e">
        <f>LOOKUP(C13206,CustomerDemographic!A13205:N16394,CustomerDemographic!N13205:N16394)</f>
        <v>#N/A</v>
      </c>
      <c r="AA13206" s="31" t="e">
        <f>LOOKUP(C13206,CustomerAddress!A13205:F17204,CustomerAddress!C13205:C17204)</f>
        <v>#N/A</v>
      </c>
      <c r="AB13206" s="31" t="e">
        <f>LOOKUP(C13206,CustomerAddress!A13205:F17204,CustomerAddress!D13205:D17204)</f>
        <v>#N/A</v>
      </c>
      <c r="AC13206" s="31" t="e">
        <f>LOOKUP(C13206,CustomerAddress!A13205:F17204,CustomerAddress!F13205:F17204)</f>
        <v>#N/A</v>
      </c>
      <c r="AD13206" s="31">
        <f t="shared" si="908"/>
        <v>193</v>
      </c>
    </row>
    <row r="13207" spans="1:30" s="31" customFormat="1" ht="15.75" hidden="1" customHeight="1" x14ac:dyDescent="0.15">
      <c r="A13207" s="31">
        <v>13573</v>
      </c>
      <c r="B13207" s="31">
        <v>80</v>
      </c>
      <c r="C13207" s="31">
        <v>2783</v>
      </c>
      <c r="D13207" s="43">
        <v>43010</v>
      </c>
      <c r="E13207" s="43"/>
      <c r="F13207" s="31" t="b">
        <v>1</v>
      </c>
      <c r="G13207" s="33" t="s">
        <v>37</v>
      </c>
      <c r="H13207" s="33" t="s">
        <v>40</v>
      </c>
      <c r="I13207" s="33" t="s">
        <v>46</v>
      </c>
      <c r="J13207" s="38" t="str">
        <f t="shared" si="906"/>
        <v>Small</v>
      </c>
      <c r="K13207" s="38" t="s">
        <v>3629</v>
      </c>
      <c r="L13207" s="48">
        <v>1073.07</v>
      </c>
      <c r="M13207" s="34">
        <v>933.84</v>
      </c>
      <c r="N13207" s="40">
        <v>41533</v>
      </c>
      <c r="O13207" s="50">
        <f t="shared" si="907"/>
        <v>139.2299999999999</v>
      </c>
      <c r="P13207" s="50" t="e">
        <f>LOOKUP(C13207,CustomerDemographic!A13206:N16395,CustomerDemographic!D13206:D16395)</f>
        <v>#N/A</v>
      </c>
      <c r="Q13207" s="31" t="e">
        <f>LOOKUP(C13207,CustomerDemographic!A13206:N16395,CustomerDemographic!E13206:E16395)</f>
        <v>#N/A</v>
      </c>
      <c r="R13207" s="68" t="e">
        <f>LOOKUP(C13207,CustomerDemographic!A13206:N16395,CustomerDemographic!F13206:F16395)</f>
        <v>#N/A</v>
      </c>
      <c r="S13207" s="46" t="e">
        <f>LOOKUP(C13207,CustomerDemographic!A13206:N16395,CustomerDemographic!G13206:G16395)</f>
        <v>#N/A</v>
      </c>
      <c r="T13207" s="46"/>
      <c r="U13207" s="31" t="e">
        <f>LOOKUP(C13207,CustomerDemographic!A13206:N16395,CustomerDemographic!I13206:I16395)</f>
        <v>#N/A</v>
      </c>
      <c r="V13207" s="38" t="e">
        <f>LOOKUP(C13207,CustomerDemographic!A13206:N16395,CustomerDemographic!J13206:J16395)</f>
        <v>#N/A</v>
      </c>
      <c r="W13207" s="31" t="e">
        <f>LOOKUP(C13207,CustomerDemographic!A13206:N16395,CustomerDemographic!K13206:K16395)</f>
        <v>#N/A</v>
      </c>
      <c r="X13207" s="31" t="e">
        <f>LOOKUP(C13207,CustomerDemographic!A13206:N16395,CustomerDemographic!L13206:L16395)</f>
        <v>#N/A</v>
      </c>
      <c r="Y13207" s="31" t="e">
        <f>LOOKUP(C13207,CustomerDemographic!A13206:N16395,CustomerDemographic!M13206:M16395)</f>
        <v>#N/A</v>
      </c>
      <c r="Z13207" s="31" t="e">
        <f>LOOKUP(C13207,CustomerDemographic!A13206:N16395,CustomerDemographic!N13206:N16395)</f>
        <v>#N/A</v>
      </c>
      <c r="AA13207" s="31" t="e">
        <f>LOOKUP(C13207,CustomerAddress!A13206:F17205,CustomerAddress!C13206:C17205)</f>
        <v>#N/A</v>
      </c>
      <c r="AB13207" s="31" t="e">
        <f>LOOKUP(C13207,CustomerAddress!A13206:F17205,CustomerAddress!D13206:D17205)</f>
        <v>#N/A</v>
      </c>
      <c r="AC13207" s="31" t="e">
        <f>LOOKUP(C13207,CustomerAddress!A13206:F17205,CustomerAddress!F13206:F17205)</f>
        <v>#N/A</v>
      </c>
      <c r="AD13207" s="31">
        <f t="shared" si="908"/>
        <v>89</v>
      </c>
    </row>
    <row r="13208" spans="1:30" s="31" customFormat="1" ht="15.75" hidden="1" customHeight="1" x14ac:dyDescent="0.15">
      <c r="A13208" s="31">
        <v>13574</v>
      </c>
      <c r="B13208" s="31">
        <v>50</v>
      </c>
      <c r="C13208" s="31">
        <v>1581</v>
      </c>
      <c r="D13208" s="43">
        <v>42800</v>
      </c>
      <c r="E13208" s="43"/>
      <c r="F13208" s="31" t="b">
        <v>1</v>
      </c>
      <c r="G13208" s="33" t="s">
        <v>37</v>
      </c>
      <c r="H13208" s="33" t="s">
        <v>44</v>
      </c>
      <c r="I13208" s="33" t="s">
        <v>38</v>
      </c>
      <c r="J13208" s="38" t="str">
        <f t="shared" si="906"/>
        <v>Medium</v>
      </c>
      <c r="K13208" s="38" t="s">
        <v>12986</v>
      </c>
      <c r="L13208" s="48">
        <v>175.89</v>
      </c>
      <c r="M13208" s="34">
        <v>131.91999999999999</v>
      </c>
      <c r="N13208" s="40">
        <v>37668</v>
      </c>
      <c r="O13208" s="50">
        <f t="shared" si="907"/>
        <v>43.97</v>
      </c>
      <c r="P13208" s="50" t="e">
        <f>LOOKUP(C13208,CustomerDemographic!A13207:N16396,CustomerDemographic!D13207:D16396)</f>
        <v>#N/A</v>
      </c>
      <c r="Q13208" s="31" t="e">
        <f>LOOKUP(C13208,CustomerDemographic!A13207:N16396,CustomerDemographic!E13207:E16396)</f>
        <v>#N/A</v>
      </c>
      <c r="R13208" s="68" t="e">
        <f>LOOKUP(C13208,CustomerDemographic!A13207:N16396,CustomerDemographic!F13207:F16396)</f>
        <v>#N/A</v>
      </c>
      <c r="S13208" s="46" t="e">
        <f>LOOKUP(C13208,CustomerDemographic!A13207:N16396,CustomerDemographic!G13207:G16396)</f>
        <v>#N/A</v>
      </c>
      <c r="T13208" s="46"/>
      <c r="U13208" s="31" t="e">
        <f>LOOKUP(C13208,CustomerDemographic!A13207:N16396,CustomerDemographic!I13207:I16396)</f>
        <v>#N/A</v>
      </c>
      <c r="V13208" s="38" t="e">
        <f>LOOKUP(C13208,CustomerDemographic!A13207:N16396,CustomerDemographic!J13207:J16396)</f>
        <v>#N/A</v>
      </c>
      <c r="W13208" s="31" t="e">
        <f>LOOKUP(C13208,CustomerDemographic!A13207:N16396,CustomerDemographic!K13207:K16396)</f>
        <v>#N/A</v>
      </c>
      <c r="X13208" s="31" t="e">
        <f>LOOKUP(C13208,CustomerDemographic!A13207:N16396,CustomerDemographic!L13207:L16396)</f>
        <v>#N/A</v>
      </c>
      <c r="Y13208" s="31" t="e">
        <f>LOOKUP(C13208,CustomerDemographic!A13207:N16396,CustomerDemographic!M13207:M16396)</f>
        <v>#N/A</v>
      </c>
      <c r="Z13208" s="31" t="e">
        <f>LOOKUP(C13208,CustomerDemographic!A13207:N16396,CustomerDemographic!N13207:N16396)</f>
        <v>#N/A</v>
      </c>
      <c r="AA13208" s="31" t="e">
        <f>LOOKUP(C13208,CustomerAddress!A13207:F17206,CustomerAddress!C13207:C17206)</f>
        <v>#N/A</v>
      </c>
      <c r="AB13208" s="31" t="e">
        <f>LOOKUP(C13208,CustomerAddress!A13207:F17206,CustomerAddress!D13207:D17206)</f>
        <v>#N/A</v>
      </c>
      <c r="AC13208" s="31" t="e">
        <f>LOOKUP(C13208,CustomerAddress!A13207:F17206,CustomerAddress!F13207:F17206)</f>
        <v>#N/A</v>
      </c>
      <c r="AD13208" s="31">
        <f t="shared" si="908"/>
        <v>299</v>
      </c>
    </row>
    <row r="13209" spans="1:30" s="31" customFormat="1" ht="15.75" hidden="1" customHeight="1" x14ac:dyDescent="0.15">
      <c r="A13209" s="31">
        <v>13575</v>
      </c>
      <c r="B13209" s="31">
        <v>98</v>
      </c>
      <c r="C13209" s="31">
        <v>2396</v>
      </c>
      <c r="D13209" s="43">
        <v>43099</v>
      </c>
      <c r="E13209" s="43"/>
      <c r="F13209" s="31" t="b">
        <v>0</v>
      </c>
      <c r="G13209" s="33" t="s">
        <v>37</v>
      </c>
      <c r="H13209" s="33" t="s">
        <v>39</v>
      </c>
      <c r="I13209" s="33" t="s">
        <v>38</v>
      </c>
      <c r="J13209" s="38" t="str">
        <f t="shared" si="906"/>
        <v>Small</v>
      </c>
      <c r="K13209" s="38" t="s">
        <v>3629</v>
      </c>
      <c r="L13209" s="48">
        <v>358.39</v>
      </c>
      <c r="M13209" s="34">
        <v>215.03</v>
      </c>
      <c r="N13209" s="40">
        <v>33364</v>
      </c>
      <c r="O13209" s="50">
        <f t="shared" si="907"/>
        <v>143.35999999999999</v>
      </c>
      <c r="P13209" s="50" t="e">
        <f>LOOKUP(C13209,CustomerDemographic!A13208:N16397,CustomerDemographic!D13208:D16397)</f>
        <v>#N/A</v>
      </c>
      <c r="Q13209" s="31" t="e">
        <f>LOOKUP(C13209,CustomerDemographic!A13208:N16397,CustomerDemographic!E13208:E16397)</f>
        <v>#N/A</v>
      </c>
      <c r="R13209" s="68" t="e">
        <f>LOOKUP(C13209,CustomerDemographic!A13208:N16397,CustomerDemographic!F13208:F16397)</f>
        <v>#N/A</v>
      </c>
      <c r="S13209" s="46" t="e">
        <f>LOOKUP(C13209,CustomerDemographic!A13208:N16397,CustomerDemographic!G13208:G16397)</f>
        <v>#N/A</v>
      </c>
      <c r="T13209" s="46"/>
      <c r="U13209" s="31" t="e">
        <f>LOOKUP(C13209,CustomerDemographic!A13208:N16397,CustomerDemographic!I13208:I16397)</f>
        <v>#N/A</v>
      </c>
      <c r="V13209" s="38" t="e">
        <f>LOOKUP(C13209,CustomerDemographic!A13208:N16397,CustomerDemographic!J13208:J16397)</f>
        <v>#N/A</v>
      </c>
      <c r="W13209" s="31" t="e">
        <f>LOOKUP(C13209,CustomerDemographic!A13208:N16397,CustomerDemographic!K13208:K16397)</f>
        <v>#N/A</v>
      </c>
      <c r="X13209" s="31" t="e">
        <f>LOOKUP(C13209,CustomerDemographic!A13208:N16397,CustomerDemographic!L13208:L16397)</f>
        <v>#N/A</v>
      </c>
      <c r="Y13209" s="31" t="e">
        <f>LOOKUP(C13209,CustomerDemographic!A13208:N16397,CustomerDemographic!M13208:M16397)</f>
        <v>#N/A</v>
      </c>
      <c r="Z13209" s="31" t="e">
        <f>LOOKUP(C13209,CustomerDemographic!A13208:N16397,CustomerDemographic!N13208:N16397)</f>
        <v>#N/A</v>
      </c>
      <c r="AA13209" s="31" t="e">
        <f>LOOKUP(C13209,CustomerAddress!A13208:F17207,CustomerAddress!C13208:C17207)</f>
        <v>#N/A</v>
      </c>
      <c r="AB13209" s="31" t="e">
        <f>LOOKUP(C13209,CustomerAddress!A13208:F17207,CustomerAddress!D13208:D17207)</f>
        <v>#N/A</v>
      </c>
      <c r="AC13209" s="31" t="e">
        <f>LOOKUP(C13209,CustomerAddress!A13208:F17207,CustomerAddress!F13208:F17207)</f>
        <v>#N/A</v>
      </c>
      <c r="AD13209" s="31">
        <f t="shared" si="908"/>
        <v>0</v>
      </c>
    </row>
    <row r="13210" spans="1:30" s="31" customFormat="1" ht="15.75" hidden="1" customHeight="1" x14ac:dyDescent="0.15">
      <c r="A13210" s="31">
        <v>13576</v>
      </c>
      <c r="B13210" s="31">
        <v>23</v>
      </c>
      <c r="C13210" s="31">
        <v>2594</v>
      </c>
      <c r="D13210" s="43">
        <v>43008</v>
      </c>
      <c r="E13210" s="43"/>
      <c r="F13210" s="31" t="b">
        <v>1</v>
      </c>
      <c r="G13210" s="33" t="s">
        <v>37</v>
      </c>
      <c r="H13210" s="33" t="s">
        <v>41</v>
      </c>
      <c r="I13210" s="33" t="s">
        <v>45</v>
      </c>
      <c r="J13210" s="38" t="str">
        <f t="shared" si="906"/>
        <v>Medium</v>
      </c>
      <c r="K13210" s="38" t="s">
        <v>12986</v>
      </c>
      <c r="L13210" s="48">
        <v>688.63</v>
      </c>
      <c r="M13210" s="34">
        <v>612.88</v>
      </c>
      <c r="N13210" s="40">
        <v>34244</v>
      </c>
      <c r="O13210" s="50">
        <f t="shared" si="907"/>
        <v>75.75</v>
      </c>
      <c r="P13210" s="50" t="e">
        <f>LOOKUP(C13210,CustomerDemographic!A13209:N16398,CustomerDemographic!D13209:D16398)</f>
        <v>#N/A</v>
      </c>
      <c r="Q13210" s="31" t="e">
        <f>LOOKUP(C13210,CustomerDemographic!A13209:N16398,CustomerDemographic!E13209:E16398)</f>
        <v>#N/A</v>
      </c>
      <c r="R13210" s="68" t="e">
        <f>LOOKUP(C13210,CustomerDemographic!A13209:N16398,CustomerDemographic!F13209:F16398)</f>
        <v>#N/A</v>
      </c>
      <c r="S13210" s="46" t="e">
        <f>LOOKUP(C13210,CustomerDemographic!A13209:N16398,CustomerDemographic!G13209:G16398)</f>
        <v>#N/A</v>
      </c>
      <c r="T13210" s="46"/>
      <c r="U13210" s="31" t="e">
        <f>LOOKUP(C13210,CustomerDemographic!A13209:N16398,CustomerDemographic!I13209:I16398)</f>
        <v>#N/A</v>
      </c>
      <c r="V13210" s="38" t="e">
        <f>LOOKUP(C13210,CustomerDemographic!A13209:N16398,CustomerDemographic!J13209:J16398)</f>
        <v>#N/A</v>
      </c>
      <c r="W13210" s="31" t="e">
        <f>LOOKUP(C13210,CustomerDemographic!A13209:N16398,CustomerDemographic!K13209:K16398)</f>
        <v>#N/A</v>
      </c>
      <c r="X13210" s="31" t="e">
        <f>LOOKUP(C13210,CustomerDemographic!A13209:N16398,CustomerDemographic!L13209:L16398)</f>
        <v>#N/A</v>
      </c>
      <c r="Y13210" s="31" t="e">
        <f>LOOKUP(C13210,CustomerDemographic!A13209:N16398,CustomerDemographic!M13209:M16398)</f>
        <v>#N/A</v>
      </c>
      <c r="Z13210" s="31" t="e">
        <f>LOOKUP(C13210,CustomerDemographic!A13209:N16398,CustomerDemographic!N13209:N16398)</f>
        <v>#N/A</v>
      </c>
      <c r="AA13210" s="31" t="e">
        <f>LOOKUP(C13210,CustomerAddress!A13209:F17208,CustomerAddress!C13209:C17208)</f>
        <v>#N/A</v>
      </c>
      <c r="AB13210" s="31" t="e">
        <f>LOOKUP(C13210,CustomerAddress!A13209:F17208,CustomerAddress!D13209:D17208)</f>
        <v>#N/A</v>
      </c>
      <c r="AC13210" s="31" t="e">
        <f>LOOKUP(C13210,CustomerAddress!A13209:F17208,CustomerAddress!F13209:F17208)</f>
        <v>#N/A</v>
      </c>
      <c r="AD13210" s="31">
        <f t="shared" si="908"/>
        <v>91</v>
      </c>
    </row>
    <row r="13211" spans="1:30" s="31" customFormat="1" ht="15.75" hidden="1" customHeight="1" x14ac:dyDescent="0.15">
      <c r="A13211" s="31">
        <v>13577</v>
      </c>
      <c r="B13211" s="31">
        <v>71</v>
      </c>
      <c r="C13211" s="31">
        <v>2590</v>
      </c>
      <c r="D13211" s="43">
        <v>42899</v>
      </c>
      <c r="E13211" s="43"/>
      <c r="F13211" s="31" t="b">
        <v>1</v>
      </c>
      <c r="G13211" s="33" t="s">
        <v>37</v>
      </c>
      <c r="H13211" s="36" t="s">
        <v>12747</v>
      </c>
      <c r="I13211" s="33" t="s">
        <v>38</v>
      </c>
      <c r="J13211" s="38" t="str">
        <f t="shared" si="906"/>
        <v>Small</v>
      </c>
      <c r="K13211" s="38" t="s">
        <v>3629</v>
      </c>
      <c r="L13211" s="48">
        <v>1842.92</v>
      </c>
      <c r="M13211" s="34">
        <v>1105.75</v>
      </c>
      <c r="N13211" s="40">
        <v>37539</v>
      </c>
      <c r="O13211" s="50">
        <f t="shared" si="907"/>
        <v>737.17000000000007</v>
      </c>
      <c r="P13211" s="50" t="e">
        <f>LOOKUP(C13211,CustomerDemographic!A13210:N16399,CustomerDemographic!D13210:D16399)</f>
        <v>#N/A</v>
      </c>
      <c r="Q13211" s="31" t="e">
        <f>LOOKUP(C13211,CustomerDemographic!A13210:N16399,CustomerDemographic!E13210:E16399)</f>
        <v>#N/A</v>
      </c>
      <c r="R13211" s="68" t="e">
        <f>LOOKUP(C13211,CustomerDemographic!A13210:N16399,CustomerDemographic!F13210:F16399)</f>
        <v>#N/A</v>
      </c>
      <c r="S13211" s="46" t="e">
        <f>LOOKUP(C13211,CustomerDemographic!A13210:N16399,CustomerDemographic!G13210:G16399)</f>
        <v>#N/A</v>
      </c>
      <c r="T13211" s="46"/>
      <c r="U13211" s="31" t="e">
        <f>LOOKUP(C13211,CustomerDemographic!A13210:N16399,CustomerDemographic!I13210:I16399)</f>
        <v>#N/A</v>
      </c>
      <c r="V13211" s="38" t="e">
        <f>LOOKUP(C13211,CustomerDemographic!A13210:N16399,CustomerDemographic!J13210:J16399)</f>
        <v>#N/A</v>
      </c>
      <c r="W13211" s="31" t="e">
        <f>LOOKUP(C13211,CustomerDemographic!A13210:N16399,CustomerDemographic!K13210:K16399)</f>
        <v>#N/A</v>
      </c>
      <c r="X13211" s="31" t="e">
        <f>LOOKUP(C13211,CustomerDemographic!A13210:N16399,CustomerDemographic!L13210:L16399)</f>
        <v>#N/A</v>
      </c>
      <c r="Y13211" s="31" t="e">
        <f>LOOKUP(C13211,CustomerDemographic!A13210:N16399,CustomerDemographic!M13210:M16399)</f>
        <v>#N/A</v>
      </c>
      <c r="Z13211" s="31" t="e">
        <f>LOOKUP(C13211,CustomerDemographic!A13210:N16399,CustomerDemographic!N13210:N16399)</f>
        <v>#N/A</v>
      </c>
      <c r="AA13211" s="31" t="e">
        <f>LOOKUP(C13211,CustomerAddress!A13210:F17209,CustomerAddress!C13210:C17209)</f>
        <v>#N/A</v>
      </c>
      <c r="AB13211" s="31" t="e">
        <f>LOOKUP(C13211,CustomerAddress!A13210:F17209,CustomerAddress!D13210:D17209)</f>
        <v>#N/A</v>
      </c>
      <c r="AC13211" s="31" t="e">
        <f>LOOKUP(C13211,CustomerAddress!A13210:F17209,CustomerAddress!F13210:F17209)</f>
        <v>#N/A</v>
      </c>
      <c r="AD13211" s="31">
        <f t="shared" si="908"/>
        <v>200</v>
      </c>
    </row>
    <row r="13212" spans="1:30" s="31" customFormat="1" ht="15.75" hidden="1" customHeight="1" x14ac:dyDescent="0.15">
      <c r="A13212" s="31">
        <v>13578</v>
      </c>
      <c r="B13212" s="31">
        <v>45</v>
      </c>
      <c r="C13212" s="31">
        <v>2526</v>
      </c>
      <c r="D13212" s="43">
        <v>43046</v>
      </c>
      <c r="E13212" s="43"/>
      <c r="F13212" s="31" t="b">
        <v>1</v>
      </c>
      <c r="G13212" s="33" t="s">
        <v>37</v>
      </c>
      <c r="H13212" s="36" t="s">
        <v>12747</v>
      </c>
      <c r="I13212" s="33" t="s">
        <v>38</v>
      </c>
      <c r="J13212" s="38" t="str">
        <f t="shared" si="906"/>
        <v>Large</v>
      </c>
      <c r="K13212" s="38" t="s">
        <v>12987</v>
      </c>
      <c r="L13212" s="48">
        <v>441.49</v>
      </c>
      <c r="M13212" s="34">
        <v>84.99</v>
      </c>
      <c r="N13212" s="40">
        <v>34071</v>
      </c>
      <c r="O13212" s="50">
        <f t="shared" si="907"/>
        <v>356.5</v>
      </c>
      <c r="P13212" s="50" t="e">
        <f>LOOKUP(C13212,CustomerDemographic!A13211:N16400,CustomerDemographic!D13211:D16400)</f>
        <v>#N/A</v>
      </c>
      <c r="Q13212" s="31" t="e">
        <f>LOOKUP(C13212,CustomerDemographic!A13211:N16400,CustomerDemographic!E13211:E16400)</f>
        <v>#N/A</v>
      </c>
      <c r="R13212" s="68" t="e">
        <f>LOOKUP(C13212,CustomerDemographic!A13211:N16400,CustomerDemographic!F13211:F16400)</f>
        <v>#N/A</v>
      </c>
      <c r="S13212" s="46" t="e">
        <f>LOOKUP(C13212,CustomerDemographic!A13211:N16400,CustomerDemographic!G13211:G16400)</f>
        <v>#N/A</v>
      </c>
      <c r="T13212" s="46"/>
      <c r="U13212" s="31" t="e">
        <f>LOOKUP(C13212,CustomerDemographic!A13211:N16400,CustomerDemographic!I13211:I16400)</f>
        <v>#N/A</v>
      </c>
      <c r="V13212" s="38" t="e">
        <f>LOOKUP(C13212,CustomerDemographic!A13211:N16400,CustomerDemographic!J13211:J16400)</f>
        <v>#N/A</v>
      </c>
      <c r="W13212" s="31" t="e">
        <f>LOOKUP(C13212,CustomerDemographic!A13211:N16400,CustomerDemographic!K13211:K16400)</f>
        <v>#N/A</v>
      </c>
      <c r="X13212" s="31" t="e">
        <f>LOOKUP(C13212,CustomerDemographic!A13211:N16400,CustomerDemographic!L13211:L16400)</f>
        <v>#N/A</v>
      </c>
      <c r="Y13212" s="31" t="e">
        <f>LOOKUP(C13212,CustomerDemographic!A13211:N16400,CustomerDemographic!M13211:M16400)</f>
        <v>#N/A</v>
      </c>
      <c r="Z13212" s="31" t="e">
        <f>LOOKUP(C13212,CustomerDemographic!A13211:N16400,CustomerDemographic!N13211:N16400)</f>
        <v>#N/A</v>
      </c>
      <c r="AA13212" s="31" t="e">
        <f>LOOKUP(C13212,CustomerAddress!A13211:F17210,CustomerAddress!C13211:C17210)</f>
        <v>#N/A</v>
      </c>
      <c r="AB13212" s="31" t="e">
        <f>LOOKUP(C13212,CustomerAddress!A13211:F17210,CustomerAddress!D13211:D17210)</f>
        <v>#N/A</v>
      </c>
      <c r="AC13212" s="31" t="e">
        <f>LOOKUP(C13212,CustomerAddress!A13211:F17210,CustomerAddress!F13211:F17210)</f>
        <v>#N/A</v>
      </c>
      <c r="AD13212" s="31">
        <f t="shared" si="908"/>
        <v>53</v>
      </c>
    </row>
    <row r="13213" spans="1:30" s="31" customFormat="1" ht="15.75" hidden="1" customHeight="1" x14ac:dyDescent="0.15">
      <c r="A13213" s="31">
        <v>13579</v>
      </c>
      <c r="B13213" s="31">
        <v>0</v>
      </c>
      <c r="C13213" s="31">
        <v>1586</v>
      </c>
      <c r="D13213" s="43">
        <v>42826</v>
      </c>
      <c r="E13213" s="43"/>
      <c r="F13213" s="31" t="b">
        <v>0</v>
      </c>
      <c r="G13213" s="33" t="s">
        <v>37</v>
      </c>
      <c r="H13213" s="33" t="s">
        <v>41</v>
      </c>
      <c r="I13213" s="33" t="s">
        <v>43</v>
      </c>
      <c r="J13213" s="38" t="str">
        <f t="shared" si="906"/>
        <v>Medium</v>
      </c>
      <c r="K13213" s="38" t="s">
        <v>12986</v>
      </c>
      <c r="L13213" s="48">
        <v>544.04999999999995</v>
      </c>
      <c r="M13213" s="34">
        <v>376.84</v>
      </c>
      <c r="N13213" s="40">
        <v>38647</v>
      </c>
      <c r="O13213" s="50">
        <f t="shared" si="907"/>
        <v>167.20999999999998</v>
      </c>
      <c r="P13213" s="50" t="e">
        <f>LOOKUP(C13213,CustomerDemographic!A13212:N16401,CustomerDemographic!D13212:D16401)</f>
        <v>#N/A</v>
      </c>
      <c r="Q13213" s="31" t="e">
        <f>LOOKUP(C13213,CustomerDemographic!A13212:N16401,CustomerDemographic!E13212:E16401)</f>
        <v>#N/A</v>
      </c>
      <c r="R13213" s="68" t="e">
        <f>LOOKUP(C13213,CustomerDemographic!A13212:N16401,CustomerDemographic!F13212:F16401)</f>
        <v>#N/A</v>
      </c>
      <c r="S13213" s="46" t="e">
        <f>LOOKUP(C13213,CustomerDemographic!A13212:N16401,CustomerDemographic!G13212:G16401)</f>
        <v>#N/A</v>
      </c>
      <c r="T13213" s="46"/>
      <c r="U13213" s="31" t="e">
        <f>LOOKUP(C13213,CustomerDemographic!A13212:N16401,CustomerDemographic!I13212:I16401)</f>
        <v>#N/A</v>
      </c>
      <c r="V13213" s="38" t="e">
        <f>LOOKUP(C13213,CustomerDemographic!A13212:N16401,CustomerDemographic!J13212:J16401)</f>
        <v>#N/A</v>
      </c>
      <c r="W13213" s="31" t="e">
        <f>LOOKUP(C13213,CustomerDemographic!A13212:N16401,CustomerDemographic!K13212:K16401)</f>
        <v>#N/A</v>
      </c>
      <c r="X13213" s="31" t="e">
        <f>LOOKUP(C13213,CustomerDemographic!A13212:N16401,CustomerDemographic!L13212:L16401)</f>
        <v>#N/A</v>
      </c>
      <c r="Y13213" s="31" t="e">
        <f>LOOKUP(C13213,CustomerDemographic!A13212:N16401,CustomerDemographic!M13212:M16401)</f>
        <v>#N/A</v>
      </c>
      <c r="Z13213" s="31" t="e">
        <f>LOOKUP(C13213,CustomerDemographic!A13212:N16401,CustomerDemographic!N13212:N16401)</f>
        <v>#N/A</v>
      </c>
      <c r="AA13213" s="31" t="e">
        <f>LOOKUP(C13213,CustomerAddress!A13212:F17211,CustomerAddress!C13212:C17211)</f>
        <v>#N/A</v>
      </c>
      <c r="AB13213" s="31" t="e">
        <f>LOOKUP(C13213,CustomerAddress!A13212:F17211,CustomerAddress!D13212:D17211)</f>
        <v>#N/A</v>
      </c>
      <c r="AC13213" s="31" t="e">
        <f>LOOKUP(C13213,CustomerAddress!A13212:F17211,CustomerAddress!F13212:F17211)</f>
        <v>#N/A</v>
      </c>
      <c r="AD13213" s="31">
        <f t="shared" si="908"/>
        <v>273</v>
      </c>
    </row>
    <row r="13214" spans="1:30" s="31" customFormat="1" ht="15.75" hidden="1" customHeight="1" x14ac:dyDescent="0.15">
      <c r="A13214" s="31">
        <v>13580</v>
      </c>
      <c r="B13214" s="31">
        <v>63</v>
      </c>
      <c r="C13214" s="31">
        <v>2603</v>
      </c>
      <c r="D13214" s="43">
        <v>43012</v>
      </c>
      <c r="E13214" s="43"/>
      <c r="F13214" s="31" t="b">
        <v>1</v>
      </c>
      <c r="G13214" s="33" t="s">
        <v>37</v>
      </c>
      <c r="H13214" s="33" t="s">
        <v>44</v>
      </c>
      <c r="I13214" s="33" t="s">
        <v>38</v>
      </c>
      <c r="J13214" s="38" t="str">
        <f t="shared" si="906"/>
        <v>Medium</v>
      </c>
      <c r="K13214" s="38" t="s">
        <v>12986</v>
      </c>
      <c r="L13214" s="48">
        <v>1992.93</v>
      </c>
      <c r="M13214" s="34">
        <v>762.63</v>
      </c>
      <c r="N13214" s="40">
        <v>34115</v>
      </c>
      <c r="O13214" s="50">
        <f t="shared" si="907"/>
        <v>1230.3000000000002</v>
      </c>
      <c r="P13214" s="50" t="e">
        <f>LOOKUP(C13214,CustomerDemographic!A13213:N16402,CustomerDemographic!D13213:D16402)</f>
        <v>#N/A</v>
      </c>
      <c r="Q13214" s="31" t="e">
        <f>LOOKUP(C13214,CustomerDemographic!A13213:N16402,CustomerDemographic!E13213:E16402)</f>
        <v>#N/A</v>
      </c>
      <c r="R13214" s="68" t="e">
        <f>LOOKUP(C13214,CustomerDemographic!A13213:N16402,CustomerDemographic!F13213:F16402)</f>
        <v>#N/A</v>
      </c>
      <c r="S13214" s="46" t="e">
        <f>LOOKUP(C13214,CustomerDemographic!A13213:N16402,CustomerDemographic!G13213:G16402)</f>
        <v>#N/A</v>
      </c>
      <c r="T13214" s="46"/>
      <c r="U13214" s="31" t="e">
        <f>LOOKUP(C13214,CustomerDemographic!A13213:N16402,CustomerDemographic!I13213:I16402)</f>
        <v>#N/A</v>
      </c>
      <c r="V13214" s="38" t="e">
        <f>LOOKUP(C13214,CustomerDemographic!A13213:N16402,CustomerDemographic!J13213:J16402)</f>
        <v>#N/A</v>
      </c>
      <c r="W13214" s="31" t="e">
        <f>LOOKUP(C13214,CustomerDemographic!A13213:N16402,CustomerDemographic!K13213:K16402)</f>
        <v>#N/A</v>
      </c>
      <c r="X13214" s="31" t="e">
        <f>LOOKUP(C13214,CustomerDemographic!A13213:N16402,CustomerDemographic!L13213:L16402)</f>
        <v>#N/A</v>
      </c>
      <c r="Y13214" s="31" t="e">
        <f>LOOKUP(C13214,CustomerDemographic!A13213:N16402,CustomerDemographic!M13213:M16402)</f>
        <v>#N/A</v>
      </c>
      <c r="Z13214" s="31" t="e">
        <f>LOOKUP(C13214,CustomerDemographic!A13213:N16402,CustomerDemographic!N13213:N16402)</f>
        <v>#N/A</v>
      </c>
      <c r="AA13214" s="31" t="e">
        <f>LOOKUP(C13214,CustomerAddress!A13213:F17212,CustomerAddress!C13213:C17212)</f>
        <v>#N/A</v>
      </c>
      <c r="AB13214" s="31" t="e">
        <f>LOOKUP(C13214,CustomerAddress!A13213:F17212,CustomerAddress!D13213:D17212)</f>
        <v>#N/A</v>
      </c>
      <c r="AC13214" s="31" t="e">
        <f>LOOKUP(C13214,CustomerAddress!A13213:F17212,CustomerAddress!F13213:F17212)</f>
        <v>#N/A</v>
      </c>
      <c r="AD13214" s="31">
        <f t="shared" si="908"/>
        <v>87</v>
      </c>
    </row>
    <row r="13215" spans="1:30" s="31" customFormat="1" ht="15.75" hidden="1" customHeight="1" x14ac:dyDescent="0.15">
      <c r="A13215" s="31">
        <v>13581</v>
      </c>
      <c r="B13215" s="31">
        <v>49</v>
      </c>
      <c r="C13215" s="31">
        <v>676</v>
      </c>
      <c r="D13215" s="43">
        <v>42893</v>
      </c>
      <c r="E13215" s="43"/>
      <c r="F13215" s="31" t="b">
        <v>0</v>
      </c>
      <c r="G13215" s="33" t="s">
        <v>37</v>
      </c>
      <c r="H13215" s="36" t="s">
        <v>12747</v>
      </c>
      <c r="I13215" s="33" t="s">
        <v>38</v>
      </c>
      <c r="J13215" s="38" t="str">
        <f t="shared" si="906"/>
        <v>Medium</v>
      </c>
      <c r="K13215" s="38" t="s">
        <v>12986</v>
      </c>
      <c r="L13215" s="48">
        <v>1061.56</v>
      </c>
      <c r="M13215" s="34">
        <v>733.58</v>
      </c>
      <c r="N13215" s="40">
        <v>40487</v>
      </c>
      <c r="O13215" s="50">
        <f t="shared" si="907"/>
        <v>327.9799999999999</v>
      </c>
      <c r="P13215" s="50" t="e">
        <f>LOOKUP(C13215,CustomerDemographic!A13214:N16403,CustomerDemographic!D13214:D16403)</f>
        <v>#N/A</v>
      </c>
      <c r="Q13215" s="31" t="e">
        <f>LOOKUP(C13215,CustomerDemographic!A13214:N16403,CustomerDemographic!E13214:E16403)</f>
        <v>#N/A</v>
      </c>
      <c r="R13215" s="68" t="e">
        <f>LOOKUP(C13215,CustomerDemographic!A13214:N16403,CustomerDemographic!F13214:F16403)</f>
        <v>#N/A</v>
      </c>
      <c r="S13215" s="46" t="e">
        <f>LOOKUP(C13215,CustomerDemographic!A13214:N16403,CustomerDemographic!G13214:G16403)</f>
        <v>#N/A</v>
      </c>
      <c r="T13215" s="46"/>
      <c r="U13215" s="31" t="e">
        <f>LOOKUP(C13215,CustomerDemographic!A13214:N16403,CustomerDemographic!I13214:I16403)</f>
        <v>#N/A</v>
      </c>
      <c r="V13215" s="38" t="e">
        <f>LOOKUP(C13215,CustomerDemographic!A13214:N16403,CustomerDemographic!J13214:J16403)</f>
        <v>#N/A</v>
      </c>
      <c r="W13215" s="31" t="e">
        <f>LOOKUP(C13215,CustomerDemographic!A13214:N16403,CustomerDemographic!K13214:K16403)</f>
        <v>#N/A</v>
      </c>
      <c r="X13215" s="31" t="e">
        <f>LOOKUP(C13215,CustomerDemographic!A13214:N16403,CustomerDemographic!L13214:L16403)</f>
        <v>#N/A</v>
      </c>
      <c r="Y13215" s="31" t="e">
        <f>LOOKUP(C13215,CustomerDemographic!A13214:N16403,CustomerDemographic!M13214:M16403)</f>
        <v>#N/A</v>
      </c>
      <c r="Z13215" s="31" t="e">
        <f>LOOKUP(C13215,CustomerDemographic!A13214:N16403,CustomerDemographic!N13214:N16403)</f>
        <v>#N/A</v>
      </c>
      <c r="AA13215" s="31" t="e">
        <f>LOOKUP(C13215,CustomerAddress!A13214:F17213,CustomerAddress!C13214:C17213)</f>
        <v>#N/A</v>
      </c>
      <c r="AB13215" s="31" t="e">
        <f>LOOKUP(C13215,CustomerAddress!A13214:F17213,CustomerAddress!D13214:D17213)</f>
        <v>#N/A</v>
      </c>
      <c r="AC13215" s="31" t="e">
        <f>LOOKUP(C13215,CustomerAddress!A13214:F17213,CustomerAddress!F13214:F17213)</f>
        <v>#N/A</v>
      </c>
      <c r="AD13215" s="31">
        <f t="shared" si="908"/>
        <v>206</v>
      </c>
    </row>
    <row r="13216" spans="1:30" s="31" customFormat="1" ht="15.75" hidden="1" customHeight="1" x14ac:dyDescent="0.15">
      <c r="A13216" s="31">
        <v>13582</v>
      </c>
      <c r="B13216" s="31">
        <v>69</v>
      </c>
      <c r="C13216" s="31">
        <v>2589</v>
      </c>
      <c r="D13216" s="43">
        <v>42882</v>
      </c>
      <c r="E13216" s="43"/>
      <c r="F13216" s="31" t="b">
        <v>0</v>
      </c>
      <c r="G13216" s="33" t="s">
        <v>37</v>
      </c>
      <c r="H13216" s="33" t="s">
        <v>41</v>
      </c>
      <c r="I13216" s="33" t="s">
        <v>43</v>
      </c>
      <c r="J13216" s="38" t="str">
        <f t="shared" si="906"/>
        <v>Large</v>
      </c>
      <c r="K13216" s="38" t="s">
        <v>12987</v>
      </c>
      <c r="L13216" s="48">
        <v>1240.31</v>
      </c>
      <c r="M13216" s="34">
        <v>795.1</v>
      </c>
      <c r="N13216" s="40">
        <v>40553</v>
      </c>
      <c r="O13216" s="50">
        <f t="shared" si="907"/>
        <v>445.20999999999992</v>
      </c>
      <c r="P13216" s="50" t="e">
        <f>LOOKUP(C13216,CustomerDemographic!A13215:N16404,CustomerDemographic!D13215:D16404)</f>
        <v>#N/A</v>
      </c>
      <c r="Q13216" s="31" t="e">
        <f>LOOKUP(C13216,CustomerDemographic!A13215:N16404,CustomerDemographic!E13215:E16404)</f>
        <v>#N/A</v>
      </c>
      <c r="R13216" s="68" t="e">
        <f>LOOKUP(C13216,CustomerDemographic!A13215:N16404,CustomerDemographic!F13215:F16404)</f>
        <v>#N/A</v>
      </c>
      <c r="S13216" s="46" t="e">
        <f>LOOKUP(C13216,CustomerDemographic!A13215:N16404,CustomerDemographic!G13215:G16404)</f>
        <v>#N/A</v>
      </c>
      <c r="T13216" s="46"/>
      <c r="U13216" s="31" t="e">
        <f>LOOKUP(C13216,CustomerDemographic!A13215:N16404,CustomerDemographic!I13215:I16404)</f>
        <v>#N/A</v>
      </c>
      <c r="V13216" s="38" t="e">
        <f>LOOKUP(C13216,CustomerDemographic!A13215:N16404,CustomerDemographic!J13215:J16404)</f>
        <v>#N/A</v>
      </c>
      <c r="W13216" s="31" t="e">
        <f>LOOKUP(C13216,CustomerDemographic!A13215:N16404,CustomerDemographic!K13215:K16404)</f>
        <v>#N/A</v>
      </c>
      <c r="X13216" s="31" t="e">
        <f>LOOKUP(C13216,CustomerDemographic!A13215:N16404,CustomerDemographic!L13215:L16404)</f>
        <v>#N/A</v>
      </c>
      <c r="Y13216" s="31" t="e">
        <f>LOOKUP(C13216,CustomerDemographic!A13215:N16404,CustomerDemographic!M13215:M16404)</f>
        <v>#N/A</v>
      </c>
      <c r="Z13216" s="31" t="e">
        <f>LOOKUP(C13216,CustomerDemographic!A13215:N16404,CustomerDemographic!N13215:N16404)</f>
        <v>#N/A</v>
      </c>
      <c r="AA13216" s="31" t="e">
        <f>LOOKUP(C13216,CustomerAddress!A13215:F17214,CustomerAddress!C13215:C17214)</f>
        <v>#N/A</v>
      </c>
      <c r="AB13216" s="31" t="e">
        <f>LOOKUP(C13216,CustomerAddress!A13215:F17214,CustomerAddress!D13215:D17214)</f>
        <v>#N/A</v>
      </c>
      <c r="AC13216" s="31" t="e">
        <f>LOOKUP(C13216,CustomerAddress!A13215:F17214,CustomerAddress!F13215:F17214)</f>
        <v>#N/A</v>
      </c>
      <c r="AD13216" s="31">
        <f t="shared" si="908"/>
        <v>217</v>
      </c>
    </row>
    <row r="13217" spans="1:30" s="31" customFormat="1" ht="15.75" hidden="1" customHeight="1" x14ac:dyDescent="0.15">
      <c r="A13217" s="31">
        <v>13583</v>
      </c>
      <c r="B13217" s="31">
        <v>0</v>
      </c>
      <c r="C13217" s="31">
        <v>1966</v>
      </c>
      <c r="D13217" s="43">
        <v>42906</v>
      </c>
      <c r="E13217" s="43"/>
      <c r="F13217" s="31" t="b">
        <v>0</v>
      </c>
      <c r="G13217" s="33" t="s">
        <v>37</v>
      </c>
      <c r="H13217" s="33" t="s">
        <v>42</v>
      </c>
      <c r="I13217" s="33" t="s">
        <v>38</v>
      </c>
      <c r="J13217" s="38" t="str">
        <f t="shared" si="906"/>
        <v>Large</v>
      </c>
      <c r="K13217" s="38" t="s">
        <v>12987</v>
      </c>
      <c r="L13217" s="48">
        <v>230.91</v>
      </c>
      <c r="M13217" s="34">
        <v>173.18</v>
      </c>
      <c r="N13217" s="40">
        <v>39031</v>
      </c>
      <c r="O13217" s="50">
        <f t="shared" si="907"/>
        <v>57.72999999999999</v>
      </c>
      <c r="P13217" s="50" t="e">
        <f>LOOKUP(C13217,CustomerDemographic!A13216:N16405,CustomerDemographic!D13216:D16405)</f>
        <v>#N/A</v>
      </c>
      <c r="Q13217" s="31" t="e">
        <f>LOOKUP(C13217,CustomerDemographic!A13216:N16405,CustomerDemographic!E13216:E16405)</f>
        <v>#N/A</v>
      </c>
      <c r="R13217" s="68" t="e">
        <f>LOOKUP(C13217,CustomerDemographic!A13216:N16405,CustomerDemographic!F13216:F16405)</f>
        <v>#N/A</v>
      </c>
      <c r="S13217" s="46" t="e">
        <f>LOOKUP(C13217,CustomerDemographic!A13216:N16405,CustomerDemographic!G13216:G16405)</f>
        <v>#N/A</v>
      </c>
      <c r="T13217" s="46"/>
      <c r="U13217" s="31" t="e">
        <f>LOOKUP(C13217,CustomerDemographic!A13216:N16405,CustomerDemographic!I13216:I16405)</f>
        <v>#N/A</v>
      </c>
      <c r="V13217" s="38" t="e">
        <f>LOOKUP(C13217,CustomerDemographic!A13216:N16405,CustomerDemographic!J13216:J16405)</f>
        <v>#N/A</v>
      </c>
      <c r="W13217" s="31" t="e">
        <f>LOOKUP(C13217,CustomerDemographic!A13216:N16405,CustomerDemographic!K13216:K16405)</f>
        <v>#N/A</v>
      </c>
      <c r="X13217" s="31" t="e">
        <f>LOOKUP(C13217,CustomerDemographic!A13216:N16405,CustomerDemographic!L13216:L16405)</f>
        <v>#N/A</v>
      </c>
      <c r="Y13217" s="31" t="e">
        <f>LOOKUP(C13217,CustomerDemographic!A13216:N16405,CustomerDemographic!M13216:M16405)</f>
        <v>#N/A</v>
      </c>
      <c r="Z13217" s="31" t="e">
        <f>LOOKUP(C13217,CustomerDemographic!A13216:N16405,CustomerDemographic!N13216:N16405)</f>
        <v>#N/A</v>
      </c>
      <c r="AA13217" s="31" t="e">
        <f>LOOKUP(C13217,CustomerAddress!A13216:F17215,CustomerAddress!C13216:C17215)</f>
        <v>#N/A</v>
      </c>
      <c r="AB13217" s="31" t="e">
        <f>LOOKUP(C13217,CustomerAddress!A13216:F17215,CustomerAddress!D13216:D17215)</f>
        <v>#N/A</v>
      </c>
      <c r="AC13217" s="31" t="e">
        <f>LOOKUP(C13217,CustomerAddress!A13216:F17215,CustomerAddress!F13216:F17215)</f>
        <v>#N/A</v>
      </c>
      <c r="AD13217" s="31">
        <f t="shared" si="908"/>
        <v>193</v>
      </c>
    </row>
    <row r="13218" spans="1:30" s="31" customFormat="1" ht="15.75" hidden="1" customHeight="1" x14ac:dyDescent="0.15">
      <c r="A13218" s="31">
        <v>13584</v>
      </c>
      <c r="B13218" s="31">
        <v>7</v>
      </c>
      <c r="C13218" s="31">
        <v>1400</v>
      </c>
      <c r="D13218" s="43">
        <v>43030</v>
      </c>
      <c r="E13218" s="43"/>
      <c r="F13218" s="31" t="b">
        <v>0</v>
      </c>
      <c r="G13218" s="33" t="s">
        <v>37</v>
      </c>
      <c r="H13218" s="33" t="s">
        <v>39</v>
      </c>
      <c r="I13218" s="33" t="s">
        <v>43</v>
      </c>
      <c r="J13218" s="38" t="str">
        <f t="shared" si="906"/>
        <v>Medium</v>
      </c>
      <c r="K13218" s="38" t="s">
        <v>12986</v>
      </c>
      <c r="L13218" s="48">
        <v>980.37</v>
      </c>
      <c r="M13218" s="34">
        <v>234.43</v>
      </c>
      <c r="N13218" s="40">
        <v>39298</v>
      </c>
      <c r="O13218" s="50">
        <f t="shared" si="907"/>
        <v>745.94</v>
      </c>
      <c r="P13218" s="50" t="e">
        <f>LOOKUP(C13218,CustomerDemographic!A13217:N16406,CustomerDemographic!D13217:D16406)</f>
        <v>#N/A</v>
      </c>
      <c r="Q13218" s="31" t="e">
        <f>LOOKUP(C13218,CustomerDemographic!A13217:N16406,CustomerDemographic!E13217:E16406)</f>
        <v>#N/A</v>
      </c>
      <c r="R13218" s="68" t="e">
        <f>LOOKUP(C13218,CustomerDemographic!A13217:N16406,CustomerDemographic!F13217:F16406)</f>
        <v>#N/A</v>
      </c>
      <c r="S13218" s="46" t="e">
        <f>LOOKUP(C13218,CustomerDemographic!A13217:N16406,CustomerDemographic!G13217:G16406)</f>
        <v>#N/A</v>
      </c>
      <c r="T13218" s="46"/>
      <c r="U13218" s="31" t="e">
        <f>LOOKUP(C13218,CustomerDemographic!A13217:N16406,CustomerDemographic!I13217:I16406)</f>
        <v>#N/A</v>
      </c>
      <c r="V13218" s="38" t="e">
        <f>LOOKUP(C13218,CustomerDemographic!A13217:N16406,CustomerDemographic!J13217:J16406)</f>
        <v>#N/A</v>
      </c>
      <c r="W13218" s="31" t="e">
        <f>LOOKUP(C13218,CustomerDemographic!A13217:N16406,CustomerDemographic!K13217:K16406)</f>
        <v>#N/A</v>
      </c>
      <c r="X13218" s="31" t="e">
        <f>LOOKUP(C13218,CustomerDemographic!A13217:N16406,CustomerDemographic!L13217:L16406)</f>
        <v>#N/A</v>
      </c>
      <c r="Y13218" s="31" t="e">
        <f>LOOKUP(C13218,CustomerDemographic!A13217:N16406,CustomerDemographic!M13217:M16406)</f>
        <v>#N/A</v>
      </c>
      <c r="Z13218" s="31" t="e">
        <f>LOOKUP(C13218,CustomerDemographic!A13217:N16406,CustomerDemographic!N13217:N16406)</f>
        <v>#N/A</v>
      </c>
      <c r="AA13218" s="31" t="e">
        <f>LOOKUP(C13218,CustomerAddress!A13217:F17216,CustomerAddress!C13217:C17216)</f>
        <v>#N/A</v>
      </c>
      <c r="AB13218" s="31" t="e">
        <f>LOOKUP(C13218,CustomerAddress!A13217:F17216,CustomerAddress!D13217:D17216)</f>
        <v>#N/A</v>
      </c>
      <c r="AC13218" s="31" t="e">
        <f>LOOKUP(C13218,CustomerAddress!A13217:F17216,CustomerAddress!F13217:F17216)</f>
        <v>#N/A</v>
      </c>
      <c r="AD13218" s="31">
        <f t="shared" si="908"/>
        <v>69</v>
      </c>
    </row>
    <row r="13219" spans="1:30" s="31" customFormat="1" ht="15.75" hidden="1" customHeight="1" x14ac:dyDescent="0.15">
      <c r="A13219" s="31">
        <v>13585</v>
      </c>
      <c r="B13219" s="31">
        <v>68</v>
      </c>
      <c r="C13219" s="31">
        <v>16</v>
      </c>
      <c r="D13219" s="43">
        <v>43000</v>
      </c>
      <c r="E13219" s="43"/>
      <c r="F13219" s="31" t="b">
        <v>1</v>
      </c>
      <c r="G13219" s="33" t="s">
        <v>37</v>
      </c>
      <c r="H13219" s="33" t="s">
        <v>40</v>
      </c>
      <c r="I13219" s="33" t="s">
        <v>38</v>
      </c>
      <c r="J13219" s="38" t="str">
        <f t="shared" si="906"/>
        <v>Medium</v>
      </c>
      <c r="K13219" s="38" t="s">
        <v>12986</v>
      </c>
      <c r="L13219" s="48">
        <v>1636.9</v>
      </c>
      <c r="M13219" s="34">
        <v>44.71</v>
      </c>
      <c r="N13219" s="40">
        <v>42172</v>
      </c>
      <c r="O13219" s="50">
        <f t="shared" si="907"/>
        <v>1592.19</v>
      </c>
      <c r="P13219" s="50" t="e">
        <f>LOOKUP(C13219,CustomerDemographic!A13218:N16407,CustomerDemographic!D13218:D16407)</f>
        <v>#N/A</v>
      </c>
      <c r="Q13219" s="31" t="e">
        <f>LOOKUP(C13219,CustomerDemographic!A13218:N16407,CustomerDemographic!E13218:E16407)</f>
        <v>#N/A</v>
      </c>
      <c r="R13219" s="68" t="e">
        <f>LOOKUP(C13219,CustomerDemographic!A13218:N16407,CustomerDemographic!F13218:F16407)</f>
        <v>#N/A</v>
      </c>
      <c r="S13219" s="46" t="e">
        <f>LOOKUP(C13219,CustomerDemographic!A13218:N16407,CustomerDemographic!G13218:G16407)</f>
        <v>#N/A</v>
      </c>
      <c r="T13219" s="46"/>
      <c r="U13219" s="31" t="e">
        <f>LOOKUP(C13219,CustomerDemographic!A13218:N16407,CustomerDemographic!I13218:I16407)</f>
        <v>#N/A</v>
      </c>
      <c r="V13219" s="38" t="e">
        <f>LOOKUP(C13219,CustomerDemographic!A13218:N16407,CustomerDemographic!J13218:J16407)</f>
        <v>#N/A</v>
      </c>
      <c r="W13219" s="31" t="e">
        <f>LOOKUP(C13219,CustomerDemographic!A13218:N16407,CustomerDemographic!K13218:K16407)</f>
        <v>#N/A</v>
      </c>
      <c r="X13219" s="31" t="e">
        <f>LOOKUP(C13219,CustomerDemographic!A13218:N16407,CustomerDemographic!L13218:L16407)</f>
        <v>#N/A</v>
      </c>
      <c r="Y13219" s="31" t="e">
        <f>LOOKUP(C13219,CustomerDemographic!A13218:N16407,CustomerDemographic!M13218:M16407)</f>
        <v>#N/A</v>
      </c>
      <c r="Z13219" s="31" t="e">
        <f>LOOKUP(C13219,CustomerDemographic!A13218:N16407,CustomerDemographic!N13218:N16407)</f>
        <v>#N/A</v>
      </c>
      <c r="AA13219" s="31" t="e">
        <f>LOOKUP(C13219,CustomerAddress!A13218:F17217,CustomerAddress!C13218:C17217)</f>
        <v>#N/A</v>
      </c>
      <c r="AB13219" s="31" t="e">
        <f>LOOKUP(C13219,CustomerAddress!A13218:F17217,CustomerAddress!D13218:D17217)</f>
        <v>#N/A</v>
      </c>
      <c r="AC13219" s="31" t="e">
        <f>LOOKUP(C13219,CustomerAddress!A13218:F17217,CustomerAddress!F13218:F17217)</f>
        <v>#N/A</v>
      </c>
      <c r="AD13219" s="31">
        <f t="shared" si="908"/>
        <v>99</v>
      </c>
    </row>
    <row r="13220" spans="1:30" s="31" customFormat="1" ht="15.75" hidden="1" customHeight="1" x14ac:dyDescent="0.15">
      <c r="A13220" s="31">
        <v>13586</v>
      </c>
      <c r="B13220" s="31">
        <v>100</v>
      </c>
      <c r="C13220" s="31">
        <v>2460</v>
      </c>
      <c r="D13220" s="43">
        <v>42955</v>
      </c>
      <c r="E13220" s="43"/>
      <c r="F13220" s="31" t="b">
        <v>1</v>
      </c>
      <c r="G13220" s="33" t="s">
        <v>37</v>
      </c>
      <c r="H13220" s="33" t="s">
        <v>39</v>
      </c>
      <c r="I13220" s="33" t="s">
        <v>38</v>
      </c>
      <c r="J13220" s="38" t="str">
        <f t="shared" si="906"/>
        <v>Medium</v>
      </c>
      <c r="K13220" s="38" t="s">
        <v>12986</v>
      </c>
      <c r="L13220" s="48">
        <v>1386.84</v>
      </c>
      <c r="M13220" s="34">
        <v>1234.29</v>
      </c>
      <c r="N13220" s="40">
        <v>34586</v>
      </c>
      <c r="O13220" s="50">
        <f t="shared" si="907"/>
        <v>152.54999999999995</v>
      </c>
      <c r="P13220" s="50" t="e">
        <f>LOOKUP(C13220,CustomerDemographic!A13219:N16408,CustomerDemographic!D13219:D16408)</f>
        <v>#N/A</v>
      </c>
      <c r="Q13220" s="31" t="e">
        <f>LOOKUP(C13220,CustomerDemographic!A13219:N16408,CustomerDemographic!E13219:E16408)</f>
        <v>#N/A</v>
      </c>
      <c r="R13220" s="68" t="e">
        <f>LOOKUP(C13220,CustomerDemographic!A13219:N16408,CustomerDemographic!F13219:F16408)</f>
        <v>#N/A</v>
      </c>
      <c r="S13220" s="46" t="e">
        <f>LOOKUP(C13220,CustomerDemographic!A13219:N16408,CustomerDemographic!G13219:G16408)</f>
        <v>#N/A</v>
      </c>
      <c r="T13220" s="46"/>
      <c r="U13220" s="31" t="e">
        <f>LOOKUP(C13220,CustomerDemographic!A13219:N16408,CustomerDemographic!I13219:I16408)</f>
        <v>#N/A</v>
      </c>
      <c r="V13220" s="38" t="e">
        <f>LOOKUP(C13220,CustomerDemographic!A13219:N16408,CustomerDemographic!J13219:J16408)</f>
        <v>#N/A</v>
      </c>
      <c r="W13220" s="31" t="e">
        <f>LOOKUP(C13220,CustomerDemographic!A13219:N16408,CustomerDemographic!K13219:K16408)</f>
        <v>#N/A</v>
      </c>
      <c r="X13220" s="31" t="e">
        <f>LOOKUP(C13220,CustomerDemographic!A13219:N16408,CustomerDemographic!L13219:L16408)</f>
        <v>#N/A</v>
      </c>
      <c r="Y13220" s="31" t="e">
        <f>LOOKUP(C13220,CustomerDemographic!A13219:N16408,CustomerDemographic!M13219:M16408)</f>
        <v>#N/A</v>
      </c>
      <c r="Z13220" s="31" t="e">
        <f>LOOKUP(C13220,CustomerDemographic!A13219:N16408,CustomerDemographic!N13219:N16408)</f>
        <v>#N/A</v>
      </c>
      <c r="AA13220" s="31" t="e">
        <f>LOOKUP(C13220,CustomerAddress!A13219:F17218,CustomerAddress!C13219:C17218)</f>
        <v>#N/A</v>
      </c>
      <c r="AB13220" s="31" t="e">
        <f>LOOKUP(C13220,CustomerAddress!A13219:F17218,CustomerAddress!D13219:D17218)</f>
        <v>#N/A</v>
      </c>
      <c r="AC13220" s="31" t="e">
        <f>LOOKUP(C13220,CustomerAddress!A13219:F17218,CustomerAddress!F13219:F17218)</f>
        <v>#N/A</v>
      </c>
      <c r="AD13220" s="31">
        <f t="shared" si="908"/>
        <v>144</v>
      </c>
    </row>
    <row r="13221" spans="1:30" s="31" customFormat="1" ht="15.75" hidden="1" customHeight="1" x14ac:dyDescent="0.15">
      <c r="A13221" s="31">
        <v>13587</v>
      </c>
      <c r="B13221" s="31">
        <v>73</v>
      </c>
      <c r="C13221" s="31">
        <v>1396</v>
      </c>
      <c r="D13221" s="43">
        <v>42779</v>
      </c>
      <c r="E13221" s="43"/>
      <c r="F13221" s="31" t="b">
        <v>0</v>
      </c>
      <c r="G13221" s="33" t="s">
        <v>37</v>
      </c>
      <c r="H13221" s="36" t="s">
        <v>12747</v>
      </c>
      <c r="I13221" s="33" t="s">
        <v>38</v>
      </c>
      <c r="J13221" s="38" t="str">
        <f t="shared" si="906"/>
        <v>Small</v>
      </c>
      <c r="K13221" s="38" t="s">
        <v>3629</v>
      </c>
      <c r="L13221" s="48">
        <v>1945.43</v>
      </c>
      <c r="M13221" s="34">
        <v>333.18</v>
      </c>
      <c r="N13221" s="40">
        <v>37499</v>
      </c>
      <c r="O13221" s="50">
        <f t="shared" si="907"/>
        <v>1612.25</v>
      </c>
      <c r="P13221" s="50" t="e">
        <f>LOOKUP(C13221,CustomerDemographic!A13220:N16409,CustomerDemographic!D13220:D16409)</f>
        <v>#N/A</v>
      </c>
      <c r="Q13221" s="31" t="e">
        <f>LOOKUP(C13221,CustomerDemographic!A13220:N16409,CustomerDemographic!E13220:E16409)</f>
        <v>#N/A</v>
      </c>
      <c r="R13221" s="68" t="e">
        <f>LOOKUP(C13221,CustomerDemographic!A13220:N16409,CustomerDemographic!F13220:F16409)</f>
        <v>#N/A</v>
      </c>
      <c r="S13221" s="46" t="e">
        <f>LOOKUP(C13221,CustomerDemographic!A13220:N16409,CustomerDemographic!G13220:G16409)</f>
        <v>#N/A</v>
      </c>
      <c r="T13221" s="46"/>
      <c r="U13221" s="31" t="e">
        <f>LOOKUP(C13221,CustomerDemographic!A13220:N16409,CustomerDemographic!I13220:I16409)</f>
        <v>#N/A</v>
      </c>
      <c r="V13221" s="38" t="e">
        <f>LOOKUP(C13221,CustomerDemographic!A13220:N16409,CustomerDemographic!J13220:J16409)</f>
        <v>#N/A</v>
      </c>
      <c r="W13221" s="31" t="e">
        <f>LOOKUP(C13221,CustomerDemographic!A13220:N16409,CustomerDemographic!K13220:K16409)</f>
        <v>#N/A</v>
      </c>
      <c r="X13221" s="31" t="e">
        <f>LOOKUP(C13221,CustomerDemographic!A13220:N16409,CustomerDemographic!L13220:L16409)</f>
        <v>#N/A</v>
      </c>
      <c r="Y13221" s="31" t="e">
        <f>LOOKUP(C13221,CustomerDemographic!A13220:N16409,CustomerDemographic!M13220:M16409)</f>
        <v>#N/A</v>
      </c>
      <c r="Z13221" s="31" t="e">
        <f>LOOKUP(C13221,CustomerDemographic!A13220:N16409,CustomerDemographic!N13220:N16409)</f>
        <v>#N/A</v>
      </c>
      <c r="AA13221" s="31" t="e">
        <f>LOOKUP(C13221,CustomerAddress!A13220:F17219,CustomerAddress!C13220:C17219)</f>
        <v>#N/A</v>
      </c>
      <c r="AB13221" s="31" t="e">
        <f>LOOKUP(C13221,CustomerAddress!A13220:F17219,CustomerAddress!D13220:D17219)</f>
        <v>#N/A</v>
      </c>
      <c r="AC13221" s="31" t="e">
        <f>LOOKUP(C13221,CustomerAddress!A13220:F17219,CustomerAddress!F13220:F17219)</f>
        <v>#N/A</v>
      </c>
      <c r="AD13221" s="31">
        <f t="shared" si="908"/>
        <v>320</v>
      </c>
    </row>
    <row r="13222" spans="1:30" s="31" customFormat="1" ht="15.75" hidden="1" customHeight="1" x14ac:dyDescent="0.15">
      <c r="A13222" s="31">
        <v>13588</v>
      </c>
      <c r="B13222" s="31">
        <v>3</v>
      </c>
      <c r="C13222" s="31">
        <v>2544</v>
      </c>
      <c r="D13222" s="43">
        <v>42891</v>
      </c>
      <c r="E13222" s="43"/>
      <c r="F13222" s="31" t="b">
        <v>0</v>
      </c>
      <c r="G13222" s="33" t="s">
        <v>37</v>
      </c>
      <c r="H13222" s="33" t="s">
        <v>39</v>
      </c>
      <c r="I13222" s="33" t="s">
        <v>38</v>
      </c>
      <c r="J13222" s="38" t="str">
        <f t="shared" si="906"/>
        <v>Medium</v>
      </c>
      <c r="K13222" s="38" t="s">
        <v>12986</v>
      </c>
      <c r="L13222" s="48">
        <v>2091.4699999999998</v>
      </c>
      <c r="M13222" s="34">
        <v>388.92</v>
      </c>
      <c r="N13222" s="40">
        <v>38573</v>
      </c>
      <c r="O13222" s="50">
        <f t="shared" si="907"/>
        <v>1702.5499999999997</v>
      </c>
      <c r="P13222" s="50" t="e">
        <f>LOOKUP(C13222,CustomerDemographic!A13221:N16410,CustomerDemographic!D13221:D16410)</f>
        <v>#N/A</v>
      </c>
      <c r="Q13222" s="31" t="e">
        <f>LOOKUP(C13222,CustomerDemographic!A13221:N16410,CustomerDemographic!E13221:E16410)</f>
        <v>#N/A</v>
      </c>
      <c r="R13222" s="68" t="e">
        <f>LOOKUP(C13222,CustomerDemographic!A13221:N16410,CustomerDemographic!F13221:F16410)</f>
        <v>#N/A</v>
      </c>
      <c r="S13222" s="46" t="e">
        <f>LOOKUP(C13222,CustomerDemographic!A13221:N16410,CustomerDemographic!G13221:G16410)</f>
        <v>#N/A</v>
      </c>
      <c r="T13222" s="46"/>
      <c r="U13222" s="31" t="e">
        <f>LOOKUP(C13222,CustomerDemographic!A13221:N16410,CustomerDemographic!I13221:I16410)</f>
        <v>#N/A</v>
      </c>
      <c r="V13222" s="38" t="e">
        <f>LOOKUP(C13222,CustomerDemographic!A13221:N16410,CustomerDemographic!J13221:J16410)</f>
        <v>#N/A</v>
      </c>
      <c r="W13222" s="31" t="e">
        <f>LOOKUP(C13222,CustomerDemographic!A13221:N16410,CustomerDemographic!K13221:K16410)</f>
        <v>#N/A</v>
      </c>
      <c r="X13222" s="31" t="e">
        <f>LOOKUP(C13222,CustomerDemographic!A13221:N16410,CustomerDemographic!L13221:L16410)</f>
        <v>#N/A</v>
      </c>
      <c r="Y13222" s="31" t="e">
        <f>LOOKUP(C13222,CustomerDemographic!A13221:N16410,CustomerDemographic!M13221:M16410)</f>
        <v>#N/A</v>
      </c>
      <c r="Z13222" s="31" t="e">
        <f>LOOKUP(C13222,CustomerDemographic!A13221:N16410,CustomerDemographic!N13221:N16410)</f>
        <v>#N/A</v>
      </c>
      <c r="AA13222" s="31" t="e">
        <f>LOOKUP(C13222,CustomerAddress!A13221:F17220,CustomerAddress!C13221:C17220)</f>
        <v>#N/A</v>
      </c>
      <c r="AB13222" s="31" t="e">
        <f>LOOKUP(C13222,CustomerAddress!A13221:F17220,CustomerAddress!D13221:D17220)</f>
        <v>#N/A</v>
      </c>
      <c r="AC13222" s="31" t="e">
        <f>LOOKUP(C13222,CustomerAddress!A13221:F17220,CustomerAddress!F13221:F17220)</f>
        <v>#N/A</v>
      </c>
      <c r="AD13222" s="31">
        <f t="shared" si="908"/>
        <v>208</v>
      </c>
    </row>
    <row r="13223" spans="1:30" s="31" customFormat="1" ht="15.75" hidden="1" customHeight="1" x14ac:dyDescent="0.15">
      <c r="A13223" s="31">
        <v>13589</v>
      </c>
      <c r="B13223" s="31">
        <v>45</v>
      </c>
      <c r="C13223" s="31">
        <v>337</v>
      </c>
      <c r="D13223" s="43">
        <v>42787</v>
      </c>
      <c r="E13223" s="43"/>
      <c r="F13223" s="31" t="b">
        <v>0</v>
      </c>
      <c r="G13223" s="33" t="s">
        <v>37</v>
      </c>
      <c r="H13223" s="33" t="s">
        <v>39</v>
      </c>
      <c r="I13223" s="33" t="s">
        <v>43</v>
      </c>
      <c r="J13223" s="38" t="str">
        <f t="shared" si="906"/>
        <v>Large</v>
      </c>
      <c r="K13223" s="38" t="s">
        <v>12987</v>
      </c>
      <c r="L13223" s="48">
        <v>980.37</v>
      </c>
      <c r="M13223" s="34">
        <v>234.43</v>
      </c>
      <c r="N13223" s="40">
        <v>33549</v>
      </c>
      <c r="O13223" s="50">
        <f t="shared" si="907"/>
        <v>745.94</v>
      </c>
      <c r="P13223" s="50" t="e">
        <f>LOOKUP(C13223,CustomerDemographic!A13222:N16411,CustomerDemographic!D13222:D16411)</f>
        <v>#N/A</v>
      </c>
      <c r="Q13223" s="31" t="e">
        <f>LOOKUP(C13223,CustomerDemographic!A13222:N16411,CustomerDemographic!E13222:E16411)</f>
        <v>#N/A</v>
      </c>
      <c r="R13223" s="68" t="e">
        <f>LOOKUP(C13223,CustomerDemographic!A13222:N16411,CustomerDemographic!F13222:F16411)</f>
        <v>#N/A</v>
      </c>
      <c r="S13223" s="46" t="e">
        <f>LOOKUP(C13223,CustomerDemographic!A13222:N16411,CustomerDemographic!G13222:G16411)</f>
        <v>#N/A</v>
      </c>
      <c r="T13223" s="46"/>
      <c r="U13223" s="31" t="e">
        <f>LOOKUP(C13223,CustomerDemographic!A13222:N16411,CustomerDemographic!I13222:I16411)</f>
        <v>#N/A</v>
      </c>
      <c r="V13223" s="38" t="e">
        <f>LOOKUP(C13223,CustomerDemographic!A13222:N16411,CustomerDemographic!J13222:J16411)</f>
        <v>#N/A</v>
      </c>
      <c r="W13223" s="31" t="e">
        <f>LOOKUP(C13223,CustomerDemographic!A13222:N16411,CustomerDemographic!K13222:K16411)</f>
        <v>#N/A</v>
      </c>
      <c r="X13223" s="31" t="e">
        <f>LOOKUP(C13223,CustomerDemographic!A13222:N16411,CustomerDemographic!L13222:L16411)</f>
        <v>#N/A</v>
      </c>
      <c r="Y13223" s="31" t="e">
        <f>LOOKUP(C13223,CustomerDemographic!A13222:N16411,CustomerDemographic!M13222:M16411)</f>
        <v>#N/A</v>
      </c>
      <c r="Z13223" s="31" t="e">
        <f>LOOKUP(C13223,CustomerDemographic!A13222:N16411,CustomerDemographic!N13222:N16411)</f>
        <v>#N/A</v>
      </c>
      <c r="AA13223" s="31" t="e">
        <f>LOOKUP(C13223,CustomerAddress!A13222:F17221,CustomerAddress!C13222:C17221)</f>
        <v>#N/A</v>
      </c>
      <c r="AB13223" s="31" t="e">
        <f>LOOKUP(C13223,CustomerAddress!A13222:F17221,CustomerAddress!D13222:D17221)</f>
        <v>#N/A</v>
      </c>
      <c r="AC13223" s="31" t="e">
        <f>LOOKUP(C13223,CustomerAddress!A13222:F17221,CustomerAddress!F13222:F17221)</f>
        <v>#N/A</v>
      </c>
      <c r="AD13223" s="31">
        <f t="shared" si="908"/>
        <v>312</v>
      </c>
    </row>
    <row r="13224" spans="1:30" s="31" customFormat="1" ht="15.75" hidden="1" customHeight="1" x14ac:dyDescent="0.15">
      <c r="A13224" s="31">
        <v>13590</v>
      </c>
      <c r="B13224" s="31">
        <v>22</v>
      </c>
      <c r="C13224" s="31">
        <v>1731</v>
      </c>
      <c r="D13224" s="43">
        <v>42865</v>
      </c>
      <c r="E13224" s="43"/>
      <c r="F13224" s="31" t="b">
        <v>1</v>
      </c>
      <c r="G13224" s="33" t="s">
        <v>37</v>
      </c>
      <c r="H13224" s="36" t="s">
        <v>12747</v>
      </c>
      <c r="I13224" s="33" t="s">
        <v>38</v>
      </c>
      <c r="J13224" s="38" t="str">
        <f t="shared" si="906"/>
        <v>Medium</v>
      </c>
      <c r="K13224" s="38" t="s">
        <v>12986</v>
      </c>
      <c r="L13224" s="48">
        <v>575.27</v>
      </c>
      <c r="M13224" s="34">
        <v>431.45</v>
      </c>
      <c r="N13224" s="40">
        <v>41345</v>
      </c>
      <c r="O13224" s="50">
        <f t="shared" si="907"/>
        <v>143.82</v>
      </c>
      <c r="P13224" s="50" t="e">
        <f>LOOKUP(C13224,CustomerDemographic!A13223:N16412,CustomerDemographic!D13223:D16412)</f>
        <v>#N/A</v>
      </c>
      <c r="Q13224" s="31" t="e">
        <f>LOOKUP(C13224,CustomerDemographic!A13223:N16412,CustomerDemographic!E13223:E16412)</f>
        <v>#N/A</v>
      </c>
      <c r="R13224" s="68" t="e">
        <f>LOOKUP(C13224,CustomerDemographic!A13223:N16412,CustomerDemographic!F13223:F16412)</f>
        <v>#N/A</v>
      </c>
      <c r="S13224" s="46" t="e">
        <f>LOOKUP(C13224,CustomerDemographic!A13223:N16412,CustomerDemographic!G13223:G16412)</f>
        <v>#N/A</v>
      </c>
      <c r="T13224" s="46"/>
      <c r="U13224" s="31" t="e">
        <f>LOOKUP(C13224,CustomerDemographic!A13223:N16412,CustomerDemographic!I13223:I16412)</f>
        <v>#N/A</v>
      </c>
      <c r="V13224" s="38" t="e">
        <f>LOOKUP(C13224,CustomerDemographic!A13223:N16412,CustomerDemographic!J13223:J16412)</f>
        <v>#N/A</v>
      </c>
      <c r="W13224" s="31" t="e">
        <f>LOOKUP(C13224,CustomerDemographic!A13223:N16412,CustomerDemographic!K13223:K16412)</f>
        <v>#N/A</v>
      </c>
      <c r="X13224" s="31" t="e">
        <f>LOOKUP(C13224,CustomerDemographic!A13223:N16412,CustomerDemographic!L13223:L16412)</f>
        <v>#N/A</v>
      </c>
      <c r="Y13224" s="31" t="e">
        <f>LOOKUP(C13224,CustomerDemographic!A13223:N16412,CustomerDemographic!M13223:M16412)</f>
        <v>#N/A</v>
      </c>
      <c r="Z13224" s="31" t="e">
        <f>LOOKUP(C13224,CustomerDemographic!A13223:N16412,CustomerDemographic!N13223:N16412)</f>
        <v>#N/A</v>
      </c>
      <c r="AA13224" s="31" t="e">
        <f>LOOKUP(C13224,CustomerAddress!A13223:F17222,CustomerAddress!C13223:C17222)</f>
        <v>#N/A</v>
      </c>
      <c r="AB13224" s="31" t="e">
        <f>LOOKUP(C13224,CustomerAddress!A13223:F17222,CustomerAddress!D13223:D17222)</f>
        <v>#N/A</v>
      </c>
      <c r="AC13224" s="31" t="e">
        <f>LOOKUP(C13224,CustomerAddress!A13223:F17222,CustomerAddress!F13223:F17222)</f>
        <v>#N/A</v>
      </c>
      <c r="AD13224" s="31">
        <f t="shared" si="908"/>
        <v>234</v>
      </c>
    </row>
    <row r="13225" spans="1:30" s="31" customFormat="1" ht="15.75" hidden="1" customHeight="1" x14ac:dyDescent="0.15">
      <c r="A13225" s="31">
        <v>13591</v>
      </c>
      <c r="B13225" s="31">
        <v>39</v>
      </c>
      <c r="C13225" s="31">
        <v>912</v>
      </c>
      <c r="D13225" s="43">
        <v>43049</v>
      </c>
      <c r="E13225" s="43"/>
      <c r="F13225" s="31" t="b">
        <v>1</v>
      </c>
      <c r="G13225" s="33" t="s">
        <v>37</v>
      </c>
      <c r="H13225" s="33" t="s">
        <v>42</v>
      </c>
      <c r="I13225" s="33" t="s">
        <v>38</v>
      </c>
      <c r="J13225" s="38" t="str">
        <f t="shared" si="906"/>
        <v>Medium</v>
      </c>
      <c r="K13225" s="38" t="s">
        <v>12986</v>
      </c>
      <c r="L13225" s="48">
        <v>1812.75</v>
      </c>
      <c r="M13225" s="34">
        <v>582.48</v>
      </c>
      <c r="N13225" s="40">
        <v>35560</v>
      </c>
      <c r="O13225" s="50">
        <f t="shared" si="907"/>
        <v>1230.27</v>
      </c>
      <c r="P13225" s="50" t="e">
        <f>LOOKUP(C13225,CustomerDemographic!A13224:N16413,CustomerDemographic!D13224:D16413)</f>
        <v>#N/A</v>
      </c>
      <c r="Q13225" s="31" t="e">
        <f>LOOKUP(C13225,CustomerDemographic!A13224:N16413,CustomerDemographic!E13224:E16413)</f>
        <v>#N/A</v>
      </c>
      <c r="R13225" s="68" t="e">
        <f>LOOKUP(C13225,CustomerDemographic!A13224:N16413,CustomerDemographic!F13224:F16413)</f>
        <v>#N/A</v>
      </c>
      <c r="S13225" s="46" t="e">
        <f>LOOKUP(C13225,CustomerDemographic!A13224:N16413,CustomerDemographic!G13224:G16413)</f>
        <v>#N/A</v>
      </c>
      <c r="T13225" s="46"/>
      <c r="U13225" s="31" t="e">
        <f>LOOKUP(C13225,CustomerDemographic!A13224:N16413,CustomerDemographic!I13224:I16413)</f>
        <v>#N/A</v>
      </c>
      <c r="V13225" s="38" t="e">
        <f>LOOKUP(C13225,CustomerDemographic!A13224:N16413,CustomerDemographic!J13224:J16413)</f>
        <v>#N/A</v>
      </c>
      <c r="W13225" s="31" t="e">
        <f>LOOKUP(C13225,CustomerDemographic!A13224:N16413,CustomerDemographic!K13224:K16413)</f>
        <v>#N/A</v>
      </c>
      <c r="X13225" s="31" t="e">
        <f>LOOKUP(C13225,CustomerDemographic!A13224:N16413,CustomerDemographic!L13224:L16413)</f>
        <v>#N/A</v>
      </c>
      <c r="Y13225" s="31" t="e">
        <f>LOOKUP(C13225,CustomerDemographic!A13224:N16413,CustomerDemographic!M13224:M16413)</f>
        <v>#N/A</v>
      </c>
      <c r="Z13225" s="31" t="e">
        <f>LOOKUP(C13225,CustomerDemographic!A13224:N16413,CustomerDemographic!N13224:N16413)</f>
        <v>#N/A</v>
      </c>
      <c r="AA13225" s="31" t="e">
        <f>LOOKUP(C13225,CustomerAddress!A13224:F17223,CustomerAddress!C13224:C17223)</f>
        <v>#N/A</v>
      </c>
      <c r="AB13225" s="31" t="e">
        <f>LOOKUP(C13225,CustomerAddress!A13224:F17223,CustomerAddress!D13224:D17223)</f>
        <v>#N/A</v>
      </c>
      <c r="AC13225" s="31" t="e">
        <f>LOOKUP(C13225,CustomerAddress!A13224:F17223,CustomerAddress!F13224:F17223)</f>
        <v>#N/A</v>
      </c>
      <c r="AD13225" s="31">
        <f t="shared" si="908"/>
        <v>50</v>
      </c>
    </row>
    <row r="13226" spans="1:30" s="31" customFormat="1" ht="15.75" hidden="1" customHeight="1" x14ac:dyDescent="0.15">
      <c r="A13226" s="31">
        <v>13592</v>
      </c>
      <c r="B13226" s="31">
        <v>53</v>
      </c>
      <c r="C13226" s="31">
        <v>1437</v>
      </c>
      <c r="D13226" s="43">
        <v>42757</v>
      </c>
      <c r="E13226" s="43"/>
      <c r="F13226" s="31" t="b">
        <v>1</v>
      </c>
      <c r="G13226" s="33" t="s">
        <v>37</v>
      </c>
      <c r="H13226" s="33" t="s">
        <v>40</v>
      </c>
      <c r="I13226" s="33" t="s">
        <v>38</v>
      </c>
      <c r="J13226" s="38" t="str">
        <f t="shared" si="906"/>
        <v>Large</v>
      </c>
      <c r="K13226" s="38" t="s">
        <v>12987</v>
      </c>
      <c r="L13226" s="48">
        <v>795.34</v>
      </c>
      <c r="M13226" s="34">
        <v>101.58</v>
      </c>
      <c r="N13226" s="40">
        <v>35470</v>
      </c>
      <c r="O13226" s="50">
        <f t="shared" si="907"/>
        <v>693.76</v>
      </c>
      <c r="P13226" s="50" t="e">
        <f>LOOKUP(C13226,CustomerDemographic!A13225:N16414,CustomerDemographic!D13225:D16414)</f>
        <v>#N/A</v>
      </c>
      <c r="Q13226" s="31" t="e">
        <f>LOOKUP(C13226,CustomerDemographic!A13225:N16414,CustomerDemographic!E13225:E16414)</f>
        <v>#N/A</v>
      </c>
      <c r="R13226" s="68" t="e">
        <f>LOOKUP(C13226,CustomerDemographic!A13225:N16414,CustomerDemographic!F13225:F16414)</f>
        <v>#N/A</v>
      </c>
      <c r="S13226" s="46" t="e">
        <f>LOOKUP(C13226,CustomerDemographic!A13225:N16414,CustomerDemographic!G13225:G16414)</f>
        <v>#N/A</v>
      </c>
      <c r="T13226" s="46"/>
      <c r="U13226" s="31" t="e">
        <f>LOOKUP(C13226,CustomerDemographic!A13225:N16414,CustomerDemographic!I13225:I16414)</f>
        <v>#N/A</v>
      </c>
      <c r="V13226" s="38" t="e">
        <f>LOOKUP(C13226,CustomerDemographic!A13225:N16414,CustomerDemographic!J13225:J16414)</f>
        <v>#N/A</v>
      </c>
      <c r="W13226" s="31" t="e">
        <f>LOOKUP(C13226,CustomerDemographic!A13225:N16414,CustomerDemographic!K13225:K16414)</f>
        <v>#N/A</v>
      </c>
      <c r="X13226" s="31" t="e">
        <f>LOOKUP(C13226,CustomerDemographic!A13225:N16414,CustomerDemographic!L13225:L16414)</f>
        <v>#N/A</v>
      </c>
      <c r="Y13226" s="31" t="e">
        <f>LOOKUP(C13226,CustomerDemographic!A13225:N16414,CustomerDemographic!M13225:M16414)</f>
        <v>#N/A</v>
      </c>
      <c r="Z13226" s="31" t="e">
        <f>LOOKUP(C13226,CustomerDemographic!A13225:N16414,CustomerDemographic!N13225:N16414)</f>
        <v>#N/A</v>
      </c>
      <c r="AA13226" s="31" t="e">
        <f>LOOKUP(C13226,CustomerAddress!A13225:F17224,CustomerAddress!C13225:C17224)</f>
        <v>#N/A</v>
      </c>
      <c r="AB13226" s="31" t="e">
        <f>LOOKUP(C13226,CustomerAddress!A13225:F17224,CustomerAddress!D13225:D17224)</f>
        <v>#N/A</v>
      </c>
      <c r="AC13226" s="31" t="e">
        <f>LOOKUP(C13226,CustomerAddress!A13225:F17224,CustomerAddress!F13225:F17224)</f>
        <v>#N/A</v>
      </c>
      <c r="AD13226" s="31">
        <f t="shared" si="908"/>
        <v>342</v>
      </c>
    </row>
    <row r="13227" spans="1:30" s="31" customFormat="1" ht="15.75" hidden="1" customHeight="1" x14ac:dyDescent="0.15">
      <c r="A13227" s="31">
        <v>13595</v>
      </c>
      <c r="B13227" s="31">
        <v>92</v>
      </c>
      <c r="C13227" s="31">
        <v>2840</v>
      </c>
      <c r="D13227" s="43">
        <v>43083</v>
      </c>
      <c r="E13227" s="43"/>
      <c r="F13227" s="31" t="b">
        <v>0</v>
      </c>
      <c r="G13227" s="33" t="s">
        <v>37</v>
      </c>
      <c r="H13227" s="33" t="s">
        <v>44</v>
      </c>
      <c r="I13227" s="33" t="s">
        <v>38</v>
      </c>
      <c r="J13227" s="38" t="str">
        <f t="shared" si="906"/>
        <v>Medium</v>
      </c>
      <c r="K13227" s="38" t="s">
        <v>12986</v>
      </c>
      <c r="L13227" s="48">
        <v>1415.01</v>
      </c>
      <c r="M13227" s="34">
        <v>1259.3599999999999</v>
      </c>
      <c r="N13227" s="40">
        <v>42458</v>
      </c>
      <c r="O13227" s="50">
        <f t="shared" si="907"/>
        <v>155.65000000000009</v>
      </c>
      <c r="P13227" s="50" t="e">
        <f>LOOKUP(C13227,CustomerDemographic!A13226:N16415,CustomerDemographic!D13226:D16415)</f>
        <v>#N/A</v>
      </c>
      <c r="Q13227" s="31" t="e">
        <f>LOOKUP(C13227,CustomerDemographic!A13226:N16415,CustomerDemographic!E13226:E16415)</f>
        <v>#N/A</v>
      </c>
      <c r="R13227" s="68" t="e">
        <f>LOOKUP(C13227,CustomerDemographic!A13226:N16415,CustomerDemographic!F13226:F16415)</f>
        <v>#N/A</v>
      </c>
      <c r="S13227" s="46" t="e">
        <f>LOOKUP(C13227,CustomerDemographic!A13226:N16415,CustomerDemographic!G13226:G16415)</f>
        <v>#N/A</v>
      </c>
      <c r="T13227" s="46"/>
      <c r="U13227" s="31" t="e">
        <f>LOOKUP(C13227,CustomerDemographic!A13226:N16415,CustomerDemographic!I13226:I16415)</f>
        <v>#N/A</v>
      </c>
      <c r="V13227" s="38" t="e">
        <f>LOOKUP(C13227,CustomerDemographic!A13226:N16415,CustomerDemographic!J13226:J16415)</f>
        <v>#N/A</v>
      </c>
      <c r="W13227" s="31" t="e">
        <f>LOOKUP(C13227,CustomerDemographic!A13226:N16415,CustomerDemographic!K13226:K16415)</f>
        <v>#N/A</v>
      </c>
      <c r="X13227" s="31" t="e">
        <f>LOOKUP(C13227,CustomerDemographic!A13226:N16415,CustomerDemographic!L13226:L16415)</f>
        <v>#N/A</v>
      </c>
      <c r="Y13227" s="31" t="e">
        <f>LOOKUP(C13227,CustomerDemographic!A13226:N16415,CustomerDemographic!M13226:M16415)</f>
        <v>#N/A</v>
      </c>
      <c r="Z13227" s="31" t="e">
        <f>LOOKUP(C13227,CustomerDemographic!A13226:N16415,CustomerDemographic!N13226:N16415)</f>
        <v>#N/A</v>
      </c>
      <c r="AA13227" s="31" t="e">
        <f>LOOKUP(C13227,CustomerAddress!A13226:F17225,CustomerAddress!C13226:C17225)</f>
        <v>#N/A</v>
      </c>
      <c r="AB13227" s="31" t="e">
        <f>LOOKUP(C13227,CustomerAddress!A13226:F17225,CustomerAddress!D13226:D17225)</f>
        <v>#N/A</v>
      </c>
      <c r="AC13227" s="31" t="e">
        <f>LOOKUP(C13227,CustomerAddress!A13226:F17225,CustomerAddress!F13226:F17225)</f>
        <v>#N/A</v>
      </c>
      <c r="AD13227" s="31">
        <f t="shared" si="908"/>
        <v>16</v>
      </c>
    </row>
    <row r="13228" spans="1:30" s="31" customFormat="1" ht="15.75" hidden="1" customHeight="1" x14ac:dyDescent="0.15">
      <c r="A13228" s="31">
        <v>13596</v>
      </c>
      <c r="B13228" s="31">
        <v>80</v>
      </c>
      <c r="C13228" s="31">
        <v>2278</v>
      </c>
      <c r="D13228" s="43">
        <v>42830</v>
      </c>
      <c r="E13228" s="43"/>
      <c r="F13228" s="31" t="b">
        <v>0</v>
      </c>
      <c r="G13228" s="33" t="s">
        <v>37</v>
      </c>
      <c r="H13228" s="33" t="s">
        <v>40</v>
      </c>
      <c r="I13228" s="33" t="s">
        <v>46</v>
      </c>
      <c r="J13228" s="38" t="str">
        <f t="shared" si="906"/>
        <v>Small</v>
      </c>
      <c r="K13228" s="38" t="s">
        <v>3629</v>
      </c>
      <c r="L13228" s="48">
        <v>1073.07</v>
      </c>
      <c r="M13228" s="34">
        <v>933.84</v>
      </c>
      <c r="N13228" s="40">
        <v>36145</v>
      </c>
      <c r="O13228" s="50">
        <f t="shared" si="907"/>
        <v>139.2299999999999</v>
      </c>
      <c r="P13228" s="50" t="e">
        <f>LOOKUP(C13228,CustomerDemographic!A13227:N16416,CustomerDemographic!D13227:D16416)</f>
        <v>#N/A</v>
      </c>
      <c r="Q13228" s="31" t="e">
        <f>LOOKUP(C13228,CustomerDemographic!A13227:N16416,CustomerDemographic!E13227:E16416)</f>
        <v>#N/A</v>
      </c>
      <c r="R13228" s="68" t="e">
        <f>LOOKUP(C13228,CustomerDemographic!A13227:N16416,CustomerDemographic!F13227:F16416)</f>
        <v>#N/A</v>
      </c>
      <c r="S13228" s="46" t="e">
        <f>LOOKUP(C13228,CustomerDemographic!A13227:N16416,CustomerDemographic!G13227:G16416)</f>
        <v>#N/A</v>
      </c>
      <c r="T13228" s="46"/>
      <c r="U13228" s="31" t="e">
        <f>LOOKUP(C13228,CustomerDemographic!A13227:N16416,CustomerDemographic!I13227:I16416)</f>
        <v>#N/A</v>
      </c>
      <c r="V13228" s="38" t="e">
        <f>LOOKUP(C13228,CustomerDemographic!A13227:N16416,CustomerDemographic!J13227:J16416)</f>
        <v>#N/A</v>
      </c>
      <c r="W13228" s="31" t="e">
        <f>LOOKUP(C13228,CustomerDemographic!A13227:N16416,CustomerDemographic!K13227:K16416)</f>
        <v>#N/A</v>
      </c>
      <c r="X13228" s="31" t="e">
        <f>LOOKUP(C13228,CustomerDemographic!A13227:N16416,CustomerDemographic!L13227:L16416)</f>
        <v>#N/A</v>
      </c>
      <c r="Y13228" s="31" t="e">
        <f>LOOKUP(C13228,CustomerDemographic!A13227:N16416,CustomerDemographic!M13227:M16416)</f>
        <v>#N/A</v>
      </c>
      <c r="Z13228" s="31" t="e">
        <f>LOOKUP(C13228,CustomerDemographic!A13227:N16416,CustomerDemographic!N13227:N16416)</f>
        <v>#N/A</v>
      </c>
      <c r="AA13228" s="31" t="e">
        <f>LOOKUP(C13228,CustomerAddress!A13227:F17226,CustomerAddress!C13227:C17226)</f>
        <v>#N/A</v>
      </c>
      <c r="AB13228" s="31" t="e">
        <f>LOOKUP(C13228,CustomerAddress!A13227:F17226,CustomerAddress!D13227:D17226)</f>
        <v>#N/A</v>
      </c>
      <c r="AC13228" s="31" t="e">
        <f>LOOKUP(C13228,CustomerAddress!A13227:F17226,CustomerAddress!F13227:F17226)</f>
        <v>#N/A</v>
      </c>
      <c r="AD13228" s="31">
        <f t="shared" si="908"/>
        <v>269</v>
      </c>
    </row>
    <row r="13229" spans="1:30" s="31" customFormat="1" ht="15.75" hidden="1" customHeight="1" x14ac:dyDescent="0.15">
      <c r="A13229" s="31">
        <v>13597</v>
      </c>
      <c r="B13229" s="31">
        <v>11</v>
      </c>
      <c r="C13229" s="31">
        <v>3421</v>
      </c>
      <c r="D13229" s="43">
        <v>42877</v>
      </c>
      <c r="E13229" s="43"/>
      <c r="F13229" s="31" t="b">
        <v>0</v>
      </c>
      <c r="G13229" s="33" t="s">
        <v>37</v>
      </c>
      <c r="H13229" s="33" t="s">
        <v>42</v>
      </c>
      <c r="I13229" s="33" t="s">
        <v>38</v>
      </c>
      <c r="J13229" s="38" t="str">
        <f t="shared" si="906"/>
        <v>Medium</v>
      </c>
      <c r="K13229" s="38" t="s">
        <v>12986</v>
      </c>
      <c r="L13229" s="48">
        <v>1274.93</v>
      </c>
      <c r="M13229" s="34">
        <v>764.96</v>
      </c>
      <c r="N13229" s="40">
        <v>35378</v>
      </c>
      <c r="O13229" s="50">
        <f t="shared" si="907"/>
        <v>509.97</v>
      </c>
      <c r="P13229" s="50" t="e">
        <f>LOOKUP(C13229,CustomerDemographic!A13228:N16417,CustomerDemographic!D13228:D16417)</f>
        <v>#N/A</v>
      </c>
      <c r="Q13229" s="31" t="e">
        <f>LOOKUP(C13229,CustomerDemographic!A13228:N16417,CustomerDemographic!E13228:E16417)</f>
        <v>#N/A</v>
      </c>
      <c r="R13229" s="68" t="e">
        <f>LOOKUP(C13229,CustomerDemographic!A13228:N16417,CustomerDemographic!F13228:F16417)</f>
        <v>#N/A</v>
      </c>
      <c r="S13229" s="46" t="e">
        <f>LOOKUP(C13229,CustomerDemographic!A13228:N16417,CustomerDemographic!G13228:G16417)</f>
        <v>#N/A</v>
      </c>
      <c r="T13229" s="46"/>
      <c r="U13229" s="31" t="e">
        <f>LOOKUP(C13229,CustomerDemographic!A13228:N16417,CustomerDemographic!I13228:I16417)</f>
        <v>#N/A</v>
      </c>
      <c r="V13229" s="38" t="e">
        <f>LOOKUP(C13229,CustomerDemographic!A13228:N16417,CustomerDemographic!J13228:J16417)</f>
        <v>#N/A</v>
      </c>
      <c r="W13229" s="31" t="e">
        <f>LOOKUP(C13229,CustomerDemographic!A13228:N16417,CustomerDemographic!K13228:K16417)</f>
        <v>#N/A</v>
      </c>
      <c r="X13229" s="31" t="e">
        <f>LOOKUP(C13229,CustomerDemographic!A13228:N16417,CustomerDemographic!L13228:L16417)</f>
        <v>#N/A</v>
      </c>
      <c r="Y13229" s="31" t="e">
        <f>LOOKUP(C13229,CustomerDemographic!A13228:N16417,CustomerDemographic!M13228:M16417)</f>
        <v>#N/A</v>
      </c>
      <c r="Z13229" s="31" t="e">
        <f>LOOKUP(C13229,CustomerDemographic!A13228:N16417,CustomerDemographic!N13228:N16417)</f>
        <v>#N/A</v>
      </c>
      <c r="AA13229" s="31" t="e">
        <f>LOOKUP(C13229,CustomerAddress!A13228:F17227,CustomerAddress!C13228:C17227)</f>
        <v>#N/A</v>
      </c>
      <c r="AB13229" s="31" t="e">
        <f>LOOKUP(C13229,CustomerAddress!A13228:F17227,CustomerAddress!D13228:D17227)</f>
        <v>#N/A</v>
      </c>
      <c r="AC13229" s="31" t="e">
        <f>LOOKUP(C13229,CustomerAddress!A13228:F17227,CustomerAddress!F13228:F17227)</f>
        <v>#N/A</v>
      </c>
      <c r="AD13229" s="31">
        <f t="shared" si="908"/>
        <v>222</v>
      </c>
    </row>
    <row r="13230" spans="1:30" s="31" customFormat="1" ht="15.75" hidden="1" customHeight="1" x14ac:dyDescent="0.15">
      <c r="A13230" s="31">
        <v>13598</v>
      </c>
      <c r="B13230" s="31">
        <v>4</v>
      </c>
      <c r="C13230" s="31">
        <v>2955</v>
      </c>
      <c r="D13230" s="43">
        <v>42894</v>
      </c>
      <c r="E13230" s="43"/>
      <c r="F13230" s="31" t="b">
        <v>1</v>
      </c>
      <c r="G13230" s="33" t="s">
        <v>37</v>
      </c>
      <c r="H13230" s="36" t="s">
        <v>12747</v>
      </c>
      <c r="I13230" s="33" t="s">
        <v>38</v>
      </c>
      <c r="J13230" s="38" t="str">
        <f t="shared" si="906"/>
        <v>Medium</v>
      </c>
      <c r="K13230" s="38" t="s">
        <v>12986</v>
      </c>
      <c r="L13230" s="48">
        <v>1483.2</v>
      </c>
      <c r="M13230" s="34">
        <v>99.59</v>
      </c>
      <c r="N13230" s="40">
        <v>36146</v>
      </c>
      <c r="O13230" s="50">
        <f t="shared" si="907"/>
        <v>1383.6100000000001</v>
      </c>
      <c r="P13230" s="50" t="e">
        <f>LOOKUP(C13230,CustomerDemographic!A13229:N16418,CustomerDemographic!D13229:D16418)</f>
        <v>#N/A</v>
      </c>
      <c r="Q13230" s="31" t="e">
        <f>LOOKUP(C13230,CustomerDemographic!A13229:N16418,CustomerDemographic!E13229:E16418)</f>
        <v>#N/A</v>
      </c>
      <c r="R13230" s="68" t="e">
        <f>LOOKUP(C13230,CustomerDemographic!A13229:N16418,CustomerDemographic!F13229:F16418)</f>
        <v>#N/A</v>
      </c>
      <c r="S13230" s="46" t="e">
        <f>LOOKUP(C13230,CustomerDemographic!A13229:N16418,CustomerDemographic!G13229:G16418)</f>
        <v>#N/A</v>
      </c>
      <c r="T13230" s="46"/>
      <c r="U13230" s="31" t="e">
        <f>LOOKUP(C13230,CustomerDemographic!A13229:N16418,CustomerDemographic!I13229:I16418)</f>
        <v>#N/A</v>
      </c>
      <c r="V13230" s="38" t="e">
        <f>LOOKUP(C13230,CustomerDemographic!A13229:N16418,CustomerDemographic!J13229:J16418)</f>
        <v>#N/A</v>
      </c>
      <c r="W13230" s="31" t="e">
        <f>LOOKUP(C13230,CustomerDemographic!A13229:N16418,CustomerDemographic!K13229:K16418)</f>
        <v>#N/A</v>
      </c>
      <c r="X13230" s="31" t="e">
        <f>LOOKUP(C13230,CustomerDemographic!A13229:N16418,CustomerDemographic!L13229:L16418)</f>
        <v>#N/A</v>
      </c>
      <c r="Y13230" s="31" t="e">
        <f>LOOKUP(C13230,CustomerDemographic!A13229:N16418,CustomerDemographic!M13229:M16418)</f>
        <v>#N/A</v>
      </c>
      <c r="Z13230" s="31" t="e">
        <f>LOOKUP(C13230,CustomerDemographic!A13229:N16418,CustomerDemographic!N13229:N16418)</f>
        <v>#N/A</v>
      </c>
      <c r="AA13230" s="31" t="e">
        <f>LOOKUP(C13230,CustomerAddress!A13229:F17228,CustomerAddress!C13229:C17228)</f>
        <v>#N/A</v>
      </c>
      <c r="AB13230" s="31" t="e">
        <f>LOOKUP(C13230,CustomerAddress!A13229:F17228,CustomerAddress!D13229:D17228)</f>
        <v>#N/A</v>
      </c>
      <c r="AC13230" s="31" t="e">
        <f>LOOKUP(C13230,CustomerAddress!A13229:F17228,CustomerAddress!F13229:F17228)</f>
        <v>#N/A</v>
      </c>
      <c r="AD13230" s="31">
        <f t="shared" si="908"/>
        <v>205</v>
      </c>
    </row>
    <row r="13231" spans="1:30" s="31" customFormat="1" ht="15.75" hidden="1" customHeight="1" x14ac:dyDescent="0.15">
      <c r="A13231" s="31">
        <v>13599</v>
      </c>
      <c r="B13231" s="31">
        <v>0</v>
      </c>
      <c r="C13231" s="31">
        <v>2531</v>
      </c>
      <c r="D13231" s="43">
        <v>43059</v>
      </c>
      <c r="E13231" s="43"/>
      <c r="F13231" s="31" t="b">
        <v>0</v>
      </c>
      <c r="G13231" s="33" t="s">
        <v>37</v>
      </c>
      <c r="H13231" s="33" t="s">
        <v>42</v>
      </c>
      <c r="I13231" s="33" t="s">
        <v>38</v>
      </c>
      <c r="J13231" s="38" t="str">
        <f t="shared" si="906"/>
        <v>Medium</v>
      </c>
      <c r="K13231" s="38" t="s">
        <v>12986</v>
      </c>
      <c r="L13231" s="48">
        <v>230.91</v>
      </c>
      <c r="M13231" s="34">
        <v>173.18</v>
      </c>
      <c r="N13231" s="40">
        <v>33888</v>
      </c>
      <c r="O13231" s="50">
        <f t="shared" si="907"/>
        <v>57.72999999999999</v>
      </c>
      <c r="P13231" s="50" t="e">
        <f>LOOKUP(C13231,CustomerDemographic!A13230:N16419,CustomerDemographic!D13230:D16419)</f>
        <v>#N/A</v>
      </c>
      <c r="Q13231" s="31" t="e">
        <f>LOOKUP(C13231,CustomerDemographic!A13230:N16419,CustomerDemographic!E13230:E16419)</f>
        <v>#N/A</v>
      </c>
      <c r="R13231" s="68" t="e">
        <f>LOOKUP(C13231,CustomerDemographic!A13230:N16419,CustomerDemographic!F13230:F16419)</f>
        <v>#N/A</v>
      </c>
      <c r="S13231" s="46" t="e">
        <f>LOOKUP(C13231,CustomerDemographic!A13230:N16419,CustomerDemographic!G13230:G16419)</f>
        <v>#N/A</v>
      </c>
      <c r="T13231" s="46"/>
      <c r="U13231" s="31" t="e">
        <f>LOOKUP(C13231,CustomerDemographic!A13230:N16419,CustomerDemographic!I13230:I16419)</f>
        <v>#N/A</v>
      </c>
      <c r="V13231" s="38" t="e">
        <f>LOOKUP(C13231,CustomerDemographic!A13230:N16419,CustomerDemographic!J13230:J16419)</f>
        <v>#N/A</v>
      </c>
      <c r="W13231" s="31" t="e">
        <f>LOOKUP(C13231,CustomerDemographic!A13230:N16419,CustomerDemographic!K13230:K16419)</f>
        <v>#N/A</v>
      </c>
      <c r="X13231" s="31" t="e">
        <f>LOOKUP(C13231,CustomerDemographic!A13230:N16419,CustomerDemographic!L13230:L16419)</f>
        <v>#N/A</v>
      </c>
      <c r="Y13231" s="31" t="e">
        <f>LOOKUP(C13231,CustomerDemographic!A13230:N16419,CustomerDemographic!M13230:M16419)</f>
        <v>#N/A</v>
      </c>
      <c r="Z13231" s="31" t="e">
        <f>LOOKUP(C13231,CustomerDemographic!A13230:N16419,CustomerDemographic!N13230:N16419)</f>
        <v>#N/A</v>
      </c>
      <c r="AA13231" s="31" t="e">
        <f>LOOKUP(C13231,CustomerAddress!A13230:F17229,CustomerAddress!C13230:C17229)</f>
        <v>#N/A</v>
      </c>
      <c r="AB13231" s="31" t="e">
        <f>LOOKUP(C13231,CustomerAddress!A13230:F17229,CustomerAddress!D13230:D17229)</f>
        <v>#N/A</v>
      </c>
      <c r="AC13231" s="31" t="e">
        <f>LOOKUP(C13231,CustomerAddress!A13230:F17229,CustomerAddress!F13230:F17229)</f>
        <v>#N/A</v>
      </c>
      <c r="AD13231" s="31">
        <f t="shared" si="908"/>
        <v>40</v>
      </c>
    </row>
    <row r="13232" spans="1:30" s="31" customFormat="1" ht="15.75" hidden="1" customHeight="1" x14ac:dyDescent="0.15">
      <c r="A13232" s="31">
        <v>13600</v>
      </c>
      <c r="B13232" s="31">
        <v>71</v>
      </c>
      <c r="C13232" s="31">
        <v>1779</v>
      </c>
      <c r="D13232" s="43">
        <v>42938</v>
      </c>
      <c r="E13232" s="43"/>
      <c r="F13232" s="31" t="b">
        <v>0</v>
      </c>
      <c r="G13232" s="33" t="s">
        <v>37</v>
      </c>
      <c r="H13232" s="36" t="s">
        <v>12747</v>
      </c>
      <c r="I13232" s="33" t="s">
        <v>38</v>
      </c>
      <c r="J13232" s="38" t="str">
        <f t="shared" si="906"/>
        <v>Medium</v>
      </c>
      <c r="K13232" s="38" t="s">
        <v>12986</v>
      </c>
      <c r="L13232" s="48">
        <v>1842.92</v>
      </c>
      <c r="M13232" s="34">
        <v>1105.75</v>
      </c>
      <c r="N13232" s="40">
        <v>41434</v>
      </c>
      <c r="O13232" s="50">
        <f t="shared" si="907"/>
        <v>737.17000000000007</v>
      </c>
      <c r="P13232" s="50" t="e">
        <f>LOOKUP(C13232,CustomerDemographic!A13231:N16420,CustomerDemographic!D13231:D16420)</f>
        <v>#N/A</v>
      </c>
      <c r="Q13232" s="31" t="e">
        <f>LOOKUP(C13232,CustomerDemographic!A13231:N16420,CustomerDemographic!E13231:E16420)</f>
        <v>#N/A</v>
      </c>
      <c r="R13232" s="68" t="e">
        <f>LOOKUP(C13232,CustomerDemographic!A13231:N16420,CustomerDemographic!F13231:F16420)</f>
        <v>#N/A</v>
      </c>
      <c r="S13232" s="46" t="e">
        <f>LOOKUP(C13232,CustomerDemographic!A13231:N16420,CustomerDemographic!G13231:G16420)</f>
        <v>#N/A</v>
      </c>
      <c r="T13232" s="46"/>
      <c r="U13232" s="31" t="e">
        <f>LOOKUP(C13232,CustomerDemographic!A13231:N16420,CustomerDemographic!I13231:I16420)</f>
        <v>#N/A</v>
      </c>
      <c r="V13232" s="38" t="e">
        <f>LOOKUP(C13232,CustomerDemographic!A13231:N16420,CustomerDemographic!J13231:J16420)</f>
        <v>#N/A</v>
      </c>
      <c r="W13232" s="31" t="e">
        <f>LOOKUP(C13232,CustomerDemographic!A13231:N16420,CustomerDemographic!K13231:K16420)</f>
        <v>#N/A</v>
      </c>
      <c r="X13232" s="31" t="e">
        <f>LOOKUP(C13232,CustomerDemographic!A13231:N16420,CustomerDemographic!L13231:L16420)</f>
        <v>#N/A</v>
      </c>
      <c r="Y13232" s="31" t="e">
        <f>LOOKUP(C13232,CustomerDemographic!A13231:N16420,CustomerDemographic!M13231:M16420)</f>
        <v>#N/A</v>
      </c>
      <c r="Z13232" s="31" t="e">
        <f>LOOKUP(C13232,CustomerDemographic!A13231:N16420,CustomerDemographic!N13231:N16420)</f>
        <v>#N/A</v>
      </c>
      <c r="AA13232" s="31" t="e">
        <f>LOOKUP(C13232,CustomerAddress!A13231:F17230,CustomerAddress!C13231:C17230)</f>
        <v>#N/A</v>
      </c>
      <c r="AB13232" s="31" t="e">
        <f>LOOKUP(C13232,CustomerAddress!A13231:F17230,CustomerAddress!D13231:D17230)</f>
        <v>#N/A</v>
      </c>
      <c r="AC13232" s="31" t="e">
        <f>LOOKUP(C13232,CustomerAddress!A13231:F17230,CustomerAddress!F13231:F17230)</f>
        <v>#N/A</v>
      </c>
      <c r="AD13232" s="31">
        <f t="shared" si="908"/>
        <v>161</v>
      </c>
    </row>
    <row r="13233" spans="1:30" s="31" customFormat="1" ht="15.75" hidden="1" customHeight="1" x14ac:dyDescent="0.15">
      <c r="A13233" s="31">
        <v>13601</v>
      </c>
      <c r="B13233" s="31">
        <v>30</v>
      </c>
      <c r="C13233" s="31">
        <v>1534</v>
      </c>
      <c r="D13233" s="43">
        <v>42929</v>
      </c>
      <c r="E13233" s="43"/>
      <c r="F13233" s="31" t="b">
        <v>1</v>
      </c>
      <c r="G13233" s="33" t="s">
        <v>37</v>
      </c>
      <c r="H13233" s="36" t="s">
        <v>12747</v>
      </c>
      <c r="I13233" s="33" t="s">
        <v>38</v>
      </c>
      <c r="J13233" s="38" t="str">
        <f t="shared" si="906"/>
        <v>Large</v>
      </c>
      <c r="K13233" s="38" t="s">
        <v>12987</v>
      </c>
      <c r="L13233" s="48">
        <v>748.17</v>
      </c>
      <c r="M13233" s="34">
        <v>448.9</v>
      </c>
      <c r="N13233" s="40">
        <v>33552</v>
      </c>
      <c r="O13233" s="50">
        <f t="shared" si="907"/>
        <v>299.27</v>
      </c>
      <c r="P13233" s="50" t="e">
        <f>LOOKUP(C13233,CustomerDemographic!A13232:N16421,CustomerDemographic!D13232:D16421)</f>
        <v>#N/A</v>
      </c>
      <c r="Q13233" s="31" t="e">
        <f>LOOKUP(C13233,CustomerDemographic!A13232:N16421,CustomerDemographic!E13232:E16421)</f>
        <v>#N/A</v>
      </c>
      <c r="R13233" s="68" t="e">
        <f>LOOKUP(C13233,CustomerDemographic!A13232:N16421,CustomerDemographic!F13232:F16421)</f>
        <v>#N/A</v>
      </c>
      <c r="S13233" s="46" t="e">
        <f>LOOKUP(C13233,CustomerDemographic!A13232:N16421,CustomerDemographic!G13232:G16421)</f>
        <v>#N/A</v>
      </c>
      <c r="T13233" s="46"/>
      <c r="U13233" s="31" t="e">
        <f>LOOKUP(C13233,CustomerDemographic!A13232:N16421,CustomerDemographic!I13232:I16421)</f>
        <v>#N/A</v>
      </c>
      <c r="V13233" s="38" t="e">
        <f>LOOKUP(C13233,CustomerDemographic!A13232:N16421,CustomerDemographic!J13232:J16421)</f>
        <v>#N/A</v>
      </c>
      <c r="W13233" s="31" t="e">
        <f>LOOKUP(C13233,CustomerDemographic!A13232:N16421,CustomerDemographic!K13232:K16421)</f>
        <v>#N/A</v>
      </c>
      <c r="X13233" s="31" t="e">
        <f>LOOKUP(C13233,CustomerDemographic!A13232:N16421,CustomerDemographic!L13232:L16421)</f>
        <v>#N/A</v>
      </c>
      <c r="Y13233" s="31" t="e">
        <f>LOOKUP(C13233,CustomerDemographic!A13232:N16421,CustomerDemographic!M13232:M16421)</f>
        <v>#N/A</v>
      </c>
      <c r="Z13233" s="31" t="e">
        <f>LOOKUP(C13233,CustomerDemographic!A13232:N16421,CustomerDemographic!N13232:N16421)</f>
        <v>#N/A</v>
      </c>
      <c r="AA13233" s="31" t="e">
        <f>LOOKUP(C13233,CustomerAddress!A13232:F17231,CustomerAddress!C13232:C17231)</f>
        <v>#N/A</v>
      </c>
      <c r="AB13233" s="31" t="e">
        <f>LOOKUP(C13233,CustomerAddress!A13232:F17231,CustomerAddress!D13232:D17231)</f>
        <v>#N/A</v>
      </c>
      <c r="AC13233" s="31" t="e">
        <f>LOOKUP(C13233,CustomerAddress!A13232:F17231,CustomerAddress!F13232:F17231)</f>
        <v>#N/A</v>
      </c>
      <c r="AD13233" s="31">
        <f t="shared" si="908"/>
        <v>170</v>
      </c>
    </row>
    <row r="13234" spans="1:30" s="31" customFormat="1" ht="15.75" hidden="1" customHeight="1" x14ac:dyDescent="0.15">
      <c r="A13234" s="31">
        <v>13602</v>
      </c>
      <c r="B13234" s="31">
        <v>56</v>
      </c>
      <c r="C13234" s="31">
        <v>679</v>
      </c>
      <c r="D13234" s="43">
        <v>42856</v>
      </c>
      <c r="E13234" s="43"/>
      <c r="F13234" s="31" t="b">
        <v>1</v>
      </c>
      <c r="G13234" s="33" t="s">
        <v>37</v>
      </c>
      <c r="H13234" s="33" t="s">
        <v>40</v>
      </c>
      <c r="I13234" s="33" t="s">
        <v>38</v>
      </c>
      <c r="J13234" s="38" t="str">
        <f t="shared" si="906"/>
        <v>Medium</v>
      </c>
      <c r="K13234" s="38" t="s">
        <v>12986</v>
      </c>
      <c r="L13234" s="48">
        <v>183.86</v>
      </c>
      <c r="M13234" s="34">
        <v>137.9</v>
      </c>
      <c r="N13234" s="40">
        <v>35707</v>
      </c>
      <c r="O13234" s="50">
        <f t="shared" si="907"/>
        <v>45.960000000000008</v>
      </c>
      <c r="P13234" s="50" t="e">
        <f>LOOKUP(C13234,CustomerDemographic!A13233:N16422,CustomerDemographic!D13233:D16422)</f>
        <v>#N/A</v>
      </c>
      <c r="Q13234" s="31" t="e">
        <f>LOOKUP(C13234,CustomerDemographic!A13233:N16422,CustomerDemographic!E13233:E16422)</f>
        <v>#N/A</v>
      </c>
      <c r="R13234" s="68" t="e">
        <f>LOOKUP(C13234,CustomerDemographic!A13233:N16422,CustomerDemographic!F13233:F16422)</f>
        <v>#N/A</v>
      </c>
      <c r="S13234" s="46" t="e">
        <f>LOOKUP(C13234,CustomerDemographic!A13233:N16422,CustomerDemographic!G13233:G16422)</f>
        <v>#N/A</v>
      </c>
      <c r="T13234" s="46"/>
      <c r="U13234" s="31" t="e">
        <f>LOOKUP(C13234,CustomerDemographic!A13233:N16422,CustomerDemographic!I13233:I16422)</f>
        <v>#N/A</v>
      </c>
      <c r="V13234" s="38" t="e">
        <f>LOOKUP(C13234,CustomerDemographic!A13233:N16422,CustomerDemographic!J13233:J16422)</f>
        <v>#N/A</v>
      </c>
      <c r="W13234" s="31" t="e">
        <f>LOOKUP(C13234,CustomerDemographic!A13233:N16422,CustomerDemographic!K13233:K16422)</f>
        <v>#N/A</v>
      </c>
      <c r="X13234" s="31" t="e">
        <f>LOOKUP(C13234,CustomerDemographic!A13233:N16422,CustomerDemographic!L13233:L16422)</f>
        <v>#N/A</v>
      </c>
      <c r="Y13234" s="31" t="e">
        <f>LOOKUP(C13234,CustomerDemographic!A13233:N16422,CustomerDemographic!M13233:M16422)</f>
        <v>#N/A</v>
      </c>
      <c r="Z13234" s="31" t="e">
        <f>LOOKUP(C13234,CustomerDemographic!A13233:N16422,CustomerDemographic!N13233:N16422)</f>
        <v>#N/A</v>
      </c>
      <c r="AA13234" s="31" t="e">
        <f>LOOKUP(C13234,CustomerAddress!A13233:F17232,CustomerAddress!C13233:C17232)</f>
        <v>#N/A</v>
      </c>
      <c r="AB13234" s="31" t="e">
        <f>LOOKUP(C13234,CustomerAddress!A13233:F17232,CustomerAddress!D13233:D17232)</f>
        <v>#N/A</v>
      </c>
      <c r="AC13234" s="31" t="e">
        <f>LOOKUP(C13234,CustomerAddress!A13233:F17232,CustomerAddress!F13233:F17232)</f>
        <v>#N/A</v>
      </c>
      <c r="AD13234" s="31">
        <f t="shared" si="908"/>
        <v>243</v>
      </c>
    </row>
    <row r="13235" spans="1:30" s="31" customFormat="1" ht="15.75" hidden="1" customHeight="1" x14ac:dyDescent="0.15">
      <c r="A13235" s="31">
        <v>13603</v>
      </c>
      <c r="B13235" s="31">
        <v>0</v>
      </c>
      <c r="C13235" s="31">
        <v>838</v>
      </c>
      <c r="D13235" s="43">
        <v>42838</v>
      </c>
      <c r="E13235" s="43"/>
      <c r="F13235" s="31" t="b">
        <v>1</v>
      </c>
      <c r="G13235" s="33" t="s">
        <v>37</v>
      </c>
      <c r="H13235" s="33" t="s">
        <v>41</v>
      </c>
      <c r="I13235" s="33" t="s">
        <v>43</v>
      </c>
      <c r="J13235" s="38" t="str">
        <f t="shared" si="906"/>
        <v>Medium</v>
      </c>
      <c r="K13235" s="38" t="s">
        <v>12986</v>
      </c>
      <c r="L13235" s="48">
        <v>543.39</v>
      </c>
      <c r="M13235" s="34">
        <v>407.54</v>
      </c>
      <c r="N13235" s="40">
        <v>42696</v>
      </c>
      <c r="O13235" s="50">
        <f t="shared" si="907"/>
        <v>135.84999999999997</v>
      </c>
      <c r="P13235" s="50" t="e">
        <f>LOOKUP(C13235,CustomerDemographic!A13234:N16423,CustomerDemographic!D13234:D16423)</f>
        <v>#N/A</v>
      </c>
      <c r="Q13235" s="31" t="e">
        <f>LOOKUP(C13235,CustomerDemographic!A13234:N16423,CustomerDemographic!E13234:E16423)</f>
        <v>#N/A</v>
      </c>
      <c r="R13235" s="68" t="e">
        <f>LOOKUP(C13235,CustomerDemographic!A13234:N16423,CustomerDemographic!F13234:F16423)</f>
        <v>#N/A</v>
      </c>
      <c r="S13235" s="46" t="e">
        <f>LOOKUP(C13235,CustomerDemographic!A13234:N16423,CustomerDemographic!G13234:G16423)</f>
        <v>#N/A</v>
      </c>
      <c r="T13235" s="46"/>
      <c r="U13235" s="31" t="e">
        <f>LOOKUP(C13235,CustomerDemographic!A13234:N16423,CustomerDemographic!I13234:I16423)</f>
        <v>#N/A</v>
      </c>
      <c r="V13235" s="38" t="e">
        <f>LOOKUP(C13235,CustomerDemographic!A13234:N16423,CustomerDemographic!J13234:J16423)</f>
        <v>#N/A</v>
      </c>
      <c r="W13235" s="31" t="e">
        <f>LOOKUP(C13235,CustomerDemographic!A13234:N16423,CustomerDemographic!K13234:K16423)</f>
        <v>#N/A</v>
      </c>
      <c r="X13235" s="31" t="e">
        <f>LOOKUP(C13235,CustomerDemographic!A13234:N16423,CustomerDemographic!L13234:L16423)</f>
        <v>#N/A</v>
      </c>
      <c r="Y13235" s="31" t="e">
        <f>LOOKUP(C13235,CustomerDemographic!A13234:N16423,CustomerDemographic!M13234:M16423)</f>
        <v>#N/A</v>
      </c>
      <c r="Z13235" s="31" t="e">
        <f>LOOKUP(C13235,CustomerDemographic!A13234:N16423,CustomerDemographic!N13234:N16423)</f>
        <v>#N/A</v>
      </c>
      <c r="AA13235" s="31" t="e">
        <f>LOOKUP(C13235,CustomerAddress!A13234:F17233,CustomerAddress!C13234:C17233)</f>
        <v>#N/A</v>
      </c>
      <c r="AB13235" s="31" t="e">
        <f>LOOKUP(C13235,CustomerAddress!A13234:F17233,CustomerAddress!D13234:D17233)</f>
        <v>#N/A</v>
      </c>
      <c r="AC13235" s="31" t="e">
        <f>LOOKUP(C13235,CustomerAddress!A13234:F17233,CustomerAddress!F13234:F17233)</f>
        <v>#N/A</v>
      </c>
      <c r="AD13235" s="31">
        <f t="shared" si="908"/>
        <v>261</v>
      </c>
    </row>
    <row r="13236" spans="1:30" s="31" customFormat="1" ht="15.75" hidden="1" customHeight="1" x14ac:dyDescent="0.15">
      <c r="A13236" s="31">
        <v>13604</v>
      </c>
      <c r="B13236" s="31">
        <v>32</v>
      </c>
      <c r="C13236" s="31">
        <v>2419</v>
      </c>
      <c r="D13236" s="43">
        <v>42914</v>
      </c>
      <c r="E13236" s="43"/>
      <c r="F13236" s="31" t="b">
        <v>0</v>
      </c>
      <c r="G13236" s="33" t="s">
        <v>37</v>
      </c>
      <c r="H13236" s="33" t="s">
        <v>42</v>
      </c>
      <c r="I13236" s="33" t="s">
        <v>38</v>
      </c>
      <c r="J13236" s="38" t="str">
        <f t="shared" si="906"/>
        <v>Medium</v>
      </c>
      <c r="K13236" s="38" t="s">
        <v>12986</v>
      </c>
      <c r="L13236" s="48">
        <v>1179</v>
      </c>
      <c r="M13236" s="34">
        <v>707.4</v>
      </c>
      <c r="N13236" s="40">
        <v>35667</v>
      </c>
      <c r="O13236" s="50">
        <f t="shared" si="907"/>
        <v>471.6</v>
      </c>
      <c r="P13236" s="50" t="e">
        <f>LOOKUP(C13236,CustomerDemographic!A13235:N16424,CustomerDemographic!D13235:D16424)</f>
        <v>#N/A</v>
      </c>
      <c r="Q13236" s="31" t="e">
        <f>LOOKUP(C13236,CustomerDemographic!A13235:N16424,CustomerDemographic!E13235:E16424)</f>
        <v>#N/A</v>
      </c>
      <c r="R13236" s="68" t="e">
        <f>LOOKUP(C13236,CustomerDemographic!A13235:N16424,CustomerDemographic!F13235:F16424)</f>
        <v>#N/A</v>
      </c>
      <c r="S13236" s="46" t="e">
        <f>LOOKUP(C13236,CustomerDemographic!A13235:N16424,CustomerDemographic!G13235:G16424)</f>
        <v>#N/A</v>
      </c>
      <c r="T13236" s="46"/>
      <c r="U13236" s="31" t="e">
        <f>LOOKUP(C13236,CustomerDemographic!A13235:N16424,CustomerDemographic!I13235:I16424)</f>
        <v>#N/A</v>
      </c>
      <c r="V13236" s="38" t="e">
        <f>LOOKUP(C13236,CustomerDemographic!A13235:N16424,CustomerDemographic!J13235:J16424)</f>
        <v>#N/A</v>
      </c>
      <c r="W13236" s="31" t="e">
        <f>LOOKUP(C13236,CustomerDemographic!A13235:N16424,CustomerDemographic!K13235:K16424)</f>
        <v>#N/A</v>
      </c>
      <c r="X13236" s="31" t="e">
        <f>LOOKUP(C13236,CustomerDemographic!A13235:N16424,CustomerDemographic!L13235:L16424)</f>
        <v>#N/A</v>
      </c>
      <c r="Y13236" s="31" t="e">
        <f>LOOKUP(C13236,CustomerDemographic!A13235:N16424,CustomerDemographic!M13235:M16424)</f>
        <v>#N/A</v>
      </c>
      <c r="Z13236" s="31" t="e">
        <f>LOOKUP(C13236,CustomerDemographic!A13235:N16424,CustomerDemographic!N13235:N16424)</f>
        <v>#N/A</v>
      </c>
      <c r="AA13236" s="31" t="e">
        <f>LOOKUP(C13236,CustomerAddress!A13235:F17234,CustomerAddress!C13235:C17234)</f>
        <v>#N/A</v>
      </c>
      <c r="AB13236" s="31" t="e">
        <f>LOOKUP(C13236,CustomerAddress!A13235:F17234,CustomerAddress!D13235:D17234)</f>
        <v>#N/A</v>
      </c>
      <c r="AC13236" s="31" t="e">
        <f>LOOKUP(C13236,CustomerAddress!A13235:F17234,CustomerAddress!F13235:F17234)</f>
        <v>#N/A</v>
      </c>
      <c r="AD13236" s="31">
        <f t="shared" si="908"/>
        <v>185</v>
      </c>
    </row>
    <row r="13237" spans="1:30" s="31" customFormat="1" ht="15.75" hidden="1" customHeight="1" x14ac:dyDescent="0.15">
      <c r="A13237" s="31">
        <v>13605</v>
      </c>
      <c r="B13237" s="31">
        <v>88</v>
      </c>
      <c r="C13237" s="31">
        <v>1377</v>
      </c>
      <c r="D13237" s="43">
        <v>42923</v>
      </c>
      <c r="E13237" s="43"/>
      <c r="F13237" s="31" t="b">
        <v>1</v>
      </c>
      <c r="G13237" s="33" t="s">
        <v>37</v>
      </c>
      <c r="H13237" s="33" t="s">
        <v>41</v>
      </c>
      <c r="I13237" s="33" t="s">
        <v>38</v>
      </c>
      <c r="J13237" s="38" t="str">
        <f t="shared" si="906"/>
        <v>Medium</v>
      </c>
      <c r="K13237" s="38" t="s">
        <v>12986</v>
      </c>
      <c r="L13237" s="48">
        <v>1198.46</v>
      </c>
      <c r="M13237" s="34">
        <v>381.1</v>
      </c>
      <c r="N13237" s="40">
        <v>38482</v>
      </c>
      <c r="O13237" s="50">
        <f t="shared" si="907"/>
        <v>817.36</v>
      </c>
      <c r="P13237" s="50" t="e">
        <f>LOOKUP(C13237,CustomerDemographic!A13236:N16425,CustomerDemographic!D13236:D16425)</f>
        <v>#N/A</v>
      </c>
      <c r="Q13237" s="31" t="e">
        <f>LOOKUP(C13237,CustomerDemographic!A13236:N16425,CustomerDemographic!E13236:E16425)</f>
        <v>#N/A</v>
      </c>
      <c r="R13237" s="68" t="e">
        <f>LOOKUP(C13237,CustomerDemographic!A13236:N16425,CustomerDemographic!F13236:F16425)</f>
        <v>#N/A</v>
      </c>
      <c r="S13237" s="46" t="e">
        <f>LOOKUP(C13237,CustomerDemographic!A13236:N16425,CustomerDemographic!G13236:G16425)</f>
        <v>#N/A</v>
      </c>
      <c r="T13237" s="46"/>
      <c r="U13237" s="31" t="e">
        <f>LOOKUP(C13237,CustomerDemographic!A13236:N16425,CustomerDemographic!I13236:I16425)</f>
        <v>#N/A</v>
      </c>
      <c r="V13237" s="38" t="e">
        <f>LOOKUP(C13237,CustomerDemographic!A13236:N16425,CustomerDemographic!J13236:J16425)</f>
        <v>#N/A</v>
      </c>
      <c r="W13237" s="31" t="e">
        <f>LOOKUP(C13237,CustomerDemographic!A13236:N16425,CustomerDemographic!K13236:K16425)</f>
        <v>#N/A</v>
      </c>
      <c r="X13237" s="31" t="e">
        <f>LOOKUP(C13237,CustomerDemographic!A13236:N16425,CustomerDemographic!L13236:L16425)</f>
        <v>#N/A</v>
      </c>
      <c r="Y13237" s="31" t="e">
        <f>LOOKUP(C13237,CustomerDemographic!A13236:N16425,CustomerDemographic!M13236:M16425)</f>
        <v>#N/A</v>
      </c>
      <c r="Z13237" s="31" t="e">
        <f>LOOKUP(C13237,CustomerDemographic!A13236:N16425,CustomerDemographic!N13236:N16425)</f>
        <v>#N/A</v>
      </c>
      <c r="AA13237" s="31" t="e">
        <f>LOOKUP(C13237,CustomerAddress!A13236:F17235,CustomerAddress!C13236:C17235)</f>
        <v>#N/A</v>
      </c>
      <c r="AB13237" s="31" t="e">
        <f>LOOKUP(C13237,CustomerAddress!A13236:F17235,CustomerAddress!D13236:D17235)</f>
        <v>#N/A</v>
      </c>
      <c r="AC13237" s="31" t="e">
        <f>LOOKUP(C13237,CustomerAddress!A13236:F17235,CustomerAddress!F13236:F17235)</f>
        <v>#N/A</v>
      </c>
      <c r="AD13237" s="31">
        <f t="shared" si="908"/>
        <v>176</v>
      </c>
    </row>
    <row r="13238" spans="1:30" s="31" customFormat="1" ht="15.75" hidden="1" customHeight="1" x14ac:dyDescent="0.15">
      <c r="A13238" s="31">
        <v>13606</v>
      </c>
      <c r="B13238" s="31">
        <v>94</v>
      </c>
      <c r="C13238" s="31">
        <v>2585</v>
      </c>
      <c r="D13238" s="43">
        <v>42972</v>
      </c>
      <c r="E13238" s="43"/>
      <c r="F13238" s="31" t="b">
        <v>1</v>
      </c>
      <c r="G13238" s="33" t="s">
        <v>37</v>
      </c>
      <c r="H13238" s="33" t="s">
        <v>42</v>
      </c>
      <c r="I13238" s="33" t="s">
        <v>38</v>
      </c>
      <c r="J13238" s="38" t="str">
        <f t="shared" si="906"/>
        <v>Medium</v>
      </c>
      <c r="K13238" s="38" t="s">
        <v>12986</v>
      </c>
      <c r="L13238" s="48">
        <v>1635.3</v>
      </c>
      <c r="M13238" s="34">
        <v>993.66</v>
      </c>
      <c r="N13238" s="40">
        <v>41434</v>
      </c>
      <c r="O13238" s="50">
        <f t="shared" si="907"/>
        <v>641.64</v>
      </c>
      <c r="P13238" s="50" t="e">
        <f>LOOKUP(C13238,CustomerDemographic!A13237:N16426,CustomerDemographic!D13237:D16426)</f>
        <v>#N/A</v>
      </c>
      <c r="Q13238" s="31" t="e">
        <f>LOOKUP(C13238,CustomerDemographic!A13237:N16426,CustomerDemographic!E13237:E16426)</f>
        <v>#N/A</v>
      </c>
      <c r="R13238" s="68" t="e">
        <f>LOOKUP(C13238,CustomerDemographic!A13237:N16426,CustomerDemographic!F13237:F16426)</f>
        <v>#N/A</v>
      </c>
      <c r="S13238" s="46" t="e">
        <f>LOOKUP(C13238,CustomerDemographic!A13237:N16426,CustomerDemographic!G13237:G16426)</f>
        <v>#N/A</v>
      </c>
      <c r="T13238" s="46"/>
      <c r="U13238" s="31" t="e">
        <f>LOOKUP(C13238,CustomerDemographic!A13237:N16426,CustomerDemographic!I13237:I16426)</f>
        <v>#N/A</v>
      </c>
      <c r="V13238" s="38" t="e">
        <f>LOOKUP(C13238,CustomerDemographic!A13237:N16426,CustomerDemographic!J13237:J16426)</f>
        <v>#N/A</v>
      </c>
      <c r="W13238" s="31" t="e">
        <f>LOOKUP(C13238,CustomerDemographic!A13237:N16426,CustomerDemographic!K13237:K16426)</f>
        <v>#N/A</v>
      </c>
      <c r="X13238" s="31" t="e">
        <f>LOOKUP(C13238,CustomerDemographic!A13237:N16426,CustomerDemographic!L13237:L16426)</f>
        <v>#N/A</v>
      </c>
      <c r="Y13238" s="31" t="e">
        <f>LOOKUP(C13238,CustomerDemographic!A13237:N16426,CustomerDemographic!M13237:M16426)</f>
        <v>#N/A</v>
      </c>
      <c r="Z13238" s="31" t="e">
        <f>LOOKUP(C13238,CustomerDemographic!A13237:N16426,CustomerDemographic!N13237:N16426)</f>
        <v>#N/A</v>
      </c>
      <c r="AA13238" s="31" t="e">
        <f>LOOKUP(C13238,CustomerAddress!A13237:F17236,CustomerAddress!C13237:C17236)</f>
        <v>#N/A</v>
      </c>
      <c r="AB13238" s="31" t="e">
        <f>LOOKUP(C13238,CustomerAddress!A13237:F17236,CustomerAddress!D13237:D17236)</f>
        <v>#N/A</v>
      </c>
      <c r="AC13238" s="31" t="e">
        <f>LOOKUP(C13238,CustomerAddress!A13237:F17236,CustomerAddress!F13237:F17236)</f>
        <v>#N/A</v>
      </c>
      <c r="AD13238" s="31">
        <f t="shared" si="908"/>
        <v>127</v>
      </c>
    </row>
    <row r="13239" spans="1:30" s="31" customFormat="1" ht="15.75" hidden="1" customHeight="1" x14ac:dyDescent="0.15">
      <c r="A13239" s="31">
        <v>13607</v>
      </c>
      <c r="B13239" s="31">
        <v>0</v>
      </c>
      <c r="C13239" s="31">
        <v>1310</v>
      </c>
      <c r="D13239" s="43">
        <v>42828</v>
      </c>
      <c r="E13239" s="43"/>
      <c r="F13239" s="31" t="b">
        <v>0</v>
      </c>
      <c r="G13239" s="33" t="s">
        <v>37</v>
      </c>
      <c r="H13239" s="33" t="s">
        <v>39</v>
      </c>
      <c r="I13239" s="33" t="s">
        <v>43</v>
      </c>
      <c r="J13239" s="38" t="str">
        <f t="shared" si="906"/>
        <v>Large</v>
      </c>
      <c r="K13239" s="38" t="s">
        <v>12987</v>
      </c>
      <c r="L13239" s="48">
        <v>533.51</v>
      </c>
      <c r="M13239" s="34">
        <v>400.13</v>
      </c>
      <c r="N13239" s="40">
        <v>33259</v>
      </c>
      <c r="O13239" s="50">
        <f t="shared" si="907"/>
        <v>133.38</v>
      </c>
      <c r="P13239" s="50" t="e">
        <f>LOOKUP(C13239,CustomerDemographic!A13238:N16427,CustomerDemographic!D13238:D16427)</f>
        <v>#N/A</v>
      </c>
      <c r="Q13239" s="31" t="e">
        <f>LOOKUP(C13239,CustomerDemographic!A13238:N16427,CustomerDemographic!E13238:E16427)</f>
        <v>#N/A</v>
      </c>
      <c r="R13239" s="68" t="e">
        <f>LOOKUP(C13239,CustomerDemographic!A13238:N16427,CustomerDemographic!F13238:F16427)</f>
        <v>#N/A</v>
      </c>
      <c r="S13239" s="46" t="e">
        <f>LOOKUP(C13239,CustomerDemographic!A13238:N16427,CustomerDemographic!G13238:G16427)</f>
        <v>#N/A</v>
      </c>
      <c r="T13239" s="46"/>
      <c r="U13239" s="31" t="e">
        <f>LOOKUP(C13239,CustomerDemographic!A13238:N16427,CustomerDemographic!I13238:I16427)</f>
        <v>#N/A</v>
      </c>
      <c r="V13239" s="38" t="e">
        <f>LOOKUP(C13239,CustomerDemographic!A13238:N16427,CustomerDemographic!J13238:J16427)</f>
        <v>#N/A</v>
      </c>
      <c r="W13239" s="31" t="e">
        <f>LOOKUP(C13239,CustomerDemographic!A13238:N16427,CustomerDemographic!K13238:K16427)</f>
        <v>#N/A</v>
      </c>
      <c r="X13239" s="31" t="e">
        <f>LOOKUP(C13239,CustomerDemographic!A13238:N16427,CustomerDemographic!L13238:L16427)</f>
        <v>#N/A</v>
      </c>
      <c r="Y13239" s="31" t="e">
        <f>LOOKUP(C13239,CustomerDemographic!A13238:N16427,CustomerDemographic!M13238:M16427)</f>
        <v>#N/A</v>
      </c>
      <c r="Z13239" s="31" t="e">
        <f>LOOKUP(C13239,CustomerDemographic!A13238:N16427,CustomerDemographic!N13238:N16427)</f>
        <v>#N/A</v>
      </c>
      <c r="AA13239" s="31" t="e">
        <f>LOOKUP(C13239,CustomerAddress!A13238:F17237,CustomerAddress!C13238:C17237)</f>
        <v>#N/A</v>
      </c>
      <c r="AB13239" s="31" t="e">
        <f>LOOKUP(C13239,CustomerAddress!A13238:F17237,CustomerAddress!D13238:D17237)</f>
        <v>#N/A</v>
      </c>
      <c r="AC13239" s="31" t="e">
        <f>LOOKUP(C13239,CustomerAddress!A13238:F17237,CustomerAddress!F13238:F17237)</f>
        <v>#N/A</v>
      </c>
      <c r="AD13239" s="31">
        <f t="shared" si="908"/>
        <v>271</v>
      </c>
    </row>
    <row r="13240" spans="1:30" s="31" customFormat="1" ht="15.75" hidden="1" customHeight="1" x14ac:dyDescent="0.15">
      <c r="A13240" s="31">
        <v>13608</v>
      </c>
      <c r="B13240" s="31">
        <v>82</v>
      </c>
      <c r="C13240" s="31">
        <v>3211</v>
      </c>
      <c r="D13240" s="43">
        <v>42992</v>
      </c>
      <c r="E13240" s="43"/>
      <c r="F13240" s="31" t="b">
        <v>1</v>
      </c>
      <c r="G13240" s="33" t="s">
        <v>37</v>
      </c>
      <c r="H13240" s="33" t="s">
        <v>42</v>
      </c>
      <c r="I13240" s="33" t="s">
        <v>43</v>
      </c>
      <c r="J13240" s="38" t="str">
        <f t="shared" si="906"/>
        <v>Medium</v>
      </c>
      <c r="K13240" s="38" t="s">
        <v>12986</v>
      </c>
      <c r="L13240" s="48">
        <v>1538.99</v>
      </c>
      <c r="M13240" s="34">
        <v>829.65</v>
      </c>
      <c r="N13240" s="40">
        <v>36334</v>
      </c>
      <c r="O13240" s="50">
        <f t="shared" si="907"/>
        <v>709.34</v>
      </c>
      <c r="P13240" s="50" t="e">
        <f>LOOKUP(C13240,CustomerDemographic!A13239:N16428,CustomerDemographic!D13239:D16428)</f>
        <v>#N/A</v>
      </c>
      <c r="Q13240" s="31" t="e">
        <f>LOOKUP(C13240,CustomerDemographic!A13239:N16428,CustomerDemographic!E13239:E16428)</f>
        <v>#N/A</v>
      </c>
      <c r="R13240" s="68" t="e">
        <f>LOOKUP(C13240,CustomerDemographic!A13239:N16428,CustomerDemographic!F13239:F16428)</f>
        <v>#N/A</v>
      </c>
      <c r="S13240" s="46" t="e">
        <f>LOOKUP(C13240,CustomerDemographic!A13239:N16428,CustomerDemographic!G13239:G16428)</f>
        <v>#N/A</v>
      </c>
      <c r="T13240" s="46"/>
      <c r="U13240" s="31" t="e">
        <f>LOOKUP(C13240,CustomerDemographic!A13239:N16428,CustomerDemographic!I13239:I16428)</f>
        <v>#N/A</v>
      </c>
      <c r="V13240" s="38" t="e">
        <f>LOOKUP(C13240,CustomerDemographic!A13239:N16428,CustomerDemographic!J13239:J16428)</f>
        <v>#N/A</v>
      </c>
      <c r="W13240" s="31" t="e">
        <f>LOOKUP(C13240,CustomerDemographic!A13239:N16428,CustomerDemographic!K13239:K16428)</f>
        <v>#N/A</v>
      </c>
      <c r="X13240" s="31" t="e">
        <f>LOOKUP(C13240,CustomerDemographic!A13239:N16428,CustomerDemographic!L13239:L16428)</f>
        <v>#N/A</v>
      </c>
      <c r="Y13240" s="31" t="e">
        <f>LOOKUP(C13240,CustomerDemographic!A13239:N16428,CustomerDemographic!M13239:M16428)</f>
        <v>#N/A</v>
      </c>
      <c r="Z13240" s="31" t="e">
        <f>LOOKUP(C13240,CustomerDemographic!A13239:N16428,CustomerDemographic!N13239:N16428)</f>
        <v>#N/A</v>
      </c>
      <c r="AA13240" s="31" t="e">
        <f>LOOKUP(C13240,CustomerAddress!A13239:F17238,CustomerAddress!C13239:C17238)</f>
        <v>#N/A</v>
      </c>
      <c r="AB13240" s="31" t="e">
        <f>LOOKUP(C13240,CustomerAddress!A13239:F17238,CustomerAddress!D13239:D17238)</f>
        <v>#N/A</v>
      </c>
      <c r="AC13240" s="31" t="e">
        <f>LOOKUP(C13240,CustomerAddress!A13239:F17238,CustomerAddress!F13239:F17238)</f>
        <v>#N/A</v>
      </c>
      <c r="AD13240" s="31">
        <f t="shared" si="908"/>
        <v>107</v>
      </c>
    </row>
    <row r="13241" spans="1:30" s="31" customFormat="1" ht="15.75" hidden="1" customHeight="1" x14ac:dyDescent="0.15">
      <c r="A13241" s="31">
        <v>13609</v>
      </c>
      <c r="B13241" s="31">
        <v>40</v>
      </c>
      <c r="C13241" s="31">
        <v>3073</v>
      </c>
      <c r="D13241" s="43">
        <v>42736</v>
      </c>
      <c r="E13241" s="43"/>
      <c r="F13241" s="31" t="b">
        <v>0</v>
      </c>
      <c r="G13241" s="33" t="s">
        <v>37</v>
      </c>
      <c r="H13241" s="33" t="s">
        <v>40</v>
      </c>
      <c r="I13241" s="33" t="s">
        <v>38</v>
      </c>
      <c r="J13241" s="38" t="str">
        <f t="shared" si="906"/>
        <v>Medium</v>
      </c>
      <c r="K13241" s="38" t="s">
        <v>12986</v>
      </c>
      <c r="L13241" s="48">
        <v>1458.17</v>
      </c>
      <c r="M13241" s="34">
        <v>874.9</v>
      </c>
      <c r="N13241" s="40">
        <v>38750</v>
      </c>
      <c r="O13241" s="50">
        <f t="shared" si="907"/>
        <v>583.2700000000001</v>
      </c>
      <c r="P13241" s="50" t="e">
        <f>LOOKUP(C13241,CustomerDemographic!A13240:N16429,CustomerDemographic!D13240:D16429)</f>
        <v>#N/A</v>
      </c>
      <c r="Q13241" s="31" t="e">
        <f>LOOKUP(C13241,CustomerDemographic!A13240:N16429,CustomerDemographic!E13240:E16429)</f>
        <v>#N/A</v>
      </c>
      <c r="R13241" s="68" t="e">
        <f>LOOKUP(C13241,CustomerDemographic!A13240:N16429,CustomerDemographic!F13240:F16429)</f>
        <v>#N/A</v>
      </c>
      <c r="S13241" s="46" t="e">
        <f>LOOKUP(C13241,CustomerDemographic!A13240:N16429,CustomerDemographic!G13240:G16429)</f>
        <v>#N/A</v>
      </c>
      <c r="T13241" s="46"/>
      <c r="U13241" s="31" t="e">
        <f>LOOKUP(C13241,CustomerDemographic!A13240:N16429,CustomerDemographic!I13240:I16429)</f>
        <v>#N/A</v>
      </c>
      <c r="V13241" s="38" t="e">
        <f>LOOKUP(C13241,CustomerDemographic!A13240:N16429,CustomerDemographic!J13240:J16429)</f>
        <v>#N/A</v>
      </c>
      <c r="W13241" s="31" t="e">
        <f>LOOKUP(C13241,CustomerDemographic!A13240:N16429,CustomerDemographic!K13240:K16429)</f>
        <v>#N/A</v>
      </c>
      <c r="X13241" s="31" t="e">
        <f>LOOKUP(C13241,CustomerDemographic!A13240:N16429,CustomerDemographic!L13240:L16429)</f>
        <v>#N/A</v>
      </c>
      <c r="Y13241" s="31" t="e">
        <f>LOOKUP(C13241,CustomerDemographic!A13240:N16429,CustomerDemographic!M13240:M16429)</f>
        <v>#N/A</v>
      </c>
      <c r="Z13241" s="31" t="e">
        <f>LOOKUP(C13241,CustomerDemographic!A13240:N16429,CustomerDemographic!N13240:N16429)</f>
        <v>#N/A</v>
      </c>
      <c r="AA13241" s="31" t="e">
        <f>LOOKUP(C13241,CustomerAddress!A13240:F17239,CustomerAddress!C13240:C17239)</f>
        <v>#N/A</v>
      </c>
      <c r="AB13241" s="31" t="e">
        <f>LOOKUP(C13241,CustomerAddress!A13240:F17239,CustomerAddress!D13240:D17239)</f>
        <v>#N/A</v>
      </c>
      <c r="AC13241" s="31" t="e">
        <f>LOOKUP(C13241,CustomerAddress!A13240:F17239,CustomerAddress!F13240:F17239)</f>
        <v>#N/A</v>
      </c>
      <c r="AD13241" s="31">
        <f t="shared" si="908"/>
        <v>363</v>
      </c>
    </row>
    <row r="13242" spans="1:30" s="31" customFormat="1" ht="15.75" hidden="1" customHeight="1" x14ac:dyDescent="0.15">
      <c r="A13242" s="31">
        <v>13610</v>
      </c>
      <c r="B13242" s="31">
        <v>15</v>
      </c>
      <c r="C13242" s="31">
        <v>700</v>
      </c>
      <c r="D13242" s="43">
        <v>42891</v>
      </c>
      <c r="E13242" s="43"/>
      <c r="F13242" s="31" t="b">
        <v>0</v>
      </c>
      <c r="G13242" s="33" t="s">
        <v>37</v>
      </c>
      <c r="H13242" s="33" t="s">
        <v>41</v>
      </c>
      <c r="I13242" s="33" t="s">
        <v>38</v>
      </c>
      <c r="J13242" s="38" t="str">
        <f t="shared" si="906"/>
        <v>Medium</v>
      </c>
      <c r="K13242" s="38" t="s">
        <v>12986</v>
      </c>
      <c r="L13242" s="48">
        <v>958.74</v>
      </c>
      <c r="M13242" s="34">
        <v>748.9</v>
      </c>
      <c r="N13242" s="40">
        <v>38693</v>
      </c>
      <c r="O13242" s="50">
        <f t="shared" si="907"/>
        <v>209.84000000000003</v>
      </c>
      <c r="P13242" s="50" t="e">
        <f>LOOKUP(C13242,CustomerDemographic!A13241:N16430,CustomerDemographic!D13241:D16430)</f>
        <v>#N/A</v>
      </c>
      <c r="Q13242" s="31" t="e">
        <f>LOOKUP(C13242,CustomerDemographic!A13241:N16430,CustomerDemographic!E13241:E16430)</f>
        <v>#N/A</v>
      </c>
      <c r="R13242" s="68" t="e">
        <f>LOOKUP(C13242,CustomerDemographic!A13241:N16430,CustomerDemographic!F13241:F16430)</f>
        <v>#N/A</v>
      </c>
      <c r="S13242" s="46" t="e">
        <f>LOOKUP(C13242,CustomerDemographic!A13241:N16430,CustomerDemographic!G13241:G16430)</f>
        <v>#N/A</v>
      </c>
      <c r="T13242" s="46"/>
      <c r="U13242" s="31" t="e">
        <f>LOOKUP(C13242,CustomerDemographic!A13241:N16430,CustomerDemographic!I13241:I16430)</f>
        <v>#N/A</v>
      </c>
      <c r="V13242" s="38" t="e">
        <f>LOOKUP(C13242,CustomerDemographic!A13241:N16430,CustomerDemographic!J13241:J16430)</f>
        <v>#N/A</v>
      </c>
      <c r="W13242" s="31" t="e">
        <f>LOOKUP(C13242,CustomerDemographic!A13241:N16430,CustomerDemographic!K13241:K16430)</f>
        <v>#N/A</v>
      </c>
      <c r="X13242" s="31" t="e">
        <f>LOOKUP(C13242,CustomerDemographic!A13241:N16430,CustomerDemographic!L13241:L16430)</f>
        <v>#N/A</v>
      </c>
      <c r="Y13242" s="31" t="e">
        <f>LOOKUP(C13242,CustomerDemographic!A13241:N16430,CustomerDemographic!M13241:M16430)</f>
        <v>#N/A</v>
      </c>
      <c r="Z13242" s="31" t="e">
        <f>LOOKUP(C13242,CustomerDemographic!A13241:N16430,CustomerDemographic!N13241:N16430)</f>
        <v>#N/A</v>
      </c>
      <c r="AA13242" s="31" t="e">
        <f>LOOKUP(C13242,CustomerAddress!A13241:F17240,CustomerAddress!C13241:C17240)</f>
        <v>#N/A</v>
      </c>
      <c r="AB13242" s="31" t="e">
        <f>LOOKUP(C13242,CustomerAddress!A13241:F17240,CustomerAddress!D13241:D17240)</f>
        <v>#N/A</v>
      </c>
      <c r="AC13242" s="31" t="e">
        <f>LOOKUP(C13242,CustomerAddress!A13241:F17240,CustomerAddress!F13241:F17240)</f>
        <v>#N/A</v>
      </c>
      <c r="AD13242" s="31">
        <f t="shared" si="908"/>
        <v>208</v>
      </c>
    </row>
    <row r="13243" spans="1:30" s="31" customFormat="1" ht="15.75" hidden="1" customHeight="1" x14ac:dyDescent="0.15">
      <c r="A13243" s="31">
        <v>13611</v>
      </c>
      <c r="B13243" s="31">
        <v>34</v>
      </c>
      <c r="C13243" s="31">
        <v>2853</v>
      </c>
      <c r="D13243" s="43">
        <v>42748</v>
      </c>
      <c r="E13243" s="43"/>
      <c r="F13243" s="31" t="b">
        <v>0</v>
      </c>
      <c r="G13243" s="33" t="s">
        <v>37</v>
      </c>
      <c r="H13243" s="33" t="s">
        <v>44</v>
      </c>
      <c r="I13243" s="33" t="s">
        <v>38</v>
      </c>
      <c r="J13243" s="38" t="str">
        <f t="shared" si="906"/>
        <v>Medium</v>
      </c>
      <c r="K13243" s="38" t="s">
        <v>12986</v>
      </c>
      <c r="L13243" s="48">
        <v>1231.1500000000001</v>
      </c>
      <c r="M13243" s="34">
        <v>161.6</v>
      </c>
      <c r="N13243" s="40">
        <v>34586</v>
      </c>
      <c r="O13243" s="50">
        <f t="shared" si="907"/>
        <v>1069.5500000000002</v>
      </c>
      <c r="P13243" s="50" t="e">
        <f>LOOKUP(C13243,CustomerDemographic!A13242:N16431,CustomerDemographic!D13242:D16431)</f>
        <v>#N/A</v>
      </c>
      <c r="Q13243" s="31" t="e">
        <f>LOOKUP(C13243,CustomerDemographic!A13242:N16431,CustomerDemographic!E13242:E16431)</f>
        <v>#N/A</v>
      </c>
      <c r="R13243" s="68" t="e">
        <f>LOOKUP(C13243,CustomerDemographic!A13242:N16431,CustomerDemographic!F13242:F16431)</f>
        <v>#N/A</v>
      </c>
      <c r="S13243" s="46" t="e">
        <f>LOOKUP(C13243,CustomerDemographic!A13242:N16431,CustomerDemographic!G13242:G16431)</f>
        <v>#N/A</v>
      </c>
      <c r="T13243" s="46"/>
      <c r="U13243" s="31" t="e">
        <f>LOOKUP(C13243,CustomerDemographic!A13242:N16431,CustomerDemographic!I13242:I16431)</f>
        <v>#N/A</v>
      </c>
      <c r="V13243" s="38" t="e">
        <f>LOOKUP(C13243,CustomerDemographic!A13242:N16431,CustomerDemographic!J13242:J16431)</f>
        <v>#N/A</v>
      </c>
      <c r="W13243" s="31" t="e">
        <f>LOOKUP(C13243,CustomerDemographic!A13242:N16431,CustomerDemographic!K13242:K16431)</f>
        <v>#N/A</v>
      </c>
      <c r="X13243" s="31" t="e">
        <f>LOOKUP(C13243,CustomerDemographic!A13242:N16431,CustomerDemographic!L13242:L16431)</f>
        <v>#N/A</v>
      </c>
      <c r="Y13243" s="31" t="e">
        <f>LOOKUP(C13243,CustomerDemographic!A13242:N16431,CustomerDemographic!M13242:M16431)</f>
        <v>#N/A</v>
      </c>
      <c r="Z13243" s="31" t="e">
        <f>LOOKUP(C13243,CustomerDemographic!A13242:N16431,CustomerDemographic!N13242:N16431)</f>
        <v>#N/A</v>
      </c>
      <c r="AA13243" s="31" t="e">
        <f>LOOKUP(C13243,CustomerAddress!A13242:F17241,CustomerAddress!C13242:C17241)</f>
        <v>#N/A</v>
      </c>
      <c r="AB13243" s="31" t="e">
        <f>LOOKUP(C13243,CustomerAddress!A13242:F17241,CustomerAddress!D13242:D17241)</f>
        <v>#N/A</v>
      </c>
      <c r="AC13243" s="31" t="e">
        <f>LOOKUP(C13243,CustomerAddress!A13242:F17241,CustomerAddress!F13242:F17241)</f>
        <v>#N/A</v>
      </c>
      <c r="AD13243" s="31">
        <f t="shared" si="908"/>
        <v>351</v>
      </c>
    </row>
    <row r="13244" spans="1:30" s="31" customFormat="1" ht="15.75" hidden="1" customHeight="1" x14ac:dyDescent="0.15">
      <c r="A13244" s="31">
        <v>13612</v>
      </c>
      <c r="B13244" s="31">
        <v>38</v>
      </c>
      <c r="C13244" s="31">
        <v>3224</v>
      </c>
      <c r="D13244" s="43">
        <v>42770</v>
      </c>
      <c r="E13244" s="43"/>
      <c r="F13244" s="31" t="b">
        <v>1</v>
      </c>
      <c r="G13244" s="33" t="s">
        <v>37</v>
      </c>
      <c r="H13244" s="36" t="s">
        <v>12747</v>
      </c>
      <c r="I13244" s="33" t="s">
        <v>38</v>
      </c>
      <c r="J13244" s="38" t="str">
        <f t="shared" si="906"/>
        <v>Medium</v>
      </c>
      <c r="K13244" s="38" t="s">
        <v>12986</v>
      </c>
      <c r="L13244" s="48">
        <v>1577.53</v>
      </c>
      <c r="M13244" s="34">
        <v>826.51</v>
      </c>
      <c r="N13244" s="40">
        <v>40618</v>
      </c>
      <c r="O13244" s="50">
        <f t="shared" si="907"/>
        <v>751.02</v>
      </c>
      <c r="P13244" s="50" t="e">
        <f>LOOKUP(C13244,CustomerDemographic!A13243:N16432,CustomerDemographic!D13243:D16432)</f>
        <v>#N/A</v>
      </c>
      <c r="Q13244" s="31" t="e">
        <f>LOOKUP(C13244,CustomerDemographic!A13243:N16432,CustomerDemographic!E13243:E16432)</f>
        <v>#N/A</v>
      </c>
      <c r="R13244" s="68" t="e">
        <f>LOOKUP(C13244,CustomerDemographic!A13243:N16432,CustomerDemographic!F13243:F16432)</f>
        <v>#N/A</v>
      </c>
      <c r="S13244" s="46" t="e">
        <f>LOOKUP(C13244,CustomerDemographic!A13243:N16432,CustomerDemographic!G13243:G16432)</f>
        <v>#N/A</v>
      </c>
      <c r="T13244" s="46"/>
      <c r="U13244" s="31" t="e">
        <f>LOOKUP(C13244,CustomerDemographic!A13243:N16432,CustomerDemographic!I13243:I16432)</f>
        <v>#N/A</v>
      </c>
      <c r="V13244" s="38" t="e">
        <f>LOOKUP(C13244,CustomerDemographic!A13243:N16432,CustomerDemographic!J13243:J16432)</f>
        <v>#N/A</v>
      </c>
      <c r="W13244" s="31" t="e">
        <f>LOOKUP(C13244,CustomerDemographic!A13243:N16432,CustomerDemographic!K13243:K16432)</f>
        <v>#N/A</v>
      </c>
      <c r="X13244" s="31" t="e">
        <f>LOOKUP(C13244,CustomerDemographic!A13243:N16432,CustomerDemographic!L13243:L16432)</f>
        <v>#N/A</v>
      </c>
      <c r="Y13244" s="31" t="e">
        <f>LOOKUP(C13244,CustomerDemographic!A13243:N16432,CustomerDemographic!M13243:M16432)</f>
        <v>#N/A</v>
      </c>
      <c r="Z13244" s="31" t="e">
        <f>LOOKUP(C13244,CustomerDemographic!A13243:N16432,CustomerDemographic!N13243:N16432)</f>
        <v>#N/A</v>
      </c>
      <c r="AA13244" s="31" t="e">
        <f>LOOKUP(C13244,CustomerAddress!A13243:F17242,CustomerAddress!C13243:C17242)</f>
        <v>#N/A</v>
      </c>
      <c r="AB13244" s="31" t="e">
        <f>LOOKUP(C13244,CustomerAddress!A13243:F17242,CustomerAddress!D13243:D17242)</f>
        <v>#N/A</v>
      </c>
      <c r="AC13244" s="31" t="e">
        <f>LOOKUP(C13244,CustomerAddress!A13243:F17242,CustomerAddress!F13243:F17242)</f>
        <v>#N/A</v>
      </c>
      <c r="AD13244" s="31">
        <f t="shared" si="908"/>
        <v>329</v>
      </c>
    </row>
    <row r="13245" spans="1:30" s="31" customFormat="1" ht="15.75" hidden="1" customHeight="1" x14ac:dyDescent="0.15">
      <c r="A13245" s="31">
        <v>13613</v>
      </c>
      <c r="B13245" s="31">
        <v>59</v>
      </c>
      <c r="C13245" s="31">
        <v>1771</v>
      </c>
      <c r="D13245" s="43">
        <v>42743</v>
      </c>
      <c r="E13245" s="43"/>
      <c r="F13245" s="31" t="b">
        <v>1</v>
      </c>
      <c r="G13245" s="33" t="s">
        <v>37</v>
      </c>
      <c r="H13245" s="36" t="s">
        <v>12747</v>
      </c>
      <c r="I13245" s="33" t="s">
        <v>38</v>
      </c>
      <c r="J13245" s="38" t="str">
        <f t="shared" si="906"/>
        <v>Medium</v>
      </c>
      <c r="K13245" s="38" t="s">
        <v>12986</v>
      </c>
      <c r="L13245" s="48">
        <v>1061.56</v>
      </c>
      <c r="M13245" s="34">
        <v>733.58</v>
      </c>
      <c r="N13245" s="40">
        <v>34170</v>
      </c>
      <c r="O13245" s="50">
        <f t="shared" si="907"/>
        <v>327.9799999999999</v>
      </c>
      <c r="P13245" s="50" t="e">
        <f>LOOKUP(C13245,CustomerDemographic!A13244:N16433,CustomerDemographic!D13244:D16433)</f>
        <v>#N/A</v>
      </c>
      <c r="Q13245" s="31" t="e">
        <f>LOOKUP(C13245,CustomerDemographic!A13244:N16433,CustomerDemographic!E13244:E16433)</f>
        <v>#N/A</v>
      </c>
      <c r="R13245" s="68" t="e">
        <f>LOOKUP(C13245,CustomerDemographic!A13244:N16433,CustomerDemographic!F13244:F16433)</f>
        <v>#N/A</v>
      </c>
      <c r="S13245" s="46" t="e">
        <f>LOOKUP(C13245,CustomerDemographic!A13244:N16433,CustomerDemographic!G13244:G16433)</f>
        <v>#N/A</v>
      </c>
      <c r="T13245" s="46"/>
      <c r="U13245" s="31" t="e">
        <f>LOOKUP(C13245,CustomerDemographic!A13244:N16433,CustomerDemographic!I13244:I16433)</f>
        <v>#N/A</v>
      </c>
      <c r="V13245" s="38" t="e">
        <f>LOOKUP(C13245,CustomerDemographic!A13244:N16433,CustomerDemographic!J13244:J16433)</f>
        <v>#N/A</v>
      </c>
      <c r="W13245" s="31" t="e">
        <f>LOOKUP(C13245,CustomerDemographic!A13244:N16433,CustomerDemographic!K13244:K16433)</f>
        <v>#N/A</v>
      </c>
      <c r="X13245" s="31" t="e">
        <f>LOOKUP(C13245,CustomerDemographic!A13244:N16433,CustomerDemographic!L13244:L16433)</f>
        <v>#N/A</v>
      </c>
      <c r="Y13245" s="31" t="e">
        <f>LOOKUP(C13245,CustomerDemographic!A13244:N16433,CustomerDemographic!M13244:M16433)</f>
        <v>#N/A</v>
      </c>
      <c r="Z13245" s="31" t="e">
        <f>LOOKUP(C13245,CustomerDemographic!A13244:N16433,CustomerDemographic!N13244:N16433)</f>
        <v>#N/A</v>
      </c>
      <c r="AA13245" s="31" t="e">
        <f>LOOKUP(C13245,CustomerAddress!A13244:F17243,CustomerAddress!C13244:C17243)</f>
        <v>#N/A</v>
      </c>
      <c r="AB13245" s="31" t="e">
        <f>LOOKUP(C13245,CustomerAddress!A13244:F17243,CustomerAddress!D13244:D17243)</f>
        <v>#N/A</v>
      </c>
      <c r="AC13245" s="31" t="e">
        <f>LOOKUP(C13245,CustomerAddress!A13244:F17243,CustomerAddress!F13244:F17243)</f>
        <v>#N/A</v>
      </c>
      <c r="AD13245" s="31">
        <f t="shared" si="908"/>
        <v>356</v>
      </c>
    </row>
    <row r="13246" spans="1:30" s="31" customFormat="1" ht="15.75" hidden="1" customHeight="1" x14ac:dyDescent="0.15">
      <c r="A13246" s="31">
        <v>13614</v>
      </c>
      <c r="B13246" s="31">
        <v>41</v>
      </c>
      <c r="C13246" s="31">
        <v>2994</v>
      </c>
      <c r="D13246" s="43">
        <v>43084</v>
      </c>
      <c r="E13246" s="43"/>
      <c r="F13246" s="31" t="b">
        <v>1</v>
      </c>
      <c r="G13246" s="33" t="s">
        <v>37</v>
      </c>
      <c r="H13246" s="36" t="s">
        <v>12747</v>
      </c>
      <c r="I13246" s="33" t="s">
        <v>43</v>
      </c>
      <c r="J13246" s="38" t="str">
        <f t="shared" si="906"/>
        <v>Large</v>
      </c>
      <c r="K13246" s="38" t="s">
        <v>12987</v>
      </c>
      <c r="L13246" s="48">
        <v>416.98</v>
      </c>
      <c r="M13246" s="34">
        <v>312.74</v>
      </c>
      <c r="N13246" s="40">
        <v>41064</v>
      </c>
      <c r="O13246" s="50">
        <f t="shared" si="907"/>
        <v>104.24000000000001</v>
      </c>
      <c r="P13246" s="50" t="e">
        <f>LOOKUP(C13246,CustomerDemographic!A13245:N16434,CustomerDemographic!D13245:D16434)</f>
        <v>#N/A</v>
      </c>
      <c r="Q13246" s="31" t="e">
        <f>LOOKUP(C13246,CustomerDemographic!A13245:N16434,CustomerDemographic!E13245:E16434)</f>
        <v>#N/A</v>
      </c>
      <c r="R13246" s="68" t="e">
        <f>LOOKUP(C13246,CustomerDemographic!A13245:N16434,CustomerDemographic!F13245:F16434)</f>
        <v>#N/A</v>
      </c>
      <c r="S13246" s="46" t="e">
        <f>LOOKUP(C13246,CustomerDemographic!A13245:N16434,CustomerDemographic!G13245:G16434)</f>
        <v>#N/A</v>
      </c>
      <c r="T13246" s="46"/>
      <c r="U13246" s="31" t="e">
        <f>LOOKUP(C13246,CustomerDemographic!A13245:N16434,CustomerDemographic!I13245:I16434)</f>
        <v>#N/A</v>
      </c>
      <c r="V13246" s="38" t="e">
        <f>LOOKUP(C13246,CustomerDemographic!A13245:N16434,CustomerDemographic!J13245:J16434)</f>
        <v>#N/A</v>
      </c>
      <c r="W13246" s="31" t="e">
        <f>LOOKUP(C13246,CustomerDemographic!A13245:N16434,CustomerDemographic!K13245:K16434)</f>
        <v>#N/A</v>
      </c>
      <c r="X13246" s="31" t="e">
        <f>LOOKUP(C13246,CustomerDemographic!A13245:N16434,CustomerDemographic!L13245:L16434)</f>
        <v>#N/A</v>
      </c>
      <c r="Y13246" s="31" t="e">
        <f>LOOKUP(C13246,CustomerDemographic!A13245:N16434,CustomerDemographic!M13245:M16434)</f>
        <v>#N/A</v>
      </c>
      <c r="Z13246" s="31" t="e">
        <f>LOOKUP(C13246,CustomerDemographic!A13245:N16434,CustomerDemographic!N13245:N16434)</f>
        <v>#N/A</v>
      </c>
      <c r="AA13246" s="31" t="e">
        <f>LOOKUP(C13246,CustomerAddress!A13245:F17244,CustomerAddress!C13245:C17244)</f>
        <v>#N/A</v>
      </c>
      <c r="AB13246" s="31" t="e">
        <f>LOOKUP(C13246,CustomerAddress!A13245:F17244,CustomerAddress!D13245:D17244)</f>
        <v>#N/A</v>
      </c>
      <c r="AC13246" s="31" t="e">
        <f>LOOKUP(C13246,CustomerAddress!A13245:F17244,CustomerAddress!F13245:F17244)</f>
        <v>#N/A</v>
      </c>
      <c r="AD13246" s="31">
        <f t="shared" si="908"/>
        <v>15</v>
      </c>
    </row>
    <row r="13247" spans="1:30" s="31" customFormat="1" ht="15.75" hidden="1" customHeight="1" x14ac:dyDescent="0.15">
      <c r="A13247" s="31">
        <v>13615</v>
      </c>
      <c r="B13247" s="31">
        <v>54</v>
      </c>
      <c r="C13247" s="31">
        <v>1940</v>
      </c>
      <c r="D13247" s="43">
        <v>42958</v>
      </c>
      <c r="E13247" s="43"/>
      <c r="F13247" s="31" t="b">
        <v>1</v>
      </c>
      <c r="G13247" s="33" t="s">
        <v>37</v>
      </c>
      <c r="H13247" s="33" t="s">
        <v>44</v>
      </c>
      <c r="I13247" s="33" t="s">
        <v>38</v>
      </c>
      <c r="J13247" s="38" t="str">
        <f t="shared" si="906"/>
        <v>Medium</v>
      </c>
      <c r="K13247" s="38" t="s">
        <v>12986</v>
      </c>
      <c r="L13247" s="48">
        <v>1807.45</v>
      </c>
      <c r="M13247" s="34">
        <v>778.69</v>
      </c>
      <c r="N13247" s="40">
        <v>42710</v>
      </c>
      <c r="O13247" s="50">
        <f t="shared" si="907"/>
        <v>1028.76</v>
      </c>
      <c r="P13247" s="50" t="e">
        <f>LOOKUP(C13247,CustomerDemographic!A13246:N16435,CustomerDemographic!D13246:D16435)</f>
        <v>#N/A</v>
      </c>
      <c r="Q13247" s="31" t="e">
        <f>LOOKUP(C13247,CustomerDemographic!A13246:N16435,CustomerDemographic!E13246:E16435)</f>
        <v>#N/A</v>
      </c>
      <c r="R13247" s="68" t="e">
        <f>LOOKUP(C13247,CustomerDemographic!A13246:N16435,CustomerDemographic!F13246:F16435)</f>
        <v>#N/A</v>
      </c>
      <c r="S13247" s="46" t="e">
        <f>LOOKUP(C13247,CustomerDemographic!A13246:N16435,CustomerDemographic!G13246:G16435)</f>
        <v>#N/A</v>
      </c>
      <c r="T13247" s="46"/>
      <c r="U13247" s="31" t="e">
        <f>LOOKUP(C13247,CustomerDemographic!A13246:N16435,CustomerDemographic!I13246:I16435)</f>
        <v>#N/A</v>
      </c>
      <c r="V13247" s="38" t="e">
        <f>LOOKUP(C13247,CustomerDemographic!A13246:N16435,CustomerDemographic!J13246:J16435)</f>
        <v>#N/A</v>
      </c>
      <c r="W13247" s="31" t="e">
        <f>LOOKUP(C13247,CustomerDemographic!A13246:N16435,CustomerDemographic!K13246:K16435)</f>
        <v>#N/A</v>
      </c>
      <c r="X13247" s="31" t="e">
        <f>LOOKUP(C13247,CustomerDemographic!A13246:N16435,CustomerDemographic!L13246:L16435)</f>
        <v>#N/A</v>
      </c>
      <c r="Y13247" s="31" t="e">
        <f>LOOKUP(C13247,CustomerDemographic!A13246:N16435,CustomerDemographic!M13246:M16435)</f>
        <v>#N/A</v>
      </c>
      <c r="Z13247" s="31" t="e">
        <f>LOOKUP(C13247,CustomerDemographic!A13246:N16435,CustomerDemographic!N13246:N16435)</f>
        <v>#N/A</v>
      </c>
      <c r="AA13247" s="31" t="e">
        <f>LOOKUP(C13247,CustomerAddress!A13246:F17245,CustomerAddress!C13246:C17245)</f>
        <v>#N/A</v>
      </c>
      <c r="AB13247" s="31" t="e">
        <f>LOOKUP(C13247,CustomerAddress!A13246:F17245,CustomerAddress!D13246:D17245)</f>
        <v>#N/A</v>
      </c>
      <c r="AC13247" s="31" t="e">
        <f>LOOKUP(C13247,CustomerAddress!A13246:F17245,CustomerAddress!F13246:F17245)</f>
        <v>#N/A</v>
      </c>
      <c r="AD13247" s="31">
        <f t="shared" si="908"/>
        <v>141</v>
      </c>
    </row>
    <row r="13248" spans="1:30" s="31" customFormat="1" ht="15.75" hidden="1" customHeight="1" x14ac:dyDescent="0.15">
      <c r="A13248" s="31">
        <v>13616</v>
      </c>
      <c r="B13248" s="31">
        <v>72</v>
      </c>
      <c r="C13248" s="31">
        <v>2910</v>
      </c>
      <c r="D13248" s="43">
        <v>43003</v>
      </c>
      <c r="E13248" s="43"/>
      <c r="F13248" s="31" t="b">
        <v>1</v>
      </c>
      <c r="G13248" s="33" t="s">
        <v>37</v>
      </c>
      <c r="H13248" s="33" t="s">
        <v>41</v>
      </c>
      <c r="I13248" s="33" t="s">
        <v>38</v>
      </c>
      <c r="J13248" s="38" t="str">
        <f t="shared" si="906"/>
        <v>Medium</v>
      </c>
      <c r="K13248" s="38" t="s">
        <v>12986</v>
      </c>
      <c r="L13248" s="48">
        <v>360.4</v>
      </c>
      <c r="M13248" s="34">
        <v>270.3</v>
      </c>
      <c r="N13248" s="40">
        <v>38193</v>
      </c>
      <c r="O13248" s="50">
        <f t="shared" si="907"/>
        <v>90.099999999999966</v>
      </c>
      <c r="P13248" s="50" t="e">
        <f>LOOKUP(C13248,CustomerDemographic!A13247:N16436,CustomerDemographic!D13247:D16436)</f>
        <v>#N/A</v>
      </c>
      <c r="Q13248" s="31" t="e">
        <f>LOOKUP(C13248,CustomerDemographic!A13247:N16436,CustomerDemographic!E13247:E16436)</f>
        <v>#N/A</v>
      </c>
      <c r="R13248" s="68" t="e">
        <f>LOOKUP(C13248,CustomerDemographic!A13247:N16436,CustomerDemographic!F13247:F16436)</f>
        <v>#N/A</v>
      </c>
      <c r="S13248" s="46" t="e">
        <f>LOOKUP(C13248,CustomerDemographic!A13247:N16436,CustomerDemographic!G13247:G16436)</f>
        <v>#N/A</v>
      </c>
      <c r="T13248" s="46"/>
      <c r="U13248" s="31" t="e">
        <f>LOOKUP(C13248,CustomerDemographic!A13247:N16436,CustomerDemographic!I13247:I16436)</f>
        <v>#N/A</v>
      </c>
      <c r="V13248" s="38" t="e">
        <f>LOOKUP(C13248,CustomerDemographic!A13247:N16436,CustomerDemographic!J13247:J16436)</f>
        <v>#N/A</v>
      </c>
      <c r="W13248" s="31" t="e">
        <f>LOOKUP(C13248,CustomerDemographic!A13247:N16436,CustomerDemographic!K13247:K16436)</f>
        <v>#N/A</v>
      </c>
      <c r="X13248" s="31" t="e">
        <f>LOOKUP(C13248,CustomerDemographic!A13247:N16436,CustomerDemographic!L13247:L16436)</f>
        <v>#N/A</v>
      </c>
      <c r="Y13248" s="31" t="e">
        <f>LOOKUP(C13248,CustomerDemographic!A13247:N16436,CustomerDemographic!M13247:M16436)</f>
        <v>#N/A</v>
      </c>
      <c r="Z13248" s="31" t="e">
        <f>LOOKUP(C13248,CustomerDemographic!A13247:N16436,CustomerDemographic!N13247:N16436)</f>
        <v>#N/A</v>
      </c>
      <c r="AA13248" s="31" t="e">
        <f>LOOKUP(C13248,CustomerAddress!A13247:F17246,CustomerAddress!C13247:C17246)</f>
        <v>#N/A</v>
      </c>
      <c r="AB13248" s="31" t="e">
        <f>LOOKUP(C13248,CustomerAddress!A13247:F17246,CustomerAddress!D13247:D17246)</f>
        <v>#N/A</v>
      </c>
      <c r="AC13248" s="31" t="e">
        <f>LOOKUP(C13248,CustomerAddress!A13247:F17246,CustomerAddress!F13247:F17246)</f>
        <v>#N/A</v>
      </c>
      <c r="AD13248" s="31">
        <f t="shared" si="908"/>
        <v>96</v>
      </c>
    </row>
    <row r="13249" spans="1:30" s="31" customFormat="1" ht="15.75" hidden="1" customHeight="1" x14ac:dyDescent="0.15">
      <c r="A13249" s="31">
        <v>13617</v>
      </c>
      <c r="B13249" s="31">
        <v>38</v>
      </c>
      <c r="C13249" s="31">
        <v>1136</v>
      </c>
      <c r="D13249" s="43">
        <v>43005</v>
      </c>
      <c r="E13249" s="43"/>
      <c r="F13249" s="31" t="b">
        <v>0</v>
      </c>
      <c r="G13249" s="33" t="s">
        <v>37</v>
      </c>
      <c r="H13249" s="33" t="s">
        <v>39</v>
      </c>
      <c r="I13249" s="33" t="s">
        <v>38</v>
      </c>
      <c r="J13249" s="38" t="str">
        <f t="shared" si="906"/>
        <v>Medium</v>
      </c>
      <c r="K13249" s="38" t="s">
        <v>12986</v>
      </c>
      <c r="L13249" s="48">
        <v>2091.4699999999998</v>
      </c>
      <c r="M13249" s="34">
        <v>388.92</v>
      </c>
      <c r="N13249" s="40">
        <v>41167</v>
      </c>
      <c r="O13249" s="50">
        <f t="shared" si="907"/>
        <v>1702.5499999999997</v>
      </c>
      <c r="P13249" s="50" t="e">
        <f>LOOKUP(C13249,CustomerDemographic!A13248:N16437,CustomerDemographic!D13248:D16437)</f>
        <v>#N/A</v>
      </c>
      <c r="Q13249" s="31" t="e">
        <f>LOOKUP(C13249,CustomerDemographic!A13248:N16437,CustomerDemographic!E13248:E16437)</f>
        <v>#N/A</v>
      </c>
      <c r="R13249" s="68" t="e">
        <f>LOOKUP(C13249,CustomerDemographic!A13248:N16437,CustomerDemographic!F13248:F16437)</f>
        <v>#N/A</v>
      </c>
      <c r="S13249" s="46" t="e">
        <f>LOOKUP(C13249,CustomerDemographic!A13248:N16437,CustomerDemographic!G13248:G16437)</f>
        <v>#N/A</v>
      </c>
      <c r="T13249" s="46"/>
      <c r="U13249" s="31" t="e">
        <f>LOOKUP(C13249,CustomerDemographic!A13248:N16437,CustomerDemographic!I13248:I16437)</f>
        <v>#N/A</v>
      </c>
      <c r="V13249" s="38" t="e">
        <f>LOOKUP(C13249,CustomerDemographic!A13248:N16437,CustomerDemographic!J13248:J16437)</f>
        <v>#N/A</v>
      </c>
      <c r="W13249" s="31" t="e">
        <f>LOOKUP(C13249,CustomerDemographic!A13248:N16437,CustomerDemographic!K13248:K16437)</f>
        <v>#N/A</v>
      </c>
      <c r="X13249" s="31" t="e">
        <f>LOOKUP(C13249,CustomerDemographic!A13248:N16437,CustomerDemographic!L13248:L16437)</f>
        <v>#N/A</v>
      </c>
      <c r="Y13249" s="31" t="e">
        <f>LOOKUP(C13249,CustomerDemographic!A13248:N16437,CustomerDemographic!M13248:M16437)</f>
        <v>#N/A</v>
      </c>
      <c r="Z13249" s="31" t="e">
        <f>LOOKUP(C13249,CustomerDemographic!A13248:N16437,CustomerDemographic!N13248:N16437)</f>
        <v>#N/A</v>
      </c>
      <c r="AA13249" s="31" t="e">
        <f>LOOKUP(C13249,CustomerAddress!A13248:F17247,CustomerAddress!C13248:C17247)</f>
        <v>#N/A</v>
      </c>
      <c r="AB13249" s="31" t="e">
        <f>LOOKUP(C13249,CustomerAddress!A13248:F17247,CustomerAddress!D13248:D17247)</f>
        <v>#N/A</v>
      </c>
      <c r="AC13249" s="31" t="e">
        <f>LOOKUP(C13249,CustomerAddress!A13248:F17247,CustomerAddress!F13248:F17247)</f>
        <v>#N/A</v>
      </c>
      <c r="AD13249" s="31">
        <f t="shared" si="908"/>
        <v>94</v>
      </c>
    </row>
    <row r="13250" spans="1:30" s="31" customFormat="1" ht="15.75" hidden="1" customHeight="1" x14ac:dyDescent="0.15">
      <c r="A13250" s="31">
        <v>13618</v>
      </c>
      <c r="B13250" s="31">
        <v>23</v>
      </c>
      <c r="C13250" s="31">
        <v>930</v>
      </c>
      <c r="D13250" s="43">
        <v>42952</v>
      </c>
      <c r="E13250" s="43"/>
      <c r="F13250" s="31" t="b">
        <v>1</v>
      </c>
      <c r="G13250" s="33" t="s">
        <v>37</v>
      </c>
      <c r="H13250" s="33" t="s">
        <v>41</v>
      </c>
      <c r="I13250" s="33" t="s">
        <v>45</v>
      </c>
      <c r="J13250" s="38" t="str">
        <f t="shared" ref="J13250:J13313" si="909">PROPER(K13250)</f>
        <v>Large</v>
      </c>
      <c r="K13250" s="38" t="s">
        <v>12987</v>
      </c>
      <c r="L13250" s="48">
        <v>688.63</v>
      </c>
      <c r="M13250" s="34">
        <v>612.88</v>
      </c>
      <c r="N13250" s="40">
        <v>34115</v>
      </c>
      <c r="O13250" s="50">
        <f t="shared" si="907"/>
        <v>75.75</v>
      </c>
      <c r="P13250" s="50" t="e">
        <f>LOOKUP(C13250,CustomerDemographic!A13249:N16438,CustomerDemographic!D13249:D16438)</f>
        <v>#N/A</v>
      </c>
      <c r="Q13250" s="31" t="e">
        <f>LOOKUP(C13250,CustomerDemographic!A13249:N16438,CustomerDemographic!E13249:E16438)</f>
        <v>#N/A</v>
      </c>
      <c r="R13250" s="68" t="e">
        <f>LOOKUP(C13250,CustomerDemographic!A13249:N16438,CustomerDemographic!F13249:F16438)</f>
        <v>#N/A</v>
      </c>
      <c r="S13250" s="46" t="e">
        <f>LOOKUP(C13250,CustomerDemographic!A13249:N16438,CustomerDemographic!G13249:G16438)</f>
        <v>#N/A</v>
      </c>
      <c r="T13250" s="46"/>
      <c r="U13250" s="31" t="e">
        <f>LOOKUP(C13250,CustomerDemographic!A13249:N16438,CustomerDemographic!I13249:I16438)</f>
        <v>#N/A</v>
      </c>
      <c r="V13250" s="38" t="e">
        <f>LOOKUP(C13250,CustomerDemographic!A13249:N16438,CustomerDemographic!J13249:J16438)</f>
        <v>#N/A</v>
      </c>
      <c r="W13250" s="31" t="e">
        <f>LOOKUP(C13250,CustomerDemographic!A13249:N16438,CustomerDemographic!K13249:K16438)</f>
        <v>#N/A</v>
      </c>
      <c r="X13250" s="31" t="e">
        <f>LOOKUP(C13250,CustomerDemographic!A13249:N16438,CustomerDemographic!L13249:L16438)</f>
        <v>#N/A</v>
      </c>
      <c r="Y13250" s="31" t="e">
        <f>LOOKUP(C13250,CustomerDemographic!A13249:N16438,CustomerDemographic!M13249:M16438)</f>
        <v>#N/A</v>
      </c>
      <c r="Z13250" s="31" t="e">
        <f>LOOKUP(C13250,CustomerDemographic!A13249:N16438,CustomerDemographic!N13249:N16438)</f>
        <v>#N/A</v>
      </c>
      <c r="AA13250" s="31" t="e">
        <f>LOOKUP(C13250,CustomerAddress!A13249:F17248,CustomerAddress!C13249:C17248)</f>
        <v>#N/A</v>
      </c>
      <c r="AB13250" s="31" t="e">
        <f>LOOKUP(C13250,CustomerAddress!A13249:F17248,CustomerAddress!D13249:D17248)</f>
        <v>#N/A</v>
      </c>
      <c r="AC13250" s="31" t="e">
        <f>LOOKUP(C13250,CustomerAddress!A13249:F17248,CustomerAddress!F13249:F17248)</f>
        <v>#N/A</v>
      </c>
      <c r="AD13250" s="31">
        <f t="shared" si="908"/>
        <v>147</v>
      </c>
    </row>
    <row r="13251" spans="1:30" s="31" customFormat="1" ht="15.75" hidden="1" customHeight="1" x14ac:dyDescent="0.15">
      <c r="A13251" s="31">
        <v>13619</v>
      </c>
      <c r="B13251" s="31">
        <v>54</v>
      </c>
      <c r="C13251" s="31">
        <v>129</v>
      </c>
      <c r="D13251" s="43">
        <v>42782</v>
      </c>
      <c r="E13251" s="43"/>
      <c r="F13251" s="31" t="b">
        <v>0</v>
      </c>
      <c r="G13251" s="33" t="s">
        <v>37</v>
      </c>
      <c r="H13251" s="33" t="s">
        <v>44</v>
      </c>
      <c r="I13251" s="33" t="s">
        <v>38</v>
      </c>
      <c r="J13251" s="38" t="str">
        <f t="shared" si="909"/>
        <v>Small</v>
      </c>
      <c r="K13251" s="38" t="s">
        <v>3629</v>
      </c>
      <c r="L13251" s="48">
        <v>1807.45</v>
      </c>
      <c r="M13251" s="34">
        <v>778.69</v>
      </c>
      <c r="N13251" s="40">
        <v>38647</v>
      </c>
      <c r="O13251" s="50">
        <f t="shared" ref="O13251:O13314" si="910">L13251-M13251</f>
        <v>1028.76</v>
      </c>
      <c r="P13251" s="50" t="e">
        <f>LOOKUP(C13251,CustomerDemographic!A13250:N16439,CustomerDemographic!D13250:D16439)</f>
        <v>#N/A</v>
      </c>
      <c r="Q13251" s="31" t="e">
        <f>LOOKUP(C13251,CustomerDemographic!A13250:N16439,CustomerDemographic!E13250:E16439)</f>
        <v>#N/A</v>
      </c>
      <c r="R13251" s="68" t="e">
        <f>LOOKUP(C13251,CustomerDemographic!A13250:N16439,CustomerDemographic!F13250:F16439)</f>
        <v>#N/A</v>
      </c>
      <c r="S13251" s="46" t="e">
        <f>LOOKUP(C13251,CustomerDemographic!A13250:N16439,CustomerDemographic!G13250:G16439)</f>
        <v>#N/A</v>
      </c>
      <c r="T13251" s="46"/>
      <c r="U13251" s="31" t="e">
        <f>LOOKUP(C13251,CustomerDemographic!A13250:N16439,CustomerDemographic!I13250:I16439)</f>
        <v>#N/A</v>
      </c>
      <c r="V13251" s="38" t="e">
        <f>LOOKUP(C13251,CustomerDemographic!A13250:N16439,CustomerDemographic!J13250:J16439)</f>
        <v>#N/A</v>
      </c>
      <c r="W13251" s="31" t="e">
        <f>LOOKUP(C13251,CustomerDemographic!A13250:N16439,CustomerDemographic!K13250:K16439)</f>
        <v>#N/A</v>
      </c>
      <c r="X13251" s="31" t="e">
        <f>LOOKUP(C13251,CustomerDemographic!A13250:N16439,CustomerDemographic!L13250:L16439)</f>
        <v>#N/A</v>
      </c>
      <c r="Y13251" s="31" t="e">
        <f>LOOKUP(C13251,CustomerDemographic!A13250:N16439,CustomerDemographic!M13250:M16439)</f>
        <v>#N/A</v>
      </c>
      <c r="Z13251" s="31" t="e">
        <f>LOOKUP(C13251,CustomerDemographic!A13250:N16439,CustomerDemographic!N13250:N16439)</f>
        <v>#N/A</v>
      </c>
      <c r="AA13251" s="31" t="e">
        <f>LOOKUP(C13251,CustomerAddress!A13250:F17249,CustomerAddress!C13250:C17249)</f>
        <v>#N/A</v>
      </c>
      <c r="AB13251" s="31" t="e">
        <f>LOOKUP(C13251,CustomerAddress!A13250:F17249,CustomerAddress!D13250:D17249)</f>
        <v>#N/A</v>
      </c>
      <c r="AC13251" s="31" t="e">
        <f>LOOKUP(C13251,CustomerAddress!A13250:F17249,CustomerAddress!F13250:F17249)</f>
        <v>#N/A</v>
      </c>
      <c r="AD13251" s="31">
        <f t="shared" ref="AD13251:AD13314" si="911">$AF$2-D13251</f>
        <v>317</v>
      </c>
    </row>
    <row r="13252" spans="1:30" s="31" customFormat="1" ht="15.75" hidden="1" customHeight="1" x14ac:dyDescent="0.15">
      <c r="A13252" s="31">
        <v>13620</v>
      </c>
      <c r="B13252" s="31">
        <v>85</v>
      </c>
      <c r="C13252" s="31">
        <v>2842</v>
      </c>
      <c r="D13252" s="43">
        <v>43002</v>
      </c>
      <c r="E13252" s="43"/>
      <c r="F13252" s="31" t="b">
        <v>1</v>
      </c>
      <c r="G13252" s="33" t="s">
        <v>37</v>
      </c>
      <c r="H13252" s="33" t="s">
        <v>44</v>
      </c>
      <c r="I13252" s="33" t="s">
        <v>38</v>
      </c>
      <c r="J13252" s="38" t="str">
        <f t="shared" si="909"/>
        <v>Medium</v>
      </c>
      <c r="K13252" s="38" t="s">
        <v>12986</v>
      </c>
      <c r="L13252" s="48">
        <v>752.64</v>
      </c>
      <c r="M13252" s="34">
        <v>205.36</v>
      </c>
      <c r="N13252" s="40">
        <v>42218</v>
      </c>
      <c r="O13252" s="50">
        <f t="shared" si="910"/>
        <v>547.28</v>
      </c>
      <c r="P13252" s="50" t="e">
        <f>LOOKUP(C13252,CustomerDemographic!A13251:N16440,CustomerDemographic!D13251:D16440)</f>
        <v>#N/A</v>
      </c>
      <c r="Q13252" s="31" t="e">
        <f>LOOKUP(C13252,CustomerDemographic!A13251:N16440,CustomerDemographic!E13251:E16440)</f>
        <v>#N/A</v>
      </c>
      <c r="R13252" s="68" t="e">
        <f>LOOKUP(C13252,CustomerDemographic!A13251:N16440,CustomerDemographic!F13251:F16440)</f>
        <v>#N/A</v>
      </c>
      <c r="S13252" s="46" t="e">
        <f>LOOKUP(C13252,CustomerDemographic!A13251:N16440,CustomerDemographic!G13251:G16440)</f>
        <v>#N/A</v>
      </c>
      <c r="T13252" s="46"/>
      <c r="U13252" s="31" t="e">
        <f>LOOKUP(C13252,CustomerDemographic!A13251:N16440,CustomerDemographic!I13251:I16440)</f>
        <v>#N/A</v>
      </c>
      <c r="V13252" s="38" t="e">
        <f>LOOKUP(C13252,CustomerDemographic!A13251:N16440,CustomerDemographic!J13251:J16440)</f>
        <v>#N/A</v>
      </c>
      <c r="W13252" s="31" t="e">
        <f>LOOKUP(C13252,CustomerDemographic!A13251:N16440,CustomerDemographic!K13251:K16440)</f>
        <v>#N/A</v>
      </c>
      <c r="X13252" s="31" t="e">
        <f>LOOKUP(C13252,CustomerDemographic!A13251:N16440,CustomerDemographic!L13251:L16440)</f>
        <v>#N/A</v>
      </c>
      <c r="Y13252" s="31" t="e">
        <f>LOOKUP(C13252,CustomerDemographic!A13251:N16440,CustomerDemographic!M13251:M16440)</f>
        <v>#N/A</v>
      </c>
      <c r="Z13252" s="31" t="e">
        <f>LOOKUP(C13252,CustomerDemographic!A13251:N16440,CustomerDemographic!N13251:N16440)</f>
        <v>#N/A</v>
      </c>
      <c r="AA13252" s="31" t="e">
        <f>LOOKUP(C13252,CustomerAddress!A13251:F17250,CustomerAddress!C13251:C17250)</f>
        <v>#N/A</v>
      </c>
      <c r="AB13252" s="31" t="e">
        <f>LOOKUP(C13252,CustomerAddress!A13251:F17250,CustomerAddress!D13251:D17250)</f>
        <v>#N/A</v>
      </c>
      <c r="AC13252" s="31" t="e">
        <f>LOOKUP(C13252,CustomerAddress!A13251:F17250,CustomerAddress!F13251:F17250)</f>
        <v>#N/A</v>
      </c>
      <c r="AD13252" s="31">
        <f t="shared" si="911"/>
        <v>97</v>
      </c>
    </row>
    <row r="13253" spans="1:30" s="31" customFormat="1" ht="15.75" hidden="1" customHeight="1" x14ac:dyDescent="0.15">
      <c r="A13253" s="31">
        <v>13621</v>
      </c>
      <c r="B13253" s="31">
        <v>73</v>
      </c>
      <c r="C13253" s="31">
        <v>2169</v>
      </c>
      <c r="D13253" s="43">
        <v>42925</v>
      </c>
      <c r="E13253" s="43"/>
      <c r="F13253" s="31" t="b">
        <v>1</v>
      </c>
      <c r="G13253" s="33" t="s">
        <v>37</v>
      </c>
      <c r="H13253" s="36" t="s">
        <v>12747</v>
      </c>
      <c r="I13253" s="33" t="s">
        <v>38</v>
      </c>
      <c r="J13253" s="38" t="str">
        <f t="shared" si="909"/>
        <v>Medium</v>
      </c>
      <c r="K13253" s="38" t="s">
        <v>12986</v>
      </c>
      <c r="L13253" s="48">
        <v>1945.43</v>
      </c>
      <c r="M13253" s="34">
        <v>333.18</v>
      </c>
      <c r="N13253" s="40">
        <v>37499</v>
      </c>
      <c r="O13253" s="50">
        <f t="shared" si="910"/>
        <v>1612.25</v>
      </c>
      <c r="P13253" s="50" t="e">
        <f>LOOKUP(C13253,CustomerDemographic!A13252:N16441,CustomerDemographic!D13252:D16441)</f>
        <v>#N/A</v>
      </c>
      <c r="Q13253" s="31" t="e">
        <f>LOOKUP(C13253,CustomerDemographic!A13252:N16441,CustomerDemographic!E13252:E16441)</f>
        <v>#N/A</v>
      </c>
      <c r="R13253" s="68" t="e">
        <f>LOOKUP(C13253,CustomerDemographic!A13252:N16441,CustomerDemographic!F13252:F16441)</f>
        <v>#N/A</v>
      </c>
      <c r="S13253" s="46" t="e">
        <f>LOOKUP(C13253,CustomerDemographic!A13252:N16441,CustomerDemographic!G13252:G16441)</f>
        <v>#N/A</v>
      </c>
      <c r="T13253" s="46"/>
      <c r="U13253" s="31" t="e">
        <f>LOOKUP(C13253,CustomerDemographic!A13252:N16441,CustomerDemographic!I13252:I16441)</f>
        <v>#N/A</v>
      </c>
      <c r="V13253" s="38" t="e">
        <f>LOOKUP(C13253,CustomerDemographic!A13252:N16441,CustomerDemographic!J13252:J16441)</f>
        <v>#N/A</v>
      </c>
      <c r="W13253" s="31" t="e">
        <f>LOOKUP(C13253,CustomerDemographic!A13252:N16441,CustomerDemographic!K13252:K16441)</f>
        <v>#N/A</v>
      </c>
      <c r="X13253" s="31" t="e">
        <f>LOOKUP(C13253,CustomerDemographic!A13252:N16441,CustomerDemographic!L13252:L16441)</f>
        <v>#N/A</v>
      </c>
      <c r="Y13253" s="31" t="e">
        <f>LOOKUP(C13253,CustomerDemographic!A13252:N16441,CustomerDemographic!M13252:M16441)</f>
        <v>#N/A</v>
      </c>
      <c r="Z13253" s="31" t="e">
        <f>LOOKUP(C13253,CustomerDemographic!A13252:N16441,CustomerDemographic!N13252:N16441)</f>
        <v>#N/A</v>
      </c>
      <c r="AA13253" s="31" t="e">
        <f>LOOKUP(C13253,CustomerAddress!A13252:F17251,CustomerAddress!C13252:C17251)</f>
        <v>#N/A</v>
      </c>
      <c r="AB13253" s="31" t="e">
        <f>LOOKUP(C13253,CustomerAddress!A13252:F17251,CustomerAddress!D13252:D17251)</f>
        <v>#N/A</v>
      </c>
      <c r="AC13253" s="31" t="e">
        <f>LOOKUP(C13253,CustomerAddress!A13252:F17251,CustomerAddress!F13252:F17251)</f>
        <v>#N/A</v>
      </c>
      <c r="AD13253" s="31">
        <f t="shared" si="911"/>
        <v>174</v>
      </c>
    </row>
    <row r="13254" spans="1:30" s="31" customFormat="1" ht="15.75" hidden="1" customHeight="1" x14ac:dyDescent="0.15">
      <c r="A13254" s="31">
        <v>13622</v>
      </c>
      <c r="B13254" s="31">
        <v>82</v>
      </c>
      <c r="C13254" s="31">
        <v>2085</v>
      </c>
      <c r="D13254" s="43">
        <v>43072</v>
      </c>
      <c r="E13254" s="43"/>
      <c r="F13254" s="31" t="b">
        <v>1</v>
      </c>
      <c r="G13254" s="33" t="s">
        <v>37</v>
      </c>
      <c r="H13254" s="33" t="s">
        <v>41</v>
      </c>
      <c r="I13254" s="33" t="s">
        <v>38</v>
      </c>
      <c r="J13254" s="38" t="str">
        <f t="shared" si="909"/>
        <v>Medium</v>
      </c>
      <c r="K13254" s="38" t="s">
        <v>12986</v>
      </c>
      <c r="L13254" s="48">
        <v>1148.6400000000001</v>
      </c>
      <c r="M13254" s="34">
        <v>689.18</v>
      </c>
      <c r="N13254" s="40">
        <v>42226</v>
      </c>
      <c r="O13254" s="50">
        <f t="shared" si="910"/>
        <v>459.46000000000015</v>
      </c>
      <c r="P13254" s="50" t="e">
        <f>LOOKUP(C13254,CustomerDemographic!A13253:N16442,CustomerDemographic!D13253:D16442)</f>
        <v>#N/A</v>
      </c>
      <c r="Q13254" s="31" t="e">
        <f>LOOKUP(C13254,CustomerDemographic!A13253:N16442,CustomerDemographic!E13253:E16442)</f>
        <v>#N/A</v>
      </c>
      <c r="R13254" s="68" t="e">
        <f>LOOKUP(C13254,CustomerDemographic!A13253:N16442,CustomerDemographic!F13253:F16442)</f>
        <v>#N/A</v>
      </c>
      <c r="S13254" s="46" t="e">
        <f>LOOKUP(C13254,CustomerDemographic!A13253:N16442,CustomerDemographic!G13253:G16442)</f>
        <v>#N/A</v>
      </c>
      <c r="T13254" s="46"/>
      <c r="U13254" s="31" t="e">
        <f>LOOKUP(C13254,CustomerDemographic!A13253:N16442,CustomerDemographic!I13253:I16442)</f>
        <v>#N/A</v>
      </c>
      <c r="V13254" s="38" t="e">
        <f>LOOKUP(C13254,CustomerDemographic!A13253:N16442,CustomerDemographic!J13253:J16442)</f>
        <v>#N/A</v>
      </c>
      <c r="W13254" s="31" t="e">
        <f>LOOKUP(C13254,CustomerDemographic!A13253:N16442,CustomerDemographic!K13253:K16442)</f>
        <v>#N/A</v>
      </c>
      <c r="X13254" s="31" t="e">
        <f>LOOKUP(C13254,CustomerDemographic!A13253:N16442,CustomerDemographic!L13253:L16442)</f>
        <v>#N/A</v>
      </c>
      <c r="Y13254" s="31" t="e">
        <f>LOOKUP(C13254,CustomerDemographic!A13253:N16442,CustomerDemographic!M13253:M16442)</f>
        <v>#N/A</v>
      </c>
      <c r="Z13254" s="31" t="e">
        <f>LOOKUP(C13254,CustomerDemographic!A13253:N16442,CustomerDemographic!N13253:N16442)</f>
        <v>#N/A</v>
      </c>
      <c r="AA13254" s="31" t="e">
        <f>LOOKUP(C13254,CustomerAddress!A13253:F17252,CustomerAddress!C13253:C17252)</f>
        <v>#N/A</v>
      </c>
      <c r="AB13254" s="31" t="e">
        <f>LOOKUP(C13254,CustomerAddress!A13253:F17252,CustomerAddress!D13253:D17252)</f>
        <v>#N/A</v>
      </c>
      <c r="AC13254" s="31" t="e">
        <f>LOOKUP(C13254,CustomerAddress!A13253:F17252,CustomerAddress!F13253:F17252)</f>
        <v>#N/A</v>
      </c>
      <c r="AD13254" s="31">
        <f t="shared" si="911"/>
        <v>27</v>
      </c>
    </row>
    <row r="13255" spans="1:30" s="31" customFormat="1" ht="15.75" hidden="1" customHeight="1" x14ac:dyDescent="0.15">
      <c r="A13255" s="31">
        <v>13623</v>
      </c>
      <c r="B13255" s="31">
        <v>21</v>
      </c>
      <c r="C13255" s="31">
        <v>82</v>
      </c>
      <c r="D13255" s="43">
        <v>43016</v>
      </c>
      <c r="E13255" s="43"/>
      <c r="F13255" s="31" t="b">
        <v>1</v>
      </c>
      <c r="G13255" s="33" t="s">
        <v>37</v>
      </c>
      <c r="H13255" s="33" t="s">
        <v>44</v>
      </c>
      <c r="I13255" s="33" t="s">
        <v>46</v>
      </c>
      <c r="J13255" s="38" t="str">
        <f t="shared" si="909"/>
        <v>Medium</v>
      </c>
      <c r="K13255" s="38" t="s">
        <v>12986</v>
      </c>
      <c r="L13255" s="48">
        <v>1466.68</v>
      </c>
      <c r="M13255" s="34">
        <v>363.25</v>
      </c>
      <c r="N13255" s="40">
        <v>41701</v>
      </c>
      <c r="O13255" s="50">
        <f t="shared" si="910"/>
        <v>1103.43</v>
      </c>
      <c r="P13255" s="50" t="e">
        <f>LOOKUP(C13255,CustomerDemographic!A13254:N16443,CustomerDemographic!D13254:D16443)</f>
        <v>#N/A</v>
      </c>
      <c r="Q13255" s="31" t="e">
        <f>LOOKUP(C13255,CustomerDemographic!A13254:N16443,CustomerDemographic!E13254:E16443)</f>
        <v>#N/A</v>
      </c>
      <c r="R13255" s="68" t="e">
        <f>LOOKUP(C13255,CustomerDemographic!A13254:N16443,CustomerDemographic!F13254:F16443)</f>
        <v>#N/A</v>
      </c>
      <c r="S13255" s="46" t="e">
        <f>LOOKUP(C13255,CustomerDemographic!A13254:N16443,CustomerDemographic!G13254:G16443)</f>
        <v>#N/A</v>
      </c>
      <c r="T13255" s="46"/>
      <c r="U13255" s="31" t="e">
        <f>LOOKUP(C13255,CustomerDemographic!A13254:N16443,CustomerDemographic!I13254:I16443)</f>
        <v>#N/A</v>
      </c>
      <c r="V13255" s="38" t="e">
        <f>LOOKUP(C13255,CustomerDemographic!A13254:N16443,CustomerDemographic!J13254:J16443)</f>
        <v>#N/A</v>
      </c>
      <c r="W13255" s="31" t="e">
        <f>LOOKUP(C13255,CustomerDemographic!A13254:N16443,CustomerDemographic!K13254:K16443)</f>
        <v>#N/A</v>
      </c>
      <c r="X13255" s="31" t="e">
        <f>LOOKUP(C13255,CustomerDemographic!A13254:N16443,CustomerDemographic!L13254:L16443)</f>
        <v>#N/A</v>
      </c>
      <c r="Y13255" s="31" t="e">
        <f>LOOKUP(C13255,CustomerDemographic!A13254:N16443,CustomerDemographic!M13254:M16443)</f>
        <v>#N/A</v>
      </c>
      <c r="Z13255" s="31" t="e">
        <f>LOOKUP(C13255,CustomerDemographic!A13254:N16443,CustomerDemographic!N13254:N16443)</f>
        <v>#N/A</v>
      </c>
      <c r="AA13255" s="31" t="e">
        <f>LOOKUP(C13255,CustomerAddress!A13254:F17253,CustomerAddress!C13254:C17253)</f>
        <v>#N/A</v>
      </c>
      <c r="AB13255" s="31" t="e">
        <f>LOOKUP(C13255,CustomerAddress!A13254:F17253,CustomerAddress!D13254:D17253)</f>
        <v>#N/A</v>
      </c>
      <c r="AC13255" s="31" t="e">
        <f>LOOKUP(C13255,CustomerAddress!A13254:F17253,CustomerAddress!F13254:F17253)</f>
        <v>#N/A</v>
      </c>
      <c r="AD13255" s="31">
        <f t="shared" si="911"/>
        <v>83</v>
      </c>
    </row>
    <row r="13256" spans="1:30" s="31" customFormat="1" ht="15.75" hidden="1" customHeight="1" x14ac:dyDescent="0.15">
      <c r="A13256" s="31">
        <v>13624</v>
      </c>
      <c r="B13256" s="31">
        <v>84</v>
      </c>
      <c r="C13256" s="31">
        <v>196</v>
      </c>
      <c r="D13256" s="43">
        <v>42877</v>
      </c>
      <c r="E13256" s="43"/>
      <c r="F13256" s="31" t="b">
        <v>1</v>
      </c>
      <c r="G13256" s="33" t="s">
        <v>37</v>
      </c>
      <c r="H13256" s="33" t="s">
        <v>42</v>
      </c>
      <c r="I13256" s="33" t="s">
        <v>43</v>
      </c>
      <c r="J13256" s="38" t="str">
        <f t="shared" si="909"/>
        <v>Medium</v>
      </c>
      <c r="K13256" s="38" t="s">
        <v>12986</v>
      </c>
      <c r="L13256" s="48">
        <v>792.9</v>
      </c>
      <c r="M13256" s="34">
        <v>594.67999999999995</v>
      </c>
      <c r="N13256" s="40">
        <v>33879</v>
      </c>
      <c r="O13256" s="50">
        <f t="shared" si="910"/>
        <v>198.22000000000003</v>
      </c>
      <c r="P13256" s="50" t="e">
        <f>LOOKUP(C13256,CustomerDemographic!A13255:N16444,CustomerDemographic!D13255:D16444)</f>
        <v>#N/A</v>
      </c>
      <c r="Q13256" s="31" t="e">
        <f>LOOKUP(C13256,CustomerDemographic!A13255:N16444,CustomerDemographic!E13255:E16444)</f>
        <v>#N/A</v>
      </c>
      <c r="R13256" s="68" t="e">
        <f>LOOKUP(C13256,CustomerDemographic!A13255:N16444,CustomerDemographic!F13255:F16444)</f>
        <v>#N/A</v>
      </c>
      <c r="S13256" s="46" t="e">
        <f>LOOKUP(C13256,CustomerDemographic!A13255:N16444,CustomerDemographic!G13255:G16444)</f>
        <v>#N/A</v>
      </c>
      <c r="T13256" s="46"/>
      <c r="U13256" s="31" t="e">
        <f>LOOKUP(C13256,CustomerDemographic!A13255:N16444,CustomerDemographic!I13255:I16444)</f>
        <v>#N/A</v>
      </c>
      <c r="V13256" s="38" t="e">
        <f>LOOKUP(C13256,CustomerDemographic!A13255:N16444,CustomerDemographic!J13255:J16444)</f>
        <v>#N/A</v>
      </c>
      <c r="W13256" s="31" t="e">
        <f>LOOKUP(C13256,CustomerDemographic!A13255:N16444,CustomerDemographic!K13255:K16444)</f>
        <v>#N/A</v>
      </c>
      <c r="X13256" s="31" t="e">
        <f>LOOKUP(C13256,CustomerDemographic!A13255:N16444,CustomerDemographic!L13255:L16444)</f>
        <v>#N/A</v>
      </c>
      <c r="Y13256" s="31" t="e">
        <f>LOOKUP(C13256,CustomerDemographic!A13255:N16444,CustomerDemographic!M13255:M16444)</f>
        <v>#N/A</v>
      </c>
      <c r="Z13256" s="31" t="e">
        <f>LOOKUP(C13256,CustomerDemographic!A13255:N16444,CustomerDemographic!N13255:N16444)</f>
        <v>#N/A</v>
      </c>
      <c r="AA13256" s="31" t="e">
        <f>LOOKUP(C13256,CustomerAddress!A13255:F17254,CustomerAddress!C13255:C17254)</f>
        <v>#N/A</v>
      </c>
      <c r="AB13256" s="31" t="e">
        <f>LOOKUP(C13256,CustomerAddress!A13255:F17254,CustomerAddress!D13255:D17254)</f>
        <v>#N/A</v>
      </c>
      <c r="AC13256" s="31" t="e">
        <f>LOOKUP(C13256,CustomerAddress!A13255:F17254,CustomerAddress!F13255:F17254)</f>
        <v>#N/A</v>
      </c>
      <c r="AD13256" s="31">
        <f t="shared" si="911"/>
        <v>222</v>
      </c>
    </row>
    <row r="13257" spans="1:30" s="31" customFormat="1" ht="15.75" hidden="1" customHeight="1" x14ac:dyDescent="0.15">
      <c r="A13257" s="31">
        <v>13625</v>
      </c>
      <c r="B13257" s="31">
        <v>30</v>
      </c>
      <c r="C13257" s="31">
        <v>2111</v>
      </c>
      <c r="D13257" s="43">
        <v>42777</v>
      </c>
      <c r="E13257" s="43"/>
      <c r="F13257" s="31" t="b">
        <v>0</v>
      </c>
      <c r="G13257" s="33" t="s">
        <v>37</v>
      </c>
      <c r="H13257" s="36" t="s">
        <v>12747</v>
      </c>
      <c r="I13257" s="33" t="s">
        <v>38</v>
      </c>
      <c r="J13257" s="38" t="str">
        <f t="shared" si="909"/>
        <v>Medium</v>
      </c>
      <c r="K13257" s="38" t="s">
        <v>12986</v>
      </c>
      <c r="L13257" s="48">
        <v>748.17</v>
      </c>
      <c r="M13257" s="34">
        <v>448.9</v>
      </c>
      <c r="N13257" s="40">
        <v>39031</v>
      </c>
      <c r="O13257" s="50">
        <f t="shared" si="910"/>
        <v>299.27</v>
      </c>
      <c r="P13257" s="50" t="e">
        <f>LOOKUP(C13257,CustomerDemographic!A13256:N16445,CustomerDemographic!D13256:D16445)</f>
        <v>#N/A</v>
      </c>
      <c r="Q13257" s="31" t="e">
        <f>LOOKUP(C13257,CustomerDemographic!A13256:N16445,CustomerDemographic!E13256:E16445)</f>
        <v>#N/A</v>
      </c>
      <c r="R13257" s="68" t="e">
        <f>LOOKUP(C13257,CustomerDemographic!A13256:N16445,CustomerDemographic!F13256:F16445)</f>
        <v>#N/A</v>
      </c>
      <c r="S13257" s="46" t="e">
        <f>LOOKUP(C13257,CustomerDemographic!A13256:N16445,CustomerDemographic!G13256:G16445)</f>
        <v>#N/A</v>
      </c>
      <c r="T13257" s="46"/>
      <c r="U13257" s="31" t="e">
        <f>LOOKUP(C13257,CustomerDemographic!A13256:N16445,CustomerDemographic!I13256:I16445)</f>
        <v>#N/A</v>
      </c>
      <c r="V13257" s="38" t="e">
        <f>LOOKUP(C13257,CustomerDemographic!A13256:N16445,CustomerDemographic!J13256:J16445)</f>
        <v>#N/A</v>
      </c>
      <c r="W13257" s="31" t="e">
        <f>LOOKUP(C13257,CustomerDemographic!A13256:N16445,CustomerDemographic!K13256:K16445)</f>
        <v>#N/A</v>
      </c>
      <c r="X13257" s="31" t="e">
        <f>LOOKUP(C13257,CustomerDemographic!A13256:N16445,CustomerDemographic!L13256:L16445)</f>
        <v>#N/A</v>
      </c>
      <c r="Y13257" s="31" t="e">
        <f>LOOKUP(C13257,CustomerDemographic!A13256:N16445,CustomerDemographic!M13256:M16445)</f>
        <v>#N/A</v>
      </c>
      <c r="Z13257" s="31" t="e">
        <f>LOOKUP(C13257,CustomerDemographic!A13256:N16445,CustomerDemographic!N13256:N16445)</f>
        <v>#N/A</v>
      </c>
      <c r="AA13257" s="31" t="e">
        <f>LOOKUP(C13257,CustomerAddress!A13256:F17255,CustomerAddress!C13256:C17255)</f>
        <v>#N/A</v>
      </c>
      <c r="AB13257" s="31" t="e">
        <f>LOOKUP(C13257,CustomerAddress!A13256:F17255,CustomerAddress!D13256:D17255)</f>
        <v>#N/A</v>
      </c>
      <c r="AC13257" s="31" t="e">
        <f>LOOKUP(C13257,CustomerAddress!A13256:F17255,CustomerAddress!F13256:F17255)</f>
        <v>#N/A</v>
      </c>
      <c r="AD13257" s="31">
        <f t="shared" si="911"/>
        <v>322</v>
      </c>
    </row>
    <row r="13258" spans="1:30" s="31" customFormat="1" ht="15.75" hidden="1" customHeight="1" x14ac:dyDescent="0.15">
      <c r="A13258" s="31">
        <v>13626</v>
      </c>
      <c r="B13258" s="31">
        <v>76</v>
      </c>
      <c r="C13258" s="31">
        <v>1666</v>
      </c>
      <c r="D13258" s="43">
        <v>43021</v>
      </c>
      <c r="E13258" s="43"/>
      <c r="F13258" s="31" t="b">
        <v>0</v>
      </c>
      <c r="G13258" s="33" t="s">
        <v>37</v>
      </c>
      <c r="H13258" s="33" t="s">
        <v>44</v>
      </c>
      <c r="I13258" s="33" t="s">
        <v>38</v>
      </c>
      <c r="J13258" s="38" t="str">
        <f t="shared" si="909"/>
        <v>Medium</v>
      </c>
      <c r="K13258" s="38" t="s">
        <v>12986</v>
      </c>
      <c r="L13258" s="48">
        <v>642.30999999999995</v>
      </c>
      <c r="M13258" s="34">
        <v>513.85</v>
      </c>
      <c r="N13258" s="40">
        <v>38482</v>
      </c>
      <c r="O13258" s="50">
        <f t="shared" si="910"/>
        <v>128.45999999999992</v>
      </c>
      <c r="P13258" s="50" t="e">
        <f>LOOKUP(C13258,CustomerDemographic!A13257:N16446,CustomerDemographic!D13257:D16446)</f>
        <v>#N/A</v>
      </c>
      <c r="Q13258" s="31" t="e">
        <f>LOOKUP(C13258,CustomerDemographic!A13257:N16446,CustomerDemographic!E13257:E16446)</f>
        <v>#N/A</v>
      </c>
      <c r="R13258" s="68" t="e">
        <f>LOOKUP(C13258,CustomerDemographic!A13257:N16446,CustomerDemographic!F13257:F16446)</f>
        <v>#N/A</v>
      </c>
      <c r="S13258" s="46" t="e">
        <f>LOOKUP(C13258,CustomerDemographic!A13257:N16446,CustomerDemographic!G13257:G16446)</f>
        <v>#N/A</v>
      </c>
      <c r="T13258" s="46"/>
      <c r="U13258" s="31" t="e">
        <f>LOOKUP(C13258,CustomerDemographic!A13257:N16446,CustomerDemographic!I13257:I16446)</f>
        <v>#N/A</v>
      </c>
      <c r="V13258" s="38" t="e">
        <f>LOOKUP(C13258,CustomerDemographic!A13257:N16446,CustomerDemographic!J13257:J16446)</f>
        <v>#N/A</v>
      </c>
      <c r="W13258" s="31" t="e">
        <f>LOOKUP(C13258,CustomerDemographic!A13257:N16446,CustomerDemographic!K13257:K16446)</f>
        <v>#N/A</v>
      </c>
      <c r="X13258" s="31" t="e">
        <f>LOOKUP(C13258,CustomerDemographic!A13257:N16446,CustomerDemographic!L13257:L16446)</f>
        <v>#N/A</v>
      </c>
      <c r="Y13258" s="31" t="e">
        <f>LOOKUP(C13258,CustomerDemographic!A13257:N16446,CustomerDemographic!M13257:M16446)</f>
        <v>#N/A</v>
      </c>
      <c r="Z13258" s="31" t="e">
        <f>LOOKUP(C13258,CustomerDemographic!A13257:N16446,CustomerDemographic!N13257:N16446)</f>
        <v>#N/A</v>
      </c>
      <c r="AA13258" s="31" t="e">
        <f>LOOKUP(C13258,CustomerAddress!A13257:F17256,CustomerAddress!C13257:C17256)</f>
        <v>#N/A</v>
      </c>
      <c r="AB13258" s="31" t="e">
        <f>LOOKUP(C13258,CustomerAddress!A13257:F17256,CustomerAddress!D13257:D17256)</f>
        <v>#N/A</v>
      </c>
      <c r="AC13258" s="31" t="e">
        <f>LOOKUP(C13258,CustomerAddress!A13257:F17256,CustomerAddress!F13257:F17256)</f>
        <v>#N/A</v>
      </c>
      <c r="AD13258" s="31">
        <f t="shared" si="911"/>
        <v>78</v>
      </c>
    </row>
    <row r="13259" spans="1:30" s="31" customFormat="1" ht="15.75" hidden="1" customHeight="1" x14ac:dyDescent="0.15">
      <c r="A13259" s="31">
        <v>13627</v>
      </c>
      <c r="B13259" s="31">
        <v>53</v>
      </c>
      <c r="C13259" s="31">
        <v>1460</v>
      </c>
      <c r="D13259" s="43">
        <v>42775</v>
      </c>
      <c r="E13259" s="43"/>
      <c r="F13259" s="31" t="b">
        <v>1</v>
      </c>
      <c r="G13259" s="33" t="s">
        <v>37</v>
      </c>
      <c r="H13259" s="33" t="s">
        <v>42</v>
      </c>
      <c r="I13259" s="33" t="s">
        <v>38</v>
      </c>
      <c r="J13259" s="38" t="str">
        <f t="shared" si="909"/>
        <v>Medium</v>
      </c>
      <c r="K13259" s="38" t="s">
        <v>12986</v>
      </c>
      <c r="L13259" s="48">
        <v>1274.93</v>
      </c>
      <c r="M13259" s="34">
        <v>764.96</v>
      </c>
      <c r="N13259" s="40">
        <v>35160</v>
      </c>
      <c r="O13259" s="50">
        <f t="shared" si="910"/>
        <v>509.97</v>
      </c>
      <c r="P13259" s="50" t="e">
        <f>LOOKUP(C13259,CustomerDemographic!A13258:N16447,CustomerDemographic!D13258:D16447)</f>
        <v>#N/A</v>
      </c>
      <c r="Q13259" s="31" t="e">
        <f>LOOKUP(C13259,CustomerDemographic!A13258:N16447,CustomerDemographic!E13258:E16447)</f>
        <v>#N/A</v>
      </c>
      <c r="R13259" s="68" t="e">
        <f>LOOKUP(C13259,CustomerDemographic!A13258:N16447,CustomerDemographic!F13258:F16447)</f>
        <v>#N/A</v>
      </c>
      <c r="S13259" s="46" t="e">
        <f>LOOKUP(C13259,CustomerDemographic!A13258:N16447,CustomerDemographic!G13258:G16447)</f>
        <v>#N/A</v>
      </c>
      <c r="T13259" s="46"/>
      <c r="U13259" s="31" t="e">
        <f>LOOKUP(C13259,CustomerDemographic!A13258:N16447,CustomerDemographic!I13258:I16447)</f>
        <v>#N/A</v>
      </c>
      <c r="V13259" s="38" t="e">
        <f>LOOKUP(C13259,CustomerDemographic!A13258:N16447,CustomerDemographic!J13258:J16447)</f>
        <v>#N/A</v>
      </c>
      <c r="W13259" s="31" t="e">
        <f>LOOKUP(C13259,CustomerDemographic!A13258:N16447,CustomerDemographic!K13258:K16447)</f>
        <v>#N/A</v>
      </c>
      <c r="X13259" s="31" t="e">
        <f>LOOKUP(C13259,CustomerDemographic!A13258:N16447,CustomerDemographic!L13258:L16447)</f>
        <v>#N/A</v>
      </c>
      <c r="Y13259" s="31" t="e">
        <f>LOOKUP(C13259,CustomerDemographic!A13258:N16447,CustomerDemographic!M13258:M16447)</f>
        <v>#N/A</v>
      </c>
      <c r="Z13259" s="31" t="e">
        <f>LOOKUP(C13259,CustomerDemographic!A13258:N16447,CustomerDemographic!N13258:N16447)</f>
        <v>#N/A</v>
      </c>
      <c r="AA13259" s="31" t="e">
        <f>LOOKUP(C13259,CustomerAddress!A13258:F17257,CustomerAddress!C13258:C17257)</f>
        <v>#N/A</v>
      </c>
      <c r="AB13259" s="31" t="e">
        <f>LOOKUP(C13259,CustomerAddress!A13258:F17257,CustomerAddress!D13258:D17257)</f>
        <v>#N/A</v>
      </c>
      <c r="AC13259" s="31" t="e">
        <f>LOOKUP(C13259,CustomerAddress!A13258:F17257,CustomerAddress!F13258:F17257)</f>
        <v>#N/A</v>
      </c>
      <c r="AD13259" s="31">
        <f t="shared" si="911"/>
        <v>324</v>
      </c>
    </row>
    <row r="13260" spans="1:30" s="31" customFormat="1" ht="15.75" hidden="1" customHeight="1" x14ac:dyDescent="0.15">
      <c r="A13260" s="31">
        <v>13628</v>
      </c>
      <c r="B13260" s="31">
        <v>100</v>
      </c>
      <c r="C13260" s="31">
        <v>953</v>
      </c>
      <c r="D13260" s="43">
        <v>42821</v>
      </c>
      <c r="E13260" s="43"/>
      <c r="F13260" s="31" t="b">
        <v>0</v>
      </c>
      <c r="G13260" s="33" t="s">
        <v>37</v>
      </c>
      <c r="H13260" s="33" t="s">
        <v>41</v>
      </c>
      <c r="I13260" s="33" t="s">
        <v>43</v>
      </c>
      <c r="J13260" s="38" t="str">
        <f t="shared" si="909"/>
        <v>Medium</v>
      </c>
      <c r="K13260" s="38" t="s">
        <v>12986</v>
      </c>
      <c r="L13260" s="48">
        <v>1036.5899999999999</v>
      </c>
      <c r="M13260" s="34">
        <v>206.35</v>
      </c>
      <c r="N13260" s="40">
        <v>33364</v>
      </c>
      <c r="O13260" s="50">
        <f t="shared" si="910"/>
        <v>830.2399999999999</v>
      </c>
      <c r="P13260" s="50" t="e">
        <f>LOOKUP(C13260,CustomerDemographic!A13259:N16448,CustomerDemographic!D13259:D16448)</f>
        <v>#N/A</v>
      </c>
      <c r="Q13260" s="31" t="e">
        <f>LOOKUP(C13260,CustomerDemographic!A13259:N16448,CustomerDemographic!E13259:E16448)</f>
        <v>#N/A</v>
      </c>
      <c r="R13260" s="68" t="e">
        <f>LOOKUP(C13260,CustomerDemographic!A13259:N16448,CustomerDemographic!F13259:F16448)</f>
        <v>#N/A</v>
      </c>
      <c r="S13260" s="46" t="e">
        <f>LOOKUP(C13260,CustomerDemographic!A13259:N16448,CustomerDemographic!G13259:G16448)</f>
        <v>#N/A</v>
      </c>
      <c r="T13260" s="46"/>
      <c r="U13260" s="31" t="e">
        <f>LOOKUP(C13260,CustomerDemographic!A13259:N16448,CustomerDemographic!I13259:I16448)</f>
        <v>#N/A</v>
      </c>
      <c r="V13260" s="38" t="e">
        <f>LOOKUP(C13260,CustomerDemographic!A13259:N16448,CustomerDemographic!J13259:J16448)</f>
        <v>#N/A</v>
      </c>
      <c r="W13260" s="31" t="e">
        <f>LOOKUP(C13260,CustomerDemographic!A13259:N16448,CustomerDemographic!K13259:K16448)</f>
        <v>#N/A</v>
      </c>
      <c r="X13260" s="31" t="e">
        <f>LOOKUP(C13260,CustomerDemographic!A13259:N16448,CustomerDemographic!L13259:L16448)</f>
        <v>#N/A</v>
      </c>
      <c r="Y13260" s="31" t="e">
        <f>LOOKUP(C13260,CustomerDemographic!A13259:N16448,CustomerDemographic!M13259:M16448)</f>
        <v>#N/A</v>
      </c>
      <c r="Z13260" s="31" t="e">
        <f>LOOKUP(C13260,CustomerDemographic!A13259:N16448,CustomerDemographic!N13259:N16448)</f>
        <v>#N/A</v>
      </c>
      <c r="AA13260" s="31" t="e">
        <f>LOOKUP(C13260,CustomerAddress!A13259:F17258,CustomerAddress!C13259:C17258)</f>
        <v>#N/A</v>
      </c>
      <c r="AB13260" s="31" t="e">
        <f>LOOKUP(C13260,CustomerAddress!A13259:F17258,CustomerAddress!D13259:D17258)</f>
        <v>#N/A</v>
      </c>
      <c r="AC13260" s="31" t="e">
        <f>LOOKUP(C13260,CustomerAddress!A13259:F17258,CustomerAddress!F13259:F17258)</f>
        <v>#N/A</v>
      </c>
      <c r="AD13260" s="31">
        <f t="shared" si="911"/>
        <v>278</v>
      </c>
    </row>
    <row r="13261" spans="1:30" s="31" customFormat="1" ht="15.75" hidden="1" customHeight="1" x14ac:dyDescent="0.15">
      <c r="A13261" s="31">
        <v>13629</v>
      </c>
      <c r="B13261" s="31">
        <v>89</v>
      </c>
      <c r="C13261" s="31">
        <v>490</v>
      </c>
      <c r="D13261" s="43">
        <v>43046</v>
      </c>
      <c r="E13261" s="43"/>
      <c r="F13261" s="31" t="b">
        <v>0</v>
      </c>
      <c r="G13261" s="33" t="s">
        <v>37</v>
      </c>
      <c r="H13261" s="33" t="s">
        <v>44</v>
      </c>
      <c r="I13261" s="33" t="s">
        <v>46</v>
      </c>
      <c r="J13261" s="38" t="str">
        <f t="shared" si="909"/>
        <v>Medium</v>
      </c>
      <c r="K13261" s="38" t="s">
        <v>12986</v>
      </c>
      <c r="L13261" s="48">
        <v>1362.99</v>
      </c>
      <c r="M13261" s="34">
        <v>57.74</v>
      </c>
      <c r="N13261" s="40">
        <v>34079</v>
      </c>
      <c r="O13261" s="50">
        <f t="shared" si="910"/>
        <v>1305.25</v>
      </c>
      <c r="P13261" s="50" t="e">
        <f>LOOKUP(C13261,CustomerDemographic!A13260:N16449,CustomerDemographic!D13260:D16449)</f>
        <v>#N/A</v>
      </c>
      <c r="Q13261" s="31" t="e">
        <f>LOOKUP(C13261,CustomerDemographic!A13260:N16449,CustomerDemographic!E13260:E16449)</f>
        <v>#N/A</v>
      </c>
      <c r="R13261" s="68" t="e">
        <f>LOOKUP(C13261,CustomerDemographic!A13260:N16449,CustomerDemographic!F13260:F16449)</f>
        <v>#N/A</v>
      </c>
      <c r="S13261" s="46" t="e">
        <f>LOOKUP(C13261,CustomerDemographic!A13260:N16449,CustomerDemographic!G13260:G16449)</f>
        <v>#N/A</v>
      </c>
      <c r="T13261" s="46"/>
      <c r="U13261" s="31" t="e">
        <f>LOOKUP(C13261,CustomerDemographic!A13260:N16449,CustomerDemographic!I13260:I16449)</f>
        <v>#N/A</v>
      </c>
      <c r="V13261" s="38" t="e">
        <f>LOOKUP(C13261,CustomerDemographic!A13260:N16449,CustomerDemographic!J13260:J16449)</f>
        <v>#N/A</v>
      </c>
      <c r="W13261" s="31" t="e">
        <f>LOOKUP(C13261,CustomerDemographic!A13260:N16449,CustomerDemographic!K13260:K16449)</f>
        <v>#N/A</v>
      </c>
      <c r="X13261" s="31" t="e">
        <f>LOOKUP(C13261,CustomerDemographic!A13260:N16449,CustomerDemographic!L13260:L16449)</f>
        <v>#N/A</v>
      </c>
      <c r="Y13261" s="31" t="e">
        <f>LOOKUP(C13261,CustomerDemographic!A13260:N16449,CustomerDemographic!M13260:M16449)</f>
        <v>#N/A</v>
      </c>
      <c r="Z13261" s="31" t="e">
        <f>LOOKUP(C13261,CustomerDemographic!A13260:N16449,CustomerDemographic!N13260:N16449)</f>
        <v>#N/A</v>
      </c>
      <c r="AA13261" s="31" t="e">
        <f>LOOKUP(C13261,CustomerAddress!A13260:F17259,CustomerAddress!C13260:C17259)</f>
        <v>#N/A</v>
      </c>
      <c r="AB13261" s="31" t="e">
        <f>LOOKUP(C13261,CustomerAddress!A13260:F17259,CustomerAddress!D13260:D17259)</f>
        <v>#N/A</v>
      </c>
      <c r="AC13261" s="31" t="e">
        <f>LOOKUP(C13261,CustomerAddress!A13260:F17259,CustomerAddress!F13260:F17259)</f>
        <v>#N/A</v>
      </c>
      <c r="AD13261" s="31">
        <f t="shared" si="911"/>
        <v>53</v>
      </c>
    </row>
    <row r="13262" spans="1:30" s="31" customFormat="1" ht="15.75" hidden="1" customHeight="1" x14ac:dyDescent="0.15">
      <c r="A13262" s="31">
        <v>13630</v>
      </c>
      <c r="B13262" s="31">
        <v>67</v>
      </c>
      <c r="C13262" s="31">
        <v>1086</v>
      </c>
      <c r="D13262" s="43">
        <v>42763</v>
      </c>
      <c r="E13262" s="43"/>
      <c r="F13262" s="31" t="b">
        <v>1</v>
      </c>
      <c r="G13262" s="33" t="s">
        <v>37</v>
      </c>
      <c r="H13262" s="33" t="s">
        <v>41</v>
      </c>
      <c r="I13262" s="33" t="s">
        <v>43</v>
      </c>
      <c r="J13262" s="38" t="str">
        <f t="shared" si="909"/>
        <v>Large</v>
      </c>
      <c r="K13262" s="38" t="s">
        <v>12987</v>
      </c>
      <c r="L13262" s="48">
        <v>544.04999999999995</v>
      </c>
      <c r="M13262" s="34">
        <v>376.84</v>
      </c>
      <c r="N13262" s="40">
        <v>33879</v>
      </c>
      <c r="O13262" s="50">
        <f t="shared" si="910"/>
        <v>167.20999999999998</v>
      </c>
      <c r="P13262" s="50" t="e">
        <f>LOOKUP(C13262,CustomerDemographic!A13261:N16450,CustomerDemographic!D13261:D16450)</f>
        <v>#N/A</v>
      </c>
      <c r="Q13262" s="31" t="e">
        <f>LOOKUP(C13262,CustomerDemographic!A13261:N16450,CustomerDemographic!E13261:E16450)</f>
        <v>#N/A</v>
      </c>
      <c r="R13262" s="68" t="e">
        <f>LOOKUP(C13262,CustomerDemographic!A13261:N16450,CustomerDemographic!F13261:F16450)</f>
        <v>#N/A</v>
      </c>
      <c r="S13262" s="46" t="e">
        <f>LOOKUP(C13262,CustomerDemographic!A13261:N16450,CustomerDemographic!G13261:G16450)</f>
        <v>#N/A</v>
      </c>
      <c r="T13262" s="46"/>
      <c r="U13262" s="31" t="e">
        <f>LOOKUP(C13262,CustomerDemographic!A13261:N16450,CustomerDemographic!I13261:I16450)</f>
        <v>#N/A</v>
      </c>
      <c r="V13262" s="38" t="e">
        <f>LOOKUP(C13262,CustomerDemographic!A13261:N16450,CustomerDemographic!J13261:J16450)</f>
        <v>#N/A</v>
      </c>
      <c r="W13262" s="31" t="e">
        <f>LOOKUP(C13262,CustomerDemographic!A13261:N16450,CustomerDemographic!K13261:K16450)</f>
        <v>#N/A</v>
      </c>
      <c r="X13262" s="31" t="e">
        <f>LOOKUP(C13262,CustomerDemographic!A13261:N16450,CustomerDemographic!L13261:L16450)</f>
        <v>#N/A</v>
      </c>
      <c r="Y13262" s="31" t="e">
        <f>LOOKUP(C13262,CustomerDemographic!A13261:N16450,CustomerDemographic!M13261:M16450)</f>
        <v>#N/A</v>
      </c>
      <c r="Z13262" s="31" t="e">
        <f>LOOKUP(C13262,CustomerDemographic!A13261:N16450,CustomerDemographic!N13261:N16450)</f>
        <v>#N/A</v>
      </c>
      <c r="AA13262" s="31" t="e">
        <f>LOOKUP(C13262,CustomerAddress!A13261:F17260,CustomerAddress!C13261:C17260)</f>
        <v>#N/A</v>
      </c>
      <c r="AB13262" s="31" t="e">
        <f>LOOKUP(C13262,CustomerAddress!A13261:F17260,CustomerAddress!D13261:D17260)</f>
        <v>#N/A</v>
      </c>
      <c r="AC13262" s="31" t="e">
        <f>LOOKUP(C13262,CustomerAddress!A13261:F17260,CustomerAddress!F13261:F17260)</f>
        <v>#N/A</v>
      </c>
      <c r="AD13262" s="31">
        <f t="shared" si="911"/>
        <v>336</v>
      </c>
    </row>
    <row r="13263" spans="1:30" s="31" customFormat="1" ht="15.75" hidden="1" customHeight="1" x14ac:dyDescent="0.15">
      <c r="A13263" s="31">
        <v>13632</v>
      </c>
      <c r="B13263" s="31">
        <v>78</v>
      </c>
      <c r="C13263" s="31">
        <v>3191</v>
      </c>
      <c r="D13263" s="43">
        <v>42866</v>
      </c>
      <c r="E13263" s="43"/>
      <c r="F13263" s="31" t="b">
        <v>1</v>
      </c>
      <c r="G13263" s="33" t="s">
        <v>37</v>
      </c>
      <c r="H13263" s="33" t="s">
        <v>42</v>
      </c>
      <c r="I13263" s="33" t="s">
        <v>38</v>
      </c>
      <c r="J13263" s="38" t="str">
        <f t="shared" si="909"/>
        <v>Medium</v>
      </c>
      <c r="K13263" s="38" t="s">
        <v>12986</v>
      </c>
      <c r="L13263" s="48">
        <v>1765.3</v>
      </c>
      <c r="M13263" s="34">
        <v>709.48</v>
      </c>
      <c r="N13263" s="40">
        <v>33429</v>
      </c>
      <c r="O13263" s="50">
        <f t="shared" si="910"/>
        <v>1055.82</v>
      </c>
      <c r="P13263" s="50" t="e">
        <f>LOOKUP(C13263,CustomerDemographic!A13262:N16451,CustomerDemographic!D13262:D16451)</f>
        <v>#N/A</v>
      </c>
      <c r="Q13263" s="31" t="e">
        <f>LOOKUP(C13263,CustomerDemographic!A13262:N16451,CustomerDemographic!E13262:E16451)</f>
        <v>#N/A</v>
      </c>
      <c r="R13263" s="68" t="e">
        <f>LOOKUP(C13263,CustomerDemographic!A13262:N16451,CustomerDemographic!F13262:F16451)</f>
        <v>#N/A</v>
      </c>
      <c r="S13263" s="46" t="e">
        <f>LOOKUP(C13263,CustomerDemographic!A13262:N16451,CustomerDemographic!G13262:G16451)</f>
        <v>#N/A</v>
      </c>
      <c r="T13263" s="46"/>
      <c r="U13263" s="31" t="e">
        <f>LOOKUP(C13263,CustomerDemographic!A13262:N16451,CustomerDemographic!I13262:I16451)</f>
        <v>#N/A</v>
      </c>
      <c r="V13263" s="38" t="e">
        <f>LOOKUP(C13263,CustomerDemographic!A13262:N16451,CustomerDemographic!J13262:J16451)</f>
        <v>#N/A</v>
      </c>
      <c r="W13263" s="31" t="e">
        <f>LOOKUP(C13263,CustomerDemographic!A13262:N16451,CustomerDemographic!K13262:K16451)</f>
        <v>#N/A</v>
      </c>
      <c r="X13263" s="31" t="e">
        <f>LOOKUP(C13263,CustomerDemographic!A13262:N16451,CustomerDemographic!L13262:L16451)</f>
        <v>#N/A</v>
      </c>
      <c r="Y13263" s="31" t="e">
        <f>LOOKUP(C13263,CustomerDemographic!A13262:N16451,CustomerDemographic!M13262:M16451)</f>
        <v>#N/A</v>
      </c>
      <c r="Z13263" s="31" t="e">
        <f>LOOKUP(C13263,CustomerDemographic!A13262:N16451,CustomerDemographic!N13262:N16451)</f>
        <v>#N/A</v>
      </c>
      <c r="AA13263" s="31" t="e">
        <f>LOOKUP(C13263,CustomerAddress!A13262:F17261,CustomerAddress!C13262:C17261)</f>
        <v>#N/A</v>
      </c>
      <c r="AB13263" s="31" t="e">
        <f>LOOKUP(C13263,CustomerAddress!A13262:F17261,CustomerAddress!D13262:D17261)</f>
        <v>#N/A</v>
      </c>
      <c r="AC13263" s="31" t="e">
        <f>LOOKUP(C13263,CustomerAddress!A13262:F17261,CustomerAddress!F13262:F17261)</f>
        <v>#N/A</v>
      </c>
      <c r="AD13263" s="31">
        <f t="shared" si="911"/>
        <v>233</v>
      </c>
    </row>
    <row r="13264" spans="1:30" s="31" customFormat="1" ht="15.75" hidden="1" customHeight="1" x14ac:dyDescent="0.15">
      <c r="A13264" s="31">
        <v>13633</v>
      </c>
      <c r="B13264" s="31">
        <v>45</v>
      </c>
      <c r="C13264" s="31">
        <v>1084</v>
      </c>
      <c r="D13264" s="43">
        <v>43085</v>
      </c>
      <c r="E13264" s="43"/>
      <c r="F13264" s="31" t="b">
        <v>0</v>
      </c>
      <c r="G13264" s="33" t="s">
        <v>37</v>
      </c>
      <c r="H13264" s="36" t="s">
        <v>12747</v>
      </c>
      <c r="I13264" s="33" t="s">
        <v>38</v>
      </c>
      <c r="J13264" s="38" t="str">
        <f t="shared" si="909"/>
        <v>Large</v>
      </c>
      <c r="K13264" s="38" t="s">
        <v>12987</v>
      </c>
      <c r="L13264" s="48">
        <v>441.49</v>
      </c>
      <c r="M13264" s="34">
        <v>84.99</v>
      </c>
      <c r="N13264" s="40">
        <v>34071</v>
      </c>
      <c r="O13264" s="50">
        <f t="shared" si="910"/>
        <v>356.5</v>
      </c>
      <c r="P13264" s="50" t="e">
        <f>LOOKUP(C13264,CustomerDemographic!A13263:N16452,CustomerDemographic!D13263:D16452)</f>
        <v>#N/A</v>
      </c>
      <c r="Q13264" s="31" t="e">
        <f>LOOKUP(C13264,CustomerDemographic!A13263:N16452,CustomerDemographic!E13263:E16452)</f>
        <v>#N/A</v>
      </c>
      <c r="R13264" s="68" t="e">
        <f>LOOKUP(C13264,CustomerDemographic!A13263:N16452,CustomerDemographic!F13263:F16452)</f>
        <v>#N/A</v>
      </c>
      <c r="S13264" s="46" t="e">
        <f>LOOKUP(C13264,CustomerDemographic!A13263:N16452,CustomerDemographic!G13263:G16452)</f>
        <v>#N/A</v>
      </c>
      <c r="T13264" s="46"/>
      <c r="U13264" s="31" t="e">
        <f>LOOKUP(C13264,CustomerDemographic!A13263:N16452,CustomerDemographic!I13263:I16452)</f>
        <v>#N/A</v>
      </c>
      <c r="V13264" s="38" t="e">
        <f>LOOKUP(C13264,CustomerDemographic!A13263:N16452,CustomerDemographic!J13263:J16452)</f>
        <v>#N/A</v>
      </c>
      <c r="W13264" s="31" t="e">
        <f>LOOKUP(C13264,CustomerDemographic!A13263:N16452,CustomerDemographic!K13263:K16452)</f>
        <v>#N/A</v>
      </c>
      <c r="X13264" s="31" t="e">
        <f>LOOKUP(C13264,CustomerDemographic!A13263:N16452,CustomerDemographic!L13263:L16452)</f>
        <v>#N/A</v>
      </c>
      <c r="Y13264" s="31" t="e">
        <f>LOOKUP(C13264,CustomerDemographic!A13263:N16452,CustomerDemographic!M13263:M16452)</f>
        <v>#N/A</v>
      </c>
      <c r="Z13264" s="31" t="e">
        <f>LOOKUP(C13264,CustomerDemographic!A13263:N16452,CustomerDemographic!N13263:N16452)</f>
        <v>#N/A</v>
      </c>
      <c r="AA13264" s="31" t="e">
        <f>LOOKUP(C13264,CustomerAddress!A13263:F17262,CustomerAddress!C13263:C17262)</f>
        <v>#N/A</v>
      </c>
      <c r="AB13264" s="31" t="e">
        <f>LOOKUP(C13264,CustomerAddress!A13263:F17262,CustomerAddress!D13263:D17262)</f>
        <v>#N/A</v>
      </c>
      <c r="AC13264" s="31" t="e">
        <f>LOOKUP(C13264,CustomerAddress!A13263:F17262,CustomerAddress!F13263:F17262)</f>
        <v>#N/A</v>
      </c>
      <c r="AD13264" s="31">
        <f t="shared" si="911"/>
        <v>14</v>
      </c>
    </row>
    <row r="13265" spans="1:30" s="31" customFormat="1" ht="15.75" hidden="1" customHeight="1" x14ac:dyDescent="0.15">
      <c r="A13265" s="31">
        <v>13634</v>
      </c>
      <c r="B13265" s="31">
        <v>96</v>
      </c>
      <c r="C13265" s="31">
        <v>1220</v>
      </c>
      <c r="D13265" s="43">
        <v>42916</v>
      </c>
      <c r="E13265" s="43"/>
      <c r="F13265" s="31" t="b">
        <v>1</v>
      </c>
      <c r="G13265" s="33" t="s">
        <v>37</v>
      </c>
      <c r="H13265" s="33" t="s">
        <v>42</v>
      </c>
      <c r="I13265" s="33" t="s">
        <v>38</v>
      </c>
      <c r="J13265" s="38" t="str">
        <f t="shared" si="909"/>
        <v>Medium</v>
      </c>
      <c r="K13265" s="38" t="s">
        <v>12986</v>
      </c>
      <c r="L13265" s="48">
        <v>1635.3</v>
      </c>
      <c r="M13265" s="34">
        <v>993.66</v>
      </c>
      <c r="N13265" s="40">
        <v>41434</v>
      </c>
      <c r="O13265" s="50">
        <f t="shared" si="910"/>
        <v>641.64</v>
      </c>
      <c r="P13265" s="50" t="e">
        <f>LOOKUP(C13265,CustomerDemographic!A13264:N16453,CustomerDemographic!D13264:D16453)</f>
        <v>#N/A</v>
      </c>
      <c r="Q13265" s="31" t="e">
        <f>LOOKUP(C13265,CustomerDemographic!A13264:N16453,CustomerDemographic!E13264:E16453)</f>
        <v>#N/A</v>
      </c>
      <c r="R13265" s="68" t="e">
        <f>LOOKUP(C13265,CustomerDemographic!A13264:N16453,CustomerDemographic!F13264:F16453)</f>
        <v>#N/A</v>
      </c>
      <c r="S13265" s="46" t="e">
        <f>LOOKUP(C13265,CustomerDemographic!A13264:N16453,CustomerDemographic!G13264:G16453)</f>
        <v>#N/A</v>
      </c>
      <c r="T13265" s="46"/>
      <c r="U13265" s="31" t="e">
        <f>LOOKUP(C13265,CustomerDemographic!A13264:N16453,CustomerDemographic!I13264:I16453)</f>
        <v>#N/A</v>
      </c>
      <c r="V13265" s="38" t="e">
        <f>LOOKUP(C13265,CustomerDemographic!A13264:N16453,CustomerDemographic!J13264:J16453)</f>
        <v>#N/A</v>
      </c>
      <c r="W13265" s="31" t="e">
        <f>LOOKUP(C13265,CustomerDemographic!A13264:N16453,CustomerDemographic!K13264:K16453)</f>
        <v>#N/A</v>
      </c>
      <c r="X13265" s="31" t="e">
        <f>LOOKUP(C13265,CustomerDemographic!A13264:N16453,CustomerDemographic!L13264:L16453)</f>
        <v>#N/A</v>
      </c>
      <c r="Y13265" s="31" t="e">
        <f>LOOKUP(C13265,CustomerDemographic!A13264:N16453,CustomerDemographic!M13264:M16453)</f>
        <v>#N/A</v>
      </c>
      <c r="Z13265" s="31" t="e">
        <f>LOOKUP(C13265,CustomerDemographic!A13264:N16453,CustomerDemographic!N13264:N16453)</f>
        <v>#N/A</v>
      </c>
      <c r="AA13265" s="31" t="e">
        <f>LOOKUP(C13265,CustomerAddress!A13264:F17263,CustomerAddress!C13264:C17263)</f>
        <v>#N/A</v>
      </c>
      <c r="AB13265" s="31" t="e">
        <f>LOOKUP(C13265,CustomerAddress!A13264:F17263,CustomerAddress!D13264:D17263)</f>
        <v>#N/A</v>
      </c>
      <c r="AC13265" s="31" t="e">
        <f>LOOKUP(C13265,CustomerAddress!A13264:F17263,CustomerAddress!F13264:F17263)</f>
        <v>#N/A</v>
      </c>
      <c r="AD13265" s="31">
        <f t="shared" si="911"/>
        <v>183</v>
      </c>
    </row>
    <row r="13266" spans="1:30" s="31" customFormat="1" ht="15.75" hidden="1" customHeight="1" x14ac:dyDescent="0.15">
      <c r="A13266" s="31">
        <v>13635</v>
      </c>
      <c r="B13266" s="31">
        <v>63</v>
      </c>
      <c r="C13266" s="31">
        <v>831</v>
      </c>
      <c r="D13266" s="43">
        <v>43043</v>
      </c>
      <c r="E13266" s="43"/>
      <c r="F13266" s="31" t="b">
        <v>1</v>
      </c>
      <c r="G13266" s="33" t="s">
        <v>37</v>
      </c>
      <c r="H13266" s="36" t="s">
        <v>12747</v>
      </c>
      <c r="I13266" s="33" t="s">
        <v>38</v>
      </c>
      <c r="J13266" s="38" t="str">
        <f t="shared" si="909"/>
        <v>Large</v>
      </c>
      <c r="K13266" s="38" t="s">
        <v>12987</v>
      </c>
      <c r="L13266" s="48">
        <v>1483.2</v>
      </c>
      <c r="M13266" s="34">
        <v>99.59</v>
      </c>
      <c r="N13266" s="40">
        <v>36146</v>
      </c>
      <c r="O13266" s="50">
        <f t="shared" si="910"/>
        <v>1383.6100000000001</v>
      </c>
      <c r="P13266" s="50" t="e">
        <f>LOOKUP(C13266,CustomerDemographic!A13265:N16454,CustomerDemographic!D13265:D16454)</f>
        <v>#N/A</v>
      </c>
      <c r="Q13266" s="31" t="e">
        <f>LOOKUP(C13266,CustomerDemographic!A13265:N16454,CustomerDemographic!E13265:E16454)</f>
        <v>#N/A</v>
      </c>
      <c r="R13266" s="68" t="e">
        <f>LOOKUP(C13266,CustomerDemographic!A13265:N16454,CustomerDemographic!F13265:F16454)</f>
        <v>#N/A</v>
      </c>
      <c r="S13266" s="46" t="e">
        <f>LOOKUP(C13266,CustomerDemographic!A13265:N16454,CustomerDemographic!G13265:G16454)</f>
        <v>#N/A</v>
      </c>
      <c r="T13266" s="46"/>
      <c r="U13266" s="31" t="e">
        <f>LOOKUP(C13266,CustomerDemographic!A13265:N16454,CustomerDemographic!I13265:I16454)</f>
        <v>#N/A</v>
      </c>
      <c r="V13266" s="38" t="e">
        <f>LOOKUP(C13266,CustomerDemographic!A13265:N16454,CustomerDemographic!J13265:J16454)</f>
        <v>#N/A</v>
      </c>
      <c r="W13266" s="31" t="e">
        <f>LOOKUP(C13266,CustomerDemographic!A13265:N16454,CustomerDemographic!K13265:K16454)</f>
        <v>#N/A</v>
      </c>
      <c r="X13266" s="31" t="e">
        <f>LOOKUP(C13266,CustomerDemographic!A13265:N16454,CustomerDemographic!L13265:L16454)</f>
        <v>#N/A</v>
      </c>
      <c r="Y13266" s="31" t="e">
        <f>LOOKUP(C13266,CustomerDemographic!A13265:N16454,CustomerDemographic!M13265:M16454)</f>
        <v>#N/A</v>
      </c>
      <c r="Z13266" s="31" t="e">
        <f>LOOKUP(C13266,CustomerDemographic!A13265:N16454,CustomerDemographic!N13265:N16454)</f>
        <v>#N/A</v>
      </c>
      <c r="AA13266" s="31" t="e">
        <f>LOOKUP(C13266,CustomerAddress!A13265:F17264,CustomerAddress!C13265:C17264)</f>
        <v>#N/A</v>
      </c>
      <c r="AB13266" s="31" t="e">
        <f>LOOKUP(C13266,CustomerAddress!A13265:F17264,CustomerAddress!D13265:D17264)</f>
        <v>#N/A</v>
      </c>
      <c r="AC13266" s="31" t="e">
        <f>LOOKUP(C13266,CustomerAddress!A13265:F17264,CustomerAddress!F13265:F17264)</f>
        <v>#N/A</v>
      </c>
      <c r="AD13266" s="31">
        <f t="shared" si="911"/>
        <v>56</v>
      </c>
    </row>
    <row r="13267" spans="1:30" s="31" customFormat="1" ht="15.75" hidden="1" customHeight="1" x14ac:dyDescent="0.15">
      <c r="A13267" s="31">
        <v>13636</v>
      </c>
      <c r="B13267" s="31">
        <v>4</v>
      </c>
      <c r="C13267" s="31">
        <v>824</v>
      </c>
      <c r="D13267" s="43">
        <v>43008</v>
      </c>
      <c r="E13267" s="43"/>
      <c r="F13267" s="31" t="b">
        <v>1</v>
      </c>
      <c r="G13267" s="33" t="s">
        <v>37</v>
      </c>
      <c r="H13267" s="33" t="s">
        <v>42</v>
      </c>
      <c r="I13267" s="33" t="s">
        <v>38</v>
      </c>
      <c r="J13267" s="38" t="str">
        <f t="shared" si="909"/>
        <v>Medium</v>
      </c>
      <c r="K13267" s="38" t="s">
        <v>12986</v>
      </c>
      <c r="L13267" s="48">
        <v>1129.1300000000001</v>
      </c>
      <c r="M13267" s="34">
        <v>677.48</v>
      </c>
      <c r="N13267" s="40">
        <v>39298</v>
      </c>
      <c r="O13267" s="50">
        <f t="shared" si="910"/>
        <v>451.65000000000009</v>
      </c>
      <c r="P13267" s="50" t="e">
        <f>LOOKUP(C13267,CustomerDemographic!A13266:N16455,CustomerDemographic!D13266:D16455)</f>
        <v>#N/A</v>
      </c>
      <c r="Q13267" s="31" t="e">
        <f>LOOKUP(C13267,CustomerDemographic!A13266:N16455,CustomerDemographic!E13266:E16455)</f>
        <v>#N/A</v>
      </c>
      <c r="R13267" s="68" t="e">
        <f>LOOKUP(C13267,CustomerDemographic!A13266:N16455,CustomerDemographic!F13266:F16455)</f>
        <v>#N/A</v>
      </c>
      <c r="S13267" s="46" t="e">
        <f>LOOKUP(C13267,CustomerDemographic!A13266:N16455,CustomerDemographic!G13266:G16455)</f>
        <v>#N/A</v>
      </c>
      <c r="T13267" s="46"/>
      <c r="U13267" s="31" t="e">
        <f>LOOKUP(C13267,CustomerDemographic!A13266:N16455,CustomerDemographic!I13266:I16455)</f>
        <v>#N/A</v>
      </c>
      <c r="V13267" s="38" t="e">
        <f>LOOKUP(C13267,CustomerDemographic!A13266:N16455,CustomerDemographic!J13266:J16455)</f>
        <v>#N/A</v>
      </c>
      <c r="W13267" s="31" t="e">
        <f>LOOKUP(C13267,CustomerDemographic!A13266:N16455,CustomerDemographic!K13266:K16455)</f>
        <v>#N/A</v>
      </c>
      <c r="X13267" s="31" t="e">
        <f>LOOKUP(C13267,CustomerDemographic!A13266:N16455,CustomerDemographic!L13266:L16455)</f>
        <v>#N/A</v>
      </c>
      <c r="Y13267" s="31" t="e">
        <f>LOOKUP(C13267,CustomerDemographic!A13266:N16455,CustomerDemographic!M13266:M16455)</f>
        <v>#N/A</v>
      </c>
      <c r="Z13267" s="31" t="e">
        <f>LOOKUP(C13267,CustomerDemographic!A13266:N16455,CustomerDemographic!N13266:N16455)</f>
        <v>#N/A</v>
      </c>
      <c r="AA13267" s="31" t="e">
        <f>LOOKUP(C13267,CustomerAddress!A13266:F17265,CustomerAddress!C13266:C17265)</f>
        <v>#N/A</v>
      </c>
      <c r="AB13267" s="31" t="e">
        <f>LOOKUP(C13267,CustomerAddress!A13266:F17265,CustomerAddress!D13266:D17265)</f>
        <v>#N/A</v>
      </c>
      <c r="AC13267" s="31" t="e">
        <f>LOOKUP(C13267,CustomerAddress!A13266:F17265,CustomerAddress!F13266:F17265)</f>
        <v>#N/A</v>
      </c>
      <c r="AD13267" s="31">
        <f t="shared" si="911"/>
        <v>91</v>
      </c>
    </row>
    <row r="13268" spans="1:30" s="31" customFormat="1" ht="15.75" hidden="1" customHeight="1" x14ac:dyDescent="0.15">
      <c r="A13268" s="31">
        <v>13637</v>
      </c>
      <c r="B13268" s="31">
        <v>17</v>
      </c>
      <c r="C13268" s="31">
        <v>691</v>
      </c>
      <c r="D13268" s="43">
        <v>43052</v>
      </c>
      <c r="E13268" s="43"/>
      <c r="F13268" s="31" t="b">
        <v>0</v>
      </c>
      <c r="G13268" s="33" t="s">
        <v>37</v>
      </c>
      <c r="H13268" s="36" t="s">
        <v>12747</v>
      </c>
      <c r="I13268" s="33" t="s">
        <v>38</v>
      </c>
      <c r="J13268" s="38" t="str">
        <f t="shared" si="909"/>
        <v>Medium</v>
      </c>
      <c r="K13268" s="38" t="s">
        <v>12986</v>
      </c>
      <c r="L13268" s="48">
        <v>1024.6600000000001</v>
      </c>
      <c r="M13268" s="34">
        <v>614.79999999999995</v>
      </c>
      <c r="N13268" s="40">
        <v>41345</v>
      </c>
      <c r="O13268" s="50">
        <f t="shared" si="910"/>
        <v>409.86000000000013</v>
      </c>
      <c r="P13268" s="50" t="e">
        <f>LOOKUP(C13268,CustomerDemographic!A13267:N16456,CustomerDemographic!D13267:D16456)</f>
        <v>#N/A</v>
      </c>
      <c r="Q13268" s="31" t="e">
        <f>LOOKUP(C13268,CustomerDemographic!A13267:N16456,CustomerDemographic!E13267:E16456)</f>
        <v>#N/A</v>
      </c>
      <c r="R13268" s="68" t="e">
        <f>LOOKUP(C13268,CustomerDemographic!A13267:N16456,CustomerDemographic!F13267:F16456)</f>
        <v>#N/A</v>
      </c>
      <c r="S13268" s="46" t="e">
        <f>LOOKUP(C13268,CustomerDemographic!A13267:N16456,CustomerDemographic!G13267:G16456)</f>
        <v>#N/A</v>
      </c>
      <c r="T13268" s="46"/>
      <c r="U13268" s="31" t="e">
        <f>LOOKUP(C13268,CustomerDemographic!A13267:N16456,CustomerDemographic!I13267:I16456)</f>
        <v>#N/A</v>
      </c>
      <c r="V13268" s="38" t="e">
        <f>LOOKUP(C13268,CustomerDemographic!A13267:N16456,CustomerDemographic!J13267:J16456)</f>
        <v>#N/A</v>
      </c>
      <c r="W13268" s="31" t="e">
        <f>LOOKUP(C13268,CustomerDemographic!A13267:N16456,CustomerDemographic!K13267:K16456)</f>
        <v>#N/A</v>
      </c>
      <c r="X13268" s="31" t="e">
        <f>LOOKUP(C13268,CustomerDemographic!A13267:N16456,CustomerDemographic!L13267:L16456)</f>
        <v>#N/A</v>
      </c>
      <c r="Y13268" s="31" t="e">
        <f>LOOKUP(C13268,CustomerDemographic!A13267:N16456,CustomerDemographic!M13267:M16456)</f>
        <v>#N/A</v>
      </c>
      <c r="Z13268" s="31" t="e">
        <f>LOOKUP(C13268,CustomerDemographic!A13267:N16456,CustomerDemographic!N13267:N16456)</f>
        <v>#N/A</v>
      </c>
      <c r="AA13268" s="31" t="e">
        <f>LOOKUP(C13268,CustomerAddress!A13267:F17266,CustomerAddress!C13267:C17266)</f>
        <v>#N/A</v>
      </c>
      <c r="AB13268" s="31" t="e">
        <f>LOOKUP(C13268,CustomerAddress!A13267:F17266,CustomerAddress!D13267:D17266)</f>
        <v>#N/A</v>
      </c>
      <c r="AC13268" s="31" t="e">
        <f>LOOKUP(C13268,CustomerAddress!A13267:F17266,CustomerAddress!F13267:F17266)</f>
        <v>#N/A</v>
      </c>
      <c r="AD13268" s="31">
        <f t="shared" si="911"/>
        <v>47</v>
      </c>
    </row>
    <row r="13269" spans="1:30" s="31" customFormat="1" ht="15.75" hidden="1" customHeight="1" x14ac:dyDescent="0.15">
      <c r="A13269" s="31">
        <v>13638</v>
      </c>
      <c r="B13269" s="31">
        <v>97</v>
      </c>
      <c r="C13269" s="31">
        <v>1089</v>
      </c>
      <c r="D13269" s="43">
        <v>42841</v>
      </c>
      <c r="E13269" s="43"/>
      <c r="F13269" s="31" t="b">
        <v>1</v>
      </c>
      <c r="G13269" s="33" t="s">
        <v>37</v>
      </c>
      <c r="H13269" s="36" t="s">
        <v>12747</v>
      </c>
      <c r="I13269" s="33" t="s">
        <v>38</v>
      </c>
      <c r="J13269" s="38" t="str">
        <f t="shared" si="909"/>
        <v>Medium</v>
      </c>
      <c r="K13269" s="38" t="s">
        <v>12986</v>
      </c>
      <c r="L13269" s="48">
        <v>202.62</v>
      </c>
      <c r="M13269" s="34">
        <v>151.96</v>
      </c>
      <c r="N13269" s="40">
        <v>42458</v>
      </c>
      <c r="O13269" s="50">
        <f t="shared" si="910"/>
        <v>50.66</v>
      </c>
      <c r="P13269" s="50" t="e">
        <f>LOOKUP(C13269,CustomerDemographic!A13268:N16457,CustomerDemographic!D13268:D16457)</f>
        <v>#N/A</v>
      </c>
      <c r="Q13269" s="31" t="e">
        <f>LOOKUP(C13269,CustomerDemographic!A13268:N16457,CustomerDemographic!E13268:E16457)</f>
        <v>#N/A</v>
      </c>
      <c r="R13269" s="68" t="e">
        <f>LOOKUP(C13269,CustomerDemographic!A13268:N16457,CustomerDemographic!F13268:F16457)</f>
        <v>#N/A</v>
      </c>
      <c r="S13269" s="46" t="e">
        <f>LOOKUP(C13269,CustomerDemographic!A13268:N16457,CustomerDemographic!G13268:G16457)</f>
        <v>#N/A</v>
      </c>
      <c r="T13269" s="46"/>
      <c r="U13269" s="31" t="e">
        <f>LOOKUP(C13269,CustomerDemographic!A13268:N16457,CustomerDemographic!I13268:I16457)</f>
        <v>#N/A</v>
      </c>
      <c r="V13269" s="38" t="e">
        <f>LOOKUP(C13269,CustomerDemographic!A13268:N16457,CustomerDemographic!J13268:J16457)</f>
        <v>#N/A</v>
      </c>
      <c r="W13269" s="31" t="e">
        <f>LOOKUP(C13269,CustomerDemographic!A13268:N16457,CustomerDemographic!K13268:K16457)</f>
        <v>#N/A</v>
      </c>
      <c r="X13269" s="31" t="e">
        <f>LOOKUP(C13269,CustomerDemographic!A13268:N16457,CustomerDemographic!L13268:L16457)</f>
        <v>#N/A</v>
      </c>
      <c r="Y13269" s="31" t="e">
        <f>LOOKUP(C13269,CustomerDemographic!A13268:N16457,CustomerDemographic!M13268:M16457)</f>
        <v>#N/A</v>
      </c>
      <c r="Z13269" s="31" t="e">
        <f>LOOKUP(C13269,CustomerDemographic!A13268:N16457,CustomerDemographic!N13268:N16457)</f>
        <v>#N/A</v>
      </c>
      <c r="AA13269" s="31" t="e">
        <f>LOOKUP(C13269,CustomerAddress!A13268:F17267,CustomerAddress!C13268:C17267)</f>
        <v>#N/A</v>
      </c>
      <c r="AB13269" s="31" t="e">
        <f>LOOKUP(C13269,CustomerAddress!A13268:F17267,CustomerAddress!D13268:D17267)</f>
        <v>#N/A</v>
      </c>
      <c r="AC13269" s="31" t="e">
        <f>LOOKUP(C13269,CustomerAddress!A13268:F17267,CustomerAddress!F13268:F17267)</f>
        <v>#N/A</v>
      </c>
      <c r="AD13269" s="31">
        <f t="shared" si="911"/>
        <v>258</v>
      </c>
    </row>
    <row r="13270" spans="1:30" s="31" customFormat="1" ht="15.75" hidden="1" customHeight="1" x14ac:dyDescent="0.15">
      <c r="A13270" s="31">
        <v>13639</v>
      </c>
      <c r="B13270" s="31">
        <v>4</v>
      </c>
      <c r="C13270" s="31">
        <v>2071</v>
      </c>
      <c r="D13270" s="43">
        <v>43079</v>
      </c>
      <c r="E13270" s="43"/>
      <c r="F13270" s="31" t="b">
        <v>1</v>
      </c>
      <c r="G13270" s="33" t="s">
        <v>37</v>
      </c>
      <c r="H13270" s="33" t="s">
        <v>42</v>
      </c>
      <c r="I13270" s="33" t="s">
        <v>38</v>
      </c>
      <c r="J13270" s="38" t="str">
        <f t="shared" si="909"/>
        <v>Large</v>
      </c>
      <c r="K13270" s="38" t="s">
        <v>12987</v>
      </c>
      <c r="L13270" s="48">
        <v>1129.1300000000001</v>
      </c>
      <c r="M13270" s="34">
        <v>677.48</v>
      </c>
      <c r="N13270" s="40">
        <v>38573</v>
      </c>
      <c r="O13270" s="50">
        <f t="shared" si="910"/>
        <v>451.65000000000009</v>
      </c>
      <c r="P13270" s="50" t="e">
        <f>LOOKUP(C13270,CustomerDemographic!A13269:N16458,CustomerDemographic!D13269:D16458)</f>
        <v>#N/A</v>
      </c>
      <c r="Q13270" s="31" t="e">
        <f>LOOKUP(C13270,CustomerDemographic!A13269:N16458,CustomerDemographic!E13269:E16458)</f>
        <v>#N/A</v>
      </c>
      <c r="R13270" s="68" t="e">
        <f>LOOKUP(C13270,CustomerDemographic!A13269:N16458,CustomerDemographic!F13269:F16458)</f>
        <v>#N/A</v>
      </c>
      <c r="S13270" s="46" t="e">
        <f>LOOKUP(C13270,CustomerDemographic!A13269:N16458,CustomerDemographic!G13269:G16458)</f>
        <v>#N/A</v>
      </c>
      <c r="T13270" s="46"/>
      <c r="U13270" s="31" t="e">
        <f>LOOKUP(C13270,CustomerDemographic!A13269:N16458,CustomerDemographic!I13269:I16458)</f>
        <v>#N/A</v>
      </c>
      <c r="V13270" s="38" t="e">
        <f>LOOKUP(C13270,CustomerDemographic!A13269:N16458,CustomerDemographic!J13269:J16458)</f>
        <v>#N/A</v>
      </c>
      <c r="W13270" s="31" t="e">
        <f>LOOKUP(C13270,CustomerDemographic!A13269:N16458,CustomerDemographic!K13269:K16458)</f>
        <v>#N/A</v>
      </c>
      <c r="X13270" s="31" t="e">
        <f>LOOKUP(C13270,CustomerDemographic!A13269:N16458,CustomerDemographic!L13269:L16458)</f>
        <v>#N/A</v>
      </c>
      <c r="Y13270" s="31" t="e">
        <f>LOOKUP(C13270,CustomerDemographic!A13269:N16458,CustomerDemographic!M13269:M16458)</f>
        <v>#N/A</v>
      </c>
      <c r="Z13270" s="31" t="e">
        <f>LOOKUP(C13270,CustomerDemographic!A13269:N16458,CustomerDemographic!N13269:N16458)</f>
        <v>#N/A</v>
      </c>
      <c r="AA13270" s="31" t="e">
        <f>LOOKUP(C13270,CustomerAddress!A13269:F17268,CustomerAddress!C13269:C17268)</f>
        <v>#N/A</v>
      </c>
      <c r="AB13270" s="31" t="e">
        <f>LOOKUP(C13270,CustomerAddress!A13269:F17268,CustomerAddress!D13269:D17268)</f>
        <v>#N/A</v>
      </c>
      <c r="AC13270" s="31" t="e">
        <f>LOOKUP(C13270,CustomerAddress!A13269:F17268,CustomerAddress!F13269:F17268)</f>
        <v>#N/A</v>
      </c>
      <c r="AD13270" s="31">
        <f t="shared" si="911"/>
        <v>20</v>
      </c>
    </row>
    <row r="13271" spans="1:30" s="31" customFormat="1" ht="15.75" hidden="1" customHeight="1" x14ac:dyDescent="0.15">
      <c r="A13271" s="31">
        <v>13640</v>
      </c>
      <c r="B13271" s="31">
        <v>95</v>
      </c>
      <c r="C13271" s="31">
        <v>976</v>
      </c>
      <c r="D13271" s="43">
        <v>42761</v>
      </c>
      <c r="E13271" s="43"/>
      <c r="F13271" s="31" t="b">
        <v>0</v>
      </c>
      <c r="G13271" s="33" t="s">
        <v>37</v>
      </c>
      <c r="H13271" s="33" t="s">
        <v>42</v>
      </c>
      <c r="I13271" s="33" t="s">
        <v>38</v>
      </c>
      <c r="J13271" s="38" t="str">
        <f t="shared" si="909"/>
        <v>Medium</v>
      </c>
      <c r="K13271" s="38" t="s">
        <v>12986</v>
      </c>
      <c r="L13271" s="48">
        <v>569.55999999999995</v>
      </c>
      <c r="M13271" s="34">
        <v>528.42999999999995</v>
      </c>
      <c r="N13271" s="40">
        <v>37874</v>
      </c>
      <c r="O13271" s="50">
        <f t="shared" si="910"/>
        <v>41.129999999999995</v>
      </c>
      <c r="P13271" s="50" t="e">
        <f>LOOKUP(C13271,CustomerDemographic!A13270:N16459,CustomerDemographic!D13270:D16459)</f>
        <v>#N/A</v>
      </c>
      <c r="Q13271" s="31" t="e">
        <f>LOOKUP(C13271,CustomerDemographic!A13270:N16459,CustomerDemographic!E13270:E16459)</f>
        <v>#N/A</v>
      </c>
      <c r="R13271" s="68" t="e">
        <f>LOOKUP(C13271,CustomerDemographic!A13270:N16459,CustomerDemographic!F13270:F16459)</f>
        <v>#N/A</v>
      </c>
      <c r="S13271" s="46" t="e">
        <f>LOOKUP(C13271,CustomerDemographic!A13270:N16459,CustomerDemographic!G13270:G16459)</f>
        <v>#N/A</v>
      </c>
      <c r="T13271" s="46"/>
      <c r="U13271" s="31" t="e">
        <f>LOOKUP(C13271,CustomerDemographic!A13270:N16459,CustomerDemographic!I13270:I16459)</f>
        <v>#N/A</v>
      </c>
      <c r="V13271" s="38" t="e">
        <f>LOOKUP(C13271,CustomerDemographic!A13270:N16459,CustomerDemographic!J13270:J16459)</f>
        <v>#N/A</v>
      </c>
      <c r="W13271" s="31" t="e">
        <f>LOOKUP(C13271,CustomerDemographic!A13270:N16459,CustomerDemographic!K13270:K16459)</f>
        <v>#N/A</v>
      </c>
      <c r="X13271" s="31" t="e">
        <f>LOOKUP(C13271,CustomerDemographic!A13270:N16459,CustomerDemographic!L13270:L16459)</f>
        <v>#N/A</v>
      </c>
      <c r="Y13271" s="31" t="e">
        <f>LOOKUP(C13271,CustomerDemographic!A13270:N16459,CustomerDemographic!M13270:M16459)</f>
        <v>#N/A</v>
      </c>
      <c r="Z13271" s="31" t="e">
        <f>LOOKUP(C13271,CustomerDemographic!A13270:N16459,CustomerDemographic!N13270:N16459)</f>
        <v>#N/A</v>
      </c>
      <c r="AA13271" s="31" t="e">
        <f>LOOKUP(C13271,CustomerAddress!A13270:F17269,CustomerAddress!C13270:C17269)</f>
        <v>#N/A</v>
      </c>
      <c r="AB13271" s="31" t="e">
        <f>LOOKUP(C13271,CustomerAddress!A13270:F17269,CustomerAddress!D13270:D17269)</f>
        <v>#N/A</v>
      </c>
      <c r="AC13271" s="31" t="e">
        <f>LOOKUP(C13271,CustomerAddress!A13270:F17269,CustomerAddress!F13270:F17269)</f>
        <v>#N/A</v>
      </c>
      <c r="AD13271" s="31">
        <f t="shared" si="911"/>
        <v>338</v>
      </c>
    </row>
    <row r="13272" spans="1:30" s="31" customFormat="1" ht="15.75" hidden="1" customHeight="1" x14ac:dyDescent="0.15">
      <c r="A13272" s="31">
        <v>13641</v>
      </c>
      <c r="B13272" s="31">
        <v>51</v>
      </c>
      <c r="C13272" s="31">
        <v>322</v>
      </c>
      <c r="D13272" s="43">
        <v>42783</v>
      </c>
      <c r="E13272" s="43"/>
      <c r="F13272" s="31" t="b">
        <v>0</v>
      </c>
      <c r="G13272" s="33" t="s">
        <v>37</v>
      </c>
      <c r="H13272" s="33" t="s">
        <v>40</v>
      </c>
      <c r="I13272" s="33" t="s">
        <v>38</v>
      </c>
      <c r="J13272" s="38" t="str">
        <f t="shared" si="909"/>
        <v>Large</v>
      </c>
      <c r="K13272" s="38" t="s">
        <v>12987</v>
      </c>
      <c r="L13272" s="48">
        <v>2005.66</v>
      </c>
      <c r="M13272" s="34">
        <v>1203.4000000000001</v>
      </c>
      <c r="N13272" s="40">
        <v>35470</v>
      </c>
      <c r="O13272" s="50">
        <f t="shared" si="910"/>
        <v>802.26</v>
      </c>
      <c r="P13272" s="50" t="e">
        <f>LOOKUP(C13272,CustomerDemographic!A13271:N16460,CustomerDemographic!D13271:D16460)</f>
        <v>#N/A</v>
      </c>
      <c r="Q13272" s="31" t="e">
        <f>LOOKUP(C13272,CustomerDemographic!A13271:N16460,CustomerDemographic!E13271:E16460)</f>
        <v>#N/A</v>
      </c>
      <c r="R13272" s="68" t="e">
        <f>LOOKUP(C13272,CustomerDemographic!A13271:N16460,CustomerDemographic!F13271:F16460)</f>
        <v>#N/A</v>
      </c>
      <c r="S13272" s="46" t="e">
        <f>LOOKUP(C13272,CustomerDemographic!A13271:N16460,CustomerDemographic!G13271:G16460)</f>
        <v>#N/A</v>
      </c>
      <c r="T13272" s="46"/>
      <c r="U13272" s="31" t="e">
        <f>LOOKUP(C13272,CustomerDemographic!A13271:N16460,CustomerDemographic!I13271:I16460)</f>
        <v>#N/A</v>
      </c>
      <c r="V13272" s="38" t="e">
        <f>LOOKUP(C13272,CustomerDemographic!A13271:N16460,CustomerDemographic!J13271:J16460)</f>
        <v>#N/A</v>
      </c>
      <c r="W13272" s="31" t="e">
        <f>LOOKUP(C13272,CustomerDemographic!A13271:N16460,CustomerDemographic!K13271:K16460)</f>
        <v>#N/A</v>
      </c>
      <c r="X13272" s="31" t="e">
        <f>LOOKUP(C13272,CustomerDemographic!A13271:N16460,CustomerDemographic!L13271:L16460)</f>
        <v>#N/A</v>
      </c>
      <c r="Y13272" s="31" t="e">
        <f>LOOKUP(C13272,CustomerDemographic!A13271:N16460,CustomerDemographic!M13271:M16460)</f>
        <v>#N/A</v>
      </c>
      <c r="Z13272" s="31" t="e">
        <f>LOOKUP(C13272,CustomerDemographic!A13271:N16460,CustomerDemographic!N13271:N16460)</f>
        <v>#N/A</v>
      </c>
      <c r="AA13272" s="31" t="e">
        <f>LOOKUP(C13272,CustomerAddress!A13271:F17270,CustomerAddress!C13271:C17270)</f>
        <v>#N/A</v>
      </c>
      <c r="AB13272" s="31" t="e">
        <f>LOOKUP(C13272,CustomerAddress!A13271:F17270,CustomerAddress!D13271:D17270)</f>
        <v>#N/A</v>
      </c>
      <c r="AC13272" s="31" t="e">
        <f>LOOKUP(C13272,CustomerAddress!A13271:F17270,CustomerAddress!F13271:F17270)</f>
        <v>#N/A</v>
      </c>
      <c r="AD13272" s="31">
        <f t="shared" si="911"/>
        <v>316</v>
      </c>
    </row>
    <row r="13273" spans="1:30" s="31" customFormat="1" ht="15.75" hidden="1" customHeight="1" x14ac:dyDescent="0.15">
      <c r="A13273" s="31">
        <v>13642</v>
      </c>
      <c r="B13273" s="31">
        <v>77</v>
      </c>
      <c r="C13273" s="31">
        <v>3290</v>
      </c>
      <c r="D13273" s="43">
        <v>42829</v>
      </c>
      <c r="E13273" s="43"/>
      <c r="F13273" s="31" t="b">
        <v>0</v>
      </c>
      <c r="G13273" s="33" t="s">
        <v>37</v>
      </c>
      <c r="H13273" s="33" t="s">
        <v>44</v>
      </c>
      <c r="I13273" s="33" t="s">
        <v>38</v>
      </c>
      <c r="J13273" s="38" t="str">
        <f t="shared" si="909"/>
        <v>Medium</v>
      </c>
      <c r="K13273" s="38" t="s">
        <v>12986</v>
      </c>
      <c r="L13273" s="48">
        <v>1769.64</v>
      </c>
      <c r="M13273" s="34">
        <v>108.76</v>
      </c>
      <c r="N13273" s="40">
        <v>34071</v>
      </c>
      <c r="O13273" s="50">
        <f t="shared" si="910"/>
        <v>1660.88</v>
      </c>
      <c r="P13273" s="50" t="e">
        <f>LOOKUP(C13273,CustomerDemographic!A13272:N16461,CustomerDemographic!D13272:D16461)</f>
        <v>#N/A</v>
      </c>
      <c r="Q13273" s="31" t="e">
        <f>LOOKUP(C13273,CustomerDemographic!A13272:N16461,CustomerDemographic!E13272:E16461)</f>
        <v>#N/A</v>
      </c>
      <c r="R13273" s="68" t="e">
        <f>LOOKUP(C13273,CustomerDemographic!A13272:N16461,CustomerDemographic!F13272:F16461)</f>
        <v>#N/A</v>
      </c>
      <c r="S13273" s="46" t="e">
        <f>LOOKUP(C13273,CustomerDemographic!A13272:N16461,CustomerDemographic!G13272:G16461)</f>
        <v>#N/A</v>
      </c>
      <c r="T13273" s="46"/>
      <c r="U13273" s="31" t="e">
        <f>LOOKUP(C13273,CustomerDemographic!A13272:N16461,CustomerDemographic!I13272:I16461)</f>
        <v>#N/A</v>
      </c>
      <c r="V13273" s="38" t="e">
        <f>LOOKUP(C13273,CustomerDemographic!A13272:N16461,CustomerDemographic!J13272:J16461)</f>
        <v>#N/A</v>
      </c>
      <c r="W13273" s="31" t="e">
        <f>LOOKUP(C13273,CustomerDemographic!A13272:N16461,CustomerDemographic!K13272:K16461)</f>
        <v>#N/A</v>
      </c>
      <c r="X13273" s="31" t="e">
        <f>LOOKUP(C13273,CustomerDemographic!A13272:N16461,CustomerDemographic!L13272:L16461)</f>
        <v>#N/A</v>
      </c>
      <c r="Y13273" s="31" t="e">
        <f>LOOKUP(C13273,CustomerDemographic!A13272:N16461,CustomerDemographic!M13272:M16461)</f>
        <v>#N/A</v>
      </c>
      <c r="Z13273" s="31" t="e">
        <f>LOOKUP(C13273,CustomerDemographic!A13272:N16461,CustomerDemographic!N13272:N16461)</f>
        <v>#N/A</v>
      </c>
      <c r="AA13273" s="31" t="e">
        <f>LOOKUP(C13273,CustomerAddress!A13272:F17271,CustomerAddress!C13272:C17271)</f>
        <v>#N/A</v>
      </c>
      <c r="AB13273" s="31" t="e">
        <f>LOOKUP(C13273,CustomerAddress!A13272:F17271,CustomerAddress!D13272:D17271)</f>
        <v>#N/A</v>
      </c>
      <c r="AC13273" s="31" t="e">
        <f>LOOKUP(C13273,CustomerAddress!A13272:F17271,CustomerAddress!F13272:F17271)</f>
        <v>#N/A</v>
      </c>
      <c r="AD13273" s="31">
        <f t="shared" si="911"/>
        <v>270</v>
      </c>
    </row>
    <row r="13274" spans="1:30" s="31" customFormat="1" ht="15.75" hidden="1" customHeight="1" x14ac:dyDescent="0.15">
      <c r="A13274" s="31">
        <v>13643</v>
      </c>
      <c r="B13274" s="31">
        <v>36</v>
      </c>
      <c r="C13274" s="31">
        <v>2775</v>
      </c>
      <c r="D13274" s="43">
        <v>43057</v>
      </c>
      <c r="E13274" s="43"/>
      <c r="F13274" s="31" t="b">
        <v>1</v>
      </c>
      <c r="G13274" s="33" t="s">
        <v>37</v>
      </c>
      <c r="H13274" s="36" t="s">
        <v>12747</v>
      </c>
      <c r="I13274" s="33" t="s">
        <v>38</v>
      </c>
      <c r="J13274" s="38" t="str">
        <f t="shared" si="909"/>
        <v>Medium</v>
      </c>
      <c r="K13274" s="38" t="s">
        <v>12986</v>
      </c>
      <c r="L13274" s="48">
        <v>945.04</v>
      </c>
      <c r="M13274" s="34">
        <v>507.58</v>
      </c>
      <c r="N13274" s="40">
        <v>39526</v>
      </c>
      <c r="O13274" s="50">
        <f t="shared" si="910"/>
        <v>437.46</v>
      </c>
      <c r="P13274" s="50" t="e">
        <f>LOOKUP(C13274,CustomerDemographic!A13273:N16462,CustomerDemographic!D13273:D16462)</f>
        <v>#N/A</v>
      </c>
      <c r="Q13274" s="31" t="e">
        <f>LOOKUP(C13274,CustomerDemographic!A13273:N16462,CustomerDemographic!E13273:E16462)</f>
        <v>#N/A</v>
      </c>
      <c r="R13274" s="68" t="e">
        <f>LOOKUP(C13274,CustomerDemographic!A13273:N16462,CustomerDemographic!F13273:F16462)</f>
        <v>#N/A</v>
      </c>
      <c r="S13274" s="46" t="e">
        <f>LOOKUP(C13274,CustomerDemographic!A13273:N16462,CustomerDemographic!G13273:G16462)</f>
        <v>#N/A</v>
      </c>
      <c r="T13274" s="46"/>
      <c r="U13274" s="31" t="e">
        <f>LOOKUP(C13274,CustomerDemographic!A13273:N16462,CustomerDemographic!I13273:I16462)</f>
        <v>#N/A</v>
      </c>
      <c r="V13274" s="38" t="e">
        <f>LOOKUP(C13274,CustomerDemographic!A13273:N16462,CustomerDemographic!J13273:J16462)</f>
        <v>#N/A</v>
      </c>
      <c r="W13274" s="31" t="e">
        <f>LOOKUP(C13274,CustomerDemographic!A13273:N16462,CustomerDemographic!K13273:K16462)</f>
        <v>#N/A</v>
      </c>
      <c r="X13274" s="31" t="e">
        <f>LOOKUP(C13274,CustomerDemographic!A13273:N16462,CustomerDemographic!L13273:L16462)</f>
        <v>#N/A</v>
      </c>
      <c r="Y13274" s="31" t="e">
        <f>LOOKUP(C13274,CustomerDemographic!A13273:N16462,CustomerDemographic!M13273:M16462)</f>
        <v>#N/A</v>
      </c>
      <c r="Z13274" s="31" t="e">
        <f>LOOKUP(C13274,CustomerDemographic!A13273:N16462,CustomerDemographic!N13273:N16462)</f>
        <v>#N/A</v>
      </c>
      <c r="AA13274" s="31" t="e">
        <f>LOOKUP(C13274,CustomerAddress!A13273:F17272,CustomerAddress!C13273:C17272)</f>
        <v>#N/A</v>
      </c>
      <c r="AB13274" s="31" t="e">
        <f>LOOKUP(C13274,CustomerAddress!A13273:F17272,CustomerAddress!D13273:D17272)</f>
        <v>#N/A</v>
      </c>
      <c r="AC13274" s="31" t="e">
        <f>LOOKUP(C13274,CustomerAddress!A13273:F17272,CustomerAddress!F13273:F17272)</f>
        <v>#N/A</v>
      </c>
      <c r="AD13274" s="31">
        <f t="shared" si="911"/>
        <v>42</v>
      </c>
    </row>
    <row r="13275" spans="1:30" s="31" customFormat="1" ht="15.75" hidden="1" customHeight="1" x14ac:dyDescent="0.15">
      <c r="A13275" s="31">
        <v>13644</v>
      </c>
      <c r="B13275" s="31">
        <v>25</v>
      </c>
      <c r="C13275" s="31">
        <v>1</v>
      </c>
      <c r="D13275" s="43">
        <v>42874</v>
      </c>
      <c r="E13275" s="43"/>
      <c r="F13275" s="31" t="b">
        <v>0</v>
      </c>
      <c r="G13275" s="33" t="s">
        <v>37</v>
      </c>
      <c r="H13275" s="33" t="s">
        <v>42</v>
      </c>
      <c r="I13275" s="33" t="s">
        <v>43</v>
      </c>
      <c r="J13275" s="38" t="str">
        <f t="shared" si="909"/>
        <v>Medium</v>
      </c>
      <c r="K13275" s="38" t="s">
        <v>12986</v>
      </c>
      <c r="L13275" s="48">
        <v>1538.99</v>
      </c>
      <c r="M13275" s="34">
        <v>829.65</v>
      </c>
      <c r="N13275" s="40">
        <v>33552</v>
      </c>
      <c r="O13275" s="50">
        <f t="shared" si="910"/>
        <v>709.34</v>
      </c>
      <c r="P13275" s="50" t="e">
        <f>LOOKUP(C13275,CustomerDemographic!A13274:N16463,CustomerDemographic!D13274:D16463)</f>
        <v>#N/A</v>
      </c>
      <c r="Q13275" s="31" t="e">
        <f>LOOKUP(C13275,CustomerDemographic!A13274:N16463,CustomerDemographic!E13274:E16463)</f>
        <v>#N/A</v>
      </c>
      <c r="R13275" s="68" t="e">
        <f>LOOKUP(C13275,CustomerDemographic!A13274:N16463,CustomerDemographic!F13274:F16463)</f>
        <v>#N/A</v>
      </c>
      <c r="S13275" s="46" t="e">
        <f>LOOKUP(C13275,CustomerDemographic!A13274:N16463,CustomerDemographic!G13274:G16463)</f>
        <v>#N/A</v>
      </c>
      <c r="T13275" s="46"/>
      <c r="U13275" s="31" t="e">
        <f>LOOKUP(C13275,CustomerDemographic!A13274:N16463,CustomerDemographic!I13274:I16463)</f>
        <v>#N/A</v>
      </c>
      <c r="V13275" s="38" t="e">
        <f>LOOKUP(C13275,CustomerDemographic!A13274:N16463,CustomerDemographic!J13274:J16463)</f>
        <v>#N/A</v>
      </c>
      <c r="W13275" s="31" t="e">
        <f>LOOKUP(C13275,CustomerDemographic!A13274:N16463,CustomerDemographic!K13274:K16463)</f>
        <v>#N/A</v>
      </c>
      <c r="X13275" s="31" t="e">
        <f>LOOKUP(C13275,CustomerDemographic!A13274:N16463,CustomerDemographic!L13274:L16463)</f>
        <v>#N/A</v>
      </c>
      <c r="Y13275" s="31" t="e">
        <f>LOOKUP(C13275,CustomerDemographic!A13274:N16463,CustomerDemographic!M13274:M16463)</f>
        <v>#N/A</v>
      </c>
      <c r="Z13275" s="31" t="e">
        <f>LOOKUP(C13275,CustomerDemographic!A13274:N16463,CustomerDemographic!N13274:N16463)</f>
        <v>#N/A</v>
      </c>
      <c r="AA13275" s="31" t="e">
        <f>LOOKUP(C13275,CustomerAddress!A13274:F17273,CustomerAddress!C13274:C17273)</f>
        <v>#N/A</v>
      </c>
      <c r="AB13275" s="31" t="e">
        <f>LOOKUP(C13275,CustomerAddress!A13274:F17273,CustomerAddress!D13274:D17273)</f>
        <v>#N/A</v>
      </c>
      <c r="AC13275" s="31" t="e">
        <f>LOOKUP(C13275,CustomerAddress!A13274:F17273,CustomerAddress!F13274:F17273)</f>
        <v>#N/A</v>
      </c>
      <c r="AD13275" s="31">
        <f t="shared" si="911"/>
        <v>225</v>
      </c>
    </row>
    <row r="13276" spans="1:30" s="31" customFormat="1" ht="15.75" hidden="1" customHeight="1" x14ac:dyDescent="0.15">
      <c r="A13276" s="31">
        <v>13645</v>
      </c>
      <c r="B13276" s="31">
        <v>44</v>
      </c>
      <c r="C13276" s="31">
        <v>2194</v>
      </c>
      <c r="D13276" s="43">
        <v>43057</v>
      </c>
      <c r="E13276" s="43"/>
      <c r="F13276" s="31" t="b">
        <v>0</v>
      </c>
      <c r="G13276" s="33" t="s">
        <v>37</v>
      </c>
      <c r="H13276" s="33" t="s">
        <v>44</v>
      </c>
      <c r="I13276" s="33" t="s">
        <v>38</v>
      </c>
      <c r="J13276" s="38" t="str">
        <f t="shared" si="909"/>
        <v>Medium</v>
      </c>
      <c r="K13276" s="38" t="s">
        <v>12986</v>
      </c>
      <c r="L13276" s="48">
        <v>1769.64</v>
      </c>
      <c r="M13276" s="34">
        <v>108.76</v>
      </c>
      <c r="N13276" s="40">
        <v>38991</v>
      </c>
      <c r="O13276" s="50">
        <f t="shared" si="910"/>
        <v>1660.88</v>
      </c>
      <c r="P13276" s="50" t="e">
        <f>LOOKUP(C13276,CustomerDemographic!A13275:N16464,CustomerDemographic!D13275:D16464)</f>
        <v>#N/A</v>
      </c>
      <c r="Q13276" s="31" t="e">
        <f>LOOKUP(C13276,CustomerDemographic!A13275:N16464,CustomerDemographic!E13275:E16464)</f>
        <v>#N/A</v>
      </c>
      <c r="R13276" s="68" t="e">
        <f>LOOKUP(C13276,CustomerDemographic!A13275:N16464,CustomerDemographic!F13275:F16464)</f>
        <v>#N/A</v>
      </c>
      <c r="S13276" s="46" t="e">
        <f>LOOKUP(C13276,CustomerDemographic!A13275:N16464,CustomerDemographic!G13275:G16464)</f>
        <v>#N/A</v>
      </c>
      <c r="T13276" s="46"/>
      <c r="U13276" s="31" t="e">
        <f>LOOKUP(C13276,CustomerDemographic!A13275:N16464,CustomerDemographic!I13275:I16464)</f>
        <v>#N/A</v>
      </c>
      <c r="V13276" s="38" t="e">
        <f>LOOKUP(C13276,CustomerDemographic!A13275:N16464,CustomerDemographic!J13275:J16464)</f>
        <v>#N/A</v>
      </c>
      <c r="W13276" s="31" t="e">
        <f>LOOKUP(C13276,CustomerDemographic!A13275:N16464,CustomerDemographic!K13275:K16464)</f>
        <v>#N/A</v>
      </c>
      <c r="X13276" s="31" t="e">
        <f>LOOKUP(C13276,CustomerDemographic!A13275:N16464,CustomerDemographic!L13275:L16464)</f>
        <v>#N/A</v>
      </c>
      <c r="Y13276" s="31" t="e">
        <f>LOOKUP(C13276,CustomerDemographic!A13275:N16464,CustomerDemographic!M13275:M16464)</f>
        <v>#N/A</v>
      </c>
      <c r="Z13276" s="31" t="e">
        <f>LOOKUP(C13276,CustomerDemographic!A13275:N16464,CustomerDemographic!N13275:N16464)</f>
        <v>#N/A</v>
      </c>
      <c r="AA13276" s="31" t="e">
        <f>LOOKUP(C13276,CustomerAddress!A13275:F17274,CustomerAddress!C13275:C17274)</f>
        <v>#N/A</v>
      </c>
      <c r="AB13276" s="31" t="e">
        <f>LOOKUP(C13276,CustomerAddress!A13275:F17274,CustomerAddress!D13275:D17274)</f>
        <v>#N/A</v>
      </c>
      <c r="AC13276" s="31" t="e">
        <f>LOOKUP(C13276,CustomerAddress!A13275:F17274,CustomerAddress!F13275:F17274)</f>
        <v>#N/A</v>
      </c>
      <c r="AD13276" s="31">
        <f t="shared" si="911"/>
        <v>42</v>
      </c>
    </row>
    <row r="13277" spans="1:30" s="31" customFormat="1" ht="15.75" hidden="1" customHeight="1" x14ac:dyDescent="0.15">
      <c r="A13277" s="31">
        <v>13646</v>
      </c>
      <c r="B13277" s="31">
        <v>60</v>
      </c>
      <c r="C13277" s="31">
        <v>3203</v>
      </c>
      <c r="D13277" s="43">
        <v>43092</v>
      </c>
      <c r="E13277" s="43"/>
      <c r="F13277" s="31" t="b">
        <v>0</v>
      </c>
      <c r="G13277" s="33" t="s">
        <v>37</v>
      </c>
      <c r="H13277" s="33" t="s">
        <v>42</v>
      </c>
      <c r="I13277" s="33" t="s">
        <v>38</v>
      </c>
      <c r="J13277" s="38" t="str">
        <f t="shared" si="909"/>
        <v>Medium</v>
      </c>
      <c r="K13277" s="38" t="s">
        <v>12986</v>
      </c>
      <c r="L13277" s="48">
        <v>1977.36</v>
      </c>
      <c r="M13277" s="34">
        <v>1759.85</v>
      </c>
      <c r="N13277" s="40">
        <v>36146</v>
      </c>
      <c r="O13277" s="50">
        <f t="shared" si="910"/>
        <v>217.51</v>
      </c>
      <c r="P13277" s="50" t="e">
        <f>LOOKUP(C13277,CustomerDemographic!A13276:N16465,CustomerDemographic!D13276:D16465)</f>
        <v>#N/A</v>
      </c>
      <c r="Q13277" s="31" t="e">
        <f>LOOKUP(C13277,CustomerDemographic!A13276:N16465,CustomerDemographic!E13276:E16465)</f>
        <v>#N/A</v>
      </c>
      <c r="R13277" s="68" t="e">
        <f>LOOKUP(C13277,CustomerDemographic!A13276:N16465,CustomerDemographic!F13276:F16465)</f>
        <v>#N/A</v>
      </c>
      <c r="S13277" s="46" t="e">
        <f>LOOKUP(C13277,CustomerDemographic!A13276:N16465,CustomerDemographic!G13276:G16465)</f>
        <v>#N/A</v>
      </c>
      <c r="T13277" s="46"/>
      <c r="U13277" s="31" t="e">
        <f>LOOKUP(C13277,CustomerDemographic!A13276:N16465,CustomerDemographic!I13276:I16465)</f>
        <v>#N/A</v>
      </c>
      <c r="V13277" s="38" t="e">
        <f>LOOKUP(C13277,CustomerDemographic!A13276:N16465,CustomerDemographic!J13276:J16465)</f>
        <v>#N/A</v>
      </c>
      <c r="W13277" s="31" t="e">
        <f>LOOKUP(C13277,CustomerDemographic!A13276:N16465,CustomerDemographic!K13276:K16465)</f>
        <v>#N/A</v>
      </c>
      <c r="X13277" s="31" t="e">
        <f>LOOKUP(C13277,CustomerDemographic!A13276:N16465,CustomerDemographic!L13276:L16465)</f>
        <v>#N/A</v>
      </c>
      <c r="Y13277" s="31" t="e">
        <f>LOOKUP(C13277,CustomerDemographic!A13276:N16465,CustomerDemographic!M13276:M16465)</f>
        <v>#N/A</v>
      </c>
      <c r="Z13277" s="31" t="e">
        <f>LOOKUP(C13277,CustomerDemographic!A13276:N16465,CustomerDemographic!N13276:N16465)</f>
        <v>#N/A</v>
      </c>
      <c r="AA13277" s="31" t="e">
        <f>LOOKUP(C13277,CustomerAddress!A13276:F17275,CustomerAddress!C13276:C17275)</f>
        <v>#N/A</v>
      </c>
      <c r="AB13277" s="31" t="e">
        <f>LOOKUP(C13277,CustomerAddress!A13276:F17275,CustomerAddress!D13276:D17275)</f>
        <v>#N/A</v>
      </c>
      <c r="AC13277" s="31" t="e">
        <f>LOOKUP(C13277,CustomerAddress!A13276:F17275,CustomerAddress!F13276:F17275)</f>
        <v>#N/A</v>
      </c>
      <c r="AD13277" s="31">
        <f t="shared" si="911"/>
        <v>7</v>
      </c>
    </row>
    <row r="13278" spans="1:30" s="31" customFormat="1" ht="15.75" hidden="1" customHeight="1" x14ac:dyDescent="0.15">
      <c r="A13278" s="31">
        <v>13647</v>
      </c>
      <c r="B13278" s="31">
        <v>38</v>
      </c>
      <c r="C13278" s="31">
        <v>1949</v>
      </c>
      <c r="D13278" s="43">
        <v>43070</v>
      </c>
      <c r="E13278" s="43"/>
      <c r="F13278" s="31" t="b">
        <v>0</v>
      </c>
      <c r="G13278" s="33" t="s">
        <v>37</v>
      </c>
      <c r="H13278" s="36" t="s">
        <v>12747</v>
      </c>
      <c r="I13278" s="33" t="s">
        <v>38</v>
      </c>
      <c r="J13278" s="38" t="str">
        <f t="shared" si="909"/>
        <v>Small</v>
      </c>
      <c r="K13278" s="38" t="s">
        <v>3629</v>
      </c>
      <c r="L13278" s="48">
        <v>1577.53</v>
      </c>
      <c r="M13278" s="34">
        <v>826.51</v>
      </c>
      <c r="N13278" s="40">
        <v>40618</v>
      </c>
      <c r="O13278" s="50">
        <f t="shared" si="910"/>
        <v>751.02</v>
      </c>
      <c r="P13278" s="50" t="e">
        <f>LOOKUP(C13278,CustomerDemographic!A13277:N16466,CustomerDemographic!D13277:D16466)</f>
        <v>#N/A</v>
      </c>
      <c r="Q13278" s="31" t="e">
        <f>LOOKUP(C13278,CustomerDemographic!A13277:N16466,CustomerDemographic!E13277:E16466)</f>
        <v>#N/A</v>
      </c>
      <c r="R13278" s="68" t="e">
        <f>LOOKUP(C13278,CustomerDemographic!A13277:N16466,CustomerDemographic!F13277:F16466)</f>
        <v>#N/A</v>
      </c>
      <c r="S13278" s="46" t="e">
        <f>LOOKUP(C13278,CustomerDemographic!A13277:N16466,CustomerDemographic!G13277:G16466)</f>
        <v>#N/A</v>
      </c>
      <c r="T13278" s="46"/>
      <c r="U13278" s="31" t="e">
        <f>LOOKUP(C13278,CustomerDemographic!A13277:N16466,CustomerDemographic!I13277:I16466)</f>
        <v>#N/A</v>
      </c>
      <c r="V13278" s="38" t="e">
        <f>LOOKUP(C13278,CustomerDemographic!A13277:N16466,CustomerDemographic!J13277:J16466)</f>
        <v>#N/A</v>
      </c>
      <c r="W13278" s="31" t="e">
        <f>LOOKUP(C13278,CustomerDemographic!A13277:N16466,CustomerDemographic!K13277:K16466)</f>
        <v>#N/A</v>
      </c>
      <c r="X13278" s="31" t="e">
        <f>LOOKUP(C13278,CustomerDemographic!A13277:N16466,CustomerDemographic!L13277:L16466)</f>
        <v>#N/A</v>
      </c>
      <c r="Y13278" s="31" t="e">
        <f>LOOKUP(C13278,CustomerDemographic!A13277:N16466,CustomerDemographic!M13277:M16466)</f>
        <v>#N/A</v>
      </c>
      <c r="Z13278" s="31" t="e">
        <f>LOOKUP(C13278,CustomerDemographic!A13277:N16466,CustomerDemographic!N13277:N16466)</f>
        <v>#N/A</v>
      </c>
      <c r="AA13278" s="31" t="e">
        <f>LOOKUP(C13278,CustomerAddress!A13277:F17276,CustomerAddress!C13277:C17276)</f>
        <v>#N/A</v>
      </c>
      <c r="AB13278" s="31" t="e">
        <f>LOOKUP(C13278,CustomerAddress!A13277:F17276,CustomerAddress!D13277:D17276)</f>
        <v>#N/A</v>
      </c>
      <c r="AC13278" s="31" t="e">
        <f>LOOKUP(C13278,CustomerAddress!A13277:F17276,CustomerAddress!F13277:F17276)</f>
        <v>#N/A</v>
      </c>
      <c r="AD13278" s="31">
        <f t="shared" si="911"/>
        <v>29</v>
      </c>
    </row>
    <row r="13279" spans="1:30" s="31" customFormat="1" ht="15.75" hidden="1" customHeight="1" x14ac:dyDescent="0.15">
      <c r="A13279" s="31">
        <v>13648</v>
      </c>
      <c r="B13279" s="31">
        <v>35</v>
      </c>
      <c r="C13279" s="31">
        <v>3459</v>
      </c>
      <c r="D13279" s="43">
        <v>42910</v>
      </c>
      <c r="E13279" s="43"/>
      <c r="F13279" s="31" t="b">
        <v>0</v>
      </c>
      <c r="G13279" s="33" t="s">
        <v>37</v>
      </c>
      <c r="H13279" s="33" t="s">
        <v>39</v>
      </c>
      <c r="I13279" s="33" t="s">
        <v>38</v>
      </c>
      <c r="J13279" s="38" t="str">
        <f t="shared" si="909"/>
        <v>Medium</v>
      </c>
      <c r="K13279" s="38" t="s">
        <v>12986</v>
      </c>
      <c r="L13279" s="48">
        <v>1057.51</v>
      </c>
      <c r="M13279" s="34">
        <v>154.4</v>
      </c>
      <c r="N13279" s="40">
        <v>40336</v>
      </c>
      <c r="O13279" s="50">
        <f t="shared" si="910"/>
        <v>903.11</v>
      </c>
      <c r="P13279" s="50" t="e">
        <f>LOOKUP(C13279,CustomerDemographic!A13278:N16467,CustomerDemographic!D13278:D16467)</f>
        <v>#N/A</v>
      </c>
      <c r="Q13279" s="31" t="e">
        <f>LOOKUP(C13279,CustomerDemographic!A13278:N16467,CustomerDemographic!E13278:E16467)</f>
        <v>#N/A</v>
      </c>
      <c r="R13279" s="68" t="e">
        <f>LOOKUP(C13279,CustomerDemographic!A13278:N16467,CustomerDemographic!F13278:F16467)</f>
        <v>#N/A</v>
      </c>
      <c r="S13279" s="46" t="e">
        <f>LOOKUP(C13279,CustomerDemographic!A13278:N16467,CustomerDemographic!G13278:G16467)</f>
        <v>#N/A</v>
      </c>
      <c r="T13279" s="46"/>
      <c r="U13279" s="31" t="e">
        <f>LOOKUP(C13279,CustomerDemographic!A13278:N16467,CustomerDemographic!I13278:I16467)</f>
        <v>#N/A</v>
      </c>
      <c r="V13279" s="38" t="e">
        <f>LOOKUP(C13279,CustomerDemographic!A13278:N16467,CustomerDemographic!J13278:J16467)</f>
        <v>#N/A</v>
      </c>
      <c r="W13279" s="31" t="e">
        <f>LOOKUP(C13279,CustomerDemographic!A13278:N16467,CustomerDemographic!K13278:K16467)</f>
        <v>#N/A</v>
      </c>
      <c r="X13279" s="31" t="e">
        <f>LOOKUP(C13279,CustomerDemographic!A13278:N16467,CustomerDemographic!L13278:L16467)</f>
        <v>#N/A</v>
      </c>
      <c r="Y13279" s="31" t="e">
        <f>LOOKUP(C13279,CustomerDemographic!A13278:N16467,CustomerDemographic!M13278:M16467)</f>
        <v>#N/A</v>
      </c>
      <c r="Z13279" s="31" t="e">
        <f>LOOKUP(C13279,CustomerDemographic!A13278:N16467,CustomerDemographic!N13278:N16467)</f>
        <v>#N/A</v>
      </c>
      <c r="AA13279" s="31" t="e">
        <f>LOOKUP(C13279,CustomerAddress!A13278:F17277,CustomerAddress!C13278:C17277)</f>
        <v>#N/A</v>
      </c>
      <c r="AB13279" s="31" t="e">
        <f>LOOKUP(C13279,CustomerAddress!A13278:F17277,CustomerAddress!D13278:D17277)</f>
        <v>#N/A</v>
      </c>
      <c r="AC13279" s="31" t="e">
        <f>LOOKUP(C13279,CustomerAddress!A13278:F17277,CustomerAddress!F13278:F17277)</f>
        <v>#N/A</v>
      </c>
      <c r="AD13279" s="31">
        <f t="shared" si="911"/>
        <v>189</v>
      </c>
    </row>
    <row r="13280" spans="1:30" s="31" customFormat="1" ht="15.75" hidden="1" customHeight="1" x14ac:dyDescent="0.15">
      <c r="A13280" s="31">
        <v>13649</v>
      </c>
      <c r="B13280" s="31">
        <v>90</v>
      </c>
      <c r="C13280" s="31">
        <v>924</v>
      </c>
      <c r="D13280" s="43">
        <v>42889</v>
      </c>
      <c r="E13280" s="43"/>
      <c r="F13280" s="31" t="b">
        <v>1</v>
      </c>
      <c r="G13280" s="33" t="s">
        <v>37</v>
      </c>
      <c r="H13280" s="33" t="s">
        <v>41</v>
      </c>
      <c r="I13280" s="33" t="s">
        <v>38</v>
      </c>
      <c r="J13280" s="38" t="str">
        <f t="shared" si="909"/>
        <v>Medium</v>
      </c>
      <c r="K13280" s="38" t="s">
        <v>12986</v>
      </c>
      <c r="L13280" s="48">
        <v>363.01</v>
      </c>
      <c r="M13280" s="34">
        <v>290.41000000000003</v>
      </c>
      <c r="N13280" s="40">
        <v>38482</v>
      </c>
      <c r="O13280" s="50">
        <f t="shared" si="910"/>
        <v>72.599999999999966</v>
      </c>
      <c r="P13280" s="50" t="e">
        <f>LOOKUP(C13280,CustomerDemographic!A13279:N16468,CustomerDemographic!D13279:D16468)</f>
        <v>#N/A</v>
      </c>
      <c r="Q13280" s="31" t="e">
        <f>LOOKUP(C13280,CustomerDemographic!A13279:N16468,CustomerDemographic!E13279:E16468)</f>
        <v>#N/A</v>
      </c>
      <c r="R13280" s="68" t="e">
        <f>LOOKUP(C13280,CustomerDemographic!A13279:N16468,CustomerDemographic!F13279:F16468)</f>
        <v>#N/A</v>
      </c>
      <c r="S13280" s="46" t="e">
        <f>LOOKUP(C13280,CustomerDemographic!A13279:N16468,CustomerDemographic!G13279:G16468)</f>
        <v>#N/A</v>
      </c>
      <c r="T13280" s="46"/>
      <c r="U13280" s="31" t="e">
        <f>LOOKUP(C13280,CustomerDemographic!A13279:N16468,CustomerDemographic!I13279:I16468)</f>
        <v>#N/A</v>
      </c>
      <c r="V13280" s="38" t="e">
        <f>LOOKUP(C13280,CustomerDemographic!A13279:N16468,CustomerDemographic!J13279:J16468)</f>
        <v>#N/A</v>
      </c>
      <c r="W13280" s="31" t="e">
        <f>LOOKUP(C13280,CustomerDemographic!A13279:N16468,CustomerDemographic!K13279:K16468)</f>
        <v>#N/A</v>
      </c>
      <c r="X13280" s="31" t="e">
        <f>LOOKUP(C13280,CustomerDemographic!A13279:N16468,CustomerDemographic!L13279:L16468)</f>
        <v>#N/A</v>
      </c>
      <c r="Y13280" s="31" t="e">
        <f>LOOKUP(C13280,CustomerDemographic!A13279:N16468,CustomerDemographic!M13279:M16468)</f>
        <v>#N/A</v>
      </c>
      <c r="Z13280" s="31" t="e">
        <f>LOOKUP(C13280,CustomerDemographic!A13279:N16468,CustomerDemographic!N13279:N16468)</f>
        <v>#N/A</v>
      </c>
      <c r="AA13280" s="31" t="e">
        <f>LOOKUP(C13280,CustomerAddress!A13279:F17278,CustomerAddress!C13279:C17278)</f>
        <v>#N/A</v>
      </c>
      <c r="AB13280" s="31" t="e">
        <f>LOOKUP(C13280,CustomerAddress!A13279:F17278,CustomerAddress!D13279:D17278)</f>
        <v>#N/A</v>
      </c>
      <c r="AC13280" s="31" t="e">
        <f>LOOKUP(C13280,CustomerAddress!A13279:F17278,CustomerAddress!F13279:F17278)</f>
        <v>#N/A</v>
      </c>
      <c r="AD13280" s="31">
        <f t="shared" si="911"/>
        <v>210</v>
      </c>
    </row>
    <row r="13281" spans="1:30" s="31" customFormat="1" ht="15.75" hidden="1" customHeight="1" x14ac:dyDescent="0.15">
      <c r="A13281" s="31">
        <v>13650</v>
      </c>
      <c r="B13281" s="31">
        <v>52</v>
      </c>
      <c r="C13281" s="31">
        <v>163</v>
      </c>
      <c r="D13281" s="43">
        <v>42985</v>
      </c>
      <c r="E13281" s="43"/>
      <c r="F13281" s="31" t="b">
        <v>0</v>
      </c>
      <c r="G13281" s="33" t="s">
        <v>37</v>
      </c>
      <c r="H13281" s="36" t="s">
        <v>12747</v>
      </c>
      <c r="I13281" s="33" t="s">
        <v>43</v>
      </c>
      <c r="J13281" s="38" t="str">
        <f t="shared" si="909"/>
        <v>Medium</v>
      </c>
      <c r="K13281" s="38" t="s">
        <v>12986</v>
      </c>
      <c r="L13281" s="48">
        <v>1777.8</v>
      </c>
      <c r="M13281" s="34">
        <v>820.78</v>
      </c>
      <c r="N13281" s="40">
        <v>33455</v>
      </c>
      <c r="O13281" s="50">
        <f t="shared" si="910"/>
        <v>957.02</v>
      </c>
      <c r="P13281" s="50" t="e">
        <f>LOOKUP(C13281,CustomerDemographic!A13280:N16469,CustomerDemographic!D13280:D16469)</f>
        <v>#N/A</v>
      </c>
      <c r="Q13281" s="31" t="e">
        <f>LOOKUP(C13281,CustomerDemographic!A13280:N16469,CustomerDemographic!E13280:E16469)</f>
        <v>#N/A</v>
      </c>
      <c r="R13281" s="68" t="e">
        <f>LOOKUP(C13281,CustomerDemographic!A13280:N16469,CustomerDemographic!F13280:F16469)</f>
        <v>#N/A</v>
      </c>
      <c r="S13281" s="46" t="e">
        <f>LOOKUP(C13281,CustomerDemographic!A13280:N16469,CustomerDemographic!G13280:G16469)</f>
        <v>#N/A</v>
      </c>
      <c r="T13281" s="46"/>
      <c r="U13281" s="31" t="e">
        <f>LOOKUP(C13281,CustomerDemographic!A13280:N16469,CustomerDemographic!I13280:I16469)</f>
        <v>#N/A</v>
      </c>
      <c r="V13281" s="38" t="e">
        <f>LOOKUP(C13281,CustomerDemographic!A13280:N16469,CustomerDemographic!J13280:J16469)</f>
        <v>#N/A</v>
      </c>
      <c r="W13281" s="31" t="e">
        <f>LOOKUP(C13281,CustomerDemographic!A13280:N16469,CustomerDemographic!K13280:K16469)</f>
        <v>#N/A</v>
      </c>
      <c r="X13281" s="31" t="e">
        <f>LOOKUP(C13281,CustomerDemographic!A13280:N16469,CustomerDemographic!L13280:L16469)</f>
        <v>#N/A</v>
      </c>
      <c r="Y13281" s="31" t="e">
        <f>LOOKUP(C13281,CustomerDemographic!A13280:N16469,CustomerDemographic!M13280:M16469)</f>
        <v>#N/A</v>
      </c>
      <c r="Z13281" s="31" t="e">
        <f>LOOKUP(C13281,CustomerDemographic!A13280:N16469,CustomerDemographic!N13280:N16469)</f>
        <v>#N/A</v>
      </c>
      <c r="AA13281" s="31" t="e">
        <f>LOOKUP(C13281,CustomerAddress!A13280:F17279,CustomerAddress!C13280:C17279)</f>
        <v>#N/A</v>
      </c>
      <c r="AB13281" s="31" t="e">
        <f>LOOKUP(C13281,CustomerAddress!A13280:F17279,CustomerAddress!D13280:D17279)</f>
        <v>#N/A</v>
      </c>
      <c r="AC13281" s="31" t="e">
        <f>LOOKUP(C13281,CustomerAddress!A13280:F17279,CustomerAddress!F13280:F17279)</f>
        <v>#N/A</v>
      </c>
      <c r="AD13281" s="31">
        <f t="shared" si="911"/>
        <v>114</v>
      </c>
    </row>
    <row r="13282" spans="1:30" s="31" customFormat="1" ht="15.75" hidden="1" customHeight="1" x14ac:dyDescent="0.15">
      <c r="A13282" s="31">
        <v>13651</v>
      </c>
      <c r="B13282" s="31">
        <v>27</v>
      </c>
      <c r="C13282" s="31">
        <v>99</v>
      </c>
      <c r="D13282" s="43">
        <v>43097</v>
      </c>
      <c r="E13282" s="43"/>
      <c r="F13282" s="31" t="b">
        <v>0</v>
      </c>
      <c r="G13282" s="33" t="s">
        <v>37</v>
      </c>
      <c r="H13282" s="33" t="s">
        <v>39</v>
      </c>
      <c r="I13282" s="33" t="s">
        <v>38</v>
      </c>
      <c r="J13282" s="38" t="str">
        <f t="shared" si="909"/>
        <v>Large</v>
      </c>
      <c r="K13282" s="38" t="s">
        <v>12987</v>
      </c>
      <c r="L13282" s="48">
        <v>499.53</v>
      </c>
      <c r="M13282" s="34">
        <v>388.72</v>
      </c>
      <c r="N13282" s="40">
        <v>36334</v>
      </c>
      <c r="O13282" s="50">
        <f t="shared" si="910"/>
        <v>110.80999999999995</v>
      </c>
      <c r="P13282" s="50" t="e">
        <f>LOOKUP(C13282,CustomerDemographic!A13281:N16470,CustomerDemographic!D13281:D16470)</f>
        <v>#N/A</v>
      </c>
      <c r="Q13282" s="31" t="e">
        <f>LOOKUP(C13282,CustomerDemographic!A13281:N16470,CustomerDemographic!E13281:E16470)</f>
        <v>#N/A</v>
      </c>
      <c r="R13282" s="68" t="e">
        <f>LOOKUP(C13282,CustomerDemographic!A13281:N16470,CustomerDemographic!F13281:F16470)</f>
        <v>#N/A</v>
      </c>
      <c r="S13282" s="46" t="e">
        <f>LOOKUP(C13282,CustomerDemographic!A13281:N16470,CustomerDemographic!G13281:G16470)</f>
        <v>#N/A</v>
      </c>
      <c r="T13282" s="46"/>
      <c r="U13282" s="31" t="e">
        <f>LOOKUP(C13282,CustomerDemographic!A13281:N16470,CustomerDemographic!I13281:I16470)</f>
        <v>#N/A</v>
      </c>
      <c r="V13282" s="38" t="e">
        <f>LOOKUP(C13282,CustomerDemographic!A13281:N16470,CustomerDemographic!J13281:J16470)</f>
        <v>#N/A</v>
      </c>
      <c r="W13282" s="31" t="e">
        <f>LOOKUP(C13282,CustomerDemographic!A13281:N16470,CustomerDemographic!K13281:K16470)</f>
        <v>#N/A</v>
      </c>
      <c r="X13282" s="31" t="e">
        <f>LOOKUP(C13282,CustomerDemographic!A13281:N16470,CustomerDemographic!L13281:L16470)</f>
        <v>#N/A</v>
      </c>
      <c r="Y13282" s="31" t="e">
        <f>LOOKUP(C13282,CustomerDemographic!A13281:N16470,CustomerDemographic!M13281:M16470)</f>
        <v>#N/A</v>
      </c>
      <c r="Z13282" s="31" t="e">
        <f>LOOKUP(C13282,CustomerDemographic!A13281:N16470,CustomerDemographic!N13281:N16470)</f>
        <v>#N/A</v>
      </c>
      <c r="AA13282" s="31" t="e">
        <f>LOOKUP(C13282,CustomerAddress!A13281:F17280,CustomerAddress!C13281:C17280)</f>
        <v>#N/A</v>
      </c>
      <c r="AB13282" s="31" t="e">
        <f>LOOKUP(C13282,CustomerAddress!A13281:F17280,CustomerAddress!D13281:D17280)</f>
        <v>#N/A</v>
      </c>
      <c r="AC13282" s="31" t="e">
        <f>LOOKUP(C13282,CustomerAddress!A13281:F17280,CustomerAddress!F13281:F17280)</f>
        <v>#N/A</v>
      </c>
      <c r="AD13282" s="31">
        <f t="shared" si="911"/>
        <v>2</v>
      </c>
    </row>
    <row r="13283" spans="1:30" s="31" customFormat="1" ht="15.75" hidden="1" customHeight="1" x14ac:dyDescent="0.15">
      <c r="A13283" s="31">
        <v>13652</v>
      </c>
      <c r="B13283" s="31">
        <v>80</v>
      </c>
      <c r="C13283" s="31">
        <v>2004</v>
      </c>
      <c r="D13283" s="43">
        <v>42860</v>
      </c>
      <c r="E13283" s="43"/>
      <c r="F13283" s="31" t="b">
        <v>1</v>
      </c>
      <c r="G13283" s="33" t="s">
        <v>37</v>
      </c>
      <c r="H13283" s="33" t="s">
        <v>40</v>
      </c>
      <c r="I13283" s="33" t="s">
        <v>46</v>
      </c>
      <c r="J13283" s="38" t="str">
        <f t="shared" si="909"/>
        <v>Medium</v>
      </c>
      <c r="K13283" s="38" t="s">
        <v>12986</v>
      </c>
      <c r="L13283" s="48">
        <v>1073.07</v>
      </c>
      <c r="M13283" s="34">
        <v>933.84</v>
      </c>
      <c r="N13283" s="40">
        <v>35455</v>
      </c>
      <c r="O13283" s="50">
        <f t="shared" si="910"/>
        <v>139.2299999999999</v>
      </c>
      <c r="P13283" s="50" t="e">
        <f>LOOKUP(C13283,CustomerDemographic!A13282:N16471,CustomerDemographic!D13282:D16471)</f>
        <v>#N/A</v>
      </c>
      <c r="Q13283" s="31" t="e">
        <f>LOOKUP(C13283,CustomerDemographic!A13282:N16471,CustomerDemographic!E13282:E16471)</f>
        <v>#N/A</v>
      </c>
      <c r="R13283" s="68" t="e">
        <f>LOOKUP(C13283,CustomerDemographic!A13282:N16471,CustomerDemographic!F13282:F16471)</f>
        <v>#N/A</v>
      </c>
      <c r="S13283" s="46" t="e">
        <f>LOOKUP(C13283,CustomerDemographic!A13282:N16471,CustomerDemographic!G13282:G16471)</f>
        <v>#N/A</v>
      </c>
      <c r="T13283" s="46"/>
      <c r="U13283" s="31" t="e">
        <f>LOOKUP(C13283,CustomerDemographic!A13282:N16471,CustomerDemographic!I13282:I16471)</f>
        <v>#N/A</v>
      </c>
      <c r="V13283" s="38" t="e">
        <f>LOOKUP(C13283,CustomerDemographic!A13282:N16471,CustomerDemographic!J13282:J16471)</f>
        <v>#N/A</v>
      </c>
      <c r="W13283" s="31" t="e">
        <f>LOOKUP(C13283,CustomerDemographic!A13282:N16471,CustomerDemographic!K13282:K16471)</f>
        <v>#N/A</v>
      </c>
      <c r="X13283" s="31" t="e">
        <f>LOOKUP(C13283,CustomerDemographic!A13282:N16471,CustomerDemographic!L13282:L16471)</f>
        <v>#N/A</v>
      </c>
      <c r="Y13283" s="31" t="e">
        <f>LOOKUP(C13283,CustomerDemographic!A13282:N16471,CustomerDemographic!M13282:M16471)</f>
        <v>#N/A</v>
      </c>
      <c r="Z13283" s="31" t="e">
        <f>LOOKUP(C13283,CustomerDemographic!A13282:N16471,CustomerDemographic!N13282:N16471)</f>
        <v>#N/A</v>
      </c>
      <c r="AA13283" s="31" t="e">
        <f>LOOKUP(C13283,CustomerAddress!A13282:F17281,CustomerAddress!C13282:C17281)</f>
        <v>#N/A</v>
      </c>
      <c r="AB13283" s="31" t="e">
        <f>LOOKUP(C13283,CustomerAddress!A13282:F17281,CustomerAddress!D13282:D17281)</f>
        <v>#N/A</v>
      </c>
      <c r="AC13283" s="31" t="e">
        <f>LOOKUP(C13283,CustomerAddress!A13282:F17281,CustomerAddress!F13282:F17281)</f>
        <v>#N/A</v>
      </c>
      <c r="AD13283" s="31">
        <f t="shared" si="911"/>
        <v>239</v>
      </c>
    </row>
    <row r="13284" spans="1:30" s="31" customFormat="1" ht="15.75" hidden="1" customHeight="1" x14ac:dyDescent="0.15">
      <c r="A13284" s="31">
        <v>13653</v>
      </c>
      <c r="B13284" s="31">
        <v>84</v>
      </c>
      <c r="C13284" s="31">
        <v>311</v>
      </c>
      <c r="D13284" s="43">
        <v>43038</v>
      </c>
      <c r="E13284" s="43"/>
      <c r="F13284" s="31" t="b">
        <v>1</v>
      </c>
      <c r="G13284" s="33" t="s">
        <v>37</v>
      </c>
      <c r="H13284" s="33" t="s">
        <v>42</v>
      </c>
      <c r="I13284" s="33" t="s">
        <v>43</v>
      </c>
      <c r="J13284" s="38" t="str">
        <f t="shared" si="909"/>
        <v>Medium</v>
      </c>
      <c r="K13284" s="38" t="s">
        <v>12986</v>
      </c>
      <c r="L13284" s="48">
        <v>792.9</v>
      </c>
      <c r="M13284" s="34">
        <v>594.67999999999995</v>
      </c>
      <c r="N13284" s="40">
        <v>33879</v>
      </c>
      <c r="O13284" s="50">
        <f t="shared" si="910"/>
        <v>198.22000000000003</v>
      </c>
      <c r="P13284" s="50" t="e">
        <f>LOOKUP(C13284,CustomerDemographic!A13283:N16472,CustomerDemographic!D13283:D16472)</f>
        <v>#N/A</v>
      </c>
      <c r="Q13284" s="31" t="e">
        <f>LOOKUP(C13284,CustomerDemographic!A13283:N16472,CustomerDemographic!E13283:E16472)</f>
        <v>#N/A</v>
      </c>
      <c r="R13284" s="68" t="e">
        <f>LOOKUP(C13284,CustomerDemographic!A13283:N16472,CustomerDemographic!F13283:F16472)</f>
        <v>#N/A</v>
      </c>
      <c r="S13284" s="46" t="e">
        <f>LOOKUP(C13284,CustomerDemographic!A13283:N16472,CustomerDemographic!G13283:G16472)</f>
        <v>#N/A</v>
      </c>
      <c r="T13284" s="46"/>
      <c r="U13284" s="31" t="e">
        <f>LOOKUP(C13284,CustomerDemographic!A13283:N16472,CustomerDemographic!I13283:I16472)</f>
        <v>#N/A</v>
      </c>
      <c r="V13284" s="38" t="e">
        <f>LOOKUP(C13284,CustomerDemographic!A13283:N16472,CustomerDemographic!J13283:J16472)</f>
        <v>#N/A</v>
      </c>
      <c r="W13284" s="31" t="e">
        <f>LOOKUP(C13284,CustomerDemographic!A13283:N16472,CustomerDemographic!K13283:K16472)</f>
        <v>#N/A</v>
      </c>
      <c r="X13284" s="31" t="e">
        <f>LOOKUP(C13284,CustomerDemographic!A13283:N16472,CustomerDemographic!L13283:L16472)</f>
        <v>#N/A</v>
      </c>
      <c r="Y13284" s="31" t="e">
        <f>LOOKUP(C13284,CustomerDemographic!A13283:N16472,CustomerDemographic!M13283:M16472)</f>
        <v>#N/A</v>
      </c>
      <c r="Z13284" s="31" t="e">
        <f>LOOKUP(C13284,CustomerDemographic!A13283:N16472,CustomerDemographic!N13283:N16472)</f>
        <v>#N/A</v>
      </c>
      <c r="AA13284" s="31" t="e">
        <f>LOOKUP(C13284,CustomerAddress!A13283:F17282,CustomerAddress!C13283:C17282)</f>
        <v>#N/A</v>
      </c>
      <c r="AB13284" s="31" t="e">
        <f>LOOKUP(C13284,CustomerAddress!A13283:F17282,CustomerAddress!D13283:D17282)</f>
        <v>#N/A</v>
      </c>
      <c r="AC13284" s="31" t="e">
        <f>LOOKUP(C13284,CustomerAddress!A13283:F17282,CustomerAddress!F13283:F17282)</f>
        <v>#N/A</v>
      </c>
      <c r="AD13284" s="31">
        <f t="shared" si="911"/>
        <v>61</v>
      </c>
    </row>
    <row r="13285" spans="1:30" s="31" customFormat="1" ht="15.75" hidden="1" customHeight="1" x14ac:dyDescent="0.15">
      <c r="A13285" s="31">
        <v>13654</v>
      </c>
      <c r="B13285" s="31">
        <v>13</v>
      </c>
      <c r="C13285" s="31">
        <v>1380</v>
      </c>
      <c r="D13285" s="43">
        <v>42901</v>
      </c>
      <c r="E13285" s="43"/>
      <c r="F13285" s="31" t="b">
        <v>0</v>
      </c>
      <c r="G13285" s="33" t="s">
        <v>37</v>
      </c>
      <c r="H13285" s="36" t="s">
        <v>12747</v>
      </c>
      <c r="I13285" s="33" t="s">
        <v>38</v>
      </c>
      <c r="J13285" s="38" t="str">
        <f t="shared" si="909"/>
        <v>Medium</v>
      </c>
      <c r="K13285" s="38" t="s">
        <v>12986</v>
      </c>
      <c r="L13285" s="48">
        <v>1163.8900000000001</v>
      </c>
      <c r="M13285" s="34">
        <v>589.27</v>
      </c>
      <c r="N13285" s="40">
        <v>42560</v>
      </c>
      <c r="O13285" s="50">
        <f t="shared" si="910"/>
        <v>574.62000000000012</v>
      </c>
      <c r="P13285" s="50" t="e">
        <f>LOOKUP(C13285,CustomerDemographic!A13284:N16473,CustomerDemographic!D13284:D16473)</f>
        <v>#N/A</v>
      </c>
      <c r="Q13285" s="31" t="e">
        <f>LOOKUP(C13285,CustomerDemographic!A13284:N16473,CustomerDemographic!E13284:E16473)</f>
        <v>#N/A</v>
      </c>
      <c r="R13285" s="68" t="e">
        <f>LOOKUP(C13285,CustomerDemographic!A13284:N16473,CustomerDemographic!F13284:F16473)</f>
        <v>#N/A</v>
      </c>
      <c r="S13285" s="46" t="e">
        <f>LOOKUP(C13285,CustomerDemographic!A13284:N16473,CustomerDemographic!G13284:G16473)</f>
        <v>#N/A</v>
      </c>
      <c r="T13285" s="46"/>
      <c r="U13285" s="31" t="e">
        <f>LOOKUP(C13285,CustomerDemographic!A13284:N16473,CustomerDemographic!I13284:I16473)</f>
        <v>#N/A</v>
      </c>
      <c r="V13285" s="38" t="e">
        <f>LOOKUP(C13285,CustomerDemographic!A13284:N16473,CustomerDemographic!J13284:J16473)</f>
        <v>#N/A</v>
      </c>
      <c r="W13285" s="31" t="e">
        <f>LOOKUP(C13285,CustomerDemographic!A13284:N16473,CustomerDemographic!K13284:K16473)</f>
        <v>#N/A</v>
      </c>
      <c r="X13285" s="31" t="e">
        <f>LOOKUP(C13285,CustomerDemographic!A13284:N16473,CustomerDemographic!L13284:L16473)</f>
        <v>#N/A</v>
      </c>
      <c r="Y13285" s="31" t="e">
        <f>LOOKUP(C13285,CustomerDemographic!A13284:N16473,CustomerDemographic!M13284:M16473)</f>
        <v>#N/A</v>
      </c>
      <c r="Z13285" s="31" t="e">
        <f>LOOKUP(C13285,CustomerDemographic!A13284:N16473,CustomerDemographic!N13284:N16473)</f>
        <v>#N/A</v>
      </c>
      <c r="AA13285" s="31" t="e">
        <f>LOOKUP(C13285,CustomerAddress!A13284:F17283,CustomerAddress!C13284:C17283)</f>
        <v>#N/A</v>
      </c>
      <c r="AB13285" s="31" t="e">
        <f>LOOKUP(C13285,CustomerAddress!A13284:F17283,CustomerAddress!D13284:D17283)</f>
        <v>#N/A</v>
      </c>
      <c r="AC13285" s="31" t="e">
        <f>LOOKUP(C13285,CustomerAddress!A13284:F17283,CustomerAddress!F13284:F17283)</f>
        <v>#N/A</v>
      </c>
      <c r="AD13285" s="31">
        <f t="shared" si="911"/>
        <v>198</v>
      </c>
    </row>
    <row r="13286" spans="1:30" s="31" customFormat="1" ht="15.75" hidden="1" customHeight="1" x14ac:dyDescent="0.15">
      <c r="A13286" s="31">
        <v>13655</v>
      </c>
      <c r="B13286" s="31">
        <v>79</v>
      </c>
      <c r="C13286" s="31">
        <v>3307</v>
      </c>
      <c r="D13286" s="43">
        <v>42981</v>
      </c>
      <c r="E13286" s="43"/>
      <c r="F13286" s="31" t="b">
        <v>1</v>
      </c>
      <c r="G13286" s="33" t="s">
        <v>37</v>
      </c>
      <c r="H13286" s="36" t="s">
        <v>12747</v>
      </c>
      <c r="I13286" s="33" t="s">
        <v>46</v>
      </c>
      <c r="J13286" s="38" t="str">
        <f t="shared" si="909"/>
        <v>Medium</v>
      </c>
      <c r="K13286" s="38" t="s">
        <v>12986</v>
      </c>
      <c r="L13286" s="48">
        <v>2083.94</v>
      </c>
      <c r="M13286" s="34">
        <v>675.03</v>
      </c>
      <c r="N13286" s="40">
        <v>41533</v>
      </c>
      <c r="O13286" s="50">
        <f t="shared" si="910"/>
        <v>1408.91</v>
      </c>
      <c r="P13286" s="50" t="e">
        <f>LOOKUP(C13286,CustomerDemographic!A13285:N16474,CustomerDemographic!D13285:D16474)</f>
        <v>#N/A</v>
      </c>
      <c r="Q13286" s="31" t="e">
        <f>LOOKUP(C13286,CustomerDemographic!A13285:N16474,CustomerDemographic!E13285:E16474)</f>
        <v>#N/A</v>
      </c>
      <c r="R13286" s="68" t="e">
        <f>LOOKUP(C13286,CustomerDemographic!A13285:N16474,CustomerDemographic!F13285:F16474)</f>
        <v>#N/A</v>
      </c>
      <c r="S13286" s="46" t="e">
        <f>LOOKUP(C13286,CustomerDemographic!A13285:N16474,CustomerDemographic!G13285:G16474)</f>
        <v>#N/A</v>
      </c>
      <c r="T13286" s="46"/>
      <c r="U13286" s="31" t="e">
        <f>LOOKUP(C13286,CustomerDemographic!A13285:N16474,CustomerDemographic!I13285:I16474)</f>
        <v>#N/A</v>
      </c>
      <c r="V13286" s="38" t="e">
        <f>LOOKUP(C13286,CustomerDemographic!A13285:N16474,CustomerDemographic!J13285:J16474)</f>
        <v>#N/A</v>
      </c>
      <c r="W13286" s="31" t="e">
        <f>LOOKUP(C13286,CustomerDemographic!A13285:N16474,CustomerDemographic!K13285:K16474)</f>
        <v>#N/A</v>
      </c>
      <c r="X13286" s="31" t="e">
        <f>LOOKUP(C13286,CustomerDemographic!A13285:N16474,CustomerDemographic!L13285:L16474)</f>
        <v>#N/A</v>
      </c>
      <c r="Y13286" s="31" t="e">
        <f>LOOKUP(C13286,CustomerDemographic!A13285:N16474,CustomerDemographic!M13285:M16474)</f>
        <v>#N/A</v>
      </c>
      <c r="Z13286" s="31" t="e">
        <f>LOOKUP(C13286,CustomerDemographic!A13285:N16474,CustomerDemographic!N13285:N16474)</f>
        <v>#N/A</v>
      </c>
      <c r="AA13286" s="31" t="e">
        <f>LOOKUP(C13286,CustomerAddress!A13285:F17284,CustomerAddress!C13285:C17284)</f>
        <v>#N/A</v>
      </c>
      <c r="AB13286" s="31" t="e">
        <f>LOOKUP(C13286,CustomerAddress!A13285:F17284,CustomerAddress!D13285:D17284)</f>
        <v>#N/A</v>
      </c>
      <c r="AC13286" s="31" t="e">
        <f>LOOKUP(C13286,CustomerAddress!A13285:F17284,CustomerAddress!F13285:F17284)</f>
        <v>#N/A</v>
      </c>
      <c r="AD13286" s="31">
        <f t="shared" si="911"/>
        <v>118</v>
      </c>
    </row>
    <row r="13287" spans="1:30" s="31" customFormat="1" ht="15.75" hidden="1" customHeight="1" x14ac:dyDescent="0.15">
      <c r="A13287" s="31">
        <v>13656</v>
      </c>
      <c r="B13287" s="31">
        <v>46</v>
      </c>
      <c r="C13287" s="31">
        <v>136</v>
      </c>
      <c r="D13287" s="43">
        <v>43025</v>
      </c>
      <c r="E13287" s="43"/>
      <c r="F13287" s="31" t="b">
        <v>1</v>
      </c>
      <c r="G13287" s="33" t="s">
        <v>37</v>
      </c>
      <c r="H13287" s="33" t="s">
        <v>40</v>
      </c>
      <c r="I13287" s="33" t="s">
        <v>38</v>
      </c>
      <c r="J13287" s="38" t="str">
        <f t="shared" si="909"/>
        <v>Large</v>
      </c>
      <c r="K13287" s="38" t="s">
        <v>12987</v>
      </c>
      <c r="L13287" s="48">
        <v>1793.43</v>
      </c>
      <c r="M13287" s="34">
        <v>248.82</v>
      </c>
      <c r="N13287" s="40">
        <v>40618</v>
      </c>
      <c r="O13287" s="50">
        <f t="shared" si="910"/>
        <v>1544.6100000000001</v>
      </c>
      <c r="P13287" s="50" t="e">
        <f>LOOKUP(C13287,CustomerDemographic!A13286:N16475,CustomerDemographic!D13286:D16475)</f>
        <v>#N/A</v>
      </c>
      <c r="Q13287" s="31" t="e">
        <f>LOOKUP(C13287,CustomerDemographic!A13286:N16475,CustomerDemographic!E13286:E16475)</f>
        <v>#N/A</v>
      </c>
      <c r="R13287" s="68" t="e">
        <f>LOOKUP(C13287,CustomerDemographic!A13286:N16475,CustomerDemographic!F13286:F16475)</f>
        <v>#N/A</v>
      </c>
      <c r="S13287" s="46" t="e">
        <f>LOOKUP(C13287,CustomerDemographic!A13286:N16475,CustomerDemographic!G13286:G16475)</f>
        <v>#N/A</v>
      </c>
      <c r="T13287" s="46"/>
      <c r="U13287" s="31" t="e">
        <f>LOOKUP(C13287,CustomerDemographic!A13286:N16475,CustomerDemographic!I13286:I16475)</f>
        <v>#N/A</v>
      </c>
      <c r="V13287" s="38" t="e">
        <f>LOOKUP(C13287,CustomerDemographic!A13286:N16475,CustomerDemographic!J13286:J16475)</f>
        <v>#N/A</v>
      </c>
      <c r="W13287" s="31" t="e">
        <f>LOOKUP(C13287,CustomerDemographic!A13286:N16475,CustomerDemographic!K13286:K16475)</f>
        <v>#N/A</v>
      </c>
      <c r="X13287" s="31" t="e">
        <f>LOOKUP(C13287,CustomerDemographic!A13286:N16475,CustomerDemographic!L13286:L16475)</f>
        <v>#N/A</v>
      </c>
      <c r="Y13287" s="31" t="e">
        <f>LOOKUP(C13287,CustomerDemographic!A13286:N16475,CustomerDemographic!M13286:M16475)</f>
        <v>#N/A</v>
      </c>
      <c r="Z13287" s="31" t="e">
        <f>LOOKUP(C13287,CustomerDemographic!A13286:N16475,CustomerDemographic!N13286:N16475)</f>
        <v>#N/A</v>
      </c>
      <c r="AA13287" s="31" t="e">
        <f>LOOKUP(C13287,CustomerAddress!A13286:F17285,CustomerAddress!C13286:C17285)</f>
        <v>#N/A</v>
      </c>
      <c r="AB13287" s="31" t="e">
        <f>LOOKUP(C13287,CustomerAddress!A13286:F17285,CustomerAddress!D13286:D17285)</f>
        <v>#N/A</v>
      </c>
      <c r="AC13287" s="31" t="e">
        <f>LOOKUP(C13287,CustomerAddress!A13286:F17285,CustomerAddress!F13286:F17285)</f>
        <v>#N/A</v>
      </c>
      <c r="AD13287" s="31">
        <f t="shared" si="911"/>
        <v>74</v>
      </c>
    </row>
    <row r="13288" spans="1:30" s="31" customFormat="1" ht="15.75" hidden="1" customHeight="1" x14ac:dyDescent="0.15">
      <c r="A13288" s="31">
        <v>13657</v>
      </c>
      <c r="B13288" s="31">
        <v>36</v>
      </c>
      <c r="C13288" s="31">
        <v>1443</v>
      </c>
      <c r="D13288" s="43">
        <v>43031</v>
      </c>
      <c r="E13288" s="43"/>
      <c r="F13288" s="31" t="b">
        <v>1</v>
      </c>
      <c r="G13288" s="33" t="s">
        <v>37</v>
      </c>
      <c r="H13288" s="36" t="s">
        <v>12747</v>
      </c>
      <c r="I13288" s="33" t="s">
        <v>38</v>
      </c>
      <c r="J13288" s="38" t="str">
        <f t="shared" si="909"/>
        <v>Medium</v>
      </c>
      <c r="K13288" s="38" t="s">
        <v>12986</v>
      </c>
      <c r="L13288" s="48">
        <v>945.04</v>
      </c>
      <c r="M13288" s="34">
        <v>507.58</v>
      </c>
      <c r="N13288" s="40">
        <v>40672</v>
      </c>
      <c r="O13288" s="50">
        <f t="shared" si="910"/>
        <v>437.46</v>
      </c>
      <c r="P13288" s="50" t="e">
        <f>LOOKUP(C13288,CustomerDemographic!A13287:N16476,CustomerDemographic!D13287:D16476)</f>
        <v>#N/A</v>
      </c>
      <c r="Q13288" s="31" t="e">
        <f>LOOKUP(C13288,CustomerDemographic!A13287:N16476,CustomerDemographic!E13287:E16476)</f>
        <v>#N/A</v>
      </c>
      <c r="R13288" s="68" t="e">
        <f>LOOKUP(C13288,CustomerDemographic!A13287:N16476,CustomerDemographic!F13287:F16476)</f>
        <v>#N/A</v>
      </c>
      <c r="S13288" s="46" t="e">
        <f>LOOKUP(C13288,CustomerDemographic!A13287:N16476,CustomerDemographic!G13287:G16476)</f>
        <v>#N/A</v>
      </c>
      <c r="T13288" s="46"/>
      <c r="U13288" s="31" t="e">
        <f>LOOKUP(C13288,CustomerDemographic!A13287:N16476,CustomerDemographic!I13287:I16476)</f>
        <v>#N/A</v>
      </c>
      <c r="V13288" s="38" t="e">
        <f>LOOKUP(C13288,CustomerDemographic!A13287:N16476,CustomerDemographic!J13287:J16476)</f>
        <v>#N/A</v>
      </c>
      <c r="W13288" s="31" t="e">
        <f>LOOKUP(C13288,CustomerDemographic!A13287:N16476,CustomerDemographic!K13287:K16476)</f>
        <v>#N/A</v>
      </c>
      <c r="X13288" s="31" t="e">
        <f>LOOKUP(C13288,CustomerDemographic!A13287:N16476,CustomerDemographic!L13287:L16476)</f>
        <v>#N/A</v>
      </c>
      <c r="Y13288" s="31" t="e">
        <f>LOOKUP(C13288,CustomerDemographic!A13287:N16476,CustomerDemographic!M13287:M16476)</f>
        <v>#N/A</v>
      </c>
      <c r="Z13288" s="31" t="e">
        <f>LOOKUP(C13288,CustomerDemographic!A13287:N16476,CustomerDemographic!N13287:N16476)</f>
        <v>#N/A</v>
      </c>
      <c r="AA13288" s="31" t="e">
        <f>LOOKUP(C13288,CustomerAddress!A13287:F17286,CustomerAddress!C13287:C17286)</f>
        <v>#N/A</v>
      </c>
      <c r="AB13288" s="31" t="e">
        <f>LOOKUP(C13288,CustomerAddress!A13287:F17286,CustomerAddress!D13287:D17286)</f>
        <v>#N/A</v>
      </c>
      <c r="AC13288" s="31" t="e">
        <f>LOOKUP(C13288,CustomerAddress!A13287:F17286,CustomerAddress!F13287:F17286)</f>
        <v>#N/A</v>
      </c>
      <c r="AD13288" s="31">
        <f t="shared" si="911"/>
        <v>68</v>
      </c>
    </row>
    <row r="13289" spans="1:30" s="31" customFormat="1" ht="15.75" hidden="1" customHeight="1" x14ac:dyDescent="0.15">
      <c r="A13289" s="31">
        <v>13658</v>
      </c>
      <c r="B13289" s="31">
        <v>44</v>
      </c>
      <c r="C13289" s="31">
        <v>2235</v>
      </c>
      <c r="D13289" s="43">
        <v>42909</v>
      </c>
      <c r="E13289" s="43"/>
      <c r="F13289" s="31" t="b">
        <v>0</v>
      </c>
      <c r="G13289" s="33" t="s">
        <v>37</v>
      </c>
      <c r="H13289" s="33" t="s">
        <v>44</v>
      </c>
      <c r="I13289" s="33" t="s">
        <v>38</v>
      </c>
      <c r="J13289" s="38" t="str">
        <f t="shared" si="909"/>
        <v>Medium</v>
      </c>
      <c r="K13289" s="38" t="s">
        <v>12986</v>
      </c>
      <c r="L13289" s="48">
        <v>1769.64</v>
      </c>
      <c r="M13289" s="34">
        <v>108.76</v>
      </c>
      <c r="N13289" s="40">
        <v>40672</v>
      </c>
      <c r="O13289" s="50">
        <f t="shared" si="910"/>
        <v>1660.88</v>
      </c>
      <c r="P13289" s="50" t="e">
        <f>LOOKUP(C13289,CustomerDemographic!A13288:N16477,CustomerDemographic!D13288:D16477)</f>
        <v>#N/A</v>
      </c>
      <c r="Q13289" s="31" t="e">
        <f>LOOKUP(C13289,CustomerDemographic!A13288:N16477,CustomerDemographic!E13288:E16477)</f>
        <v>#N/A</v>
      </c>
      <c r="R13289" s="68" t="e">
        <f>LOOKUP(C13289,CustomerDemographic!A13288:N16477,CustomerDemographic!F13288:F16477)</f>
        <v>#N/A</v>
      </c>
      <c r="S13289" s="46" t="e">
        <f>LOOKUP(C13289,CustomerDemographic!A13288:N16477,CustomerDemographic!G13288:G16477)</f>
        <v>#N/A</v>
      </c>
      <c r="T13289" s="46"/>
      <c r="U13289" s="31" t="e">
        <f>LOOKUP(C13289,CustomerDemographic!A13288:N16477,CustomerDemographic!I13288:I16477)</f>
        <v>#N/A</v>
      </c>
      <c r="V13289" s="38" t="e">
        <f>LOOKUP(C13289,CustomerDemographic!A13288:N16477,CustomerDemographic!J13288:J16477)</f>
        <v>#N/A</v>
      </c>
      <c r="W13289" s="31" t="e">
        <f>LOOKUP(C13289,CustomerDemographic!A13288:N16477,CustomerDemographic!K13288:K16477)</f>
        <v>#N/A</v>
      </c>
      <c r="X13289" s="31" t="e">
        <f>LOOKUP(C13289,CustomerDemographic!A13288:N16477,CustomerDemographic!L13288:L16477)</f>
        <v>#N/A</v>
      </c>
      <c r="Y13289" s="31" t="e">
        <f>LOOKUP(C13289,CustomerDemographic!A13288:N16477,CustomerDemographic!M13288:M16477)</f>
        <v>#N/A</v>
      </c>
      <c r="Z13289" s="31" t="e">
        <f>LOOKUP(C13289,CustomerDemographic!A13288:N16477,CustomerDemographic!N13288:N16477)</f>
        <v>#N/A</v>
      </c>
      <c r="AA13289" s="31" t="e">
        <f>LOOKUP(C13289,CustomerAddress!A13288:F17287,CustomerAddress!C13288:C17287)</f>
        <v>#N/A</v>
      </c>
      <c r="AB13289" s="31" t="e">
        <f>LOOKUP(C13289,CustomerAddress!A13288:F17287,CustomerAddress!D13288:D17287)</f>
        <v>#N/A</v>
      </c>
      <c r="AC13289" s="31" t="e">
        <f>LOOKUP(C13289,CustomerAddress!A13288:F17287,CustomerAddress!F13288:F17287)</f>
        <v>#N/A</v>
      </c>
      <c r="AD13289" s="31">
        <f t="shared" si="911"/>
        <v>190</v>
      </c>
    </row>
    <row r="13290" spans="1:30" s="31" customFormat="1" ht="15.75" hidden="1" customHeight="1" x14ac:dyDescent="0.15">
      <c r="A13290" s="31">
        <v>13659</v>
      </c>
      <c r="B13290" s="31">
        <v>56</v>
      </c>
      <c r="C13290" s="31">
        <v>2361</v>
      </c>
      <c r="D13290" s="43">
        <v>42960</v>
      </c>
      <c r="E13290" s="43"/>
      <c r="F13290" s="31" t="b">
        <v>0</v>
      </c>
      <c r="G13290" s="33" t="s">
        <v>37</v>
      </c>
      <c r="H13290" s="33" t="s">
        <v>41</v>
      </c>
      <c r="I13290" s="33" t="s">
        <v>45</v>
      </c>
      <c r="J13290" s="38" t="str">
        <f t="shared" si="909"/>
        <v>Medium</v>
      </c>
      <c r="K13290" s="38" t="s">
        <v>12986</v>
      </c>
      <c r="L13290" s="48">
        <v>688.63</v>
      </c>
      <c r="M13290" s="34">
        <v>612.88</v>
      </c>
      <c r="N13290" s="40">
        <v>42404</v>
      </c>
      <c r="O13290" s="50">
        <f t="shared" si="910"/>
        <v>75.75</v>
      </c>
      <c r="P13290" s="50" t="e">
        <f>LOOKUP(C13290,CustomerDemographic!A13289:N16478,CustomerDemographic!D13289:D16478)</f>
        <v>#N/A</v>
      </c>
      <c r="Q13290" s="31" t="e">
        <f>LOOKUP(C13290,CustomerDemographic!A13289:N16478,CustomerDemographic!E13289:E16478)</f>
        <v>#N/A</v>
      </c>
      <c r="R13290" s="68" t="e">
        <f>LOOKUP(C13290,CustomerDemographic!A13289:N16478,CustomerDemographic!F13289:F16478)</f>
        <v>#N/A</v>
      </c>
      <c r="S13290" s="46" t="e">
        <f>LOOKUP(C13290,CustomerDemographic!A13289:N16478,CustomerDemographic!G13289:G16478)</f>
        <v>#N/A</v>
      </c>
      <c r="T13290" s="46"/>
      <c r="U13290" s="31" t="e">
        <f>LOOKUP(C13290,CustomerDemographic!A13289:N16478,CustomerDemographic!I13289:I16478)</f>
        <v>#N/A</v>
      </c>
      <c r="V13290" s="38" t="e">
        <f>LOOKUP(C13290,CustomerDemographic!A13289:N16478,CustomerDemographic!J13289:J16478)</f>
        <v>#N/A</v>
      </c>
      <c r="W13290" s="31" t="e">
        <f>LOOKUP(C13290,CustomerDemographic!A13289:N16478,CustomerDemographic!K13289:K16478)</f>
        <v>#N/A</v>
      </c>
      <c r="X13290" s="31" t="e">
        <f>LOOKUP(C13290,CustomerDemographic!A13289:N16478,CustomerDemographic!L13289:L16478)</f>
        <v>#N/A</v>
      </c>
      <c r="Y13290" s="31" t="e">
        <f>LOOKUP(C13290,CustomerDemographic!A13289:N16478,CustomerDemographic!M13289:M16478)</f>
        <v>#N/A</v>
      </c>
      <c r="Z13290" s="31" t="e">
        <f>LOOKUP(C13290,CustomerDemographic!A13289:N16478,CustomerDemographic!N13289:N16478)</f>
        <v>#N/A</v>
      </c>
      <c r="AA13290" s="31" t="e">
        <f>LOOKUP(C13290,CustomerAddress!A13289:F17288,CustomerAddress!C13289:C17288)</f>
        <v>#N/A</v>
      </c>
      <c r="AB13290" s="31" t="e">
        <f>LOOKUP(C13290,CustomerAddress!A13289:F17288,CustomerAddress!D13289:D17288)</f>
        <v>#N/A</v>
      </c>
      <c r="AC13290" s="31" t="e">
        <f>LOOKUP(C13290,CustomerAddress!A13289:F17288,CustomerAddress!F13289:F17288)</f>
        <v>#N/A</v>
      </c>
      <c r="AD13290" s="31">
        <f t="shared" si="911"/>
        <v>139</v>
      </c>
    </row>
    <row r="13291" spans="1:30" s="31" customFormat="1" ht="15.75" hidden="1" customHeight="1" x14ac:dyDescent="0.15">
      <c r="A13291" s="31">
        <v>13661</v>
      </c>
      <c r="B13291" s="31">
        <v>61</v>
      </c>
      <c r="C13291" s="31">
        <v>912</v>
      </c>
      <c r="D13291" s="43">
        <v>42969</v>
      </c>
      <c r="E13291" s="43"/>
      <c r="F13291" s="31" t="b">
        <v>1</v>
      </c>
      <c r="G13291" s="33" t="s">
        <v>37</v>
      </c>
      <c r="H13291" s="33" t="s">
        <v>40</v>
      </c>
      <c r="I13291" s="33" t="s">
        <v>38</v>
      </c>
      <c r="J13291" s="38" t="str">
        <f t="shared" si="909"/>
        <v>Small</v>
      </c>
      <c r="K13291" s="38" t="s">
        <v>3629</v>
      </c>
      <c r="L13291" s="48">
        <v>71.16</v>
      </c>
      <c r="M13291" s="34">
        <v>56.93</v>
      </c>
      <c r="N13291" s="40">
        <v>41047</v>
      </c>
      <c r="O13291" s="50">
        <f t="shared" si="910"/>
        <v>14.229999999999997</v>
      </c>
      <c r="P13291" s="50" t="e">
        <f>LOOKUP(C13291,CustomerDemographic!A13290:N16479,CustomerDemographic!D13290:D16479)</f>
        <v>#N/A</v>
      </c>
      <c r="Q13291" s="31" t="e">
        <f>LOOKUP(C13291,CustomerDemographic!A13290:N16479,CustomerDemographic!E13290:E16479)</f>
        <v>#N/A</v>
      </c>
      <c r="R13291" s="68" t="e">
        <f>LOOKUP(C13291,CustomerDemographic!A13290:N16479,CustomerDemographic!F13290:F16479)</f>
        <v>#N/A</v>
      </c>
      <c r="S13291" s="46" t="e">
        <f>LOOKUP(C13291,CustomerDemographic!A13290:N16479,CustomerDemographic!G13290:G16479)</f>
        <v>#N/A</v>
      </c>
      <c r="T13291" s="46"/>
      <c r="U13291" s="31" t="e">
        <f>LOOKUP(C13291,CustomerDemographic!A13290:N16479,CustomerDemographic!I13290:I16479)</f>
        <v>#N/A</v>
      </c>
      <c r="V13291" s="38" t="e">
        <f>LOOKUP(C13291,CustomerDemographic!A13290:N16479,CustomerDemographic!J13290:J16479)</f>
        <v>#N/A</v>
      </c>
      <c r="W13291" s="31" t="e">
        <f>LOOKUP(C13291,CustomerDemographic!A13290:N16479,CustomerDemographic!K13290:K16479)</f>
        <v>#N/A</v>
      </c>
      <c r="X13291" s="31" t="e">
        <f>LOOKUP(C13291,CustomerDemographic!A13290:N16479,CustomerDemographic!L13290:L16479)</f>
        <v>#N/A</v>
      </c>
      <c r="Y13291" s="31" t="e">
        <f>LOOKUP(C13291,CustomerDemographic!A13290:N16479,CustomerDemographic!M13290:M16479)</f>
        <v>#N/A</v>
      </c>
      <c r="Z13291" s="31" t="e">
        <f>LOOKUP(C13291,CustomerDemographic!A13290:N16479,CustomerDemographic!N13290:N16479)</f>
        <v>#N/A</v>
      </c>
      <c r="AA13291" s="31" t="e">
        <f>LOOKUP(C13291,CustomerAddress!A13290:F17289,CustomerAddress!C13290:C17289)</f>
        <v>#N/A</v>
      </c>
      <c r="AB13291" s="31" t="e">
        <f>LOOKUP(C13291,CustomerAddress!A13290:F17289,CustomerAddress!D13290:D17289)</f>
        <v>#N/A</v>
      </c>
      <c r="AC13291" s="31" t="e">
        <f>LOOKUP(C13291,CustomerAddress!A13290:F17289,CustomerAddress!F13290:F17289)</f>
        <v>#N/A</v>
      </c>
      <c r="AD13291" s="31">
        <f t="shared" si="911"/>
        <v>130</v>
      </c>
    </row>
    <row r="13292" spans="1:30" s="31" customFormat="1" ht="15.75" hidden="1" customHeight="1" x14ac:dyDescent="0.15">
      <c r="A13292" s="31">
        <v>13662</v>
      </c>
      <c r="B13292" s="31">
        <v>94</v>
      </c>
      <c r="C13292" s="31">
        <v>206</v>
      </c>
      <c r="D13292" s="43">
        <v>43004</v>
      </c>
      <c r="E13292" s="43"/>
      <c r="F13292" s="31" t="b">
        <v>1</v>
      </c>
      <c r="G13292" s="33" t="s">
        <v>37</v>
      </c>
      <c r="H13292" s="33" t="s">
        <v>42</v>
      </c>
      <c r="I13292" s="33" t="s">
        <v>38</v>
      </c>
      <c r="J13292" s="38" t="str">
        <f t="shared" si="909"/>
        <v>Medium</v>
      </c>
      <c r="K13292" s="38" t="s">
        <v>12986</v>
      </c>
      <c r="L13292" s="48">
        <v>1635.3</v>
      </c>
      <c r="M13292" s="34">
        <v>993.66</v>
      </c>
      <c r="N13292" s="40">
        <v>37874</v>
      </c>
      <c r="O13292" s="50">
        <f t="shared" si="910"/>
        <v>641.64</v>
      </c>
      <c r="P13292" s="50" t="e">
        <f>LOOKUP(C13292,CustomerDemographic!A13291:N16480,CustomerDemographic!D13291:D16480)</f>
        <v>#N/A</v>
      </c>
      <c r="Q13292" s="31" t="e">
        <f>LOOKUP(C13292,CustomerDemographic!A13291:N16480,CustomerDemographic!E13291:E16480)</f>
        <v>#N/A</v>
      </c>
      <c r="R13292" s="68" t="e">
        <f>LOOKUP(C13292,CustomerDemographic!A13291:N16480,CustomerDemographic!F13291:F16480)</f>
        <v>#N/A</v>
      </c>
      <c r="S13292" s="46" t="e">
        <f>LOOKUP(C13292,CustomerDemographic!A13291:N16480,CustomerDemographic!G13291:G16480)</f>
        <v>#N/A</v>
      </c>
      <c r="T13292" s="46"/>
      <c r="U13292" s="31" t="e">
        <f>LOOKUP(C13292,CustomerDemographic!A13291:N16480,CustomerDemographic!I13291:I16480)</f>
        <v>#N/A</v>
      </c>
      <c r="V13292" s="38" t="e">
        <f>LOOKUP(C13292,CustomerDemographic!A13291:N16480,CustomerDemographic!J13291:J16480)</f>
        <v>#N/A</v>
      </c>
      <c r="W13292" s="31" t="e">
        <f>LOOKUP(C13292,CustomerDemographic!A13291:N16480,CustomerDemographic!K13291:K16480)</f>
        <v>#N/A</v>
      </c>
      <c r="X13292" s="31" t="e">
        <f>LOOKUP(C13292,CustomerDemographic!A13291:N16480,CustomerDemographic!L13291:L16480)</f>
        <v>#N/A</v>
      </c>
      <c r="Y13292" s="31" t="e">
        <f>LOOKUP(C13292,CustomerDemographic!A13291:N16480,CustomerDemographic!M13291:M16480)</f>
        <v>#N/A</v>
      </c>
      <c r="Z13292" s="31" t="e">
        <f>LOOKUP(C13292,CustomerDemographic!A13291:N16480,CustomerDemographic!N13291:N16480)</f>
        <v>#N/A</v>
      </c>
      <c r="AA13292" s="31" t="e">
        <f>LOOKUP(C13292,CustomerAddress!A13291:F17290,CustomerAddress!C13291:C17290)</f>
        <v>#N/A</v>
      </c>
      <c r="AB13292" s="31" t="e">
        <f>LOOKUP(C13292,CustomerAddress!A13291:F17290,CustomerAddress!D13291:D17290)</f>
        <v>#N/A</v>
      </c>
      <c r="AC13292" s="31" t="e">
        <f>LOOKUP(C13292,CustomerAddress!A13291:F17290,CustomerAddress!F13291:F17290)</f>
        <v>#N/A</v>
      </c>
      <c r="AD13292" s="31">
        <f t="shared" si="911"/>
        <v>95</v>
      </c>
    </row>
    <row r="13293" spans="1:30" s="31" customFormat="1" ht="15.75" hidden="1" customHeight="1" x14ac:dyDescent="0.15">
      <c r="A13293" s="31">
        <v>13663</v>
      </c>
      <c r="B13293" s="31">
        <v>16</v>
      </c>
      <c r="C13293" s="31">
        <v>2570</v>
      </c>
      <c r="D13293" s="43">
        <v>42976</v>
      </c>
      <c r="E13293" s="43"/>
      <c r="F13293" s="31" t="b">
        <v>0</v>
      </c>
      <c r="G13293" s="33" t="s">
        <v>37</v>
      </c>
      <c r="H13293" s="33" t="s">
        <v>41</v>
      </c>
      <c r="I13293" s="33" t="s">
        <v>38</v>
      </c>
      <c r="J13293" s="38" t="str">
        <f t="shared" si="909"/>
        <v>Large</v>
      </c>
      <c r="K13293" s="38" t="s">
        <v>12987</v>
      </c>
      <c r="L13293" s="48">
        <v>1661.92</v>
      </c>
      <c r="M13293" s="34">
        <v>1479.11</v>
      </c>
      <c r="N13293" s="40">
        <v>34165</v>
      </c>
      <c r="O13293" s="50">
        <f t="shared" si="910"/>
        <v>182.81000000000017</v>
      </c>
      <c r="P13293" s="50" t="e">
        <f>LOOKUP(C13293,CustomerDemographic!A13292:N16481,CustomerDemographic!D13292:D16481)</f>
        <v>#N/A</v>
      </c>
      <c r="Q13293" s="31" t="e">
        <f>LOOKUP(C13293,CustomerDemographic!A13292:N16481,CustomerDemographic!E13292:E16481)</f>
        <v>#N/A</v>
      </c>
      <c r="R13293" s="68" t="e">
        <f>LOOKUP(C13293,CustomerDemographic!A13292:N16481,CustomerDemographic!F13292:F16481)</f>
        <v>#N/A</v>
      </c>
      <c r="S13293" s="46" t="e">
        <f>LOOKUP(C13293,CustomerDemographic!A13292:N16481,CustomerDemographic!G13292:G16481)</f>
        <v>#N/A</v>
      </c>
      <c r="T13293" s="46"/>
      <c r="U13293" s="31" t="e">
        <f>LOOKUP(C13293,CustomerDemographic!A13292:N16481,CustomerDemographic!I13292:I16481)</f>
        <v>#N/A</v>
      </c>
      <c r="V13293" s="38" t="e">
        <f>LOOKUP(C13293,CustomerDemographic!A13292:N16481,CustomerDemographic!J13292:J16481)</f>
        <v>#N/A</v>
      </c>
      <c r="W13293" s="31" t="e">
        <f>LOOKUP(C13293,CustomerDemographic!A13292:N16481,CustomerDemographic!K13292:K16481)</f>
        <v>#N/A</v>
      </c>
      <c r="X13293" s="31" t="e">
        <f>LOOKUP(C13293,CustomerDemographic!A13292:N16481,CustomerDemographic!L13292:L16481)</f>
        <v>#N/A</v>
      </c>
      <c r="Y13293" s="31" t="e">
        <f>LOOKUP(C13293,CustomerDemographic!A13292:N16481,CustomerDemographic!M13292:M16481)</f>
        <v>#N/A</v>
      </c>
      <c r="Z13293" s="31" t="e">
        <f>LOOKUP(C13293,CustomerDemographic!A13292:N16481,CustomerDemographic!N13292:N16481)</f>
        <v>#N/A</v>
      </c>
      <c r="AA13293" s="31" t="e">
        <f>LOOKUP(C13293,CustomerAddress!A13292:F17291,CustomerAddress!C13292:C17291)</f>
        <v>#N/A</v>
      </c>
      <c r="AB13293" s="31" t="e">
        <f>LOOKUP(C13293,CustomerAddress!A13292:F17291,CustomerAddress!D13292:D17291)</f>
        <v>#N/A</v>
      </c>
      <c r="AC13293" s="31" t="e">
        <f>LOOKUP(C13293,CustomerAddress!A13292:F17291,CustomerAddress!F13292:F17291)</f>
        <v>#N/A</v>
      </c>
      <c r="AD13293" s="31">
        <f t="shared" si="911"/>
        <v>123</v>
      </c>
    </row>
    <row r="13294" spans="1:30" s="31" customFormat="1" ht="15.75" hidden="1" customHeight="1" x14ac:dyDescent="0.15">
      <c r="A13294" s="31">
        <v>13664</v>
      </c>
      <c r="B13294" s="31">
        <v>19</v>
      </c>
      <c r="C13294" s="31">
        <v>3085</v>
      </c>
      <c r="D13294" s="43">
        <v>42949</v>
      </c>
      <c r="E13294" s="43"/>
      <c r="F13294" s="31" t="b">
        <v>0</v>
      </c>
      <c r="G13294" s="33" t="s">
        <v>37</v>
      </c>
      <c r="H13294" s="33" t="s">
        <v>40</v>
      </c>
      <c r="I13294" s="33" t="s">
        <v>43</v>
      </c>
      <c r="J13294" s="38" t="str">
        <f t="shared" si="909"/>
        <v>Small</v>
      </c>
      <c r="K13294" s="38" t="s">
        <v>3629</v>
      </c>
      <c r="L13294" s="48">
        <v>12.01</v>
      </c>
      <c r="M13294" s="34">
        <v>7.21</v>
      </c>
      <c r="N13294" s="40">
        <v>39880</v>
      </c>
      <c r="O13294" s="50">
        <f t="shared" si="910"/>
        <v>4.8</v>
      </c>
      <c r="P13294" s="50" t="e">
        <f>LOOKUP(C13294,CustomerDemographic!A13293:N16482,CustomerDemographic!D13293:D16482)</f>
        <v>#N/A</v>
      </c>
      <c r="Q13294" s="31" t="e">
        <f>LOOKUP(C13294,CustomerDemographic!A13293:N16482,CustomerDemographic!E13293:E16482)</f>
        <v>#N/A</v>
      </c>
      <c r="R13294" s="68" t="e">
        <f>LOOKUP(C13294,CustomerDemographic!A13293:N16482,CustomerDemographic!F13293:F16482)</f>
        <v>#N/A</v>
      </c>
      <c r="S13294" s="46" t="e">
        <f>LOOKUP(C13294,CustomerDemographic!A13293:N16482,CustomerDemographic!G13293:G16482)</f>
        <v>#N/A</v>
      </c>
      <c r="T13294" s="46"/>
      <c r="U13294" s="31" t="e">
        <f>LOOKUP(C13294,CustomerDemographic!A13293:N16482,CustomerDemographic!I13293:I16482)</f>
        <v>#N/A</v>
      </c>
      <c r="V13294" s="38" t="e">
        <f>LOOKUP(C13294,CustomerDemographic!A13293:N16482,CustomerDemographic!J13293:J16482)</f>
        <v>#N/A</v>
      </c>
      <c r="W13294" s="31" t="e">
        <f>LOOKUP(C13294,CustomerDemographic!A13293:N16482,CustomerDemographic!K13293:K16482)</f>
        <v>#N/A</v>
      </c>
      <c r="X13294" s="31" t="e">
        <f>LOOKUP(C13294,CustomerDemographic!A13293:N16482,CustomerDemographic!L13293:L16482)</f>
        <v>#N/A</v>
      </c>
      <c r="Y13294" s="31" t="e">
        <f>LOOKUP(C13294,CustomerDemographic!A13293:N16482,CustomerDemographic!M13293:M16482)</f>
        <v>#N/A</v>
      </c>
      <c r="Z13294" s="31" t="e">
        <f>LOOKUP(C13294,CustomerDemographic!A13293:N16482,CustomerDemographic!N13293:N16482)</f>
        <v>#N/A</v>
      </c>
      <c r="AA13294" s="31" t="e">
        <f>LOOKUP(C13294,CustomerAddress!A13293:F17292,CustomerAddress!C13293:C17292)</f>
        <v>#N/A</v>
      </c>
      <c r="AB13294" s="31" t="e">
        <f>LOOKUP(C13294,CustomerAddress!A13293:F17292,CustomerAddress!D13293:D17292)</f>
        <v>#N/A</v>
      </c>
      <c r="AC13294" s="31" t="e">
        <f>LOOKUP(C13294,CustomerAddress!A13293:F17292,CustomerAddress!F13293:F17292)</f>
        <v>#N/A</v>
      </c>
      <c r="AD13294" s="31">
        <f t="shared" si="911"/>
        <v>150</v>
      </c>
    </row>
    <row r="13295" spans="1:30" s="31" customFormat="1" ht="15.75" hidden="1" customHeight="1" x14ac:dyDescent="0.15">
      <c r="A13295" s="31">
        <v>13665</v>
      </c>
      <c r="B13295" s="31">
        <v>4</v>
      </c>
      <c r="C13295" s="31">
        <v>230</v>
      </c>
      <c r="D13295" s="43">
        <v>42801</v>
      </c>
      <c r="E13295" s="43"/>
      <c r="F13295" s="31" t="b">
        <v>0</v>
      </c>
      <c r="G13295" s="33" t="s">
        <v>37</v>
      </c>
      <c r="H13295" s="36" t="s">
        <v>12747</v>
      </c>
      <c r="I13295" s="33" t="s">
        <v>38</v>
      </c>
      <c r="J13295" s="38" t="str">
        <f t="shared" si="909"/>
        <v>Large</v>
      </c>
      <c r="K13295" s="38" t="s">
        <v>12987</v>
      </c>
      <c r="L13295" s="48">
        <v>1483.2</v>
      </c>
      <c r="M13295" s="34">
        <v>99.59</v>
      </c>
      <c r="N13295" s="40">
        <v>36146</v>
      </c>
      <c r="O13295" s="50">
        <f t="shared" si="910"/>
        <v>1383.6100000000001</v>
      </c>
      <c r="P13295" s="50" t="e">
        <f>LOOKUP(C13295,CustomerDemographic!A13294:N16483,CustomerDemographic!D13294:D16483)</f>
        <v>#N/A</v>
      </c>
      <c r="Q13295" s="31" t="e">
        <f>LOOKUP(C13295,CustomerDemographic!A13294:N16483,CustomerDemographic!E13294:E16483)</f>
        <v>#N/A</v>
      </c>
      <c r="R13295" s="68" t="e">
        <f>LOOKUP(C13295,CustomerDemographic!A13294:N16483,CustomerDemographic!F13294:F16483)</f>
        <v>#N/A</v>
      </c>
      <c r="S13295" s="46" t="e">
        <f>LOOKUP(C13295,CustomerDemographic!A13294:N16483,CustomerDemographic!G13294:G16483)</f>
        <v>#N/A</v>
      </c>
      <c r="T13295" s="46"/>
      <c r="U13295" s="31" t="e">
        <f>LOOKUP(C13295,CustomerDemographic!A13294:N16483,CustomerDemographic!I13294:I16483)</f>
        <v>#N/A</v>
      </c>
      <c r="V13295" s="38" t="e">
        <f>LOOKUP(C13295,CustomerDemographic!A13294:N16483,CustomerDemographic!J13294:J16483)</f>
        <v>#N/A</v>
      </c>
      <c r="W13295" s="31" t="e">
        <f>LOOKUP(C13295,CustomerDemographic!A13294:N16483,CustomerDemographic!K13294:K16483)</f>
        <v>#N/A</v>
      </c>
      <c r="X13295" s="31" t="e">
        <f>LOOKUP(C13295,CustomerDemographic!A13294:N16483,CustomerDemographic!L13294:L16483)</f>
        <v>#N/A</v>
      </c>
      <c r="Y13295" s="31" t="e">
        <f>LOOKUP(C13295,CustomerDemographic!A13294:N16483,CustomerDemographic!M13294:M16483)</f>
        <v>#N/A</v>
      </c>
      <c r="Z13295" s="31" t="e">
        <f>LOOKUP(C13295,CustomerDemographic!A13294:N16483,CustomerDemographic!N13294:N16483)</f>
        <v>#N/A</v>
      </c>
      <c r="AA13295" s="31" t="e">
        <f>LOOKUP(C13295,CustomerAddress!A13294:F17293,CustomerAddress!C13294:C17293)</f>
        <v>#N/A</v>
      </c>
      <c r="AB13295" s="31" t="e">
        <f>LOOKUP(C13295,CustomerAddress!A13294:F17293,CustomerAddress!D13294:D17293)</f>
        <v>#N/A</v>
      </c>
      <c r="AC13295" s="31" t="e">
        <f>LOOKUP(C13295,CustomerAddress!A13294:F17293,CustomerAddress!F13294:F17293)</f>
        <v>#N/A</v>
      </c>
      <c r="AD13295" s="31">
        <f t="shared" si="911"/>
        <v>298</v>
      </c>
    </row>
    <row r="13296" spans="1:30" s="31" customFormat="1" ht="15.75" hidden="1" customHeight="1" x14ac:dyDescent="0.15">
      <c r="A13296" s="31">
        <v>13666</v>
      </c>
      <c r="B13296" s="31">
        <v>7</v>
      </c>
      <c r="C13296" s="31">
        <v>2529</v>
      </c>
      <c r="D13296" s="43">
        <v>43001</v>
      </c>
      <c r="E13296" s="43"/>
      <c r="F13296" s="31" t="b">
        <v>1</v>
      </c>
      <c r="G13296" s="33" t="s">
        <v>37</v>
      </c>
      <c r="H13296" s="33" t="s">
        <v>42</v>
      </c>
      <c r="I13296" s="33" t="s">
        <v>38</v>
      </c>
      <c r="J13296" s="38" t="str">
        <f t="shared" si="909"/>
        <v>Medium</v>
      </c>
      <c r="K13296" s="38" t="s">
        <v>12986</v>
      </c>
      <c r="L13296" s="48">
        <v>1311.44</v>
      </c>
      <c r="M13296" s="34">
        <v>1167.18</v>
      </c>
      <c r="N13296" s="40">
        <v>35560</v>
      </c>
      <c r="O13296" s="50">
        <f t="shared" si="910"/>
        <v>144.26</v>
      </c>
      <c r="P13296" s="50" t="e">
        <f>LOOKUP(C13296,CustomerDemographic!A13295:N16484,CustomerDemographic!D13295:D16484)</f>
        <v>#N/A</v>
      </c>
      <c r="Q13296" s="31" t="e">
        <f>LOOKUP(C13296,CustomerDemographic!A13295:N16484,CustomerDemographic!E13295:E16484)</f>
        <v>#N/A</v>
      </c>
      <c r="R13296" s="68" t="e">
        <f>LOOKUP(C13296,CustomerDemographic!A13295:N16484,CustomerDemographic!F13295:F16484)</f>
        <v>#N/A</v>
      </c>
      <c r="S13296" s="46" t="e">
        <f>LOOKUP(C13296,CustomerDemographic!A13295:N16484,CustomerDemographic!G13295:G16484)</f>
        <v>#N/A</v>
      </c>
      <c r="T13296" s="46"/>
      <c r="U13296" s="31" t="e">
        <f>LOOKUP(C13296,CustomerDemographic!A13295:N16484,CustomerDemographic!I13295:I16484)</f>
        <v>#N/A</v>
      </c>
      <c r="V13296" s="38" t="e">
        <f>LOOKUP(C13296,CustomerDemographic!A13295:N16484,CustomerDemographic!J13295:J16484)</f>
        <v>#N/A</v>
      </c>
      <c r="W13296" s="31" t="e">
        <f>LOOKUP(C13296,CustomerDemographic!A13295:N16484,CustomerDemographic!K13295:K16484)</f>
        <v>#N/A</v>
      </c>
      <c r="X13296" s="31" t="e">
        <f>LOOKUP(C13296,CustomerDemographic!A13295:N16484,CustomerDemographic!L13295:L16484)</f>
        <v>#N/A</v>
      </c>
      <c r="Y13296" s="31" t="e">
        <f>LOOKUP(C13296,CustomerDemographic!A13295:N16484,CustomerDemographic!M13295:M16484)</f>
        <v>#N/A</v>
      </c>
      <c r="Z13296" s="31" t="e">
        <f>LOOKUP(C13296,CustomerDemographic!A13295:N16484,CustomerDemographic!N13295:N16484)</f>
        <v>#N/A</v>
      </c>
      <c r="AA13296" s="31" t="e">
        <f>LOOKUP(C13296,CustomerAddress!A13295:F17294,CustomerAddress!C13295:C17294)</f>
        <v>#N/A</v>
      </c>
      <c r="AB13296" s="31" t="e">
        <f>LOOKUP(C13296,CustomerAddress!A13295:F17294,CustomerAddress!D13295:D17294)</f>
        <v>#N/A</v>
      </c>
      <c r="AC13296" s="31" t="e">
        <f>LOOKUP(C13296,CustomerAddress!A13295:F17294,CustomerAddress!F13295:F17294)</f>
        <v>#N/A</v>
      </c>
      <c r="AD13296" s="31">
        <f t="shared" si="911"/>
        <v>98</v>
      </c>
    </row>
    <row r="13297" spans="1:30" s="31" customFormat="1" ht="15.75" hidden="1" customHeight="1" x14ac:dyDescent="0.15">
      <c r="A13297" s="31">
        <v>13667</v>
      </c>
      <c r="B13297" s="31">
        <v>4</v>
      </c>
      <c r="C13297" s="31">
        <v>1158</v>
      </c>
      <c r="D13297" s="43">
        <v>43083</v>
      </c>
      <c r="E13297" s="43"/>
      <c r="F13297" s="31" t="b">
        <v>0</v>
      </c>
      <c r="G13297" s="33" t="s">
        <v>47</v>
      </c>
      <c r="H13297" s="33" t="s">
        <v>42</v>
      </c>
      <c r="I13297" s="33" t="s">
        <v>38</v>
      </c>
      <c r="J13297" s="38" t="str">
        <f t="shared" si="909"/>
        <v>Small</v>
      </c>
      <c r="K13297" s="38" t="s">
        <v>3629</v>
      </c>
      <c r="L13297" s="48">
        <v>1129.1300000000001</v>
      </c>
      <c r="M13297" s="34">
        <v>677.48</v>
      </c>
      <c r="N13297" s="40">
        <v>38258</v>
      </c>
      <c r="O13297" s="50">
        <f t="shared" si="910"/>
        <v>451.65000000000009</v>
      </c>
      <c r="P13297" s="50" t="e">
        <f>LOOKUP(C13297,CustomerDemographic!A13296:N16485,CustomerDemographic!D13296:D16485)</f>
        <v>#N/A</v>
      </c>
      <c r="Q13297" s="31" t="e">
        <f>LOOKUP(C13297,CustomerDemographic!A13296:N16485,CustomerDemographic!E13296:E16485)</f>
        <v>#N/A</v>
      </c>
      <c r="R13297" s="68" t="e">
        <f>LOOKUP(C13297,CustomerDemographic!A13296:N16485,CustomerDemographic!F13296:F16485)</f>
        <v>#N/A</v>
      </c>
      <c r="S13297" s="46" t="e">
        <f>LOOKUP(C13297,CustomerDemographic!A13296:N16485,CustomerDemographic!G13296:G16485)</f>
        <v>#N/A</v>
      </c>
      <c r="T13297" s="46"/>
      <c r="U13297" s="31" t="e">
        <f>LOOKUP(C13297,CustomerDemographic!A13296:N16485,CustomerDemographic!I13296:I16485)</f>
        <v>#N/A</v>
      </c>
      <c r="V13297" s="38" t="e">
        <f>LOOKUP(C13297,CustomerDemographic!A13296:N16485,CustomerDemographic!J13296:J16485)</f>
        <v>#N/A</v>
      </c>
      <c r="W13297" s="31" t="e">
        <f>LOOKUP(C13297,CustomerDemographic!A13296:N16485,CustomerDemographic!K13296:K16485)</f>
        <v>#N/A</v>
      </c>
      <c r="X13297" s="31" t="e">
        <f>LOOKUP(C13297,CustomerDemographic!A13296:N16485,CustomerDemographic!L13296:L16485)</f>
        <v>#N/A</v>
      </c>
      <c r="Y13297" s="31" t="e">
        <f>LOOKUP(C13297,CustomerDemographic!A13296:N16485,CustomerDemographic!M13296:M16485)</f>
        <v>#N/A</v>
      </c>
      <c r="Z13297" s="31" t="e">
        <f>LOOKUP(C13297,CustomerDemographic!A13296:N16485,CustomerDemographic!N13296:N16485)</f>
        <v>#N/A</v>
      </c>
      <c r="AA13297" s="31" t="e">
        <f>LOOKUP(C13297,CustomerAddress!A13296:F17295,CustomerAddress!C13296:C17295)</f>
        <v>#N/A</v>
      </c>
      <c r="AB13297" s="31" t="e">
        <f>LOOKUP(C13297,CustomerAddress!A13296:F17295,CustomerAddress!D13296:D17295)</f>
        <v>#N/A</v>
      </c>
      <c r="AC13297" s="31" t="e">
        <f>LOOKUP(C13297,CustomerAddress!A13296:F17295,CustomerAddress!F13296:F17295)</f>
        <v>#N/A</v>
      </c>
      <c r="AD13297" s="31">
        <f t="shared" si="911"/>
        <v>16</v>
      </c>
    </row>
    <row r="13298" spans="1:30" s="31" customFormat="1" ht="15.75" hidden="1" customHeight="1" x14ac:dyDescent="0.15">
      <c r="A13298" s="31">
        <v>13668</v>
      </c>
      <c r="B13298" s="31">
        <v>38</v>
      </c>
      <c r="C13298" s="31">
        <v>706</v>
      </c>
      <c r="D13298" s="43">
        <v>42985</v>
      </c>
      <c r="E13298" s="43"/>
      <c r="F13298" s="31" t="b">
        <v>0</v>
      </c>
      <c r="G13298" s="33" t="s">
        <v>37</v>
      </c>
      <c r="H13298" s="33" t="s">
        <v>39</v>
      </c>
      <c r="I13298" s="33" t="s">
        <v>38</v>
      </c>
      <c r="J13298" s="38" t="str">
        <f t="shared" si="909"/>
        <v>Medium</v>
      </c>
      <c r="K13298" s="38" t="s">
        <v>12986</v>
      </c>
      <c r="L13298" s="48">
        <v>2091.4699999999998</v>
      </c>
      <c r="M13298" s="34">
        <v>388.92</v>
      </c>
      <c r="N13298" s="40">
        <v>34170</v>
      </c>
      <c r="O13298" s="50">
        <f t="shared" si="910"/>
        <v>1702.5499999999997</v>
      </c>
      <c r="P13298" s="50" t="e">
        <f>LOOKUP(C13298,CustomerDemographic!A13297:N16486,CustomerDemographic!D13297:D16486)</f>
        <v>#N/A</v>
      </c>
      <c r="Q13298" s="31" t="e">
        <f>LOOKUP(C13298,CustomerDemographic!A13297:N16486,CustomerDemographic!E13297:E16486)</f>
        <v>#N/A</v>
      </c>
      <c r="R13298" s="68" t="e">
        <f>LOOKUP(C13298,CustomerDemographic!A13297:N16486,CustomerDemographic!F13297:F16486)</f>
        <v>#N/A</v>
      </c>
      <c r="S13298" s="46" t="e">
        <f>LOOKUP(C13298,CustomerDemographic!A13297:N16486,CustomerDemographic!G13297:G16486)</f>
        <v>#N/A</v>
      </c>
      <c r="T13298" s="46"/>
      <c r="U13298" s="31" t="e">
        <f>LOOKUP(C13298,CustomerDemographic!A13297:N16486,CustomerDemographic!I13297:I16486)</f>
        <v>#N/A</v>
      </c>
      <c r="V13298" s="38" t="e">
        <f>LOOKUP(C13298,CustomerDemographic!A13297:N16486,CustomerDemographic!J13297:J16486)</f>
        <v>#N/A</v>
      </c>
      <c r="W13298" s="31" t="e">
        <f>LOOKUP(C13298,CustomerDemographic!A13297:N16486,CustomerDemographic!K13297:K16486)</f>
        <v>#N/A</v>
      </c>
      <c r="X13298" s="31" t="e">
        <f>LOOKUP(C13298,CustomerDemographic!A13297:N16486,CustomerDemographic!L13297:L16486)</f>
        <v>#N/A</v>
      </c>
      <c r="Y13298" s="31" t="e">
        <f>LOOKUP(C13298,CustomerDemographic!A13297:N16486,CustomerDemographic!M13297:M16486)</f>
        <v>#N/A</v>
      </c>
      <c r="Z13298" s="31" t="e">
        <f>LOOKUP(C13298,CustomerDemographic!A13297:N16486,CustomerDemographic!N13297:N16486)</f>
        <v>#N/A</v>
      </c>
      <c r="AA13298" s="31" t="e">
        <f>LOOKUP(C13298,CustomerAddress!A13297:F17296,CustomerAddress!C13297:C17296)</f>
        <v>#N/A</v>
      </c>
      <c r="AB13298" s="31" t="e">
        <f>LOOKUP(C13298,CustomerAddress!A13297:F17296,CustomerAddress!D13297:D17296)</f>
        <v>#N/A</v>
      </c>
      <c r="AC13298" s="31" t="e">
        <f>LOOKUP(C13298,CustomerAddress!A13297:F17296,CustomerAddress!F13297:F17296)</f>
        <v>#N/A</v>
      </c>
      <c r="AD13298" s="31">
        <f t="shared" si="911"/>
        <v>114</v>
      </c>
    </row>
    <row r="13299" spans="1:30" s="31" customFormat="1" ht="15.75" hidden="1" customHeight="1" x14ac:dyDescent="0.15">
      <c r="A13299" s="31">
        <v>13669</v>
      </c>
      <c r="B13299" s="31">
        <v>12</v>
      </c>
      <c r="C13299" s="31">
        <v>777</v>
      </c>
      <c r="D13299" s="43">
        <v>43072</v>
      </c>
      <c r="E13299" s="43"/>
      <c r="F13299" s="31" t="b">
        <v>0</v>
      </c>
      <c r="G13299" s="33" t="s">
        <v>37</v>
      </c>
      <c r="H13299" s="33" t="s">
        <v>42</v>
      </c>
      <c r="I13299" s="33" t="s">
        <v>38</v>
      </c>
      <c r="J13299" s="38" t="str">
        <f t="shared" si="909"/>
        <v>Large</v>
      </c>
      <c r="K13299" s="38" t="s">
        <v>12987</v>
      </c>
      <c r="L13299" s="48">
        <v>1765.3</v>
      </c>
      <c r="M13299" s="34">
        <v>709.48</v>
      </c>
      <c r="N13299" s="40">
        <v>38193</v>
      </c>
      <c r="O13299" s="50">
        <f t="shared" si="910"/>
        <v>1055.82</v>
      </c>
      <c r="P13299" s="50" t="e">
        <f>LOOKUP(C13299,CustomerDemographic!A13298:N16487,CustomerDemographic!D13298:D16487)</f>
        <v>#N/A</v>
      </c>
      <c r="Q13299" s="31" t="e">
        <f>LOOKUP(C13299,CustomerDemographic!A13298:N16487,CustomerDemographic!E13298:E16487)</f>
        <v>#N/A</v>
      </c>
      <c r="R13299" s="68" t="e">
        <f>LOOKUP(C13299,CustomerDemographic!A13298:N16487,CustomerDemographic!F13298:F16487)</f>
        <v>#N/A</v>
      </c>
      <c r="S13299" s="46" t="e">
        <f>LOOKUP(C13299,CustomerDemographic!A13298:N16487,CustomerDemographic!G13298:G16487)</f>
        <v>#N/A</v>
      </c>
      <c r="T13299" s="46"/>
      <c r="U13299" s="31" t="e">
        <f>LOOKUP(C13299,CustomerDemographic!A13298:N16487,CustomerDemographic!I13298:I16487)</f>
        <v>#N/A</v>
      </c>
      <c r="V13299" s="38" t="e">
        <f>LOOKUP(C13299,CustomerDemographic!A13298:N16487,CustomerDemographic!J13298:J16487)</f>
        <v>#N/A</v>
      </c>
      <c r="W13299" s="31" t="e">
        <f>LOOKUP(C13299,CustomerDemographic!A13298:N16487,CustomerDemographic!K13298:K16487)</f>
        <v>#N/A</v>
      </c>
      <c r="X13299" s="31" t="e">
        <f>LOOKUP(C13299,CustomerDemographic!A13298:N16487,CustomerDemographic!L13298:L16487)</f>
        <v>#N/A</v>
      </c>
      <c r="Y13299" s="31" t="e">
        <f>LOOKUP(C13299,CustomerDemographic!A13298:N16487,CustomerDemographic!M13298:M16487)</f>
        <v>#N/A</v>
      </c>
      <c r="Z13299" s="31" t="e">
        <f>LOOKUP(C13299,CustomerDemographic!A13298:N16487,CustomerDemographic!N13298:N16487)</f>
        <v>#N/A</v>
      </c>
      <c r="AA13299" s="31" t="e">
        <f>LOOKUP(C13299,CustomerAddress!A13298:F17297,CustomerAddress!C13298:C17297)</f>
        <v>#N/A</v>
      </c>
      <c r="AB13299" s="31" t="e">
        <f>LOOKUP(C13299,CustomerAddress!A13298:F17297,CustomerAddress!D13298:D17297)</f>
        <v>#N/A</v>
      </c>
      <c r="AC13299" s="31" t="e">
        <f>LOOKUP(C13299,CustomerAddress!A13298:F17297,CustomerAddress!F13298:F17297)</f>
        <v>#N/A</v>
      </c>
      <c r="AD13299" s="31">
        <f t="shared" si="911"/>
        <v>27</v>
      </c>
    </row>
    <row r="13300" spans="1:30" s="31" customFormat="1" ht="15.75" hidden="1" customHeight="1" x14ac:dyDescent="0.15">
      <c r="A13300" s="31">
        <v>13670</v>
      </c>
      <c r="B13300" s="31">
        <v>73</v>
      </c>
      <c r="C13300" s="31">
        <v>2165</v>
      </c>
      <c r="D13300" s="43">
        <v>43099</v>
      </c>
      <c r="E13300" s="43"/>
      <c r="F13300" s="31" t="b">
        <v>0</v>
      </c>
      <c r="G13300" s="33" t="s">
        <v>37</v>
      </c>
      <c r="H13300" s="36" t="s">
        <v>12747</v>
      </c>
      <c r="I13300" s="33" t="s">
        <v>38</v>
      </c>
      <c r="J13300" s="38" t="str">
        <f t="shared" si="909"/>
        <v>Large</v>
      </c>
      <c r="K13300" s="38" t="s">
        <v>12987</v>
      </c>
      <c r="L13300" s="48">
        <v>1945.43</v>
      </c>
      <c r="M13300" s="34">
        <v>333.18</v>
      </c>
      <c r="N13300" s="40">
        <v>37499</v>
      </c>
      <c r="O13300" s="50">
        <f t="shared" si="910"/>
        <v>1612.25</v>
      </c>
      <c r="P13300" s="50" t="e">
        <f>LOOKUP(C13300,CustomerDemographic!A13299:N16488,CustomerDemographic!D13299:D16488)</f>
        <v>#N/A</v>
      </c>
      <c r="Q13300" s="31" t="e">
        <f>LOOKUP(C13300,CustomerDemographic!A13299:N16488,CustomerDemographic!E13299:E16488)</f>
        <v>#N/A</v>
      </c>
      <c r="R13300" s="68" t="e">
        <f>LOOKUP(C13300,CustomerDemographic!A13299:N16488,CustomerDemographic!F13299:F16488)</f>
        <v>#N/A</v>
      </c>
      <c r="S13300" s="46" t="e">
        <f>LOOKUP(C13300,CustomerDemographic!A13299:N16488,CustomerDemographic!G13299:G16488)</f>
        <v>#N/A</v>
      </c>
      <c r="T13300" s="46"/>
      <c r="U13300" s="31" t="e">
        <f>LOOKUP(C13300,CustomerDemographic!A13299:N16488,CustomerDemographic!I13299:I16488)</f>
        <v>#N/A</v>
      </c>
      <c r="V13300" s="38" t="e">
        <f>LOOKUP(C13300,CustomerDemographic!A13299:N16488,CustomerDemographic!J13299:J16488)</f>
        <v>#N/A</v>
      </c>
      <c r="W13300" s="31" t="e">
        <f>LOOKUP(C13300,CustomerDemographic!A13299:N16488,CustomerDemographic!K13299:K16488)</f>
        <v>#N/A</v>
      </c>
      <c r="X13300" s="31" t="e">
        <f>LOOKUP(C13300,CustomerDemographic!A13299:N16488,CustomerDemographic!L13299:L16488)</f>
        <v>#N/A</v>
      </c>
      <c r="Y13300" s="31" t="e">
        <f>LOOKUP(C13300,CustomerDemographic!A13299:N16488,CustomerDemographic!M13299:M16488)</f>
        <v>#N/A</v>
      </c>
      <c r="Z13300" s="31" t="e">
        <f>LOOKUP(C13300,CustomerDemographic!A13299:N16488,CustomerDemographic!N13299:N16488)</f>
        <v>#N/A</v>
      </c>
      <c r="AA13300" s="31" t="e">
        <f>LOOKUP(C13300,CustomerAddress!A13299:F17298,CustomerAddress!C13299:C17298)</f>
        <v>#N/A</v>
      </c>
      <c r="AB13300" s="31" t="e">
        <f>LOOKUP(C13300,CustomerAddress!A13299:F17298,CustomerAddress!D13299:D17298)</f>
        <v>#N/A</v>
      </c>
      <c r="AC13300" s="31" t="e">
        <f>LOOKUP(C13300,CustomerAddress!A13299:F17298,CustomerAddress!F13299:F17298)</f>
        <v>#N/A</v>
      </c>
      <c r="AD13300" s="31">
        <f t="shared" si="911"/>
        <v>0</v>
      </c>
    </row>
    <row r="13301" spans="1:30" s="31" customFormat="1" ht="15.75" hidden="1" customHeight="1" x14ac:dyDescent="0.15">
      <c r="A13301" s="31">
        <v>13672</v>
      </c>
      <c r="B13301" s="31">
        <v>53</v>
      </c>
      <c r="C13301" s="31">
        <v>3250</v>
      </c>
      <c r="D13301" s="43">
        <v>42855</v>
      </c>
      <c r="E13301" s="43"/>
      <c r="F13301" s="31" t="b">
        <v>1</v>
      </c>
      <c r="G13301" s="33" t="s">
        <v>37</v>
      </c>
      <c r="H13301" s="33" t="s">
        <v>42</v>
      </c>
      <c r="I13301" s="33" t="s">
        <v>38</v>
      </c>
      <c r="J13301" s="38" t="str">
        <f t="shared" si="909"/>
        <v>Medium</v>
      </c>
      <c r="K13301" s="38" t="s">
        <v>12986</v>
      </c>
      <c r="L13301" s="48">
        <v>1274.93</v>
      </c>
      <c r="M13301" s="34">
        <v>764.96</v>
      </c>
      <c r="N13301" s="40">
        <v>41345</v>
      </c>
      <c r="O13301" s="50">
        <f t="shared" si="910"/>
        <v>509.97</v>
      </c>
      <c r="P13301" s="50" t="e">
        <f>LOOKUP(C13301,CustomerDemographic!A13300:N16489,CustomerDemographic!D13300:D16489)</f>
        <v>#N/A</v>
      </c>
      <c r="Q13301" s="31" t="e">
        <f>LOOKUP(C13301,CustomerDemographic!A13300:N16489,CustomerDemographic!E13300:E16489)</f>
        <v>#N/A</v>
      </c>
      <c r="R13301" s="68" t="e">
        <f>LOOKUP(C13301,CustomerDemographic!A13300:N16489,CustomerDemographic!F13300:F16489)</f>
        <v>#N/A</v>
      </c>
      <c r="S13301" s="46" t="e">
        <f>LOOKUP(C13301,CustomerDemographic!A13300:N16489,CustomerDemographic!G13300:G16489)</f>
        <v>#N/A</v>
      </c>
      <c r="T13301" s="46"/>
      <c r="U13301" s="31" t="e">
        <f>LOOKUP(C13301,CustomerDemographic!A13300:N16489,CustomerDemographic!I13300:I16489)</f>
        <v>#N/A</v>
      </c>
      <c r="V13301" s="38" t="e">
        <f>LOOKUP(C13301,CustomerDemographic!A13300:N16489,CustomerDemographic!J13300:J16489)</f>
        <v>#N/A</v>
      </c>
      <c r="W13301" s="31" t="e">
        <f>LOOKUP(C13301,CustomerDemographic!A13300:N16489,CustomerDemographic!K13300:K16489)</f>
        <v>#N/A</v>
      </c>
      <c r="X13301" s="31" t="e">
        <f>LOOKUP(C13301,CustomerDemographic!A13300:N16489,CustomerDemographic!L13300:L16489)</f>
        <v>#N/A</v>
      </c>
      <c r="Y13301" s="31" t="e">
        <f>LOOKUP(C13301,CustomerDemographic!A13300:N16489,CustomerDemographic!M13300:M16489)</f>
        <v>#N/A</v>
      </c>
      <c r="Z13301" s="31" t="e">
        <f>LOOKUP(C13301,CustomerDemographic!A13300:N16489,CustomerDemographic!N13300:N16489)</f>
        <v>#N/A</v>
      </c>
      <c r="AA13301" s="31" t="e">
        <f>LOOKUP(C13301,CustomerAddress!A13300:F17299,CustomerAddress!C13300:C17299)</f>
        <v>#N/A</v>
      </c>
      <c r="AB13301" s="31" t="e">
        <f>LOOKUP(C13301,CustomerAddress!A13300:F17299,CustomerAddress!D13300:D17299)</f>
        <v>#N/A</v>
      </c>
      <c r="AC13301" s="31" t="e">
        <f>LOOKUP(C13301,CustomerAddress!A13300:F17299,CustomerAddress!F13300:F17299)</f>
        <v>#N/A</v>
      </c>
      <c r="AD13301" s="31">
        <f t="shared" si="911"/>
        <v>244</v>
      </c>
    </row>
    <row r="13302" spans="1:30" s="31" customFormat="1" ht="15.75" hidden="1" customHeight="1" x14ac:dyDescent="0.15">
      <c r="A13302" s="31">
        <v>13673</v>
      </c>
      <c r="B13302" s="31">
        <v>66</v>
      </c>
      <c r="C13302" s="31">
        <v>2301</v>
      </c>
      <c r="D13302" s="43">
        <v>42958</v>
      </c>
      <c r="E13302" s="43"/>
      <c r="F13302" s="31" t="b">
        <v>0</v>
      </c>
      <c r="G13302" s="33" t="s">
        <v>47</v>
      </c>
      <c r="H13302" s="33" t="s">
        <v>42</v>
      </c>
      <c r="I13302" s="33" t="s">
        <v>43</v>
      </c>
      <c r="J13302" s="38" t="str">
        <f t="shared" si="909"/>
        <v>Medium</v>
      </c>
      <c r="K13302" s="38" t="s">
        <v>12986</v>
      </c>
      <c r="L13302" s="48">
        <v>590.26</v>
      </c>
      <c r="M13302" s="34">
        <v>525.33000000000004</v>
      </c>
      <c r="N13302" s="40">
        <v>40410</v>
      </c>
      <c r="O13302" s="50">
        <f t="shared" si="910"/>
        <v>64.92999999999995</v>
      </c>
      <c r="P13302" s="50" t="e">
        <f>LOOKUP(C13302,CustomerDemographic!A13301:N16490,CustomerDemographic!D13301:D16490)</f>
        <v>#N/A</v>
      </c>
      <c r="Q13302" s="31" t="e">
        <f>LOOKUP(C13302,CustomerDemographic!A13301:N16490,CustomerDemographic!E13301:E16490)</f>
        <v>#N/A</v>
      </c>
      <c r="R13302" s="68" t="e">
        <f>LOOKUP(C13302,CustomerDemographic!A13301:N16490,CustomerDemographic!F13301:F16490)</f>
        <v>#N/A</v>
      </c>
      <c r="S13302" s="46" t="e">
        <f>LOOKUP(C13302,CustomerDemographic!A13301:N16490,CustomerDemographic!G13301:G16490)</f>
        <v>#N/A</v>
      </c>
      <c r="T13302" s="46"/>
      <c r="U13302" s="31" t="e">
        <f>LOOKUP(C13302,CustomerDemographic!A13301:N16490,CustomerDemographic!I13301:I16490)</f>
        <v>#N/A</v>
      </c>
      <c r="V13302" s="38" t="e">
        <f>LOOKUP(C13302,CustomerDemographic!A13301:N16490,CustomerDemographic!J13301:J16490)</f>
        <v>#N/A</v>
      </c>
      <c r="W13302" s="31" t="e">
        <f>LOOKUP(C13302,CustomerDemographic!A13301:N16490,CustomerDemographic!K13301:K16490)</f>
        <v>#N/A</v>
      </c>
      <c r="X13302" s="31" t="e">
        <f>LOOKUP(C13302,CustomerDemographic!A13301:N16490,CustomerDemographic!L13301:L16490)</f>
        <v>#N/A</v>
      </c>
      <c r="Y13302" s="31" t="e">
        <f>LOOKUP(C13302,CustomerDemographic!A13301:N16490,CustomerDemographic!M13301:M16490)</f>
        <v>#N/A</v>
      </c>
      <c r="Z13302" s="31" t="e">
        <f>LOOKUP(C13302,CustomerDemographic!A13301:N16490,CustomerDemographic!N13301:N16490)</f>
        <v>#N/A</v>
      </c>
      <c r="AA13302" s="31" t="e">
        <f>LOOKUP(C13302,CustomerAddress!A13301:F17300,CustomerAddress!C13301:C17300)</f>
        <v>#N/A</v>
      </c>
      <c r="AB13302" s="31" t="e">
        <f>LOOKUP(C13302,CustomerAddress!A13301:F17300,CustomerAddress!D13301:D17300)</f>
        <v>#N/A</v>
      </c>
      <c r="AC13302" s="31" t="e">
        <f>LOOKUP(C13302,CustomerAddress!A13301:F17300,CustomerAddress!F13301:F17300)</f>
        <v>#N/A</v>
      </c>
      <c r="AD13302" s="31">
        <f t="shared" si="911"/>
        <v>141</v>
      </c>
    </row>
    <row r="13303" spans="1:30" s="31" customFormat="1" ht="15.75" hidden="1" customHeight="1" x14ac:dyDescent="0.15">
      <c r="A13303" s="31">
        <v>13674</v>
      </c>
      <c r="B13303" s="31">
        <v>40</v>
      </c>
      <c r="C13303" s="31">
        <v>553</v>
      </c>
      <c r="D13303" s="43">
        <v>43057</v>
      </c>
      <c r="E13303" s="43"/>
      <c r="F13303" s="31" t="b">
        <v>0</v>
      </c>
      <c r="G13303" s="33" t="s">
        <v>37</v>
      </c>
      <c r="H13303" s="33" t="s">
        <v>40</v>
      </c>
      <c r="I13303" s="33" t="s">
        <v>38</v>
      </c>
      <c r="J13303" s="38" t="str">
        <f t="shared" si="909"/>
        <v>Small</v>
      </c>
      <c r="K13303" s="38" t="s">
        <v>3629</v>
      </c>
      <c r="L13303" s="48">
        <v>1458.17</v>
      </c>
      <c r="M13303" s="34">
        <v>874.9</v>
      </c>
      <c r="N13303" s="40">
        <v>39526</v>
      </c>
      <c r="O13303" s="50">
        <f t="shared" si="910"/>
        <v>583.2700000000001</v>
      </c>
      <c r="P13303" s="50" t="e">
        <f>LOOKUP(C13303,CustomerDemographic!A13302:N16491,CustomerDemographic!D13302:D16491)</f>
        <v>#N/A</v>
      </c>
      <c r="Q13303" s="31" t="e">
        <f>LOOKUP(C13303,CustomerDemographic!A13302:N16491,CustomerDemographic!E13302:E16491)</f>
        <v>#N/A</v>
      </c>
      <c r="R13303" s="68" t="e">
        <f>LOOKUP(C13303,CustomerDemographic!A13302:N16491,CustomerDemographic!F13302:F16491)</f>
        <v>#N/A</v>
      </c>
      <c r="S13303" s="46" t="e">
        <f>LOOKUP(C13303,CustomerDemographic!A13302:N16491,CustomerDemographic!G13302:G16491)</f>
        <v>#N/A</v>
      </c>
      <c r="T13303" s="46"/>
      <c r="U13303" s="31" t="e">
        <f>LOOKUP(C13303,CustomerDemographic!A13302:N16491,CustomerDemographic!I13302:I16491)</f>
        <v>#N/A</v>
      </c>
      <c r="V13303" s="38" t="e">
        <f>LOOKUP(C13303,CustomerDemographic!A13302:N16491,CustomerDemographic!J13302:J16491)</f>
        <v>#N/A</v>
      </c>
      <c r="W13303" s="31" t="e">
        <f>LOOKUP(C13303,CustomerDemographic!A13302:N16491,CustomerDemographic!K13302:K16491)</f>
        <v>#N/A</v>
      </c>
      <c r="X13303" s="31" t="e">
        <f>LOOKUP(C13303,CustomerDemographic!A13302:N16491,CustomerDemographic!L13302:L16491)</f>
        <v>#N/A</v>
      </c>
      <c r="Y13303" s="31" t="e">
        <f>LOOKUP(C13303,CustomerDemographic!A13302:N16491,CustomerDemographic!M13302:M16491)</f>
        <v>#N/A</v>
      </c>
      <c r="Z13303" s="31" t="e">
        <f>LOOKUP(C13303,CustomerDemographic!A13302:N16491,CustomerDemographic!N13302:N16491)</f>
        <v>#N/A</v>
      </c>
      <c r="AA13303" s="31" t="e">
        <f>LOOKUP(C13303,CustomerAddress!A13302:F17301,CustomerAddress!C13302:C17301)</f>
        <v>#N/A</v>
      </c>
      <c r="AB13303" s="31" t="e">
        <f>LOOKUP(C13303,CustomerAddress!A13302:F17301,CustomerAddress!D13302:D17301)</f>
        <v>#N/A</v>
      </c>
      <c r="AC13303" s="31" t="e">
        <f>LOOKUP(C13303,CustomerAddress!A13302:F17301,CustomerAddress!F13302:F17301)</f>
        <v>#N/A</v>
      </c>
      <c r="AD13303" s="31">
        <f t="shared" si="911"/>
        <v>42</v>
      </c>
    </row>
    <row r="13304" spans="1:30" s="31" customFormat="1" ht="15.75" hidden="1" customHeight="1" x14ac:dyDescent="0.15">
      <c r="A13304" s="31">
        <v>13675</v>
      </c>
      <c r="B13304" s="31">
        <v>68</v>
      </c>
      <c r="C13304" s="31">
        <v>1770</v>
      </c>
      <c r="D13304" s="43">
        <v>42757</v>
      </c>
      <c r="E13304" s="43"/>
      <c r="F13304" s="31" t="b">
        <v>1</v>
      </c>
      <c r="G13304" s="33" t="s">
        <v>37</v>
      </c>
      <c r="H13304" s="33" t="s">
        <v>40</v>
      </c>
      <c r="I13304" s="33" t="s">
        <v>38</v>
      </c>
      <c r="J13304" s="38" t="str">
        <f t="shared" si="909"/>
        <v>Medium</v>
      </c>
      <c r="K13304" s="38" t="s">
        <v>12986</v>
      </c>
      <c r="L13304" s="48">
        <v>1636.9</v>
      </c>
      <c r="M13304" s="34">
        <v>44.71</v>
      </c>
      <c r="N13304" s="40">
        <v>33879</v>
      </c>
      <c r="O13304" s="50">
        <f t="shared" si="910"/>
        <v>1592.19</v>
      </c>
      <c r="P13304" s="50" t="e">
        <f>LOOKUP(C13304,CustomerDemographic!A13303:N16492,CustomerDemographic!D13303:D16492)</f>
        <v>#N/A</v>
      </c>
      <c r="Q13304" s="31" t="e">
        <f>LOOKUP(C13304,CustomerDemographic!A13303:N16492,CustomerDemographic!E13303:E16492)</f>
        <v>#N/A</v>
      </c>
      <c r="R13304" s="68" t="e">
        <f>LOOKUP(C13304,CustomerDemographic!A13303:N16492,CustomerDemographic!F13303:F16492)</f>
        <v>#N/A</v>
      </c>
      <c r="S13304" s="46" t="e">
        <f>LOOKUP(C13304,CustomerDemographic!A13303:N16492,CustomerDemographic!G13303:G16492)</f>
        <v>#N/A</v>
      </c>
      <c r="T13304" s="46"/>
      <c r="U13304" s="31" t="e">
        <f>LOOKUP(C13304,CustomerDemographic!A13303:N16492,CustomerDemographic!I13303:I16492)</f>
        <v>#N/A</v>
      </c>
      <c r="V13304" s="38" t="e">
        <f>LOOKUP(C13304,CustomerDemographic!A13303:N16492,CustomerDemographic!J13303:J16492)</f>
        <v>#N/A</v>
      </c>
      <c r="W13304" s="31" t="e">
        <f>LOOKUP(C13304,CustomerDemographic!A13303:N16492,CustomerDemographic!K13303:K16492)</f>
        <v>#N/A</v>
      </c>
      <c r="X13304" s="31" t="e">
        <f>LOOKUP(C13304,CustomerDemographic!A13303:N16492,CustomerDemographic!L13303:L16492)</f>
        <v>#N/A</v>
      </c>
      <c r="Y13304" s="31" t="e">
        <f>LOOKUP(C13304,CustomerDemographic!A13303:N16492,CustomerDemographic!M13303:M16492)</f>
        <v>#N/A</v>
      </c>
      <c r="Z13304" s="31" t="e">
        <f>LOOKUP(C13304,CustomerDemographic!A13303:N16492,CustomerDemographic!N13303:N16492)</f>
        <v>#N/A</v>
      </c>
      <c r="AA13304" s="31" t="e">
        <f>LOOKUP(C13304,CustomerAddress!A13303:F17302,CustomerAddress!C13303:C17302)</f>
        <v>#N/A</v>
      </c>
      <c r="AB13304" s="31" t="e">
        <f>LOOKUP(C13304,CustomerAddress!A13303:F17302,CustomerAddress!D13303:D17302)</f>
        <v>#N/A</v>
      </c>
      <c r="AC13304" s="31" t="e">
        <f>LOOKUP(C13304,CustomerAddress!A13303:F17302,CustomerAddress!F13303:F17302)</f>
        <v>#N/A</v>
      </c>
      <c r="AD13304" s="31">
        <f t="shared" si="911"/>
        <v>342</v>
      </c>
    </row>
    <row r="13305" spans="1:30" s="31" customFormat="1" ht="15.75" hidden="1" customHeight="1" x14ac:dyDescent="0.15">
      <c r="A13305" s="31">
        <v>13676</v>
      </c>
      <c r="B13305" s="31">
        <v>23</v>
      </c>
      <c r="C13305" s="31">
        <v>637</v>
      </c>
      <c r="D13305" s="43">
        <v>43071</v>
      </c>
      <c r="E13305" s="43"/>
      <c r="F13305" s="31" t="b">
        <v>0</v>
      </c>
      <c r="G13305" s="33" t="s">
        <v>37</v>
      </c>
      <c r="H13305" s="33" t="s">
        <v>41</v>
      </c>
      <c r="I13305" s="33" t="s">
        <v>38</v>
      </c>
      <c r="J13305" s="38" t="str">
        <f t="shared" si="909"/>
        <v>Medium</v>
      </c>
      <c r="K13305" s="38" t="s">
        <v>12986</v>
      </c>
      <c r="L13305" s="48">
        <v>1198.46</v>
      </c>
      <c r="M13305" s="34">
        <v>381.1</v>
      </c>
      <c r="N13305" s="40">
        <v>36145</v>
      </c>
      <c r="O13305" s="50">
        <f t="shared" si="910"/>
        <v>817.36</v>
      </c>
      <c r="P13305" s="50" t="e">
        <f>LOOKUP(C13305,CustomerDemographic!A13304:N16493,CustomerDemographic!D13304:D16493)</f>
        <v>#N/A</v>
      </c>
      <c r="Q13305" s="31" t="e">
        <f>LOOKUP(C13305,CustomerDemographic!A13304:N16493,CustomerDemographic!E13304:E16493)</f>
        <v>#N/A</v>
      </c>
      <c r="R13305" s="68" t="e">
        <f>LOOKUP(C13305,CustomerDemographic!A13304:N16493,CustomerDemographic!F13304:F16493)</f>
        <v>#N/A</v>
      </c>
      <c r="S13305" s="46" t="e">
        <f>LOOKUP(C13305,CustomerDemographic!A13304:N16493,CustomerDemographic!G13304:G16493)</f>
        <v>#N/A</v>
      </c>
      <c r="T13305" s="46"/>
      <c r="U13305" s="31" t="e">
        <f>LOOKUP(C13305,CustomerDemographic!A13304:N16493,CustomerDemographic!I13304:I16493)</f>
        <v>#N/A</v>
      </c>
      <c r="V13305" s="38" t="e">
        <f>LOOKUP(C13305,CustomerDemographic!A13304:N16493,CustomerDemographic!J13304:J16493)</f>
        <v>#N/A</v>
      </c>
      <c r="W13305" s="31" t="e">
        <f>LOOKUP(C13305,CustomerDemographic!A13304:N16493,CustomerDemographic!K13304:K16493)</f>
        <v>#N/A</v>
      </c>
      <c r="X13305" s="31" t="e">
        <f>LOOKUP(C13305,CustomerDemographic!A13304:N16493,CustomerDemographic!L13304:L16493)</f>
        <v>#N/A</v>
      </c>
      <c r="Y13305" s="31" t="e">
        <f>LOOKUP(C13305,CustomerDemographic!A13304:N16493,CustomerDemographic!M13304:M16493)</f>
        <v>#N/A</v>
      </c>
      <c r="Z13305" s="31" t="e">
        <f>LOOKUP(C13305,CustomerDemographic!A13304:N16493,CustomerDemographic!N13304:N16493)</f>
        <v>#N/A</v>
      </c>
      <c r="AA13305" s="31" t="e">
        <f>LOOKUP(C13305,CustomerAddress!A13304:F17303,CustomerAddress!C13304:C17303)</f>
        <v>#N/A</v>
      </c>
      <c r="AB13305" s="31" t="e">
        <f>LOOKUP(C13305,CustomerAddress!A13304:F17303,CustomerAddress!D13304:D17303)</f>
        <v>#N/A</v>
      </c>
      <c r="AC13305" s="31" t="e">
        <f>LOOKUP(C13305,CustomerAddress!A13304:F17303,CustomerAddress!F13304:F17303)</f>
        <v>#N/A</v>
      </c>
      <c r="AD13305" s="31">
        <f t="shared" si="911"/>
        <v>28</v>
      </c>
    </row>
    <row r="13306" spans="1:30" s="31" customFormat="1" ht="15.75" hidden="1" customHeight="1" x14ac:dyDescent="0.15">
      <c r="A13306" s="31">
        <v>13677</v>
      </c>
      <c r="B13306" s="31">
        <v>80</v>
      </c>
      <c r="C13306" s="31">
        <v>2851</v>
      </c>
      <c r="D13306" s="43">
        <v>43045</v>
      </c>
      <c r="E13306" s="43"/>
      <c r="F13306" s="31" t="b">
        <v>0</v>
      </c>
      <c r="G13306" s="33" t="s">
        <v>37</v>
      </c>
      <c r="H13306" s="33" t="s">
        <v>40</v>
      </c>
      <c r="I13306" s="33" t="s">
        <v>46</v>
      </c>
      <c r="J13306" s="38" t="str">
        <f t="shared" si="909"/>
        <v>Medium</v>
      </c>
      <c r="K13306" s="38" t="s">
        <v>12986</v>
      </c>
      <c r="L13306" s="48">
        <v>1073.07</v>
      </c>
      <c r="M13306" s="34">
        <v>933.84</v>
      </c>
      <c r="N13306" s="40">
        <v>33429</v>
      </c>
      <c r="O13306" s="50">
        <f t="shared" si="910"/>
        <v>139.2299999999999</v>
      </c>
      <c r="P13306" s="50" t="e">
        <f>LOOKUP(C13306,CustomerDemographic!A13305:N16494,CustomerDemographic!D13305:D16494)</f>
        <v>#N/A</v>
      </c>
      <c r="Q13306" s="31" t="e">
        <f>LOOKUP(C13306,CustomerDemographic!A13305:N16494,CustomerDemographic!E13305:E16494)</f>
        <v>#N/A</v>
      </c>
      <c r="R13306" s="68" t="e">
        <f>LOOKUP(C13306,CustomerDemographic!A13305:N16494,CustomerDemographic!F13305:F16494)</f>
        <v>#N/A</v>
      </c>
      <c r="S13306" s="46" t="e">
        <f>LOOKUP(C13306,CustomerDemographic!A13305:N16494,CustomerDemographic!G13305:G16494)</f>
        <v>#N/A</v>
      </c>
      <c r="T13306" s="46"/>
      <c r="U13306" s="31" t="e">
        <f>LOOKUP(C13306,CustomerDemographic!A13305:N16494,CustomerDemographic!I13305:I16494)</f>
        <v>#N/A</v>
      </c>
      <c r="V13306" s="38" t="e">
        <f>LOOKUP(C13306,CustomerDemographic!A13305:N16494,CustomerDemographic!J13305:J16494)</f>
        <v>#N/A</v>
      </c>
      <c r="W13306" s="31" t="e">
        <f>LOOKUP(C13306,CustomerDemographic!A13305:N16494,CustomerDemographic!K13305:K16494)</f>
        <v>#N/A</v>
      </c>
      <c r="X13306" s="31" t="e">
        <f>LOOKUP(C13306,CustomerDemographic!A13305:N16494,CustomerDemographic!L13305:L16494)</f>
        <v>#N/A</v>
      </c>
      <c r="Y13306" s="31" t="e">
        <f>LOOKUP(C13306,CustomerDemographic!A13305:N16494,CustomerDemographic!M13305:M16494)</f>
        <v>#N/A</v>
      </c>
      <c r="Z13306" s="31" t="e">
        <f>LOOKUP(C13306,CustomerDemographic!A13305:N16494,CustomerDemographic!N13305:N16494)</f>
        <v>#N/A</v>
      </c>
      <c r="AA13306" s="31" t="e">
        <f>LOOKUP(C13306,CustomerAddress!A13305:F17304,CustomerAddress!C13305:C17304)</f>
        <v>#N/A</v>
      </c>
      <c r="AB13306" s="31" t="e">
        <f>LOOKUP(C13306,CustomerAddress!A13305:F17304,CustomerAddress!D13305:D17304)</f>
        <v>#N/A</v>
      </c>
      <c r="AC13306" s="31" t="e">
        <f>LOOKUP(C13306,CustomerAddress!A13305:F17304,CustomerAddress!F13305:F17304)</f>
        <v>#N/A</v>
      </c>
      <c r="AD13306" s="31">
        <f t="shared" si="911"/>
        <v>54</v>
      </c>
    </row>
    <row r="13307" spans="1:30" s="31" customFormat="1" ht="15.75" hidden="1" customHeight="1" x14ac:dyDescent="0.15">
      <c r="A13307" s="31">
        <v>13678</v>
      </c>
      <c r="B13307" s="31">
        <v>12</v>
      </c>
      <c r="C13307" s="31">
        <v>2191</v>
      </c>
      <c r="D13307" s="43">
        <v>42981</v>
      </c>
      <c r="E13307" s="43"/>
      <c r="F13307" s="31" t="b">
        <v>0</v>
      </c>
      <c r="G13307" s="33" t="s">
        <v>47</v>
      </c>
      <c r="H13307" s="33" t="s">
        <v>44</v>
      </c>
      <c r="I13307" s="33" t="s">
        <v>38</v>
      </c>
      <c r="J13307" s="38" t="str">
        <f t="shared" si="909"/>
        <v>Medium</v>
      </c>
      <c r="K13307" s="38" t="s">
        <v>12986</v>
      </c>
      <c r="L13307" s="48">
        <v>1231.1500000000001</v>
      </c>
      <c r="M13307" s="34">
        <v>161.6</v>
      </c>
      <c r="N13307" s="40">
        <v>34586</v>
      </c>
      <c r="O13307" s="50">
        <f t="shared" si="910"/>
        <v>1069.5500000000002</v>
      </c>
      <c r="P13307" s="50" t="e">
        <f>LOOKUP(C13307,CustomerDemographic!A13306:N16495,CustomerDemographic!D13306:D16495)</f>
        <v>#N/A</v>
      </c>
      <c r="Q13307" s="31" t="e">
        <f>LOOKUP(C13307,CustomerDemographic!A13306:N16495,CustomerDemographic!E13306:E16495)</f>
        <v>#N/A</v>
      </c>
      <c r="R13307" s="68" t="e">
        <f>LOOKUP(C13307,CustomerDemographic!A13306:N16495,CustomerDemographic!F13306:F16495)</f>
        <v>#N/A</v>
      </c>
      <c r="S13307" s="46" t="e">
        <f>LOOKUP(C13307,CustomerDemographic!A13306:N16495,CustomerDemographic!G13306:G16495)</f>
        <v>#N/A</v>
      </c>
      <c r="T13307" s="46"/>
      <c r="U13307" s="31" t="e">
        <f>LOOKUP(C13307,CustomerDemographic!A13306:N16495,CustomerDemographic!I13306:I16495)</f>
        <v>#N/A</v>
      </c>
      <c r="V13307" s="38" t="e">
        <f>LOOKUP(C13307,CustomerDemographic!A13306:N16495,CustomerDemographic!J13306:J16495)</f>
        <v>#N/A</v>
      </c>
      <c r="W13307" s="31" t="e">
        <f>LOOKUP(C13307,CustomerDemographic!A13306:N16495,CustomerDemographic!K13306:K16495)</f>
        <v>#N/A</v>
      </c>
      <c r="X13307" s="31" t="e">
        <f>LOOKUP(C13307,CustomerDemographic!A13306:N16495,CustomerDemographic!L13306:L16495)</f>
        <v>#N/A</v>
      </c>
      <c r="Y13307" s="31" t="e">
        <f>LOOKUP(C13307,CustomerDemographic!A13306:N16495,CustomerDemographic!M13306:M16495)</f>
        <v>#N/A</v>
      </c>
      <c r="Z13307" s="31" t="e">
        <f>LOOKUP(C13307,CustomerDemographic!A13306:N16495,CustomerDemographic!N13306:N16495)</f>
        <v>#N/A</v>
      </c>
      <c r="AA13307" s="31" t="e">
        <f>LOOKUP(C13307,CustomerAddress!A13306:F17305,CustomerAddress!C13306:C17305)</f>
        <v>#N/A</v>
      </c>
      <c r="AB13307" s="31" t="e">
        <f>LOOKUP(C13307,CustomerAddress!A13306:F17305,CustomerAddress!D13306:D17305)</f>
        <v>#N/A</v>
      </c>
      <c r="AC13307" s="31" t="e">
        <f>LOOKUP(C13307,CustomerAddress!A13306:F17305,CustomerAddress!F13306:F17305)</f>
        <v>#N/A</v>
      </c>
      <c r="AD13307" s="31">
        <f t="shared" si="911"/>
        <v>118</v>
      </c>
    </row>
    <row r="13308" spans="1:30" s="31" customFormat="1" ht="15.75" hidden="1" customHeight="1" x14ac:dyDescent="0.15">
      <c r="A13308" s="31">
        <v>13679</v>
      </c>
      <c r="B13308" s="31">
        <v>24</v>
      </c>
      <c r="C13308" s="31">
        <v>2788</v>
      </c>
      <c r="D13308" s="43">
        <v>42769</v>
      </c>
      <c r="E13308" s="43"/>
      <c r="F13308" s="31" t="b">
        <v>1</v>
      </c>
      <c r="G13308" s="33" t="s">
        <v>37</v>
      </c>
      <c r="H13308" s="36" t="s">
        <v>12747</v>
      </c>
      <c r="I13308" s="33" t="s">
        <v>43</v>
      </c>
      <c r="J13308" s="38" t="str">
        <f t="shared" si="909"/>
        <v>Medium</v>
      </c>
      <c r="K13308" s="38" t="s">
        <v>12986</v>
      </c>
      <c r="L13308" s="48">
        <v>1777.8</v>
      </c>
      <c r="M13308" s="34">
        <v>820.78</v>
      </c>
      <c r="N13308" s="40">
        <v>40670</v>
      </c>
      <c r="O13308" s="50">
        <f t="shared" si="910"/>
        <v>957.02</v>
      </c>
      <c r="P13308" s="50" t="e">
        <f>LOOKUP(C13308,CustomerDemographic!A13307:N16496,CustomerDemographic!D13307:D16496)</f>
        <v>#N/A</v>
      </c>
      <c r="Q13308" s="31" t="e">
        <f>LOOKUP(C13308,CustomerDemographic!A13307:N16496,CustomerDemographic!E13307:E16496)</f>
        <v>#N/A</v>
      </c>
      <c r="R13308" s="68" t="e">
        <f>LOOKUP(C13308,CustomerDemographic!A13307:N16496,CustomerDemographic!F13307:F16496)</f>
        <v>#N/A</v>
      </c>
      <c r="S13308" s="46" t="e">
        <f>LOOKUP(C13308,CustomerDemographic!A13307:N16496,CustomerDemographic!G13307:G16496)</f>
        <v>#N/A</v>
      </c>
      <c r="T13308" s="46"/>
      <c r="U13308" s="31" t="e">
        <f>LOOKUP(C13308,CustomerDemographic!A13307:N16496,CustomerDemographic!I13307:I16496)</f>
        <v>#N/A</v>
      </c>
      <c r="V13308" s="38" t="e">
        <f>LOOKUP(C13308,CustomerDemographic!A13307:N16496,CustomerDemographic!J13307:J16496)</f>
        <v>#N/A</v>
      </c>
      <c r="W13308" s="31" t="e">
        <f>LOOKUP(C13308,CustomerDemographic!A13307:N16496,CustomerDemographic!K13307:K16496)</f>
        <v>#N/A</v>
      </c>
      <c r="X13308" s="31" t="e">
        <f>LOOKUP(C13308,CustomerDemographic!A13307:N16496,CustomerDemographic!L13307:L16496)</f>
        <v>#N/A</v>
      </c>
      <c r="Y13308" s="31" t="e">
        <f>LOOKUP(C13308,CustomerDemographic!A13307:N16496,CustomerDemographic!M13307:M16496)</f>
        <v>#N/A</v>
      </c>
      <c r="Z13308" s="31" t="e">
        <f>LOOKUP(C13308,CustomerDemographic!A13307:N16496,CustomerDemographic!N13307:N16496)</f>
        <v>#N/A</v>
      </c>
      <c r="AA13308" s="31" t="e">
        <f>LOOKUP(C13308,CustomerAddress!A13307:F17306,CustomerAddress!C13307:C17306)</f>
        <v>#N/A</v>
      </c>
      <c r="AB13308" s="31" t="e">
        <f>LOOKUP(C13308,CustomerAddress!A13307:F17306,CustomerAddress!D13307:D17306)</f>
        <v>#N/A</v>
      </c>
      <c r="AC13308" s="31" t="e">
        <f>LOOKUP(C13308,CustomerAddress!A13307:F17306,CustomerAddress!F13307:F17306)</f>
        <v>#N/A</v>
      </c>
      <c r="AD13308" s="31">
        <f t="shared" si="911"/>
        <v>330</v>
      </c>
    </row>
    <row r="13309" spans="1:30" s="31" customFormat="1" ht="15.75" hidden="1" customHeight="1" x14ac:dyDescent="0.15">
      <c r="A13309" s="31">
        <v>13680</v>
      </c>
      <c r="B13309" s="31">
        <v>21</v>
      </c>
      <c r="C13309" s="31">
        <v>1144</v>
      </c>
      <c r="D13309" s="43">
        <v>43005</v>
      </c>
      <c r="E13309" s="43"/>
      <c r="F13309" s="31" t="b">
        <v>0</v>
      </c>
      <c r="G13309" s="33" t="s">
        <v>37</v>
      </c>
      <c r="H13309" s="33" t="s">
        <v>44</v>
      </c>
      <c r="I13309" s="33" t="s">
        <v>46</v>
      </c>
      <c r="J13309" s="38" t="str">
        <f t="shared" si="909"/>
        <v>Large</v>
      </c>
      <c r="K13309" s="38" t="s">
        <v>12987</v>
      </c>
      <c r="L13309" s="48">
        <v>1466.68</v>
      </c>
      <c r="M13309" s="34">
        <v>363.25</v>
      </c>
      <c r="N13309" s="40">
        <v>42560</v>
      </c>
      <c r="O13309" s="50">
        <f t="shared" si="910"/>
        <v>1103.43</v>
      </c>
      <c r="P13309" s="50" t="e">
        <f>LOOKUP(C13309,CustomerDemographic!A13308:N16497,CustomerDemographic!D13308:D16497)</f>
        <v>#N/A</v>
      </c>
      <c r="Q13309" s="31" t="e">
        <f>LOOKUP(C13309,CustomerDemographic!A13308:N16497,CustomerDemographic!E13308:E16497)</f>
        <v>#N/A</v>
      </c>
      <c r="R13309" s="68" t="e">
        <f>LOOKUP(C13309,CustomerDemographic!A13308:N16497,CustomerDemographic!F13308:F16497)</f>
        <v>#N/A</v>
      </c>
      <c r="S13309" s="46" t="e">
        <f>LOOKUP(C13309,CustomerDemographic!A13308:N16497,CustomerDemographic!G13308:G16497)</f>
        <v>#N/A</v>
      </c>
      <c r="T13309" s="46"/>
      <c r="U13309" s="31" t="e">
        <f>LOOKUP(C13309,CustomerDemographic!A13308:N16497,CustomerDemographic!I13308:I16497)</f>
        <v>#N/A</v>
      </c>
      <c r="V13309" s="38" t="e">
        <f>LOOKUP(C13309,CustomerDemographic!A13308:N16497,CustomerDemographic!J13308:J16497)</f>
        <v>#N/A</v>
      </c>
      <c r="W13309" s="31" t="e">
        <f>LOOKUP(C13309,CustomerDemographic!A13308:N16497,CustomerDemographic!K13308:K16497)</f>
        <v>#N/A</v>
      </c>
      <c r="X13309" s="31" t="e">
        <f>LOOKUP(C13309,CustomerDemographic!A13308:N16497,CustomerDemographic!L13308:L16497)</f>
        <v>#N/A</v>
      </c>
      <c r="Y13309" s="31" t="e">
        <f>LOOKUP(C13309,CustomerDemographic!A13308:N16497,CustomerDemographic!M13308:M16497)</f>
        <v>#N/A</v>
      </c>
      <c r="Z13309" s="31" t="e">
        <f>LOOKUP(C13309,CustomerDemographic!A13308:N16497,CustomerDemographic!N13308:N16497)</f>
        <v>#N/A</v>
      </c>
      <c r="AA13309" s="31" t="e">
        <f>LOOKUP(C13309,CustomerAddress!A13308:F17307,CustomerAddress!C13308:C17307)</f>
        <v>#N/A</v>
      </c>
      <c r="AB13309" s="31" t="e">
        <f>LOOKUP(C13309,CustomerAddress!A13308:F17307,CustomerAddress!D13308:D17307)</f>
        <v>#N/A</v>
      </c>
      <c r="AC13309" s="31" t="e">
        <f>LOOKUP(C13309,CustomerAddress!A13308:F17307,CustomerAddress!F13308:F17307)</f>
        <v>#N/A</v>
      </c>
      <c r="AD13309" s="31">
        <f t="shared" si="911"/>
        <v>94</v>
      </c>
    </row>
    <row r="13310" spans="1:30" s="31" customFormat="1" ht="15.75" hidden="1" customHeight="1" x14ac:dyDescent="0.15">
      <c r="A13310" s="31">
        <v>13682</v>
      </c>
      <c r="B13310" s="31">
        <v>25</v>
      </c>
      <c r="C13310" s="31">
        <v>1136</v>
      </c>
      <c r="D13310" s="43">
        <v>43064</v>
      </c>
      <c r="E13310" s="43"/>
      <c r="F13310" s="31" t="b">
        <v>0</v>
      </c>
      <c r="G13310" s="33" t="s">
        <v>37</v>
      </c>
      <c r="H13310" s="33" t="s">
        <v>40</v>
      </c>
      <c r="I13310" s="33" t="s">
        <v>38</v>
      </c>
      <c r="J13310" s="38" t="str">
        <f t="shared" si="909"/>
        <v>Medium</v>
      </c>
      <c r="K13310" s="38" t="s">
        <v>12986</v>
      </c>
      <c r="L13310" s="48">
        <v>2005.66</v>
      </c>
      <c r="M13310" s="34">
        <v>1203.4000000000001</v>
      </c>
      <c r="N13310" s="40">
        <v>41009</v>
      </c>
      <c r="O13310" s="50">
        <f t="shared" si="910"/>
        <v>802.26</v>
      </c>
      <c r="P13310" s="50" t="e">
        <f>LOOKUP(C13310,CustomerDemographic!A13309:N16498,CustomerDemographic!D13309:D16498)</f>
        <v>#N/A</v>
      </c>
      <c r="Q13310" s="31" t="e">
        <f>LOOKUP(C13310,CustomerDemographic!A13309:N16498,CustomerDemographic!E13309:E16498)</f>
        <v>#N/A</v>
      </c>
      <c r="R13310" s="68" t="e">
        <f>LOOKUP(C13310,CustomerDemographic!A13309:N16498,CustomerDemographic!F13309:F16498)</f>
        <v>#N/A</v>
      </c>
      <c r="S13310" s="46" t="e">
        <f>LOOKUP(C13310,CustomerDemographic!A13309:N16498,CustomerDemographic!G13309:G16498)</f>
        <v>#N/A</v>
      </c>
      <c r="T13310" s="46"/>
      <c r="U13310" s="31" t="e">
        <f>LOOKUP(C13310,CustomerDemographic!A13309:N16498,CustomerDemographic!I13309:I16498)</f>
        <v>#N/A</v>
      </c>
      <c r="V13310" s="38" t="e">
        <f>LOOKUP(C13310,CustomerDemographic!A13309:N16498,CustomerDemographic!J13309:J16498)</f>
        <v>#N/A</v>
      </c>
      <c r="W13310" s="31" t="e">
        <f>LOOKUP(C13310,CustomerDemographic!A13309:N16498,CustomerDemographic!K13309:K16498)</f>
        <v>#N/A</v>
      </c>
      <c r="X13310" s="31" t="e">
        <f>LOOKUP(C13310,CustomerDemographic!A13309:N16498,CustomerDemographic!L13309:L16498)</f>
        <v>#N/A</v>
      </c>
      <c r="Y13310" s="31" t="e">
        <f>LOOKUP(C13310,CustomerDemographic!A13309:N16498,CustomerDemographic!M13309:M16498)</f>
        <v>#N/A</v>
      </c>
      <c r="Z13310" s="31" t="e">
        <f>LOOKUP(C13310,CustomerDemographic!A13309:N16498,CustomerDemographic!N13309:N16498)</f>
        <v>#N/A</v>
      </c>
      <c r="AA13310" s="31" t="e">
        <f>LOOKUP(C13310,CustomerAddress!A13309:F17308,CustomerAddress!C13309:C17308)</f>
        <v>#N/A</v>
      </c>
      <c r="AB13310" s="31" t="e">
        <f>LOOKUP(C13310,CustomerAddress!A13309:F17308,CustomerAddress!D13309:D17308)</f>
        <v>#N/A</v>
      </c>
      <c r="AC13310" s="31" t="e">
        <f>LOOKUP(C13310,CustomerAddress!A13309:F17308,CustomerAddress!F13309:F17308)</f>
        <v>#N/A</v>
      </c>
      <c r="AD13310" s="31">
        <f t="shared" si="911"/>
        <v>35</v>
      </c>
    </row>
    <row r="13311" spans="1:30" s="31" customFormat="1" ht="15.75" hidden="1" customHeight="1" x14ac:dyDescent="0.15">
      <c r="A13311" s="31">
        <v>13683</v>
      </c>
      <c r="B13311" s="31">
        <v>60</v>
      </c>
      <c r="C13311" s="31">
        <v>3113</v>
      </c>
      <c r="D13311" s="43">
        <v>42990</v>
      </c>
      <c r="E13311" s="43"/>
      <c r="F13311" s="31" t="b">
        <v>0</v>
      </c>
      <c r="G13311" s="33" t="s">
        <v>37</v>
      </c>
      <c r="H13311" s="33" t="s">
        <v>42</v>
      </c>
      <c r="I13311" s="33" t="s">
        <v>38</v>
      </c>
      <c r="J13311" s="38" t="str">
        <f t="shared" si="909"/>
        <v>Medium</v>
      </c>
      <c r="K13311" s="38" t="s">
        <v>12986</v>
      </c>
      <c r="L13311" s="48">
        <v>1977.36</v>
      </c>
      <c r="M13311" s="34">
        <v>1759.85</v>
      </c>
      <c r="N13311" s="40">
        <v>38647</v>
      </c>
      <c r="O13311" s="50">
        <f t="shared" si="910"/>
        <v>217.51</v>
      </c>
      <c r="P13311" s="50" t="e">
        <f>LOOKUP(C13311,CustomerDemographic!A13310:N16499,CustomerDemographic!D13310:D16499)</f>
        <v>#N/A</v>
      </c>
      <c r="Q13311" s="31" t="e">
        <f>LOOKUP(C13311,CustomerDemographic!A13310:N16499,CustomerDemographic!E13310:E16499)</f>
        <v>#N/A</v>
      </c>
      <c r="R13311" s="68" t="e">
        <f>LOOKUP(C13311,CustomerDemographic!A13310:N16499,CustomerDemographic!F13310:F16499)</f>
        <v>#N/A</v>
      </c>
      <c r="S13311" s="46" t="e">
        <f>LOOKUP(C13311,CustomerDemographic!A13310:N16499,CustomerDemographic!G13310:G16499)</f>
        <v>#N/A</v>
      </c>
      <c r="T13311" s="46"/>
      <c r="U13311" s="31" t="e">
        <f>LOOKUP(C13311,CustomerDemographic!A13310:N16499,CustomerDemographic!I13310:I16499)</f>
        <v>#N/A</v>
      </c>
      <c r="V13311" s="38" t="e">
        <f>LOOKUP(C13311,CustomerDemographic!A13310:N16499,CustomerDemographic!J13310:J16499)</f>
        <v>#N/A</v>
      </c>
      <c r="W13311" s="31" t="e">
        <f>LOOKUP(C13311,CustomerDemographic!A13310:N16499,CustomerDemographic!K13310:K16499)</f>
        <v>#N/A</v>
      </c>
      <c r="X13311" s="31" t="e">
        <f>LOOKUP(C13311,CustomerDemographic!A13310:N16499,CustomerDemographic!L13310:L16499)</f>
        <v>#N/A</v>
      </c>
      <c r="Y13311" s="31" t="e">
        <f>LOOKUP(C13311,CustomerDemographic!A13310:N16499,CustomerDemographic!M13310:M16499)</f>
        <v>#N/A</v>
      </c>
      <c r="Z13311" s="31" t="e">
        <f>LOOKUP(C13311,CustomerDemographic!A13310:N16499,CustomerDemographic!N13310:N16499)</f>
        <v>#N/A</v>
      </c>
      <c r="AA13311" s="31" t="e">
        <f>LOOKUP(C13311,CustomerAddress!A13310:F17309,CustomerAddress!C13310:C17309)</f>
        <v>#N/A</v>
      </c>
      <c r="AB13311" s="31" t="e">
        <f>LOOKUP(C13311,CustomerAddress!A13310:F17309,CustomerAddress!D13310:D17309)</f>
        <v>#N/A</v>
      </c>
      <c r="AC13311" s="31" t="e">
        <f>LOOKUP(C13311,CustomerAddress!A13310:F17309,CustomerAddress!F13310:F17309)</f>
        <v>#N/A</v>
      </c>
      <c r="AD13311" s="31">
        <f t="shared" si="911"/>
        <v>109</v>
      </c>
    </row>
    <row r="13312" spans="1:30" s="31" customFormat="1" ht="15.75" hidden="1" customHeight="1" x14ac:dyDescent="0.15">
      <c r="A13312" s="31">
        <v>13684</v>
      </c>
      <c r="B13312" s="31">
        <v>84</v>
      </c>
      <c r="C13312" s="31">
        <v>3188</v>
      </c>
      <c r="D13312" s="43">
        <v>42983</v>
      </c>
      <c r="E13312" s="43"/>
      <c r="F13312" s="31" t="b">
        <v>0</v>
      </c>
      <c r="G13312" s="33" t="s">
        <v>37</v>
      </c>
      <c r="H13312" s="33" t="s">
        <v>39</v>
      </c>
      <c r="I13312" s="33" t="s">
        <v>43</v>
      </c>
      <c r="J13312" s="38" t="str">
        <f t="shared" si="909"/>
        <v>Small</v>
      </c>
      <c r="K13312" s="38" t="s">
        <v>3629</v>
      </c>
      <c r="L13312" s="48">
        <v>290.62</v>
      </c>
      <c r="M13312" s="34">
        <v>215.14</v>
      </c>
      <c r="N13312" s="40">
        <v>38339</v>
      </c>
      <c r="O13312" s="50">
        <f t="shared" si="910"/>
        <v>75.480000000000018</v>
      </c>
      <c r="P13312" s="50" t="e">
        <f>LOOKUP(C13312,CustomerDemographic!A13311:N16500,CustomerDemographic!D13311:D16500)</f>
        <v>#N/A</v>
      </c>
      <c r="Q13312" s="31" t="e">
        <f>LOOKUP(C13312,CustomerDemographic!A13311:N16500,CustomerDemographic!E13311:E16500)</f>
        <v>#N/A</v>
      </c>
      <c r="R13312" s="68" t="e">
        <f>LOOKUP(C13312,CustomerDemographic!A13311:N16500,CustomerDemographic!F13311:F16500)</f>
        <v>#N/A</v>
      </c>
      <c r="S13312" s="46" t="e">
        <f>LOOKUP(C13312,CustomerDemographic!A13311:N16500,CustomerDemographic!G13311:G16500)</f>
        <v>#N/A</v>
      </c>
      <c r="T13312" s="46"/>
      <c r="U13312" s="31" t="e">
        <f>LOOKUP(C13312,CustomerDemographic!A13311:N16500,CustomerDemographic!I13311:I16500)</f>
        <v>#N/A</v>
      </c>
      <c r="V13312" s="38" t="e">
        <f>LOOKUP(C13312,CustomerDemographic!A13311:N16500,CustomerDemographic!J13311:J16500)</f>
        <v>#N/A</v>
      </c>
      <c r="W13312" s="31" t="e">
        <f>LOOKUP(C13312,CustomerDemographic!A13311:N16500,CustomerDemographic!K13311:K16500)</f>
        <v>#N/A</v>
      </c>
      <c r="X13312" s="31" t="e">
        <f>LOOKUP(C13312,CustomerDemographic!A13311:N16500,CustomerDemographic!L13311:L16500)</f>
        <v>#N/A</v>
      </c>
      <c r="Y13312" s="31" t="e">
        <f>LOOKUP(C13312,CustomerDemographic!A13311:N16500,CustomerDemographic!M13311:M16500)</f>
        <v>#N/A</v>
      </c>
      <c r="Z13312" s="31" t="e">
        <f>LOOKUP(C13312,CustomerDemographic!A13311:N16500,CustomerDemographic!N13311:N16500)</f>
        <v>#N/A</v>
      </c>
      <c r="AA13312" s="31" t="e">
        <f>LOOKUP(C13312,CustomerAddress!A13311:F17310,CustomerAddress!C13311:C17310)</f>
        <v>#N/A</v>
      </c>
      <c r="AB13312" s="31" t="e">
        <f>LOOKUP(C13312,CustomerAddress!A13311:F17310,CustomerAddress!D13311:D17310)</f>
        <v>#N/A</v>
      </c>
      <c r="AC13312" s="31" t="e">
        <f>LOOKUP(C13312,CustomerAddress!A13311:F17310,CustomerAddress!F13311:F17310)</f>
        <v>#N/A</v>
      </c>
      <c r="AD13312" s="31">
        <f t="shared" si="911"/>
        <v>116</v>
      </c>
    </row>
    <row r="13313" spans="1:30" s="31" customFormat="1" ht="15.75" hidden="1" customHeight="1" x14ac:dyDescent="0.15">
      <c r="A13313" s="31">
        <v>13685</v>
      </c>
      <c r="B13313" s="31">
        <v>72</v>
      </c>
      <c r="C13313" s="31">
        <v>2732</v>
      </c>
      <c r="D13313" s="43">
        <v>43004</v>
      </c>
      <c r="E13313" s="43"/>
      <c r="F13313" s="31" t="b">
        <v>1</v>
      </c>
      <c r="G13313" s="33" t="s">
        <v>37</v>
      </c>
      <c r="H13313" s="33" t="s">
        <v>41</v>
      </c>
      <c r="I13313" s="33" t="s">
        <v>38</v>
      </c>
      <c r="J13313" s="38" t="str">
        <f t="shared" si="909"/>
        <v>Medium</v>
      </c>
      <c r="K13313" s="38" t="s">
        <v>12986</v>
      </c>
      <c r="L13313" s="48">
        <v>360.4</v>
      </c>
      <c r="M13313" s="34">
        <v>270.3</v>
      </c>
      <c r="N13313" s="40">
        <v>42710</v>
      </c>
      <c r="O13313" s="50">
        <f t="shared" si="910"/>
        <v>90.099999999999966</v>
      </c>
      <c r="P13313" s="50" t="e">
        <f>LOOKUP(C13313,CustomerDemographic!A13312:N16501,CustomerDemographic!D13312:D16501)</f>
        <v>#N/A</v>
      </c>
      <c r="Q13313" s="31" t="e">
        <f>LOOKUP(C13313,CustomerDemographic!A13312:N16501,CustomerDemographic!E13312:E16501)</f>
        <v>#N/A</v>
      </c>
      <c r="R13313" s="68" t="e">
        <f>LOOKUP(C13313,CustomerDemographic!A13312:N16501,CustomerDemographic!F13312:F16501)</f>
        <v>#N/A</v>
      </c>
      <c r="S13313" s="46" t="e">
        <f>LOOKUP(C13313,CustomerDemographic!A13312:N16501,CustomerDemographic!G13312:G16501)</f>
        <v>#N/A</v>
      </c>
      <c r="T13313" s="46"/>
      <c r="U13313" s="31" t="e">
        <f>LOOKUP(C13313,CustomerDemographic!A13312:N16501,CustomerDemographic!I13312:I16501)</f>
        <v>#N/A</v>
      </c>
      <c r="V13313" s="38" t="e">
        <f>LOOKUP(C13313,CustomerDemographic!A13312:N16501,CustomerDemographic!J13312:J16501)</f>
        <v>#N/A</v>
      </c>
      <c r="W13313" s="31" t="e">
        <f>LOOKUP(C13313,CustomerDemographic!A13312:N16501,CustomerDemographic!K13312:K16501)</f>
        <v>#N/A</v>
      </c>
      <c r="X13313" s="31" t="e">
        <f>LOOKUP(C13313,CustomerDemographic!A13312:N16501,CustomerDemographic!L13312:L16501)</f>
        <v>#N/A</v>
      </c>
      <c r="Y13313" s="31" t="e">
        <f>LOOKUP(C13313,CustomerDemographic!A13312:N16501,CustomerDemographic!M13312:M16501)</f>
        <v>#N/A</v>
      </c>
      <c r="Z13313" s="31" t="e">
        <f>LOOKUP(C13313,CustomerDemographic!A13312:N16501,CustomerDemographic!N13312:N16501)</f>
        <v>#N/A</v>
      </c>
      <c r="AA13313" s="31" t="e">
        <f>LOOKUP(C13313,CustomerAddress!A13312:F17311,CustomerAddress!C13312:C17311)</f>
        <v>#N/A</v>
      </c>
      <c r="AB13313" s="31" t="e">
        <f>LOOKUP(C13313,CustomerAddress!A13312:F17311,CustomerAddress!D13312:D17311)</f>
        <v>#N/A</v>
      </c>
      <c r="AC13313" s="31" t="e">
        <f>LOOKUP(C13313,CustomerAddress!A13312:F17311,CustomerAddress!F13312:F17311)</f>
        <v>#N/A</v>
      </c>
      <c r="AD13313" s="31">
        <f t="shared" si="911"/>
        <v>95</v>
      </c>
    </row>
    <row r="13314" spans="1:30" s="31" customFormat="1" ht="15.75" hidden="1" customHeight="1" x14ac:dyDescent="0.15">
      <c r="A13314" s="31">
        <v>13686</v>
      </c>
      <c r="B13314" s="31">
        <v>41</v>
      </c>
      <c r="C13314" s="31">
        <v>1021</v>
      </c>
      <c r="D13314" s="43">
        <v>43035</v>
      </c>
      <c r="E13314" s="43"/>
      <c r="F13314" s="31" t="b">
        <v>1</v>
      </c>
      <c r="G13314" s="33" t="s">
        <v>37</v>
      </c>
      <c r="H13314" s="33" t="s">
        <v>41</v>
      </c>
      <c r="I13314" s="33" t="s">
        <v>38</v>
      </c>
      <c r="J13314" s="38" t="str">
        <f t="shared" ref="J13314:J13377" si="912">PROPER(K13314)</f>
        <v>Medium</v>
      </c>
      <c r="K13314" s="38" t="s">
        <v>12986</v>
      </c>
      <c r="L13314" s="48">
        <v>958.74</v>
      </c>
      <c r="M13314" s="34">
        <v>748.9</v>
      </c>
      <c r="N13314" s="40">
        <v>38693</v>
      </c>
      <c r="O13314" s="50">
        <f t="shared" si="910"/>
        <v>209.84000000000003</v>
      </c>
      <c r="P13314" s="50" t="e">
        <f>LOOKUP(C13314,CustomerDemographic!A13313:N16502,CustomerDemographic!D13313:D16502)</f>
        <v>#N/A</v>
      </c>
      <c r="Q13314" s="31" t="e">
        <f>LOOKUP(C13314,CustomerDemographic!A13313:N16502,CustomerDemographic!E13313:E16502)</f>
        <v>#N/A</v>
      </c>
      <c r="R13314" s="68" t="e">
        <f>LOOKUP(C13314,CustomerDemographic!A13313:N16502,CustomerDemographic!F13313:F16502)</f>
        <v>#N/A</v>
      </c>
      <c r="S13314" s="46" t="e">
        <f>LOOKUP(C13314,CustomerDemographic!A13313:N16502,CustomerDemographic!G13313:G16502)</f>
        <v>#N/A</v>
      </c>
      <c r="T13314" s="46"/>
      <c r="U13314" s="31" t="e">
        <f>LOOKUP(C13314,CustomerDemographic!A13313:N16502,CustomerDemographic!I13313:I16502)</f>
        <v>#N/A</v>
      </c>
      <c r="V13314" s="38" t="e">
        <f>LOOKUP(C13314,CustomerDemographic!A13313:N16502,CustomerDemographic!J13313:J16502)</f>
        <v>#N/A</v>
      </c>
      <c r="W13314" s="31" t="e">
        <f>LOOKUP(C13314,CustomerDemographic!A13313:N16502,CustomerDemographic!K13313:K16502)</f>
        <v>#N/A</v>
      </c>
      <c r="X13314" s="31" t="e">
        <f>LOOKUP(C13314,CustomerDemographic!A13313:N16502,CustomerDemographic!L13313:L16502)</f>
        <v>#N/A</v>
      </c>
      <c r="Y13314" s="31" t="e">
        <f>LOOKUP(C13314,CustomerDemographic!A13313:N16502,CustomerDemographic!M13313:M16502)</f>
        <v>#N/A</v>
      </c>
      <c r="Z13314" s="31" t="e">
        <f>LOOKUP(C13314,CustomerDemographic!A13313:N16502,CustomerDemographic!N13313:N16502)</f>
        <v>#N/A</v>
      </c>
      <c r="AA13314" s="31" t="e">
        <f>LOOKUP(C13314,CustomerAddress!A13313:F17312,CustomerAddress!C13313:C17312)</f>
        <v>#N/A</v>
      </c>
      <c r="AB13314" s="31" t="e">
        <f>LOOKUP(C13314,CustomerAddress!A13313:F17312,CustomerAddress!D13313:D17312)</f>
        <v>#N/A</v>
      </c>
      <c r="AC13314" s="31" t="e">
        <f>LOOKUP(C13314,CustomerAddress!A13313:F17312,CustomerAddress!F13313:F17312)</f>
        <v>#N/A</v>
      </c>
      <c r="AD13314" s="31">
        <f t="shared" si="911"/>
        <v>64</v>
      </c>
    </row>
    <row r="13315" spans="1:30" s="31" customFormat="1" ht="15.75" hidden="1" customHeight="1" x14ac:dyDescent="0.15">
      <c r="A13315" s="31">
        <v>13687</v>
      </c>
      <c r="B13315" s="31">
        <v>53</v>
      </c>
      <c r="C13315" s="31">
        <v>184</v>
      </c>
      <c r="D13315" s="43">
        <v>42991</v>
      </c>
      <c r="E13315" s="43"/>
      <c r="F13315" s="31" t="b">
        <v>0</v>
      </c>
      <c r="G13315" s="33" t="s">
        <v>37</v>
      </c>
      <c r="H13315" s="33" t="s">
        <v>42</v>
      </c>
      <c r="I13315" s="33" t="s">
        <v>38</v>
      </c>
      <c r="J13315" s="38" t="str">
        <f t="shared" si="912"/>
        <v>Medium</v>
      </c>
      <c r="K13315" s="38" t="s">
        <v>12986</v>
      </c>
      <c r="L13315" s="48">
        <v>1274.93</v>
      </c>
      <c r="M13315" s="34">
        <v>764.96</v>
      </c>
      <c r="N13315" s="40">
        <v>33455</v>
      </c>
      <c r="O13315" s="50">
        <f t="shared" ref="O13315:O13378" si="913">L13315-M13315</f>
        <v>509.97</v>
      </c>
      <c r="P13315" s="50" t="e">
        <f>LOOKUP(C13315,CustomerDemographic!A13314:N16503,CustomerDemographic!D13314:D16503)</f>
        <v>#N/A</v>
      </c>
      <c r="Q13315" s="31" t="e">
        <f>LOOKUP(C13315,CustomerDemographic!A13314:N16503,CustomerDemographic!E13314:E16503)</f>
        <v>#N/A</v>
      </c>
      <c r="R13315" s="68" t="e">
        <f>LOOKUP(C13315,CustomerDemographic!A13314:N16503,CustomerDemographic!F13314:F16503)</f>
        <v>#N/A</v>
      </c>
      <c r="S13315" s="46" t="e">
        <f>LOOKUP(C13315,CustomerDemographic!A13314:N16503,CustomerDemographic!G13314:G16503)</f>
        <v>#N/A</v>
      </c>
      <c r="T13315" s="46"/>
      <c r="U13315" s="31" t="e">
        <f>LOOKUP(C13315,CustomerDemographic!A13314:N16503,CustomerDemographic!I13314:I16503)</f>
        <v>#N/A</v>
      </c>
      <c r="V13315" s="38" t="e">
        <f>LOOKUP(C13315,CustomerDemographic!A13314:N16503,CustomerDemographic!J13314:J16503)</f>
        <v>#N/A</v>
      </c>
      <c r="W13315" s="31" t="e">
        <f>LOOKUP(C13315,CustomerDemographic!A13314:N16503,CustomerDemographic!K13314:K16503)</f>
        <v>#N/A</v>
      </c>
      <c r="X13315" s="31" t="e">
        <f>LOOKUP(C13315,CustomerDemographic!A13314:N16503,CustomerDemographic!L13314:L16503)</f>
        <v>#N/A</v>
      </c>
      <c r="Y13315" s="31" t="e">
        <f>LOOKUP(C13315,CustomerDemographic!A13314:N16503,CustomerDemographic!M13314:M16503)</f>
        <v>#N/A</v>
      </c>
      <c r="Z13315" s="31" t="e">
        <f>LOOKUP(C13315,CustomerDemographic!A13314:N16503,CustomerDemographic!N13314:N16503)</f>
        <v>#N/A</v>
      </c>
      <c r="AA13315" s="31" t="e">
        <f>LOOKUP(C13315,CustomerAddress!A13314:F17313,CustomerAddress!C13314:C17313)</f>
        <v>#N/A</v>
      </c>
      <c r="AB13315" s="31" t="e">
        <f>LOOKUP(C13315,CustomerAddress!A13314:F17313,CustomerAddress!D13314:D17313)</f>
        <v>#N/A</v>
      </c>
      <c r="AC13315" s="31" t="e">
        <f>LOOKUP(C13315,CustomerAddress!A13314:F17313,CustomerAddress!F13314:F17313)</f>
        <v>#N/A</v>
      </c>
      <c r="AD13315" s="31">
        <f t="shared" ref="AD13315:AD13378" si="914">$AF$2-D13315</f>
        <v>108</v>
      </c>
    </row>
    <row r="13316" spans="1:30" s="31" customFormat="1" ht="15.75" hidden="1" customHeight="1" x14ac:dyDescent="0.15">
      <c r="A13316" s="31">
        <v>13688</v>
      </c>
      <c r="B13316" s="31">
        <v>69</v>
      </c>
      <c r="C13316" s="31">
        <v>2914</v>
      </c>
      <c r="D13316" s="43">
        <v>42814</v>
      </c>
      <c r="E13316" s="43"/>
      <c r="F13316" s="31" t="b">
        <v>1</v>
      </c>
      <c r="G13316" s="33" t="s">
        <v>37</v>
      </c>
      <c r="H13316" s="33" t="s">
        <v>42</v>
      </c>
      <c r="I13316" s="33" t="s">
        <v>43</v>
      </c>
      <c r="J13316" s="38" t="str">
        <f t="shared" si="912"/>
        <v>Medium</v>
      </c>
      <c r="K13316" s="38" t="s">
        <v>12986</v>
      </c>
      <c r="L13316" s="48">
        <v>792.9</v>
      </c>
      <c r="M13316" s="34">
        <v>594.67999999999995</v>
      </c>
      <c r="N13316" s="40">
        <v>38859</v>
      </c>
      <c r="O13316" s="50">
        <f t="shared" si="913"/>
        <v>198.22000000000003</v>
      </c>
      <c r="P13316" s="50" t="e">
        <f>LOOKUP(C13316,CustomerDemographic!A13315:N16504,CustomerDemographic!D13315:D16504)</f>
        <v>#N/A</v>
      </c>
      <c r="Q13316" s="31" t="e">
        <f>LOOKUP(C13316,CustomerDemographic!A13315:N16504,CustomerDemographic!E13315:E16504)</f>
        <v>#N/A</v>
      </c>
      <c r="R13316" s="68" t="e">
        <f>LOOKUP(C13316,CustomerDemographic!A13315:N16504,CustomerDemographic!F13315:F16504)</f>
        <v>#N/A</v>
      </c>
      <c r="S13316" s="46" t="e">
        <f>LOOKUP(C13316,CustomerDemographic!A13315:N16504,CustomerDemographic!G13315:G16504)</f>
        <v>#N/A</v>
      </c>
      <c r="T13316" s="46"/>
      <c r="U13316" s="31" t="e">
        <f>LOOKUP(C13316,CustomerDemographic!A13315:N16504,CustomerDemographic!I13315:I16504)</f>
        <v>#N/A</v>
      </c>
      <c r="V13316" s="38" t="e">
        <f>LOOKUP(C13316,CustomerDemographic!A13315:N16504,CustomerDemographic!J13315:J16504)</f>
        <v>#N/A</v>
      </c>
      <c r="W13316" s="31" t="e">
        <f>LOOKUP(C13316,CustomerDemographic!A13315:N16504,CustomerDemographic!K13315:K16504)</f>
        <v>#N/A</v>
      </c>
      <c r="X13316" s="31" t="e">
        <f>LOOKUP(C13316,CustomerDemographic!A13315:N16504,CustomerDemographic!L13315:L16504)</f>
        <v>#N/A</v>
      </c>
      <c r="Y13316" s="31" t="e">
        <f>LOOKUP(C13316,CustomerDemographic!A13315:N16504,CustomerDemographic!M13315:M16504)</f>
        <v>#N/A</v>
      </c>
      <c r="Z13316" s="31" t="e">
        <f>LOOKUP(C13316,CustomerDemographic!A13315:N16504,CustomerDemographic!N13315:N16504)</f>
        <v>#N/A</v>
      </c>
      <c r="AA13316" s="31" t="e">
        <f>LOOKUP(C13316,CustomerAddress!A13315:F17314,CustomerAddress!C13315:C17314)</f>
        <v>#N/A</v>
      </c>
      <c r="AB13316" s="31" t="e">
        <f>LOOKUP(C13316,CustomerAddress!A13315:F17314,CustomerAddress!D13315:D17314)</f>
        <v>#N/A</v>
      </c>
      <c r="AC13316" s="31" t="e">
        <f>LOOKUP(C13316,CustomerAddress!A13315:F17314,CustomerAddress!F13315:F17314)</f>
        <v>#N/A</v>
      </c>
      <c r="AD13316" s="31">
        <f t="shared" si="914"/>
        <v>285</v>
      </c>
    </row>
    <row r="13317" spans="1:30" s="31" customFormat="1" ht="15.75" hidden="1" customHeight="1" x14ac:dyDescent="0.15">
      <c r="A13317" s="31">
        <v>13689</v>
      </c>
      <c r="B13317" s="31">
        <v>0</v>
      </c>
      <c r="C13317" s="31">
        <v>2827</v>
      </c>
      <c r="D13317" s="43">
        <v>42982</v>
      </c>
      <c r="E13317" s="43"/>
      <c r="F13317" s="31" t="b">
        <v>1</v>
      </c>
      <c r="G13317" s="33" t="s">
        <v>37</v>
      </c>
      <c r="H13317" s="33" t="s">
        <v>41</v>
      </c>
      <c r="I13317" s="33" t="s">
        <v>38</v>
      </c>
      <c r="J13317" s="38" t="str">
        <f t="shared" si="912"/>
        <v>Medium</v>
      </c>
      <c r="K13317" s="38" t="s">
        <v>12986</v>
      </c>
      <c r="L13317" s="48">
        <v>360.4</v>
      </c>
      <c r="M13317" s="34">
        <v>270.3</v>
      </c>
      <c r="N13317" s="40">
        <v>42710</v>
      </c>
      <c r="O13317" s="50">
        <f t="shared" si="913"/>
        <v>90.099999999999966</v>
      </c>
      <c r="P13317" s="50" t="e">
        <f>LOOKUP(C13317,CustomerDemographic!A13316:N16505,CustomerDemographic!D13316:D16505)</f>
        <v>#N/A</v>
      </c>
      <c r="Q13317" s="31" t="e">
        <f>LOOKUP(C13317,CustomerDemographic!A13316:N16505,CustomerDemographic!E13316:E16505)</f>
        <v>#N/A</v>
      </c>
      <c r="R13317" s="68" t="e">
        <f>LOOKUP(C13317,CustomerDemographic!A13316:N16505,CustomerDemographic!F13316:F16505)</f>
        <v>#N/A</v>
      </c>
      <c r="S13317" s="46" t="e">
        <f>LOOKUP(C13317,CustomerDemographic!A13316:N16505,CustomerDemographic!G13316:G16505)</f>
        <v>#N/A</v>
      </c>
      <c r="T13317" s="46"/>
      <c r="U13317" s="31" t="e">
        <f>LOOKUP(C13317,CustomerDemographic!A13316:N16505,CustomerDemographic!I13316:I16505)</f>
        <v>#N/A</v>
      </c>
      <c r="V13317" s="38" t="e">
        <f>LOOKUP(C13317,CustomerDemographic!A13316:N16505,CustomerDemographic!J13316:J16505)</f>
        <v>#N/A</v>
      </c>
      <c r="W13317" s="31" t="e">
        <f>LOOKUP(C13317,CustomerDemographic!A13316:N16505,CustomerDemographic!K13316:K16505)</f>
        <v>#N/A</v>
      </c>
      <c r="X13317" s="31" t="e">
        <f>LOOKUP(C13317,CustomerDemographic!A13316:N16505,CustomerDemographic!L13316:L16505)</f>
        <v>#N/A</v>
      </c>
      <c r="Y13317" s="31" t="e">
        <f>LOOKUP(C13317,CustomerDemographic!A13316:N16505,CustomerDemographic!M13316:M16505)</f>
        <v>#N/A</v>
      </c>
      <c r="Z13317" s="31" t="e">
        <f>LOOKUP(C13317,CustomerDemographic!A13316:N16505,CustomerDemographic!N13316:N16505)</f>
        <v>#N/A</v>
      </c>
      <c r="AA13317" s="31" t="e">
        <f>LOOKUP(C13317,CustomerAddress!A13316:F17315,CustomerAddress!C13316:C17315)</f>
        <v>#N/A</v>
      </c>
      <c r="AB13317" s="31" t="e">
        <f>LOOKUP(C13317,CustomerAddress!A13316:F17315,CustomerAddress!D13316:D17315)</f>
        <v>#N/A</v>
      </c>
      <c r="AC13317" s="31" t="e">
        <f>LOOKUP(C13317,CustomerAddress!A13316:F17315,CustomerAddress!F13316:F17315)</f>
        <v>#N/A</v>
      </c>
      <c r="AD13317" s="31">
        <f t="shared" si="914"/>
        <v>117</v>
      </c>
    </row>
    <row r="13318" spans="1:30" s="31" customFormat="1" ht="15.75" hidden="1" customHeight="1" x14ac:dyDescent="0.15">
      <c r="A13318" s="31">
        <v>13690</v>
      </c>
      <c r="B13318" s="31">
        <v>30</v>
      </c>
      <c r="C13318" s="31">
        <v>2279</v>
      </c>
      <c r="D13318" s="43">
        <v>42886</v>
      </c>
      <c r="E13318" s="43"/>
      <c r="F13318" s="31" t="b">
        <v>1</v>
      </c>
      <c r="G13318" s="33" t="s">
        <v>37</v>
      </c>
      <c r="H13318" s="36" t="s">
        <v>12747</v>
      </c>
      <c r="I13318" s="33" t="s">
        <v>38</v>
      </c>
      <c r="J13318" s="38" t="str">
        <f t="shared" si="912"/>
        <v>Medium</v>
      </c>
      <c r="K13318" s="38" t="s">
        <v>12986</v>
      </c>
      <c r="L13318" s="48">
        <v>748.17</v>
      </c>
      <c r="M13318" s="34">
        <v>448.9</v>
      </c>
      <c r="N13318" s="40">
        <v>33552</v>
      </c>
      <c r="O13318" s="50">
        <f t="shared" si="913"/>
        <v>299.27</v>
      </c>
      <c r="P13318" s="50" t="e">
        <f>LOOKUP(C13318,CustomerDemographic!A13317:N16506,CustomerDemographic!D13317:D16506)</f>
        <v>#N/A</v>
      </c>
      <c r="Q13318" s="31" t="e">
        <f>LOOKUP(C13318,CustomerDemographic!A13317:N16506,CustomerDemographic!E13317:E16506)</f>
        <v>#N/A</v>
      </c>
      <c r="R13318" s="68" t="e">
        <f>LOOKUP(C13318,CustomerDemographic!A13317:N16506,CustomerDemographic!F13317:F16506)</f>
        <v>#N/A</v>
      </c>
      <c r="S13318" s="46" t="e">
        <f>LOOKUP(C13318,CustomerDemographic!A13317:N16506,CustomerDemographic!G13317:G16506)</f>
        <v>#N/A</v>
      </c>
      <c r="T13318" s="46"/>
      <c r="U13318" s="31" t="e">
        <f>LOOKUP(C13318,CustomerDemographic!A13317:N16506,CustomerDemographic!I13317:I16506)</f>
        <v>#N/A</v>
      </c>
      <c r="V13318" s="38" t="e">
        <f>LOOKUP(C13318,CustomerDemographic!A13317:N16506,CustomerDemographic!J13317:J16506)</f>
        <v>#N/A</v>
      </c>
      <c r="W13318" s="31" t="e">
        <f>LOOKUP(C13318,CustomerDemographic!A13317:N16506,CustomerDemographic!K13317:K16506)</f>
        <v>#N/A</v>
      </c>
      <c r="X13318" s="31" t="e">
        <f>LOOKUP(C13318,CustomerDemographic!A13317:N16506,CustomerDemographic!L13317:L16506)</f>
        <v>#N/A</v>
      </c>
      <c r="Y13318" s="31" t="e">
        <f>LOOKUP(C13318,CustomerDemographic!A13317:N16506,CustomerDemographic!M13317:M16506)</f>
        <v>#N/A</v>
      </c>
      <c r="Z13318" s="31" t="e">
        <f>LOOKUP(C13318,CustomerDemographic!A13317:N16506,CustomerDemographic!N13317:N16506)</f>
        <v>#N/A</v>
      </c>
      <c r="AA13318" s="31" t="e">
        <f>LOOKUP(C13318,CustomerAddress!A13317:F17316,CustomerAddress!C13317:C17316)</f>
        <v>#N/A</v>
      </c>
      <c r="AB13318" s="31" t="e">
        <f>LOOKUP(C13318,CustomerAddress!A13317:F17316,CustomerAddress!D13317:D17316)</f>
        <v>#N/A</v>
      </c>
      <c r="AC13318" s="31" t="e">
        <f>LOOKUP(C13318,CustomerAddress!A13317:F17316,CustomerAddress!F13317:F17316)</f>
        <v>#N/A</v>
      </c>
      <c r="AD13318" s="31">
        <f t="shared" si="914"/>
        <v>213</v>
      </c>
    </row>
    <row r="13319" spans="1:30" s="31" customFormat="1" ht="15.75" hidden="1" customHeight="1" x14ac:dyDescent="0.15">
      <c r="A13319" s="31">
        <v>13691</v>
      </c>
      <c r="B13319" s="31">
        <v>77</v>
      </c>
      <c r="C13319" s="31">
        <v>3167</v>
      </c>
      <c r="D13319" s="43">
        <v>43013</v>
      </c>
      <c r="E13319" s="43"/>
      <c r="F13319" s="31" t="b">
        <v>0</v>
      </c>
      <c r="G13319" s="33" t="s">
        <v>37</v>
      </c>
      <c r="H13319" s="33" t="s">
        <v>41</v>
      </c>
      <c r="I13319" s="33" t="s">
        <v>43</v>
      </c>
      <c r="J13319" s="38" t="str">
        <f t="shared" si="912"/>
        <v>Medium</v>
      </c>
      <c r="K13319" s="38" t="s">
        <v>12986</v>
      </c>
      <c r="L13319" s="48">
        <v>1240.31</v>
      </c>
      <c r="M13319" s="34">
        <v>795.1</v>
      </c>
      <c r="N13319" s="40">
        <v>40553</v>
      </c>
      <c r="O13319" s="50">
        <f t="shared" si="913"/>
        <v>445.20999999999992</v>
      </c>
      <c r="P13319" s="50" t="e">
        <f>LOOKUP(C13319,CustomerDemographic!A13318:N16507,CustomerDemographic!D13318:D16507)</f>
        <v>#N/A</v>
      </c>
      <c r="Q13319" s="31" t="e">
        <f>LOOKUP(C13319,CustomerDemographic!A13318:N16507,CustomerDemographic!E13318:E16507)</f>
        <v>#N/A</v>
      </c>
      <c r="R13319" s="68" t="e">
        <f>LOOKUP(C13319,CustomerDemographic!A13318:N16507,CustomerDemographic!F13318:F16507)</f>
        <v>#N/A</v>
      </c>
      <c r="S13319" s="46" t="e">
        <f>LOOKUP(C13319,CustomerDemographic!A13318:N16507,CustomerDemographic!G13318:G16507)</f>
        <v>#N/A</v>
      </c>
      <c r="T13319" s="46"/>
      <c r="U13319" s="31" t="e">
        <f>LOOKUP(C13319,CustomerDemographic!A13318:N16507,CustomerDemographic!I13318:I16507)</f>
        <v>#N/A</v>
      </c>
      <c r="V13319" s="38" t="e">
        <f>LOOKUP(C13319,CustomerDemographic!A13318:N16507,CustomerDemographic!J13318:J16507)</f>
        <v>#N/A</v>
      </c>
      <c r="W13319" s="31" t="e">
        <f>LOOKUP(C13319,CustomerDemographic!A13318:N16507,CustomerDemographic!K13318:K16507)</f>
        <v>#N/A</v>
      </c>
      <c r="X13319" s="31" t="e">
        <f>LOOKUP(C13319,CustomerDemographic!A13318:N16507,CustomerDemographic!L13318:L16507)</f>
        <v>#N/A</v>
      </c>
      <c r="Y13319" s="31" t="e">
        <f>LOOKUP(C13319,CustomerDemographic!A13318:N16507,CustomerDemographic!M13318:M16507)</f>
        <v>#N/A</v>
      </c>
      <c r="Z13319" s="31" t="e">
        <f>LOOKUP(C13319,CustomerDemographic!A13318:N16507,CustomerDemographic!N13318:N16507)</f>
        <v>#N/A</v>
      </c>
      <c r="AA13319" s="31" t="e">
        <f>LOOKUP(C13319,CustomerAddress!A13318:F17317,CustomerAddress!C13318:C17317)</f>
        <v>#N/A</v>
      </c>
      <c r="AB13319" s="31" t="e">
        <f>LOOKUP(C13319,CustomerAddress!A13318:F17317,CustomerAddress!D13318:D17317)</f>
        <v>#N/A</v>
      </c>
      <c r="AC13319" s="31" t="e">
        <f>LOOKUP(C13319,CustomerAddress!A13318:F17317,CustomerAddress!F13318:F17317)</f>
        <v>#N/A</v>
      </c>
      <c r="AD13319" s="31">
        <f t="shared" si="914"/>
        <v>86</v>
      </c>
    </row>
    <row r="13320" spans="1:30" s="31" customFormat="1" ht="15.75" hidden="1" customHeight="1" x14ac:dyDescent="0.15">
      <c r="A13320" s="31">
        <v>13692</v>
      </c>
      <c r="B13320" s="31">
        <v>67</v>
      </c>
      <c r="C13320" s="31">
        <v>426</v>
      </c>
      <c r="D13320" s="43">
        <v>43007</v>
      </c>
      <c r="E13320" s="43"/>
      <c r="F13320" s="31" t="b">
        <v>0</v>
      </c>
      <c r="G13320" s="33" t="s">
        <v>37</v>
      </c>
      <c r="H13320" s="33" t="s">
        <v>41</v>
      </c>
      <c r="I13320" s="33" t="s">
        <v>43</v>
      </c>
      <c r="J13320" s="38" t="str">
        <f t="shared" si="912"/>
        <v>Large</v>
      </c>
      <c r="K13320" s="38" t="s">
        <v>12987</v>
      </c>
      <c r="L13320" s="48">
        <v>544.04999999999995</v>
      </c>
      <c r="M13320" s="34">
        <v>376.84</v>
      </c>
      <c r="N13320" s="40">
        <v>38647</v>
      </c>
      <c r="O13320" s="50">
        <f t="shared" si="913"/>
        <v>167.20999999999998</v>
      </c>
      <c r="P13320" s="50" t="e">
        <f>LOOKUP(C13320,CustomerDemographic!A13319:N16508,CustomerDemographic!D13319:D16508)</f>
        <v>#N/A</v>
      </c>
      <c r="Q13320" s="31" t="e">
        <f>LOOKUP(C13320,CustomerDemographic!A13319:N16508,CustomerDemographic!E13319:E16508)</f>
        <v>#N/A</v>
      </c>
      <c r="R13320" s="68" t="e">
        <f>LOOKUP(C13320,CustomerDemographic!A13319:N16508,CustomerDemographic!F13319:F16508)</f>
        <v>#N/A</v>
      </c>
      <c r="S13320" s="46" t="e">
        <f>LOOKUP(C13320,CustomerDemographic!A13319:N16508,CustomerDemographic!G13319:G16508)</f>
        <v>#N/A</v>
      </c>
      <c r="T13320" s="46"/>
      <c r="U13320" s="31" t="e">
        <f>LOOKUP(C13320,CustomerDemographic!A13319:N16508,CustomerDemographic!I13319:I16508)</f>
        <v>#N/A</v>
      </c>
      <c r="V13320" s="38" t="e">
        <f>LOOKUP(C13320,CustomerDemographic!A13319:N16508,CustomerDemographic!J13319:J16508)</f>
        <v>#N/A</v>
      </c>
      <c r="W13320" s="31" t="e">
        <f>LOOKUP(C13320,CustomerDemographic!A13319:N16508,CustomerDemographic!K13319:K16508)</f>
        <v>#N/A</v>
      </c>
      <c r="X13320" s="31" t="e">
        <f>LOOKUP(C13320,CustomerDemographic!A13319:N16508,CustomerDemographic!L13319:L16508)</f>
        <v>#N/A</v>
      </c>
      <c r="Y13320" s="31" t="e">
        <f>LOOKUP(C13320,CustomerDemographic!A13319:N16508,CustomerDemographic!M13319:M16508)</f>
        <v>#N/A</v>
      </c>
      <c r="Z13320" s="31" t="e">
        <f>LOOKUP(C13320,CustomerDemographic!A13319:N16508,CustomerDemographic!N13319:N16508)</f>
        <v>#N/A</v>
      </c>
      <c r="AA13320" s="31" t="e">
        <f>LOOKUP(C13320,CustomerAddress!A13319:F17318,CustomerAddress!C13319:C17318)</f>
        <v>#N/A</v>
      </c>
      <c r="AB13320" s="31" t="e">
        <f>LOOKUP(C13320,CustomerAddress!A13319:F17318,CustomerAddress!D13319:D17318)</f>
        <v>#N/A</v>
      </c>
      <c r="AC13320" s="31" t="e">
        <f>LOOKUP(C13320,CustomerAddress!A13319:F17318,CustomerAddress!F13319:F17318)</f>
        <v>#N/A</v>
      </c>
      <c r="AD13320" s="31">
        <f t="shared" si="914"/>
        <v>92</v>
      </c>
    </row>
    <row r="13321" spans="1:30" s="31" customFormat="1" ht="15.75" hidden="1" customHeight="1" x14ac:dyDescent="0.15">
      <c r="A13321" s="31">
        <v>13693</v>
      </c>
      <c r="B13321" s="31">
        <v>83</v>
      </c>
      <c r="C13321" s="31">
        <v>1227</v>
      </c>
      <c r="D13321" s="43">
        <v>42856</v>
      </c>
      <c r="E13321" s="43"/>
      <c r="F13321" s="31" t="b">
        <v>1</v>
      </c>
      <c r="G13321" s="33" t="s">
        <v>37</v>
      </c>
      <c r="H13321" s="36" t="s">
        <v>12747</v>
      </c>
      <c r="I13321" s="33" t="s">
        <v>46</v>
      </c>
      <c r="J13321" s="38" t="str">
        <f t="shared" si="912"/>
        <v>Medium</v>
      </c>
      <c r="K13321" s="38" t="s">
        <v>12986</v>
      </c>
      <c r="L13321" s="48">
        <v>2083.94</v>
      </c>
      <c r="M13321" s="34">
        <v>675.03</v>
      </c>
      <c r="N13321" s="40">
        <v>34079</v>
      </c>
      <c r="O13321" s="50">
        <f t="shared" si="913"/>
        <v>1408.91</v>
      </c>
      <c r="P13321" s="50" t="e">
        <f>LOOKUP(C13321,CustomerDemographic!A13320:N16509,CustomerDemographic!D13320:D16509)</f>
        <v>#N/A</v>
      </c>
      <c r="Q13321" s="31" t="e">
        <f>LOOKUP(C13321,CustomerDemographic!A13320:N16509,CustomerDemographic!E13320:E16509)</f>
        <v>#N/A</v>
      </c>
      <c r="R13321" s="68" t="e">
        <f>LOOKUP(C13321,CustomerDemographic!A13320:N16509,CustomerDemographic!F13320:F16509)</f>
        <v>#N/A</v>
      </c>
      <c r="S13321" s="46" t="e">
        <f>LOOKUP(C13321,CustomerDemographic!A13320:N16509,CustomerDemographic!G13320:G16509)</f>
        <v>#N/A</v>
      </c>
      <c r="T13321" s="46"/>
      <c r="U13321" s="31" t="e">
        <f>LOOKUP(C13321,CustomerDemographic!A13320:N16509,CustomerDemographic!I13320:I16509)</f>
        <v>#N/A</v>
      </c>
      <c r="V13321" s="38" t="e">
        <f>LOOKUP(C13321,CustomerDemographic!A13320:N16509,CustomerDemographic!J13320:J16509)</f>
        <v>#N/A</v>
      </c>
      <c r="W13321" s="31" t="e">
        <f>LOOKUP(C13321,CustomerDemographic!A13320:N16509,CustomerDemographic!K13320:K16509)</f>
        <v>#N/A</v>
      </c>
      <c r="X13321" s="31" t="e">
        <f>LOOKUP(C13321,CustomerDemographic!A13320:N16509,CustomerDemographic!L13320:L16509)</f>
        <v>#N/A</v>
      </c>
      <c r="Y13321" s="31" t="e">
        <f>LOOKUP(C13321,CustomerDemographic!A13320:N16509,CustomerDemographic!M13320:M16509)</f>
        <v>#N/A</v>
      </c>
      <c r="Z13321" s="31" t="e">
        <f>LOOKUP(C13321,CustomerDemographic!A13320:N16509,CustomerDemographic!N13320:N16509)</f>
        <v>#N/A</v>
      </c>
      <c r="AA13321" s="31" t="e">
        <f>LOOKUP(C13321,CustomerAddress!A13320:F17319,CustomerAddress!C13320:C17319)</f>
        <v>#N/A</v>
      </c>
      <c r="AB13321" s="31" t="e">
        <f>LOOKUP(C13321,CustomerAddress!A13320:F17319,CustomerAddress!D13320:D17319)</f>
        <v>#N/A</v>
      </c>
      <c r="AC13321" s="31" t="e">
        <f>LOOKUP(C13321,CustomerAddress!A13320:F17319,CustomerAddress!F13320:F17319)</f>
        <v>#N/A</v>
      </c>
      <c r="AD13321" s="31">
        <f t="shared" si="914"/>
        <v>243</v>
      </c>
    </row>
    <row r="13322" spans="1:30" s="31" customFormat="1" ht="15.75" hidden="1" customHeight="1" x14ac:dyDescent="0.15">
      <c r="A13322" s="31">
        <v>13694</v>
      </c>
      <c r="B13322" s="31">
        <v>49</v>
      </c>
      <c r="C13322" s="31">
        <v>2027</v>
      </c>
      <c r="D13322" s="43">
        <v>43073</v>
      </c>
      <c r="E13322" s="43"/>
      <c r="F13322" s="31" t="b">
        <v>1</v>
      </c>
      <c r="G13322" s="33" t="s">
        <v>37</v>
      </c>
      <c r="H13322" s="36" t="s">
        <v>12747</v>
      </c>
      <c r="I13322" s="33" t="s">
        <v>38</v>
      </c>
      <c r="J13322" s="38" t="str">
        <f t="shared" si="912"/>
        <v>Large</v>
      </c>
      <c r="K13322" s="38" t="s">
        <v>12987</v>
      </c>
      <c r="L13322" s="48">
        <v>1061.56</v>
      </c>
      <c r="M13322" s="34">
        <v>733.58</v>
      </c>
      <c r="N13322" s="40">
        <v>34170</v>
      </c>
      <c r="O13322" s="50">
        <f t="shared" si="913"/>
        <v>327.9799999999999</v>
      </c>
      <c r="P13322" s="50" t="e">
        <f>LOOKUP(C13322,CustomerDemographic!A13321:N16510,CustomerDemographic!D13321:D16510)</f>
        <v>#N/A</v>
      </c>
      <c r="Q13322" s="31" t="e">
        <f>LOOKUP(C13322,CustomerDemographic!A13321:N16510,CustomerDemographic!E13321:E16510)</f>
        <v>#N/A</v>
      </c>
      <c r="R13322" s="68" t="e">
        <f>LOOKUP(C13322,CustomerDemographic!A13321:N16510,CustomerDemographic!F13321:F16510)</f>
        <v>#N/A</v>
      </c>
      <c r="S13322" s="46" t="e">
        <f>LOOKUP(C13322,CustomerDemographic!A13321:N16510,CustomerDemographic!G13321:G16510)</f>
        <v>#N/A</v>
      </c>
      <c r="T13322" s="46"/>
      <c r="U13322" s="31" t="e">
        <f>LOOKUP(C13322,CustomerDemographic!A13321:N16510,CustomerDemographic!I13321:I16510)</f>
        <v>#N/A</v>
      </c>
      <c r="V13322" s="38" t="e">
        <f>LOOKUP(C13322,CustomerDemographic!A13321:N16510,CustomerDemographic!J13321:J16510)</f>
        <v>#N/A</v>
      </c>
      <c r="W13322" s="31" t="e">
        <f>LOOKUP(C13322,CustomerDemographic!A13321:N16510,CustomerDemographic!K13321:K16510)</f>
        <v>#N/A</v>
      </c>
      <c r="X13322" s="31" t="e">
        <f>LOOKUP(C13322,CustomerDemographic!A13321:N16510,CustomerDemographic!L13321:L16510)</f>
        <v>#N/A</v>
      </c>
      <c r="Y13322" s="31" t="e">
        <f>LOOKUP(C13322,CustomerDemographic!A13321:N16510,CustomerDemographic!M13321:M16510)</f>
        <v>#N/A</v>
      </c>
      <c r="Z13322" s="31" t="e">
        <f>LOOKUP(C13322,CustomerDemographic!A13321:N16510,CustomerDemographic!N13321:N16510)</f>
        <v>#N/A</v>
      </c>
      <c r="AA13322" s="31" t="e">
        <f>LOOKUP(C13322,CustomerAddress!A13321:F17320,CustomerAddress!C13321:C17320)</f>
        <v>#N/A</v>
      </c>
      <c r="AB13322" s="31" t="e">
        <f>LOOKUP(C13322,CustomerAddress!A13321:F17320,CustomerAddress!D13321:D17320)</f>
        <v>#N/A</v>
      </c>
      <c r="AC13322" s="31" t="e">
        <f>LOOKUP(C13322,CustomerAddress!A13321:F17320,CustomerAddress!F13321:F17320)</f>
        <v>#N/A</v>
      </c>
      <c r="AD13322" s="31">
        <f t="shared" si="914"/>
        <v>26</v>
      </c>
    </row>
    <row r="13323" spans="1:30" s="31" customFormat="1" ht="15.75" hidden="1" customHeight="1" x14ac:dyDescent="0.15">
      <c r="A13323" s="31">
        <v>13695</v>
      </c>
      <c r="B13323" s="31">
        <v>54</v>
      </c>
      <c r="C13323" s="31">
        <v>671</v>
      </c>
      <c r="D13323" s="43">
        <v>42975</v>
      </c>
      <c r="E13323" s="43"/>
      <c r="F13323" s="31" t="b">
        <v>0</v>
      </c>
      <c r="G13323" s="33" t="s">
        <v>37</v>
      </c>
      <c r="H13323" s="33" t="s">
        <v>44</v>
      </c>
      <c r="I13323" s="33" t="s">
        <v>38</v>
      </c>
      <c r="J13323" s="38" t="str">
        <f t="shared" si="912"/>
        <v>Large</v>
      </c>
      <c r="K13323" s="38" t="s">
        <v>12987</v>
      </c>
      <c r="L13323" s="48">
        <v>1292.8399999999999</v>
      </c>
      <c r="M13323" s="34">
        <v>13.44</v>
      </c>
      <c r="N13323" s="40">
        <v>39915</v>
      </c>
      <c r="O13323" s="50">
        <f t="shared" si="913"/>
        <v>1279.3999999999999</v>
      </c>
      <c r="P13323" s="50" t="e">
        <f>LOOKUP(C13323,CustomerDemographic!A13322:N16511,CustomerDemographic!D13322:D16511)</f>
        <v>#N/A</v>
      </c>
      <c r="Q13323" s="31" t="e">
        <f>LOOKUP(C13323,CustomerDemographic!A13322:N16511,CustomerDemographic!E13322:E16511)</f>
        <v>#N/A</v>
      </c>
      <c r="R13323" s="68" t="e">
        <f>LOOKUP(C13323,CustomerDemographic!A13322:N16511,CustomerDemographic!F13322:F16511)</f>
        <v>#N/A</v>
      </c>
      <c r="S13323" s="46" t="e">
        <f>LOOKUP(C13323,CustomerDemographic!A13322:N16511,CustomerDemographic!G13322:G16511)</f>
        <v>#N/A</v>
      </c>
      <c r="T13323" s="46"/>
      <c r="U13323" s="31" t="e">
        <f>LOOKUP(C13323,CustomerDemographic!A13322:N16511,CustomerDemographic!I13322:I16511)</f>
        <v>#N/A</v>
      </c>
      <c r="V13323" s="38" t="e">
        <f>LOOKUP(C13323,CustomerDemographic!A13322:N16511,CustomerDemographic!J13322:J16511)</f>
        <v>#N/A</v>
      </c>
      <c r="W13323" s="31" t="e">
        <f>LOOKUP(C13323,CustomerDemographic!A13322:N16511,CustomerDemographic!K13322:K16511)</f>
        <v>#N/A</v>
      </c>
      <c r="X13323" s="31" t="e">
        <f>LOOKUP(C13323,CustomerDemographic!A13322:N16511,CustomerDemographic!L13322:L16511)</f>
        <v>#N/A</v>
      </c>
      <c r="Y13323" s="31" t="e">
        <f>LOOKUP(C13323,CustomerDemographic!A13322:N16511,CustomerDemographic!M13322:M16511)</f>
        <v>#N/A</v>
      </c>
      <c r="Z13323" s="31" t="e">
        <f>LOOKUP(C13323,CustomerDemographic!A13322:N16511,CustomerDemographic!N13322:N16511)</f>
        <v>#N/A</v>
      </c>
      <c r="AA13323" s="31" t="e">
        <f>LOOKUP(C13323,CustomerAddress!A13322:F17321,CustomerAddress!C13322:C17321)</f>
        <v>#N/A</v>
      </c>
      <c r="AB13323" s="31" t="e">
        <f>LOOKUP(C13323,CustomerAddress!A13322:F17321,CustomerAddress!D13322:D17321)</f>
        <v>#N/A</v>
      </c>
      <c r="AC13323" s="31" t="e">
        <f>LOOKUP(C13323,CustomerAddress!A13322:F17321,CustomerAddress!F13322:F17321)</f>
        <v>#N/A</v>
      </c>
      <c r="AD13323" s="31">
        <f t="shared" si="914"/>
        <v>124</v>
      </c>
    </row>
    <row r="13324" spans="1:30" s="31" customFormat="1" ht="15.75" hidden="1" customHeight="1" x14ac:dyDescent="0.15">
      <c r="A13324" s="31">
        <v>13696</v>
      </c>
      <c r="B13324" s="31">
        <v>26</v>
      </c>
      <c r="C13324" s="31">
        <v>386</v>
      </c>
      <c r="D13324" s="43">
        <v>42876</v>
      </c>
      <c r="E13324" s="43"/>
      <c r="F13324" s="31" t="b">
        <v>0</v>
      </c>
      <c r="G13324" s="33" t="s">
        <v>37</v>
      </c>
      <c r="H13324" s="33" t="s">
        <v>44</v>
      </c>
      <c r="I13324" s="33" t="s">
        <v>38</v>
      </c>
      <c r="J13324" s="38" t="str">
        <f t="shared" si="912"/>
        <v>Medium</v>
      </c>
      <c r="K13324" s="38" t="s">
        <v>12986</v>
      </c>
      <c r="L13324" s="48">
        <v>1992.93</v>
      </c>
      <c r="M13324" s="34">
        <v>762.63</v>
      </c>
      <c r="N13324" s="40">
        <v>34115</v>
      </c>
      <c r="O13324" s="50">
        <f t="shared" si="913"/>
        <v>1230.3000000000002</v>
      </c>
      <c r="P13324" s="50" t="e">
        <f>LOOKUP(C13324,CustomerDemographic!A13323:N16512,CustomerDemographic!D13323:D16512)</f>
        <v>#N/A</v>
      </c>
      <c r="Q13324" s="31" t="e">
        <f>LOOKUP(C13324,CustomerDemographic!A13323:N16512,CustomerDemographic!E13323:E16512)</f>
        <v>#N/A</v>
      </c>
      <c r="R13324" s="68" t="e">
        <f>LOOKUP(C13324,CustomerDemographic!A13323:N16512,CustomerDemographic!F13323:F16512)</f>
        <v>#N/A</v>
      </c>
      <c r="S13324" s="46" t="e">
        <f>LOOKUP(C13324,CustomerDemographic!A13323:N16512,CustomerDemographic!G13323:G16512)</f>
        <v>#N/A</v>
      </c>
      <c r="T13324" s="46"/>
      <c r="U13324" s="31" t="e">
        <f>LOOKUP(C13324,CustomerDemographic!A13323:N16512,CustomerDemographic!I13323:I16512)</f>
        <v>#N/A</v>
      </c>
      <c r="V13324" s="38" t="e">
        <f>LOOKUP(C13324,CustomerDemographic!A13323:N16512,CustomerDemographic!J13323:J16512)</f>
        <v>#N/A</v>
      </c>
      <c r="W13324" s="31" t="e">
        <f>LOOKUP(C13324,CustomerDemographic!A13323:N16512,CustomerDemographic!K13323:K16512)</f>
        <v>#N/A</v>
      </c>
      <c r="X13324" s="31" t="e">
        <f>LOOKUP(C13324,CustomerDemographic!A13323:N16512,CustomerDemographic!L13323:L16512)</f>
        <v>#N/A</v>
      </c>
      <c r="Y13324" s="31" t="e">
        <f>LOOKUP(C13324,CustomerDemographic!A13323:N16512,CustomerDemographic!M13323:M16512)</f>
        <v>#N/A</v>
      </c>
      <c r="Z13324" s="31" t="e">
        <f>LOOKUP(C13324,CustomerDemographic!A13323:N16512,CustomerDemographic!N13323:N16512)</f>
        <v>#N/A</v>
      </c>
      <c r="AA13324" s="31" t="e">
        <f>LOOKUP(C13324,CustomerAddress!A13323:F17322,CustomerAddress!C13323:C17322)</f>
        <v>#N/A</v>
      </c>
      <c r="AB13324" s="31" t="e">
        <f>LOOKUP(C13324,CustomerAddress!A13323:F17322,CustomerAddress!D13323:D17322)</f>
        <v>#N/A</v>
      </c>
      <c r="AC13324" s="31" t="e">
        <f>LOOKUP(C13324,CustomerAddress!A13323:F17322,CustomerAddress!F13323:F17322)</f>
        <v>#N/A</v>
      </c>
      <c r="AD13324" s="31">
        <f t="shared" si="914"/>
        <v>223</v>
      </c>
    </row>
    <row r="13325" spans="1:30" s="31" customFormat="1" ht="15.75" hidden="1" customHeight="1" x14ac:dyDescent="0.15">
      <c r="A13325" s="31">
        <v>13697</v>
      </c>
      <c r="B13325" s="31">
        <v>43</v>
      </c>
      <c r="C13325" s="31">
        <v>3218</v>
      </c>
      <c r="D13325" s="43">
        <v>42883</v>
      </c>
      <c r="E13325" s="43"/>
      <c r="F13325" s="31" t="b">
        <v>0</v>
      </c>
      <c r="G13325" s="33" t="s">
        <v>37</v>
      </c>
      <c r="H13325" s="36" t="s">
        <v>12747</v>
      </c>
      <c r="I13325" s="33" t="s">
        <v>38</v>
      </c>
      <c r="J13325" s="38" t="str">
        <f t="shared" si="912"/>
        <v>Medium</v>
      </c>
      <c r="K13325" s="38" t="s">
        <v>12986</v>
      </c>
      <c r="L13325" s="48">
        <v>1151.96</v>
      </c>
      <c r="M13325" s="34">
        <v>649.49</v>
      </c>
      <c r="N13325" s="40">
        <v>33259</v>
      </c>
      <c r="O13325" s="50">
        <f t="shared" si="913"/>
        <v>502.47</v>
      </c>
      <c r="P13325" s="50" t="e">
        <f>LOOKUP(C13325,CustomerDemographic!A13324:N16513,CustomerDemographic!D13324:D16513)</f>
        <v>#N/A</v>
      </c>
      <c r="Q13325" s="31" t="e">
        <f>LOOKUP(C13325,CustomerDemographic!A13324:N16513,CustomerDemographic!E13324:E16513)</f>
        <v>#N/A</v>
      </c>
      <c r="R13325" s="68" t="e">
        <f>LOOKUP(C13325,CustomerDemographic!A13324:N16513,CustomerDemographic!F13324:F16513)</f>
        <v>#N/A</v>
      </c>
      <c r="S13325" s="46" t="e">
        <f>LOOKUP(C13325,CustomerDemographic!A13324:N16513,CustomerDemographic!G13324:G16513)</f>
        <v>#N/A</v>
      </c>
      <c r="T13325" s="46"/>
      <c r="U13325" s="31" t="e">
        <f>LOOKUP(C13325,CustomerDemographic!A13324:N16513,CustomerDemographic!I13324:I16513)</f>
        <v>#N/A</v>
      </c>
      <c r="V13325" s="38" t="e">
        <f>LOOKUP(C13325,CustomerDemographic!A13324:N16513,CustomerDemographic!J13324:J16513)</f>
        <v>#N/A</v>
      </c>
      <c r="W13325" s="31" t="e">
        <f>LOOKUP(C13325,CustomerDemographic!A13324:N16513,CustomerDemographic!K13324:K16513)</f>
        <v>#N/A</v>
      </c>
      <c r="X13325" s="31" t="e">
        <f>LOOKUP(C13325,CustomerDemographic!A13324:N16513,CustomerDemographic!L13324:L16513)</f>
        <v>#N/A</v>
      </c>
      <c r="Y13325" s="31" t="e">
        <f>LOOKUP(C13325,CustomerDemographic!A13324:N16513,CustomerDemographic!M13324:M16513)</f>
        <v>#N/A</v>
      </c>
      <c r="Z13325" s="31" t="e">
        <f>LOOKUP(C13325,CustomerDemographic!A13324:N16513,CustomerDemographic!N13324:N16513)</f>
        <v>#N/A</v>
      </c>
      <c r="AA13325" s="31" t="e">
        <f>LOOKUP(C13325,CustomerAddress!A13324:F17323,CustomerAddress!C13324:C17323)</f>
        <v>#N/A</v>
      </c>
      <c r="AB13325" s="31" t="e">
        <f>LOOKUP(C13325,CustomerAddress!A13324:F17323,CustomerAddress!D13324:D17323)</f>
        <v>#N/A</v>
      </c>
      <c r="AC13325" s="31" t="e">
        <f>LOOKUP(C13325,CustomerAddress!A13324:F17323,CustomerAddress!F13324:F17323)</f>
        <v>#N/A</v>
      </c>
      <c r="AD13325" s="31">
        <f t="shared" si="914"/>
        <v>216</v>
      </c>
    </row>
    <row r="13326" spans="1:30" s="31" customFormat="1" ht="15.75" hidden="1" customHeight="1" x14ac:dyDescent="0.15">
      <c r="A13326" s="31">
        <v>13698</v>
      </c>
      <c r="B13326" s="31">
        <v>0</v>
      </c>
      <c r="C13326" s="31">
        <v>2867</v>
      </c>
      <c r="D13326" s="43">
        <v>42765</v>
      </c>
      <c r="E13326" s="43"/>
      <c r="F13326" s="31" t="b">
        <v>1</v>
      </c>
      <c r="G13326" s="33" t="s">
        <v>37</v>
      </c>
      <c r="H13326" s="33" t="s">
        <v>41</v>
      </c>
      <c r="I13326" s="33" t="s">
        <v>38</v>
      </c>
      <c r="J13326" s="38" t="str">
        <f t="shared" si="912"/>
        <v>Medium</v>
      </c>
      <c r="K13326" s="38" t="s">
        <v>12986</v>
      </c>
      <c r="L13326" s="48">
        <v>360.4</v>
      </c>
      <c r="M13326" s="34">
        <v>270.3</v>
      </c>
      <c r="N13326" s="40">
        <v>42710</v>
      </c>
      <c r="O13326" s="50">
        <f t="shared" si="913"/>
        <v>90.099999999999966</v>
      </c>
      <c r="P13326" s="50" t="e">
        <f>LOOKUP(C13326,CustomerDemographic!A13325:N16514,CustomerDemographic!D13325:D16514)</f>
        <v>#N/A</v>
      </c>
      <c r="Q13326" s="31" t="e">
        <f>LOOKUP(C13326,CustomerDemographic!A13325:N16514,CustomerDemographic!E13325:E16514)</f>
        <v>#N/A</v>
      </c>
      <c r="R13326" s="68" t="e">
        <f>LOOKUP(C13326,CustomerDemographic!A13325:N16514,CustomerDemographic!F13325:F16514)</f>
        <v>#N/A</v>
      </c>
      <c r="S13326" s="46" t="e">
        <f>LOOKUP(C13326,CustomerDemographic!A13325:N16514,CustomerDemographic!G13325:G16514)</f>
        <v>#N/A</v>
      </c>
      <c r="T13326" s="46"/>
      <c r="U13326" s="31" t="e">
        <f>LOOKUP(C13326,CustomerDemographic!A13325:N16514,CustomerDemographic!I13325:I16514)</f>
        <v>#N/A</v>
      </c>
      <c r="V13326" s="38" t="e">
        <f>LOOKUP(C13326,CustomerDemographic!A13325:N16514,CustomerDemographic!J13325:J16514)</f>
        <v>#N/A</v>
      </c>
      <c r="W13326" s="31" t="e">
        <f>LOOKUP(C13326,CustomerDemographic!A13325:N16514,CustomerDemographic!K13325:K16514)</f>
        <v>#N/A</v>
      </c>
      <c r="X13326" s="31" t="e">
        <f>LOOKUP(C13326,CustomerDemographic!A13325:N16514,CustomerDemographic!L13325:L16514)</f>
        <v>#N/A</v>
      </c>
      <c r="Y13326" s="31" t="e">
        <f>LOOKUP(C13326,CustomerDemographic!A13325:N16514,CustomerDemographic!M13325:M16514)</f>
        <v>#N/A</v>
      </c>
      <c r="Z13326" s="31" t="e">
        <f>LOOKUP(C13326,CustomerDemographic!A13325:N16514,CustomerDemographic!N13325:N16514)</f>
        <v>#N/A</v>
      </c>
      <c r="AA13326" s="31" t="e">
        <f>LOOKUP(C13326,CustomerAddress!A13325:F17324,CustomerAddress!C13325:C17324)</f>
        <v>#N/A</v>
      </c>
      <c r="AB13326" s="31" t="e">
        <f>LOOKUP(C13326,CustomerAddress!A13325:F17324,CustomerAddress!D13325:D17324)</f>
        <v>#N/A</v>
      </c>
      <c r="AC13326" s="31" t="e">
        <f>LOOKUP(C13326,CustomerAddress!A13325:F17324,CustomerAddress!F13325:F17324)</f>
        <v>#N/A</v>
      </c>
      <c r="AD13326" s="31">
        <f t="shared" si="914"/>
        <v>334</v>
      </c>
    </row>
    <row r="13327" spans="1:30" s="31" customFormat="1" ht="15.75" hidden="1" customHeight="1" x14ac:dyDescent="0.15">
      <c r="A13327" s="31">
        <v>13699</v>
      </c>
      <c r="B13327" s="31">
        <v>33</v>
      </c>
      <c r="C13327" s="31">
        <v>782</v>
      </c>
      <c r="D13327" s="43">
        <v>43074</v>
      </c>
      <c r="E13327" s="43"/>
      <c r="F13327" s="31" t="b">
        <v>1</v>
      </c>
      <c r="G13327" s="33" t="s">
        <v>37</v>
      </c>
      <c r="H13327" s="33" t="s">
        <v>42</v>
      </c>
      <c r="I13327" s="33" t="s">
        <v>38</v>
      </c>
      <c r="J13327" s="38" t="str">
        <f t="shared" si="912"/>
        <v>Medium</v>
      </c>
      <c r="K13327" s="38" t="s">
        <v>12986</v>
      </c>
      <c r="L13327" s="48">
        <v>1311.44</v>
      </c>
      <c r="M13327" s="34">
        <v>1167.18</v>
      </c>
      <c r="N13327" s="40">
        <v>33888</v>
      </c>
      <c r="O13327" s="50">
        <f t="shared" si="913"/>
        <v>144.26</v>
      </c>
      <c r="P13327" s="50" t="e">
        <f>LOOKUP(C13327,CustomerDemographic!A13326:N16515,CustomerDemographic!D13326:D16515)</f>
        <v>#N/A</v>
      </c>
      <c r="Q13327" s="31" t="e">
        <f>LOOKUP(C13327,CustomerDemographic!A13326:N16515,CustomerDemographic!E13326:E16515)</f>
        <v>#N/A</v>
      </c>
      <c r="R13327" s="68" t="e">
        <f>LOOKUP(C13327,CustomerDemographic!A13326:N16515,CustomerDemographic!F13326:F16515)</f>
        <v>#N/A</v>
      </c>
      <c r="S13327" s="46" t="e">
        <f>LOOKUP(C13327,CustomerDemographic!A13326:N16515,CustomerDemographic!G13326:G16515)</f>
        <v>#N/A</v>
      </c>
      <c r="T13327" s="46"/>
      <c r="U13327" s="31" t="e">
        <f>LOOKUP(C13327,CustomerDemographic!A13326:N16515,CustomerDemographic!I13326:I16515)</f>
        <v>#N/A</v>
      </c>
      <c r="V13327" s="38" t="e">
        <f>LOOKUP(C13327,CustomerDemographic!A13326:N16515,CustomerDemographic!J13326:J16515)</f>
        <v>#N/A</v>
      </c>
      <c r="W13327" s="31" t="e">
        <f>LOOKUP(C13327,CustomerDemographic!A13326:N16515,CustomerDemographic!K13326:K16515)</f>
        <v>#N/A</v>
      </c>
      <c r="X13327" s="31" t="e">
        <f>LOOKUP(C13327,CustomerDemographic!A13326:N16515,CustomerDemographic!L13326:L16515)</f>
        <v>#N/A</v>
      </c>
      <c r="Y13327" s="31" t="e">
        <f>LOOKUP(C13327,CustomerDemographic!A13326:N16515,CustomerDemographic!M13326:M16515)</f>
        <v>#N/A</v>
      </c>
      <c r="Z13327" s="31" t="e">
        <f>LOOKUP(C13327,CustomerDemographic!A13326:N16515,CustomerDemographic!N13326:N16515)</f>
        <v>#N/A</v>
      </c>
      <c r="AA13327" s="31" t="e">
        <f>LOOKUP(C13327,CustomerAddress!A13326:F17325,CustomerAddress!C13326:C17325)</f>
        <v>#N/A</v>
      </c>
      <c r="AB13327" s="31" t="e">
        <f>LOOKUP(C13327,CustomerAddress!A13326:F17325,CustomerAddress!D13326:D17325)</f>
        <v>#N/A</v>
      </c>
      <c r="AC13327" s="31" t="e">
        <f>LOOKUP(C13327,CustomerAddress!A13326:F17325,CustomerAddress!F13326:F17325)</f>
        <v>#N/A</v>
      </c>
      <c r="AD13327" s="31">
        <f t="shared" si="914"/>
        <v>25</v>
      </c>
    </row>
    <row r="13328" spans="1:30" s="31" customFormat="1" ht="15.75" hidden="1" customHeight="1" x14ac:dyDescent="0.15">
      <c r="A13328" s="31">
        <v>13700</v>
      </c>
      <c r="B13328" s="31">
        <v>77</v>
      </c>
      <c r="C13328" s="31">
        <v>832</v>
      </c>
      <c r="D13328" s="43">
        <v>42760</v>
      </c>
      <c r="E13328" s="43"/>
      <c r="F13328" s="31" t="b">
        <v>1</v>
      </c>
      <c r="G13328" s="33" t="s">
        <v>37</v>
      </c>
      <c r="H13328" s="33" t="s">
        <v>41</v>
      </c>
      <c r="I13328" s="33" t="s">
        <v>43</v>
      </c>
      <c r="J13328" s="38" t="str">
        <f t="shared" si="912"/>
        <v>Small</v>
      </c>
      <c r="K13328" s="38" t="s">
        <v>3629</v>
      </c>
      <c r="L13328" s="48">
        <v>1240.31</v>
      </c>
      <c r="M13328" s="34">
        <v>795.1</v>
      </c>
      <c r="N13328" s="40">
        <v>40553</v>
      </c>
      <c r="O13328" s="50">
        <f t="shared" si="913"/>
        <v>445.20999999999992</v>
      </c>
      <c r="P13328" s="50" t="e">
        <f>LOOKUP(C13328,CustomerDemographic!A13327:N16516,CustomerDemographic!D13327:D16516)</f>
        <v>#N/A</v>
      </c>
      <c r="Q13328" s="31" t="e">
        <f>LOOKUP(C13328,CustomerDemographic!A13327:N16516,CustomerDemographic!E13327:E16516)</f>
        <v>#N/A</v>
      </c>
      <c r="R13328" s="68" t="e">
        <f>LOOKUP(C13328,CustomerDemographic!A13327:N16516,CustomerDemographic!F13327:F16516)</f>
        <v>#N/A</v>
      </c>
      <c r="S13328" s="46" t="e">
        <f>LOOKUP(C13328,CustomerDemographic!A13327:N16516,CustomerDemographic!G13327:G16516)</f>
        <v>#N/A</v>
      </c>
      <c r="T13328" s="46"/>
      <c r="U13328" s="31" t="e">
        <f>LOOKUP(C13328,CustomerDemographic!A13327:N16516,CustomerDemographic!I13327:I16516)</f>
        <v>#N/A</v>
      </c>
      <c r="V13328" s="38" t="e">
        <f>LOOKUP(C13328,CustomerDemographic!A13327:N16516,CustomerDemographic!J13327:J16516)</f>
        <v>#N/A</v>
      </c>
      <c r="W13328" s="31" t="e">
        <f>LOOKUP(C13328,CustomerDemographic!A13327:N16516,CustomerDemographic!K13327:K16516)</f>
        <v>#N/A</v>
      </c>
      <c r="X13328" s="31" t="e">
        <f>LOOKUP(C13328,CustomerDemographic!A13327:N16516,CustomerDemographic!L13327:L16516)</f>
        <v>#N/A</v>
      </c>
      <c r="Y13328" s="31" t="e">
        <f>LOOKUP(C13328,CustomerDemographic!A13327:N16516,CustomerDemographic!M13327:M16516)</f>
        <v>#N/A</v>
      </c>
      <c r="Z13328" s="31" t="e">
        <f>LOOKUP(C13328,CustomerDemographic!A13327:N16516,CustomerDemographic!N13327:N16516)</f>
        <v>#N/A</v>
      </c>
      <c r="AA13328" s="31" t="e">
        <f>LOOKUP(C13328,CustomerAddress!A13327:F17326,CustomerAddress!C13327:C17326)</f>
        <v>#N/A</v>
      </c>
      <c r="AB13328" s="31" t="e">
        <f>LOOKUP(C13328,CustomerAddress!A13327:F17326,CustomerAddress!D13327:D17326)</f>
        <v>#N/A</v>
      </c>
      <c r="AC13328" s="31" t="e">
        <f>LOOKUP(C13328,CustomerAddress!A13327:F17326,CustomerAddress!F13327:F17326)</f>
        <v>#N/A</v>
      </c>
      <c r="AD13328" s="31">
        <f t="shared" si="914"/>
        <v>339</v>
      </c>
    </row>
    <row r="13329" spans="1:30" s="31" customFormat="1" ht="15.75" hidden="1" customHeight="1" x14ac:dyDescent="0.15">
      <c r="A13329" s="31">
        <v>13701</v>
      </c>
      <c r="B13329" s="31">
        <v>100</v>
      </c>
      <c r="C13329" s="31">
        <v>1306</v>
      </c>
      <c r="D13329" s="43">
        <v>42916</v>
      </c>
      <c r="E13329" s="43"/>
      <c r="F13329" s="31" t="b">
        <v>1</v>
      </c>
      <c r="G13329" s="33" t="s">
        <v>37</v>
      </c>
      <c r="H13329" s="33" t="s">
        <v>41</v>
      </c>
      <c r="I13329" s="33" t="s">
        <v>43</v>
      </c>
      <c r="J13329" s="38" t="str">
        <f t="shared" si="912"/>
        <v>Large</v>
      </c>
      <c r="K13329" s="38" t="s">
        <v>12987</v>
      </c>
      <c r="L13329" s="48">
        <v>1036.5899999999999</v>
      </c>
      <c r="M13329" s="34">
        <v>206.35</v>
      </c>
      <c r="N13329" s="40">
        <v>33364</v>
      </c>
      <c r="O13329" s="50">
        <f t="shared" si="913"/>
        <v>830.2399999999999</v>
      </c>
      <c r="P13329" s="50" t="e">
        <f>LOOKUP(C13329,CustomerDemographic!A13328:N16517,CustomerDemographic!D13328:D16517)</f>
        <v>#N/A</v>
      </c>
      <c r="Q13329" s="31" t="e">
        <f>LOOKUP(C13329,CustomerDemographic!A13328:N16517,CustomerDemographic!E13328:E16517)</f>
        <v>#N/A</v>
      </c>
      <c r="R13329" s="68" t="e">
        <f>LOOKUP(C13329,CustomerDemographic!A13328:N16517,CustomerDemographic!F13328:F16517)</f>
        <v>#N/A</v>
      </c>
      <c r="S13329" s="46" t="e">
        <f>LOOKUP(C13329,CustomerDemographic!A13328:N16517,CustomerDemographic!G13328:G16517)</f>
        <v>#N/A</v>
      </c>
      <c r="T13329" s="46"/>
      <c r="U13329" s="31" t="e">
        <f>LOOKUP(C13329,CustomerDemographic!A13328:N16517,CustomerDemographic!I13328:I16517)</f>
        <v>#N/A</v>
      </c>
      <c r="V13329" s="38" t="e">
        <f>LOOKUP(C13329,CustomerDemographic!A13328:N16517,CustomerDemographic!J13328:J16517)</f>
        <v>#N/A</v>
      </c>
      <c r="W13329" s="31" t="e">
        <f>LOOKUP(C13329,CustomerDemographic!A13328:N16517,CustomerDemographic!K13328:K16517)</f>
        <v>#N/A</v>
      </c>
      <c r="X13329" s="31" t="e">
        <f>LOOKUP(C13329,CustomerDemographic!A13328:N16517,CustomerDemographic!L13328:L16517)</f>
        <v>#N/A</v>
      </c>
      <c r="Y13329" s="31" t="e">
        <f>LOOKUP(C13329,CustomerDemographic!A13328:N16517,CustomerDemographic!M13328:M16517)</f>
        <v>#N/A</v>
      </c>
      <c r="Z13329" s="31" t="e">
        <f>LOOKUP(C13329,CustomerDemographic!A13328:N16517,CustomerDemographic!N13328:N16517)</f>
        <v>#N/A</v>
      </c>
      <c r="AA13329" s="31" t="e">
        <f>LOOKUP(C13329,CustomerAddress!A13328:F17327,CustomerAddress!C13328:C17327)</f>
        <v>#N/A</v>
      </c>
      <c r="AB13329" s="31" t="e">
        <f>LOOKUP(C13329,CustomerAddress!A13328:F17327,CustomerAddress!D13328:D17327)</f>
        <v>#N/A</v>
      </c>
      <c r="AC13329" s="31" t="e">
        <f>LOOKUP(C13329,CustomerAddress!A13328:F17327,CustomerAddress!F13328:F17327)</f>
        <v>#N/A</v>
      </c>
      <c r="AD13329" s="31">
        <f t="shared" si="914"/>
        <v>183</v>
      </c>
    </row>
    <row r="13330" spans="1:30" s="31" customFormat="1" ht="15.75" hidden="1" customHeight="1" x14ac:dyDescent="0.15">
      <c r="A13330" s="31">
        <v>13702</v>
      </c>
      <c r="B13330" s="31">
        <v>35</v>
      </c>
      <c r="C13330" s="31">
        <v>420</v>
      </c>
      <c r="D13330" s="43">
        <v>42865</v>
      </c>
      <c r="E13330" s="43"/>
      <c r="F13330" s="31" t="b">
        <v>0</v>
      </c>
      <c r="G13330" s="33" t="s">
        <v>37</v>
      </c>
      <c r="H13330" s="33" t="s">
        <v>42</v>
      </c>
      <c r="I13330" s="33" t="s">
        <v>38</v>
      </c>
      <c r="J13330" s="38" t="str">
        <f t="shared" si="912"/>
        <v>Medium</v>
      </c>
      <c r="K13330" s="38" t="s">
        <v>12986</v>
      </c>
      <c r="L13330" s="48">
        <v>1403.5</v>
      </c>
      <c r="M13330" s="34">
        <v>954.82</v>
      </c>
      <c r="N13330" s="40">
        <v>42688</v>
      </c>
      <c r="O13330" s="50">
        <f t="shared" si="913"/>
        <v>448.67999999999995</v>
      </c>
      <c r="P13330" s="50" t="e">
        <f>LOOKUP(C13330,CustomerDemographic!A13329:N16518,CustomerDemographic!D13329:D16518)</f>
        <v>#N/A</v>
      </c>
      <c r="Q13330" s="31" t="e">
        <f>LOOKUP(C13330,CustomerDemographic!A13329:N16518,CustomerDemographic!E13329:E16518)</f>
        <v>#N/A</v>
      </c>
      <c r="R13330" s="68" t="e">
        <f>LOOKUP(C13330,CustomerDemographic!A13329:N16518,CustomerDemographic!F13329:F16518)</f>
        <v>#N/A</v>
      </c>
      <c r="S13330" s="46" t="e">
        <f>LOOKUP(C13330,CustomerDemographic!A13329:N16518,CustomerDemographic!G13329:G16518)</f>
        <v>#N/A</v>
      </c>
      <c r="T13330" s="46"/>
      <c r="U13330" s="31" t="e">
        <f>LOOKUP(C13330,CustomerDemographic!A13329:N16518,CustomerDemographic!I13329:I16518)</f>
        <v>#N/A</v>
      </c>
      <c r="V13330" s="38" t="e">
        <f>LOOKUP(C13330,CustomerDemographic!A13329:N16518,CustomerDemographic!J13329:J16518)</f>
        <v>#N/A</v>
      </c>
      <c r="W13330" s="31" t="e">
        <f>LOOKUP(C13330,CustomerDemographic!A13329:N16518,CustomerDemographic!K13329:K16518)</f>
        <v>#N/A</v>
      </c>
      <c r="X13330" s="31" t="e">
        <f>LOOKUP(C13330,CustomerDemographic!A13329:N16518,CustomerDemographic!L13329:L16518)</f>
        <v>#N/A</v>
      </c>
      <c r="Y13330" s="31" t="e">
        <f>LOOKUP(C13330,CustomerDemographic!A13329:N16518,CustomerDemographic!M13329:M16518)</f>
        <v>#N/A</v>
      </c>
      <c r="Z13330" s="31" t="e">
        <f>LOOKUP(C13330,CustomerDemographic!A13329:N16518,CustomerDemographic!N13329:N16518)</f>
        <v>#N/A</v>
      </c>
      <c r="AA13330" s="31" t="e">
        <f>LOOKUP(C13330,CustomerAddress!A13329:F17328,CustomerAddress!C13329:C17328)</f>
        <v>#N/A</v>
      </c>
      <c r="AB13330" s="31" t="e">
        <f>LOOKUP(C13330,CustomerAddress!A13329:F17328,CustomerAddress!D13329:D17328)</f>
        <v>#N/A</v>
      </c>
      <c r="AC13330" s="31" t="e">
        <f>LOOKUP(C13330,CustomerAddress!A13329:F17328,CustomerAddress!F13329:F17328)</f>
        <v>#N/A</v>
      </c>
      <c r="AD13330" s="31">
        <f t="shared" si="914"/>
        <v>234</v>
      </c>
    </row>
    <row r="13331" spans="1:30" s="31" customFormat="1" ht="15.75" hidden="1" customHeight="1" x14ac:dyDescent="0.15">
      <c r="A13331" s="31">
        <v>13703</v>
      </c>
      <c r="B13331" s="31">
        <v>74</v>
      </c>
      <c r="C13331" s="31">
        <v>158</v>
      </c>
      <c r="D13331" s="43">
        <v>43034</v>
      </c>
      <c r="E13331" s="43"/>
      <c r="F13331" s="31" t="b">
        <v>1</v>
      </c>
      <c r="G13331" s="33" t="s">
        <v>37</v>
      </c>
      <c r="H13331" s="33" t="s">
        <v>44</v>
      </c>
      <c r="I13331" s="33" t="s">
        <v>38</v>
      </c>
      <c r="J13331" s="38" t="str">
        <f t="shared" si="912"/>
        <v>Medium</v>
      </c>
      <c r="K13331" s="38" t="s">
        <v>12986</v>
      </c>
      <c r="L13331" s="48">
        <v>1228.07</v>
      </c>
      <c r="M13331" s="34">
        <v>400.91</v>
      </c>
      <c r="N13331" s="40">
        <v>36668</v>
      </c>
      <c r="O13331" s="50">
        <f t="shared" si="913"/>
        <v>827.15999999999985</v>
      </c>
      <c r="P13331" s="50" t="e">
        <f>LOOKUP(C13331,CustomerDemographic!A13330:N16519,CustomerDemographic!D13330:D16519)</f>
        <v>#N/A</v>
      </c>
      <c r="Q13331" s="31" t="e">
        <f>LOOKUP(C13331,CustomerDemographic!A13330:N16519,CustomerDemographic!E13330:E16519)</f>
        <v>#N/A</v>
      </c>
      <c r="R13331" s="68" t="e">
        <f>LOOKUP(C13331,CustomerDemographic!A13330:N16519,CustomerDemographic!F13330:F16519)</f>
        <v>#N/A</v>
      </c>
      <c r="S13331" s="46" t="e">
        <f>LOOKUP(C13331,CustomerDemographic!A13330:N16519,CustomerDemographic!G13330:G16519)</f>
        <v>#N/A</v>
      </c>
      <c r="T13331" s="46"/>
      <c r="U13331" s="31" t="e">
        <f>LOOKUP(C13331,CustomerDemographic!A13330:N16519,CustomerDemographic!I13330:I16519)</f>
        <v>#N/A</v>
      </c>
      <c r="V13331" s="38" t="e">
        <f>LOOKUP(C13331,CustomerDemographic!A13330:N16519,CustomerDemographic!J13330:J16519)</f>
        <v>#N/A</v>
      </c>
      <c r="W13331" s="31" t="e">
        <f>LOOKUP(C13331,CustomerDemographic!A13330:N16519,CustomerDemographic!K13330:K16519)</f>
        <v>#N/A</v>
      </c>
      <c r="X13331" s="31" t="e">
        <f>LOOKUP(C13331,CustomerDemographic!A13330:N16519,CustomerDemographic!L13330:L16519)</f>
        <v>#N/A</v>
      </c>
      <c r="Y13331" s="31" t="e">
        <f>LOOKUP(C13331,CustomerDemographic!A13330:N16519,CustomerDemographic!M13330:M16519)</f>
        <v>#N/A</v>
      </c>
      <c r="Z13331" s="31" t="e">
        <f>LOOKUP(C13331,CustomerDemographic!A13330:N16519,CustomerDemographic!N13330:N16519)</f>
        <v>#N/A</v>
      </c>
      <c r="AA13331" s="31" t="e">
        <f>LOOKUP(C13331,CustomerAddress!A13330:F17329,CustomerAddress!C13330:C17329)</f>
        <v>#N/A</v>
      </c>
      <c r="AB13331" s="31" t="e">
        <f>LOOKUP(C13331,CustomerAddress!A13330:F17329,CustomerAddress!D13330:D17329)</f>
        <v>#N/A</v>
      </c>
      <c r="AC13331" s="31" t="e">
        <f>LOOKUP(C13331,CustomerAddress!A13330:F17329,CustomerAddress!F13330:F17329)</f>
        <v>#N/A</v>
      </c>
      <c r="AD13331" s="31">
        <f t="shared" si="914"/>
        <v>65</v>
      </c>
    </row>
    <row r="13332" spans="1:30" s="31" customFormat="1" ht="15.75" hidden="1" customHeight="1" x14ac:dyDescent="0.15">
      <c r="A13332" s="31">
        <v>13704</v>
      </c>
      <c r="B13332" s="31">
        <v>55</v>
      </c>
      <c r="C13332" s="31">
        <v>2375</v>
      </c>
      <c r="D13332" s="43">
        <v>42948</v>
      </c>
      <c r="E13332" s="43"/>
      <c r="F13332" s="31" t="b">
        <v>0</v>
      </c>
      <c r="G13332" s="33" t="s">
        <v>37</v>
      </c>
      <c r="H13332" s="33" t="s">
        <v>39</v>
      </c>
      <c r="I13332" s="33" t="s">
        <v>43</v>
      </c>
      <c r="J13332" s="38" t="str">
        <f t="shared" si="912"/>
        <v>Medium</v>
      </c>
      <c r="K13332" s="38" t="s">
        <v>12986</v>
      </c>
      <c r="L13332" s="48">
        <v>1894.19</v>
      </c>
      <c r="M13332" s="34">
        <v>598.76</v>
      </c>
      <c r="N13332" s="40">
        <v>37823</v>
      </c>
      <c r="O13332" s="50">
        <f t="shared" si="913"/>
        <v>1295.43</v>
      </c>
      <c r="P13332" s="50" t="e">
        <f>LOOKUP(C13332,CustomerDemographic!A13331:N16520,CustomerDemographic!D13331:D16520)</f>
        <v>#N/A</v>
      </c>
      <c r="Q13332" s="31" t="e">
        <f>LOOKUP(C13332,CustomerDemographic!A13331:N16520,CustomerDemographic!E13331:E16520)</f>
        <v>#N/A</v>
      </c>
      <c r="R13332" s="68" t="e">
        <f>LOOKUP(C13332,CustomerDemographic!A13331:N16520,CustomerDemographic!F13331:F16520)</f>
        <v>#N/A</v>
      </c>
      <c r="S13332" s="46" t="e">
        <f>LOOKUP(C13332,CustomerDemographic!A13331:N16520,CustomerDemographic!G13331:G16520)</f>
        <v>#N/A</v>
      </c>
      <c r="T13332" s="46"/>
      <c r="U13332" s="31" t="e">
        <f>LOOKUP(C13332,CustomerDemographic!A13331:N16520,CustomerDemographic!I13331:I16520)</f>
        <v>#N/A</v>
      </c>
      <c r="V13332" s="38" t="e">
        <f>LOOKUP(C13332,CustomerDemographic!A13331:N16520,CustomerDemographic!J13331:J16520)</f>
        <v>#N/A</v>
      </c>
      <c r="W13332" s="31" t="e">
        <f>LOOKUP(C13332,CustomerDemographic!A13331:N16520,CustomerDemographic!K13331:K16520)</f>
        <v>#N/A</v>
      </c>
      <c r="X13332" s="31" t="e">
        <f>LOOKUP(C13332,CustomerDemographic!A13331:N16520,CustomerDemographic!L13331:L16520)</f>
        <v>#N/A</v>
      </c>
      <c r="Y13332" s="31" t="e">
        <f>LOOKUP(C13332,CustomerDemographic!A13331:N16520,CustomerDemographic!M13331:M16520)</f>
        <v>#N/A</v>
      </c>
      <c r="Z13332" s="31" t="e">
        <f>LOOKUP(C13332,CustomerDemographic!A13331:N16520,CustomerDemographic!N13331:N16520)</f>
        <v>#N/A</v>
      </c>
      <c r="AA13332" s="31" t="e">
        <f>LOOKUP(C13332,CustomerAddress!A13331:F17330,CustomerAddress!C13331:C17330)</f>
        <v>#N/A</v>
      </c>
      <c r="AB13332" s="31" t="e">
        <f>LOOKUP(C13332,CustomerAddress!A13331:F17330,CustomerAddress!D13331:D17330)</f>
        <v>#N/A</v>
      </c>
      <c r="AC13332" s="31" t="e">
        <f>LOOKUP(C13332,CustomerAddress!A13331:F17330,CustomerAddress!F13331:F17330)</f>
        <v>#N/A</v>
      </c>
      <c r="AD13332" s="31">
        <f t="shared" si="914"/>
        <v>151</v>
      </c>
    </row>
    <row r="13333" spans="1:30" s="31" customFormat="1" ht="15.75" hidden="1" customHeight="1" x14ac:dyDescent="0.15">
      <c r="A13333" s="31">
        <v>13705</v>
      </c>
      <c r="B13333" s="31">
        <v>29</v>
      </c>
      <c r="C13333" s="31">
        <v>2366</v>
      </c>
      <c r="D13333" s="43">
        <v>43080</v>
      </c>
      <c r="E13333" s="43"/>
      <c r="F13333" s="31" t="b">
        <v>1</v>
      </c>
      <c r="G13333" s="33" t="s">
        <v>37</v>
      </c>
      <c r="H13333" s="33" t="s">
        <v>41</v>
      </c>
      <c r="I13333" s="33" t="s">
        <v>43</v>
      </c>
      <c r="J13333" s="38" t="str">
        <f t="shared" si="912"/>
        <v>Large</v>
      </c>
      <c r="K13333" s="38" t="s">
        <v>12987</v>
      </c>
      <c r="L13333" s="48">
        <v>543.39</v>
      </c>
      <c r="M13333" s="34">
        <v>407.54</v>
      </c>
      <c r="N13333" s="40">
        <v>36361</v>
      </c>
      <c r="O13333" s="50">
        <f t="shared" si="913"/>
        <v>135.84999999999997</v>
      </c>
      <c r="P13333" s="50" t="e">
        <f>LOOKUP(C13333,CustomerDemographic!A13332:N16521,CustomerDemographic!D13332:D16521)</f>
        <v>#N/A</v>
      </c>
      <c r="Q13333" s="31" t="e">
        <f>LOOKUP(C13333,CustomerDemographic!A13332:N16521,CustomerDemographic!E13332:E16521)</f>
        <v>#N/A</v>
      </c>
      <c r="R13333" s="68" t="e">
        <f>LOOKUP(C13333,CustomerDemographic!A13332:N16521,CustomerDemographic!F13332:F16521)</f>
        <v>#N/A</v>
      </c>
      <c r="S13333" s="46" t="e">
        <f>LOOKUP(C13333,CustomerDemographic!A13332:N16521,CustomerDemographic!G13332:G16521)</f>
        <v>#N/A</v>
      </c>
      <c r="T13333" s="46"/>
      <c r="U13333" s="31" t="e">
        <f>LOOKUP(C13333,CustomerDemographic!A13332:N16521,CustomerDemographic!I13332:I16521)</f>
        <v>#N/A</v>
      </c>
      <c r="V13333" s="38" t="e">
        <f>LOOKUP(C13333,CustomerDemographic!A13332:N16521,CustomerDemographic!J13332:J16521)</f>
        <v>#N/A</v>
      </c>
      <c r="W13333" s="31" t="e">
        <f>LOOKUP(C13333,CustomerDemographic!A13332:N16521,CustomerDemographic!K13332:K16521)</f>
        <v>#N/A</v>
      </c>
      <c r="X13333" s="31" t="e">
        <f>LOOKUP(C13333,CustomerDemographic!A13332:N16521,CustomerDemographic!L13332:L16521)</f>
        <v>#N/A</v>
      </c>
      <c r="Y13333" s="31" t="e">
        <f>LOOKUP(C13333,CustomerDemographic!A13332:N16521,CustomerDemographic!M13332:M16521)</f>
        <v>#N/A</v>
      </c>
      <c r="Z13333" s="31" t="e">
        <f>LOOKUP(C13333,CustomerDemographic!A13332:N16521,CustomerDemographic!N13332:N16521)</f>
        <v>#N/A</v>
      </c>
      <c r="AA13333" s="31" t="e">
        <f>LOOKUP(C13333,CustomerAddress!A13332:F17331,CustomerAddress!C13332:C17331)</f>
        <v>#N/A</v>
      </c>
      <c r="AB13333" s="31" t="e">
        <f>LOOKUP(C13333,CustomerAddress!A13332:F17331,CustomerAddress!D13332:D17331)</f>
        <v>#N/A</v>
      </c>
      <c r="AC13333" s="31" t="e">
        <f>LOOKUP(C13333,CustomerAddress!A13332:F17331,CustomerAddress!F13332:F17331)</f>
        <v>#N/A</v>
      </c>
      <c r="AD13333" s="31">
        <f t="shared" si="914"/>
        <v>19</v>
      </c>
    </row>
    <row r="13334" spans="1:30" s="31" customFormat="1" ht="15.75" hidden="1" customHeight="1" x14ac:dyDescent="0.15">
      <c r="A13334" s="31">
        <v>13707</v>
      </c>
      <c r="B13334" s="31">
        <v>13</v>
      </c>
      <c r="C13334" s="31">
        <v>2698</v>
      </c>
      <c r="D13334" s="43">
        <v>42766</v>
      </c>
      <c r="E13334" s="43"/>
      <c r="F13334" s="31" t="b">
        <v>1</v>
      </c>
      <c r="G13334" s="33" t="s">
        <v>37</v>
      </c>
      <c r="H13334" s="36" t="s">
        <v>12747</v>
      </c>
      <c r="I13334" s="33" t="s">
        <v>38</v>
      </c>
      <c r="J13334" s="38" t="str">
        <f t="shared" si="912"/>
        <v>Medium</v>
      </c>
      <c r="K13334" s="38" t="s">
        <v>12986</v>
      </c>
      <c r="L13334" s="48">
        <v>1577.53</v>
      </c>
      <c r="M13334" s="34">
        <v>826.51</v>
      </c>
      <c r="N13334" s="40">
        <v>40618</v>
      </c>
      <c r="O13334" s="50">
        <f t="shared" si="913"/>
        <v>751.02</v>
      </c>
      <c r="P13334" s="50" t="e">
        <f>LOOKUP(C13334,CustomerDemographic!A13333:N16522,CustomerDemographic!D13333:D16522)</f>
        <v>#N/A</v>
      </c>
      <c r="Q13334" s="31" t="e">
        <f>LOOKUP(C13334,CustomerDemographic!A13333:N16522,CustomerDemographic!E13333:E16522)</f>
        <v>#N/A</v>
      </c>
      <c r="R13334" s="68" t="e">
        <f>LOOKUP(C13334,CustomerDemographic!A13333:N16522,CustomerDemographic!F13333:F16522)</f>
        <v>#N/A</v>
      </c>
      <c r="S13334" s="46" t="e">
        <f>LOOKUP(C13334,CustomerDemographic!A13333:N16522,CustomerDemographic!G13333:G16522)</f>
        <v>#N/A</v>
      </c>
      <c r="T13334" s="46"/>
      <c r="U13334" s="31" t="e">
        <f>LOOKUP(C13334,CustomerDemographic!A13333:N16522,CustomerDemographic!I13333:I16522)</f>
        <v>#N/A</v>
      </c>
      <c r="V13334" s="38" t="e">
        <f>LOOKUP(C13334,CustomerDemographic!A13333:N16522,CustomerDemographic!J13333:J16522)</f>
        <v>#N/A</v>
      </c>
      <c r="W13334" s="31" t="e">
        <f>LOOKUP(C13334,CustomerDemographic!A13333:N16522,CustomerDemographic!K13333:K16522)</f>
        <v>#N/A</v>
      </c>
      <c r="X13334" s="31" t="e">
        <f>LOOKUP(C13334,CustomerDemographic!A13333:N16522,CustomerDemographic!L13333:L16522)</f>
        <v>#N/A</v>
      </c>
      <c r="Y13334" s="31" t="e">
        <f>LOOKUP(C13334,CustomerDemographic!A13333:N16522,CustomerDemographic!M13333:M16522)</f>
        <v>#N/A</v>
      </c>
      <c r="Z13334" s="31" t="e">
        <f>LOOKUP(C13334,CustomerDemographic!A13333:N16522,CustomerDemographic!N13333:N16522)</f>
        <v>#N/A</v>
      </c>
      <c r="AA13334" s="31" t="e">
        <f>LOOKUP(C13334,CustomerAddress!A13333:F17332,CustomerAddress!C13333:C17332)</f>
        <v>#N/A</v>
      </c>
      <c r="AB13334" s="31" t="e">
        <f>LOOKUP(C13334,CustomerAddress!A13333:F17332,CustomerAddress!D13333:D17332)</f>
        <v>#N/A</v>
      </c>
      <c r="AC13334" s="31" t="e">
        <f>LOOKUP(C13334,CustomerAddress!A13333:F17332,CustomerAddress!F13333:F17332)</f>
        <v>#N/A</v>
      </c>
      <c r="AD13334" s="31">
        <f t="shared" si="914"/>
        <v>333</v>
      </c>
    </row>
    <row r="13335" spans="1:30" s="31" customFormat="1" ht="15.75" hidden="1" customHeight="1" x14ac:dyDescent="0.15">
      <c r="A13335" s="31">
        <v>13708</v>
      </c>
      <c r="B13335" s="31">
        <v>69</v>
      </c>
      <c r="C13335" s="31">
        <v>2267</v>
      </c>
      <c r="D13335" s="43">
        <v>42751</v>
      </c>
      <c r="E13335" s="43"/>
      <c r="F13335" s="31" t="b">
        <v>1</v>
      </c>
      <c r="G13335" s="33" t="s">
        <v>37</v>
      </c>
      <c r="H13335" s="33" t="s">
        <v>42</v>
      </c>
      <c r="I13335" s="33" t="s">
        <v>43</v>
      </c>
      <c r="J13335" s="38" t="str">
        <f t="shared" si="912"/>
        <v>Medium</v>
      </c>
      <c r="K13335" s="38" t="s">
        <v>12986</v>
      </c>
      <c r="L13335" s="48">
        <v>792.9</v>
      </c>
      <c r="M13335" s="34">
        <v>594.67999999999995</v>
      </c>
      <c r="N13335" s="40">
        <v>33879</v>
      </c>
      <c r="O13335" s="50">
        <f t="shared" si="913"/>
        <v>198.22000000000003</v>
      </c>
      <c r="P13335" s="50" t="e">
        <f>LOOKUP(C13335,CustomerDemographic!A13334:N16523,CustomerDemographic!D13334:D16523)</f>
        <v>#N/A</v>
      </c>
      <c r="Q13335" s="31" t="e">
        <f>LOOKUP(C13335,CustomerDemographic!A13334:N16523,CustomerDemographic!E13334:E16523)</f>
        <v>#N/A</v>
      </c>
      <c r="R13335" s="68" t="e">
        <f>LOOKUP(C13335,CustomerDemographic!A13334:N16523,CustomerDemographic!F13334:F16523)</f>
        <v>#N/A</v>
      </c>
      <c r="S13335" s="46" t="e">
        <f>LOOKUP(C13335,CustomerDemographic!A13334:N16523,CustomerDemographic!G13334:G16523)</f>
        <v>#N/A</v>
      </c>
      <c r="T13335" s="46"/>
      <c r="U13335" s="31" t="e">
        <f>LOOKUP(C13335,CustomerDemographic!A13334:N16523,CustomerDemographic!I13334:I16523)</f>
        <v>#N/A</v>
      </c>
      <c r="V13335" s="38" t="e">
        <f>LOOKUP(C13335,CustomerDemographic!A13334:N16523,CustomerDemographic!J13334:J16523)</f>
        <v>#N/A</v>
      </c>
      <c r="W13335" s="31" t="e">
        <f>LOOKUP(C13335,CustomerDemographic!A13334:N16523,CustomerDemographic!K13334:K16523)</f>
        <v>#N/A</v>
      </c>
      <c r="X13335" s="31" t="e">
        <f>LOOKUP(C13335,CustomerDemographic!A13334:N16523,CustomerDemographic!L13334:L16523)</f>
        <v>#N/A</v>
      </c>
      <c r="Y13335" s="31" t="e">
        <f>LOOKUP(C13335,CustomerDemographic!A13334:N16523,CustomerDemographic!M13334:M16523)</f>
        <v>#N/A</v>
      </c>
      <c r="Z13335" s="31" t="e">
        <f>LOOKUP(C13335,CustomerDemographic!A13334:N16523,CustomerDemographic!N13334:N16523)</f>
        <v>#N/A</v>
      </c>
      <c r="AA13335" s="31" t="e">
        <f>LOOKUP(C13335,CustomerAddress!A13334:F17333,CustomerAddress!C13334:C17333)</f>
        <v>#N/A</v>
      </c>
      <c r="AB13335" s="31" t="e">
        <f>LOOKUP(C13335,CustomerAddress!A13334:F17333,CustomerAddress!D13334:D17333)</f>
        <v>#N/A</v>
      </c>
      <c r="AC13335" s="31" t="e">
        <f>LOOKUP(C13335,CustomerAddress!A13334:F17333,CustomerAddress!F13334:F17333)</f>
        <v>#N/A</v>
      </c>
      <c r="AD13335" s="31">
        <f t="shared" si="914"/>
        <v>348</v>
      </c>
    </row>
    <row r="13336" spans="1:30" s="31" customFormat="1" ht="15.75" hidden="1" customHeight="1" x14ac:dyDescent="0.15">
      <c r="A13336" s="31">
        <v>13709</v>
      </c>
      <c r="B13336" s="31">
        <v>67</v>
      </c>
      <c r="C13336" s="31">
        <v>2631</v>
      </c>
      <c r="D13336" s="43">
        <v>42795</v>
      </c>
      <c r="E13336" s="43"/>
      <c r="F13336" s="31" t="b">
        <v>0</v>
      </c>
      <c r="G13336" s="33" t="s">
        <v>37</v>
      </c>
      <c r="H13336" s="33" t="s">
        <v>41</v>
      </c>
      <c r="I13336" s="33" t="s">
        <v>43</v>
      </c>
      <c r="J13336" s="38" t="str">
        <f t="shared" si="912"/>
        <v>Medium</v>
      </c>
      <c r="K13336" s="38" t="s">
        <v>12986</v>
      </c>
      <c r="L13336" s="48">
        <v>544.04999999999995</v>
      </c>
      <c r="M13336" s="34">
        <v>376.84</v>
      </c>
      <c r="N13336" s="40">
        <v>42710</v>
      </c>
      <c r="O13336" s="50">
        <f t="shared" si="913"/>
        <v>167.20999999999998</v>
      </c>
      <c r="P13336" s="50" t="e">
        <f>LOOKUP(C13336,CustomerDemographic!A13335:N16524,CustomerDemographic!D13335:D16524)</f>
        <v>#N/A</v>
      </c>
      <c r="Q13336" s="31" t="e">
        <f>LOOKUP(C13336,CustomerDemographic!A13335:N16524,CustomerDemographic!E13335:E16524)</f>
        <v>#N/A</v>
      </c>
      <c r="R13336" s="68" t="e">
        <f>LOOKUP(C13336,CustomerDemographic!A13335:N16524,CustomerDemographic!F13335:F16524)</f>
        <v>#N/A</v>
      </c>
      <c r="S13336" s="46" t="e">
        <f>LOOKUP(C13336,CustomerDemographic!A13335:N16524,CustomerDemographic!G13335:G16524)</f>
        <v>#N/A</v>
      </c>
      <c r="T13336" s="46"/>
      <c r="U13336" s="31" t="e">
        <f>LOOKUP(C13336,CustomerDemographic!A13335:N16524,CustomerDemographic!I13335:I16524)</f>
        <v>#N/A</v>
      </c>
      <c r="V13336" s="38" t="e">
        <f>LOOKUP(C13336,CustomerDemographic!A13335:N16524,CustomerDemographic!J13335:J16524)</f>
        <v>#N/A</v>
      </c>
      <c r="W13336" s="31" t="e">
        <f>LOOKUP(C13336,CustomerDemographic!A13335:N16524,CustomerDemographic!K13335:K16524)</f>
        <v>#N/A</v>
      </c>
      <c r="X13336" s="31" t="e">
        <f>LOOKUP(C13336,CustomerDemographic!A13335:N16524,CustomerDemographic!L13335:L16524)</f>
        <v>#N/A</v>
      </c>
      <c r="Y13336" s="31" t="e">
        <f>LOOKUP(C13336,CustomerDemographic!A13335:N16524,CustomerDemographic!M13335:M16524)</f>
        <v>#N/A</v>
      </c>
      <c r="Z13336" s="31" t="e">
        <f>LOOKUP(C13336,CustomerDemographic!A13335:N16524,CustomerDemographic!N13335:N16524)</f>
        <v>#N/A</v>
      </c>
      <c r="AA13336" s="31" t="e">
        <f>LOOKUP(C13336,CustomerAddress!A13335:F17334,CustomerAddress!C13335:C17334)</f>
        <v>#N/A</v>
      </c>
      <c r="AB13336" s="31" t="e">
        <f>LOOKUP(C13336,CustomerAddress!A13335:F17334,CustomerAddress!D13335:D17334)</f>
        <v>#N/A</v>
      </c>
      <c r="AC13336" s="31" t="e">
        <f>LOOKUP(C13336,CustomerAddress!A13335:F17334,CustomerAddress!F13335:F17334)</f>
        <v>#N/A</v>
      </c>
      <c r="AD13336" s="31">
        <f t="shared" si="914"/>
        <v>304</v>
      </c>
    </row>
    <row r="13337" spans="1:30" s="31" customFormat="1" ht="15.75" hidden="1" customHeight="1" x14ac:dyDescent="0.15">
      <c r="A13337" s="31">
        <v>13710</v>
      </c>
      <c r="B13337" s="31">
        <v>59</v>
      </c>
      <c r="C13337" s="31">
        <v>2749</v>
      </c>
      <c r="D13337" s="43">
        <v>43065</v>
      </c>
      <c r="E13337" s="43"/>
      <c r="F13337" s="31" t="b">
        <v>0</v>
      </c>
      <c r="G13337" s="33" t="s">
        <v>37</v>
      </c>
      <c r="H13337" s="36" t="s">
        <v>12747</v>
      </c>
      <c r="I13337" s="33" t="s">
        <v>38</v>
      </c>
      <c r="J13337" s="38" t="str">
        <f t="shared" si="912"/>
        <v>Medium</v>
      </c>
      <c r="K13337" s="38" t="s">
        <v>12986</v>
      </c>
      <c r="L13337" s="48">
        <v>1061.56</v>
      </c>
      <c r="M13337" s="34">
        <v>733.58</v>
      </c>
      <c r="N13337" s="40">
        <v>34170</v>
      </c>
      <c r="O13337" s="50">
        <f t="shared" si="913"/>
        <v>327.9799999999999</v>
      </c>
      <c r="P13337" s="50" t="e">
        <f>LOOKUP(C13337,CustomerDemographic!A13336:N16525,CustomerDemographic!D13336:D16525)</f>
        <v>#N/A</v>
      </c>
      <c r="Q13337" s="31" t="e">
        <f>LOOKUP(C13337,CustomerDemographic!A13336:N16525,CustomerDemographic!E13336:E16525)</f>
        <v>#N/A</v>
      </c>
      <c r="R13337" s="68" t="e">
        <f>LOOKUP(C13337,CustomerDemographic!A13336:N16525,CustomerDemographic!F13336:F16525)</f>
        <v>#N/A</v>
      </c>
      <c r="S13337" s="46" t="e">
        <f>LOOKUP(C13337,CustomerDemographic!A13336:N16525,CustomerDemographic!G13336:G16525)</f>
        <v>#N/A</v>
      </c>
      <c r="T13337" s="46"/>
      <c r="U13337" s="31" t="e">
        <f>LOOKUP(C13337,CustomerDemographic!A13336:N16525,CustomerDemographic!I13336:I16525)</f>
        <v>#N/A</v>
      </c>
      <c r="V13337" s="38" t="e">
        <f>LOOKUP(C13337,CustomerDemographic!A13336:N16525,CustomerDemographic!J13336:J16525)</f>
        <v>#N/A</v>
      </c>
      <c r="W13337" s="31" t="e">
        <f>LOOKUP(C13337,CustomerDemographic!A13336:N16525,CustomerDemographic!K13336:K16525)</f>
        <v>#N/A</v>
      </c>
      <c r="X13337" s="31" t="e">
        <f>LOOKUP(C13337,CustomerDemographic!A13336:N16525,CustomerDemographic!L13336:L16525)</f>
        <v>#N/A</v>
      </c>
      <c r="Y13337" s="31" t="e">
        <f>LOOKUP(C13337,CustomerDemographic!A13336:N16525,CustomerDemographic!M13336:M16525)</f>
        <v>#N/A</v>
      </c>
      <c r="Z13337" s="31" t="e">
        <f>LOOKUP(C13337,CustomerDemographic!A13336:N16525,CustomerDemographic!N13336:N16525)</f>
        <v>#N/A</v>
      </c>
      <c r="AA13337" s="31" t="e">
        <f>LOOKUP(C13337,CustomerAddress!A13336:F17335,CustomerAddress!C13336:C17335)</f>
        <v>#N/A</v>
      </c>
      <c r="AB13337" s="31" t="e">
        <f>LOOKUP(C13337,CustomerAddress!A13336:F17335,CustomerAddress!D13336:D17335)</f>
        <v>#N/A</v>
      </c>
      <c r="AC13337" s="31" t="e">
        <f>LOOKUP(C13337,CustomerAddress!A13336:F17335,CustomerAddress!F13336:F17335)</f>
        <v>#N/A</v>
      </c>
      <c r="AD13337" s="31">
        <f t="shared" si="914"/>
        <v>34</v>
      </c>
    </row>
    <row r="13338" spans="1:30" s="31" customFormat="1" ht="15.75" hidden="1" customHeight="1" x14ac:dyDescent="0.15">
      <c r="A13338" s="31">
        <v>13711</v>
      </c>
      <c r="B13338" s="31">
        <v>10</v>
      </c>
      <c r="C13338" s="31">
        <v>3438</v>
      </c>
      <c r="D13338" s="43">
        <v>42872</v>
      </c>
      <c r="E13338" s="43"/>
      <c r="F13338" s="31" t="b">
        <v>0</v>
      </c>
      <c r="G13338" s="33" t="s">
        <v>37</v>
      </c>
      <c r="H13338" s="33" t="s">
        <v>44</v>
      </c>
      <c r="I13338" s="33" t="s">
        <v>46</v>
      </c>
      <c r="J13338" s="38" t="str">
        <f t="shared" si="912"/>
        <v>Large</v>
      </c>
      <c r="K13338" s="38" t="s">
        <v>12987</v>
      </c>
      <c r="L13338" s="48">
        <v>1466.68</v>
      </c>
      <c r="M13338" s="34">
        <v>363.25</v>
      </c>
      <c r="N13338" s="40">
        <v>34556</v>
      </c>
      <c r="O13338" s="50">
        <f t="shared" si="913"/>
        <v>1103.43</v>
      </c>
      <c r="P13338" s="50" t="e">
        <f>LOOKUP(C13338,CustomerDemographic!A13337:N16526,CustomerDemographic!D13337:D16526)</f>
        <v>#N/A</v>
      </c>
      <c r="Q13338" s="31" t="e">
        <f>LOOKUP(C13338,CustomerDemographic!A13337:N16526,CustomerDemographic!E13337:E16526)</f>
        <v>#N/A</v>
      </c>
      <c r="R13338" s="68" t="e">
        <f>LOOKUP(C13338,CustomerDemographic!A13337:N16526,CustomerDemographic!F13337:F16526)</f>
        <v>#N/A</v>
      </c>
      <c r="S13338" s="46" t="e">
        <f>LOOKUP(C13338,CustomerDemographic!A13337:N16526,CustomerDemographic!G13337:G16526)</f>
        <v>#N/A</v>
      </c>
      <c r="T13338" s="46"/>
      <c r="U13338" s="31" t="e">
        <f>LOOKUP(C13338,CustomerDemographic!A13337:N16526,CustomerDemographic!I13337:I16526)</f>
        <v>#N/A</v>
      </c>
      <c r="V13338" s="38" t="e">
        <f>LOOKUP(C13338,CustomerDemographic!A13337:N16526,CustomerDemographic!J13337:J16526)</f>
        <v>#N/A</v>
      </c>
      <c r="W13338" s="31" t="e">
        <f>LOOKUP(C13338,CustomerDemographic!A13337:N16526,CustomerDemographic!K13337:K16526)</f>
        <v>#N/A</v>
      </c>
      <c r="X13338" s="31" t="e">
        <f>LOOKUP(C13338,CustomerDemographic!A13337:N16526,CustomerDemographic!L13337:L16526)</f>
        <v>#N/A</v>
      </c>
      <c r="Y13338" s="31" t="e">
        <f>LOOKUP(C13338,CustomerDemographic!A13337:N16526,CustomerDemographic!M13337:M16526)</f>
        <v>#N/A</v>
      </c>
      <c r="Z13338" s="31" t="e">
        <f>LOOKUP(C13338,CustomerDemographic!A13337:N16526,CustomerDemographic!N13337:N16526)</f>
        <v>#N/A</v>
      </c>
      <c r="AA13338" s="31" t="e">
        <f>LOOKUP(C13338,CustomerAddress!A13337:F17336,CustomerAddress!C13337:C17336)</f>
        <v>#N/A</v>
      </c>
      <c r="AB13338" s="31" t="e">
        <f>LOOKUP(C13338,CustomerAddress!A13337:F17336,CustomerAddress!D13337:D17336)</f>
        <v>#N/A</v>
      </c>
      <c r="AC13338" s="31" t="e">
        <f>LOOKUP(C13338,CustomerAddress!A13337:F17336,CustomerAddress!F13337:F17336)</f>
        <v>#N/A</v>
      </c>
      <c r="AD13338" s="31">
        <f t="shared" si="914"/>
        <v>227</v>
      </c>
    </row>
    <row r="13339" spans="1:30" s="31" customFormat="1" ht="15.75" hidden="1" customHeight="1" x14ac:dyDescent="0.15">
      <c r="A13339" s="31">
        <v>13712</v>
      </c>
      <c r="B13339" s="31">
        <v>0</v>
      </c>
      <c r="C13339" s="31">
        <v>678</v>
      </c>
      <c r="D13339" s="43">
        <v>43005</v>
      </c>
      <c r="E13339" s="43"/>
      <c r="F13339" s="31" t="b">
        <v>0</v>
      </c>
      <c r="G13339" s="33" t="s">
        <v>37</v>
      </c>
      <c r="H13339" s="36" t="s">
        <v>12747</v>
      </c>
      <c r="I13339" s="33" t="s">
        <v>38</v>
      </c>
      <c r="J13339" s="38" t="str">
        <f t="shared" si="912"/>
        <v>Medium</v>
      </c>
      <c r="K13339" s="38" t="s">
        <v>12986</v>
      </c>
      <c r="L13339" s="48">
        <v>100.35</v>
      </c>
      <c r="M13339" s="34">
        <v>75.260000000000005</v>
      </c>
      <c r="N13339" s="40">
        <v>36367</v>
      </c>
      <c r="O13339" s="50">
        <f t="shared" si="913"/>
        <v>25.089999999999989</v>
      </c>
      <c r="P13339" s="50" t="e">
        <f>LOOKUP(C13339,CustomerDemographic!A13338:N16527,CustomerDemographic!D13338:D16527)</f>
        <v>#N/A</v>
      </c>
      <c r="Q13339" s="31" t="e">
        <f>LOOKUP(C13339,CustomerDemographic!A13338:N16527,CustomerDemographic!E13338:E16527)</f>
        <v>#N/A</v>
      </c>
      <c r="R13339" s="68" t="e">
        <f>LOOKUP(C13339,CustomerDemographic!A13338:N16527,CustomerDemographic!F13338:F16527)</f>
        <v>#N/A</v>
      </c>
      <c r="S13339" s="46" t="e">
        <f>LOOKUP(C13339,CustomerDemographic!A13338:N16527,CustomerDemographic!G13338:G16527)</f>
        <v>#N/A</v>
      </c>
      <c r="T13339" s="46"/>
      <c r="U13339" s="31" t="e">
        <f>LOOKUP(C13339,CustomerDemographic!A13338:N16527,CustomerDemographic!I13338:I16527)</f>
        <v>#N/A</v>
      </c>
      <c r="V13339" s="38" t="e">
        <f>LOOKUP(C13339,CustomerDemographic!A13338:N16527,CustomerDemographic!J13338:J16527)</f>
        <v>#N/A</v>
      </c>
      <c r="W13339" s="31" t="e">
        <f>LOOKUP(C13339,CustomerDemographic!A13338:N16527,CustomerDemographic!K13338:K16527)</f>
        <v>#N/A</v>
      </c>
      <c r="X13339" s="31" t="e">
        <f>LOOKUP(C13339,CustomerDemographic!A13338:N16527,CustomerDemographic!L13338:L16527)</f>
        <v>#N/A</v>
      </c>
      <c r="Y13339" s="31" t="e">
        <f>LOOKUP(C13339,CustomerDemographic!A13338:N16527,CustomerDemographic!M13338:M16527)</f>
        <v>#N/A</v>
      </c>
      <c r="Z13339" s="31" t="e">
        <f>LOOKUP(C13339,CustomerDemographic!A13338:N16527,CustomerDemographic!N13338:N16527)</f>
        <v>#N/A</v>
      </c>
      <c r="AA13339" s="31" t="e">
        <f>LOOKUP(C13339,CustomerAddress!A13338:F17337,CustomerAddress!C13338:C17337)</f>
        <v>#N/A</v>
      </c>
      <c r="AB13339" s="31" t="e">
        <f>LOOKUP(C13339,CustomerAddress!A13338:F17337,CustomerAddress!D13338:D17337)</f>
        <v>#N/A</v>
      </c>
      <c r="AC13339" s="31" t="e">
        <f>LOOKUP(C13339,CustomerAddress!A13338:F17337,CustomerAddress!F13338:F17337)</f>
        <v>#N/A</v>
      </c>
      <c r="AD13339" s="31">
        <f t="shared" si="914"/>
        <v>94</v>
      </c>
    </row>
    <row r="13340" spans="1:30" s="31" customFormat="1" ht="15.75" hidden="1" customHeight="1" x14ac:dyDescent="0.15">
      <c r="A13340" s="31">
        <v>13714</v>
      </c>
      <c r="B13340" s="31">
        <v>100</v>
      </c>
      <c r="C13340" s="31">
        <v>1183</v>
      </c>
      <c r="D13340" s="43">
        <v>42750</v>
      </c>
      <c r="E13340" s="43"/>
      <c r="F13340" s="31" t="b">
        <v>1</v>
      </c>
      <c r="G13340" s="33" t="s">
        <v>37</v>
      </c>
      <c r="H13340" s="33" t="s">
        <v>41</v>
      </c>
      <c r="I13340" s="33" t="s">
        <v>43</v>
      </c>
      <c r="J13340" s="38" t="str">
        <f t="shared" si="912"/>
        <v>Medium</v>
      </c>
      <c r="K13340" s="38" t="s">
        <v>12986</v>
      </c>
      <c r="L13340" s="48">
        <v>1036.5899999999999</v>
      </c>
      <c r="M13340" s="34">
        <v>206.35</v>
      </c>
      <c r="N13340" s="40">
        <v>41922</v>
      </c>
      <c r="O13340" s="50">
        <f t="shared" si="913"/>
        <v>830.2399999999999</v>
      </c>
      <c r="P13340" s="50" t="e">
        <f>LOOKUP(C13340,CustomerDemographic!A13339:N16528,CustomerDemographic!D13339:D16528)</f>
        <v>#N/A</v>
      </c>
      <c r="Q13340" s="31" t="e">
        <f>LOOKUP(C13340,CustomerDemographic!A13339:N16528,CustomerDemographic!E13339:E16528)</f>
        <v>#N/A</v>
      </c>
      <c r="R13340" s="68" t="e">
        <f>LOOKUP(C13340,CustomerDemographic!A13339:N16528,CustomerDemographic!F13339:F16528)</f>
        <v>#N/A</v>
      </c>
      <c r="S13340" s="46" t="e">
        <f>LOOKUP(C13340,CustomerDemographic!A13339:N16528,CustomerDemographic!G13339:G16528)</f>
        <v>#N/A</v>
      </c>
      <c r="T13340" s="46"/>
      <c r="U13340" s="31" t="e">
        <f>LOOKUP(C13340,CustomerDemographic!A13339:N16528,CustomerDemographic!I13339:I16528)</f>
        <v>#N/A</v>
      </c>
      <c r="V13340" s="38" t="e">
        <f>LOOKUP(C13340,CustomerDemographic!A13339:N16528,CustomerDemographic!J13339:J16528)</f>
        <v>#N/A</v>
      </c>
      <c r="W13340" s="31" t="e">
        <f>LOOKUP(C13340,CustomerDemographic!A13339:N16528,CustomerDemographic!K13339:K16528)</f>
        <v>#N/A</v>
      </c>
      <c r="X13340" s="31" t="e">
        <f>LOOKUP(C13340,CustomerDemographic!A13339:N16528,CustomerDemographic!L13339:L16528)</f>
        <v>#N/A</v>
      </c>
      <c r="Y13340" s="31" t="e">
        <f>LOOKUP(C13340,CustomerDemographic!A13339:N16528,CustomerDemographic!M13339:M16528)</f>
        <v>#N/A</v>
      </c>
      <c r="Z13340" s="31" t="e">
        <f>LOOKUP(C13340,CustomerDemographic!A13339:N16528,CustomerDemographic!N13339:N16528)</f>
        <v>#N/A</v>
      </c>
      <c r="AA13340" s="31" t="e">
        <f>LOOKUP(C13340,CustomerAddress!A13339:F17338,CustomerAddress!C13339:C17338)</f>
        <v>#N/A</v>
      </c>
      <c r="AB13340" s="31" t="e">
        <f>LOOKUP(C13340,CustomerAddress!A13339:F17338,CustomerAddress!D13339:D17338)</f>
        <v>#N/A</v>
      </c>
      <c r="AC13340" s="31" t="e">
        <f>LOOKUP(C13340,CustomerAddress!A13339:F17338,CustomerAddress!F13339:F17338)</f>
        <v>#N/A</v>
      </c>
      <c r="AD13340" s="31">
        <f t="shared" si="914"/>
        <v>349</v>
      </c>
    </row>
    <row r="13341" spans="1:30" s="31" customFormat="1" ht="15.75" hidden="1" customHeight="1" x14ac:dyDescent="0.15">
      <c r="A13341" s="31">
        <v>13715</v>
      </c>
      <c r="B13341" s="31">
        <v>85</v>
      </c>
      <c r="C13341" s="31">
        <v>1223</v>
      </c>
      <c r="D13341" s="43">
        <v>42833</v>
      </c>
      <c r="E13341" s="43"/>
      <c r="F13341" s="31" t="b">
        <v>1</v>
      </c>
      <c r="G13341" s="33" t="s">
        <v>37</v>
      </c>
      <c r="H13341" s="33" t="s">
        <v>44</v>
      </c>
      <c r="I13341" s="33" t="s">
        <v>38</v>
      </c>
      <c r="J13341" s="38" t="str">
        <f t="shared" si="912"/>
        <v>Medium</v>
      </c>
      <c r="K13341" s="38" t="s">
        <v>12986</v>
      </c>
      <c r="L13341" s="48">
        <v>752.64</v>
      </c>
      <c r="M13341" s="34">
        <v>205.36</v>
      </c>
      <c r="N13341" s="40">
        <v>36367</v>
      </c>
      <c r="O13341" s="50">
        <f t="shared" si="913"/>
        <v>547.28</v>
      </c>
      <c r="P13341" s="50" t="e">
        <f>LOOKUP(C13341,CustomerDemographic!A13340:N16529,CustomerDemographic!D13340:D16529)</f>
        <v>#N/A</v>
      </c>
      <c r="Q13341" s="31" t="e">
        <f>LOOKUP(C13341,CustomerDemographic!A13340:N16529,CustomerDemographic!E13340:E16529)</f>
        <v>#N/A</v>
      </c>
      <c r="R13341" s="68" t="e">
        <f>LOOKUP(C13341,CustomerDemographic!A13340:N16529,CustomerDemographic!F13340:F16529)</f>
        <v>#N/A</v>
      </c>
      <c r="S13341" s="46" t="e">
        <f>LOOKUP(C13341,CustomerDemographic!A13340:N16529,CustomerDemographic!G13340:G16529)</f>
        <v>#N/A</v>
      </c>
      <c r="T13341" s="46"/>
      <c r="U13341" s="31" t="e">
        <f>LOOKUP(C13341,CustomerDemographic!A13340:N16529,CustomerDemographic!I13340:I16529)</f>
        <v>#N/A</v>
      </c>
      <c r="V13341" s="38" t="e">
        <f>LOOKUP(C13341,CustomerDemographic!A13340:N16529,CustomerDemographic!J13340:J16529)</f>
        <v>#N/A</v>
      </c>
      <c r="W13341" s="31" t="e">
        <f>LOOKUP(C13341,CustomerDemographic!A13340:N16529,CustomerDemographic!K13340:K16529)</f>
        <v>#N/A</v>
      </c>
      <c r="X13341" s="31" t="e">
        <f>LOOKUP(C13341,CustomerDemographic!A13340:N16529,CustomerDemographic!L13340:L16529)</f>
        <v>#N/A</v>
      </c>
      <c r="Y13341" s="31" t="e">
        <f>LOOKUP(C13341,CustomerDemographic!A13340:N16529,CustomerDemographic!M13340:M16529)</f>
        <v>#N/A</v>
      </c>
      <c r="Z13341" s="31" t="e">
        <f>LOOKUP(C13341,CustomerDemographic!A13340:N16529,CustomerDemographic!N13340:N16529)</f>
        <v>#N/A</v>
      </c>
      <c r="AA13341" s="31" t="e">
        <f>LOOKUP(C13341,CustomerAddress!A13340:F17339,CustomerAddress!C13340:C17339)</f>
        <v>#N/A</v>
      </c>
      <c r="AB13341" s="31" t="e">
        <f>LOOKUP(C13341,CustomerAddress!A13340:F17339,CustomerAddress!D13340:D17339)</f>
        <v>#N/A</v>
      </c>
      <c r="AC13341" s="31" t="e">
        <f>LOOKUP(C13341,CustomerAddress!A13340:F17339,CustomerAddress!F13340:F17339)</f>
        <v>#N/A</v>
      </c>
      <c r="AD13341" s="31">
        <f t="shared" si="914"/>
        <v>266</v>
      </c>
    </row>
    <row r="13342" spans="1:30" s="31" customFormat="1" ht="15.75" hidden="1" customHeight="1" x14ac:dyDescent="0.15">
      <c r="A13342" s="31">
        <v>13716</v>
      </c>
      <c r="B13342" s="31">
        <v>75</v>
      </c>
      <c r="C13342" s="31">
        <v>1592</v>
      </c>
      <c r="D13342" s="43">
        <v>42907</v>
      </c>
      <c r="E13342" s="43"/>
      <c r="F13342" s="31" t="b">
        <v>0</v>
      </c>
      <c r="G13342" s="33" t="s">
        <v>37</v>
      </c>
      <c r="H13342" s="33" t="s">
        <v>42</v>
      </c>
      <c r="I13342" s="33" t="s">
        <v>46</v>
      </c>
      <c r="J13342" s="38" t="str">
        <f t="shared" si="912"/>
        <v>Medium</v>
      </c>
      <c r="K13342" s="38" t="s">
        <v>12986</v>
      </c>
      <c r="L13342" s="48">
        <v>1873.97</v>
      </c>
      <c r="M13342" s="34">
        <v>863.95</v>
      </c>
      <c r="N13342" s="40">
        <v>41533</v>
      </c>
      <c r="O13342" s="50">
        <f t="shared" si="913"/>
        <v>1010.02</v>
      </c>
      <c r="P13342" s="50" t="e">
        <f>LOOKUP(C13342,CustomerDemographic!A13341:N16530,CustomerDemographic!D13341:D16530)</f>
        <v>#N/A</v>
      </c>
      <c r="Q13342" s="31" t="e">
        <f>LOOKUP(C13342,CustomerDemographic!A13341:N16530,CustomerDemographic!E13341:E16530)</f>
        <v>#N/A</v>
      </c>
      <c r="R13342" s="68" t="e">
        <f>LOOKUP(C13342,CustomerDemographic!A13341:N16530,CustomerDemographic!F13341:F16530)</f>
        <v>#N/A</v>
      </c>
      <c r="S13342" s="46" t="e">
        <f>LOOKUP(C13342,CustomerDemographic!A13341:N16530,CustomerDemographic!G13341:G16530)</f>
        <v>#N/A</v>
      </c>
      <c r="T13342" s="46"/>
      <c r="U13342" s="31" t="e">
        <f>LOOKUP(C13342,CustomerDemographic!A13341:N16530,CustomerDemographic!I13341:I16530)</f>
        <v>#N/A</v>
      </c>
      <c r="V13342" s="38" t="e">
        <f>LOOKUP(C13342,CustomerDemographic!A13341:N16530,CustomerDemographic!J13341:J16530)</f>
        <v>#N/A</v>
      </c>
      <c r="W13342" s="31" t="e">
        <f>LOOKUP(C13342,CustomerDemographic!A13341:N16530,CustomerDemographic!K13341:K16530)</f>
        <v>#N/A</v>
      </c>
      <c r="X13342" s="31" t="e">
        <f>LOOKUP(C13342,CustomerDemographic!A13341:N16530,CustomerDemographic!L13341:L16530)</f>
        <v>#N/A</v>
      </c>
      <c r="Y13342" s="31" t="e">
        <f>LOOKUP(C13342,CustomerDemographic!A13341:N16530,CustomerDemographic!M13341:M16530)</f>
        <v>#N/A</v>
      </c>
      <c r="Z13342" s="31" t="e">
        <f>LOOKUP(C13342,CustomerDemographic!A13341:N16530,CustomerDemographic!N13341:N16530)</f>
        <v>#N/A</v>
      </c>
      <c r="AA13342" s="31" t="e">
        <f>LOOKUP(C13342,CustomerAddress!A13341:F17340,CustomerAddress!C13341:C17340)</f>
        <v>#N/A</v>
      </c>
      <c r="AB13342" s="31" t="e">
        <f>LOOKUP(C13342,CustomerAddress!A13341:F17340,CustomerAddress!D13341:D17340)</f>
        <v>#N/A</v>
      </c>
      <c r="AC13342" s="31" t="e">
        <f>LOOKUP(C13342,CustomerAddress!A13341:F17340,CustomerAddress!F13341:F17340)</f>
        <v>#N/A</v>
      </c>
      <c r="AD13342" s="31">
        <f t="shared" si="914"/>
        <v>192</v>
      </c>
    </row>
    <row r="13343" spans="1:30" s="31" customFormat="1" ht="15.75" hidden="1" customHeight="1" x14ac:dyDescent="0.15">
      <c r="A13343" s="31">
        <v>13717</v>
      </c>
      <c r="B13343" s="31">
        <v>80</v>
      </c>
      <c r="C13343" s="31">
        <v>3271</v>
      </c>
      <c r="D13343" s="43">
        <v>42930</v>
      </c>
      <c r="E13343" s="43"/>
      <c r="F13343" s="31" t="b">
        <v>0</v>
      </c>
      <c r="G13343" s="33" t="s">
        <v>37</v>
      </c>
      <c r="H13343" s="33" t="s">
        <v>39</v>
      </c>
      <c r="I13343" s="33" t="s">
        <v>38</v>
      </c>
      <c r="J13343" s="38" t="str">
        <f t="shared" si="912"/>
        <v>Large</v>
      </c>
      <c r="K13343" s="38" t="s">
        <v>12987</v>
      </c>
      <c r="L13343" s="48">
        <v>1469.44</v>
      </c>
      <c r="M13343" s="34">
        <v>596.54999999999995</v>
      </c>
      <c r="N13343" s="40">
        <v>42105</v>
      </c>
      <c r="O13343" s="50">
        <f t="shared" si="913"/>
        <v>872.8900000000001</v>
      </c>
      <c r="P13343" s="50" t="e">
        <f>LOOKUP(C13343,CustomerDemographic!A13342:N16531,CustomerDemographic!D13342:D16531)</f>
        <v>#N/A</v>
      </c>
      <c r="Q13343" s="31" t="e">
        <f>LOOKUP(C13343,CustomerDemographic!A13342:N16531,CustomerDemographic!E13342:E16531)</f>
        <v>#N/A</v>
      </c>
      <c r="R13343" s="68" t="e">
        <f>LOOKUP(C13343,CustomerDemographic!A13342:N16531,CustomerDemographic!F13342:F16531)</f>
        <v>#N/A</v>
      </c>
      <c r="S13343" s="46" t="e">
        <f>LOOKUP(C13343,CustomerDemographic!A13342:N16531,CustomerDemographic!G13342:G16531)</f>
        <v>#N/A</v>
      </c>
      <c r="T13343" s="46"/>
      <c r="U13343" s="31" t="e">
        <f>LOOKUP(C13343,CustomerDemographic!A13342:N16531,CustomerDemographic!I13342:I16531)</f>
        <v>#N/A</v>
      </c>
      <c r="V13343" s="38" t="e">
        <f>LOOKUP(C13343,CustomerDemographic!A13342:N16531,CustomerDemographic!J13342:J16531)</f>
        <v>#N/A</v>
      </c>
      <c r="W13343" s="31" t="e">
        <f>LOOKUP(C13343,CustomerDemographic!A13342:N16531,CustomerDemographic!K13342:K16531)</f>
        <v>#N/A</v>
      </c>
      <c r="X13343" s="31" t="e">
        <f>LOOKUP(C13343,CustomerDemographic!A13342:N16531,CustomerDemographic!L13342:L16531)</f>
        <v>#N/A</v>
      </c>
      <c r="Y13343" s="31" t="e">
        <f>LOOKUP(C13343,CustomerDemographic!A13342:N16531,CustomerDemographic!M13342:M16531)</f>
        <v>#N/A</v>
      </c>
      <c r="Z13343" s="31" t="e">
        <f>LOOKUP(C13343,CustomerDemographic!A13342:N16531,CustomerDemographic!N13342:N16531)</f>
        <v>#N/A</v>
      </c>
      <c r="AA13343" s="31" t="e">
        <f>LOOKUP(C13343,CustomerAddress!A13342:F17341,CustomerAddress!C13342:C17341)</f>
        <v>#N/A</v>
      </c>
      <c r="AB13343" s="31" t="e">
        <f>LOOKUP(C13343,CustomerAddress!A13342:F17341,CustomerAddress!D13342:D17341)</f>
        <v>#N/A</v>
      </c>
      <c r="AC13343" s="31" t="e">
        <f>LOOKUP(C13343,CustomerAddress!A13342:F17341,CustomerAddress!F13342:F17341)</f>
        <v>#N/A</v>
      </c>
      <c r="AD13343" s="31">
        <f t="shared" si="914"/>
        <v>169</v>
      </c>
    </row>
    <row r="13344" spans="1:30" s="31" customFormat="1" ht="15.75" hidden="1" customHeight="1" x14ac:dyDescent="0.15">
      <c r="A13344" s="31">
        <v>13718</v>
      </c>
      <c r="B13344" s="31">
        <v>3</v>
      </c>
      <c r="C13344" s="31">
        <v>2537</v>
      </c>
      <c r="D13344" s="43">
        <v>42984</v>
      </c>
      <c r="E13344" s="43"/>
      <c r="F13344" s="31" t="b">
        <v>0</v>
      </c>
      <c r="G13344" s="33" t="s">
        <v>37</v>
      </c>
      <c r="H13344" s="33" t="s">
        <v>39</v>
      </c>
      <c r="I13344" s="33" t="s">
        <v>38</v>
      </c>
      <c r="J13344" s="38" t="str">
        <f t="shared" si="912"/>
        <v>Large</v>
      </c>
      <c r="K13344" s="38" t="s">
        <v>12987</v>
      </c>
      <c r="L13344" s="48">
        <v>2091.4699999999998</v>
      </c>
      <c r="M13344" s="34">
        <v>388.92</v>
      </c>
      <c r="N13344" s="40">
        <v>38573</v>
      </c>
      <c r="O13344" s="50">
        <f t="shared" si="913"/>
        <v>1702.5499999999997</v>
      </c>
      <c r="P13344" s="50" t="e">
        <f>LOOKUP(C13344,CustomerDemographic!A13343:N16532,CustomerDemographic!D13343:D16532)</f>
        <v>#N/A</v>
      </c>
      <c r="Q13344" s="31" t="e">
        <f>LOOKUP(C13344,CustomerDemographic!A13343:N16532,CustomerDemographic!E13343:E16532)</f>
        <v>#N/A</v>
      </c>
      <c r="R13344" s="68" t="e">
        <f>LOOKUP(C13344,CustomerDemographic!A13343:N16532,CustomerDemographic!F13343:F16532)</f>
        <v>#N/A</v>
      </c>
      <c r="S13344" s="46" t="e">
        <f>LOOKUP(C13344,CustomerDemographic!A13343:N16532,CustomerDemographic!G13343:G16532)</f>
        <v>#N/A</v>
      </c>
      <c r="T13344" s="46"/>
      <c r="U13344" s="31" t="e">
        <f>LOOKUP(C13344,CustomerDemographic!A13343:N16532,CustomerDemographic!I13343:I16532)</f>
        <v>#N/A</v>
      </c>
      <c r="V13344" s="38" t="e">
        <f>LOOKUP(C13344,CustomerDemographic!A13343:N16532,CustomerDemographic!J13343:J16532)</f>
        <v>#N/A</v>
      </c>
      <c r="W13344" s="31" t="e">
        <f>LOOKUP(C13344,CustomerDemographic!A13343:N16532,CustomerDemographic!K13343:K16532)</f>
        <v>#N/A</v>
      </c>
      <c r="X13344" s="31" t="e">
        <f>LOOKUP(C13344,CustomerDemographic!A13343:N16532,CustomerDemographic!L13343:L16532)</f>
        <v>#N/A</v>
      </c>
      <c r="Y13344" s="31" t="e">
        <f>LOOKUP(C13344,CustomerDemographic!A13343:N16532,CustomerDemographic!M13343:M16532)</f>
        <v>#N/A</v>
      </c>
      <c r="Z13344" s="31" t="e">
        <f>LOOKUP(C13344,CustomerDemographic!A13343:N16532,CustomerDemographic!N13343:N16532)</f>
        <v>#N/A</v>
      </c>
      <c r="AA13344" s="31" t="e">
        <f>LOOKUP(C13344,CustomerAddress!A13343:F17342,CustomerAddress!C13343:C17342)</f>
        <v>#N/A</v>
      </c>
      <c r="AB13344" s="31" t="e">
        <f>LOOKUP(C13344,CustomerAddress!A13343:F17342,CustomerAddress!D13343:D17342)</f>
        <v>#N/A</v>
      </c>
      <c r="AC13344" s="31" t="e">
        <f>LOOKUP(C13344,CustomerAddress!A13343:F17342,CustomerAddress!F13343:F17342)</f>
        <v>#N/A</v>
      </c>
      <c r="AD13344" s="31">
        <f t="shared" si="914"/>
        <v>115</v>
      </c>
    </row>
    <row r="13345" spans="1:30" s="31" customFormat="1" ht="15.75" hidden="1" customHeight="1" x14ac:dyDescent="0.15">
      <c r="A13345" s="31">
        <v>13719</v>
      </c>
      <c r="B13345" s="31">
        <v>34</v>
      </c>
      <c r="C13345" s="31">
        <v>1281</v>
      </c>
      <c r="D13345" s="43">
        <v>42939</v>
      </c>
      <c r="E13345" s="43"/>
      <c r="F13345" s="31" t="b">
        <v>0</v>
      </c>
      <c r="G13345" s="33" t="s">
        <v>37</v>
      </c>
      <c r="H13345" s="33" t="s">
        <v>41</v>
      </c>
      <c r="I13345" s="33" t="s">
        <v>43</v>
      </c>
      <c r="J13345" s="38" t="str">
        <f t="shared" si="912"/>
        <v>Large</v>
      </c>
      <c r="K13345" s="38" t="s">
        <v>12987</v>
      </c>
      <c r="L13345" s="48">
        <v>774.53</v>
      </c>
      <c r="M13345" s="34">
        <v>464.72</v>
      </c>
      <c r="N13345" s="40">
        <v>38750</v>
      </c>
      <c r="O13345" s="50">
        <f t="shared" si="913"/>
        <v>309.80999999999995</v>
      </c>
      <c r="P13345" s="50" t="e">
        <f>LOOKUP(C13345,CustomerDemographic!A13344:N16533,CustomerDemographic!D13344:D16533)</f>
        <v>#N/A</v>
      </c>
      <c r="Q13345" s="31" t="e">
        <f>LOOKUP(C13345,CustomerDemographic!A13344:N16533,CustomerDemographic!E13344:E16533)</f>
        <v>#N/A</v>
      </c>
      <c r="R13345" s="68" t="e">
        <f>LOOKUP(C13345,CustomerDemographic!A13344:N16533,CustomerDemographic!F13344:F16533)</f>
        <v>#N/A</v>
      </c>
      <c r="S13345" s="46" t="e">
        <f>LOOKUP(C13345,CustomerDemographic!A13344:N16533,CustomerDemographic!G13344:G16533)</f>
        <v>#N/A</v>
      </c>
      <c r="T13345" s="46"/>
      <c r="U13345" s="31" t="e">
        <f>LOOKUP(C13345,CustomerDemographic!A13344:N16533,CustomerDemographic!I13344:I16533)</f>
        <v>#N/A</v>
      </c>
      <c r="V13345" s="38" t="e">
        <f>LOOKUP(C13345,CustomerDemographic!A13344:N16533,CustomerDemographic!J13344:J16533)</f>
        <v>#N/A</v>
      </c>
      <c r="W13345" s="31" t="e">
        <f>LOOKUP(C13345,CustomerDemographic!A13344:N16533,CustomerDemographic!K13344:K16533)</f>
        <v>#N/A</v>
      </c>
      <c r="X13345" s="31" t="e">
        <f>LOOKUP(C13345,CustomerDemographic!A13344:N16533,CustomerDemographic!L13344:L16533)</f>
        <v>#N/A</v>
      </c>
      <c r="Y13345" s="31" t="e">
        <f>LOOKUP(C13345,CustomerDemographic!A13344:N16533,CustomerDemographic!M13344:M16533)</f>
        <v>#N/A</v>
      </c>
      <c r="Z13345" s="31" t="e">
        <f>LOOKUP(C13345,CustomerDemographic!A13344:N16533,CustomerDemographic!N13344:N16533)</f>
        <v>#N/A</v>
      </c>
      <c r="AA13345" s="31" t="e">
        <f>LOOKUP(C13345,CustomerAddress!A13344:F17343,CustomerAddress!C13344:C17343)</f>
        <v>#N/A</v>
      </c>
      <c r="AB13345" s="31" t="e">
        <f>LOOKUP(C13345,CustomerAddress!A13344:F17343,CustomerAddress!D13344:D17343)</f>
        <v>#N/A</v>
      </c>
      <c r="AC13345" s="31" t="e">
        <f>LOOKUP(C13345,CustomerAddress!A13344:F17343,CustomerAddress!F13344:F17343)</f>
        <v>#N/A</v>
      </c>
      <c r="AD13345" s="31">
        <f t="shared" si="914"/>
        <v>160</v>
      </c>
    </row>
    <row r="13346" spans="1:30" s="31" customFormat="1" ht="15.75" hidden="1" customHeight="1" x14ac:dyDescent="0.15">
      <c r="A13346" s="31">
        <v>13721</v>
      </c>
      <c r="B13346" s="31">
        <v>96</v>
      </c>
      <c r="C13346" s="31">
        <v>2406</v>
      </c>
      <c r="D13346" s="43">
        <v>43019</v>
      </c>
      <c r="E13346" s="43"/>
      <c r="F13346" s="31" t="b">
        <v>1</v>
      </c>
      <c r="G13346" s="33" t="s">
        <v>37</v>
      </c>
      <c r="H13346" s="33" t="s">
        <v>44</v>
      </c>
      <c r="I13346" s="33" t="s">
        <v>43</v>
      </c>
      <c r="J13346" s="38" t="str">
        <f t="shared" si="912"/>
        <v>Large</v>
      </c>
      <c r="K13346" s="38" t="s">
        <v>12987</v>
      </c>
      <c r="L13346" s="48">
        <v>1172.78</v>
      </c>
      <c r="M13346" s="34">
        <v>1043.77</v>
      </c>
      <c r="N13346" s="40">
        <v>42458</v>
      </c>
      <c r="O13346" s="50">
        <f t="shared" si="913"/>
        <v>129.01</v>
      </c>
      <c r="P13346" s="50" t="e">
        <f>LOOKUP(C13346,CustomerDemographic!A13345:N16534,CustomerDemographic!D13345:D16534)</f>
        <v>#N/A</v>
      </c>
      <c r="Q13346" s="31" t="e">
        <f>LOOKUP(C13346,CustomerDemographic!A13345:N16534,CustomerDemographic!E13345:E16534)</f>
        <v>#N/A</v>
      </c>
      <c r="R13346" s="68" t="e">
        <f>LOOKUP(C13346,CustomerDemographic!A13345:N16534,CustomerDemographic!F13345:F16534)</f>
        <v>#N/A</v>
      </c>
      <c r="S13346" s="46" t="e">
        <f>LOOKUP(C13346,CustomerDemographic!A13345:N16534,CustomerDemographic!G13345:G16534)</f>
        <v>#N/A</v>
      </c>
      <c r="T13346" s="46"/>
      <c r="U13346" s="31" t="e">
        <f>LOOKUP(C13346,CustomerDemographic!A13345:N16534,CustomerDemographic!I13345:I16534)</f>
        <v>#N/A</v>
      </c>
      <c r="V13346" s="38" t="e">
        <f>LOOKUP(C13346,CustomerDemographic!A13345:N16534,CustomerDemographic!J13345:J16534)</f>
        <v>#N/A</v>
      </c>
      <c r="W13346" s="31" t="e">
        <f>LOOKUP(C13346,CustomerDemographic!A13345:N16534,CustomerDemographic!K13345:K16534)</f>
        <v>#N/A</v>
      </c>
      <c r="X13346" s="31" t="e">
        <f>LOOKUP(C13346,CustomerDemographic!A13345:N16534,CustomerDemographic!L13345:L16534)</f>
        <v>#N/A</v>
      </c>
      <c r="Y13346" s="31" t="e">
        <f>LOOKUP(C13346,CustomerDemographic!A13345:N16534,CustomerDemographic!M13345:M16534)</f>
        <v>#N/A</v>
      </c>
      <c r="Z13346" s="31" t="e">
        <f>LOOKUP(C13346,CustomerDemographic!A13345:N16534,CustomerDemographic!N13345:N16534)</f>
        <v>#N/A</v>
      </c>
      <c r="AA13346" s="31" t="e">
        <f>LOOKUP(C13346,CustomerAddress!A13345:F17344,CustomerAddress!C13345:C17344)</f>
        <v>#N/A</v>
      </c>
      <c r="AB13346" s="31" t="e">
        <f>LOOKUP(C13346,CustomerAddress!A13345:F17344,CustomerAddress!D13345:D17344)</f>
        <v>#N/A</v>
      </c>
      <c r="AC13346" s="31" t="e">
        <f>LOOKUP(C13346,CustomerAddress!A13345:F17344,CustomerAddress!F13345:F17344)</f>
        <v>#N/A</v>
      </c>
      <c r="AD13346" s="31">
        <f t="shared" si="914"/>
        <v>80</v>
      </c>
    </row>
    <row r="13347" spans="1:30" s="31" customFormat="1" ht="15.75" hidden="1" customHeight="1" x14ac:dyDescent="0.15">
      <c r="A13347" s="31">
        <v>13722</v>
      </c>
      <c r="B13347" s="31">
        <v>45</v>
      </c>
      <c r="C13347" s="31">
        <v>3450</v>
      </c>
      <c r="D13347" s="43">
        <v>43001</v>
      </c>
      <c r="E13347" s="43"/>
      <c r="F13347" s="31" t="b">
        <v>0</v>
      </c>
      <c r="G13347" s="33" t="s">
        <v>37</v>
      </c>
      <c r="H13347" s="36" t="s">
        <v>12747</v>
      </c>
      <c r="I13347" s="33" t="s">
        <v>38</v>
      </c>
      <c r="J13347" s="38" t="str">
        <f t="shared" si="912"/>
        <v>Small</v>
      </c>
      <c r="K13347" s="38" t="s">
        <v>3629</v>
      </c>
      <c r="L13347" s="48">
        <v>441.49</v>
      </c>
      <c r="M13347" s="34">
        <v>84.99</v>
      </c>
      <c r="N13347" s="40">
        <v>34071</v>
      </c>
      <c r="O13347" s="50">
        <f t="shared" si="913"/>
        <v>356.5</v>
      </c>
      <c r="P13347" s="50" t="e">
        <f>LOOKUP(C13347,CustomerDemographic!A13346:N16535,CustomerDemographic!D13346:D16535)</f>
        <v>#N/A</v>
      </c>
      <c r="Q13347" s="31" t="e">
        <f>LOOKUP(C13347,CustomerDemographic!A13346:N16535,CustomerDemographic!E13346:E16535)</f>
        <v>#N/A</v>
      </c>
      <c r="R13347" s="68" t="e">
        <f>LOOKUP(C13347,CustomerDemographic!A13346:N16535,CustomerDemographic!F13346:F16535)</f>
        <v>#N/A</v>
      </c>
      <c r="S13347" s="46" t="e">
        <f>LOOKUP(C13347,CustomerDemographic!A13346:N16535,CustomerDemographic!G13346:G16535)</f>
        <v>#N/A</v>
      </c>
      <c r="T13347" s="46"/>
      <c r="U13347" s="31" t="e">
        <f>LOOKUP(C13347,CustomerDemographic!A13346:N16535,CustomerDemographic!I13346:I16535)</f>
        <v>#N/A</v>
      </c>
      <c r="V13347" s="38" t="e">
        <f>LOOKUP(C13347,CustomerDemographic!A13346:N16535,CustomerDemographic!J13346:J16535)</f>
        <v>#N/A</v>
      </c>
      <c r="W13347" s="31" t="e">
        <f>LOOKUP(C13347,CustomerDemographic!A13346:N16535,CustomerDemographic!K13346:K16535)</f>
        <v>#N/A</v>
      </c>
      <c r="X13347" s="31" t="e">
        <f>LOOKUP(C13347,CustomerDemographic!A13346:N16535,CustomerDemographic!L13346:L16535)</f>
        <v>#N/A</v>
      </c>
      <c r="Y13347" s="31" t="e">
        <f>LOOKUP(C13347,CustomerDemographic!A13346:N16535,CustomerDemographic!M13346:M16535)</f>
        <v>#N/A</v>
      </c>
      <c r="Z13347" s="31" t="e">
        <f>LOOKUP(C13347,CustomerDemographic!A13346:N16535,CustomerDemographic!N13346:N16535)</f>
        <v>#N/A</v>
      </c>
      <c r="AA13347" s="31" t="e">
        <f>LOOKUP(C13347,CustomerAddress!A13346:F17345,CustomerAddress!C13346:C17345)</f>
        <v>#N/A</v>
      </c>
      <c r="AB13347" s="31" t="e">
        <f>LOOKUP(C13347,CustomerAddress!A13346:F17345,CustomerAddress!D13346:D17345)</f>
        <v>#N/A</v>
      </c>
      <c r="AC13347" s="31" t="e">
        <f>LOOKUP(C13347,CustomerAddress!A13346:F17345,CustomerAddress!F13346:F17345)</f>
        <v>#N/A</v>
      </c>
      <c r="AD13347" s="31">
        <f t="shared" si="914"/>
        <v>98</v>
      </c>
    </row>
    <row r="13348" spans="1:30" s="31" customFormat="1" ht="15.75" hidden="1" customHeight="1" x14ac:dyDescent="0.15">
      <c r="A13348" s="31">
        <v>13723</v>
      </c>
      <c r="B13348" s="31">
        <v>11</v>
      </c>
      <c r="C13348" s="31">
        <v>2943</v>
      </c>
      <c r="D13348" s="43">
        <v>43047</v>
      </c>
      <c r="E13348" s="43"/>
      <c r="F13348" s="31" t="b">
        <v>1</v>
      </c>
      <c r="G13348" s="33" t="s">
        <v>37</v>
      </c>
      <c r="H13348" s="33" t="s">
        <v>39</v>
      </c>
      <c r="I13348" s="33" t="s">
        <v>38</v>
      </c>
      <c r="J13348" s="38" t="str">
        <f t="shared" si="912"/>
        <v>Medium</v>
      </c>
      <c r="K13348" s="38" t="s">
        <v>12986</v>
      </c>
      <c r="L13348" s="48">
        <v>1775.81</v>
      </c>
      <c r="M13348" s="34">
        <v>1580.47</v>
      </c>
      <c r="N13348" s="40">
        <v>40303</v>
      </c>
      <c r="O13348" s="50">
        <f t="shared" si="913"/>
        <v>195.33999999999992</v>
      </c>
      <c r="P13348" s="50" t="e">
        <f>LOOKUP(C13348,CustomerDemographic!A13347:N16536,CustomerDemographic!D13347:D16536)</f>
        <v>#N/A</v>
      </c>
      <c r="Q13348" s="31" t="e">
        <f>LOOKUP(C13348,CustomerDemographic!A13347:N16536,CustomerDemographic!E13347:E16536)</f>
        <v>#N/A</v>
      </c>
      <c r="R13348" s="68" t="e">
        <f>LOOKUP(C13348,CustomerDemographic!A13347:N16536,CustomerDemographic!F13347:F16536)</f>
        <v>#N/A</v>
      </c>
      <c r="S13348" s="46" t="e">
        <f>LOOKUP(C13348,CustomerDemographic!A13347:N16536,CustomerDemographic!G13347:G16536)</f>
        <v>#N/A</v>
      </c>
      <c r="T13348" s="46"/>
      <c r="U13348" s="31" t="e">
        <f>LOOKUP(C13348,CustomerDemographic!A13347:N16536,CustomerDemographic!I13347:I16536)</f>
        <v>#N/A</v>
      </c>
      <c r="V13348" s="38" t="e">
        <f>LOOKUP(C13348,CustomerDemographic!A13347:N16536,CustomerDemographic!J13347:J16536)</f>
        <v>#N/A</v>
      </c>
      <c r="W13348" s="31" t="e">
        <f>LOOKUP(C13348,CustomerDemographic!A13347:N16536,CustomerDemographic!K13347:K16536)</f>
        <v>#N/A</v>
      </c>
      <c r="X13348" s="31" t="e">
        <f>LOOKUP(C13348,CustomerDemographic!A13347:N16536,CustomerDemographic!L13347:L16536)</f>
        <v>#N/A</v>
      </c>
      <c r="Y13348" s="31" t="e">
        <f>LOOKUP(C13348,CustomerDemographic!A13347:N16536,CustomerDemographic!M13347:M16536)</f>
        <v>#N/A</v>
      </c>
      <c r="Z13348" s="31" t="e">
        <f>LOOKUP(C13348,CustomerDemographic!A13347:N16536,CustomerDemographic!N13347:N16536)</f>
        <v>#N/A</v>
      </c>
      <c r="AA13348" s="31" t="e">
        <f>LOOKUP(C13348,CustomerAddress!A13347:F17346,CustomerAddress!C13347:C17346)</f>
        <v>#N/A</v>
      </c>
      <c r="AB13348" s="31" t="e">
        <f>LOOKUP(C13348,CustomerAddress!A13347:F17346,CustomerAddress!D13347:D17346)</f>
        <v>#N/A</v>
      </c>
      <c r="AC13348" s="31" t="e">
        <f>LOOKUP(C13348,CustomerAddress!A13347:F17346,CustomerAddress!F13347:F17346)</f>
        <v>#N/A</v>
      </c>
      <c r="AD13348" s="31">
        <f t="shared" si="914"/>
        <v>52</v>
      </c>
    </row>
    <row r="13349" spans="1:30" s="31" customFormat="1" ht="15.75" hidden="1" customHeight="1" x14ac:dyDescent="0.15">
      <c r="A13349" s="31">
        <v>13724</v>
      </c>
      <c r="B13349" s="31">
        <v>95</v>
      </c>
      <c r="C13349" s="31">
        <v>1514</v>
      </c>
      <c r="D13349" s="43">
        <v>42777</v>
      </c>
      <c r="E13349" s="43"/>
      <c r="F13349" s="31" t="b">
        <v>0</v>
      </c>
      <c r="G13349" s="33" t="s">
        <v>37</v>
      </c>
      <c r="H13349" s="33" t="s">
        <v>42</v>
      </c>
      <c r="I13349" s="33" t="s">
        <v>38</v>
      </c>
      <c r="J13349" s="38" t="str">
        <f t="shared" si="912"/>
        <v>Small</v>
      </c>
      <c r="K13349" s="38" t="s">
        <v>3629</v>
      </c>
      <c r="L13349" s="48">
        <v>569.55999999999995</v>
      </c>
      <c r="M13349" s="34">
        <v>528.42999999999995</v>
      </c>
      <c r="N13349" s="40">
        <v>37874</v>
      </c>
      <c r="O13349" s="50">
        <f t="shared" si="913"/>
        <v>41.129999999999995</v>
      </c>
      <c r="P13349" s="50" t="e">
        <f>LOOKUP(C13349,CustomerDemographic!A13348:N16537,CustomerDemographic!D13348:D16537)</f>
        <v>#N/A</v>
      </c>
      <c r="Q13349" s="31" t="e">
        <f>LOOKUP(C13349,CustomerDemographic!A13348:N16537,CustomerDemographic!E13348:E16537)</f>
        <v>#N/A</v>
      </c>
      <c r="R13349" s="68" t="e">
        <f>LOOKUP(C13349,CustomerDemographic!A13348:N16537,CustomerDemographic!F13348:F16537)</f>
        <v>#N/A</v>
      </c>
      <c r="S13349" s="46" t="e">
        <f>LOOKUP(C13349,CustomerDemographic!A13348:N16537,CustomerDemographic!G13348:G16537)</f>
        <v>#N/A</v>
      </c>
      <c r="T13349" s="46"/>
      <c r="U13349" s="31" t="e">
        <f>LOOKUP(C13349,CustomerDemographic!A13348:N16537,CustomerDemographic!I13348:I16537)</f>
        <v>#N/A</v>
      </c>
      <c r="V13349" s="38" t="e">
        <f>LOOKUP(C13349,CustomerDemographic!A13348:N16537,CustomerDemographic!J13348:J16537)</f>
        <v>#N/A</v>
      </c>
      <c r="W13349" s="31" t="e">
        <f>LOOKUP(C13349,CustomerDemographic!A13348:N16537,CustomerDemographic!K13348:K16537)</f>
        <v>#N/A</v>
      </c>
      <c r="X13349" s="31" t="e">
        <f>LOOKUP(C13349,CustomerDemographic!A13348:N16537,CustomerDemographic!L13348:L16537)</f>
        <v>#N/A</v>
      </c>
      <c r="Y13349" s="31" t="e">
        <f>LOOKUP(C13349,CustomerDemographic!A13348:N16537,CustomerDemographic!M13348:M16537)</f>
        <v>#N/A</v>
      </c>
      <c r="Z13349" s="31" t="e">
        <f>LOOKUP(C13349,CustomerDemographic!A13348:N16537,CustomerDemographic!N13348:N16537)</f>
        <v>#N/A</v>
      </c>
      <c r="AA13349" s="31" t="e">
        <f>LOOKUP(C13349,CustomerAddress!A13348:F17347,CustomerAddress!C13348:C17347)</f>
        <v>#N/A</v>
      </c>
      <c r="AB13349" s="31" t="e">
        <f>LOOKUP(C13349,CustomerAddress!A13348:F17347,CustomerAddress!D13348:D17347)</f>
        <v>#N/A</v>
      </c>
      <c r="AC13349" s="31" t="e">
        <f>LOOKUP(C13349,CustomerAddress!A13348:F17347,CustomerAddress!F13348:F17347)</f>
        <v>#N/A</v>
      </c>
      <c r="AD13349" s="31">
        <f t="shared" si="914"/>
        <v>322</v>
      </c>
    </row>
    <row r="13350" spans="1:30" s="31" customFormat="1" ht="15.75" hidden="1" customHeight="1" x14ac:dyDescent="0.15">
      <c r="A13350" s="31">
        <v>13725</v>
      </c>
      <c r="B13350" s="31">
        <v>75</v>
      </c>
      <c r="C13350" s="31">
        <v>2298</v>
      </c>
      <c r="D13350" s="43">
        <v>42980</v>
      </c>
      <c r="E13350" s="43"/>
      <c r="F13350" s="31" t="b">
        <v>1</v>
      </c>
      <c r="G13350" s="33" t="s">
        <v>37</v>
      </c>
      <c r="H13350" s="33" t="s">
        <v>42</v>
      </c>
      <c r="I13350" s="33" t="s">
        <v>46</v>
      </c>
      <c r="J13350" s="38" t="str">
        <f t="shared" si="912"/>
        <v>Large</v>
      </c>
      <c r="K13350" s="38" t="s">
        <v>12987</v>
      </c>
      <c r="L13350" s="48">
        <v>1873.97</v>
      </c>
      <c r="M13350" s="34">
        <v>863.95</v>
      </c>
      <c r="N13350" s="40">
        <v>41922</v>
      </c>
      <c r="O13350" s="50">
        <f t="shared" si="913"/>
        <v>1010.02</v>
      </c>
      <c r="P13350" s="50" t="e">
        <f>LOOKUP(C13350,CustomerDemographic!A13349:N16538,CustomerDemographic!D13349:D16538)</f>
        <v>#N/A</v>
      </c>
      <c r="Q13350" s="31" t="e">
        <f>LOOKUP(C13350,CustomerDemographic!A13349:N16538,CustomerDemographic!E13349:E16538)</f>
        <v>#N/A</v>
      </c>
      <c r="R13350" s="68" t="e">
        <f>LOOKUP(C13350,CustomerDemographic!A13349:N16538,CustomerDemographic!F13349:F16538)</f>
        <v>#N/A</v>
      </c>
      <c r="S13350" s="46" t="e">
        <f>LOOKUP(C13350,CustomerDemographic!A13349:N16538,CustomerDemographic!G13349:G16538)</f>
        <v>#N/A</v>
      </c>
      <c r="T13350" s="46"/>
      <c r="U13350" s="31" t="e">
        <f>LOOKUP(C13350,CustomerDemographic!A13349:N16538,CustomerDemographic!I13349:I16538)</f>
        <v>#N/A</v>
      </c>
      <c r="V13350" s="38" t="e">
        <f>LOOKUP(C13350,CustomerDemographic!A13349:N16538,CustomerDemographic!J13349:J16538)</f>
        <v>#N/A</v>
      </c>
      <c r="W13350" s="31" t="e">
        <f>LOOKUP(C13350,CustomerDemographic!A13349:N16538,CustomerDemographic!K13349:K16538)</f>
        <v>#N/A</v>
      </c>
      <c r="X13350" s="31" t="e">
        <f>LOOKUP(C13350,CustomerDemographic!A13349:N16538,CustomerDemographic!L13349:L16538)</f>
        <v>#N/A</v>
      </c>
      <c r="Y13350" s="31" t="e">
        <f>LOOKUP(C13350,CustomerDemographic!A13349:N16538,CustomerDemographic!M13349:M16538)</f>
        <v>#N/A</v>
      </c>
      <c r="Z13350" s="31" t="e">
        <f>LOOKUP(C13350,CustomerDemographic!A13349:N16538,CustomerDemographic!N13349:N16538)</f>
        <v>#N/A</v>
      </c>
      <c r="AA13350" s="31" t="e">
        <f>LOOKUP(C13350,CustomerAddress!A13349:F17348,CustomerAddress!C13349:C17348)</f>
        <v>#N/A</v>
      </c>
      <c r="AB13350" s="31" t="e">
        <f>LOOKUP(C13350,CustomerAddress!A13349:F17348,CustomerAddress!D13349:D17348)</f>
        <v>#N/A</v>
      </c>
      <c r="AC13350" s="31" t="e">
        <f>LOOKUP(C13350,CustomerAddress!A13349:F17348,CustomerAddress!F13349:F17348)</f>
        <v>#N/A</v>
      </c>
      <c r="AD13350" s="31">
        <f t="shared" si="914"/>
        <v>119</v>
      </c>
    </row>
    <row r="13351" spans="1:30" s="31" customFormat="1" ht="15.75" hidden="1" customHeight="1" x14ac:dyDescent="0.15">
      <c r="A13351" s="31">
        <v>13726</v>
      </c>
      <c r="B13351" s="31">
        <v>93</v>
      </c>
      <c r="C13351" s="31">
        <v>2616</v>
      </c>
      <c r="D13351" s="43">
        <v>43011</v>
      </c>
      <c r="E13351" s="43"/>
      <c r="F13351" s="31" t="b">
        <v>0</v>
      </c>
      <c r="G13351" s="33" t="s">
        <v>37</v>
      </c>
      <c r="H13351" s="33" t="s">
        <v>40</v>
      </c>
      <c r="I13351" s="33" t="s">
        <v>38</v>
      </c>
      <c r="J13351" s="38" t="str">
        <f t="shared" si="912"/>
        <v>Large</v>
      </c>
      <c r="K13351" s="38" t="s">
        <v>12987</v>
      </c>
      <c r="L13351" s="48">
        <v>1458.17</v>
      </c>
      <c r="M13351" s="34">
        <v>874.9</v>
      </c>
      <c r="N13351" s="40">
        <v>36498</v>
      </c>
      <c r="O13351" s="50">
        <f t="shared" si="913"/>
        <v>583.2700000000001</v>
      </c>
      <c r="P13351" s="50" t="e">
        <f>LOOKUP(C13351,CustomerDemographic!A13350:N16539,CustomerDemographic!D13350:D16539)</f>
        <v>#N/A</v>
      </c>
      <c r="Q13351" s="31" t="e">
        <f>LOOKUP(C13351,CustomerDemographic!A13350:N16539,CustomerDemographic!E13350:E16539)</f>
        <v>#N/A</v>
      </c>
      <c r="R13351" s="68" t="e">
        <f>LOOKUP(C13351,CustomerDemographic!A13350:N16539,CustomerDemographic!F13350:F16539)</f>
        <v>#N/A</v>
      </c>
      <c r="S13351" s="46" t="e">
        <f>LOOKUP(C13351,CustomerDemographic!A13350:N16539,CustomerDemographic!G13350:G16539)</f>
        <v>#N/A</v>
      </c>
      <c r="T13351" s="46"/>
      <c r="U13351" s="31" t="e">
        <f>LOOKUP(C13351,CustomerDemographic!A13350:N16539,CustomerDemographic!I13350:I16539)</f>
        <v>#N/A</v>
      </c>
      <c r="V13351" s="38" t="e">
        <f>LOOKUP(C13351,CustomerDemographic!A13350:N16539,CustomerDemographic!J13350:J16539)</f>
        <v>#N/A</v>
      </c>
      <c r="W13351" s="31" t="e">
        <f>LOOKUP(C13351,CustomerDemographic!A13350:N16539,CustomerDemographic!K13350:K16539)</f>
        <v>#N/A</v>
      </c>
      <c r="X13351" s="31" t="e">
        <f>LOOKUP(C13351,CustomerDemographic!A13350:N16539,CustomerDemographic!L13350:L16539)</f>
        <v>#N/A</v>
      </c>
      <c r="Y13351" s="31" t="e">
        <f>LOOKUP(C13351,CustomerDemographic!A13350:N16539,CustomerDemographic!M13350:M16539)</f>
        <v>#N/A</v>
      </c>
      <c r="Z13351" s="31" t="e">
        <f>LOOKUP(C13351,CustomerDemographic!A13350:N16539,CustomerDemographic!N13350:N16539)</f>
        <v>#N/A</v>
      </c>
      <c r="AA13351" s="31" t="e">
        <f>LOOKUP(C13351,CustomerAddress!A13350:F17349,CustomerAddress!C13350:C17349)</f>
        <v>#N/A</v>
      </c>
      <c r="AB13351" s="31" t="e">
        <f>LOOKUP(C13351,CustomerAddress!A13350:F17349,CustomerAddress!D13350:D17349)</f>
        <v>#N/A</v>
      </c>
      <c r="AC13351" s="31" t="e">
        <f>LOOKUP(C13351,CustomerAddress!A13350:F17349,CustomerAddress!F13350:F17349)</f>
        <v>#N/A</v>
      </c>
      <c r="AD13351" s="31">
        <f t="shared" si="914"/>
        <v>88</v>
      </c>
    </row>
    <row r="13352" spans="1:30" s="31" customFormat="1" ht="15.75" hidden="1" customHeight="1" x14ac:dyDescent="0.15">
      <c r="A13352" s="31">
        <v>13727</v>
      </c>
      <c r="B13352" s="31">
        <v>19</v>
      </c>
      <c r="C13352" s="31">
        <v>3145</v>
      </c>
      <c r="D13352" s="43">
        <v>42935</v>
      </c>
      <c r="E13352" s="43"/>
      <c r="F13352" s="31" t="b">
        <v>1</v>
      </c>
      <c r="G13352" s="33" t="s">
        <v>37</v>
      </c>
      <c r="H13352" s="33" t="s">
        <v>39</v>
      </c>
      <c r="I13352" s="33" t="s">
        <v>45</v>
      </c>
      <c r="J13352" s="38" t="str">
        <f t="shared" si="912"/>
        <v>Medium</v>
      </c>
      <c r="K13352" s="38" t="s">
        <v>12986</v>
      </c>
      <c r="L13352" s="48">
        <v>574.64</v>
      </c>
      <c r="M13352" s="34">
        <v>459.71</v>
      </c>
      <c r="N13352" s="40">
        <v>42560</v>
      </c>
      <c r="O13352" s="50">
        <f t="shared" si="913"/>
        <v>114.93</v>
      </c>
      <c r="P13352" s="50" t="e">
        <f>LOOKUP(C13352,CustomerDemographic!A13351:N16540,CustomerDemographic!D13351:D16540)</f>
        <v>#N/A</v>
      </c>
      <c r="Q13352" s="31" t="e">
        <f>LOOKUP(C13352,CustomerDemographic!A13351:N16540,CustomerDemographic!E13351:E16540)</f>
        <v>#N/A</v>
      </c>
      <c r="R13352" s="68" t="e">
        <f>LOOKUP(C13352,CustomerDemographic!A13351:N16540,CustomerDemographic!F13351:F16540)</f>
        <v>#N/A</v>
      </c>
      <c r="S13352" s="46" t="e">
        <f>LOOKUP(C13352,CustomerDemographic!A13351:N16540,CustomerDemographic!G13351:G16540)</f>
        <v>#N/A</v>
      </c>
      <c r="T13352" s="46"/>
      <c r="U13352" s="31" t="e">
        <f>LOOKUP(C13352,CustomerDemographic!A13351:N16540,CustomerDemographic!I13351:I16540)</f>
        <v>#N/A</v>
      </c>
      <c r="V13352" s="38" t="e">
        <f>LOOKUP(C13352,CustomerDemographic!A13351:N16540,CustomerDemographic!J13351:J16540)</f>
        <v>#N/A</v>
      </c>
      <c r="W13352" s="31" t="e">
        <f>LOOKUP(C13352,CustomerDemographic!A13351:N16540,CustomerDemographic!K13351:K16540)</f>
        <v>#N/A</v>
      </c>
      <c r="X13352" s="31" t="e">
        <f>LOOKUP(C13352,CustomerDemographic!A13351:N16540,CustomerDemographic!L13351:L16540)</f>
        <v>#N/A</v>
      </c>
      <c r="Y13352" s="31" t="e">
        <f>LOOKUP(C13352,CustomerDemographic!A13351:N16540,CustomerDemographic!M13351:M16540)</f>
        <v>#N/A</v>
      </c>
      <c r="Z13352" s="31" t="e">
        <f>LOOKUP(C13352,CustomerDemographic!A13351:N16540,CustomerDemographic!N13351:N16540)</f>
        <v>#N/A</v>
      </c>
      <c r="AA13352" s="31" t="e">
        <f>LOOKUP(C13352,CustomerAddress!A13351:F17350,CustomerAddress!C13351:C17350)</f>
        <v>#N/A</v>
      </c>
      <c r="AB13352" s="31" t="e">
        <f>LOOKUP(C13352,CustomerAddress!A13351:F17350,CustomerAddress!D13351:D17350)</f>
        <v>#N/A</v>
      </c>
      <c r="AC13352" s="31" t="e">
        <f>LOOKUP(C13352,CustomerAddress!A13351:F17350,CustomerAddress!F13351:F17350)</f>
        <v>#N/A</v>
      </c>
      <c r="AD13352" s="31">
        <f t="shared" si="914"/>
        <v>164</v>
      </c>
    </row>
    <row r="13353" spans="1:30" s="31" customFormat="1" ht="15.75" hidden="1" customHeight="1" x14ac:dyDescent="0.15">
      <c r="A13353" s="31">
        <v>13728</v>
      </c>
      <c r="B13353" s="31">
        <v>9</v>
      </c>
      <c r="C13353" s="31">
        <v>1446</v>
      </c>
      <c r="D13353" s="43">
        <v>42774</v>
      </c>
      <c r="E13353" s="43"/>
      <c r="F13353" s="31" t="b">
        <v>1</v>
      </c>
      <c r="G13353" s="33" t="s">
        <v>37</v>
      </c>
      <c r="H13353" s="33" t="s">
        <v>40</v>
      </c>
      <c r="I13353" s="33" t="s">
        <v>43</v>
      </c>
      <c r="J13353" s="38" t="str">
        <f t="shared" si="912"/>
        <v>Medium</v>
      </c>
      <c r="K13353" s="38" t="s">
        <v>12986</v>
      </c>
      <c r="L13353" s="48">
        <v>742.54</v>
      </c>
      <c r="M13353" s="34">
        <v>667.4</v>
      </c>
      <c r="N13353" s="40">
        <v>33549</v>
      </c>
      <c r="O13353" s="50">
        <f t="shared" si="913"/>
        <v>75.139999999999986</v>
      </c>
      <c r="P13353" s="50" t="e">
        <f>LOOKUP(C13353,CustomerDemographic!A13352:N16541,CustomerDemographic!D13352:D16541)</f>
        <v>#N/A</v>
      </c>
      <c r="Q13353" s="31" t="e">
        <f>LOOKUP(C13353,CustomerDemographic!A13352:N16541,CustomerDemographic!E13352:E16541)</f>
        <v>#N/A</v>
      </c>
      <c r="R13353" s="68" t="e">
        <f>LOOKUP(C13353,CustomerDemographic!A13352:N16541,CustomerDemographic!F13352:F16541)</f>
        <v>#N/A</v>
      </c>
      <c r="S13353" s="46" t="e">
        <f>LOOKUP(C13353,CustomerDemographic!A13352:N16541,CustomerDemographic!G13352:G16541)</f>
        <v>#N/A</v>
      </c>
      <c r="T13353" s="46"/>
      <c r="U13353" s="31" t="e">
        <f>LOOKUP(C13353,CustomerDemographic!A13352:N16541,CustomerDemographic!I13352:I16541)</f>
        <v>#N/A</v>
      </c>
      <c r="V13353" s="38" t="e">
        <f>LOOKUP(C13353,CustomerDemographic!A13352:N16541,CustomerDemographic!J13352:J16541)</f>
        <v>#N/A</v>
      </c>
      <c r="W13353" s="31" t="e">
        <f>LOOKUP(C13353,CustomerDemographic!A13352:N16541,CustomerDemographic!K13352:K16541)</f>
        <v>#N/A</v>
      </c>
      <c r="X13353" s="31" t="e">
        <f>LOOKUP(C13353,CustomerDemographic!A13352:N16541,CustomerDemographic!L13352:L16541)</f>
        <v>#N/A</v>
      </c>
      <c r="Y13353" s="31" t="e">
        <f>LOOKUP(C13353,CustomerDemographic!A13352:N16541,CustomerDemographic!M13352:M16541)</f>
        <v>#N/A</v>
      </c>
      <c r="Z13353" s="31" t="e">
        <f>LOOKUP(C13353,CustomerDemographic!A13352:N16541,CustomerDemographic!N13352:N16541)</f>
        <v>#N/A</v>
      </c>
      <c r="AA13353" s="31" t="e">
        <f>LOOKUP(C13353,CustomerAddress!A13352:F17351,CustomerAddress!C13352:C17351)</f>
        <v>#N/A</v>
      </c>
      <c r="AB13353" s="31" t="e">
        <f>LOOKUP(C13353,CustomerAddress!A13352:F17351,CustomerAddress!D13352:D17351)</f>
        <v>#N/A</v>
      </c>
      <c r="AC13353" s="31" t="e">
        <f>LOOKUP(C13353,CustomerAddress!A13352:F17351,CustomerAddress!F13352:F17351)</f>
        <v>#N/A</v>
      </c>
      <c r="AD13353" s="31">
        <f t="shared" si="914"/>
        <v>325</v>
      </c>
    </row>
    <row r="13354" spans="1:30" s="31" customFormat="1" ht="15.75" hidden="1" customHeight="1" x14ac:dyDescent="0.15">
      <c r="A13354" s="31">
        <v>13729</v>
      </c>
      <c r="B13354" s="31">
        <v>67</v>
      </c>
      <c r="C13354" s="31">
        <v>2307</v>
      </c>
      <c r="D13354" s="43">
        <v>42987</v>
      </c>
      <c r="E13354" s="43"/>
      <c r="F13354" s="31" t="b">
        <v>0</v>
      </c>
      <c r="G13354" s="33" t="s">
        <v>37</v>
      </c>
      <c r="H13354" s="36" t="s">
        <v>12747</v>
      </c>
      <c r="I13354" s="33" t="s">
        <v>38</v>
      </c>
      <c r="J13354" s="38" t="str">
        <f t="shared" si="912"/>
        <v>Medium</v>
      </c>
      <c r="K13354" s="38" t="s">
        <v>12986</v>
      </c>
      <c r="L13354" s="48">
        <v>1071.23</v>
      </c>
      <c r="M13354" s="34">
        <v>380.74</v>
      </c>
      <c r="N13354" s="40">
        <v>33455</v>
      </c>
      <c r="O13354" s="50">
        <f t="shared" si="913"/>
        <v>690.49</v>
      </c>
      <c r="P13354" s="50" t="e">
        <f>LOOKUP(C13354,CustomerDemographic!A13353:N16542,CustomerDemographic!D13353:D16542)</f>
        <v>#N/A</v>
      </c>
      <c r="Q13354" s="31" t="e">
        <f>LOOKUP(C13354,CustomerDemographic!A13353:N16542,CustomerDemographic!E13353:E16542)</f>
        <v>#N/A</v>
      </c>
      <c r="R13354" s="68" t="e">
        <f>LOOKUP(C13354,CustomerDemographic!A13353:N16542,CustomerDemographic!F13353:F16542)</f>
        <v>#N/A</v>
      </c>
      <c r="S13354" s="46" t="e">
        <f>LOOKUP(C13354,CustomerDemographic!A13353:N16542,CustomerDemographic!G13353:G16542)</f>
        <v>#N/A</v>
      </c>
      <c r="T13354" s="46"/>
      <c r="U13354" s="31" t="e">
        <f>LOOKUP(C13354,CustomerDemographic!A13353:N16542,CustomerDemographic!I13353:I16542)</f>
        <v>#N/A</v>
      </c>
      <c r="V13354" s="38" t="e">
        <f>LOOKUP(C13354,CustomerDemographic!A13353:N16542,CustomerDemographic!J13353:J16542)</f>
        <v>#N/A</v>
      </c>
      <c r="W13354" s="31" t="e">
        <f>LOOKUP(C13354,CustomerDemographic!A13353:N16542,CustomerDemographic!K13353:K16542)</f>
        <v>#N/A</v>
      </c>
      <c r="X13354" s="31" t="e">
        <f>LOOKUP(C13354,CustomerDemographic!A13353:N16542,CustomerDemographic!L13353:L16542)</f>
        <v>#N/A</v>
      </c>
      <c r="Y13354" s="31" t="e">
        <f>LOOKUP(C13354,CustomerDemographic!A13353:N16542,CustomerDemographic!M13353:M16542)</f>
        <v>#N/A</v>
      </c>
      <c r="Z13354" s="31" t="e">
        <f>LOOKUP(C13354,CustomerDemographic!A13353:N16542,CustomerDemographic!N13353:N16542)</f>
        <v>#N/A</v>
      </c>
      <c r="AA13354" s="31" t="e">
        <f>LOOKUP(C13354,CustomerAddress!A13353:F17352,CustomerAddress!C13353:C17352)</f>
        <v>#N/A</v>
      </c>
      <c r="AB13354" s="31" t="e">
        <f>LOOKUP(C13354,CustomerAddress!A13353:F17352,CustomerAddress!D13353:D17352)</f>
        <v>#N/A</v>
      </c>
      <c r="AC13354" s="31" t="e">
        <f>LOOKUP(C13354,CustomerAddress!A13353:F17352,CustomerAddress!F13353:F17352)</f>
        <v>#N/A</v>
      </c>
      <c r="AD13354" s="31">
        <f t="shared" si="914"/>
        <v>112</v>
      </c>
    </row>
    <row r="13355" spans="1:30" s="31" customFormat="1" ht="15.75" hidden="1" customHeight="1" x14ac:dyDescent="0.15">
      <c r="A13355" s="31">
        <v>13730</v>
      </c>
      <c r="B13355" s="31">
        <v>2</v>
      </c>
      <c r="C13355" s="31">
        <v>414</v>
      </c>
      <c r="D13355" s="43">
        <v>43024</v>
      </c>
      <c r="E13355" s="43"/>
      <c r="F13355" s="31" t="b">
        <v>1</v>
      </c>
      <c r="G13355" s="33" t="s">
        <v>37</v>
      </c>
      <c r="H13355" s="33" t="s">
        <v>42</v>
      </c>
      <c r="I13355" s="33" t="s">
        <v>43</v>
      </c>
      <c r="J13355" s="38" t="str">
        <f t="shared" si="912"/>
        <v>Large</v>
      </c>
      <c r="K13355" s="38" t="s">
        <v>12987</v>
      </c>
      <c r="L13355" s="48">
        <v>590.26</v>
      </c>
      <c r="M13355" s="34">
        <v>525.33000000000004</v>
      </c>
      <c r="N13355" s="40">
        <v>40487</v>
      </c>
      <c r="O13355" s="50">
        <f t="shared" si="913"/>
        <v>64.92999999999995</v>
      </c>
      <c r="P13355" s="50" t="e">
        <f>LOOKUP(C13355,CustomerDemographic!A13354:N16543,CustomerDemographic!D13354:D16543)</f>
        <v>#N/A</v>
      </c>
      <c r="Q13355" s="31" t="e">
        <f>LOOKUP(C13355,CustomerDemographic!A13354:N16543,CustomerDemographic!E13354:E16543)</f>
        <v>#N/A</v>
      </c>
      <c r="R13355" s="68" t="e">
        <f>LOOKUP(C13355,CustomerDemographic!A13354:N16543,CustomerDemographic!F13354:F16543)</f>
        <v>#N/A</v>
      </c>
      <c r="S13355" s="46" t="e">
        <f>LOOKUP(C13355,CustomerDemographic!A13354:N16543,CustomerDemographic!G13354:G16543)</f>
        <v>#N/A</v>
      </c>
      <c r="T13355" s="46"/>
      <c r="U13355" s="31" t="e">
        <f>LOOKUP(C13355,CustomerDemographic!A13354:N16543,CustomerDemographic!I13354:I16543)</f>
        <v>#N/A</v>
      </c>
      <c r="V13355" s="38" t="e">
        <f>LOOKUP(C13355,CustomerDemographic!A13354:N16543,CustomerDemographic!J13354:J16543)</f>
        <v>#N/A</v>
      </c>
      <c r="W13355" s="31" t="e">
        <f>LOOKUP(C13355,CustomerDemographic!A13354:N16543,CustomerDemographic!K13354:K16543)</f>
        <v>#N/A</v>
      </c>
      <c r="X13355" s="31" t="e">
        <f>LOOKUP(C13355,CustomerDemographic!A13354:N16543,CustomerDemographic!L13354:L16543)</f>
        <v>#N/A</v>
      </c>
      <c r="Y13355" s="31" t="e">
        <f>LOOKUP(C13355,CustomerDemographic!A13354:N16543,CustomerDemographic!M13354:M16543)</f>
        <v>#N/A</v>
      </c>
      <c r="Z13355" s="31" t="e">
        <f>LOOKUP(C13355,CustomerDemographic!A13354:N16543,CustomerDemographic!N13354:N16543)</f>
        <v>#N/A</v>
      </c>
      <c r="AA13355" s="31" t="e">
        <f>LOOKUP(C13355,CustomerAddress!A13354:F17353,CustomerAddress!C13354:C17353)</f>
        <v>#N/A</v>
      </c>
      <c r="AB13355" s="31" t="e">
        <f>LOOKUP(C13355,CustomerAddress!A13354:F17353,CustomerAddress!D13354:D17353)</f>
        <v>#N/A</v>
      </c>
      <c r="AC13355" s="31" t="e">
        <f>LOOKUP(C13355,CustomerAddress!A13354:F17353,CustomerAddress!F13354:F17353)</f>
        <v>#N/A</v>
      </c>
      <c r="AD13355" s="31">
        <f t="shared" si="914"/>
        <v>75</v>
      </c>
    </row>
    <row r="13356" spans="1:30" s="31" customFormat="1" ht="15.75" hidden="1" customHeight="1" x14ac:dyDescent="0.15">
      <c r="A13356" s="31">
        <v>13731</v>
      </c>
      <c r="B13356" s="31">
        <v>21</v>
      </c>
      <c r="C13356" s="31">
        <v>1104</v>
      </c>
      <c r="D13356" s="43">
        <v>42904</v>
      </c>
      <c r="E13356" s="43"/>
      <c r="F13356" s="31" t="b">
        <v>1</v>
      </c>
      <c r="G13356" s="33" t="s">
        <v>37</v>
      </c>
      <c r="H13356" s="36" t="s">
        <v>12747</v>
      </c>
      <c r="I13356" s="33" t="s">
        <v>38</v>
      </c>
      <c r="J13356" s="38" t="str">
        <f t="shared" si="912"/>
        <v>Small</v>
      </c>
      <c r="K13356" s="38" t="s">
        <v>3629</v>
      </c>
      <c r="L13356" s="48">
        <v>1071.23</v>
      </c>
      <c r="M13356" s="34">
        <v>380.74</v>
      </c>
      <c r="N13356" s="40">
        <v>35160</v>
      </c>
      <c r="O13356" s="50">
        <f t="shared" si="913"/>
        <v>690.49</v>
      </c>
      <c r="P13356" s="50" t="e">
        <f>LOOKUP(C13356,CustomerDemographic!A13355:N16544,CustomerDemographic!D13355:D16544)</f>
        <v>#N/A</v>
      </c>
      <c r="Q13356" s="31" t="e">
        <f>LOOKUP(C13356,CustomerDemographic!A13355:N16544,CustomerDemographic!E13355:E16544)</f>
        <v>#N/A</v>
      </c>
      <c r="R13356" s="68" t="e">
        <f>LOOKUP(C13356,CustomerDemographic!A13355:N16544,CustomerDemographic!F13355:F16544)</f>
        <v>#N/A</v>
      </c>
      <c r="S13356" s="46" t="e">
        <f>LOOKUP(C13356,CustomerDemographic!A13355:N16544,CustomerDemographic!G13355:G16544)</f>
        <v>#N/A</v>
      </c>
      <c r="T13356" s="46"/>
      <c r="U13356" s="31" t="e">
        <f>LOOKUP(C13356,CustomerDemographic!A13355:N16544,CustomerDemographic!I13355:I16544)</f>
        <v>#N/A</v>
      </c>
      <c r="V13356" s="38" t="e">
        <f>LOOKUP(C13356,CustomerDemographic!A13355:N16544,CustomerDemographic!J13355:J16544)</f>
        <v>#N/A</v>
      </c>
      <c r="W13356" s="31" t="e">
        <f>LOOKUP(C13356,CustomerDemographic!A13355:N16544,CustomerDemographic!K13355:K16544)</f>
        <v>#N/A</v>
      </c>
      <c r="X13356" s="31" t="e">
        <f>LOOKUP(C13356,CustomerDemographic!A13355:N16544,CustomerDemographic!L13355:L16544)</f>
        <v>#N/A</v>
      </c>
      <c r="Y13356" s="31" t="e">
        <f>LOOKUP(C13356,CustomerDemographic!A13355:N16544,CustomerDemographic!M13355:M16544)</f>
        <v>#N/A</v>
      </c>
      <c r="Z13356" s="31" t="e">
        <f>LOOKUP(C13356,CustomerDemographic!A13355:N16544,CustomerDemographic!N13355:N16544)</f>
        <v>#N/A</v>
      </c>
      <c r="AA13356" s="31" t="e">
        <f>LOOKUP(C13356,CustomerAddress!A13355:F17354,CustomerAddress!C13355:C17354)</f>
        <v>#N/A</v>
      </c>
      <c r="AB13356" s="31" t="e">
        <f>LOOKUP(C13356,CustomerAddress!A13355:F17354,CustomerAddress!D13355:D17354)</f>
        <v>#N/A</v>
      </c>
      <c r="AC13356" s="31" t="e">
        <f>LOOKUP(C13356,CustomerAddress!A13355:F17354,CustomerAddress!F13355:F17354)</f>
        <v>#N/A</v>
      </c>
      <c r="AD13356" s="31">
        <f t="shared" si="914"/>
        <v>195</v>
      </c>
    </row>
    <row r="13357" spans="1:30" s="31" customFormat="1" ht="15.75" hidden="1" customHeight="1" x14ac:dyDescent="0.15">
      <c r="A13357" s="31">
        <v>13732</v>
      </c>
      <c r="B13357" s="31">
        <v>84</v>
      </c>
      <c r="C13357" s="31">
        <v>2126</v>
      </c>
      <c r="D13357" s="43">
        <v>42768</v>
      </c>
      <c r="E13357" s="43"/>
      <c r="F13357" s="31" t="b">
        <v>0</v>
      </c>
      <c r="G13357" s="33" t="s">
        <v>37</v>
      </c>
      <c r="H13357" s="33" t="s">
        <v>39</v>
      </c>
      <c r="I13357" s="33" t="s">
        <v>43</v>
      </c>
      <c r="J13357" s="38" t="str">
        <f t="shared" si="912"/>
        <v>Large</v>
      </c>
      <c r="K13357" s="38" t="s">
        <v>12987</v>
      </c>
      <c r="L13357" s="48">
        <v>290.62</v>
      </c>
      <c r="M13357" s="34">
        <v>215.14</v>
      </c>
      <c r="N13357" s="40">
        <v>42218</v>
      </c>
      <c r="O13357" s="50">
        <f t="shared" si="913"/>
        <v>75.480000000000018</v>
      </c>
      <c r="P13357" s="50" t="e">
        <f>LOOKUP(C13357,CustomerDemographic!A13356:N16545,CustomerDemographic!D13356:D16545)</f>
        <v>#N/A</v>
      </c>
      <c r="Q13357" s="31" t="e">
        <f>LOOKUP(C13357,CustomerDemographic!A13356:N16545,CustomerDemographic!E13356:E16545)</f>
        <v>#N/A</v>
      </c>
      <c r="R13357" s="68" t="e">
        <f>LOOKUP(C13357,CustomerDemographic!A13356:N16545,CustomerDemographic!F13356:F16545)</f>
        <v>#N/A</v>
      </c>
      <c r="S13357" s="46" t="e">
        <f>LOOKUP(C13357,CustomerDemographic!A13356:N16545,CustomerDemographic!G13356:G16545)</f>
        <v>#N/A</v>
      </c>
      <c r="T13357" s="46"/>
      <c r="U13357" s="31" t="e">
        <f>LOOKUP(C13357,CustomerDemographic!A13356:N16545,CustomerDemographic!I13356:I16545)</f>
        <v>#N/A</v>
      </c>
      <c r="V13357" s="38" t="e">
        <f>LOOKUP(C13357,CustomerDemographic!A13356:N16545,CustomerDemographic!J13356:J16545)</f>
        <v>#N/A</v>
      </c>
      <c r="W13357" s="31" t="e">
        <f>LOOKUP(C13357,CustomerDemographic!A13356:N16545,CustomerDemographic!K13356:K16545)</f>
        <v>#N/A</v>
      </c>
      <c r="X13357" s="31" t="e">
        <f>LOOKUP(C13357,CustomerDemographic!A13356:N16545,CustomerDemographic!L13356:L16545)</f>
        <v>#N/A</v>
      </c>
      <c r="Y13357" s="31" t="e">
        <f>LOOKUP(C13357,CustomerDemographic!A13356:N16545,CustomerDemographic!M13356:M16545)</f>
        <v>#N/A</v>
      </c>
      <c r="Z13357" s="31" t="e">
        <f>LOOKUP(C13357,CustomerDemographic!A13356:N16545,CustomerDemographic!N13356:N16545)</f>
        <v>#N/A</v>
      </c>
      <c r="AA13357" s="31" t="e">
        <f>LOOKUP(C13357,CustomerAddress!A13356:F17355,CustomerAddress!C13356:C17355)</f>
        <v>#N/A</v>
      </c>
      <c r="AB13357" s="31" t="e">
        <f>LOOKUP(C13357,CustomerAddress!A13356:F17355,CustomerAddress!D13356:D17355)</f>
        <v>#N/A</v>
      </c>
      <c r="AC13357" s="31" t="e">
        <f>LOOKUP(C13357,CustomerAddress!A13356:F17355,CustomerAddress!F13356:F17355)</f>
        <v>#N/A</v>
      </c>
      <c r="AD13357" s="31">
        <f t="shared" si="914"/>
        <v>331</v>
      </c>
    </row>
    <row r="13358" spans="1:30" s="31" customFormat="1" ht="15.75" hidden="1" customHeight="1" x14ac:dyDescent="0.15">
      <c r="A13358" s="31">
        <v>13733</v>
      </c>
      <c r="B13358" s="31">
        <v>19</v>
      </c>
      <c r="C13358" s="31">
        <v>2479</v>
      </c>
      <c r="D13358" s="43">
        <v>43097</v>
      </c>
      <c r="E13358" s="43"/>
      <c r="F13358" s="31" t="b">
        <v>1</v>
      </c>
      <c r="G13358" s="33" t="s">
        <v>37</v>
      </c>
      <c r="H13358" s="33" t="s">
        <v>40</v>
      </c>
      <c r="I13358" s="33" t="s">
        <v>43</v>
      </c>
      <c r="J13358" s="38" t="str">
        <f t="shared" si="912"/>
        <v>Medium</v>
      </c>
      <c r="K13358" s="38" t="s">
        <v>12986</v>
      </c>
      <c r="L13358" s="48">
        <v>12.01</v>
      </c>
      <c r="M13358" s="34">
        <v>7.21</v>
      </c>
      <c r="N13358" s="40">
        <v>39880</v>
      </c>
      <c r="O13358" s="50">
        <f t="shared" si="913"/>
        <v>4.8</v>
      </c>
      <c r="P13358" s="50" t="e">
        <f>LOOKUP(C13358,CustomerDemographic!A13357:N16546,CustomerDemographic!D13357:D16546)</f>
        <v>#N/A</v>
      </c>
      <c r="Q13358" s="31" t="e">
        <f>LOOKUP(C13358,CustomerDemographic!A13357:N16546,CustomerDemographic!E13357:E16546)</f>
        <v>#N/A</v>
      </c>
      <c r="R13358" s="68" t="e">
        <f>LOOKUP(C13358,CustomerDemographic!A13357:N16546,CustomerDemographic!F13357:F16546)</f>
        <v>#N/A</v>
      </c>
      <c r="S13358" s="46" t="e">
        <f>LOOKUP(C13358,CustomerDemographic!A13357:N16546,CustomerDemographic!G13357:G16546)</f>
        <v>#N/A</v>
      </c>
      <c r="T13358" s="46"/>
      <c r="U13358" s="31" t="e">
        <f>LOOKUP(C13358,CustomerDemographic!A13357:N16546,CustomerDemographic!I13357:I16546)</f>
        <v>#N/A</v>
      </c>
      <c r="V13358" s="38" t="e">
        <f>LOOKUP(C13358,CustomerDemographic!A13357:N16546,CustomerDemographic!J13357:J16546)</f>
        <v>#N/A</v>
      </c>
      <c r="W13358" s="31" t="e">
        <f>LOOKUP(C13358,CustomerDemographic!A13357:N16546,CustomerDemographic!K13357:K16546)</f>
        <v>#N/A</v>
      </c>
      <c r="X13358" s="31" t="e">
        <f>LOOKUP(C13358,CustomerDemographic!A13357:N16546,CustomerDemographic!L13357:L16546)</f>
        <v>#N/A</v>
      </c>
      <c r="Y13358" s="31" t="e">
        <f>LOOKUP(C13358,CustomerDemographic!A13357:N16546,CustomerDemographic!M13357:M16546)</f>
        <v>#N/A</v>
      </c>
      <c r="Z13358" s="31" t="e">
        <f>LOOKUP(C13358,CustomerDemographic!A13357:N16546,CustomerDemographic!N13357:N16546)</f>
        <v>#N/A</v>
      </c>
      <c r="AA13358" s="31" t="e">
        <f>LOOKUP(C13358,CustomerAddress!A13357:F17356,CustomerAddress!C13357:C17356)</f>
        <v>#N/A</v>
      </c>
      <c r="AB13358" s="31" t="e">
        <f>LOOKUP(C13358,CustomerAddress!A13357:F17356,CustomerAddress!D13357:D17356)</f>
        <v>#N/A</v>
      </c>
      <c r="AC13358" s="31" t="e">
        <f>LOOKUP(C13358,CustomerAddress!A13357:F17356,CustomerAddress!F13357:F17356)</f>
        <v>#N/A</v>
      </c>
      <c r="AD13358" s="31">
        <f t="shared" si="914"/>
        <v>2</v>
      </c>
    </row>
    <row r="13359" spans="1:30" s="31" customFormat="1" ht="15.75" hidden="1" customHeight="1" x14ac:dyDescent="0.15">
      <c r="A13359" s="31">
        <v>13734</v>
      </c>
      <c r="B13359" s="31">
        <v>72</v>
      </c>
      <c r="C13359" s="31">
        <v>890</v>
      </c>
      <c r="D13359" s="43">
        <v>42934</v>
      </c>
      <c r="E13359" s="43"/>
      <c r="F13359" s="31" t="b">
        <v>1</v>
      </c>
      <c r="G13359" s="33" t="s">
        <v>37</v>
      </c>
      <c r="H13359" s="33" t="s">
        <v>41</v>
      </c>
      <c r="I13359" s="33" t="s">
        <v>38</v>
      </c>
      <c r="J13359" s="38" t="str">
        <f t="shared" si="912"/>
        <v>Large</v>
      </c>
      <c r="K13359" s="38" t="s">
        <v>12987</v>
      </c>
      <c r="L13359" s="48">
        <v>360.4</v>
      </c>
      <c r="M13359" s="34">
        <v>270.3</v>
      </c>
      <c r="N13359" s="40">
        <v>36668</v>
      </c>
      <c r="O13359" s="50">
        <f t="shared" si="913"/>
        <v>90.099999999999966</v>
      </c>
      <c r="P13359" s="50" t="e">
        <f>LOOKUP(C13359,CustomerDemographic!A13358:N16547,CustomerDemographic!D13358:D16547)</f>
        <v>#N/A</v>
      </c>
      <c r="Q13359" s="31" t="e">
        <f>LOOKUP(C13359,CustomerDemographic!A13358:N16547,CustomerDemographic!E13358:E16547)</f>
        <v>#N/A</v>
      </c>
      <c r="R13359" s="68" t="e">
        <f>LOOKUP(C13359,CustomerDemographic!A13358:N16547,CustomerDemographic!F13358:F16547)</f>
        <v>#N/A</v>
      </c>
      <c r="S13359" s="46" t="e">
        <f>LOOKUP(C13359,CustomerDemographic!A13358:N16547,CustomerDemographic!G13358:G16547)</f>
        <v>#N/A</v>
      </c>
      <c r="T13359" s="46"/>
      <c r="U13359" s="31" t="e">
        <f>LOOKUP(C13359,CustomerDemographic!A13358:N16547,CustomerDemographic!I13358:I16547)</f>
        <v>#N/A</v>
      </c>
      <c r="V13359" s="38" t="e">
        <f>LOOKUP(C13359,CustomerDemographic!A13358:N16547,CustomerDemographic!J13358:J16547)</f>
        <v>#N/A</v>
      </c>
      <c r="W13359" s="31" t="e">
        <f>LOOKUP(C13359,CustomerDemographic!A13358:N16547,CustomerDemographic!K13358:K16547)</f>
        <v>#N/A</v>
      </c>
      <c r="X13359" s="31" t="e">
        <f>LOOKUP(C13359,CustomerDemographic!A13358:N16547,CustomerDemographic!L13358:L16547)</f>
        <v>#N/A</v>
      </c>
      <c r="Y13359" s="31" t="e">
        <f>LOOKUP(C13359,CustomerDemographic!A13358:N16547,CustomerDemographic!M13358:M16547)</f>
        <v>#N/A</v>
      </c>
      <c r="Z13359" s="31" t="e">
        <f>LOOKUP(C13359,CustomerDemographic!A13358:N16547,CustomerDemographic!N13358:N16547)</f>
        <v>#N/A</v>
      </c>
      <c r="AA13359" s="31" t="e">
        <f>LOOKUP(C13359,CustomerAddress!A13358:F17357,CustomerAddress!C13358:C17357)</f>
        <v>#N/A</v>
      </c>
      <c r="AB13359" s="31" t="e">
        <f>LOOKUP(C13359,CustomerAddress!A13358:F17357,CustomerAddress!D13358:D17357)</f>
        <v>#N/A</v>
      </c>
      <c r="AC13359" s="31" t="e">
        <f>LOOKUP(C13359,CustomerAddress!A13358:F17357,CustomerAddress!F13358:F17357)</f>
        <v>#N/A</v>
      </c>
      <c r="AD13359" s="31">
        <f t="shared" si="914"/>
        <v>165</v>
      </c>
    </row>
    <row r="13360" spans="1:30" s="31" customFormat="1" ht="15.75" hidden="1" customHeight="1" x14ac:dyDescent="0.15">
      <c r="A13360" s="31">
        <v>13735</v>
      </c>
      <c r="B13360" s="31">
        <v>15</v>
      </c>
      <c r="C13360" s="31">
        <v>3350</v>
      </c>
      <c r="D13360" s="43">
        <v>42794</v>
      </c>
      <c r="E13360" s="43"/>
      <c r="F13360" s="31" t="b">
        <v>0</v>
      </c>
      <c r="G13360" s="33" t="s">
        <v>37</v>
      </c>
      <c r="H13360" s="33" t="s">
        <v>41</v>
      </c>
      <c r="I13360" s="33" t="s">
        <v>38</v>
      </c>
      <c r="J13360" s="38" t="str">
        <f t="shared" si="912"/>
        <v>Medium</v>
      </c>
      <c r="K13360" s="38" t="s">
        <v>12986</v>
      </c>
      <c r="L13360" s="48">
        <v>958.74</v>
      </c>
      <c r="M13360" s="34">
        <v>748.9</v>
      </c>
      <c r="N13360" s="40">
        <v>41345</v>
      </c>
      <c r="O13360" s="50">
        <f t="shared" si="913"/>
        <v>209.84000000000003</v>
      </c>
      <c r="P13360" s="50" t="e">
        <f>LOOKUP(C13360,CustomerDemographic!A13359:N16548,CustomerDemographic!D13359:D16548)</f>
        <v>#N/A</v>
      </c>
      <c r="Q13360" s="31" t="e">
        <f>LOOKUP(C13360,CustomerDemographic!A13359:N16548,CustomerDemographic!E13359:E16548)</f>
        <v>#N/A</v>
      </c>
      <c r="R13360" s="68" t="e">
        <f>LOOKUP(C13360,CustomerDemographic!A13359:N16548,CustomerDemographic!F13359:F16548)</f>
        <v>#N/A</v>
      </c>
      <c r="S13360" s="46" t="e">
        <f>LOOKUP(C13360,CustomerDemographic!A13359:N16548,CustomerDemographic!G13359:G16548)</f>
        <v>#N/A</v>
      </c>
      <c r="T13360" s="46"/>
      <c r="U13360" s="31" t="e">
        <f>LOOKUP(C13360,CustomerDemographic!A13359:N16548,CustomerDemographic!I13359:I16548)</f>
        <v>#N/A</v>
      </c>
      <c r="V13360" s="38" t="e">
        <f>LOOKUP(C13360,CustomerDemographic!A13359:N16548,CustomerDemographic!J13359:J16548)</f>
        <v>#N/A</v>
      </c>
      <c r="W13360" s="31" t="e">
        <f>LOOKUP(C13360,CustomerDemographic!A13359:N16548,CustomerDemographic!K13359:K16548)</f>
        <v>#N/A</v>
      </c>
      <c r="X13360" s="31" t="e">
        <f>LOOKUP(C13360,CustomerDemographic!A13359:N16548,CustomerDemographic!L13359:L16548)</f>
        <v>#N/A</v>
      </c>
      <c r="Y13360" s="31" t="e">
        <f>LOOKUP(C13360,CustomerDemographic!A13359:N16548,CustomerDemographic!M13359:M16548)</f>
        <v>#N/A</v>
      </c>
      <c r="Z13360" s="31" t="e">
        <f>LOOKUP(C13360,CustomerDemographic!A13359:N16548,CustomerDemographic!N13359:N16548)</f>
        <v>#N/A</v>
      </c>
      <c r="AA13360" s="31" t="e">
        <f>LOOKUP(C13360,CustomerAddress!A13359:F17358,CustomerAddress!C13359:C17358)</f>
        <v>#N/A</v>
      </c>
      <c r="AB13360" s="31" t="e">
        <f>LOOKUP(C13360,CustomerAddress!A13359:F17358,CustomerAddress!D13359:D17358)</f>
        <v>#N/A</v>
      </c>
      <c r="AC13360" s="31" t="e">
        <f>LOOKUP(C13360,CustomerAddress!A13359:F17358,CustomerAddress!F13359:F17358)</f>
        <v>#N/A</v>
      </c>
      <c r="AD13360" s="31">
        <f t="shared" si="914"/>
        <v>305</v>
      </c>
    </row>
    <row r="13361" spans="1:30" s="31" customFormat="1" ht="15.75" hidden="1" customHeight="1" x14ac:dyDescent="0.15">
      <c r="A13361" s="31">
        <v>13736</v>
      </c>
      <c r="B13361" s="31">
        <v>50</v>
      </c>
      <c r="C13361" s="31">
        <v>2519</v>
      </c>
      <c r="D13361" s="43">
        <v>42866</v>
      </c>
      <c r="E13361" s="43"/>
      <c r="F13361" s="31" t="b">
        <v>1</v>
      </c>
      <c r="G13361" s="33" t="s">
        <v>37</v>
      </c>
      <c r="H13361" s="33" t="s">
        <v>44</v>
      </c>
      <c r="I13361" s="33" t="s">
        <v>38</v>
      </c>
      <c r="J13361" s="38" t="str">
        <f t="shared" si="912"/>
        <v>Medium</v>
      </c>
      <c r="K13361" s="38" t="s">
        <v>12986</v>
      </c>
      <c r="L13361" s="48">
        <v>175.89</v>
      </c>
      <c r="M13361" s="34">
        <v>131.91999999999999</v>
      </c>
      <c r="N13361" s="40">
        <v>42295</v>
      </c>
      <c r="O13361" s="50">
        <f t="shared" si="913"/>
        <v>43.97</v>
      </c>
      <c r="P13361" s="50" t="e">
        <f>LOOKUP(C13361,CustomerDemographic!A13360:N16549,CustomerDemographic!D13360:D16549)</f>
        <v>#N/A</v>
      </c>
      <c r="Q13361" s="31" t="e">
        <f>LOOKUP(C13361,CustomerDemographic!A13360:N16549,CustomerDemographic!E13360:E16549)</f>
        <v>#N/A</v>
      </c>
      <c r="R13361" s="68" t="e">
        <f>LOOKUP(C13361,CustomerDemographic!A13360:N16549,CustomerDemographic!F13360:F16549)</f>
        <v>#N/A</v>
      </c>
      <c r="S13361" s="46" t="e">
        <f>LOOKUP(C13361,CustomerDemographic!A13360:N16549,CustomerDemographic!G13360:G16549)</f>
        <v>#N/A</v>
      </c>
      <c r="T13361" s="46"/>
      <c r="U13361" s="31" t="e">
        <f>LOOKUP(C13361,CustomerDemographic!A13360:N16549,CustomerDemographic!I13360:I16549)</f>
        <v>#N/A</v>
      </c>
      <c r="V13361" s="38" t="e">
        <f>LOOKUP(C13361,CustomerDemographic!A13360:N16549,CustomerDemographic!J13360:J16549)</f>
        <v>#N/A</v>
      </c>
      <c r="W13361" s="31" t="e">
        <f>LOOKUP(C13361,CustomerDemographic!A13360:N16549,CustomerDemographic!K13360:K16549)</f>
        <v>#N/A</v>
      </c>
      <c r="X13361" s="31" t="e">
        <f>LOOKUP(C13361,CustomerDemographic!A13360:N16549,CustomerDemographic!L13360:L16549)</f>
        <v>#N/A</v>
      </c>
      <c r="Y13361" s="31" t="e">
        <f>LOOKUP(C13361,CustomerDemographic!A13360:N16549,CustomerDemographic!M13360:M16549)</f>
        <v>#N/A</v>
      </c>
      <c r="Z13361" s="31" t="e">
        <f>LOOKUP(C13361,CustomerDemographic!A13360:N16549,CustomerDemographic!N13360:N16549)</f>
        <v>#N/A</v>
      </c>
      <c r="AA13361" s="31" t="e">
        <f>LOOKUP(C13361,CustomerAddress!A13360:F17359,CustomerAddress!C13360:C17359)</f>
        <v>#N/A</v>
      </c>
      <c r="AB13361" s="31" t="e">
        <f>LOOKUP(C13361,CustomerAddress!A13360:F17359,CustomerAddress!D13360:D17359)</f>
        <v>#N/A</v>
      </c>
      <c r="AC13361" s="31" t="e">
        <f>LOOKUP(C13361,CustomerAddress!A13360:F17359,CustomerAddress!F13360:F17359)</f>
        <v>#N/A</v>
      </c>
      <c r="AD13361" s="31">
        <f t="shared" si="914"/>
        <v>233</v>
      </c>
    </row>
    <row r="13362" spans="1:30" s="31" customFormat="1" ht="15.75" hidden="1" customHeight="1" x14ac:dyDescent="0.15">
      <c r="A13362" s="31">
        <v>13737</v>
      </c>
      <c r="B13362" s="31">
        <v>14</v>
      </c>
      <c r="C13362" s="31">
        <v>893</v>
      </c>
      <c r="D13362" s="43">
        <v>42848</v>
      </c>
      <c r="E13362" s="43"/>
      <c r="F13362" s="31" t="b">
        <v>1</v>
      </c>
      <c r="G13362" s="33" t="s">
        <v>37</v>
      </c>
      <c r="H13362" s="33" t="s">
        <v>39</v>
      </c>
      <c r="I13362" s="33" t="s">
        <v>38</v>
      </c>
      <c r="J13362" s="38" t="str">
        <f t="shared" si="912"/>
        <v>Small</v>
      </c>
      <c r="K13362" s="38" t="s">
        <v>3629</v>
      </c>
      <c r="L13362" s="48">
        <v>1386.84</v>
      </c>
      <c r="M13362" s="34">
        <v>1234.29</v>
      </c>
      <c r="N13362" s="40">
        <v>37838</v>
      </c>
      <c r="O13362" s="50">
        <f t="shared" si="913"/>
        <v>152.54999999999995</v>
      </c>
      <c r="P13362" s="50" t="e">
        <f>LOOKUP(C13362,CustomerDemographic!A13361:N16550,CustomerDemographic!D13361:D16550)</f>
        <v>#N/A</v>
      </c>
      <c r="Q13362" s="31" t="e">
        <f>LOOKUP(C13362,CustomerDemographic!A13361:N16550,CustomerDemographic!E13361:E16550)</f>
        <v>#N/A</v>
      </c>
      <c r="R13362" s="68" t="e">
        <f>LOOKUP(C13362,CustomerDemographic!A13361:N16550,CustomerDemographic!F13361:F16550)</f>
        <v>#N/A</v>
      </c>
      <c r="S13362" s="46" t="e">
        <f>LOOKUP(C13362,CustomerDemographic!A13361:N16550,CustomerDemographic!G13361:G16550)</f>
        <v>#N/A</v>
      </c>
      <c r="T13362" s="46"/>
      <c r="U13362" s="31" t="e">
        <f>LOOKUP(C13362,CustomerDemographic!A13361:N16550,CustomerDemographic!I13361:I16550)</f>
        <v>#N/A</v>
      </c>
      <c r="V13362" s="38" t="e">
        <f>LOOKUP(C13362,CustomerDemographic!A13361:N16550,CustomerDemographic!J13361:J16550)</f>
        <v>#N/A</v>
      </c>
      <c r="W13362" s="31" t="e">
        <f>LOOKUP(C13362,CustomerDemographic!A13361:N16550,CustomerDemographic!K13361:K16550)</f>
        <v>#N/A</v>
      </c>
      <c r="X13362" s="31" t="e">
        <f>LOOKUP(C13362,CustomerDemographic!A13361:N16550,CustomerDemographic!L13361:L16550)</f>
        <v>#N/A</v>
      </c>
      <c r="Y13362" s="31" t="e">
        <f>LOOKUP(C13362,CustomerDemographic!A13361:N16550,CustomerDemographic!M13361:M16550)</f>
        <v>#N/A</v>
      </c>
      <c r="Z13362" s="31" t="e">
        <f>LOOKUP(C13362,CustomerDemographic!A13361:N16550,CustomerDemographic!N13361:N16550)</f>
        <v>#N/A</v>
      </c>
      <c r="AA13362" s="31" t="e">
        <f>LOOKUP(C13362,CustomerAddress!A13361:F17360,CustomerAddress!C13361:C17360)</f>
        <v>#N/A</v>
      </c>
      <c r="AB13362" s="31" t="e">
        <f>LOOKUP(C13362,CustomerAddress!A13361:F17360,CustomerAddress!D13361:D17360)</f>
        <v>#N/A</v>
      </c>
      <c r="AC13362" s="31" t="e">
        <f>LOOKUP(C13362,CustomerAddress!A13361:F17360,CustomerAddress!F13361:F17360)</f>
        <v>#N/A</v>
      </c>
      <c r="AD13362" s="31">
        <f t="shared" si="914"/>
        <v>251</v>
      </c>
    </row>
    <row r="13363" spans="1:30" s="31" customFormat="1" ht="15.75" hidden="1" customHeight="1" x14ac:dyDescent="0.15">
      <c r="A13363" s="31">
        <v>13738</v>
      </c>
      <c r="B13363" s="31">
        <v>79</v>
      </c>
      <c r="C13363" s="31">
        <v>2693</v>
      </c>
      <c r="D13363" s="43">
        <v>42997</v>
      </c>
      <c r="E13363" s="43"/>
      <c r="F13363" s="31" t="b">
        <v>0</v>
      </c>
      <c r="G13363" s="33" t="s">
        <v>37</v>
      </c>
      <c r="H13363" s="36" t="s">
        <v>12747</v>
      </c>
      <c r="I13363" s="33" t="s">
        <v>46</v>
      </c>
      <c r="J13363" s="38" t="str">
        <f t="shared" si="912"/>
        <v>Small</v>
      </c>
      <c r="K13363" s="38" t="s">
        <v>3629</v>
      </c>
      <c r="L13363" s="48">
        <v>2083.94</v>
      </c>
      <c r="M13363" s="34">
        <v>675.03</v>
      </c>
      <c r="N13363" s="40">
        <v>36367</v>
      </c>
      <c r="O13363" s="50">
        <f t="shared" si="913"/>
        <v>1408.91</v>
      </c>
      <c r="P13363" s="50" t="e">
        <f>LOOKUP(C13363,CustomerDemographic!A13362:N16551,CustomerDemographic!D13362:D16551)</f>
        <v>#N/A</v>
      </c>
      <c r="Q13363" s="31" t="e">
        <f>LOOKUP(C13363,CustomerDemographic!A13362:N16551,CustomerDemographic!E13362:E16551)</f>
        <v>#N/A</v>
      </c>
      <c r="R13363" s="68" t="e">
        <f>LOOKUP(C13363,CustomerDemographic!A13362:N16551,CustomerDemographic!F13362:F16551)</f>
        <v>#N/A</v>
      </c>
      <c r="S13363" s="46" t="e">
        <f>LOOKUP(C13363,CustomerDemographic!A13362:N16551,CustomerDemographic!G13362:G16551)</f>
        <v>#N/A</v>
      </c>
      <c r="T13363" s="46"/>
      <c r="U13363" s="31" t="e">
        <f>LOOKUP(C13363,CustomerDemographic!A13362:N16551,CustomerDemographic!I13362:I16551)</f>
        <v>#N/A</v>
      </c>
      <c r="V13363" s="38" t="e">
        <f>LOOKUP(C13363,CustomerDemographic!A13362:N16551,CustomerDemographic!J13362:J16551)</f>
        <v>#N/A</v>
      </c>
      <c r="W13363" s="31" t="e">
        <f>LOOKUP(C13363,CustomerDemographic!A13362:N16551,CustomerDemographic!K13362:K16551)</f>
        <v>#N/A</v>
      </c>
      <c r="X13363" s="31" t="e">
        <f>LOOKUP(C13363,CustomerDemographic!A13362:N16551,CustomerDemographic!L13362:L16551)</f>
        <v>#N/A</v>
      </c>
      <c r="Y13363" s="31" t="e">
        <f>LOOKUP(C13363,CustomerDemographic!A13362:N16551,CustomerDemographic!M13362:M16551)</f>
        <v>#N/A</v>
      </c>
      <c r="Z13363" s="31" t="e">
        <f>LOOKUP(C13363,CustomerDemographic!A13362:N16551,CustomerDemographic!N13362:N16551)</f>
        <v>#N/A</v>
      </c>
      <c r="AA13363" s="31" t="e">
        <f>LOOKUP(C13363,CustomerAddress!A13362:F17361,CustomerAddress!C13362:C17361)</f>
        <v>#N/A</v>
      </c>
      <c r="AB13363" s="31" t="e">
        <f>LOOKUP(C13363,CustomerAddress!A13362:F17361,CustomerAddress!D13362:D17361)</f>
        <v>#N/A</v>
      </c>
      <c r="AC13363" s="31" t="e">
        <f>LOOKUP(C13363,CustomerAddress!A13362:F17361,CustomerAddress!F13362:F17361)</f>
        <v>#N/A</v>
      </c>
      <c r="AD13363" s="31">
        <f t="shared" si="914"/>
        <v>102</v>
      </c>
    </row>
    <row r="13364" spans="1:30" s="31" customFormat="1" ht="15.75" hidden="1" customHeight="1" x14ac:dyDescent="0.15">
      <c r="A13364" s="31">
        <v>13740</v>
      </c>
      <c r="B13364" s="31">
        <v>16</v>
      </c>
      <c r="C13364" s="31">
        <v>1891</v>
      </c>
      <c r="D13364" s="43">
        <v>42964</v>
      </c>
      <c r="E13364" s="43"/>
      <c r="F13364" s="31" t="b">
        <v>0</v>
      </c>
      <c r="G13364" s="33" t="s">
        <v>37</v>
      </c>
      <c r="H13364" s="33" t="s">
        <v>41</v>
      </c>
      <c r="I13364" s="33" t="s">
        <v>38</v>
      </c>
      <c r="J13364" s="38" t="str">
        <f t="shared" si="912"/>
        <v>Large</v>
      </c>
      <c r="K13364" s="38" t="s">
        <v>12987</v>
      </c>
      <c r="L13364" s="48">
        <v>1661.92</v>
      </c>
      <c r="M13364" s="34">
        <v>1479.11</v>
      </c>
      <c r="N13364" s="40">
        <v>35560</v>
      </c>
      <c r="O13364" s="50">
        <f t="shared" si="913"/>
        <v>182.81000000000017</v>
      </c>
      <c r="P13364" s="50" t="e">
        <f>LOOKUP(C13364,CustomerDemographic!A13363:N16552,CustomerDemographic!D13363:D16552)</f>
        <v>#N/A</v>
      </c>
      <c r="Q13364" s="31" t="e">
        <f>LOOKUP(C13364,CustomerDemographic!A13363:N16552,CustomerDemographic!E13363:E16552)</f>
        <v>#N/A</v>
      </c>
      <c r="R13364" s="68" t="e">
        <f>LOOKUP(C13364,CustomerDemographic!A13363:N16552,CustomerDemographic!F13363:F16552)</f>
        <v>#N/A</v>
      </c>
      <c r="S13364" s="46" t="e">
        <f>LOOKUP(C13364,CustomerDemographic!A13363:N16552,CustomerDemographic!G13363:G16552)</f>
        <v>#N/A</v>
      </c>
      <c r="T13364" s="46"/>
      <c r="U13364" s="31" t="e">
        <f>LOOKUP(C13364,CustomerDemographic!A13363:N16552,CustomerDemographic!I13363:I16552)</f>
        <v>#N/A</v>
      </c>
      <c r="V13364" s="38" t="e">
        <f>LOOKUP(C13364,CustomerDemographic!A13363:N16552,CustomerDemographic!J13363:J16552)</f>
        <v>#N/A</v>
      </c>
      <c r="W13364" s="31" t="e">
        <f>LOOKUP(C13364,CustomerDemographic!A13363:N16552,CustomerDemographic!K13363:K16552)</f>
        <v>#N/A</v>
      </c>
      <c r="X13364" s="31" t="e">
        <f>LOOKUP(C13364,CustomerDemographic!A13363:N16552,CustomerDemographic!L13363:L16552)</f>
        <v>#N/A</v>
      </c>
      <c r="Y13364" s="31" t="e">
        <f>LOOKUP(C13364,CustomerDemographic!A13363:N16552,CustomerDemographic!M13363:M16552)</f>
        <v>#N/A</v>
      </c>
      <c r="Z13364" s="31" t="e">
        <f>LOOKUP(C13364,CustomerDemographic!A13363:N16552,CustomerDemographic!N13363:N16552)</f>
        <v>#N/A</v>
      </c>
      <c r="AA13364" s="31" t="e">
        <f>LOOKUP(C13364,CustomerAddress!A13363:F17362,CustomerAddress!C13363:C17362)</f>
        <v>#N/A</v>
      </c>
      <c r="AB13364" s="31" t="e">
        <f>LOOKUP(C13364,CustomerAddress!A13363:F17362,CustomerAddress!D13363:D17362)</f>
        <v>#N/A</v>
      </c>
      <c r="AC13364" s="31" t="e">
        <f>LOOKUP(C13364,CustomerAddress!A13363:F17362,CustomerAddress!F13363:F17362)</f>
        <v>#N/A</v>
      </c>
      <c r="AD13364" s="31">
        <f t="shared" si="914"/>
        <v>135</v>
      </c>
    </row>
    <row r="13365" spans="1:30" s="31" customFormat="1" ht="15.75" hidden="1" customHeight="1" x14ac:dyDescent="0.15">
      <c r="A13365" s="31">
        <v>13741</v>
      </c>
      <c r="B13365" s="31">
        <v>12</v>
      </c>
      <c r="C13365" s="31">
        <v>3145</v>
      </c>
      <c r="D13365" s="43">
        <v>42945</v>
      </c>
      <c r="E13365" s="43"/>
      <c r="F13365" s="31" t="b">
        <v>0</v>
      </c>
      <c r="G13365" s="33" t="s">
        <v>37</v>
      </c>
      <c r="H13365" s="33" t="s">
        <v>42</v>
      </c>
      <c r="I13365" s="33" t="s">
        <v>38</v>
      </c>
      <c r="J13365" s="38" t="str">
        <f t="shared" si="912"/>
        <v>Small</v>
      </c>
      <c r="K13365" s="38" t="s">
        <v>3629</v>
      </c>
      <c r="L13365" s="48">
        <v>1765.3</v>
      </c>
      <c r="M13365" s="34">
        <v>709.48</v>
      </c>
      <c r="N13365" s="40">
        <v>42218</v>
      </c>
      <c r="O13365" s="50">
        <f t="shared" si="913"/>
        <v>1055.82</v>
      </c>
      <c r="P13365" s="50" t="e">
        <f>LOOKUP(C13365,CustomerDemographic!A13364:N16553,CustomerDemographic!D13364:D16553)</f>
        <v>#N/A</v>
      </c>
      <c r="Q13365" s="31" t="e">
        <f>LOOKUP(C13365,CustomerDemographic!A13364:N16553,CustomerDemographic!E13364:E16553)</f>
        <v>#N/A</v>
      </c>
      <c r="R13365" s="68" t="e">
        <f>LOOKUP(C13365,CustomerDemographic!A13364:N16553,CustomerDemographic!F13364:F16553)</f>
        <v>#N/A</v>
      </c>
      <c r="S13365" s="46" t="e">
        <f>LOOKUP(C13365,CustomerDemographic!A13364:N16553,CustomerDemographic!G13364:G16553)</f>
        <v>#N/A</v>
      </c>
      <c r="T13365" s="46"/>
      <c r="U13365" s="31" t="e">
        <f>LOOKUP(C13365,CustomerDemographic!A13364:N16553,CustomerDemographic!I13364:I16553)</f>
        <v>#N/A</v>
      </c>
      <c r="V13365" s="38" t="e">
        <f>LOOKUP(C13365,CustomerDemographic!A13364:N16553,CustomerDemographic!J13364:J16553)</f>
        <v>#N/A</v>
      </c>
      <c r="W13365" s="31" t="e">
        <f>LOOKUP(C13365,CustomerDemographic!A13364:N16553,CustomerDemographic!K13364:K16553)</f>
        <v>#N/A</v>
      </c>
      <c r="X13365" s="31" t="e">
        <f>LOOKUP(C13365,CustomerDemographic!A13364:N16553,CustomerDemographic!L13364:L16553)</f>
        <v>#N/A</v>
      </c>
      <c r="Y13365" s="31" t="e">
        <f>LOOKUP(C13365,CustomerDemographic!A13364:N16553,CustomerDemographic!M13364:M16553)</f>
        <v>#N/A</v>
      </c>
      <c r="Z13365" s="31" t="e">
        <f>LOOKUP(C13365,CustomerDemographic!A13364:N16553,CustomerDemographic!N13364:N16553)</f>
        <v>#N/A</v>
      </c>
      <c r="AA13365" s="31" t="e">
        <f>LOOKUP(C13365,CustomerAddress!A13364:F17363,CustomerAddress!C13364:C17363)</f>
        <v>#N/A</v>
      </c>
      <c r="AB13365" s="31" t="e">
        <f>LOOKUP(C13365,CustomerAddress!A13364:F17363,CustomerAddress!D13364:D17363)</f>
        <v>#N/A</v>
      </c>
      <c r="AC13365" s="31" t="e">
        <f>LOOKUP(C13365,CustomerAddress!A13364:F17363,CustomerAddress!F13364:F17363)</f>
        <v>#N/A</v>
      </c>
      <c r="AD13365" s="31">
        <f t="shared" si="914"/>
        <v>154</v>
      </c>
    </row>
    <row r="13366" spans="1:30" s="31" customFormat="1" ht="15.75" hidden="1" customHeight="1" x14ac:dyDescent="0.15">
      <c r="A13366" s="31">
        <v>13742</v>
      </c>
      <c r="B13366" s="31">
        <v>61</v>
      </c>
      <c r="C13366" s="31">
        <v>2530</v>
      </c>
      <c r="D13366" s="43">
        <v>42898</v>
      </c>
      <c r="E13366" s="43"/>
      <c r="F13366" s="31" t="b">
        <v>0</v>
      </c>
      <c r="G13366" s="33" t="s">
        <v>37</v>
      </c>
      <c r="H13366" s="33" t="s">
        <v>40</v>
      </c>
      <c r="I13366" s="33" t="s">
        <v>38</v>
      </c>
      <c r="J13366" s="38" t="str">
        <f t="shared" si="912"/>
        <v>Large</v>
      </c>
      <c r="K13366" s="38" t="s">
        <v>12987</v>
      </c>
      <c r="L13366" s="48">
        <v>71.16</v>
      </c>
      <c r="M13366" s="34">
        <v>56.93</v>
      </c>
      <c r="N13366" s="40">
        <v>34143</v>
      </c>
      <c r="O13366" s="50">
        <f t="shared" si="913"/>
        <v>14.229999999999997</v>
      </c>
      <c r="P13366" s="50" t="e">
        <f>LOOKUP(C13366,CustomerDemographic!A13365:N16554,CustomerDemographic!D13365:D16554)</f>
        <v>#N/A</v>
      </c>
      <c r="Q13366" s="31" t="e">
        <f>LOOKUP(C13366,CustomerDemographic!A13365:N16554,CustomerDemographic!E13365:E16554)</f>
        <v>#N/A</v>
      </c>
      <c r="R13366" s="68" t="e">
        <f>LOOKUP(C13366,CustomerDemographic!A13365:N16554,CustomerDemographic!F13365:F16554)</f>
        <v>#N/A</v>
      </c>
      <c r="S13366" s="46" t="e">
        <f>LOOKUP(C13366,CustomerDemographic!A13365:N16554,CustomerDemographic!G13365:G16554)</f>
        <v>#N/A</v>
      </c>
      <c r="T13366" s="46"/>
      <c r="U13366" s="31" t="e">
        <f>LOOKUP(C13366,CustomerDemographic!A13365:N16554,CustomerDemographic!I13365:I16554)</f>
        <v>#N/A</v>
      </c>
      <c r="V13366" s="38" t="e">
        <f>LOOKUP(C13366,CustomerDemographic!A13365:N16554,CustomerDemographic!J13365:J16554)</f>
        <v>#N/A</v>
      </c>
      <c r="W13366" s="31" t="e">
        <f>LOOKUP(C13366,CustomerDemographic!A13365:N16554,CustomerDemographic!K13365:K16554)</f>
        <v>#N/A</v>
      </c>
      <c r="X13366" s="31" t="e">
        <f>LOOKUP(C13366,CustomerDemographic!A13365:N16554,CustomerDemographic!L13365:L16554)</f>
        <v>#N/A</v>
      </c>
      <c r="Y13366" s="31" t="e">
        <f>LOOKUP(C13366,CustomerDemographic!A13365:N16554,CustomerDemographic!M13365:M16554)</f>
        <v>#N/A</v>
      </c>
      <c r="Z13366" s="31" t="e">
        <f>LOOKUP(C13366,CustomerDemographic!A13365:N16554,CustomerDemographic!N13365:N16554)</f>
        <v>#N/A</v>
      </c>
      <c r="AA13366" s="31" t="e">
        <f>LOOKUP(C13366,CustomerAddress!A13365:F17364,CustomerAddress!C13365:C17364)</f>
        <v>#N/A</v>
      </c>
      <c r="AB13366" s="31" t="e">
        <f>LOOKUP(C13366,CustomerAddress!A13365:F17364,CustomerAddress!D13365:D17364)</f>
        <v>#N/A</v>
      </c>
      <c r="AC13366" s="31" t="e">
        <f>LOOKUP(C13366,CustomerAddress!A13365:F17364,CustomerAddress!F13365:F17364)</f>
        <v>#N/A</v>
      </c>
      <c r="AD13366" s="31">
        <f t="shared" si="914"/>
        <v>201</v>
      </c>
    </row>
    <row r="13367" spans="1:30" s="31" customFormat="1" ht="15.75" hidden="1" customHeight="1" x14ac:dyDescent="0.15">
      <c r="A13367" s="31">
        <v>13743</v>
      </c>
      <c r="B13367" s="31">
        <v>83</v>
      </c>
      <c r="C13367" s="31">
        <v>3202</v>
      </c>
      <c r="D13367" s="43">
        <v>42970</v>
      </c>
      <c r="E13367" s="43"/>
      <c r="F13367" s="31" t="b">
        <v>1</v>
      </c>
      <c r="G13367" s="33" t="s">
        <v>37</v>
      </c>
      <c r="H13367" s="36" t="s">
        <v>12747</v>
      </c>
      <c r="I13367" s="33" t="s">
        <v>46</v>
      </c>
      <c r="J13367" s="38" t="str">
        <f t="shared" si="912"/>
        <v>Medium</v>
      </c>
      <c r="K13367" s="38" t="s">
        <v>12986</v>
      </c>
      <c r="L13367" s="48">
        <v>2083.94</v>
      </c>
      <c r="M13367" s="34">
        <v>675.03</v>
      </c>
      <c r="N13367" s="40">
        <v>36367</v>
      </c>
      <c r="O13367" s="50">
        <f t="shared" si="913"/>
        <v>1408.91</v>
      </c>
      <c r="P13367" s="50" t="e">
        <f>LOOKUP(C13367,CustomerDemographic!A13366:N16555,CustomerDemographic!D13366:D16555)</f>
        <v>#N/A</v>
      </c>
      <c r="Q13367" s="31" t="e">
        <f>LOOKUP(C13367,CustomerDemographic!A13366:N16555,CustomerDemographic!E13366:E16555)</f>
        <v>#N/A</v>
      </c>
      <c r="R13367" s="68" t="e">
        <f>LOOKUP(C13367,CustomerDemographic!A13366:N16555,CustomerDemographic!F13366:F16555)</f>
        <v>#N/A</v>
      </c>
      <c r="S13367" s="46" t="e">
        <f>LOOKUP(C13367,CustomerDemographic!A13366:N16555,CustomerDemographic!G13366:G16555)</f>
        <v>#N/A</v>
      </c>
      <c r="T13367" s="46"/>
      <c r="U13367" s="31" t="e">
        <f>LOOKUP(C13367,CustomerDemographic!A13366:N16555,CustomerDemographic!I13366:I16555)</f>
        <v>#N/A</v>
      </c>
      <c r="V13367" s="38" t="e">
        <f>LOOKUP(C13367,CustomerDemographic!A13366:N16555,CustomerDemographic!J13366:J16555)</f>
        <v>#N/A</v>
      </c>
      <c r="W13367" s="31" t="e">
        <f>LOOKUP(C13367,CustomerDemographic!A13366:N16555,CustomerDemographic!K13366:K16555)</f>
        <v>#N/A</v>
      </c>
      <c r="X13367" s="31" t="e">
        <f>LOOKUP(C13367,CustomerDemographic!A13366:N16555,CustomerDemographic!L13366:L16555)</f>
        <v>#N/A</v>
      </c>
      <c r="Y13367" s="31" t="e">
        <f>LOOKUP(C13367,CustomerDemographic!A13366:N16555,CustomerDemographic!M13366:M16555)</f>
        <v>#N/A</v>
      </c>
      <c r="Z13367" s="31" t="e">
        <f>LOOKUP(C13367,CustomerDemographic!A13366:N16555,CustomerDemographic!N13366:N16555)</f>
        <v>#N/A</v>
      </c>
      <c r="AA13367" s="31" t="e">
        <f>LOOKUP(C13367,CustomerAddress!A13366:F17365,CustomerAddress!C13366:C17365)</f>
        <v>#N/A</v>
      </c>
      <c r="AB13367" s="31" t="e">
        <f>LOOKUP(C13367,CustomerAddress!A13366:F17365,CustomerAddress!D13366:D17365)</f>
        <v>#N/A</v>
      </c>
      <c r="AC13367" s="31" t="e">
        <f>LOOKUP(C13367,CustomerAddress!A13366:F17365,CustomerAddress!F13366:F17365)</f>
        <v>#N/A</v>
      </c>
      <c r="AD13367" s="31">
        <f t="shared" si="914"/>
        <v>129</v>
      </c>
    </row>
    <row r="13368" spans="1:30" s="31" customFormat="1" ht="15.75" hidden="1" customHeight="1" x14ac:dyDescent="0.15">
      <c r="A13368" s="31">
        <v>13744</v>
      </c>
      <c r="B13368" s="31">
        <v>48</v>
      </c>
      <c r="C13368" s="31">
        <v>2860</v>
      </c>
      <c r="D13368" s="43">
        <v>43070</v>
      </c>
      <c r="E13368" s="43"/>
      <c r="F13368" s="31" t="b">
        <v>1</v>
      </c>
      <c r="G13368" s="33" t="s">
        <v>37</v>
      </c>
      <c r="H13368" s="33" t="s">
        <v>44</v>
      </c>
      <c r="I13368" s="33" t="s">
        <v>38</v>
      </c>
      <c r="J13368" s="38" t="str">
        <f t="shared" si="912"/>
        <v>Large</v>
      </c>
      <c r="K13368" s="38" t="s">
        <v>12987</v>
      </c>
      <c r="L13368" s="48">
        <v>1762.96</v>
      </c>
      <c r="M13368" s="34">
        <v>950.52</v>
      </c>
      <c r="N13368" s="40">
        <v>41848</v>
      </c>
      <c r="O13368" s="50">
        <f t="shared" si="913"/>
        <v>812.44</v>
      </c>
      <c r="P13368" s="50" t="e">
        <f>LOOKUP(C13368,CustomerDemographic!A13367:N16556,CustomerDemographic!D13367:D16556)</f>
        <v>#N/A</v>
      </c>
      <c r="Q13368" s="31" t="e">
        <f>LOOKUP(C13368,CustomerDemographic!A13367:N16556,CustomerDemographic!E13367:E16556)</f>
        <v>#N/A</v>
      </c>
      <c r="R13368" s="68" t="e">
        <f>LOOKUP(C13368,CustomerDemographic!A13367:N16556,CustomerDemographic!F13367:F16556)</f>
        <v>#N/A</v>
      </c>
      <c r="S13368" s="46" t="e">
        <f>LOOKUP(C13368,CustomerDemographic!A13367:N16556,CustomerDemographic!G13367:G16556)</f>
        <v>#N/A</v>
      </c>
      <c r="T13368" s="46"/>
      <c r="U13368" s="31" t="e">
        <f>LOOKUP(C13368,CustomerDemographic!A13367:N16556,CustomerDemographic!I13367:I16556)</f>
        <v>#N/A</v>
      </c>
      <c r="V13368" s="38" t="e">
        <f>LOOKUP(C13368,CustomerDemographic!A13367:N16556,CustomerDemographic!J13367:J16556)</f>
        <v>#N/A</v>
      </c>
      <c r="W13368" s="31" t="e">
        <f>LOOKUP(C13368,CustomerDemographic!A13367:N16556,CustomerDemographic!K13367:K16556)</f>
        <v>#N/A</v>
      </c>
      <c r="X13368" s="31" t="e">
        <f>LOOKUP(C13368,CustomerDemographic!A13367:N16556,CustomerDemographic!L13367:L16556)</f>
        <v>#N/A</v>
      </c>
      <c r="Y13368" s="31" t="e">
        <f>LOOKUP(C13368,CustomerDemographic!A13367:N16556,CustomerDemographic!M13367:M16556)</f>
        <v>#N/A</v>
      </c>
      <c r="Z13368" s="31" t="e">
        <f>LOOKUP(C13368,CustomerDemographic!A13367:N16556,CustomerDemographic!N13367:N16556)</f>
        <v>#N/A</v>
      </c>
      <c r="AA13368" s="31" t="e">
        <f>LOOKUP(C13368,CustomerAddress!A13367:F17366,CustomerAddress!C13367:C17366)</f>
        <v>#N/A</v>
      </c>
      <c r="AB13368" s="31" t="e">
        <f>LOOKUP(C13368,CustomerAddress!A13367:F17366,CustomerAddress!D13367:D17366)</f>
        <v>#N/A</v>
      </c>
      <c r="AC13368" s="31" t="e">
        <f>LOOKUP(C13368,CustomerAddress!A13367:F17366,CustomerAddress!F13367:F17366)</f>
        <v>#N/A</v>
      </c>
      <c r="AD13368" s="31">
        <f t="shared" si="914"/>
        <v>29</v>
      </c>
    </row>
    <row r="13369" spans="1:30" s="31" customFormat="1" ht="15.75" hidden="1" customHeight="1" x14ac:dyDescent="0.15">
      <c r="A13369" s="31">
        <v>13745</v>
      </c>
      <c r="B13369" s="31">
        <v>52</v>
      </c>
      <c r="C13369" s="31">
        <v>657</v>
      </c>
      <c r="D13369" s="43">
        <v>42898</v>
      </c>
      <c r="E13369" s="43"/>
      <c r="F13369" s="31" t="b">
        <v>1</v>
      </c>
      <c r="G13369" s="33" t="s">
        <v>37</v>
      </c>
      <c r="H13369" s="33" t="s">
        <v>40</v>
      </c>
      <c r="I13369" s="33" t="s">
        <v>43</v>
      </c>
      <c r="J13369" s="38" t="str">
        <f t="shared" si="912"/>
        <v>Medium</v>
      </c>
      <c r="K13369" s="38" t="s">
        <v>12986</v>
      </c>
      <c r="L13369" s="48">
        <v>1280.28</v>
      </c>
      <c r="M13369" s="34">
        <v>829.51</v>
      </c>
      <c r="N13369" s="40">
        <v>37220</v>
      </c>
      <c r="O13369" s="50">
        <f t="shared" si="913"/>
        <v>450.77</v>
      </c>
      <c r="P13369" s="50" t="e">
        <f>LOOKUP(C13369,CustomerDemographic!A13368:N16557,CustomerDemographic!D13368:D16557)</f>
        <v>#N/A</v>
      </c>
      <c r="Q13369" s="31" t="e">
        <f>LOOKUP(C13369,CustomerDemographic!A13368:N16557,CustomerDemographic!E13368:E16557)</f>
        <v>#N/A</v>
      </c>
      <c r="R13369" s="68" t="e">
        <f>LOOKUP(C13369,CustomerDemographic!A13368:N16557,CustomerDemographic!F13368:F16557)</f>
        <v>#N/A</v>
      </c>
      <c r="S13369" s="46" t="e">
        <f>LOOKUP(C13369,CustomerDemographic!A13368:N16557,CustomerDemographic!G13368:G16557)</f>
        <v>#N/A</v>
      </c>
      <c r="T13369" s="46"/>
      <c r="U13369" s="31" t="e">
        <f>LOOKUP(C13369,CustomerDemographic!A13368:N16557,CustomerDemographic!I13368:I16557)</f>
        <v>#N/A</v>
      </c>
      <c r="V13369" s="38" t="e">
        <f>LOOKUP(C13369,CustomerDemographic!A13368:N16557,CustomerDemographic!J13368:J16557)</f>
        <v>#N/A</v>
      </c>
      <c r="W13369" s="31" t="e">
        <f>LOOKUP(C13369,CustomerDemographic!A13368:N16557,CustomerDemographic!K13368:K16557)</f>
        <v>#N/A</v>
      </c>
      <c r="X13369" s="31" t="e">
        <f>LOOKUP(C13369,CustomerDemographic!A13368:N16557,CustomerDemographic!L13368:L16557)</f>
        <v>#N/A</v>
      </c>
      <c r="Y13369" s="31" t="e">
        <f>LOOKUP(C13369,CustomerDemographic!A13368:N16557,CustomerDemographic!M13368:M16557)</f>
        <v>#N/A</v>
      </c>
      <c r="Z13369" s="31" t="e">
        <f>LOOKUP(C13369,CustomerDemographic!A13368:N16557,CustomerDemographic!N13368:N16557)</f>
        <v>#N/A</v>
      </c>
      <c r="AA13369" s="31" t="e">
        <f>LOOKUP(C13369,CustomerAddress!A13368:F17367,CustomerAddress!C13368:C17367)</f>
        <v>#N/A</v>
      </c>
      <c r="AB13369" s="31" t="e">
        <f>LOOKUP(C13369,CustomerAddress!A13368:F17367,CustomerAddress!D13368:D17367)</f>
        <v>#N/A</v>
      </c>
      <c r="AC13369" s="31" t="e">
        <f>LOOKUP(C13369,CustomerAddress!A13368:F17367,CustomerAddress!F13368:F17367)</f>
        <v>#N/A</v>
      </c>
      <c r="AD13369" s="31">
        <f t="shared" si="914"/>
        <v>201</v>
      </c>
    </row>
    <row r="13370" spans="1:30" s="31" customFormat="1" ht="15.75" hidden="1" customHeight="1" x14ac:dyDescent="0.15">
      <c r="A13370" s="31">
        <v>13746</v>
      </c>
      <c r="B13370" s="31">
        <v>41</v>
      </c>
      <c r="C13370" s="31">
        <v>1634</v>
      </c>
      <c r="D13370" s="43">
        <v>42901</v>
      </c>
      <c r="E13370" s="43"/>
      <c r="F13370" s="31" t="b">
        <v>0</v>
      </c>
      <c r="G13370" s="33" t="s">
        <v>37</v>
      </c>
      <c r="H13370" s="36" t="s">
        <v>12747</v>
      </c>
      <c r="I13370" s="33" t="s">
        <v>43</v>
      </c>
      <c r="J13370" s="38" t="str">
        <f t="shared" si="912"/>
        <v>Medium</v>
      </c>
      <c r="K13370" s="38" t="s">
        <v>12986</v>
      </c>
      <c r="L13370" s="48">
        <v>416.98</v>
      </c>
      <c r="M13370" s="34">
        <v>312.74</v>
      </c>
      <c r="N13370" s="40">
        <v>35560</v>
      </c>
      <c r="O13370" s="50">
        <f t="shared" si="913"/>
        <v>104.24000000000001</v>
      </c>
      <c r="P13370" s="50" t="e">
        <f>LOOKUP(C13370,CustomerDemographic!A13369:N16558,CustomerDemographic!D13369:D16558)</f>
        <v>#N/A</v>
      </c>
      <c r="Q13370" s="31" t="e">
        <f>LOOKUP(C13370,CustomerDemographic!A13369:N16558,CustomerDemographic!E13369:E16558)</f>
        <v>#N/A</v>
      </c>
      <c r="R13370" s="68" t="e">
        <f>LOOKUP(C13370,CustomerDemographic!A13369:N16558,CustomerDemographic!F13369:F16558)</f>
        <v>#N/A</v>
      </c>
      <c r="S13370" s="46" t="e">
        <f>LOOKUP(C13370,CustomerDemographic!A13369:N16558,CustomerDemographic!G13369:G16558)</f>
        <v>#N/A</v>
      </c>
      <c r="T13370" s="46"/>
      <c r="U13370" s="31" t="e">
        <f>LOOKUP(C13370,CustomerDemographic!A13369:N16558,CustomerDemographic!I13369:I16558)</f>
        <v>#N/A</v>
      </c>
      <c r="V13370" s="38" t="e">
        <f>LOOKUP(C13370,CustomerDemographic!A13369:N16558,CustomerDemographic!J13369:J16558)</f>
        <v>#N/A</v>
      </c>
      <c r="W13370" s="31" t="e">
        <f>LOOKUP(C13370,CustomerDemographic!A13369:N16558,CustomerDemographic!K13369:K16558)</f>
        <v>#N/A</v>
      </c>
      <c r="X13370" s="31" t="e">
        <f>LOOKUP(C13370,CustomerDemographic!A13369:N16558,CustomerDemographic!L13369:L16558)</f>
        <v>#N/A</v>
      </c>
      <c r="Y13370" s="31" t="e">
        <f>LOOKUP(C13370,CustomerDemographic!A13369:N16558,CustomerDemographic!M13369:M16558)</f>
        <v>#N/A</v>
      </c>
      <c r="Z13370" s="31" t="e">
        <f>LOOKUP(C13370,CustomerDemographic!A13369:N16558,CustomerDemographic!N13369:N16558)</f>
        <v>#N/A</v>
      </c>
      <c r="AA13370" s="31" t="e">
        <f>LOOKUP(C13370,CustomerAddress!A13369:F17368,CustomerAddress!C13369:C17368)</f>
        <v>#N/A</v>
      </c>
      <c r="AB13370" s="31" t="e">
        <f>LOOKUP(C13370,CustomerAddress!A13369:F17368,CustomerAddress!D13369:D17368)</f>
        <v>#N/A</v>
      </c>
      <c r="AC13370" s="31" t="e">
        <f>LOOKUP(C13370,CustomerAddress!A13369:F17368,CustomerAddress!F13369:F17368)</f>
        <v>#N/A</v>
      </c>
      <c r="AD13370" s="31">
        <f t="shared" si="914"/>
        <v>198</v>
      </c>
    </row>
    <row r="13371" spans="1:30" s="31" customFormat="1" ht="15.75" hidden="1" customHeight="1" x14ac:dyDescent="0.15">
      <c r="A13371" s="31">
        <v>13747</v>
      </c>
      <c r="B13371" s="31">
        <v>68</v>
      </c>
      <c r="C13371" s="31">
        <v>416</v>
      </c>
      <c r="D13371" s="43">
        <v>42832</v>
      </c>
      <c r="E13371" s="43"/>
      <c r="F13371" s="31" t="b">
        <v>1</v>
      </c>
      <c r="G13371" s="33" t="s">
        <v>37</v>
      </c>
      <c r="H13371" s="33" t="s">
        <v>40</v>
      </c>
      <c r="I13371" s="33" t="s">
        <v>38</v>
      </c>
      <c r="J13371" s="38" t="str">
        <f t="shared" si="912"/>
        <v>Medium</v>
      </c>
      <c r="K13371" s="38" t="s">
        <v>12986</v>
      </c>
      <c r="L13371" s="48">
        <v>1636.9</v>
      </c>
      <c r="M13371" s="34">
        <v>44.71</v>
      </c>
      <c r="N13371" s="40">
        <v>33879</v>
      </c>
      <c r="O13371" s="50">
        <f t="shared" si="913"/>
        <v>1592.19</v>
      </c>
      <c r="P13371" s="50" t="e">
        <f>LOOKUP(C13371,CustomerDemographic!A13370:N16559,CustomerDemographic!D13370:D16559)</f>
        <v>#N/A</v>
      </c>
      <c r="Q13371" s="31" t="e">
        <f>LOOKUP(C13371,CustomerDemographic!A13370:N16559,CustomerDemographic!E13370:E16559)</f>
        <v>#N/A</v>
      </c>
      <c r="R13371" s="68" t="e">
        <f>LOOKUP(C13371,CustomerDemographic!A13370:N16559,CustomerDemographic!F13370:F16559)</f>
        <v>#N/A</v>
      </c>
      <c r="S13371" s="46" t="e">
        <f>LOOKUP(C13371,CustomerDemographic!A13370:N16559,CustomerDemographic!G13370:G16559)</f>
        <v>#N/A</v>
      </c>
      <c r="T13371" s="46"/>
      <c r="U13371" s="31" t="e">
        <f>LOOKUP(C13371,CustomerDemographic!A13370:N16559,CustomerDemographic!I13370:I16559)</f>
        <v>#N/A</v>
      </c>
      <c r="V13371" s="38" t="e">
        <f>LOOKUP(C13371,CustomerDemographic!A13370:N16559,CustomerDemographic!J13370:J16559)</f>
        <v>#N/A</v>
      </c>
      <c r="W13371" s="31" t="e">
        <f>LOOKUP(C13371,CustomerDemographic!A13370:N16559,CustomerDemographic!K13370:K16559)</f>
        <v>#N/A</v>
      </c>
      <c r="X13371" s="31" t="e">
        <f>LOOKUP(C13371,CustomerDemographic!A13370:N16559,CustomerDemographic!L13370:L16559)</f>
        <v>#N/A</v>
      </c>
      <c r="Y13371" s="31" t="e">
        <f>LOOKUP(C13371,CustomerDemographic!A13370:N16559,CustomerDemographic!M13370:M16559)</f>
        <v>#N/A</v>
      </c>
      <c r="Z13371" s="31" t="e">
        <f>LOOKUP(C13371,CustomerDemographic!A13370:N16559,CustomerDemographic!N13370:N16559)</f>
        <v>#N/A</v>
      </c>
      <c r="AA13371" s="31" t="e">
        <f>LOOKUP(C13371,CustomerAddress!A13370:F17369,CustomerAddress!C13370:C17369)</f>
        <v>#N/A</v>
      </c>
      <c r="AB13371" s="31" t="e">
        <f>LOOKUP(C13371,CustomerAddress!A13370:F17369,CustomerAddress!D13370:D17369)</f>
        <v>#N/A</v>
      </c>
      <c r="AC13371" s="31" t="e">
        <f>LOOKUP(C13371,CustomerAddress!A13370:F17369,CustomerAddress!F13370:F17369)</f>
        <v>#N/A</v>
      </c>
      <c r="AD13371" s="31">
        <f t="shared" si="914"/>
        <v>267</v>
      </c>
    </row>
    <row r="13372" spans="1:30" s="31" customFormat="1" ht="15.75" hidden="1" customHeight="1" x14ac:dyDescent="0.15">
      <c r="A13372" s="31">
        <v>13748</v>
      </c>
      <c r="B13372" s="31">
        <v>9</v>
      </c>
      <c r="C13372" s="31">
        <v>2576</v>
      </c>
      <c r="D13372" s="43">
        <v>43021</v>
      </c>
      <c r="E13372" s="43"/>
      <c r="F13372" s="31" t="b">
        <v>0</v>
      </c>
      <c r="G13372" s="33" t="s">
        <v>37</v>
      </c>
      <c r="H13372" s="33" t="s">
        <v>40</v>
      </c>
      <c r="I13372" s="33" t="s">
        <v>43</v>
      </c>
      <c r="J13372" s="38" t="str">
        <f t="shared" si="912"/>
        <v>Medium</v>
      </c>
      <c r="K13372" s="38" t="s">
        <v>12986</v>
      </c>
      <c r="L13372" s="48">
        <v>742.54</v>
      </c>
      <c r="M13372" s="34">
        <v>667.4</v>
      </c>
      <c r="N13372" s="40">
        <v>33549</v>
      </c>
      <c r="O13372" s="50">
        <f t="shared" si="913"/>
        <v>75.139999999999986</v>
      </c>
      <c r="P13372" s="50" t="e">
        <f>LOOKUP(C13372,CustomerDemographic!A13371:N16560,CustomerDemographic!D13371:D16560)</f>
        <v>#N/A</v>
      </c>
      <c r="Q13372" s="31" t="e">
        <f>LOOKUP(C13372,CustomerDemographic!A13371:N16560,CustomerDemographic!E13371:E16560)</f>
        <v>#N/A</v>
      </c>
      <c r="R13372" s="68" t="e">
        <f>LOOKUP(C13372,CustomerDemographic!A13371:N16560,CustomerDemographic!F13371:F16560)</f>
        <v>#N/A</v>
      </c>
      <c r="S13372" s="46" t="e">
        <f>LOOKUP(C13372,CustomerDemographic!A13371:N16560,CustomerDemographic!G13371:G16560)</f>
        <v>#N/A</v>
      </c>
      <c r="T13372" s="46"/>
      <c r="U13372" s="31" t="e">
        <f>LOOKUP(C13372,CustomerDemographic!A13371:N16560,CustomerDemographic!I13371:I16560)</f>
        <v>#N/A</v>
      </c>
      <c r="V13372" s="38" t="e">
        <f>LOOKUP(C13372,CustomerDemographic!A13371:N16560,CustomerDemographic!J13371:J16560)</f>
        <v>#N/A</v>
      </c>
      <c r="W13372" s="31" t="e">
        <f>LOOKUP(C13372,CustomerDemographic!A13371:N16560,CustomerDemographic!K13371:K16560)</f>
        <v>#N/A</v>
      </c>
      <c r="X13372" s="31" t="e">
        <f>LOOKUP(C13372,CustomerDemographic!A13371:N16560,CustomerDemographic!L13371:L16560)</f>
        <v>#N/A</v>
      </c>
      <c r="Y13372" s="31" t="e">
        <f>LOOKUP(C13372,CustomerDemographic!A13371:N16560,CustomerDemographic!M13371:M16560)</f>
        <v>#N/A</v>
      </c>
      <c r="Z13372" s="31" t="e">
        <f>LOOKUP(C13372,CustomerDemographic!A13371:N16560,CustomerDemographic!N13371:N16560)</f>
        <v>#N/A</v>
      </c>
      <c r="AA13372" s="31" t="e">
        <f>LOOKUP(C13372,CustomerAddress!A13371:F17370,CustomerAddress!C13371:C17370)</f>
        <v>#N/A</v>
      </c>
      <c r="AB13372" s="31" t="e">
        <f>LOOKUP(C13372,CustomerAddress!A13371:F17370,CustomerAddress!D13371:D17370)</f>
        <v>#N/A</v>
      </c>
      <c r="AC13372" s="31" t="e">
        <f>LOOKUP(C13372,CustomerAddress!A13371:F17370,CustomerAddress!F13371:F17370)</f>
        <v>#N/A</v>
      </c>
      <c r="AD13372" s="31">
        <f t="shared" si="914"/>
        <v>78</v>
      </c>
    </row>
    <row r="13373" spans="1:30" s="31" customFormat="1" ht="15.75" hidden="1" customHeight="1" x14ac:dyDescent="0.15">
      <c r="A13373" s="31">
        <v>13749</v>
      </c>
      <c r="B13373" s="31">
        <v>88</v>
      </c>
      <c r="C13373" s="31">
        <v>2304</v>
      </c>
      <c r="D13373" s="43">
        <v>43014</v>
      </c>
      <c r="E13373" s="43"/>
      <c r="F13373" s="31" t="b">
        <v>1</v>
      </c>
      <c r="G13373" s="33" t="s">
        <v>37</v>
      </c>
      <c r="H13373" s="33" t="s">
        <v>41</v>
      </c>
      <c r="I13373" s="33" t="s">
        <v>38</v>
      </c>
      <c r="J13373" s="38" t="str">
        <f t="shared" si="912"/>
        <v>Medium</v>
      </c>
      <c r="K13373" s="38" t="s">
        <v>12986</v>
      </c>
      <c r="L13373" s="48">
        <v>1198.46</v>
      </c>
      <c r="M13373" s="34">
        <v>381.1</v>
      </c>
      <c r="N13373" s="40">
        <v>38482</v>
      </c>
      <c r="O13373" s="50">
        <f t="shared" si="913"/>
        <v>817.36</v>
      </c>
      <c r="P13373" s="50" t="e">
        <f>LOOKUP(C13373,CustomerDemographic!A13372:N16561,CustomerDemographic!D13372:D16561)</f>
        <v>#N/A</v>
      </c>
      <c r="Q13373" s="31" t="e">
        <f>LOOKUP(C13373,CustomerDemographic!A13372:N16561,CustomerDemographic!E13372:E16561)</f>
        <v>#N/A</v>
      </c>
      <c r="R13373" s="68" t="e">
        <f>LOOKUP(C13373,CustomerDemographic!A13372:N16561,CustomerDemographic!F13372:F16561)</f>
        <v>#N/A</v>
      </c>
      <c r="S13373" s="46" t="e">
        <f>LOOKUP(C13373,CustomerDemographic!A13372:N16561,CustomerDemographic!G13372:G16561)</f>
        <v>#N/A</v>
      </c>
      <c r="T13373" s="46"/>
      <c r="U13373" s="31" t="e">
        <f>LOOKUP(C13373,CustomerDemographic!A13372:N16561,CustomerDemographic!I13372:I16561)</f>
        <v>#N/A</v>
      </c>
      <c r="V13373" s="38" t="e">
        <f>LOOKUP(C13373,CustomerDemographic!A13372:N16561,CustomerDemographic!J13372:J16561)</f>
        <v>#N/A</v>
      </c>
      <c r="W13373" s="31" t="e">
        <f>LOOKUP(C13373,CustomerDemographic!A13372:N16561,CustomerDemographic!K13372:K16561)</f>
        <v>#N/A</v>
      </c>
      <c r="X13373" s="31" t="e">
        <f>LOOKUP(C13373,CustomerDemographic!A13372:N16561,CustomerDemographic!L13372:L16561)</f>
        <v>#N/A</v>
      </c>
      <c r="Y13373" s="31" t="e">
        <f>LOOKUP(C13373,CustomerDemographic!A13372:N16561,CustomerDemographic!M13372:M16561)</f>
        <v>#N/A</v>
      </c>
      <c r="Z13373" s="31" t="e">
        <f>LOOKUP(C13373,CustomerDemographic!A13372:N16561,CustomerDemographic!N13372:N16561)</f>
        <v>#N/A</v>
      </c>
      <c r="AA13373" s="31" t="e">
        <f>LOOKUP(C13373,CustomerAddress!A13372:F17371,CustomerAddress!C13372:C17371)</f>
        <v>#N/A</v>
      </c>
      <c r="AB13373" s="31" t="e">
        <f>LOOKUP(C13373,CustomerAddress!A13372:F17371,CustomerAddress!D13372:D17371)</f>
        <v>#N/A</v>
      </c>
      <c r="AC13373" s="31" t="e">
        <f>LOOKUP(C13373,CustomerAddress!A13372:F17371,CustomerAddress!F13372:F17371)</f>
        <v>#N/A</v>
      </c>
      <c r="AD13373" s="31">
        <f t="shared" si="914"/>
        <v>85</v>
      </c>
    </row>
    <row r="13374" spans="1:30" s="31" customFormat="1" ht="15.75" hidden="1" customHeight="1" x14ac:dyDescent="0.15">
      <c r="A13374" s="31">
        <v>13750</v>
      </c>
      <c r="B13374" s="31">
        <v>21</v>
      </c>
      <c r="C13374" s="31">
        <v>873</v>
      </c>
      <c r="D13374" s="43">
        <v>43068</v>
      </c>
      <c r="E13374" s="43"/>
      <c r="F13374" s="31" t="b">
        <v>1</v>
      </c>
      <c r="G13374" s="33" t="s">
        <v>37</v>
      </c>
      <c r="H13374" s="36" t="s">
        <v>12747</v>
      </c>
      <c r="I13374" s="33" t="s">
        <v>38</v>
      </c>
      <c r="J13374" s="38" t="str">
        <f t="shared" si="912"/>
        <v>Medium</v>
      </c>
      <c r="K13374" s="38" t="s">
        <v>12986</v>
      </c>
      <c r="L13374" s="48">
        <v>1071.23</v>
      </c>
      <c r="M13374" s="34">
        <v>380.74</v>
      </c>
      <c r="N13374" s="40">
        <v>33455</v>
      </c>
      <c r="O13374" s="50">
        <f t="shared" si="913"/>
        <v>690.49</v>
      </c>
      <c r="P13374" s="50" t="e">
        <f>LOOKUP(C13374,CustomerDemographic!A13373:N16562,CustomerDemographic!D13373:D16562)</f>
        <v>#N/A</v>
      </c>
      <c r="Q13374" s="31" t="e">
        <f>LOOKUP(C13374,CustomerDemographic!A13373:N16562,CustomerDemographic!E13373:E16562)</f>
        <v>#N/A</v>
      </c>
      <c r="R13374" s="68" t="e">
        <f>LOOKUP(C13374,CustomerDemographic!A13373:N16562,CustomerDemographic!F13373:F16562)</f>
        <v>#N/A</v>
      </c>
      <c r="S13374" s="46" t="e">
        <f>LOOKUP(C13374,CustomerDemographic!A13373:N16562,CustomerDemographic!G13373:G16562)</f>
        <v>#N/A</v>
      </c>
      <c r="T13374" s="46"/>
      <c r="U13374" s="31" t="e">
        <f>LOOKUP(C13374,CustomerDemographic!A13373:N16562,CustomerDemographic!I13373:I16562)</f>
        <v>#N/A</v>
      </c>
      <c r="V13374" s="38" t="e">
        <f>LOOKUP(C13374,CustomerDemographic!A13373:N16562,CustomerDemographic!J13373:J16562)</f>
        <v>#N/A</v>
      </c>
      <c r="W13374" s="31" t="e">
        <f>LOOKUP(C13374,CustomerDemographic!A13373:N16562,CustomerDemographic!K13373:K16562)</f>
        <v>#N/A</v>
      </c>
      <c r="X13374" s="31" t="e">
        <f>LOOKUP(C13374,CustomerDemographic!A13373:N16562,CustomerDemographic!L13373:L16562)</f>
        <v>#N/A</v>
      </c>
      <c r="Y13374" s="31" t="e">
        <f>LOOKUP(C13374,CustomerDemographic!A13373:N16562,CustomerDemographic!M13373:M16562)</f>
        <v>#N/A</v>
      </c>
      <c r="Z13374" s="31" t="e">
        <f>LOOKUP(C13374,CustomerDemographic!A13373:N16562,CustomerDemographic!N13373:N16562)</f>
        <v>#N/A</v>
      </c>
      <c r="AA13374" s="31" t="e">
        <f>LOOKUP(C13374,CustomerAddress!A13373:F17372,CustomerAddress!C13373:C17372)</f>
        <v>#N/A</v>
      </c>
      <c r="AB13374" s="31" t="e">
        <f>LOOKUP(C13374,CustomerAddress!A13373:F17372,CustomerAddress!D13373:D17372)</f>
        <v>#N/A</v>
      </c>
      <c r="AC13374" s="31" t="e">
        <f>LOOKUP(C13374,CustomerAddress!A13373:F17372,CustomerAddress!F13373:F17372)</f>
        <v>#N/A</v>
      </c>
      <c r="AD13374" s="31">
        <f t="shared" si="914"/>
        <v>31</v>
      </c>
    </row>
    <row r="13375" spans="1:30" s="31" customFormat="1" ht="15.75" hidden="1" customHeight="1" x14ac:dyDescent="0.15">
      <c r="A13375" s="31">
        <v>13751</v>
      </c>
      <c r="B13375" s="31">
        <v>43</v>
      </c>
      <c r="C13375" s="31">
        <v>2344</v>
      </c>
      <c r="D13375" s="43">
        <v>42805</v>
      </c>
      <c r="E13375" s="43"/>
      <c r="F13375" s="31" t="b">
        <v>0</v>
      </c>
      <c r="G13375" s="33" t="s">
        <v>37</v>
      </c>
      <c r="H13375" s="36" t="s">
        <v>12747</v>
      </c>
      <c r="I13375" s="33" t="s">
        <v>38</v>
      </c>
      <c r="J13375" s="38" t="str">
        <f t="shared" si="912"/>
        <v>Large</v>
      </c>
      <c r="K13375" s="38" t="s">
        <v>12987</v>
      </c>
      <c r="L13375" s="48">
        <v>1151.96</v>
      </c>
      <c r="M13375" s="34">
        <v>649.49</v>
      </c>
      <c r="N13375" s="40">
        <v>38991</v>
      </c>
      <c r="O13375" s="50">
        <f t="shared" si="913"/>
        <v>502.47</v>
      </c>
      <c r="P13375" s="50" t="e">
        <f>LOOKUP(C13375,CustomerDemographic!A13374:N16563,CustomerDemographic!D13374:D16563)</f>
        <v>#N/A</v>
      </c>
      <c r="Q13375" s="31" t="e">
        <f>LOOKUP(C13375,CustomerDemographic!A13374:N16563,CustomerDemographic!E13374:E16563)</f>
        <v>#N/A</v>
      </c>
      <c r="R13375" s="68" t="e">
        <f>LOOKUP(C13375,CustomerDemographic!A13374:N16563,CustomerDemographic!F13374:F16563)</f>
        <v>#N/A</v>
      </c>
      <c r="S13375" s="46" t="e">
        <f>LOOKUP(C13375,CustomerDemographic!A13374:N16563,CustomerDemographic!G13374:G16563)</f>
        <v>#N/A</v>
      </c>
      <c r="T13375" s="46"/>
      <c r="U13375" s="31" t="e">
        <f>LOOKUP(C13375,CustomerDemographic!A13374:N16563,CustomerDemographic!I13374:I16563)</f>
        <v>#N/A</v>
      </c>
      <c r="V13375" s="38" t="e">
        <f>LOOKUP(C13375,CustomerDemographic!A13374:N16563,CustomerDemographic!J13374:J16563)</f>
        <v>#N/A</v>
      </c>
      <c r="W13375" s="31" t="e">
        <f>LOOKUP(C13375,CustomerDemographic!A13374:N16563,CustomerDemographic!K13374:K16563)</f>
        <v>#N/A</v>
      </c>
      <c r="X13375" s="31" t="e">
        <f>LOOKUP(C13375,CustomerDemographic!A13374:N16563,CustomerDemographic!L13374:L16563)</f>
        <v>#N/A</v>
      </c>
      <c r="Y13375" s="31" t="e">
        <f>LOOKUP(C13375,CustomerDemographic!A13374:N16563,CustomerDemographic!M13374:M16563)</f>
        <v>#N/A</v>
      </c>
      <c r="Z13375" s="31" t="e">
        <f>LOOKUP(C13375,CustomerDemographic!A13374:N16563,CustomerDemographic!N13374:N16563)</f>
        <v>#N/A</v>
      </c>
      <c r="AA13375" s="31" t="e">
        <f>LOOKUP(C13375,CustomerAddress!A13374:F17373,CustomerAddress!C13374:C17373)</f>
        <v>#N/A</v>
      </c>
      <c r="AB13375" s="31" t="e">
        <f>LOOKUP(C13375,CustomerAddress!A13374:F17373,CustomerAddress!D13374:D17373)</f>
        <v>#N/A</v>
      </c>
      <c r="AC13375" s="31" t="e">
        <f>LOOKUP(C13375,CustomerAddress!A13374:F17373,CustomerAddress!F13374:F17373)</f>
        <v>#N/A</v>
      </c>
      <c r="AD13375" s="31">
        <f t="shared" si="914"/>
        <v>294</v>
      </c>
    </row>
    <row r="13376" spans="1:30" s="31" customFormat="1" ht="15.75" hidden="1" customHeight="1" x14ac:dyDescent="0.15">
      <c r="A13376" s="31">
        <v>13752</v>
      </c>
      <c r="B13376" s="31">
        <v>48</v>
      </c>
      <c r="C13376" s="31">
        <v>1353</v>
      </c>
      <c r="D13376" s="43">
        <v>42844</v>
      </c>
      <c r="E13376" s="43"/>
      <c r="F13376" s="31" t="b">
        <v>1</v>
      </c>
      <c r="G13376" s="33" t="s">
        <v>37</v>
      </c>
      <c r="H13376" s="33" t="s">
        <v>44</v>
      </c>
      <c r="I13376" s="33" t="s">
        <v>38</v>
      </c>
      <c r="J13376" s="38" t="str">
        <f t="shared" si="912"/>
        <v>Medium</v>
      </c>
      <c r="K13376" s="38" t="s">
        <v>12986</v>
      </c>
      <c r="L13376" s="48">
        <v>1762.96</v>
      </c>
      <c r="M13376" s="34">
        <v>950.52</v>
      </c>
      <c r="N13376" s="40">
        <v>35707</v>
      </c>
      <c r="O13376" s="50">
        <f t="shared" si="913"/>
        <v>812.44</v>
      </c>
      <c r="P13376" s="50" t="e">
        <f>LOOKUP(C13376,CustomerDemographic!A13375:N16564,CustomerDemographic!D13375:D16564)</f>
        <v>#N/A</v>
      </c>
      <c r="Q13376" s="31" t="e">
        <f>LOOKUP(C13376,CustomerDemographic!A13375:N16564,CustomerDemographic!E13375:E16564)</f>
        <v>#N/A</v>
      </c>
      <c r="R13376" s="68" t="e">
        <f>LOOKUP(C13376,CustomerDemographic!A13375:N16564,CustomerDemographic!F13375:F16564)</f>
        <v>#N/A</v>
      </c>
      <c r="S13376" s="46" t="e">
        <f>LOOKUP(C13376,CustomerDemographic!A13375:N16564,CustomerDemographic!G13375:G16564)</f>
        <v>#N/A</v>
      </c>
      <c r="T13376" s="46"/>
      <c r="U13376" s="31" t="e">
        <f>LOOKUP(C13376,CustomerDemographic!A13375:N16564,CustomerDemographic!I13375:I16564)</f>
        <v>#N/A</v>
      </c>
      <c r="V13376" s="38" t="e">
        <f>LOOKUP(C13376,CustomerDemographic!A13375:N16564,CustomerDemographic!J13375:J16564)</f>
        <v>#N/A</v>
      </c>
      <c r="W13376" s="31" t="e">
        <f>LOOKUP(C13376,CustomerDemographic!A13375:N16564,CustomerDemographic!K13375:K16564)</f>
        <v>#N/A</v>
      </c>
      <c r="X13376" s="31" t="e">
        <f>LOOKUP(C13376,CustomerDemographic!A13375:N16564,CustomerDemographic!L13375:L16564)</f>
        <v>#N/A</v>
      </c>
      <c r="Y13376" s="31" t="e">
        <f>LOOKUP(C13376,CustomerDemographic!A13375:N16564,CustomerDemographic!M13375:M16564)</f>
        <v>#N/A</v>
      </c>
      <c r="Z13376" s="31" t="e">
        <f>LOOKUP(C13376,CustomerDemographic!A13375:N16564,CustomerDemographic!N13375:N16564)</f>
        <v>#N/A</v>
      </c>
      <c r="AA13376" s="31" t="e">
        <f>LOOKUP(C13376,CustomerAddress!A13375:F17374,CustomerAddress!C13375:C17374)</f>
        <v>#N/A</v>
      </c>
      <c r="AB13376" s="31" t="e">
        <f>LOOKUP(C13376,CustomerAddress!A13375:F17374,CustomerAddress!D13375:D17374)</f>
        <v>#N/A</v>
      </c>
      <c r="AC13376" s="31" t="e">
        <f>LOOKUP(C13376,CustomerAddress!A13375:F17374,CustomerAddress!F13375:F17374)</f>
        <v>#N/A</v>
      </c>
      <c r="AD13376" s="31">
        <f t="shared" si="914"/>
        <v>255</v>
      </c>
    </row>
    <row r="13377" spans="1:30" s="31" customFormat="1" ht="15.75" hidden="1" customHeight="1" x14ac:dyDescent="0.15">
      <c r="A13377" s="31">
        <v>13753</v>
      </c>
      <c r="B13377" s="31">
        <v>38</v>
      </c>
      <c r="C13377" s="31">
        <v>1237</v>
      </c>
      <c r="D13377" s="43">
        <v>43071</v>
      </c>
      <c r="E13377" s="43"/>
      <c r="F13377" s="31" t="b">
        <v>1</v>
      </c>
      <c r="G13377" s="33" t="s">
        <v>37</v>
      </c>
      <c r="H13377" s="33" t="s">
        <v>39</v>
      </c>
      <c r="I13377" s="33" t="s">
        <v>38</v>
      </c>
      <c r="J13377" s="38" t="str">
        <f t="shared" si="912"/>
        <v>Medium</v>
      </c>
      <c r="K13377" s="38" t="s">
        <v>12986</v>
      </c>
      <c r="L13377" s="48">
        <v>2091.4699999999998</v>
      </c>
      <c r="M13377" s="34">
        <v>388.92</v>
      </c>
      <c r="N13377" s="40">
        <v>41167</v>
      </c>
      <c r="O13377" s="50">
        <f t="shared" si="913"/>
        <v>1702.5499999999997</v>
      </c>
      <c r="P13377" s="50" t="e">
        <f>LOOKUP(C13377,CustomerDemographic!A13376:N16565,CustomerDemographic!D13376:D16565)</f>
        <v>#N/A</v>
      </c>
      <c r="Q13377" s="31" t="e">
        <f>LOOKUP(C13377,CustomerDemographic!A13376:N16565,CustomerDemographic!E13376:E16565)</f>
        <v>#N/A</v>
      </c>
      <c r="R13377" s="68" t="e">
        <f>LOOKUP(C13377,CustomerDemographic!A13376:N16565,CustomerDemographic!F13376:F16565)</f>
        <v>#N/A</v>
      </c>
      <c r="S13377" s="46" t="e">
        <f>LOOKUP(C13377,CustomerDemographic!A13376:N16565,CustomerDemographic!G13376:G16565)</f>
        <v>#N/A</v>
      </c>
      <c r="T13377" s="46"/>
      <c r="U13377" s="31" t="e">
        <f>LOOKUP(C13377,CustomerDemographic!A13376:N16565,CustomerDemographic!I13376:I16565)</f>
        <v>#N/A</v>
      </c>
      <c r="V13377" s="38" t="e">
        <f>LOOKUP(C13377,CustomerDemographic!A13376:N16565,CustomerDemographic!J13376:J16565)</f>
        <v>#N/A</v>
      </c>
      <c r="W13377" s="31" t="e">
        <f>LOOKUP(C13377,CustomerDemographic!A13376:N16565,CustomerDemographic!K13376:K16565)</f>
        <v>#N/A</v>
      </c>
      <c r="X13377" s="31" t="e">
        <f>LOOKUP(C13377,CustomerDemographic!A13376:N16565,CustomerDemographic!L13376:L16565)</f>
        <v>#N/A</v>
      </c>
      <c r="Y13377" s="31" t="e">
        <f>LOOKUP(C13377,CustomerDemographic!A13376:N16565,CustomerDemographic!M13376:M16565)</f>
        <v>#N/A</v>
      </c>
      <c r="Z13377" s="31" t="e">
        <f>LOOKUP(C13377,CustomerDemographic!A13376:N16565,CustomerDemographic!N13376:N16565)</f>
        <v>#N/A</v>
      </c>
      <c r="AA13377" s="31" t="e">
        <f>LOOKUP(C13377,CustomerAddress!A13376:F17375,CustomerAddress!C13376:C17375)</f>
        <v>#N/A</v>
      </c>
      <c r="AB13377" s="31" t="e">
        <f>LOOKUP(C13377,CustomerAddress!A13376:F17375,CustomerAddress!D13376:D17375)</f>
        <v>#N/A</v>
      </c>
      <c r="AC13377" s="31" t="e">
        <f>LOOKUP(C13377,CustomerAddress!A13376:F17375,CustomerAddress!F13376:F17375)</f>
        <v>#N/A</v>
      </c>
      <c r="AD13377" s="31">
        <f t="shared" si="914"/>
        <v>28</v>
      </c>
    </row>
    <row r="13378" spans="1:30" s="31" customFormat="1" ht="15.75" hidden="1" customHeight="1" x14ac:dyDescent="0.15">
      <c r="A13378" s="31">
        <v>13754</v>
      </c>
      <c r="B13378" s="31">
        <v>31</v>
      </c>
      <c r="C13378" s="31">
        <v>1913</v>
      </c>
      <c r="D13378" s="43">
        <v>43039</v>
      </c>
      <c r="E13378" s="43"/>
      <c r="F13378" s="31" t="b">
        <v>0</v>
      </c>
      <c r="G13378" s="33" t="s">
        <v>37</v>
      </c>
      <c r="H13378" s="33" t="s">
        <v>42</v>
      </c>
      <c r="I13378" s="33" t="s">
        <v>38</v>
      </c>
      <c r="J13378" s="38" t="str">
        <f t="shared" ref="J13378:J13441" si="915">PROPER(K13378)</f>
        <v>Large</v>
      </c>
      <c r="K13378" s="38" t="s">
        <v>12987</v>
      </c>
      <c r="L13378" s="48">
        <v>230.91</v>
      </c>
      <c r="M13378" s="34">
        <v>173.18</v>
      </c>
      <c r="N13378" s="40">
        <v>37337</v>
      </c>
      <c r="O13378" s="50">
        <f t="shared" si="913"/>
        <v>57.72999999999999</v>
      </c>
      <c r="P13378" s="50" t="e">
        <f>LOOKUP(C13378,CustomerDemographic!A13377:N16566,CustomerDemographic!D13377:D16566)</f>
        <v>#N/A</v>
      </c>
      <c r="Q13378" s="31" t="e">
        <f>LOOKUP(C13378,CustomerDemographic!A13377:N16566,CustomerDemographic!E13377:E16566)</f>
        <v>#N/A</v>
      </c>
      <c r="R13378" s="68" t="e">
        <f>LOOKUP(C13378,CustomerDemographic!A13377:N16566,CustomerDemographic!F13377:F16566)</f>
        <v>#N/A</v>
      </c>
      <c r="S13378" s="46" t="e">
        <f>LOOKUP(C13378,CustomerDemographic!A13377:N16566,CustomerDemographic!G13377:G16566)</f>
        <v>#N/A</v>
      </c>
      <c r="T13378" s="46"/>
      <c r="U13378" s="31" t="e">
        <f>LOOKUP(C13378,CustomerDemographic!A13377:N16566,CustomerDemographic!I13377:I16566)</f>
        <v>#N/A</v>
      </c>
      <c r="V13378" s="38" t="e">
        <f>LOOKUP(C13378,CustomerDemographic!A13377:N16566,CustomerDemographic!J13377:J16566)</f>
        <v>#N/A</v>
      </c>
      <c r="W13378" s="31" t="e">
        <f>LOOKUP(C13378,CustomerDemographic!A13377:N16566,CustomerDemographic!K13377:K16566)</f>
        <v>#N/A</v>
      </c>
      <c r="X13378" s="31" t="e">
        <f>LOOKUP(C13378,CustomerDemographic!A13377:N16566,CustomerDemographic!L13377:L16566)</f>
        <v>#N/A</v>
      </c>
      <c r="Y13378" s="31" t="e">
        <f>LOOKUP(C13378,CustomerDemographic!A13377:N16566,CustomerDemographic!M13377:M16566)</f>
        <v>#N/A</v>
      </c>
      <c r="Z13378" s="31" t="e">
        <f>LOOKUP(C13378,CustomerDemographic!A13377:N16566,CustomerDemographic!N13377:N16566)</f>
        <v>#N/A</v>
      </c>
      <c r="AA13378" s="31" t="e">
        <f>LOOKUP(C13378,CustomerAddress!A13377:F17376,CustomerAddress!C13377:C17376)</f>
        <v>#N/A</v>
      </c>
      <c r="AB13378" s="31" t="e">
        <f>LOOKUP(C13378,CustomerAddress!A13377:F17376,CustomerAddress!D13377:D17376)</f>
        <v>#N/A</v>
      </c>
      <c r="AC13378" s="31" t="e">
        <f>LOOKUP(C13378,CustomerAddress!A13377:F17376,CustomerAddress!F13377:F17376)</f>
        <v>#N/A</v>
      </c>
      <c r="AD13378" s="31">
        <f t="shared" si="914"/>
        <v>60</v>
      </c>
    </row>
    <row r="13379" spans="1:30" s="31" customFormat="1" ht="15.75" hidden="1" customHeight="1" x14ac:dyDescent="0.15">
      <c r="A13379" s="31">
        <v>13755</v>
      </c>
      <c r="B13379" s="31">
        <v>95</v>
      </c>
      <c r="C13379" s="31">
        <v>1010</v>
      </c>
      <c r="D13379" s="43">
        <v>42973</v>
      </c>
      <c r="E13379" s="43"/>
      <c r="F13379" s="31" t="b">
        <v>0</v>
      </c>
      <c r="G13379" s="33" t="s">
        <v>37</v>
      </c>
      <c r="H13379" s="33" t="s">
        <v>42</v>
      </c>
      <c r="I13379" s="33" t="s">
        <v>38</v>
      </c>
      <c r="J13379" s="38" t="str">
        <f t="shared" si="915"/>
        <v>Medium</v>
      </c>
      <c r="K13379" s="38" t="s">
        <v>12986</v>
      </c>
      <c r="L13379" s="48">
        <v>569.55999999999995</v>
      </c>
      <c r="M13379" s="34">
        <v>528.42999999999995</v>
      </c>
      <c r="N13379" s="40">
        <v>37874</v>
      </c>
      <c r="O13379" s="50">
        <f t="shared" ref="O13379:O13442" si="916">L13379-M13379</f>
        <v>41.129999999999995</v>
      </c>
      <c r="P13379" s="50" t="e">
        <f>LOOKUP(C13379,CustomerDemographic!A13378:N16567,CustomerDemographic!D13378:D16567)</f>
        <v>#N/A</v>
      </c>
      <c r="Q13379" s="31" t="e">
        <f>LOOKUP(C13379,CustomerDemographic!A13378:N16567,CustomerDemographic!E13378:E16567)</f>
        <v>#N/A</v>
      </c>
      <c r="R13379" s="68" t="e">
        <f>LOOKUP(C13379,CustomerDemographic!A13378:N16567,CustomerDemographic!F13378:F16567)</f>
        <v>#N/A</v>
      </c>
      <c r="S13379" s="46" t="e">
        <f>LOOKUP(C13379,CustomerDemographic!A13378:N16567,CustomerDemographic!G13378:G16567)</f>
        <v>#N/A</v>
      </c>
      <c r="T13379" s="46"/>
      <c r="U13379" s="31" t="e">
        <f>LOOKUP(C13379,CustomerDemographic!A13378:N16567,CustomerDemographic!I13378:I16567)</f>
        <v>#N/A</v>
      </c>
      <c r="V13379" s="38" t="e">
        <f>LOOKUP(C13379,CustomerDemographic!A13378:N16567,CustomerDemographic!J13378:J16567)</f>
        <v>#N/A</v>
      </c>
      <c r="W13379" s="31" t="e">
        <f>LOOKUP(C13379,CustomerDemographic!A13378:N16567,CustomerDemographic!K13378:K16567)</f>
        <v>#N/A</v>
      </c>
      <c r="X13379" s="31" t="e">
        <f>LOOKUP(C13379,CustomerDemographic!A13378:N16567,CustomerDemographic!L13378:L16567)</f>
        <v>#N/A</v>
      </c>
      <c r="Y13379" s="31" t="e">
        <f>LOOKUP(C13379,CustomerDemographic!A13378:N16567,CustomerDemographic!M13378:M16567)</f>
        <v>#N/A</v>
      </c>
      <c r="Z13379" s="31" t="e">
        <f>LOOKUP(C13379,CustomerDemographic!A13378:N16567,CustomerDemographic!N13378:N16567)</f>
        <v>#N/A</v>
      </c>
      <c r="AA13379" s="31" t="e">
        <f>LOOKUP(C13379,CustomerAddress!A13378:F17377,CustomerAddress!C13378:C17377)</f>
        <v>#N/A</v>
      </c>
      <c r="AB13379" s="31" t="e">
        <f>LOOKUP(C13379,CustomerAddress!A13378:F17377,CustomerAddress!D13378:D17377)</f>
        <v>#N/A</v>
      </c>
      <c r="AC13379" s="31" t="e">
        <f>LOOKUP(C13379,CustomerAddress!A13378:F17377,CustomerAddress!F13378:F17377)</f>
        <v>#N/A</v>
      </c>
      <c r="AD13379" s="31">
        <f t="shared" ref="AD13379:AD13442" si="917">$AF$2-D13379</f>
        <v>126</v>
      </c>
    </row>
    <row r="13380" spans="1:30" s="31" customFormat="1" ht="15.75" hidden="1" customHeight="1" x14ac:dyDescent="0.15">
      <c r="A13380" s="31">
        <v>13756</v>
      </c>
      <c r="B13380" s="31">
        <v>67</v>
      </c>
      <c r="C13380" s="31">
        <v>607</v>
      </c>
      <c r="D13380" s="43">
        <v>42740</v>
      </c>
      <c r="E13380" s="43"/>
      <c r="F13380" s="31" t="b">
        <v>0</v>
      </c>
      <c r="G13380" s="33" t="s">
        <v>37</v>
      </c>
      <c r="H13380" s="33" t="s">
        <v>41</v>
      </c>
      <c r="I13380" s="33" t="s">
        <v>43</v>
      </c>
      <c r="J13380" s="38" t="str">
        <f t="shared" si="915"/>
        <v>Large</v>
      </c>
      <c r="K13380" s="38" t="s">
        <v>12987</v>
      </c>
      <c r="L13380" s="48">
        <v>544.04999999999995</v>
      </c>
      <c r="M13380" s="34">
        <v>376.84</v>
      </c>
      <c r="N13380" s="40">
        <v>38647</v>
      </c>
      <c r="O13380" s="50">
        <f t="shared" si="916"/>
        <v>167.20999999999998</v>
      </c>
      <c r="P13380" s="50" t="e">
        <f>LOOKUP(C13380,CustomerDemographic!A13379:N16568,CustomerDemographic!D13379:D16568)</f>
        <v>#N/A</v>
      </c>
      <c r="Q13380" s="31" t="e">
        <f>LOOKUP(C13380,CustomerDemographic!A13379:N16568,CustomerDemographic!E13379:E16568)</f>
        <v>#N/A</v>
      </c>
      <c r="R13380" s="68" t="e">
        <f>LOOKUP(C13380,CustomerDemographic!A13379:N16568,CustomerDemographic!F13379:F16568)</f>
        <v>#N/A</v>
      </c>
      <c r="S13380" s="46" t="e">
        <f>LOOKUP(C13380,CustomerDemographic!A13379:N16568,CustomerDemographic!G13379:G16568)</f>
        <v>#N/A</v>
      </c>
      <c r="T13380" s="46"/>
      <c r="U13380" s="31" t="e">
        <f>LOOKUP(C13380,CustomerDemographic!A13379:N16568,CustomerDemographic!I13379:I16568)</f>
        <v>#N/A</v>
      </c>
      <c r="V13380" s="38" t="e">
        <f>LOOKUP(C13380,CustomerDemographic!A13379:N16568,CustomerDemographic!J13379:J16568)</f>
        <v>#N/A</v>
      </c>
      <c r="W13380" s="31" t="e">
        <f>LOOKUP(C13380,CustomerDemographic!A13379:N16568,CustomerDemographic!K13379:K16568)</f>
        <v>#N/A</v>
      </c>
      <c r="X13380" s="31" t="e">
        <f>LOOKUP(C13380,CustomerDemographic!A13379:N16568,CustomerDemographic!L13379:L16568)</f>
        <v>#N/A</v>
      </c>
      <c r="Y13380" s="31" t="e">
        <f>LOOKUP(C13380,CustomerDemographic!A13379:N16568,CustomerDemographic!M13379:M16568)</f>
        <v>#N/A</v>
      </c>
      <c r="Z13380" s="31" t="e">
        <f>LOOKUP(C13380,CustomerDemographic!A13379:N16568,CustomerDemographic!N13379:N16568)</f>
        <v>#N/A</v>
      </c>
      <c r="AA13380" s="31" t="e">
        <f>LOOKUP(C13380,CustomerAddress!A13379:F17378,CustomerAddress!C13379:C17378)</f>
        <v>#N/A</v>
      </c>
      <c r="AB13380" s="31" t="e">
        <f>LOOKUP(C13380,CustomerAddress!A13379:F17378,CustomerAddress!D13379:D17378)</f>
        <v>#N/A</v>
      </c>
      <c r="AC13380" s="31" t="e">
        <f>LOOKUP(C13380,CustomerAddress!A13379:F17378,CustomerAddress!F13379:F17378)</f>
        <v>#N/A</v>
      </c>
      <c r="AD13380" s="31">
        <f t="shared" si="917"/>
        <v>359</v>
      </c>
    </row>
    <row r="13381" spans="1:30" s="31" customFormat="1" ht="15.75" hidden="1" customHeight="1" x14ac:dyDescent="0.15">
      <c r="A13381" s="31">
        <v>13757</v>
      </c>
      <c r="B13381" s="31">
        <v>96</v>
      </c>
      <c r="C13381" s="31">
        <v>1166</v>
      </c>
      <c r="D13381" s="43">
        <v>42818</v>
      </c>
      <c r="E13381" s="43"/>
      <c r="F13381" s="31" t="b">
        <v>0</v>
      </c>
      <c r="G13381" s="33" t="s">
        <v>37</v>
      </c>
      <c r="H13381" s="33" t="s">
        <v>44</v>
      </c>
      <c r="I13381" s="33" t="s">
        <v>43</v>
      </c>
      <c r="J13381" s="38" t="str">
        <f t="shared" si="915"/>
        <v>Medium</v>
      </c>
      <c r="K13381" s="38" t="s">
        <v>12986</v>
      </c>
      <c r="L13381" s="48">
        <v>1172.78</v>
      </c>
      <c r="M13381" s="34">
        <v>1043.77</v>
      </c>
      <c r="N13381" s="40">
        <v>37539</v>
      </c>
      <c r="O13381" s="50">
        <f t="shared" si="916"/>
        <v>129.01</v>
      </c>
      <c r="P13381" s="50" t="e">
        <f>LOOKUP(C13381,CustomerDemographic!A13380:N16569,CustomerDemographic!D13380:D16569)</f>
        <v>#N/A</v>
      </c>
      <c r="Q13381" s="31" t="e">
        <f>LOOKUP(C13381,CustomerDemographic!A13380:N16569,CustomerDemographic!E13380:E16569)</f>
        <v>#N/A</v>
      </c>
      <c r="R13381" s="68" t="e">
        <f>LOOKUP(C13381,CustomerDemographic!A13380:N16569,CustomerDemographic!F13380:F16569)</f>
        <v>#N/A</v>
      </c>
      <c r="S13381" s="46" t="e">
        <f>LOOKUP(C13381,CustomerDemographic!A13380:N16569,CustomerDemographic!G13380:G16569)</f>
        <v>#N/A</v>
      </c>
      <c r="T13381" s="46"/>
      <c r="U13381" s="31" t="e">
        <f>LOOKUP(C13381,CustomerDemographic!A13380:N16569,CustomerDemographic!I13380:I16569)</f>
        <v>#N/A</v>
      </c>
      <c r="V13381" s="38" t="e">
        <f>LOOKUP(C13381,CustomerDemographic!A13380:N16569,CustomerDemographic!J13380:J16569)</f>
        <v>#N/A</v>
      </c>
      <c r="W13381" s="31" t="e">
        <f>LOOKUP(C13381,CustomerDemographic!A13380:N16569,CustomerDemographic!K13380:K16569)</f>
        <v>#N/A</v>
      </c>
      <c r="X13381" s="31" t="e">
        <f>LOOKUP(C13381,CustomerDemographic!A13380:N16569,CustomerDemographic!L13380:L16569)</f>
        <v>#N/A</v>
      </c>
      <c r="Y13381" s="31" t="e">
        <f>LOOKUP(C13381,CustomerDemographic!A13380:N16569,CustomerDemographic!M13380:M16569)</f>
        <v>#N/A</v>
      </c>
      <c r="Z13381" s="31" t="e">
        <f>LOOKUP(C13381,CustomerDemographic!A13380:N16569,CustomerDemographic!N13380:N16569)</f>
        <v>#N/A</v>
      </c>
      <c r="AA13381" s="31" t="e">
        <f>LOOKUP(C13381,CustomerAddress!A13380:F17379,CustomerAddress!C13380:C17379)</f>
        <v>#N/A</v>
      </c>
      <c r="AB13381" s="31" t="e">
        <f>LOOKUP(C13381,CustomerAddress!A13380:F17379,CustomerAddress!D13380:D17379)</f>
        <v>#N/A</v>
      </c>
      <c r="AC13381" s="31" t="e">
        <f>LOOKUP(C13381,CustomerAddress!A13380:F17379,CustomerAddress!F13380:F17379)</f>
        <v>#N/A</v>
      </c>
      <c r="AD13381" s="31">
        <f t="shared" si="917"/>
        <v>281</v>
      </c>
    </row>
    <row r="13382" spans="1:30" s="31" customFormat="1" ht="15.75" hidden="1" customHeight="1" x14ac:dyDescent="0.15">
      <c r="A13382" s="31">
        <v>13758</v>
      </c>
      <c r="B13382" s="31">
        <v>2</v>
      </c>
      <c r="C13382" s="31">
        <v>557</v>
      </c>
      <c r="D13382" s="43">
        <v>42918</v>
      </c>
      <c r="E13382" s="43"/>
      <c r="F13382" s="31" t="b">
        <v>0</v>
      </c>
      <c r="G13382" s="33" t="s">
        <v>37</v>
      </c>
      <c r="H13382" s="36" t="s">
        <v>12747</v>
      </c>
      <c r="I13382" s="33" t="s">
        <v>38</v>
      </c>
      <c r="J13382" s="38" t="str">
        <f t="shared" si="915"/>
        <v>Small</v>
      </c>
      <c r="K13382" s="38" t="s">
        <v>3629</v>
      </c>
      <c r="L13382" s="48">
        <v>71.489999999999995</v>
      </c>
      <c r="M13382" s="34">
        <v>53.62</v>
      </c>
      <c r="N13382" s="40">
        <v>41167</v>
      </c>
      <c r="O13382" s="50">
        <f t="shared" si="916"/>
        <v>17.869999999999997</v>
      </c>
      <c r="P13382" s="50" t="e">
        <f>LOOKUP(C13382,CustomerDemographic!A13381:N16570,CustomerDemographic!D13381:D16570)</f>
        <v>#N/A</v>
      </c>
      <c r="Q13382" s="31" t="e">
        <f>LOOKUP(C13382,CustomerDemographic!A13381:N16570,CustomerDemographic!E13381:E16570)</f>
        <v>#N/A</v>
      </c>
      <c r="R13382" s="68" t="e">
        <f>LOOKUP(C13382,CustomerDemographic!A13381:N16570,CustomerDemographic!F13381:F16570)</f>
        <v>#N/A</v>
      </c>
      <c r="S13382" s="46" t="e">
        <f>LOOKUP(C13382,CustomerDemographic!A13381:N16570,CustomerDemographic!G13381:G16570)</f>
        <v>#N/A</v>
      </c>
      <c r="T13382" s="46"/>
      <c r="U13382" s="31" t="e">
        <f>LOOKUP(C13382,CustomerDemographic!A13381:N16570,CustomerDemographic!I13381:I16570)</f>
        <v>#N/A</v>
      </c>
      <c r="V13382" s="38" t="e">
        <f>LOOKUP(C13382,CustomerDemographic!A13381:N16570,CustomerDemographic!J13381:J16570)</f>
        <v>#N/A</v>
      </c>
      <c r="W13382" s="31" t="e">
        <f>LOOKUP(C13382,CustomerDemographic!A13381:N16570,CustomerDemographic!K13381:K16570)</f>
        <v>#N/A</v>
      </c>
      <c r="X13382" s="31" t="e">
        <f>LOOKUP(C13382,CustomerDemographic!A13381:N16570,CustomerDemographic!L13381:L16570)</f>
        <v>#N/A</v>
      </c>
      <c r="Y13382" s="31" t="e">
        <f>LOOKUP(C13382,CustomerDemographic!A13381:N16570,CustomerDemographic!M13381:M16570)</f>
        <v>#N/A</v>
      </c>
      <c r="Z13382" s="31" t="e">
        <f>LOOKUP(C13382,CustomerDemographic!A13381:N16570,CustomerDemographic!N13381:N16570)</f>
        <v>#N/A</v>
      </c>
      <c r="AA13382" s="31" t="e">
        <f>LOOKUP(C13382,CustomerAddress!A13381:F17380,CustomerAddress!C13381:C17380)</f>
        <v>#N/A</v>
      </c>
      <c r="AB13382" s="31" t="e">
        <f>LOOKUP(C13382,CustomerAddress!A13381:F17380,CustomerAddress!D13381:D17380)</f>
        <v>#N/A</v>
      </c>
      <c r="AC13382" s="31" t="e">
        <f>LOOKUP(C13382,CustomerAddress!A13381:F17380,CustomerAddress!F13381:F17380)</f>
        <v>#N/A</v>
      </c>
      <c r="AD13382" s="31">
        <f t="shared" si="917"/>
        <v>181</v>
      </c>
    </row>
    <row r="13383" spans="1:30" s="31" customFormat="1" ht="15.75" hidden="1" customHeight="1" x14ac:dyDescent="0.15">
      <c r="A13383" s="31">
        <v>13759</v>
      </c>
      <c r="B13383" s="31">
        <v>4</v>
      </c>
      <c r="C13383" s="31">
        <v>3430</v>
      </c>
      <c r="D13383" s="43">
        <v>42988</v>
      </c>
      <c r="E13383" s="43"/>
      <c r="F13383" s="31" t="b">
        <v>0</v>
      </c>
      <c r="G13383" s="33" t="s">
        <v>37</v>
      </c>
      <c r="H13383" s="33" t="s">
        <v>42</v>
      </c>
      <c r="I13383" s="33" t="s">
        <v>38</v>
      </c>
      <c r="J13383" s="38" t="str">
        <f t="shared" si="915"/>
        <v>Medium</v>
      </c>
      <c r="K13383" s="38" t="s">
        <v>12986</v>
      </c>
      <c r="L13383" s="48">
        <v>1129.1300000000001</v>
      </c>
      <c r="M13383" s="34">
        <v>677.48</v>
      </c>
      <c r="N13383" s="40">
        <v>40784</v>
      </c>
      <c r="O13383" s="50">
        <f t="shared" si="916"/>
        <v>451.65000000000009</v>
      </c>
      <c r="P13383" s="50" t="e">
        <f>LOOKUP(C13383,CustomerDemographic!A13382:N16571,CustomerDemographic!D13382:D16571)</f>
        <v>#N/A</v>
      </c>
      <c r="Q13383" s="31" t="e">
        <f>LOOKUP(C13383,CustomerDemographic!A13382:N16571,CustomerDemographic!E13382:E16571)</f>
        <v>#N/A</v>
      </c>
      <c r="R13383" s="68" t="e">
        <f>LOOKUP(C13383,CustomerDemographic!A13382:N16571,CustomerDemographic!F13382:F16571)</f>
        <v>#N/A</v>
      </c>
      <c r="S13383" s="46" t="e">
        <f>LOOKUP(C13383,CustomerDemographic!A13382:N16571,CustomerDemographic!G13382:G16571)</f>
        <v>#N/A</v>
      </c>
      <c r="T13383" s="46"/>
      <c r="U13383" s="31" t="e">
        <f>LOOKUP(C13383,CustomerDemographic!A13382:N16571,CustomerDemographic!I13382:I16571)</f>
        <v>#N/A</v>
      </c>
      <c r="V13383" s="38" t="e">
        <f>LOOKUP(C13383,CustomerDemographic!A13382:N16571,CustomerDemographic!J13382:J16571)</f>
        <v>#N/A</v>
      </c>
      <c r="W13383" s="31" t="e">
        <f>LOOKUP(C13383,CustomerDemographic!A13382:N16571,CustomerDemographic!K13382:K16571)</f>
        <v>#N/A</v>
      </c>
      <c r="X13383" s="31" t="e">
        <f>LOOKUP(C13383,CustomerDemographic!A13382:N16571,CustomerDemographic!L13382:L16571)</f>
        <v>#N/A</v>
      </c>
      <c r="Y13383" s="31" t="e">
        <f>LOOKUP(C13383,CustomerDemographic!A13382:N16571,CustomerDemographic!M13382:M16571)</f>
        <v>#N/A</v>
      </c>
      <c r="Z13383" s="31" t="e">
        <f>LOOKUP(C13383,CustomerDemographic!A13382:N16571,CustomerDemographic!N13382:N16571)</f>
        <v>#N/A</v>
      </c>
      <c r="AA13383" s="31" t="e">
        <f>LOOKUP(C13383,CustomerAddress!A13382:F17381,CustomerAddress!C13382:C17381)</f>
        <v>#N/A</v>
      </c>
      <c r="AB13383" s="31" t="e">
        <f>LOOKUP(C13383,CustomerAddress!A13382:F17381,CustomerAddress!D13382:D17381)</f>
        <v>#N/A</v>
      </c>
      <c r="AC13383" s="31" t="e">
        <f>LOOKUP(C13383,CustomerAddress!A13382:F17381,CustomerAddress!F13382:F17381)</f>
        <v>#N/A</v>
      </c>
      <c r="AD13383" s="31">
        <f t="shared" si="917"/>
        <v>111</v>
      </c>
    </row>
    <row r="13384" spans="1:30" s="31" customFormat="1" ht="15.75" hidden="1" customHeight="1" x14ac:dyDescent="0.15">
      <c r="A13384" s="31">
        <v>13760</v>
      </c>
      <c r="B13384" s="31">
        <v>29</v>
      </c>
      <c r="C13384" s="31">
        <v>2339</v>
      </c>
      <c r="D13384" s="43">
        <v>42829</v>
      </c>
      <c r="E13384" s="43"/>
      <c r="F13384" s="31" t="b">
        <v>0</v>
      </c>
      <c r="G13384" s="33" t="s">
        <v>37</v>
      </c>
      <c r="H13384" s="33" t="s">
        <v>41</v>
      </c>
      <c r="I13384" s="33" t="s">
        <v>43</v>
      </c>
      <c r="J13384" s="38" t="str">
        <f t="shared" si="915"/>
        <v>Medium</v>
      </c>
      <c r="K13384" s="38" t="s">
        <v>12986</v>
      </c>
      <c r="L13384" s="48">
        <v>543.39</v>
      </c>
      <c r="M13384" s="34">
        <v>407.54</v>
      </c>
      <c r="N13384" s="40">
        <v>34527</v>
      </c>
      <c r="O13384" s="50">
        <f t="shared" si="916"/>
        <v>135.84999999999997</v>
      </c>
      <c r="P13384" s="50" t="e">
        <f>LOOKUP(C13384,CustomerDemographic!A13383:N16572,CustomerDemographic!D13383:D16572)</f>
        <v>#N/A</v>
      </c>
      <c r="Q13384" s="31" t="e">
        <f>LOOKUP(C13384,CustomerDemographic!A13383:N16572,CustomerDemographic!E13383:E16572)</f>
        <v>#N/A</v>
      </c>
      <c r="R13384" s="68" t="e">
        <f>LOOKUP(C13384,CustomerDemographic!A13383:N16572,CustomerDemographic!F13383:F16572)</f>
        <v>#N/A</v>
      </c>
      <c r="S13384" s="46" t="e">
        <f>LOOKUP(C13384,CustomerDemographic!A13383:N16572,CustomerDemographic!G13383:G16572)</f>
        <v>#N/A</v>
      </c>
      <c r="T13384" s="46"/>
      <c r="U13384" s="31" t="e">
        <f>LOOKUP(C13384,CustomerDemographic!A13383:N16572,CustomerDemographic!I13383:I16572)</f>
        <v>#N/A</v>
      </c>
      <c r="V13384" s="38" t="e">
        <f>LOOKUP(C13384,CustomerDemographic!A13383:N16572,CustomerDemographic!J13383:J16572)</f>
        <v>#N/A</v>
      </c>
      <c r="W13384" s="31" t="e">
        <f>LOOKUP(C13384,CustomerDemographic!A13383:N16572,CustomerDemographic!K13383:K16572)</f>
        <v>#N/A</v>
      </c>
      <c r="X13384" s="31" t="e">
        <f>LOOKUP(C13384,CustomerDemographic!A13383:N16572,CustomerDemographic!L13383:L16572)</f>
        <v>#N/A</v>
      </c>
      <c r="Y13384" s="31" t="e">
        <f>LOOKUP(C13384,CustomerDemographic!A13383:N16572,CustomerDemographic!M13383:M16572)</f>
        <v>#N/A</v>
      </c>
      <c r="Z13384" s="31" t="e">
        <f>LOOKUP(C13384,CustomerDemographic!A13383:N16572,CustomerDemographic!N13383:N16572)</f>
        <v>#N/A</v>
      </c>
      <c r="AA13384" s="31" t="e">
        <f>LOOKUP(C13384,CustomerAddress!A13383:F17382,CustomerAddress!C13383:C17382)</f>
        <v>#N/A</v>
      </c>
      <c r="AB13384" s="31" t="e">
        <f>LOOKUP(C13384,CustomerAddress!A13383:F17382,CustomerAddress!D13383:D17382)</f>
        <v>#N/A</v>
      </c>
      <c r="AC13384" s="31" t="e">
        <f>LOOKUP(C13384,CustomerAddress!A13383:F17382,CustomerAddress!F13383:F17382)</f>
        <v>#N/A</v>
      </c>
      <c r="AD13384" s="31">
        <f t="shared" si="917"/>
        <v>270</v>
      </c>
    </row>
    <row r="13385" spans="1:30" s="31" customFormat="1" ht="15.75" hidden="1" customHeight="1" x14ac:dyDescent="0.15">
      <c r="A13385" s="31">
        <v>13761</v>
      </c>
      <c r="B13385" s="31">
        <v>1</v>
      </c>
      <c r="C13385" s="31">
        <v>3237</v>
      </c>
      <c r="D13385" s="43">
        <v>42786</v>
      </c>
      <c r="E13385" s="43"/>
      <c r="F13385" s="31" t="b">
        <v>0</v>
      </c>
      <c r="G13385" s="33" t="s">
        <v>37</v>
      </c>
      <c r="H13385" s="33" t="s">
        <v>42</v>
      </c>
      <c r="I13385" s="33" t="s">
        <v>38</v>
      </c>
      <c r="J13385" s="38" t="str">
        <f t="shared" si="915"/>
        <v>Medium</v>
      </c>
      <c r="K13385" s="38" t="s">
        <v>12986</v>
      </c>
      <c r="L13385" s="48">
        <v>1403.5</v>
      </c>
      <c r="M13385" s="34">
        <v>954.82</v>
      </c>
      <c r="N13385" s="40">
        <v>35667</v>
      </c>
      <c r="O13385" s="50">
        <f t="shared" si="916"/>
        <v>448.67999999999995</v>
      </c>
      <c r="P13385" s="50" t="e">
        <f>LOOKUP(C13385,CustomerDemographic!A13384:N16573,CustomerDemographic!D13384:D16573)</f>
        <v>#N/A</v>
      </c>
      <c r="Q13385" s="31" t="e">
        <f>LOOKUP(C13385,CustomerDemographic!A13384:N16573,CustomerDemographic!E13384:E16573)</f>
        <v>#N/A</v>
      </c>
      <c r="R13385" s="68" t="e">
        <f>LOOKUP(C13385,CustomerDemographic!A13384:N16573,CustomerDemographic!F13384:F16573)</f>
        <v>#N/A</v>
      </c>
      <c r="S13385" s="46" t="e">
        <f>LOOKUP(C13385,CustomerDemographic!A13384:N16573,CustomerDemographic!G13384:G16573)</f>
        <v>#N/A</v>
      </c>
      <c r="T13385" s="46"/>
      <c r="U13385" s="31" t="e">
        <f>LOOKUP(C13385,CustomerDemographic!A13384:N16573,CustomerDemographic!I13384:I16573)</f>
        <v>#N/A</v>
      </c>
      <c r="V13385" s="38" t="e">
        <f>LOOKUP(C13385,CustomerDemographic!A13384:N16573,CustomerDemographic!J13384:J16573)</f>
        <v>#N/A</v>
      </c>
      <c r="W13385" s="31" t="e">
        <f>LOOKUP(C13385,CustomerDemographic!A13384:N16573,CustomerDemographic!K13384:K16573)</f>
        <v>#N/A</v>
      </c>
      <c r="X13385" s="31" t="e">
        <f>LOOKUP(C13385,CustomerDemographic!A13384:N16573,CustomerDemographic!L13384:L16573)</f>
        <v>#N/A</v>
      </c>
      <c r="Y13385" s="31" t="e">
        <f>LOOKUP(C13385,CustomerDemographic!A13384:N16573,CustomerDemographic!M13384:M16573)</f>
        <v>#N/A</v>
      </c>
      <c r="Z13385" s="31" t="e">
        <f>LOOKUP(C13385,CustomerDemographic!A13384:N16573,CustomerDemographic!N13384:N16573)</f>
        <v>#N/A</v>
      </c>
      <c r="AA13385" s="31" t="e">
        <f>LOOKUP(C13385,CustomerAddress!A13384:F17383,CustomerAddress!C13384:C17383)</f>
        <v>#N/A</v>
      </c>
      <c r="AB13385" s="31" t="e">
        <f>LOOKUP(C13385,CustomerAddress!A13384:F17383,CustomerAddress!D13384:D17383)</f>
        <v>#N/A</v>
      </c>
      <c r="AC13385" s="31" t="e">
        <f>LOOKUP(C13385,CustomerAddress!A13384:F17383,CustomerAddress!F13384:F17383)</f>
        <v>#N/A</v>
      </c>
      <c r="AD13385" s="31">
        <f t="shared" si="917"/>
        <v>313</v>
      </c>
    </row>
    <row r="13386" spans="1:30" s="31" customFormat="1" ht="15.75" hidden="1" customHeight="1" x14ac:dyDescent="0.15">
      <c r="A13386" s="31">
        <v>13762</v>
      </c>
      <c r="B13386" s="31">
        <v>67</v>
      </c>
      <c r="C13386" s="31">
        <v>1815</v>
      </c>
      <c r="D13386" s="43">
        <v>43088</v>
      </c>
      <c r="E13386" s="43"/>
      <c r="F13386" s="31" t="b">
        <v>1</v>
      </c>
      <c r="G13386" s="33" t="s">
        <v>37</v>
      </c>
      <c r="H13386" s="33" t="s">
        <v>41</v>
      </c>
      <c r="I13386" s="33" t="s">
        <v>43</v>
      </c>
      <c r="J13386" s="38" t="str">
        <f t="shared" si="915"/>
        <v>Medium</v>
      </c>
      <c r="K13386" s="38" t="s">
        <v>12986</v>
      </c>
      <c r="L13386" s="48">
        <v>544.04999999999995</v>
      </c>
      <c r="M13386" s="34">
        <v>376.84</v>
      </c>
      <c r="N13386" s="40">
        <v>38647</v>
      </c>
      <c r="O13386" s="50">
        <f t="shared" si="916"/>
        <v>167.20999999999998</v>
      </c>
      <c r="P13386" s="50" t="e">
        <f>LOOKUP(C13386,CustomerDemographic!A13385:N16574,CustomerDemographic!D13385:D16574)</f>
        <v>#N/A</v>
      </c>
      <c r="Q13386" s="31" t="e">
        <f>LOOKUP(C13386,CustomerDemographic!A13385:N16574,CustomerDemographic!E13385:E16574)</f>
        <v>#N/A</v>
      </c>
      <c r="R13386" s="68" t="e">
        <f>LOOKUP(C13386,CustomerDemographic!A13385:N16574,CustomerDemographic!F13385:F16574)</f>
        <v>#N/A</v>
      </c>
      <c r="S13386" s="46" t="e">
        <f>LOOKUP(C13386,CustomerDemographic!A13385:N16574,CustomerDemographic!G13385:G16574)</f>
        <v>#N/A</v>
      </c>
      <c r="T13386" s="46"/>
      <c r="U13386" s="31" t="e">
        <f>LOOKUP(C13386,CustomerDemographic!A13385:N16574,CustomerDemographic!I13385:I16574)</f>
        <v>#N/A</v>
      </c>
      <c r="V13386" s="38" t="e">
        <f>LOOKUP(C13386,CustomerDemographic!A13385:N16574,CustomerDemographic!J13385:J16574)</f>
        <v>#N/A</v>
      </c>
      <c r="W13386" s="31" t="e">
        <f>LOOKUP(C13386,CustomerDemographic!A13385:N16574,CustomerDemographic!K13385:K16574)</f>
        <v>#N/A</v>
      </c>
      <c r="X13386" s="31" t="e">
        <f>LOOKUP(C13386,CustomerDemographic!A13385:N16574,CustomerDemographic!L13385:L16574)</f>
        <v>#N/A</v>
      </c>
      <c r="Y13386" s="31" t="e">
        <f>LOOKUP(C13386,CustomerDemographic!A13385:N16574,CustomerDemographic!M13385:M16574)</f>
        <v>#N/A</v>
      </c>
      <c r="Z13386" s="31" t="e">
        <f>LOOKUP(C13386,CustomerDemographic!A13385:N16574,CustomerDemographic!N13385:N16574)</f>
        <v>#N/A</v>
      </c>
      <c r="AA13386" s="31" t="e">
        <f>LOOKUP(C13386,CustomerAddress!A13385:F17384,CustomerAddress!C13385:C17384)</f>
        <v>#N/A</v>
      </c>
      <c r="AB13386" s="31" t="e">
        <f>LOOKUP(C13386,CustomerAddress!A13385:F17384,CustomerAddress!D13385:D17384)</f>
        <v>#N/A</v>
      </c>
      <c r="AC13386" s="31" t="e">
        <f>LOOKUP(C13386,CustomerAddress!A13385:F17384,CustomerAddress!F13385:F17384)</f>
        <v>#N/A</v>
      </c>
      <c r="AD13386" s="31">
        <f t="shared" si="917"/>
        <v>11</v>
      </c>
    </row>
    <row r="13387" spans="1:30" s="31" customFormat="1" ht="15.75" hidden="1" customHeight="1" x14ac:dyDescent="0.15">
      <c r="A13387" s="31">
        <v>13763</v>
      </c>
      <c r="B13387" s="31">
        <v>12</v>
      </c>
      <c r="C13387" s="31">
        <v>2057</v>
      </c>
      <c r="D13387" s="43">
        <v>43083</v>
      </c>
      <c r="E13387" s="43"/>
      <c r="F13387" s="31" t="b">
        <v>1</v>
      </c>
      <c r="G13387" s="33" t="s">
        <v>37</v>
      </c>
      <c r="H13387" s="33" t="s">
        <v>44</v>
      </c>
      <c r="I13387" s="33" t="s">
        <v>38</v>
      </c>
      <c r="J13387" s="38" t="str">
        <f t="shared" si="915"/>
        <v>Medium</v>
      </c>
      <c r="K13387" s="38" t="s">
        <v>12986</v>
      </c>
      <c r="L13387" s="48">
        <v>1231.1500000000001</v>
      </c>
      <c r="M13387" s="34">
        <v>161.6</v>
      </c>
      <c r="N13387" s="40">
        <v>42560</v>
      </c>
      <c r="O13387" s="50">
        <f t="shared" si="916"/>
        <v>1069.5500000000002</v>
      </c>
      <c r="P13387" s="50" t="e">
        <f>LOOKUP(C13387,CustomerDemographic!A13386:N16575,CustomerDemographic!D13386:D16575)</f>
        <v>#N/A</v>
      </c>
      <c r="Q13387" s="31" t="e">
        <f>LOOKUP(C13387,CustomerDemographic!A13386:N16575,CustomerDemographic!E13386:E16575)</f>
        <v>#N/A</v>
      </c>
      <c r="R13387" s="68" t="e">
        <f>LOOKUP(C13387,CustomerDemographic!A13386:N16575,CustomerDemographic!F13386:F16575)</f>
        <v>#N/A</v>
      </c>
      <c r="S13387" s="46" t="e">
        <f>LOOKUP(C13387,CustomerDemographic!A13386:N16575,CustomerDemographic!G13386:G16575)</f>
        <v>#N/A</v>
      </c>
      <c r="T13387" s="46"/>
      <c r="U13387" s="31" t="e">
        <f>LOOKUP(C13387,CustomerDemographic!A13386:N16575,CustomerDemographic!I13386:I16575)</f>
        <v>#N/A</v>
      </c>
      <c r="V13387" s="38" t="e">
        <f>LOOKUP(C13387,CustomerDemographic!A13386:N16575,CustomerDemographic!J13386:J16575)</f>
        <v>#N/A</v>
      </c>
      <c r="W13387" s="31" t="e">
        <f>LOOKUP(C13387,CustomerDemographic!A13386:N16575,CustomerDemographic!K13386:K16575)</f>
        <v>#N/A</v>
      </c>
      <c r="X13387" s="31" t="e">
        <f>LOOKUP(C13387,CustomerDemographic!A13386:N16575,CustomerDemographic!L13386:L16575)</f>
        <v>#N/A</v>
      </c>
      <c r="Y13387" s="31" t="e">
        <f>LOOKUP(C13387,CustomerDemographic!A13386:N16575,CustomerDemographic!M13386:M16575)</f>
        <v>#N/A</v>
      </c>
      <c r="Z13387" s="31" t="e">
        <f>LOOKUP(C13387,CustomerDemographic!A13386:N16575,CustomerDemographic!N13386:N16575)</f>
        <v>#N/A</v>
      </c>
      <c r="AA13387" s="31" t="e">
        <f>LOOKUP(C13387,CustomerAddress!A13386:F17385,CustomerAddress!C13386:C17385)</f>
        <v>#N/A</v>
      </c>
      <c r="AB13387" s="31" t="e">
        <f>LOOKUP(C13387,CustomerAddress!A13386:F17385,CustomerAddress!D13386:D17385)</f>
        <v>#N/A</v>
      </c>
      <c r="AC13387" s="31" t="e">
        <f>LOOKUP(C13387,CustomerAddress!A13386:F17385,CustomerAddress!F13386:F17385)</f>
        <v>#N/A</v>
      </c>
      <c r="AD13387" s="31">
        <f t="shared" si="917"/>
        <v>16</v>
      </c>
    </row>
    <row r="13388" spans="1:30" s="31" customFormat="1" ht="15.75" hidden="1" customHeight="1" x14ac:dyDescent="0.15">
      <c r="A13388" s="31">
        <v>13764</v>
      </c>
      <c r="B13388" s="31">
        <v>15</v>
      </c>
      <c r="C13388" s="31">
        <v>3462</v>
      </c>
      <c r="D13388" s="43">
        <v>42862</v>
      </c>
      <c r="E13388" s="43"/>
      <c r="F13388" s="31" t="b">
        <v>0</v>
      </c>
      <c r="G13388" s="33" t="s">
        <v>37</v>
      </c>
      <c r="H13388" s="33" t="s">
        <v>44</v>
      </c>
      <c r="I13388" s="33" t="s">
        <v>38</v>
      </c>
      <c r="J13388" s="38" t="str">
        <f t="shared" si="915"/>
        <v>Medium</v>
      </c>
      <c r="K13388" s="38" t="s">
        <v>12986</v>
      </c>
      <c r="L13388" s="48">
        <v>1292.8399999999999</v>
      </c>
      <c r="M13388" s="34">
        <v>13.44</v>
      </c>
      <c r="N13388" s="40">
        <v>39915</v>
      </c>
      <c r="O13388" s="50">
        <f t="shared" si="916"/>
        <v>1279.3999999999999</v>
      </c>
      <c r="P13388" s="50" t="e">
        <f>LOOKUP(C13388,CustomerDemographic!A13387:N16576,CustomerDemographic!D13387:D16576)</f>
        <v>#N/A</v>
      </c>
      <c r="Q13388" s="31" t="e">
        <f>LOOKUP(C13388,CustomerDemographic!A13387:N16576,CustomerDemographic!E13387:E16576)</f>
        <v>#N/A</v>
      </c>
      <c r="R13388" s="68" t="e">
        <f>LOOKUP(C13388,CustomerDemographic!A13387:N16576,CustomerDemographic!F13387:F16576)</f>
        <v>#N/A</v>
      </c>
      <c r="S13388" s="46" t="e">
        <f>LOOKUP(C13388,CustomerDemographic!A13387:N16576,CustomerDemographic!G13387:G16576)</f>
        <v>#N/A</v>
      </c>
      <c r="T13388" s="46"/>
      <c r="U13388" s="31" t="e">
        <f>LOOKUP(C13388,CustomerDemographic!A13387:N16576,CustomerDemographic!I13387:I16576)</f>
        <v>#N/A</v>
      </c>
      <c r="V13388" s="38" t="e">
        <f>LOOKUP(C13388,CustomerDemographic!A13387:N16576,CustomerDemographic!J13387:J16576)</f>
        <v>#N/A</v>
      </c>
      <c r="W13388" s="31" t="e">
        <f>LOOKUP(C13388,CustomerDemographic!A13387:N16576,CustomerDemographic!K13387:K16576)</f>
        <v>#N/A</v>
      </c>
      <c r="X13388" s="31" t="e">
        <f>LOOKUP(C13388,CustomerDemographic!A13387:N16576,CustomerDemographic!L13387:L16576)</f>
        <v>#N/A</v>
      </c>
      <c r="Y13388" s="31" t="e">
        <f>LOOKUP(C13388,CustomerDemographic!A13387:N16576,CustomerDemographic!M13387:M16576)</f>
        <v>#N/A</v>
      </c>
      <c r="Z13388" s="31" t="e">
        <f>LOOKUP(C13388,CustomerDemographic!A13387:N16576,CustomerDemographic!N13387:N16576)</f>
        <v>#N/A</v>
      </c>
      <c r="AA13388" s="31" t="e">
        <f>LOOKUP(C13388,CustomerAddress!A13387:F17386,CustomerAddress!C13387:C17386)</f>
        <v>#N/A</v>
      </c>
      <c r="AB13388" s="31" t="e">
        <f>LOOKUP(C13388,CustomerAddress!A13387:F17386,CustomerAddress!D13387:D17386)</f>
        <v>#N/A</v>
      </c>
      <c r="AC13388" s="31" t="e">
        <f>LOOKUP(C13388,CustomerAddress!A13387:F17386,CustomerAddress!F13387:F17386)</f>
        <v>#N/A</v>
      </c>
      <c r="AD13388" s="31">
        <f t="shared" si="917"/>
        <v>237</v>
      </c>
    </row>
    <row r="13389" spans="1:30" s="31" customFormat="1" ht="15.75" hidden="1" customHeight="1" x14ac:dyDescent="0.15">
      <c r="A13389" s="31">
        <v>13765</v>
      </c>
      <c r="B13389" s="31">
        <v>2</v>
      </c>
      <c r="C13389" s="31">
        <v>1959</v>
      </c>
      <c r="D13389" s="43">
        <v>42858</v>
      </c>
      <c r="E13389" s="43"/>
      <c r="F13389" s="31" t="b">
        <v>0</v>
      </c>
      <c r="G13389" s="33" t="s">
        <v>37</v>
      </c>
      <c r="H13389" s="36" t="s">
        <v>12747</v>
      </c>
      <c r="I13389" s="33" t="s">
        <v>38</v>
      </c>
      <c r="J13389" s="38" t="str">
        <f t="shared" si="915"/>
        <v>Medium</v>
      </c>
      <c r="K13389" s="38" t="s">
        <v>12986</v>
      </c>
      <c r="L13389" s="48">
        <v>71.489999999999995</v>
      </c>
      <c r="M13389" s="34">
        <v>53.62</v>
      </c>
      <c r="N13389" s="40">
        <v>41167</v>
      </c>
      <c r="O13389" s="50">
        <f t="shared" si="916"/>
        <v>17.869999999999997</v>
      </c>
      <c r="P13389" s="50" t="e">
        <f>LOOKUP(C13389,CustomerDemographic!A13388:N16577,CustomerDemographic!D13388:D16577)</f>
        <v>#N/A</v>
      </c>
      <c r="Q13389" s="31" t="e">
        <f>LOOKUP(C13389,CustomerDemographic!A13388:N16577,CustomerDemographic!E13388:E16577)</f>
        <v>#N/A</v>
      </c>
      <c r="R13389" s="68" t="e">
        <f>LOOKUP(C13389,CustomerDemographic!A13388:N16577,CustomerDemographic!F13388:F16577)</f>
        <v>#N/A</v>
      </c>
      <c r="S13389" s="46" t="e">
        <f>LOOKUP(C13389,CustomerDemographic!A13388:N16577,CustomerDemographic!G13388:G16577)</f>
        <v>#N/A</v>
      </c>
      <c r="T13389" s="46"/>
      <c r="U13389" s="31" t="e">
        <f>LOOKUP(C13389,CustomerDemographic!A13388:N16577,CustomerDemographic!I13388:I16577)</f>
        <v>#N/A</v>
      </c>
      <c r="V13389" s="38" t="e">
        <f>LOOKUP(C13389,CustomerDemographic!A13388:N16577,CustomerDemographic!J13388:J16577)</f>
        <v>#N/A</v>
      </c>
      <c r="W13389" s="31" t="e">
        <f>LOOKUP(C13389,CustomerDemographic!A13388:N16577,CustomerDemographic!K13388:K16577)</f>
        <v>#N/A</v>
      </c>
      <c r="X13389" s="31" t="e">
        <f>LOOKUP(C13389,CustomerDemographic!A13388:N16577,CustomerDemographic!L13388:L16577)</f>
        <v>#N/A</v>
      </c>
      <c r="Y13389" s="31" t="e">
        <f>LOOKUP(C13389,CustomerDemographic!A13388:N16577,CustomerDemographic!M13388:M16577)</f>
        <v>#N/A</v>
      </c>
      <c r="Z13389" s="31" t="e">
        <f>LOOKUP(C13389,CustomerDemographic!A13388:N16577,CustomerDemographic!N13388:N16577)</f>
        <v>#N/A</v>
      </c>
      <c r="AA13389" s="31" t="e">
        <f>LOOKUP(C13389,CustomerAddress!A13388:F17387,CustomerAddress!C13388:C17387)</f>
        <v>#N/A</v>
      </c>
      <c r="AB13389" s="31" t="e">
        <f>LOOKUP(C13389,CustomerAddress!A13388:F17387,CustomerAddress!D13388:D17387)</f>
        <v>#N/A</v>
      </c>
      <c r="AC13389" s="31" t="e">
        <f>LOOKUP(C13389,CustomerAddress!A13388:F17387,CustomerAddress!F13388:F17387)</f>
        <v>#N/A</v>
      </c>
      <c r="AD13389" s="31">
        <f t="shared" si="917"/>
        <v>241</v>
      </c>
    </row>
    <row r="13390" spans="1:30" s="31" customFormat="1" ht="15.75" hidden="1" customHeight="1" x14ac:dyDescent="0.15">
      <c r="A13390" s="31">
        <v>13766</v>
      </c>
      <c r="B13390" s="31">
        <v>70</v>
      </c>
      <c r="C13390" s="31">
        <v>717</v>
      </c>
      <c r="D13390" s="43">
        <v>43003</v>
      </c>
      <c r="E13390" s="43"/>
      <c r="F13390" s="31" t="b">
        <v>1</v>
      </c>
      <c r="G13390" s="33" t="s">
        <v>37</v>
      </c>
      <c r="H13390" s="33" t="s">
        <v>39</v>
      </c>
      <c r="I13390" s="33" t="s">
        <v>38</v>
      </c>
      <c r="J13390" s="38" t="str">
        <f t="shared" si="915"/>
        <v>Medium</v>
      </c>
      <c r="K13390" s="38" t="s">
        <v>12986</v>
      </c>
      <c r="L13390" s="48">
        <v>495.72</v>
      </c>
      <c r="M13390" s="34">
        <v>297.43</v>
      </c>
      <c r="N13390" s="40">
        <v>34996</v>
      </c>
      <c r="O13390" s="50">
        <f t="shared" si="916"/>
        <v>198.29000000000002</v>
      </c>
      <c r="P13390" s="50" t="e">
        <f>LOOKUP(C13390,CustomerDemographic!A13389:N16578,CustomerDemographic!D13389:D16578)</f>
        <v>#N/A</v>
      </c>
      <c r="Q13390" s="31" t="e">
        <f>LOOKUP(C13390,CustomerDemographic!A13389:N16578,CustomerDemographic!E13389:E16578)</f>
        <v>#N/A</v>
      </c>
      <c r="R13390" s="68" t="e">
        <f>LOOKUP(C13390,CustomerDemographic!A13389:N16578,CustomerDemographic!F13389:F16578)</f>
        <v>#N/A</v>
      </c>
      <c r="S13390" s="46" t="e">
        <f>LOOKUP(C13390,CustomerDemographic!A13389:N16578,CustomerDemographic!G13389:G16578)</f>
        <v>#N/A</v>
      </c>
      <c r="T13390" s="46"/>
      <c r="U13390" s="31" t="e">
        <f>LOOKUP(C13390,CustomerDemographic!A13389:N16578,CustomerDemographic!I13389:I16578)</f>
        <v>#N/A</v>
      </c>
      <c r="V13390" s="38" t="e">
        <f>LOOKUP(C13390,CustomerDemographic!A13389:N16578,CustomerDemographic!J13389:J16578)</f>
        <v>#N/A</v>
      </c>
      <c r="W13390" s="31" t="e">
        <f>LOOKUP(C13390,CustomerDemographic!A13389:N16578,CustomerDemographic!K13389:K16578)</f>
        <v>#N/A</v>
      </c>
      <c r="X13390" s="31" t="e">
        <f>LOOKUP(C13390,CustomerDemographic!A13389:N16578,CustomerDemographic!L13389:L16578)</f>
        <v>#N/A</v>
      </c>
      <c r="Y13390" s="31" t="e">
        <f>LOOKUP(C13390,CustomerDemographic!A13389:N16578,CustomerDemographic!M13389:M16578)</f>
        <v>#N/A</v>
      </c>
      <c r="Z13390" s="31" t="e">
        <f>LOOKUP(C13390,CustomerDemographic!A13389:N16578,CustomerDemographic!N13389:N16578)</f>
        <v>#N/A</v>
      </c>
      <c r="AA13390" s="31" t="e">
        <f>LOOKUP(C13390,CustomerAddress!A13389:F17388,CustomerAddress!C13389:C17388)</f>
        <v>#N/A</v>
      </c>
      <c r="AB13390" s="31" t="e">
        <f>LOOKUP(C13390,CustomerAddress!A13389:F17388,CustomerAddress!D13389:D17388)</f>
        <v>#N/A</v>
      </c>
      <c r="AC13390" s="31" t="e">
        <f>LOOKUP(C13390,CustomerAddress!A13389:F17388,CustomerAddress!F13389:F17388)</f>
        <v>#N/A</v>
      </c>
      <c r="AD13390" s="31">
        <f t="shared" si="917"/>
        <v>96</v>
      </c>
    </row>
    <row r="13391" spans="1:30" s="31" customFormat="1" ht="15.75" hidden="1" customHeight="1" x14ac:dyDescent="0.15">
      <c r="A13391" s="31">
        <v>13767</v>
      </c>
      <c r="B13391" s="31">
        <v>80</v>
      </c>
      <c r="C13391" s="31">
        <v>2039</v>
      </c>
      <c r="D13391" s="43">
        <v>42790</v>
      </c>
      <c r="E13391" s="43"/>
      <c r="F13391" s="31" t="b">
        <v>1</v>
      </c>
      <c r="G13391" s="33" t="s">
        <v>37</v>
      </c>
      <c r="H13391" s="33" t="s">
        <v>39</v>
      </c>
      <c r="I13391" s="33" t="s">
        <v>38</v>
      </c>
      <c r="J13391" s="38" t="str">
        <f t="shared" si="915"/>
        <v>Medium</v>
      </c>
      <c r="K13391" s="38" t="s">
        <v>12986</v>
      </c>
      <c r="L13391" s="48">
        <v>1469.44</v>
      </c>
      <c r="M13391" s="34">
        <v>596.54999999999995</v>
      </c>
      <c r="N13391" s="40">
        <v>42710</v>
      </c>
      <c r="O13391" s="50">
        <f t="shared" si="916"/>
        <v>872.8900000000001</v>
      </c>
      <c r="P13391" s="50" t="e">
        <f>LOOKUP(C13391,CustomerDemographic!A13390:N16579,CustomerDemographic!D13390:D16579)</f>
        <v>#N/A</v>
      </c>
      <c r="Q13391" s="31" t="e">
        <f>LOOKUP(C13391,CustomerDemographic!A13390:N16579,CustomerDemographic!E13390:E16579)</f>
        <v>#N/A</v>
      </c>
      <c r="R13391" s="68" t="e">
        <f>LOOKUP(C13391,CustomerDemographic!A13390:N16579,CustomerDemographic!F13390:F16579)</f>
        <v>#N/A</v>
      </c>
      <c r="S13391" s="46" t="e">
        <f>LOOKUP(C13391,CustomerDemographic!A13390:N16579,CustomerDemographic!G13390:G16579)</f>
        <v>#N/A</v>
      </c>
      <c r="T13391" s="46"/>
      <c r="U13391" s="31" t="e">
        <f>LOOKUP(C13391,CustomerDemographic!A13390:N16579,CustomerDemographic!I13390:I16579)</f>
        <v>#N/A</v>
      </c>
      <c r="V13391" s="38" t="e">
        <f>LOOKUP(C13391,CustomerDemographic!A13390:N16579,CustomerDemographic!J13390:J16579)</f>
        <v>#N/A</v>
      </c>
      <c r="W13391" s="31" t="e">
        <f>LOOKUP(C13391,CustomerDemographic!A13390:N16579,CustomerDemographic!K13390:K16579)</f>
        <v>#N/A</v>
      </c>
      <c r="X13391" s="31" t="e">
        <f>LOOKUP(C13391,CustomerDemographic!A13390:N16579,CustomerDemographic!L13390:L16579)</f>
        <v>#N/A</v>
      </c>
      <c r="Y13391" s="31" t="e">
        <f>LOOKUP(C13391,CustomerDemographic!A13390:N16579,CustomerDemographic!M13390:M16579)</f>
        <v>#N/A</v>
      </c>
      <c r="Z13391" s="31" t="e">
        <f>LOOKUP(C13391,CustomerDemographic!A13390:N16579,CustomerDemographic!N13390:N16579)</f>
        <v>#N/A</v>
      </c>
      <c r="AA13391" s="31" t="e">
        <f>LOOKUP(C13391,CustomerAddress!A13390:F17389,CustomerAddress!C13390:C17389)</f>
        <v>#N/A</v>
      </c>
      <c r="AB13391" s="31" t="e">
        <f>LOOKUP(C13391,CustomerAddress!A13390:F17389,CustomerAddress!D13390:D17389)</f>
        <v>#N/A</v>
      </c>
      <c r="AC13391" s="31" t="e">
        <f>LOOKUP(C13391,CustomerAddress!A13390:F17389,CustomerAddress!F13390:F17389)</f>
        <v>#N/A</v>
      </c>
      <c r="AD13391" s="31">
        <f t="shared" si="917"/>
        <v>309</v>
      </c>
    </row>
    <row r="13392" spans="1:30" s="31" customFormat="1" ht="15.75" hidden="1" customHeight="1" x14ac:dyDescent="0.15">
      <c r="A13392" s="31">
        <v>13768</v>
      </c>
      <c r="B13392" s="31">
        <v>89</v>
      </c>
      <c r="C13392" s="31">
        <v>263</v>
      </c>
      <c r="D13392" s="43">
        <v>42942</v>
      </c>
      <c r="E13392" s="43"/>
      <c r="F13392" s="31" t="b">
        <v>1</v>
      </c>
      <c r="G13392" s="33" t="s">
        <v>37</v>
      </c>
      <c r="H13392" s="33" t="s">
        <v>42</v>
      </c>
      <c r="I13392" s="33" t="s">
        <v>38</v>
      </c>
      <c r="J13392" s="38" t="str">
        <f t="shared" si="915"/>
        <v>Large</v>
      </c>
      <c r="K13392" s="38" t="s">
        <v>12987</v>
      </c>
      <c r="L13392" s="48">
        <v>1812.75</v>
      </c>
      <c r="M13392" s="34">
        <v>582.48</v>
      </c>
      <c r="N13392" s="40">
        <v>40336</v>
      </c>
      <c r="O13392" s="50">
        <f t="shared" si="916"/>
        <v>1230.27</v>
      </c>
      <c r="P13392" s="50" t="e">
        <f>LOOKUP(C13392,CustomerDemographic!A13391:N16580,CustomerDemographic!D13391:D16580)</f>
        <v>#N/A</v>
      </c>
      <c r="Q13392" s="31" t="e">
        <f>LOOKUP(C13392,CustomerDemographic!A13391:N16580,CustomerDemographic!E13391:E16580)</f>
        <v>#N/A</v>
      </c>
      <c r="R13392" s="68" t="e">
        <f>LOOKUP(C13392,CustomerDemographic!A13391:N16580,CustomerDemographic!F13391:F16580)</f>
        <v>#N/A</v>
      </c>
      <c r="S13392" s="46" t="e">
        <f>LOOKUP(C13392,CustomerDemographic!A13391:N16580,CustomerDemographic!G13391:G16580)</f>
        <v>#N/A</v>
      </c>
      <c r="T13392" s="46"/>
      <c r="U13392" s="31" t="e">
        <f>LOOKUP(C13392,CustomerDemographic!A13391:N16580,CustomerDemographic!I13391:I16580)</f>
        <v>#N/A</v>
      </c>
      <c r="V13392" s="38" t="e">
        <f>LOOKUP(C13392,CustomerDemographic!A13391:N16580,CustomerDemographic!J13391:J16580)</f>
        <v>#N/A</v>
      </c>
      <c r="W13392" s="31" t="e">
        <f>LOOKUP(C13392,CustomerDemographic!A13391:N16580,CustomerDemographic!K13391:K16580)</f>
        <v>#N/A</v>
      </c>
      <c r="X13392" s="31" t="e">
        <f>LOOKUP(C13392,CustomerDemographic!A13391:N16580,CustomerDemographic!L13391:L16580)</f>
        <v>#N/A</v>
      </c>
      <c r="Y13392" s="31" t="e">
        <f>LOOKUP(C13392,CustomerDemographic!A13391:N16580,CustomerDemographic!M13391:M16580)</f>
        <v>#N/A</v>
      </c>
      <c r="Z13392" s="31" t="e">
        <f>LOOKUP(C13392,CustomerDemographic!A13391:N16580,CustomerDemographic!N13391:N16580)</f>
        <v>#N/A</v>
      </c>
      <c r="AA13392" s="31" t="e">
        <f>LOOKUP(C13392,CustomerAddress!A13391:F17390,CustomerAddress!C13391:C17390)</f>
        <v>#N/A</v>
      </c>
      <c r="AB13392" s="31" t="e">
        <f>LOOKUP(C13392,CustomerAddress!A13391:F17390,CustomerAddress!D13391:D17390)</f>
        <v>#N/A</v>
      </c>
      <c r="AC13392" s="31" t="e">
        <f>LOOKUP(C13392,CustomerAddress!A13391:F17390,CustomerAddress!F13391:F17390)</f>
        <v>#N/A</v>
      </c>
      <c r="AD13392" s="31">
        <f t="shared" si="917"/>
        <v>157</v>
      </c>
    </row>
    <row r="13393" spans="1:30" s="31" customFormat="1" ht="15.75" hidden="1" customHeight="1" x14ac:dyDescent="0.15">
      <c r="A13393" s="31">
        <v>13769</v>
      </c>
      <c r="B13393" s="31">
        <v>65</v>
      </c>
      <c r="C13393" s="31">
        <v>3044</v>
      </c>
      <c r="D13393" s="43">
        <v>42908</v>
      </c>
      <c r="E13393" s="43"/>
      <c r="F13393" s="31" t="b">
        <v>1</v>
      </c>
      <c r="G13393" s="33" t="s">
        <v>37</v>
      </c>
      <c r="H13393" s="33" t="s">
        <v>44</v>
      </c>
      <c r="I13393" s="33" t="s">
        <v>38</v>
      </c>
      <c r="J13393" s="38" t="str">
        <f t="shared" si="915"/>
        <v>Large</v>
      </c>
      <c r="K13393" s="38" t="s">
        <v>12987</v>
      </c>
      <c r="L13393" s="48">
        <v>1807.45</v>
      </c>
      <c r="M13393" s="34">
        <v>778.69</v>
      </c>
      <c r="N13393" s="40">
        <v>40410</v>
      </c>
      <c r="O13393" s="50">
        <f t="shared" si="916"/>
        <v>1028.76</v>
      </c>
      <c r="P13393" s="50" t="e">
        <f>LOOKUP(C13393,CustomerDemographic!A13392:N16581,CustomerDemographic!D13392:D16581)</f>
        <v>#N/A</v>
      </c>
      <c r="Q13393" s="31" t="e">
        <f>LOOKUP(C13393,CustomerDemographic!A13392:N16581,CustomerDemographic!E13392:E16581)</f>
        <v>#N/A</v>
      </c>
      <c r="R13393" s="68" t="e">
        <f>LOOKUP(C13393,CustomerDemographic!A13392:N16581,CustomerDemographic!F13392:F16581)</f>
        <v>#N/A</v>
      </c>
      <c r="S13393" s="46" t="e">
        <f>LOOKUP(C13393,CustomerDemographic!A13392:N16581,CustomerDemographic!G13392:G16581)</f>
        <v>#N/A</v>
      </c>
      <c r="T13393" s="46"/>
      <c r="U13393" s="31" t="e">
        <f>LOOKUP(C13393,CustomerDemographic!A13392:N16581,CustomerDemographic!I13392:I16581)</f>
        <v>#N/A</v>
      </c>
      <c r="V13393" s="38" t="e">
        <f>LOOKUP(C13393,CustomerDemographic!A13392:N16581,CustomerDemographic!J13392:J16581)</f>
        <v>#N/A</v>
      </c>
      <c r="W13393" s="31" t="e">
        <f>LOOKUP(C13393,CustomerDemographic!A13392:N16581,CustomerDemographic!K13392:K16581)</f>
        <v>#N/A</v>
      </c>
      <c r="X13393" s="31" t="e">
        <f>LOOKUP(C13393,CustomerDemographic!A13392:N16581,CustomerDemographic!L13392:L16581)</f>
        <v>#N/A</v>
      </c>
      <c r="Y13393" s="31" t="e">
        <f>LOOKUP(C13393,CustomerDemographic!A13392:N16581,CustomerDemographic!M13392:M16581)</f>
        <v>#N/A</v>
      </c>
      <c r="Z13393" s="31" t="e">
        <f>LOOKUP(C13393,CustomerDemographic!A13392:N16581,CustomerDemographic!N13392:N16581)</f>
        <v>#N/A</v>
      </c>
      <c r="AA13393" s="31" t="e">
        <f>LOOKUP(C13393,CustomerAddress!A13392:F17391,CustomerAddress!C13392:C17391)</f>
        <v>#N/A</v>
      </c>
      <c r="AB13393" s="31" t="e">
        <f>LOOKUP(C13393,CustomerAddress!A13392:F17391,CustomerAddress!D13392:D17391)</f>
        <v>#N/A</v>
      </c>
      <c r="AC13393" s="31" t="e">
        <f>LOOKUP(C13393,CustomerAddress!A13392:F17391,CustomerAddress!F13392:F17391)</f>
        <v>#N/A</v>
      </c>
      <c r="AD13393" s="31">
        <f t="shared" si="917"/>
        <v>191</v>
      </c>
    </row>
    <row r="13394" spans="1:30" s="31" customFormat="1" ht="15.75" hidden="1" customHeight="1" x14ac:dyDescent="0.15">
      <c r="A13394" s="31">
        <v>13770</v>
      </c>
      <c r="B13394" s="31">
        <v>78</v>
      </c>
      <c r="C13394" s="31">
        <v>2786</v>
      </c>
      <c r="D13394" s="43">
        <v>42793</v>
      </c>
      <c r="E13394" s="43"/>
      <c r="F13394" s="31" t="b">
        <v>0</v>
      </c>
      <c r="G13394" s="33" t="s">
        <v>37</v>
      </c>
      <c r="H13394" s="33" t="s">
        <v>42</v>
      </c>
      <c r="I13394" s="33" t="s">
        <v>38</v>
      </c>
      <c r="J13394" s="38" t="str">
        <f t="shared" si="915"/>
        <v>Medium</v>
      </c>
      <c r="K13394" s="38" t="s">
        <v>12986</v>
      </c>
      <c r="L13394" s="48">
        <v>1765.3</v>
      </c>
      <c r="M13394" s="34">
        <v>709.48</v>
      </c>
      <c r="N13394" s="40">
        <v>33429</v>
      </c>
      <c r="O13394" s="50">
        <f t="shared" si="916"/>
        <v>1055.82</v>
      </c>
      <c r="P13394" s="50" t="e">
        <f>LOOKUP(C13394,CustomerDemographic!A13393:N16582,CustomerDemographic!D13393:D16582)</f>
        <v>#N/A</v>
      </c>
      <c r="Q13394" s="31" t="e">
        <f>LOOKUP(C13394,CustomerDemographic!A13393:N16582,CustomerDemographic!E13393:E16582)</f>
        <v>#N/A</v>
      </c>
      <c r="R13394" s="68" t="e">
        <f>LOOKUP(C13394,CustomerDemographic!A13393:N16582,CustomerDemographic!F13393:F16582)</f>
        <v>#N/A</v>
      </c>
      <c r="S13394" s="46" t="e">
        <f>LOOKUP(C13394,CustomerDemographic!A13393:N16582,CustomerDemographic!G13393:G16582)</f>
        <v>#N/A</v>
      </c>
      <c r="T13394" s="46"/>
      <c r="U13394" s="31" t="e">
        <f>LOOKUP(C13394,CustomerDemographic!A13393:N16582,CustomerDemographic!I13393:I16582)</f>
        <v>#N/A</v>
      </c>
      <c r="V13394" s="38" t="e">
        <f>LOOKUP(C13394,CustomerDemographic!A13393:N16582,CustomerDemographic!J13393:J16582)</f>
        <v>#N/A</v>
      </c>
      <c r="W13394" s="31" t="e">
        <f>LOOKUP(C13394,CustomerDemographic!A13393:N16582,CustomerDemographic!K13393:K16582)</f>
        <v>#N/A</v>
      </c>
      <c r="X13394" s="31" t="e">
        <f>LOOKUP(C13394,CustomerDemographic!A13393:N16582,CustomerDemographic!L13393:L16582)</f>
        <v>#N/A</v>
      </c>
      <c r="Y13394" s="31" t="e">
        <f>LOOKUP(C13394,CustomerDemographic!A13393:N16582,CustomerDemographic!M13393:M16582)</f>
        <v>#N/A</v>
      </c>
      <c r="Z13394" s="31" t="e">
        <f>LOOKUP(C13394,CustomerDemographic!A13393:N16582,CustomerDemographic!N13393:N16582)</f>
        <v>#N/A</v>
      </c>
      <c r="AA13394" s="31" t="e">
        <f>LOOKUP(C13394,CustomerAddress!A13393:F17392,CustomerAddress!C13393:C17392)</f>
        <v>#N/A</v>
      </c>
      <c r="AB13394" s="31" t="e">
        <f>LOOKUP(C13394,CustomerAddress!A13393:F17392,CustomerAddress!D13393:D17392)</f>
        <v>#N/A</v>
      </c>
      <c r="AC13394" s="31" t="e">
        <f>LOOKUP(C13394,CustomerAddress!A13393:F17392,CustomerAddress!F13393:F17392)</f>
        <v>#N/A</v>
      </c>
      <c r="AD13394" s="31">
        <f t="shared" si="917"/>
        <v>306</v>
      </c>
    </row>
    <row r="13395" spans="1:30" s="31" customFormat="1" ht="15.75" hidden="1" customHeight="1" x14ac:dyDescent="0.15">
      <c r="A13395" s="31">
        <v>13771</v>
      </c>
      <c r="B13395" s="31">
        <v>79</v>
      </c>
      <c r="C13395" s="31">
        <v>27</v>
      </c>
      <c r="D13395" s="43">
        <v>42939</v>
      </c>
      <c r="E13395" s="43"/>
      <c r="F13395" s="31" t="b">
        <v>0</v>
      </c>
      <c r="G13395" s="33" t="s">
        <v>37</v>
      </c>
      <c r="H13395" s="33" t="s">
        <v>41</v>
      </c>
      <c r="I13395" s="33" t="s">
        <v>38</v>
      </c>
      <c r="J13395" s="38" t="str">
        <f t="shared" si="915"/>
        <v>Large</v>
      </c>
      <c r="K13395" s="38" t="s">
        <v>12987</v>
      </c>
      <c r="L13395" s="48">
        <v>1555.58</v>
      </c>
      <c r="M13395" s="34">
        <v>818.01</v>
      </c>
      <c r="N13395" s="40">
        <v>35455</v>
      </c>
      <c r="O13395" s="50">
        <f t="shared" si="916"/>
        <v>737.56999999999994</v>
      </c>
      <c r="P13395" s="50" t="e">
        <f>LOOKUP(C13395,CustomerDemographic!A13394:N16583,CustomerDemographic!D13394:D16583)</f>
        <v>#N/A</v>
      </c>
      <c r="Q13395" s="31" t="e">
        <f>LOOKUP(C13395,CustomerDemographic!A13394:N16583,CustomerDemographic!E13394:E16583)</f>
        <v>#N/A</v>
      </c>
      <c r="R13395" s="68" t="e">
        <f>LOOKUP(C13395,CustomerDemographic!A13394:N16583,CustomerDemographic!F13394:F16583)</f>
        <v>#N/A</v>
      </c>
      <c r="S13395" s="46" t="e">
        <f>LOOKUP(C13395,CustomerDemographic!A13394:N16583,CustomerDemographic!G13394:G16583)</f>
        <v>#N/A</v>
      </c>
      <c r="T13395" s="46"/>
      <c r="U13395" s="31" t="e">
        <f>LOOKUP(C13395,CustomerDemographic!A13394:N16583,CustomerDemographic!I13394:I16583)</f>
        <v>#N/A</v>
      </c>
      <c r="V13395" s="38" t="e">
        <f>LOOKUP(C13395,CustomerDemographic!A13394:N16583,CustomerDemographic!J13394:J16583)</f>
        <v>#N/A</v>
      </c>
      <c r="W13395" s="31" t="e">
        <f>LOOKUP(C13395,CustomerDemographic!A13394:N16583,CustomerDemographic!K13394:K16583)</f>
        <v>#N/A</v>
      </c>
      <c r="X13395" s="31" t="e">
        <f>LOOKUP(C13395,CustomerDemographic!A13394:N16583,CustomerDemographic!L13394:L16583)</f>
        <v>#N/A</v>
      </c>
      <c r="Y13395" s="31" t="e">
        <f>LOOKUP(C13395,CustomerDemographic!A13394:N16583,CustomerDemographic!M13394:M16583)</f>
        <v>#N/A</v>
      </c>
      <c r="Z13395" s="31" t="e">
        <f>LOOKUP(C13395,CustomerDemographic!A13394:N16583,CustomerDemographic!N13394:N16583)</f>
        <v>#N/A</v>
      </c>
      <c r="AA13395" s="31" t="e">
        <f>LOOKUP(C13395,CustomerAddress!A13394:F17393,CustomerAddress!C13394:C17393)</f>
        <v>#N/A</v>
      </c>
      <c r="AB13395" s="31" t="e">
        <f>LOOKUP(C13395,CustomerAddress!A13394:F17393,CustomerAddress!D13394:D17393)</f>
        <v>#N/A</v>
      </c>
      <c r="AC13395" s="31" t="e">
        <f>LOOKUP(C13395,CustomerAddress!A13394:F17393,CustomerAddress!F13394:F17393)</f>
        <v>#N/A</v>
      </c>
      <c r="AD13395" s="31">
        <f t="shared" si="917"/>
        <v>160</v>
      </c>
    </row>
    <row r="13396" spans="1:30" s="31" customFormat="1" ht="15.75" hidden="1" customHeight="1" x14ac:dyDescent="0.15">
      <c r="A13396" s="31">
        <v>13772</v>
      </c>
      <c r="B13396" s="31">
        <v>10</v>
      </c>
      <c r="C13396" s="31">
        <v>2747</v>
      </c>
      <c r="D13396" s="43">
        <v>42984</v>
      </c>
      <c r="E13396" s="43"/>
      <c r="F13396" s="31" t="b">
        <v>1</v>
      </c>
      <c r="G13396" s="33" t="s">
        <v>37</v>
      </c>
      <c r="H13396" s="33" t="s">
        <v>44</v>
      </c>
      <c r="I13396" s="33" t="s">
        <v>46</v>
      </c>
      <c r="J13396" s="38" t="str">
        <f t="shared" si="915"/>
        <v>Medium</v>
      </c>
      <c r="K13396" s="38" t="s">
        <v>12986</v>
      </c>
      <c r="L13396" s="48">
        <v>1466.68</v>
      </c>
      <c r="M13396" s="34">
        <v>363.25</v>
      </c>
      <c r="N13396" s="40">
        <v>41701</v>
      </c>
      <c r="O13396" s="50">
        <f t="shared" si="916"/>
        <v>1103.43</v>
      </c>
      <c r="P13396" s="50" t="e">
        <f>LOOKUP(C13396,CustomerDemographic!A13395:N16584,CustomerDemographic!D13395:D16584)</f>
        <v>#N/A</v>
      </c>
      <c r="Q13396" s="31" t="e">
        <f>LOOKUP(C13396,CustomerDemographic!A13395:N16584,CustomerDemographic!E13395:E16584)</f>
        <v>#N/A</v>
      </c>
      <c r="R13396" s="68" t="e">
        <f>LOOKUP(C13396,CustomerDemographic!A13395:N16584,CustomerDemographic!F13395:F16584)</f>
        <v>#N/A</v>
      </c>
      <c r="S13396" s="46" t="e">
        <f>LOOKUP(C13396,CustomerDemographic!A13395:N16584,CustomerDemographic!G13395:G16584)</f>
        <v>#N/A</v>
      </c>
      <c r="T13396" s="46"/>
      <c r="U13396" s="31" t="e">
        <f>LOOKUP(C13396,CustomerDemographic!A13395:N16584,CustomerDemographic!I13395:I16584)</f>
        <v>#N/A</v>
      </c>
      <c r="V13396" s="38" t="e">
        <f>LOOKUP(C13396,CustomerDemographic!A13395:N16584,CustomerDemographic!J13395:J16584)</f>
        <v>#N/A</v>
      </c>
      <c r="W13396" s="31" t="e">
        <f>LOOKUP(C13396,CustomerDemographic!A13395:N16584,CustomerDemographic!K13395:K16584)</f>
        <v>#N/A</v>
      </c>
      <c r="X13396" s="31" t="e">
        <f>LOOKUP(C13396,CustomerDemographic!A13395:N16584,CustomerDemographic!L13395:L16584)</f>
        <v>#N/A</v>
      </c>
      <c r="Y13396" s="31" t="e">
        <f>LOOKUP(C13396,CustomerDemographic!A13395:N16584,CustomerDemographic!M13395:M16584)</f>
        <v>#N/A</v>
      </c>
      <c r="Z13396" s="31" t="e">
        <f>LOOKUP(C13396,CustomerDemographic!A13395:N16584,CustomerDemographic!N13395:N16584)</f>
        <v>#N/A</v>
      </c>
      <c r="AA13396" s="31" t="e">
        <f>LOOKUP(C13396,CustomerAddress!A13395:F17394,CustomerAddress!C13395:C17394)</f>
        <v>#N/A</v>
      </c>
      <c r="AB13396" s="31" t="e">
        <f>LOOKUP(C13396,CustomerAddress!A13395:F17394,CustomerAddress!D13395:D17394)</f>
        <v>#N/A</v>
      </c>
      <c r="AC13396" s="31" t="e">
        <f>LOOKUP(C13396,CustomerAddress!A13395:F17394,CustomerAddress!F13395:F17394)</f>
        <v>#N/A</v>
      </c>
      <c r="AD13396" s="31">
        <f t="shared" si="917"/>
        <v>115</v>
      </c>
    </row>
    <row r="13397" spans="1:30" s="31" customFormat="1" ht="15.75" hidden="1" customHeight="1" x14ac:dyDescent="0.15">
      <c r="A13397" s="31">
        <v>13773</v>
      </c>
      <c r="B13397" s="31">
        <v>32</v>
      </c>
      <c r="C13397" s="31">
        <v>535</v>
      </c>
      <c r="D13397" s="43">
        <v>42942</v>
      </c>
      <c r="E13397" s="43"/>
      <c r="F13397" s="31" t="b">
        <v>0</v>
      </c>
      <c r="G13397" s="33" t="s">
        <v>37</v>
      </c>
      <c r="H13397" s="33" t="s">
        <v>42</v>
      </c>
      <c r="I13397" s="33" t="s">
        <v>38</v>
      </c>
      <c r="J13397" s="38" t="str">
        <f t="shared" si="915"/>
        <v>Medium</v>
      </c>
      <c r="K13397" s="38" t="s">
        <v>12986</v>
      </c>
      <c r="L13397" s="48">
        <v>642.70000000000005</v>
      </c>
      <c r="M13397" s="34">
        <v>211.37</v>
      </c>
      <c r="N13397" s="40">
        <v>37337</v>
      </c>
      <c r="O13397" s="50">
        <f t="shared" si="916"/>
        <v>431.33000000000004</v>
      </c>
      <c r="P13397" s="50" t="e">
        <f>LOOKUP(C13397,CustomerDemographic!A13396:N16585,CustomerDemographic!D13396:D16585)</f>
        <v>#N/A</v>
      </c>
      <c r="Q13397" s="31" t="e">
        <f>LOOKUP(C13397,CustomerDemographic!A13396:N16585,CustomerDemographic!E13396:E16585)</f>
        <v>#N/A</v>
      </c>
      <c r="R13397" s="68" t="e">
        <f>LOOKUP(C13397,CustomerDemographic!A13396:N16585,CustomerDemographic!F13396:F16585)</f>
        <v>#N/A</v>
      </c>
      <c r="S13397" s="46" t="e">
        <f>LOOKUP(C13397,CustomerDemographic!A13396:N16585,CustomerDemographic!G13396:G16585)</f>
        <v>#N/A</v>
      </c>
      <c r="T13397" s="46"/>
      <c r="U13397" s="31" t="e">
        <f>LOOKUP(C13397,CustomerDemographic!A13396:N16585,CustomerDemographic!I13396:I16585)</f>
        <v>#N/A</v>
      </c>
      <c r="V13397" s="38" t="e">
        <f>LOOKUP(C13397,CustomerDemographic!A13396:N16585,CustomerDemographic!J13396:J16585)</f>
        <v>#N/A</v>
      </c>
      <c r="W13397" s="31" t="e">
        <f>LOOKUP(C13397,CustomerDemographic!A13396:N16585,CustomerDemographic!K13396:K16585)</f>
        <v>#N/A</v>
      </c>
      <c r="X13397" s="31" t="e">
        <f>LOOKUP(C13397,CustomerDemographic!A13396:N16585,CustomerDemographic!L13396:L16585)</f>
        <v>#N/A</v>
      </c>
      <c r="Y13397" s="31" t="e">
        <f>LOOKUP(C13397,CustomerDemographic!A13396:N16585,CustomerDemographic!M13396:M16585)</f>
        <v>#N/A</v>
      </c>
      <c r="Z13397" s="31" t="e">
        <f>LOOKUP(C13397,CustomerDemographic!A13396:N16585,CustomerDemographic!N13396:N16585)</f>
        <v>#N/A</v>
      </c>
      <c r="AA13397" s="31" t="e">
        <f>LOOKUP(C13397,CustomerAddress!A13396:F17395,CustomerAddress!C13396:C17395)</f>
        <v>#N/A</v>
      </c>
      <c r="AB13397" s="31" t="e">
        <f>LOOKUP(C13397,CustomerAddress!A13396:F17395,CustomerAddress!D13396:D17395)</f>
        <v>#N/A</v>
      </c>
      <c r="AC13397" s="31" t="e">
        <f>LOOKUP(C13397,CustomerAddress!A13396:F17395,CustomerAddress!F13396:F17395)</f>
        <v>#N/A</v>
      </c>
      <c r="AD13397" s="31">
        <f t="shared" si="917"/>
        <v>157</v>
      </c>
    </row>
    <row r="13398" spans="1:30" s="31" customFormat="1" ht="15.75" hidden="1" customHeight="1" x14ac:dyDescent="0.15">
      <c r="A13398" s="31">
        <v>13774</v>
      </c>
      <c r="B13398" s="31">
        <v>26</v>
      </c>
      <c r="C13398" s="31">
        <v>1845</v>
      </c>
      <c r="D13398" s="43">
        <v>42884</v>
      </c>
      <c r="E13398" s="43"/>
      <c r="F13398" s="31" t="b">
        <v>0</v>
      </c>
      <c r="G13398" s="33" t="s">
        <v>37</v>
      </c>
      <c r="H13398" s="33" t="s">
        <v>44</v>
      </c>
      <c r="I13398" s="33" t="s">
        <v>38</v>
      </c>
      <c r="J13398" s="38" t="str">
        <f t="shared" si="915"/>
        <v>Medium</v>
      </c>
      <c r="K13398" s="38" t="s">
        <v>12986</v>
      </c>
      <c r="L13398" s="48">
        <v>1992.93</v>
      </c>
      <c r="M13398" s="34">
        <v>762.63</v>
      </c>
      <c r="N13398" s="40">
        <v>38193</v>
      </c>
      <c r="O13398" s="50">
        <f t="shared" si="916"/>
        <v>1230.3000000000002</v>
      </c>
      <c r="P13398" s="50" t="e">
        <f>LOOKUP(C13398,CustomerDemographic!A13397:N16586,CustomerDemographic!D13397:D16586)</f>
        <v>#N/A</v>
      </c>
      <c r="Q13398" s="31" t="e">
        <f>LOOKUP(C13398,CustomerDemographic!A13397:N16586,CustomerDemographic!E13397:E16586)</f>
        <v>#N/A</v>
      </c>
      <c r="R13398" s="68" t="e">
        <f>LOOKUP(C13398,CustomerDemographic!A13397:N16586,CustomerDemographic!F13397:F16586)</f>
        <v>#N/A</v>
      </c>
      <c r="S13398" s="46" t="e">
        <f>LOOKUP(C13398,CustomerDemographic!A13397:N16586,CustomerDemographic!G13397:G16586)</f>
        <v>#N/A</v>
      </c>
      <c r="T13398" s="46"/>
      <c r="U13398" s="31" t="e">
        <f>LOOKUP(C13398,CustomerDemographic!A13397:N16586,CustomerDemographic!I13397:I16586)</f>
        <v>#N/A</v>
      </c>
      <c r="V13398" s="38" t="e">
        <f>LOOKUP(C13398,CustomerDemographic!A13397:N16586,CustomerDemographic!J13397:J16586)</f>
        <v>#N/A</v>
      </c>
      <c r="W13398" s="31" t="e">
        <f>LOOKUP(C13398,CustomerDemographic!A13397:N16586,CustomerDemographic!K13397:K16586)</f>
        <v>#N/A</v>
      </c>
      <c r="X13398" s="31" t="e">
        <f>LOOKUP(C13398,CustomerDemographic!A13397:N16586,CustomerDemographic!L13397:L16586)</f>
        <v>#N/A</v>
      </c>
      <c r="Y13398" s="31" t="e">
        <f>LOOKUP(C13398,CustomerDemographic!A13397:N16586,CustomerDemographic!M13397:M16586)</f>
        <v>#N/A</v>
      </c>
      <c r="Z13398" s="31" t="e">
        <f>LOOKUP(C13398,CustomerDemographic!A13397:N16586,CustomerDemographic!N13397:N16586)</f>
        <v>#N/A</v>
      </c>
      <c r="AA13398" s="31" t="e">
        <f>LOOKUP(C13398,CustomerAddress!A13397:F17396,CustomerAddress!C13397:C17396)</f>
        <v>#N/A</v>
      </c>
      <c r="AB13398" s="31" t="e">
        <f>LOOKUP(C13398,CustomerAddress!A13397:F17396,CustomerAddress!D13397:D17396)</f>
        <v>#N/A</v>
      </c>
      <c r="AC13398" s="31" t="e">
        <f>LOOKUP(C13398,CustomerAddress!A13397:F17396,CustomerAddress!F13397:F17396)</f>
        <v>#N/A</v>
      </c>
      <c r="AD13398" s="31">
        <f t="shared" si="917"/>
        <v>215</v>
      </c>
    </row>
    <row r="13399" spans="1:30" s="31" customFormat="1" ht="15.75" hidden="1" customHeight="1" x14ac:dyDescent="0.15">
      <c r="A13399" s="31">
        <v>13775</v>
      </c>
      <c r="B13399" s="31">
        <v>27</v>
      </c>
      <c r="C13399" s="31">
        <v>907</v>
      </c>
      <c r="D13399" s="43">
        <v>42994</v>
      </c>
      <c r="E13399" s="43"/>
      <c r="F13399" s="31" t="b">
        <v>1</v>
      </c>
      <c r="G13399" s="33" t="s">
        <v>37</v>
      </c>
      <c r="H13399" s="33" t="s">
        <v>39</v>
      </c>
      <c r="I13399" s="33" t="s">
        <v>38</v>
      </c>
      <c r="J13399" s="38" t="str">
        <f t="shared" si="915"/>
        <v>Medium</v>
      </c>
      <c r="K13399" s="38" t="s">
        <v>12986</v>
      </c>
      <c r="L13399" s="48">
        <v>1057.51</v>
      </c>
      <c r="M13399" s="34">
        <v>154.4</v>
      </c>
      <c r="N13399" s="40">
        <v>38750</v>
      </c>
      <c r="O13399" s="50">
        <f t="shared" si="916"/>
        <v>903.11</v>
      </c>
      <c r="P13399" s="50" t="e">
        <f>LOOKUP(C13399,CustomerDemographic!A13398:N16587,CustomerDemographic!D13398:D16587)</f>
        <v>#N/A</v>
      </c>
      <c r="Q13399" s="31" t="e">
        <f>LOOKUP(C13399,CustomerDemographic!A13398:N16587,CustomerDemographic!E13398:E16587)</f>
        <v>#N/A</v>
      </c>
      <c r="R13399" s="68" t="e">
        <f>LOOKUP(C13399,CustomerDemographic!A13398:N16587,CustomerDemographic!F13398:F16587)</f>
        <v>#N/A</v>
      </c>
      <c r="S13399" s="46" t="e">
        <f>LOOKUP(C13399,CustomerDemographic!A13398:N16587,CustomerDemographic!G13398:G16587)</f>
        <v>#N/A</v>
      </c>
      <c r="T13399" s="46"/>
      <c r="U13399" s="31" t="e">
        <f>LOOKUP(C13399,CustomerDemographic!A13398:N16587,CustomerDemographic!I13398:I16587)</f>
        <v>#N/A</v>
      </c>
      <c r="V13399" s="38" t="e">
        <f>LOOKUP(C13399,CustomerDemographic!A13398:N16587,CustomerDemographic!J13398:J16587)</f>
        <v>#N/A</v>
      </c>
      <c r="W13399" s="31" t="e">
        <f>LOOKUP(C13399,CustomerDemographic!A13398:N16587,CustomerDemographic!K13398:K16587)</f>
        <v>#N/A</v>
      </c>
      <c r="X13399" s="31" t="e">
        <f>LOOKUP(C13399,CustomerDemographic!A13398:N16587,CustomerDemographic!L13398:L16587)</f>
        <v>#N/A</v>
      </c>
      <c r="Y13399" s="31" t="e">
        <f>LOOKUP(C13399,CustomerDemographic!A13398:N16587,CustomerDemographic!M13398:M16587)</f>
        <v>#N/A</v>
      </c>
      <c r="Z13399" s="31" t="e">
        <f>LOOKUP(C13399,CustomerDemographic!A13398:N16587,CustomerDemographic!N13398:N16587)</f>
        <v>#N/A</v>
      </c>
      <c r="AA13399" s="31" t="e">
        <f>LOOKUP(C13399,CustomerAddress!A13398:F17397,CustomerAddress!C13398:C17397)</f>
        <v>#N/A</v>
      </c>
      <c r="AB13399" s="31" t="e">
        <f>LOOKUP(C13399,CustomerAddress!A13398:F17397,CustomerAddress!D13398:D17397)</f>
        <v>#N/A</v>
      </c>
      <c r="AC13399" s="31" t="e">
        <f>LOOKUP(C13399,CustomerAddress!A13398:F17397,CustomerAddress!F13398:F17397)</f>
        <v>#N/A</v>
      </c>
      <c r="AD13399" s="31">
        <f t="shared" si="917"/>
        <v>105</v>
      </c>
    </row>
    <row r="13400" spans="1:30" s="31" customFormat="1" ht="15.75" hidden="1" customHeight="1" x14ac:dyDescent="0.15">
      <c r="A13400" s="31">
        <v>13776</v>
      </c>
      <c r="B13400" s="31">
        <v>0</v>
      </c>
      <c r="C13400" s="31">
        <v>833</v>
      </c>
      <c r="D13400" s="43">
        <v>43074</v>
      </c>
      <c r="E13400" s="43"/>
      <c r="F13400" s="31" t="b">
        <v>0</v>
      </c>
      <c r="G13400" s="33" t="s">
        <v>37</v>
      </c>
      <c r="H13400" s="33" t="s">
        <v>40</v>
      </c>
      <c r="I13400" s="33" t="s">
        <v>38</v>
      </c>
      <c r="J13400" s="38" t="str">
        <f t="shared" si="915"/>
        <v>Medium</v>
      </c>
      <c r="K13400" s="38" t="s">
        <v>12986</v>
      </c>
      <c r="L13400" s="48">
        <v>235.63</v>
      </c>
      <c r="M13400" s="34">
        <v>125.07</v>
      </c>
      <c r="N13400" s="40">
        <v>38482</v>
      </c>
      <c r="O13400" s="50">
        <f t="shared" si="916"/>
        <v>110.56</v>
      </c>
      <c r="P13400" s="50" t="e">
        <f>LOOKUP(C13400,CustomerDemographic!A13399:N16588,CustomerDemographic!D13399:D16588)</f>
        <v>#N/A</v>
      </c>
      <c r="Q13400" s="31" t="e">
        <f>LOOKUP(C13400,CustomerDemographic!A13399:N16588,CustomerDemographic!E13399:E16588)</f>
        <v>#N/A</v>
      </c>
      <c r="R13400" s="68" t="e">
        <f>LOOKUP(C13400,CustomerDemographic!A13399:N16588,CustomerDemographic!F13399:F16588)</f>
        <v>#N/A</v>
      </c>
      <c r="S13400" s="46" t="e">
        <f>LOOKUP(C13400,CustomerDemographic!A13399:N16588,CustomerDemographic!G13399:G16588)</f>
        <v>#N/A</v>
      </c>
      <c r="T13400" s="46"/>
      <c r="U13400" s="31" t="e">
        <f>LOOKUP(C13400,CustomerDemographic!A13399:N16588,CustomerDemographic!I13399:I16588)</f>
        <v>#N/A</v>
      </c>
      <c r="V13400" s="38" t="e">
        <f>LOOKUP(C13400,CustomerDemographic!A13399:N16588,CustomerDemographic!J13399:J16588)</f>
        <v>#N/A</v>
      </c>
      <c r="W13400" s="31" t="e">
        <f>LOOKUP(C13400,CustomerDemographic!A13399:N16588,CustomerDemographic!K13399:K16588)</f>
        <v>#N/A</v>
      </c>
      <c r="X13400" s="31" t="e">
        <f>LOOKUP(C13400,CustomerDemographic!A13399:N16588,CustomerDemographic!L13399:L16588)</f>
        <v>#N/A</v>
      </c>
      <c r="Y13400" s="31" t="e">
        <f>LOOKUP(C13400,CustomerDemographic!A13399:N16588,CustomerDemographic!M13399:M16588)</f>
        <v>#N/A</v>
      </c>
      <c r="Z13400" s="31" t="e">
        <f>LOOKUP(C13400,CustomerDemographic!A13399:N16588,CustomerDemographic!N13399:N16588)</f>
        <v>#N/A</v>
      </c>
      <c r="AA13400" s="31" t="e">
        <f>LOOKUP(C13400,CustomerAddress!A13399:F17398,CustomerAddress!C13399:C17398)</f>
        <v>#N/A</v>
      </c>
      <c r="AB13400" s="31" t="e">
        <f>LOOKUP(C13400,CustomerAddress!A13399:F17398,CustomerAddress!D13399:D17398)</f>
        <v>#N/A</v>
      </c>
      <c r="AC13400" s="31" t="e">
        <f>LOOKUP(C13400,CustomerAddress!A13399:F17398,CustomerAddress!F13399:F17398)</f>
        <v>#N/A</v>
      </c>
      <c r="AD13400" s="31">
        <f t="shared" si="917"/>
        <v>25</v>
      </c>
    </row>
    <row r="13401" spans="1:30" s="31" customFormat="1" ht="15.75" hidden="1" customHeight="1" x14ac:dyDescent="0.15">
      <c r="A13401" s="31">
        <v>13777</v>
      </c>
      <c r="B13401" s="31">
        <v>80</v>
      </c>
      <c r="C13401" s="31">
        <v>2728</v>
      </c>
      <c r="D13401" s="43">
        <v>42840</v>
      </c>
      <c r="E13401" s="43"/>
      <c r="F13401" s="31" t="b">
        <v>0</v>
      </c>
      <c r="G13401" s="33" t="s">
        <v>37</v>
      </c>
      <c r="H13401" s="33" t="s">
        <v>39</v>
      </c>
      <c r="I13401" s="33" t="s">
        <v>38</v>
      </c>
      <c r="J13401" s="38" t="str">
        <f t="shared" si="915"/>
        <v>Medium</v>
      </c>
      <c r="K13401" s="38" t="s">
        <v>12986</v>
      </c>
      <c r="L13401" s="48">
        <v>1469.44</v>
      </c>
      <c r="M13401" s="34">
        <v>596.54999999999995</v>
      </c>
      <c r="N13401" s="40">
        <v>41047</v>
      </c>
      <c r="O13401" s="50">
        <f t="shared" si="916"/>
        <v>872.8900000000001</v>
      </c>
      <c r="P13401" s="50" t="e">
        <f>LOOKUP(C13401,CustomerDemographic!A13400:N16589,CustomerDemographic!D13400:D16589)</f>
        <v>#N/A</v>
      </c>
      <c r="Q13401" s="31" t="e">
        <f>LOOKUP(C13401,CustomerDemographic!A13400:N16589,CustomerDemographic!E13400:E16589)</f>
        <v>#N/A</v>
      </c>
      <c r="R13401" s="68" t="e">
        <f>LOOKUP(C13401,CustomerDemographic!A13400:N16589,CustomerDemographic!F13400:F16589)</f>
        <v>#N/A</v>
      </c>
      <c r="S13401" s="46" t="e">
        <f>LOOKUP(C13401,CustomerDemographic!A13400:N16589,CustomerDemographic!G13400:G16589)</f>
        <v>#N/A</v>
      </c>
      <c r="T13401" s="46"/>
      <c r="U13401" s="31" t="e">
        <f>LOOKUP(C13401,CustomerDemographic!A13400:N16589,CustomerDemographic!I13400:I16589)</f>
        <v>#N/A</v>
      </c>
      <c r="V13401" s="38" t="e">
        <f>LOOKUP(C13401,CustomerDemographic!A13400:N16589,CustomerDemographic!J13400:J16589)</f>
        <v>#N/A</v>
      </c>
      <c r="W13401" s="31" t="e">
        <f>LOOKUP(C13401,CustomerDemographic!A13400:N16589,CustomerDemographic!K13400:K16589)</f>
        <v>#N/A</v>
      </c>
      <c r="X13401" s="31" t="e">
        <f>LOOKUP(C13401,CustomerDemographic!A13400:N16589,CustomerDemographic!L13400:L16589)</f>
        <v>#N/A</v>
      </c>
      <c r="Y13401" s="31" t="e">
        <f>LOOKUP(C13401,CustomerDemographic!A13400:N16589,CustomerDemographic!M13400:M16589)</f>
        <v>#N/A</v>
      </c>
      <c r="Z13401" s="31" t="e">
        <f>LOOKUP(C13401,CustomerDemographic!A13400:N16589,CustomerDemographic!N13400:N16589)</f>
        <v>#N/A</v>
      </c>
      <c r="AA13401" s="31" t="e">
        <f>LOOKUP(C13401,CustomerAddress!A13400:F17399,CustomerAddress!C13400:C17399)</f>
        <v>#N/A</v>
      </c>
      <c r="AB13401" s="31" t="e">
        <f>LOOKUP(C13401,CustomerAddress!A13400:F17399,CustomerAddress!D13400:D17399)</f>
        <v>#N/A</v>
      </c>
      <c r="AC13401" s="31" t="e">
        <f>LOOKUP(C13401,CustomerAddress!A13400:F17399,CustomerAddress!F13400:F17399)</f>
        <v>#N/A</v>
      </c>
      <c r="AD13401" s="31">
        <f t="shared" si="917"/>
        <v>259</v>
      </c>
    </row>
    <row r="13402" spans="1:30" s="31" customFormat="1" ht="15.75" hidden="1" customHeight="1" x14ac:dyDescent="0.15">
      <c r="A13402" s="31">
        <v>13778</v>
      </c>
      <c r="B13402" s="31">
        <v>77</v>
      </c>
      <c r="C13402" s="31">
        <v>1845</v>
      </c>
      <c r="D13402" s="43">
        <v>42822</v>
      </c>
      <c r="E13402" s="43"/>
      <c r="F13402" s="31" t="b">
        <v>0</v>
      </c>
      <c r="G13402" s="33" t="s">
        <v>37</v>
      </c>
      <c r="H13402" s="33" t="s">
        <v>41</v>
      </c>
      <c r="I13402" s="33" t="s">
        <v>43</v>
      </c>
      <c r="J13402" s="38" t="str">
        <f t="shared" si="915"/>
        <v>Large</v>
      </c>
      <c r="K13402" s="38" t="s">
        <v>12987</v>
      </c>
      <c r="L13402" s="48">
        <v>1240.31</v>
      </c>
      <c r="M13402" s="34">
        <v>795.1</v>
      </c>
      <c r="N13402" s="40">
        <v>36833</v>
      </c>
      <c r="O13402" s="50">
        <f t="shared" si="916"/>
        <v>445.20999999999992</v>
      </c>
      <c r="P13402" s="50" t="e">
        <f>LOOKUP(C13402,CustomerDemographic!A13401:N16590,CustomerDemographic!D13401:D16590)</f>
        <v>#N/A</v>
      </c>
      <c r="Q13402" s="31" t="e">
        <f>LOOKUP(C13402,CustomerDemographic!A13401:N16590,CustomerDemographic!E13401:E16590)</f>
        <v>#N/A</v>
      </c>
      <c r="R13402" s="68" t="e">
        <f>LOOKUP(C13402,CustomerDemographic!A13401:N16590,CustomerDemographic!F13401:F16590)</f>
        <v>#N/A</v>
      </c>
      <c r="S13402" s="46" t="e">
        <f>LOOKUP(C13402,CustomerDemographic!A13401:N16590,CustomerDemographic!G13401:G16590)</f>
        <v>#N/A</v>
      </c>
      <c r="T13402" s="46"/>
      <c r="U13402" s="31" t="e">
        <f>LOOKUP(C13402,CustomerDemographic!A13401:N16590,CustomerDemographic!I13401:I16590)</f>
        <v>#N/A</v>
      </c>
      <c r="V13402" s="38" t="e">
        <f>LOOKUP(C13402,CustomerDemographic!A13401:N16590,CustomerDemographic!J13401:J16590)</f>
        <v>#N/A</v>
      </c>
      <c r="W13402" s="31" t="e">
        <f>LOOKUP(C13402,CustomerDemographic!A13401:N16590,CustomerDemographic!K13401:K16590)</f>
        <v>#N/A</v>
      </c>
      <c r="X13402" s="31" t="e">
        <f>LOOKUP(C13402,CustomerDemographic!A13401:N16590,CustomerDemographic!L13401:L16590)</f>
        <v>#N/A</v>
      </c>
      <c r="Y13402" s="31" t="e">
        <f>LOOKUP(C13402,CustomerDemographic!A13401:N16590,CustomerDemographic!M13401:M16590)</f>
        <v>#N/A</v>
      </c>
      <c r="Z13402" s="31" t="e">
        <f>LOOKUP(C13402,CustomerDemographic!A13401:N16590,CustomerDemographic!N13401:N16590)</f>
        <v>#N/A</v>
      </c>
      <c r="AA13402" s="31" t="e">
        <f>LOOKUP(C13402,CustomerAddress!A13401:F17400,CustomerAddress!C13401:C17400)</f>
        <v>#N/A</v>
      </c>
      <c r="AB13402" s="31" t="e">
        <f>LOOKUP(C13402,CustomerAddress!A13401:F17400,CustomerAddress!D13401:D17400)</f>
        <v>#N/A</v>
      </c>
      <c r="AC13402" s="31" t="e">
        <f>LOOKUP(C13402,CustomerAddress!A13401:F17400,CustomerAddress!F13401:F17400)</f>
        <v>#N/A</v>
      </c>
      <c r="AD13402" s="31">
        <f t="shared" si="917"/>
        <v>277</v>
      </c>
    </row>
    <row r="13403" spans="1:30" s="31" customFormat="1" ht="15.75" hidden="1" customHeight="1" x14ac:dyDescent="0.15">
      <c r="A13403" s="31">
        <v>13779</v>
      </c>
      <c r="B13403" s="31">
        <v>1</v>
      </c>
      <c r="C13403" s="31">
        <v>234</v>
      </c>
      <c r="D13403" s="43">
        <v>42766</v>
      </c>
      <c r="E13403" s="43"/>
      <c r="F13403" s="31" t="b">
        <v>0</v>
      </c>
      <c r="G13403" s="33" t="s">
        <v>37</v>
      </c>
      <c r="H13403" s="33" t="s">
        <v>42</v>
      </c>
      <c r="I13403" s="33" t="s">
        <v>46</v>
      </c>
      <c r="J13403" s="38" t="str">
        <f t="shared" si="915"/>
        <v>Large</v>
      </c>
      <c r="K13403" s="38" t="s">
        <v>12987</v>
      </c>
      <c r="L13403" s="48">
        <v>1873.97</v>
      </c>
      <c r="M13403" s="34">
        <v>863.95</v>
      </c>
      <c r="N13403" s="40">
        <v>38859</v>
      </c>
      <c r="O13403" s="50">
        <f t="shared" si="916"/>
        <v>1010.02</v>
      </c>
      <c r="P13403" s="50" t="e">
        <f>LOOKUP(C13403,CustomerDemographic!A13402:N16591,CustomerDemographic!D13402:D16591)</f>
        <v>#N/A</v>
      </c>
      <c r="Q13403" s="31" t="e">
        <f>LOOKUP(C13403,CustomerDemographic!A13402:N16591,CustomerDemographic!E13402:E16591)</f>
        <v>#N/A</v>
      </c>
      <c r="R13403" s="68" t="e">
        <f>LOOKUP(C13403,CustomerDemographic!A13402:N16591,CustomerDemographic!F13402:F16591)</f>
        <v>#N/A</v>
      </c>
      <c r="S13403" s="46" t="e">
        <f>LOOKUP(C13403,CustomerDemographic!A13402:N16591,CustomerDemographic!G13402:G16591)</f>
        <v>#N/A</v>
      </c>
      <c r="T13403" s="46"/>
      <c r="U13403" s="31" t="e">
        <f>LOOKUP(C13403,CustomerDemographic!A13402:N16591,CustomerDemographic!I13402:I16591)</f>
        <v>#N/A</v>
      </c>
      <c r="V13403" s="38" t="e">
        <f>LOOKUP(C13403,CustomerDemographic!A13402:N16591,CustomerDemographic!J13402:J16591)</f>
        <v>#N/A</v>
      </c>
      <c r="W13403" s="31" t="e">
        <f>LOOKUP(C13403,CustomerDemographic!A13402:N16591,CustomerDemographic!K13402:K16591)</f>
        <v>#N/A</v>
      </c>
      <c r="X13403" s="31" t="e">
        <f>LOOKUP(C13403,CustomerDemographic!A13402:N16591,CustomerDemographic!L13402:L16591)</f>
        <v>#N/A</v>
      </c>
      <c r="Y13403" s="31" t="e">
        <f>LOOKUP(C13403,CustomerDemographic!A13402:N16591,CustomerDemographic!M13402:M16591)</f>
        <v>#N/A</v>
      </c>
      <c r="Z13403" s="31" t="e">
        <f>LOOKUP(C13403,CustomerDemographic!A13402:N16591,CustomerDemographic!N13402:N16591)</f>
        <v>#N/A</v>
      </c>
      <c r="AA13403" s="31" t="e">
        <f>LOOKUP(C13403,CustomerAddress!A13402:F17401,CustomerAddress!C13402:C17401)</f>
        <v>#N/A</v>
      </c>
      <c r="AB13403" s="31" t="e">
        <f>LOOKUP(C13403,CustomerAddress!A13402:F17401,CustomerAddress!D13402:D17401)</f>
        <v>#N/A</v>
      </c>
      <c r="AC13403" s="31" t="e">
        <f>LOOKUP(C13403,CustomerAddress!A13402:F17401,CustomerAddress!F13402:F17401)</f>
        <v>#N/A</v>
      </c>
      <c r="AD13403" s="31">
        <f t="shared" si="917"/>
        <v>333</v>
      </c>
    </row>
    <row r="13404" spans="1:30" s="31" customFormat="1" ht="15.75" hidden="1" customHeight="1" x14ac:dyDescent="0.15">
      <c r="A13404" s="31">
        <v>13780</v>
      </c>
      <c r="B13404" s="31">
        <v>75</v>
      </c>
      <c r="C13404" s="31">
        <v>320</v>
      </c>
      <c r="D13404" s="43">
        <v>43036</v>
      </c>
      <c r="E13404" s="43"/>
      <c r="F13404" s="31" t="b">
        <v>0</v>
      </c>
      <c r="G13404" s="33" t="s">
        <v>37</v>
      </c>
      <c r="H13404" s="33" t="s">
        <v>42</v>
      </c>
      <c r="I13404" s="33" t="s">
        <v>46</v>
      </c>
      <c r="J13404" s="38" t="str">
        <f t="shared" si="915"/>
        <v>Large</v>
      </c>
      <c r="K13404" s="38" t="s">
        <v>12987</v>
      </c>
      <c r="L13404" s="48">
        <v>1873.97</v>
      </c>
      <c r="M13404" s="34">
        <v>863.95</v>
      </c>
      <c r="N13404" s="40">
        <v>38859</v>
      </c>
      <c r="O13404" s="50">
        <f t="shared" si="916"/>
        <v>1010.02</v>
      </c>
      <c r="P13404" s="50" t="e">
        <f>LOOKUP(C13404,CustomerDemographic!A13403:N16592,CustomerDemographic!D13403:D16592)</f>
        <v>#N/A</v>
      </c>
      <c r="Q13404" s="31" t="e">
        <f>LOOKUP(C13404,CustomerDemographic!A13403:N16592,CustomerDemographic!E13403:E16592)</f>
        <v>#N/A</v>
      </c>
      <c r="R13404" s="68" t="e">
        <f>LOOKUP(C13404,CustomerDemographic!A13403:N16592,CustomerDemographic!F13403:F16592)</f>
        <v>#N/A</v>
      </c>
      <c r="S13404" s="46" t="e">
        <f>LOOKUP(C13404,CustomerDemographic!A13403:N16592,CustomerDemographic!G13403:G16592)</f>
        <v>#N/A</v>
      </c>
      <c r="T13404" s="46"/>
      <c r="U13404" s="31" t="e">
        <f>LOOKUP(C13404,CustomerDemographic!A13403:N16592,CustomerDemographic!I13403:I16592)</f>
        <v>#N/A</v>
      </c>
      <c r="V13404" s="38" t="e">
        <f>LOOKUP(C13404,CustomerDemographic!A13403:N16592,CustomerDemographic!J13403:J16592)</f>
        <v>#N/A</v>
      </c>
      <c r="W13404" s="31" t="e">
        <f>LOOKUP(C13404,CustomerDemographic!A13403:N16592,CustomerDemographic!K13403:K16592)</f>
        <v>#N/A</v>
      </c>
      <c r="X13404" s="31" t="e">
        <f>LOOKUP(C13404,CustomerDemographic!A13403:N16592,CustomerDemographic!L13403:L16592)</f>
        <v>#N/A</v>
      </c>
      <c r="Y13404" s="31" t="e">
        <f>LOOKUP(C13404,CustomerDemographic!A13403:N16592,CustomerDemographic!M13403:M16592)</f>
        <v>#N/A</v>
      </c>
      <c r="Z13404" s="31" t="e">
        <f>LOOKUP(C13404,CustomerDemographic!A13403:N16592,CustomerDemographic!N13403:N16592)</f>
        <v>#N/A</v>
      </c>
      <c r="AA13404" s="31" t="e">
        <f>LOOKUP(C13404,CustomerAddress!A13403:F17402,CustomerAddress!C13403:C17402)</f>
        <v>#N/A</v>
      </c>
      <c r="AB13404" s="31" t="e">
        <f>LOOKUP(C13404,CustomerAddress!A13403:F17402,CustomerAddress!D13403:D17402)</f>
        <v>#N/A</v>
      </c>
      <c r="AC13404" s="31" t="e">
        <f>LOOKUP(C13404,CustomerAddress!A13403:F17402,CustomerAddress!F13403:F17402)</f>
        <v>#N/A</v>
      </c>
      <c r="AD13404" s="31">
        <f t="shared" si="917"/>
        <v>63</v>
      </c>
    </row>
    <row r="13405" spans="1:30" s="31" customFormat="1" ht="15.75" hidden="1" customHeight="1" x14ac:dyDescent="0.15">
      <c r="A13405" s="31">
        <v>13781</v>
      </c>
      <c r="B13405" s="31">
        <v>80</v>
      </c>
      <c r="C13405" s="31">
        <v>1527</v>
      </c>
      <c r="D13405" s="43">
        <v>42923</v>
      </c>
      <c r="E13405" s="43"/>
      <c r="F13405" s="31" t="b">
        <v>1</v>
      </c>
      <c r="G13405" s="33" t="s">
        <v>37</v>
      </c>
      <c r="H13405" s="33" t="s">
        <v>40</v>
      </c>
      <c r="I13405" s="33" t="s">
        <v>46</v>
      </c>
      <c r="J13405" s="38" t="str">
        <f t="shared" si="915"/>
        <v>Large</v>
      </c>
      <c r="K13405" s="38" t="s">
        <v>12987</v>
      </c>
      <c r="L13405" s="48">
        <v>1073.07</v>
      </c>
      <c r="M13405" s="34">
        <v>933.84</v>
      </c>
      <c r="N13405" s="40">
        <v>35455</v>
      </c>
      <c r="O13405" s="50">
        <f t="shared" si="916"/>
        <v>139.2299999999999</v>
      </c>
      <c r="P13405" s="50" t="e">
        <f>LOOKUP(C13405,CustomerDemographic!A13404:N16593,CustomerDemographic!D13404:D16593)</f>
        <v>#N/A</v>
      </c>
      <c r="Q13405" s="31" t="e">
        <f>LOOKUP(C13405,CustomerDemographic!A13404:N16593,CustomerDemographic!E13404:E16593)</f>
        <v>#N/A</v>
      </c>
      <c r="R13405" s="68" t="e">
        <f>LOOKUP(C13405,CustomerDemographic!A13404:N16593,CustomerDemographic!F13404:F16593)</f>
        <v>#N/A</v>
      </c>
      <c r="S13405" s="46" t="e">
        <f>LOOKUP(C13405,CustomerDemographic!A13404:N16593,CustomerDemographic!G13404:G16593)</f>
        <v>#N/A</v>
      </c>
      <c r="T13405" s="46"/>
      <c r="U13405" s="31" t="e">
        <f>LOOKUP(C13405,CustomerDemographic!A13404:N16593,CustomerDemographic!I13404:I16593)</f>
        <v>#N/A</v>
      </c>
      <c r="V13405" s="38" t="e">
        <f>LOOKUP(C13405,CustomerDemographic!A13404:N16593,CustomerDemographic!J13404:J16593)</f>
        <v>#N/A</v>
      </c>
      <c r="W13405" s="31" t="e">
        <f>LOOKUP(C13405,CustomerDemographic!A13404:N16593,CustomerDemographic!K13404:K16593)</f>
        <v>#N/A</v>
      </c>
      <c r="X13405" s="31" t="e">
        <f>LOOKUP(C13405,CustomerDemographic!A13404:N16593,CustomerDemographic!L13404:L16593)</f>
        <v>#N/A</v>
      </c>
      <c r="Y13405" s="31" t="e">
        <f>LOOKUP(C13405,CustomerDemographic!A13404:N16593,CustomerDemographic!M13404:M16593)</f>
        <v>#N/A</v>
      </c>
      <c r="Z13405" s="31" t="e">
        <f>LOOKUP(C13405,CustomerDemographic!A13404:N16593,CustomerDemographic!N13404:N16593)</f>
        <v>#N/A</v>
      </c>
      <c r="AA13405" s="31" t="e">
        <f>LOOKUP(C13405,CustomerAddress!A13404:F17403,CustomerAddress!C13404:C17403)</f>
        <v>#N/A</v>
      </c>
      <c r="AB13405" s="31" t="e">
        <f>LOOKUP(C13405,CustomerAddress!A13404:F17403,CustomerAddress!D13404:D17403)</f>
        <v>#N/A</v>
      </c>
      <c r="AC13405" s="31" t="e">
        <f>LOOKUP(C13405,CustomerAddress!A13404:F17403,CustomerAddress!F13404:F17403)</f>
        <v>#N/A</v>
      </c>
      <c r="AD13405" s="31">
        <f t="shared" si="917"/>
        <v>176</v>
      </c>
    </row>
    <row r="13406" spans="1:30" s="31" customFormat="1" ht="15.75" hidden="1" customHeight="1" x14ac:dyDescent="0.15">
      <c r="A13406" s="31">
        <v>13782</v>
      </c>
      <c r="B13406" s="31">
        <v>95</v>
      </c>
      <c r="C13406" s="31">
        <v>1970</v>
      </c>
      <c r="D13406" s="43">
        <v>42842</v>
      </c>
      <c r="E13406" s="43"/>
      <c r="F13406" s="31" t="b">
        <v>1</v>
      </c>
      <c r="G13406" s="33" t="s">
        <v>37</v>
      </c>
      <c r="H13406" s="33" t="s">
        <v>42</v>
      </c>
      <c r="I13406" s="33" t="s">
        <v>38</v>
      </c>
      <c r="J13406" s="38" t="str">
        <f t="shared" si="915"/>
        <v>Medium</v>
      </c>
      <c r="K13406" s="38" t="s">
        <v>12986</v>
      </c>
      <c r="L13406" s="48">
        <v>569.55999999999995</v>
      </c>
      <c r="M13406" s="34">
        <v>528.42999999999995</v>
      </c>
      <c r="N13406" s="40">
        <v>37874</v>
      </c>
      <c r="O13406" s="50">
        <f t="shared" si="916"/>
        <v>41.129999999999995</v>
      </c>
      <c r="P13406" s="50" t="e">
        <f>LOOKUP(C13406,CustomerDemographic!A13405:N16594,CustomerDemographic!D13405:D16594)</f>
        <v>#N/A</v>
      </c>
      <c r="Q13406" s="31" t="e">
        <f>LOOKUP(C13406,CustomerDemographic!A13405:N16594,CustomerDemographic!E13405:E16594)</f>
        <v>#N/A</v>
      </c>
      <c r="R13406" s="68" t="e">
        <f>LOOKUP(C13406,CustomerDemographic!A13405:N16594,CustomerDemographic!F13405:F16594)</f>
        <v>#N/A</v>
      </c>
      <c r="S13406" s="46" t="e">
        <f>LOOKUP(C13406,CustomerDemographic!A13405:N16594,CustomerDemographic!G13405:G16594)</f>
        <v>#N/A</v>
      </c>
      <c r="T13406" s="46"/>
      <c r="U13406" s="31" t="e">
        <f>LOOKUP(C13406,CustomerDemographic!A13405:N16594,CustomerDemographic!I13405:I16594)</f>
        <v>#N/A</v>
      </c>
      <c r="V13406" s="38" t="e">
        <f>LOOKUP(C13406,CustomerDemographic!A13405:N16594,CustomerDemographic!J13405:J16594)</f>
        <v>#N/A</v>
      </c>
      <c r="W13406" s="31" t="e">
        <f>LOOKUP(C13406,CustomerDemographic!A13405:N16594,CustomerDemographic!K13405:K16594)</f>
        <v>#N/A</v>
      </c>
      <c r="X13406" s="31" t="e">
        <f>LOOKUP(C13406,CustomerDemographic!A13405:N16594,CustomerDemographic!L13405:L16594)</f>
        <v>#N/A</v>
      </c>
      <c r="Y13406" s="31" t="e">
        <f>LOOKUP(C13406,CustomerDemographic!A13405:N16594,CustomerDemographic!M13405:M16594)</f>
        <v>#N/A</v>
      </c>
      <c r="Z13406" s="31" t="e">
        <f>LOOKUP(C13406,CustomerDemographic!A13405:N16594,CustomerDemographic!N13405:N16594)</f>
        <v>#N/A</v>
      </c>
      <c r="AA13406" s="31" t="e">
        <f>LOOKUP(C13406,CustomerAddress!A13405:F17404,CustomerAddress!C13405:C17404)</f>
        <v>#N/A</v>
      </c>
      <c r="AB13406" s="31" t="e">
        <f>LOOKUP(C13406,CustomerAddress!A13405:F17404,CustomerAddress!D13405:D17404)</f>
        <v>#N/A</v>
      </c>
      <c r="AC13406" s="31" t="e">
        <f>LOOKUP(C13406,CustomerAddress!A13405:F17404,CustomerAddress!F13405:F17404)</f>
        <v>#N/A</v>
      </c>
      <c r="AD13406" s="31">
        <f t="shared" si="917"/>
        <v>257</v>
      </c>
    </row>
    <row r="13407" spans="1:30" s="31" customFormat="1" ht="15.75" hidden="1" customHeight="1" x14ac:dyDescent="0.15">
      <c r="A13407" s="31">
        <v>13783</v>
      </c>
      <c r="B13407" s="31">
        <v>27</v>
      </c>
      <c r="C13407" s="31">
        <v>1263</v>
      </c>
      <c r="D13407" s="43">
        <v>42790</v>
      </c>
      <c r="E13407" s="43"/>
      <c r="F13407" s="31" t="b">
        <v>1</v>
      </c>
      <c r="G13407" s="33" t="s">
        <v>37</v>
      </c>
      <c r="H13407" s="33" t="s">
        <v>39</v>
      </c>
      <c r="I13407" s="33" t="s">
        <v>38</v>
      </c>
      <c r="J13407" s="38" t="str">
        <f t="shared" si="915"/>
        <v>Large</v>
      </c>
      <c r="K13407" s="38" t="s">
        <v>12987</v>
      </c>
      <c r="L13407" s="48">
        <v>499.53</v>
      </c>
      <c r="M13407" s="34">
        <v>388.72</v>
      </c>
      <c r="N13407" s="40">
        <v>36334</v>
      </c>
      <c r="O13407" s="50">
        <f t="shared" si="916"/>
        <v>110.80999999999995</v>
      </c>
      <c r="P13407" s="50" t="e">
        <f>LOOKUP(C13407,CustomerDemographic!A13406:N16595,CustomerDemographic!D13406:D16595)</f>
        <v>#N/A</v>
      </c>
      <c r="Q13407" s="31" t="e">
        <f>LOOKUP(C13407,CustomerDemographic!A13406:N16595,CustomerDemographic!E13406:E16595)</f>
        <v>#N/A</v>
      </c>
      <c r="R13407" s="68" t="e">
        <f>LOOKUP(C13407,CustomerDemographic!A13406:N16595,CustomerDemographic!F13406:F16595)</f>
        <v>#N/A</v>
      </c>
      <c r="S13407" s="46" t="e">
        <f>LOOKUP(C13407,CustomerDemographic!A13406:N16595,CustomerDemographic!G13406:G16595)</f>
        <v>#N/A</v>
      </c>
      <c r="T13407" s="46"/>
      <c r="U13407" s="31" t="e">
        <f>LOOKUP(C13407,CustomerDemographic!A13406:N16595,CustomerDemographic!I13406:I16595)</f>
        <v>#N/A</v>
      </c>
      <c r="V13407" s="38" t="e">
        <f>LOOKUP(C13407,CustomerDemographic!A13406:N16595,CustomerDemographic!J13406:J16595)</f>
        <v>#N/A</v>
      </c>
      <c r="W13407" s="31" t="e">
        <f>LOOKUP(C13407,CustomerDemographic!A13406:N16595,CustomerDemographic!K13406:K16595)</f>
        <v>#N/A</v>
      </c>
      <c r="X13407" s="31" t="e">
        <f>LOOKUP(C13407,CustomerDemographic!A13406:N16595,CustomerDemographic!L13406:L16595)</f>
        <v>#N/A</v>
      </c>
      <c r="Y13407" s="31" t="e">
        <f>LOOKUP(C13407,CustomerDemographic!A13406:N16595,CustomerDemographic!M13406:M16595)</f>
        <v>#N/A</v>
      </c>
      <c r="Z13407" s="31" t="e">
        <f>LOOKUP(C13407,CustomerDemographic!A13406:N16595,CustomerDemographic!N13406:N16595)</f>
        <v>#N/A</v>
      </c>
      <c r="AA13407" s="31" t="e">
        <f>LOOKUP(C13407,CustomerAddress!A13406:F17405,CustomerAddress!C13406:C17405)</f>
        <v>#N/A</v>
      </c>
      <c r="AB13407" s="31" t="e">
        <f>LOOKUP(C13407,CustomerAddress!A13406:F17405,CustomerAddress!D13406:D17405)</f>
        <v>#N/A</v>
      </c>
      <c r="AC13407" s="31" t="e">
        <f>LOOKUP(C13407,CustomerAddress!A13406:F17405,CustomerAddress!F13406:F17405)</f>
        <v>#N/A</v>
      </c>
      <c r="AD13407" s="31">
        <f t="shared" si="917"/>
        <v>309</v>
      </c>
    </row>
    <row r="13408" spans="1:30" s="31" customFormat="1" ht="15.75" hidden="1" customHeight="1" x14ac:dyDescent="0.15">
      <c r="A13408" s="31">
        <v>13784</v>
      </c>
      <c r="B13408" s="31">
        <v>90</v>
      </c>
      <c r="C13408" s="31">
        <v>674</v>
      </c>
      <c r="D13408" s="43">
        <v>42947</v>
      </c>
      <c r="E13408" s="43"/>
      <c r="F13408" s="31" t="b">
        <v>0</v>
      </c>
      <c r="G13408" s="33" t="s">
        <v>37</v>
      </c>
      <c r="H13408" s="33" t="s">
        <v>41</v>
      </c>
      <c r="I13408" s="33" t="s">
        <v>38</v>
      </c>
      <c r="J13408" s="38" t="str">
        <f t="shared" si="915"/>
        <v>Medium</v>
      </c>
      <c r="K13408" s="38" t="s">
        <v>12986</v>
      </c>
      <c r="L13408" s="48">
        <v>363.01</v>
      </c>
      <c r="M13408" s="34">
        <v>290.41000000000003</v>
      </c>
      <c r="N13408" s="40">
        <v>38482</v>
      </c>
      <c r="O13408" s="50">
        <f t="shared" si="916"/>
        <v>72.599999999999966</v>
      </c>
      <c r="P13408" s="50" t="e">
        <f>LOOKUP(C13408,CustomerDemographic!A13407:N16596,CustomerDemographic!D13407:D16596)</f>
        <v>#N/A</v>
      </c>
      <c r="Q13408" s="31" t="e">
        <f>LOOKUP(C13408,CustomerDemographic!A13407:N16596,CustomerDemographic!E13407:E16596)</f>
        <v>#N/A</v>
      </c>
      <c r="R13408" s="68" t="e">
        <f>LOOKUP(C13408,CustomerDemographic!A13407:N16596,CustomerDemographic!F13407:F16596)</f>
        <v>#N/A</v>
      </c>
      <c r="S13408" s="46" t="e">
        <f>LOOKUP(C13408,CustomerDemographic!A13407:N16596,CustomerDemographic!G13407:G16596)</f>
        <v>#N/A</v>
      </c>
      <c r="T13408" s="46"/>
      <c r="U13408" s="31" t="e">
        <f>LOOKUP(C13408,CustomerDemographic!A13407:N16596,CustomerDemographic!I13407:I16596)</f>
        <v>#N/A</v>
      </c>
      <c r="V13408" s="38" t="e">
        <f>LOOKUP(C13408,CustomerDemographic!A13407:N16596,CustomerDemographic!J13407:J16596)</f>
        <v>#N/A</v>
      </c>
      <c r="W13408" s="31" t="e">
        <f>LOOKUP(C13408,CustomerDemographic!A13407:N16596,CustomerDemographic!K13407:K16596)</f>
        <v>#N/A</v>
      </c>
      <c r="X13408" s="31" t="e">
        <f>LOOKUP(C13408,CustomerDemographic!A13407:N16596,CustomerDemographic!L13407:L16596)</f>
        <v>#N/A</v>
      </c>
      <c r="Y13408" s="31" t="e">
        <f>LOOKUP(C13408,CustomerDemographic!A13407:N16596,CustomerDemographic!M13407:M16596)</f>
        <v>#N/A</v>
      </c>
      <c r="Z13408" s="31" t="e">
        <f>LOOKUP(C13408,CustomerDemographic!A13407:N16596,CustomerDemographic!N13407:N16596)</f>
        <v>#N/A</v>
      </c>
      <c r="AA13408" s="31" t="e">
        <f>LOOKUP(C13408,CustomerAddress!A13407:F17406,CustomerAddress!C13407:C17406)</f>
        <v>#N/A</v>
      </c>
      <c r="AB13408" s="31" t="e">
        <f>LOOKUP(C13408,CustomerAddress!A13407:F17406,CustomerAddress!D13407:D17406)</f>
        <v>#N/A</v>
      </c>
      <c r="AC13408" s="31" t="e">
        <f>LOOKUP(C13408,CustomerAddress!A13407:F17406,CustomerAddress!F13407:F17406)</f>
        <v>#N/A</v>
      </c>
      <c r="AD13408" s="31">
        <f t="shared" si="917"/>
        <v>152</v>
      </c>
    </row>
    <row r="13409" spans="1:30" s="31" customFormat="1" ht="15.75" hidden="1" customHeight="1" x14ac:dyDescent="0.15">
      <c r="A13409" s="31">
        <v>13785</v>
      </c>
      <c r="B13409" s="31">
        <v>54</v>
      </c>
      <c r="C13409" s="31">
        <v>2058</v>
      </c>
      <c r="D13409" s="43">
        <v>42962</v>
      </c>
      <c r="E13409" s="43"/>
      <c r="F13409" s="31" t="b">
        <v>1</v>
      </c>
      <c r="G13409" s="33" t="s">
        <v>37</v>
      </c>
      <c r="H13409" s="33" t="s">
        <v>44</v>
      </c>
      <c r="I13409" s="33" t="s">
        <v>38</v>
      </c>
      <c r="J13409" s="38" t="str">
        <f t="shared" si="915"/>
        <v>Medium</v>
      </c>
      <c r="K13409" s="38" t="s">
        <v>12986</v>
      </c>
      <c r="L13409" s="48">
        <v>1807.45</v>
      </c>
      <c r="M13409" s="34">
        <v>778.69</v>
      </c>
      <c r="N13409" s="40">
        <v>42145</v>
      </c>
      <c r="O13409" s="50">
        <f t="shared" si="916"/>
        <v>1028.76</v>
      </c>
      <c r="P13409" s="50" t="e">
        <f>LOOKUP(C13409,CustomerDemographic!A13408:N16597,CustomerDemographic!D13408:D16597)</f>
        <v>#N/A</v>
      </c>
      <c r="Q13409" s="31" t="e">
        <f>LOOKUP(C13409,CustomerDemographic!A13408:N16597,CustomerDemographic!E13408:E16597)</f>
        <v>#N/A</v>
      </c>
      <c r="R13409" s="68" t="e">
        <f>LOOKUP(C13409,CustomerDemographic!A13408:N16597,CustomerDemographic!F13408:F16597)</f>
        <v>#N/A</v>
      </c>
      <c r="S13409" s="46" t="e">
        <f>LOOKUP(C13409,CustomerDemographic!A13408:N16597,CustomerDemographic!G13408:G16597)</f>
        <v>#N/A</v>
      </c>
      <c r="T13409" s="46"/>
      <c r="U13409" s="31" t="e">
        <f>LOOKUP(C13409,CustomerDemographic!A13408:N16597,CustomerDemographic!I13408:I16597)</f>
        <v>#N/A</v>
      </c>
      <c r="V13409" s="38" t="e">
        <f>LOOKUP(C13409,CustomerDemographic!A13408:N16597,CustomerDemographic!J13408:J16597)</f>
        <v>#N/A</v>
      </c>
      <c r="W13409" s="31" t="e">
        <f>LOOKUP(C13409,CustomerDemographic!A13408:N16597,CustomerDemographic!K13408:K16597)</f>
        <v>#N/A</v>
      </c>
      <c r="X13409" s="31" t="e">
        <f>LOOKUP(C13409,CustomerDemographic!A13408:N16597,CustomerDemographic!L13408:L16597)</f>
        <v>#N/A</v>
      </c>
      <c r="Y13409" s="31" t="e">
        <f>LOOKUP(C13409,CustomerDemographic!A13408:N16597,CustomerDemographic!M13408:M16597)</f>
        <v>#N/A</v>
      </c>
      <c r="Z13409" s="31" t="e">
        <f>LOOKUP(C13409,CustomerDemographic!A13408:N16597,CustomerDemographic!N13408:N16597)</f>
        <v>#N/A</v>
      </c>
      <c r="AA13409" s="31" t="e">
        <f>LOOKUP(C13409,CustomerAddress!A13408:F17407,CustomerAddress!C13408:C17407)</f>
        <v>#N/A</v>
      </c>
      <c r="AB13409" s="31" t="e">
        <f>LOOKUP(C13409,CustomerAddress!A13408:F17407,CustomerAddress!D13408:D17407)</f>
        <v>#N/A</v>
      </c>
      <c r="AC13409" s="31" t="e">
        <f>LOOKUP(C13409,CustomerAddress!A13408:F17407,CustomerAddress!F13408:F17407)</f>
        <v>#N/A</v>
      </c>
      <c r="AD13409" s="31">
        <f t="shared" si="917"/>
        <v>137</v>
      </c>
    </row>
    <row r="13410" spans="1:30" s="31" customFormat="1" ht="15.75" hidden="1" customHeight="1" x14ac:dyDescent="0.15">
      <c r="A13410" s="31">
        <v>13786</v>
      </c>
      <c r="B13410" s="31">
        <v>60</v>
      </c>
      <c r="C13410" s="31">
        <v>1302</v>
      </c>
      <c r="D13410" s="43">
        <v>42866</v>
      </c>
      <c r="E13410" s="43"/>
      <c r="F13410" s="31" t="b">
        <v>0</v>
      </c>
      <c r="G13410" s="33" t="s">
        <v>37</v>
      </c>
      <c r="H13410" s="33" t="s">
        <v>42</v>
      </c>
      <c r="I13410" s="33" t="s">
        <v>38</v>
      </c>
      <c r="J13410" s="38" t="str">
        <f t="shared" si="915"/>
        <v>Medium</v>
      </c>
      <c r="K13410" s="38" t="s">
        <v>12986</v>
      </c>
      <c r="L13410" s="48">
        <v>1977.36</v>
      </c>
      <c r="M13410" s="34">
        <v>1759.85</v>
      </c>
      <c r="N13410" s="40">
        <v>42172</v>
      </c>
      <c r="O13410" s="50">
        <f t="shared" si="916"/>
        <v>217.51</v>
      </c>
      <c r="P13410" s="50" t="e">
        <f>LOOKUP(C13410,CustomerDemographic!A13409:N16598,CustomerDemographic!D13409:D16598)</f>
        <v>#N/A</v>
      </c>
      <c r="Q13410" s="31" t="e">
        <f>LOOKUP(C13410,CustomerDemographic!A13409:N16598,CustomerDemographic!E13409:E16598)</f>
        <v>#N/A</v>
      </c>
      <c r="R13410" s="68" t="e">
        <f>LOOKUP(C13410,CustomerDemographic!A13409:N16598,CustomerDemographic!F13409:F16598)</f>
        <v>#N/A</v>
      </c>
      <c r="S13410" s="46" t="e">
        <f>LOOKUP(C13410,CustomerDemographic!A13409:N16598,CustomerDemographic!G13409:G16598)</f>
        <v>#N/A</v>
      </c>
      <c r="T13410" s="46"/>
      <c r="U13410" s="31" t="e">
        <f>LOOKUP(C13410,CustomerDemographic!A13409:N16598,CustomerDemographic!I13409:I16598)</f>
        <v>#N/A</v>
      </c>
      <c r="V13410" s="38" t="e">
        <f>LOOKUP(C13410,CustomerDemographic!A13409:N16598,CustomerDemographic!J13409:J16598)</f>
        <v>#N/A</v>
      </c>
      <c r="W13410" s="31" t="e">
        <f>LOOKUP(C13410,CustomerDemographic!A13409:N16598,CustomerDemographic!K13409:K16598)</f>
        <v>#N/A</v>
      </c>
      <c r="X13410" s="31" t="e">
        <f>LOOKUP(C13410,CustomerDemographic!A13409:N16598,CustomerDemographic!L13409:L16598)</f>
        <v>#N/A</v>
      </c>
      <c r="Y13410" s="31" t="e">
        <f>LOOKUP(C13410,CustomerDemographic!A13409:N16598,CustomerDemographic!M13409:M16598)</f>
        <v>#N/A</v>
      </c>
      <c r="Z13410" s="31" t="e">
        <f>LOOKUP(C13410,CustomerDemographic!A13409:N16598,CustomerDemographic!N13409:N16598)</f>
        <v>#N/A</v>
      </c>
      <c r="AA13410" s="31" t="e">
        <f>LOOKUP(C13410,CustomerAddress!A13409:F17408,CustomerAddress!C13409:C17408)</f>
        <v>#N/A</v>
      </c>
      <c r="AB13410" s="31" t="e">
        <f>LOOKUP(C13410,CustomerAddress!A13409:F17408,CustomerAddress!D13409:D17408)</f>
        <v>#N/A</v>
      </c>
      <c r="AC13410" s="31" t="e">
        <f>LOOKUP(C13410,CustomerAddress!A13409:F17408,CustomerAddress!F13409:F17408)</f>
        <v>#N/A</v>
      </c>
      <c r="AD13410" s="31">
        <f t="shared" si="917"/>
        <v>233</v>
      </c>
    </row>
    <row r="13411" spans="1:30" s="31" customFormat="1" ht="15.75" hidden="1" customHeight="1" x14ac:dyDescent="0.15">
      <c r="A13411" s="31">
        <v>13787</v>
      </c>
      <c r="B13411" s="31">
        <v>62</v>
      </c>
      <c r="C13411" s="31">
        <v>1985</v>
      </c>
      <c r="D13411" s="43">
        <v>42894</v>
      </c>
      <c r="E13411" s="43"/>
      <c r="F13411" s="31" t="b">
        <v>1</v>
      </c>
      <c r="G13411" s="33" t="s">
        <v>37</v>
      </c>
      <c r="H13411" s="36" t="s">
        <v>12747</v>
      </c>
      <c r="I13411" s="33" t="s">
        <v>38</v>
      </c>
      <c r="J13411" s="38" t="str">
        <f t="shared" si="915"/>
        <v>Small</v>
      </c>
      <c r="K13411" s="38" t="s">
        <v>3629</v>
      </c>
      <c r="L13411" s="48">
        <v>478.16</v>
      </c>
      <c r="M13411" s="34">
        <v>298.72000000000003</v>
      </c>
      <c r="N13411" s="40">
        <v>40410</v>
      </c>
      <c r="O13411" s="50">
        <f t="shared" si="916"/>
        <v>179.44</v>
      </c>
      <c r="P13411" s="50" t="e">
        <f>LOOKUP(C13411,CustomerDemographic!A13410:N16599,CustomerDemographic!D13410:D16599)</f>
        <v>#N/A</v>
      </c>
      <c r="Q13411" s="31" t="e">
        <f>LOOKUP(C13411,CustomerDemographic!A13410:N16599,CustomerDemographic!E13410:E16599)</f>
        <v>#N/A</v>
      </c>
      <c r="R13411" s="68" t="e">
        <f>LOOKUP(C13411,CustomerDemographic!A13410:N16599,CustomerDemographic!F13410:F16599)</f>
        <v>#N/A</v>
      </c>
      <c r="S13411" s="46" t="e">
        <f>LOOKUP(C13411,CustomerDemographic!A13410:N16599,CustomerDemographic!G13410:G16599)</f>
        <v>#N/A</v>
      </c>
      <c r="T13411" s="46"/>
      <c r="U13411" s="31" t="e">
        <f>LOOKUP(C13411,CustomerDemographic!A13410:N16599,CustomerDemographic!I13410:I16599)</f>
        <v>#N/A</v>
      </c>
      <c r="V13411" s="38" t="e">
        <f>LOOKUP(C13411,CustomerDemographic!A13410:N16599,CustomerDemographic!J13410:J16599)</f>
        <v>#N/A</v>
      </c>
      <c r="W13411" s="31" t="e">
        <f>LOOKUP(C13411,CustomerDemographic!A13410:N16599,CustomerDemographic!K13410:K16599)</f>
        <v>#N/A</v>
      </c>
      <c r="X13411" s="31" t="e">
        <f>LOOKUP(C13411,CustomerDemographic!A13410:N16599,CustomerDemographic!L13410:L16599)</f>
        <v>#N/A</v>
      </c>
      <c r="Y13411" s="31" t="e">
        <f>LOOKUP(C13411,CustomerDemographic!A13410:N16599,CustomerDemographic!M13410:M16599)</f>
        <v>#N/A</v>
      </c>
      <c r="Z13411" s="31" t="e">
        <f>LOOKUP(C13411,CustomerDemographic!A13410:N16599,CustomerDemographic!N13410:N16599)</f>
        <v>#N/A</v>
      </c>
      <c r="AA13411" s="31" t="e">
        <f>LOOKUP(C13411,CustomerAddress!A13410:F17409,CustomerAddress!C13410:C17409)</f>
        <v>#N/A</v>
      </c>
      <c r="AB13411" s="31" t="e">
        <f>LOOKUP(C13411,CustomerAddress!A13410:F17409,CustomerAddress!D13410:D17409)</f>
        <v>#N/A</v>
      </c>
      <c r="AC13411" s="31" t="e">
        <f>LOOKUP(C13411,CustomerAddress!A13410:F17409,CustomerAddress!F13410:F17409)</f>
        <v>#N/A</v>
      </c>
      <c r="AD13411" s="31">
        <f t="shared" si="917"/>
        <v>205</v>
      </c>
    </row>
    <row r="13412" spans="1:30" s="31" customFormat="1" ht="15.75" hidden="1" customHeight="1" x14ac:dyDescent="0.15">
      <c r="A13412" s="31">
        <v>13788</v>
      </c>
      <c r="B13412" s="31">
        <v>89</v>
      </c>
      <c r="C13412" s="31">
        <v>1901</v>
      </c>
      <c r="D13412" s="43">
        <v>42767</v>
      </c>
      <c r="E13412" s="43"/>
      <c r="F13412" s="31" t="b">
        <v>0</v>
      </c>
      <c r="G13412" s="33" t="s">
        <v>37</v>
      </c>
      <c r="H13412" s="33" t="s">
        <v>44</v>
      </c>
      <c r="I13412" s="33" t="s">
        <v>46</v>
      </c>
      <c r="J13412" s="38" t="str">
        <f t="shared" si="915"/>
        <v>Medium</v>
      </c>
      <c r="K13412" s="38" t="s">
        <v>12986</v>
      </c>
      <c r="L13412" s="48">
        <v>1362.99</v>
      </c>
      <c r="M13412" s="34">
        <v>57.74</v>
      </c>
      <c r="N13412" s="40">
        <v>34079</v>
      </c>
      <c r="O13412" s="50">
        <f t="shared" si="916"/>
        <v>1305.25</v>
      </c>
      <c r="P13412" s="50" t="e">
        <f>LOOKUP(C13412,CustomerDemographic!A13411:N16600,CustomerDemographic!D13411:D16600)</f>
        <v>#N/A</v>
      </c>
      <c r="Q13412" s="31" t="e">
        <f>LOOKUP(C13412,CustomerDemographic!A13411:N16600,CustomerDemographic!E13411:E16600)</f>
        <v>#N/A</v>
      </c>
      <c r="R13412" s="68" t="e">
        <f>LOOKUP(C13412,CustomerDemographic!A13411:N16600,CustomerDemographic!F13411:F16600)</f>
        <v>#N/A</v>
      </c>
      <c r="S13412" s="46" t="e">
        <f>LOOKUP(C13412,CustomerDemographic!A13411:N16600,CustomerDemographic!G13411:G16600)</f>
        <v>#N/A</v>
      </c>
      <c r="T13412" s="46"/>
      <c r="U13412" s="31" t="e">
        <f>LOOKUP(C13412,CustomerDemographic!A13411:N16600,CustomerDemographic!I13411:I16600)</f>
        <v>#N/A</v>
      </c>
      <c r="V13412" s="38" t="e">
        <f>LOOKUP(C13412,CustomerDemographic!A13411:N16600,CustomerDemographic!J13411:J16600)</f>
        <v>#N/A</v>
      </c>
      <c r="W13412" s="31" t="e">
        <f>LOOKUP(C13412,CustomerDemographic!A13411:N16600,CustomerDemographic!K13411:K16600)</f>
        <v>#N/A</v>
      </c>
      <c r="X13412" s="31" t="e">
        <f>LOOKUP(C13412,CustomerDemographic!A13411:N16600,CustomerDemographic!L13411:L16600)</f>
        <v>#N/A</v>
      </c>
      <c r="Y13412" s="31" t="e">
        <f>LOOKUP(C13412,CustomerDemographic!A13411:N16600,CustomerDemographic!M13411:M16600)</f>
        <v>#N/A</v>
      </c>
      <c r="Z13412" s="31" t="e">
        <f>LOOKUP(C13412,CustomerDemographic!A13411:N16600,CustomerDemographic!N13411:N16600)</f>
        <v>#N/A</v>
      </c>
      <c r="AA13412" s="31" t="e">
        <f>LOOKUP(C13412,CustomerAddress!A13411:F17410,CustomerAddress!C13411:C17410)</f>
        <v>#N/A</v>
      </c>
      <c r="AB13412" s="31" t="e">
        <f>LOOKUP(C13412,CustomerAddress!A13411:F17410,CustomerAddress!D13411:D17410)</f>
        <v>#N/A</v>
      </c>
      <c r="AC13412" s="31" t="e">
        <f>LOOKUP(C13412,CustomerAddress!A13411:F17410,CustomerAddress!F13411:F17410)</f>
        <v>#N/A</v>
      </c>
      <c r="AD13412" s="31">
        <f t="shared" si="917"/>
        <v>332</v>
      </c>
    </row>
    <row r="13413" spans="1:30" s="31" customFormat="1" ht="15.75" hidden="1" customHeight="1" x14ac:dyDescent="0.15">
      <c r="A13413" s="31">
        <v>13789</v>
      </c>
      <c r="B13413" s="31">
        <v>54</v>
      </c>
      <c r="C13413" s="31">
        <v>2419</v>
      </c>
      <c r="D13413" s="43">
        <v>42798</v>
      </c>
      <c r="E13413" s="43"/>
      <c r="F13413" s="31" t="b">
        <v>0</v>
      </c>
      <c r="G13413" s="33" t="s">
        <v>37</v>
      </c>
      <c r="H13413" s="33" t="s">
        <v>44</v>
      </c>
      <c r="I13413" s="33" t="s">
        <v>38</v>
      </c>
      <c r="J13413" s="38" t="str">
        <f t="shared" si="915"/>
        <v>Large</v>
      </c>
      <c r="K13413" s="38" t="s">
        <v>12987</v>
      </c>
      <c r="L13413" s="48">
        <v>1807.45</v>
      </c>
      <c r="M13413" s="34">
        <v>778.69</v>
      </c>
      <c r="N13413" s="40">
        <v>42145</v>
      </c>
      <c r="O13413" s="50">
        <f t="shared" si="916"/>
        <v>1028.76</v>
      </c>
      <c r="P13413" s="50" t="e">
        <f>LOOKUP(C13413,CustomerDemographic!A13412:N16601,CustomerDemographic!D13412:D16601)</f>
        <v>#N/A</v>
      </c>
      <c r="Q13413" s="31" t="e">
        <f>LOOKUP(C13413,CustomerDemographic!A13412:N16601,CustomerDemographic!E13412:E16601)</f>
        <v>#N/A</v>
      </c>
      <c r="R13413" s="68" t="e">
        <f>LOOKUP(C13413,CustomerDemographic!A13412:N16601,CustomerDemographic!F13412:F16601)</f>
        <v>#N/A</v>
      </c>
      <c r="S13413" s="46" t="e">
        <f>LOOKUP(C13413,CustomerDemographic!A13412:N16601,CustomerDemographic!G13412:G16601)</f>
        <v>#N/A</v>
      </c>
      <c r="T13413" s="46"/>
      <c r="U13413" s="31" t="e">
        <f>LOOKUP(C13413,CustomerDemographic!A13412:N16601,CustomerDemographic!I13412:I16601)</f>
        <v>#N/A</v>
      </c>
      <c r="V13413" s="38" t="e">
        <f>LOOKUP(C13413,CustomerDemographic!A13412:N16601,CustomerDemographic!J13412:J16601)</f>
        <v>#N/A</v>
      </c>
      <c r="W13413" s="31" t="e">
        <f>LOOKUP(C13413,CustomerDemographic!A13412:N16601,CustomerDemographic!K13412:K16601)</f>
        <v>#N/A</v>
      </c>
      <c r="X13413" s="31" t="e">
        <f>LOOKUP(C13413,CustomerDemographic!A13412:N16601,CustomerDemographic!L13412:L16601)</f>
        <v>#N/A</v>
      </c>
      <c r="Y13413" s="31" t="e">
        <f>LOOKUP(C13413,CustomerDemographic!A13412:N16601,CustomerDemographic!M13412:M16601)</f>
        <v>#N/A</v>
      </c>
      <c r="Z13413" s="31" t="e">
        <f>LOOKUP(C13413,CustomerDemographic!A13412:N16601,CustomerDemographic!N13412:N16601)</f>
        <v>#N/A</v>
      </c>
      <c r="AA13413" s="31" t="e">
        <f>LOOKUP(C13413,CustomerAddress!A13412:F17411,CustomerAddress!C13412:C17411)</f>
        <v>#N/A</v>
      </c>
      <c r="AB13413" s="31" t="e">
        <f>LOOKUP(C13413,CustomerAddress!A13412:F17411,CustomerAddress!D13412:D17411)</f>
        <v>#N/A</v>
      </c>
      <c r="AC13413" s="31" t="e">
        <f>LOOKUP(C13413,CustomerAddress!A13412:F17411,CustomerAddress!F13412:F17411)</f>
        <v>#N/A</v>
      </c>
      <c r="AD13413" s="31">
        <f t="shared" si="917"/>
        <v>301</v>
      </c>
    </row>
    <row r="13414" spans="1:30" s="31" customFormat="1" ht="15.75" hidden="1" customHeight="1" x14ac:dyDescent="0.15">
      <c r="A13414" s="31">
        <v>13790</v>
      </c>
      <c r="B13414" s="31">
        <v>72</v>
      </c>
      <c r="C13414" s="31">
        <v>1426</v>
      </c>
      <c r="D13414" s="43">
        <v>43051</v>
      </c>
      <c r="E13414" s="43"/>
      <c r="F13414" s="31" t="b">
        <v>0</v>
      </c>
      <c r="G13414" s="33" t="s">
        <v>37</v>
      </c>
      <c r="H13414" s="33" t="s">
        <v>41</v>
      </c>
      <c r="I13414" s="33" t="s">
        <v>38</v>
      </c>
      <c r="J13414" s="38" t="str">
        <f t="shared" si="915"/>
        <v>Medium</v>
      </c>
      <c r="K13414" s="38" t="s">
        <v>12986</v>
      </c>
      <c r="L13414" s="48">
        <v>360.4</v>
      </c>
      <c r="M13414" s="34">
        <v>270.3</v>
      </c>
      <c r="N13414" s="40">
        <v>42710</v>
      </c>
      <c r="O13414" s="50">
        <f t="shared" si="916"/>
        <v>90.099999999999966</v>
      </c>
      <c r="P13414" s="50" t="e">
        <f>LOOKUP(C13414,CustomerDemographic!A13413:N16602,CustomerDemographic!D13413:D16602)</f>
        <v>#N/A</v>
      </c>
      <c r="Q13414" s="31" t="e">
        <f>LOOKUP(C13414,CustomerDemographic!A13413:N16602,CustomerDemographic!E13413:E16602)</f>
        <v>#N/A</v>
      </c>
      <c r="R13414" s="68" t="e">
        <f>LOOKUP(C13414,CustomerDemographic!A13413:N16602,CustomerDemographic!F13413:F16602)</f>
        <v>#N/A</v>
      </c>
      <c r="S13414" s="46" t="e">
        <f>LOOKUP(C13414,CustomerDemographic!A13413:N16602,CustomerDemographic!G13413:G16602)</f>
        <v>#N/A</v>
      </c>
      <c r="T13414" s="46"/>
      <c r="U13414" s="31" t="e">
        <f>LOOKUP(C13414,CustomerDemographic!A13413:N16602,CustomerDemographic!I13413:I16602)</f>
        <v>#N/A</v>
      </c>
      <c r="V13414" s="38" t="e">
        <f>LOOKUP(C13414,CustomerDemographic!A13413:N16602,CustomerDemographic!J13413:J16602)</f>
        <v>#N/A</v>
      </c>
      <c r="W13414" s="31" t="e">
        <f>LOOKUP(C13414,CustomerDemographic!A13413:N16602,CustomerDemographic!K13413:K16602)</f>
        <v>#N/A</v>
      </c>
      <c r="X13414" s="31" t="e">
        <f>LOOKUP(C13414,CustomerDemographic!A13413:N16602,CustomerDemographic!L13413:L16602)</f>
        <v>#N/A</v>
      </c>
      <c r="Y13414" s="31" t="e">
        <f>LOOKUP(C13414,CustomerDemographic!A13413:N16602,CustomerDemographic!M13413:M16602)</f>
        <v>#N/A</v>
      </c>
      <c r="Z13414" s="31" t="e">
        <f>LOOKUP(C13414,CustomerDemographic!A13413:N16602,CustomerDemographic!N13413:N16602)</f>
        <v>#N/A</v>
      </c>
      <c r="AA13414" s="31" t="e">
        <f>LOOKUP(C13414,CustomerAddress!A13413:F17412,CustomerAddress!C13413:C17412)</f>
        <v>#N/A</v>
      </c>
      <c r="AB13414" s="31" t="e">
        <f>LOOKUP(C13414,CustomerAddress!A13413:F17412,CustomerAddress!D13413:D17412)</f>
        <v>#N/A</v>
      </c>
      <c r="AC13414" s="31" t="e">
        <f>LOOKUP(C13414,CustomerAddress!A13413:F17412,CustomerAddress!F13413:F17412)</f>
        <v>#N/A</v>
      </c>
      <c r="AD13414" s="31">
        <f t="shared" si="917"/>
        <v>48</v>
      </c>
    </row>
    <row r="13415" spans="1:30" s="31" customFormat="1" ht="15.75" hidden="1" customHeight="1" x14ac:dyDescent="0.15">
      <c r="A13415" s="31">
        <v>13791</v>
      </c>
      <c r="B13415" s="31">
        <v>2</v>
      </c>
      <c r="C13415" s="31">
        <v>1261</v>
      </c>
      <c r="D13415" s="43">
        <v>43051</v>
      </c>
      <c r="E13415" s="43"/>
      <c r="F13415" s="31" t="b">
        <v>0</v>
      </c>
      <c r="G13415" s="33" t="s">
        <v>37</v>
      </c>
      <c r="H13415" s="36" t="s">
        <v>12747</v>
      </c>
      <c r="I13415" s="33" t="s">
        <v>38</v>
      </c>
      <c r="J13415" s="38" t="str">
        <f t="shared" si="915"/>
        <v>Medium</v>
      </c>
      <c r="K13415" s="38" t="s">
        <v>12986</v>
      </c>
      <c r="L13415" s="48">
        <v>71.489999999999995</v>
      </c>
      <c r="M13415" s="34">
        <v>53.62</v>
      </c>
      <c r="N13415" s="40">
        <v>41245</v>
      </c>
      <c r="O13415" s="50">
        <f t="shared" si="916"/>
        <v>17.869999999999997</v>
      </c>
      <c r="P13415" s="50" t="e">
        <f>LOOKUP(C13415,CustomerDemographic!A13414:N16603,CustomerDemographic!D13414:D16603)</f>
        <v>#N/A</v>
      </c>
      <c r="Q13415" s="31" t="e">
        <f>LOOKUP(C13415,CustomerDemographic!A13414:N16603,CustomerDemographic!E13414:E16603)</f>
        <v>#N/A</v>
      </c>
      <c r="R13415" s="68" t="e">
        <f>LOOKUP(C13415,CustomerDemographic!A13414:N16603,CustomerDemographic!F13414:F16603)</f>
        <v>#N/A</v>
      </c>
      <c r="S13415" s="46" t="e">
        <f>LOOKUP(C13415,CustomerDemographic!A13414:N16603,CustomerDemographic!G13414:G16603)</f>
        <v>#N/A</v>
      </c>
      <c r="T13415" s="46"/>
      <c r="U13415" s="31" t="e">
        <f>LOOKUP(C13415,CustomerDemographic!A13414:N16603,CustomerDemographic!I13414:I16603)</f>
        <v>#N/A</v>
      </c>
      <c r="V13415" s="38" t="e">
        <f>LOOKUP(C13415,CustomerDemographic!A13414:N16603,CustomerDemographic!J13414:J16603)</f>
        <v>#N/A</v>
      </c>
      <c r="W13415" s="31" t="e">
        <f>LOOKUP(C13415,CustomerDemographic!A13414:N16603,CustomerDemographic!K13414:K16603)</f>
        <v>#N/A</v>
      </c>
      <c r="X13415" s="31" t="e">
        <f>LOOKUP(C13415,CustomerDemographic!A13414:N16603,CustomerDemographic!L13414:L16603)</f>
        <v>#N/A</v>
      </c>
      <c r="Y13415" s="31" t="e">
        <f>LOOKUP(C13415,CustomerDemographic!A13414:N16603,CustomerDemographic!M13414:M16603)</f>
        <v>#N/A</v>
      </c>
      <c r="Z13415" s="31" t="e">
        <f>LOOKUP(C13415,CustomerDemographic!A13414:N16603,CustomerDemographic!N13414:N16603)</f>
        <v>#N/A</v>
      </c>
      <c r="AA13415" s="31" t="e">
        <f>LOOKUP(C13415,CustomerAddress!A13414:F17413,CustomerAddress!C13414:C17413)</f>
        <v>#N/A</v>
      </c>
      <c r="AB13415" s="31" t="e">
        <f>LOOKUP(C13415,CustomerAddress!A13414:F17413,CustomerAddress!D13414:D17413)</f>
        <v>#N/A</v>
      </c>
      <c r="AC13415" s="31" t="e">
        <f>LOOKUP(C13415,CustomerAddress!A13414:F17413,CustomerAddress!F13414:F17413)</f>
        <v>#N/A</v>
      </c>
      <c r="AD13415" s="31">
        <f t="shared" si="917"/>
        <v>48</v>
      </c>
    </row>
    <row r="13416" spans="1:30" s="31" customFormat="1" ht="15.75" hidden="1" customHeight="1" x14ac:dyDescent="0.15">
      <c r="A13416" s="31">
        <v>13792</v>
      </c>
      <c r="B13416" s="31">
        <v>41</v>
      </c>
      <c r="C13416" s="31">
        <v>2123</v>
      </c>
      <c r="D13416" s="43">
        <v>42868</v>
      </c>
      <c r="E13416" s="43"/>
      <c r="F13416" s="31" t="b">
        <v>0</v>
      </c>
      <c r="G13416" s="33" t="s">
        <v>37</v>
      </c>
      <c r="H13416" s="36" t="s">
        <v>12747</v>
      </c>
      <c r="I13416" s="33" t="s">
        <v>43</v>
      </c>
      <c r="J13416" s="38" t="str">
        <f t="shared" si="915"/>
        <v>Medium</v>
      </c>
      <c r="K13416" s="38" t="s">
        <v>12986</v>
      </c>
      <c r="L13416" s="48">
        <v>416.98</v>
      </c>
      <c r="M13416" s="34">
        <v>312.74</v>
      </c>
      <c r="N13416" s="40">
        <v>35560</v>
      </c>
      <c r="O13416" s="50">
        <f t="shared" si="916"/>
        <v>104.24000000000001</v>
      </c>
      <c r="P13416" s="50" t="e">
        <f>LOOKUP(C13416,CustomerDemographic!A13415:N16604,CustomerDemographic!D13415:D16604)</f>
        <v>#N/A</v>
      </c>
      <c r="Q13416" s="31" t="e">
        <f>LOOKUP(C13416,CustomerDemographic!A13415:N16604,CustomerDemographic!E13415:E16604)</f>
        <v>#N/A</v>
      </c>
      <c r="R13416" s="68" t="e">
        <f>LOOKUP(C13416,CustomerDemographic!A13415:N16604,CustomerDemographic!F13415:F16604)</f>
        <v>#N/A</v>
      </c>
      <c r="S13416" s="46" t="e">
        <f>LOOKUP(C13416,CustomerDemographic!A13415:N16604,CustomerDemographic!G13415:G16604)</f>
        <v>#N/A</v>
      </c>
      <c r="T13416" s="46"/>
      <c r="U13416" s="31" t="e">
        <f>LOOKUP(C13416,CustomerDemographic!A13415:N16604,CustomerDemographic!I13415:I16604)</f>
        <v>#N/A</v>
      </c>
      <c r="V13416" s="38" t="e">
        <f>LOOKUP(C13416,CustomerDemographic!A13415:N16604,CustomerDemographic!J13415:J16604)</f>
        <v>#N/A</v>
      </c>
      <c r="W13416" s="31" t="e">
        <f>LOOKUP(C13416,CustomerDemographic!A13415:N16604,CustomerDemographic!K13415:K16604)</f>
        <v>#N/A</v>
      </c>
      <c r="X13416" s="31" t="e">
        <f>LOOKUP(C13416,CustomerDemographic!A13415:N16604,CustomerDemographic!L13415:L16604)</f>
        <v>#N/A</v>
      </c>
      <c r="Y13416" s="31" t="e">
        <f>LOOKUP(C13416,CustomerDemographic!A13415:N16604,CustomerDemographic!M13415:M16604)</f>
        <v>#N/A</v>
      </c>
      <c r="Z13416" s="31" t="e">
        <f>LOOKUP(C13416,CustomerDemographic!A13415:N16604,CustomerDemographic!N13415:N16604)</f>
        <v>#N/A</v>
      </c>
      <c r="AA13416" s="31" t="e">
        <f>LOOKUP(C13416,CustomerAddress!A13415:F17414,CustomerAddress!C13415:C17414)</f>
        <v>#N/A</v>
      </c>
      <c r="AB13416" s="31" t="e">
        <f>LOOKUP(C13416,CustomerAddress!A13415:F17414,CustomerAddress!D13415:D17414)</f>
        <v>#N/A</v>
      </c>
      <c r="AC13416" s="31" t="e">
        <f>LOOKUP(C13416,CustomerAddress!A13415:F17414,CustomerAddress!F13415:F17414)</f>
        <v>#N/A</v>
      </c>
      <c r="AD13416" s="31">
        <f t="shared" si="917"/>
        <v>231</v>
      </c>
    </row>
    <row r="13417" spans="1:30" s="31" customFormat="1" ht="15.75" hidden="1" customHeight="1" x14ac:dyDescent="0.15">
      <c r="A13417" s="31">
        <v>13793</v>
      </c>
      <c r="B13417" s="31">
        <v>85</v>
      </c>
      <c r="C13417" s="31">
        <v>2036</v>
      </c>
      <c r="D13417" s="43">
        <v>43038</v>
      </c>
      <c r="E13417" s="43"/>
      <c r="F13417" s="31" t="b">
        <v>0</v>
      </c>
      <c r="G13417" s="33" t="s">
        <v>37</v>
      </c>
      <c r="H13417" s="33" t="s">
        <v>44</v>
      </c>
      <c r="I13417" s="33" t="s">
        <v>38</v>
      </c>
      <c r="J13417" s="38" t="str">
        <f t="shared" si="915"/>
        <v>Medium</v>
      </c>
      <c r="K13417" s="38" t="s">
        <v>12986</v>
      </c>
      <c r="L13417" s="48">
        <v>752.64</v>
      </c>
      <c r="M13417" s="34">
        <v>205.36</v>
      </c>
      <c r="N13417" s="40">
        <v>42218</v>
      </c>
      <c r="O13417" s="50">
        <f t="shared" si="916"/>
        <v>547.28</v>
      </c>
      <c r="P13417" s="50" t="e">
        <f>LOOKUP(C13417,CustomerDemographic!A13416:N16605,CustomerDemographic!D13416:D16605)</f>
        <v>#N/A</v>
      </c>
      <c r="Q13417" s="31" t="e">
        <f>LOOKUP(C13417,CustomerDemographic!A13416:N16605,CustomerDemographic!E13416:E16605)</f>
        <v>#N/A</v>
      </c>
      <c r="R13417" s="68" t="e">
        <f>LOOKUP(C13417,CustomerDemographic!A13416:N16605,CustomerDemographic!F13416:F16605)</f>
        <v>#N/A</v>
      </c>
      <c r="S13417" s="46" t="e">
        <f>LOOKUP(C13417,CustomerDemographic!A13416:N16605,CustomerDemographic!G13416:G16605)</f>
        <v>#N/A</v>
      </c>
      <c r="T13417" s="46"/>
      <c r="U13417" s="31" t="e">
        <f>LOOKUP(C13417,CustomerDemographic!A13416:N16605,CustomerDemographic!I13416:I16605)</f>
        <v>#N/A</v>
      </c>
      <c r="V13417" s="38" t="e">
        <f>LOOKUP(C13417,CustomerDemographic!A13416:N16605,CustomerDemographic!J13416:J16605)</f>
        <v>#N/A</v>
      </c>
      <c r="W13417" s="31" t="e">
        <f>LOOKUP(C13417,CustomerDemographic!A13416:N16605,CustomerDemographic!K13416:K16605)</f>
        <v>#N/A</v>
      </c>
      <c r="X13417" s="31" t="e">
        <f>LOOKUP(C13417,CustomerDemographic!A13416:N16605,CustomerDemographic!L13416:L16605)</f>
        <v>#N/A</v>
      </c>
      <c r="Y13417" s="31" t="e">
        <f>LOOKUP(C13417,CustomerDemographic!A13416:N16605,CustomerDemographic!M13416:M16605)</f>
        <v>#N/A</v>
      </c>
      <c r="Z13417" s="31" t="e">
        <f>LOOKUP(C13417,CustomerDemographic!A13416:N16605,CustomerDemographic!N13416:N16605)</f>
        <v>#N/A</v>
      </c>
      <c r="AA13417" s="31" t="e">
        <f>LOOKUP(C13417,CustomerAddress!A13416:F17415,CustomerAddress!C13416:C17415)</f>
        <v>#N/A</v>
      </c>
      <c r="AB13417" s="31" t="e">
        <f>LOOKUP(C13417,CustomerAddress!A13416:F17415,CustomerAddress!D13416:D17415)</f>
        <v>#N/A</v>
      </c>
      <c r="AC13417" s="31" t="e">
        <f>LOOKUP(C13417,CustomerAddress!A13416:F17415,CustomerAddress!F13416:F17415)</f>
        <v>#N/A</v>
      </c>
      <c r="AD13417" s="31">
        <f t="shared" si="917"/>
        <v>61</v>
      </c>
    </row>
    <row r="13418" spans="1:30" s="31" customFormat="1" ht="15.75" hidden="1" customHeight="1" x14ac:dyDescent="0.15">
      <c r="A13418" s="31">
        <v>13794</v>
      </c>
      <c r="B13418" s="31">
        <v>56</v>
      </c>
      <c r="C13418" s="31">
        <v>865</v>
      </c>
      <c r="D13418" s="43">
        <v>42899</v>
      </c>
      <c r="E13418" s="43"/>
      <c r="F13418" s="31" t="b">
        <v>0</v>
      </c>
      <c r="G13418" s="33" t="s">
        <v>37</v>
      </c>
      <c r="H13418" s="33" t="s">
        <v>40</v>
      </c>
      <c r="I13418" s="33" t="s">
        <v>38</v>
      </c>
      <c r="J13418" s="38" t="str">
        <f t="shared" si="915"/>
        <v>Medium</v>
      </c>
      <c r="K13418" s="38" t="s">
        <v>12986</v>
      </c>
      <c r="L13418" s="48">
        <v>183.86</v>
      </c>
      <c r="M13418" s="34">
        <v>137.9</v>
      </c>
      <c r="N13418" s="40">
        <v>35707</v>
      </c>
      <c r="O13418" s="50">
        <f t="shared" si="916"/>
        <v>45.960000000000008</v>
      </c>
      <c r="P13418" s="50" t="e">
        <f>LOOKUP(C13418,CustomerDemographic!A13417:N16606,CustomerDemographic!D13417:D16606)</f>
        <v>#N/A</v>
      </c>
      <c r="Q13418" s="31" t="e">
        <f>LOOKUP(C13418,CustomerDemographic!A13417:N16606,CustomerDemographic!E13417:E16606)</f>
        <v>#N/A</v>
      </c>
      <c r="R13418" s="68" t="e">
        <f>LOOKUP(C13418,CustomerDemographic!A13417:N16606,CustomerDemographic!F13417:F16606)</f>
        <v>#N/A</v>
      </c>
      <c r="S13418" s="46" t="e">
        <f>LOOKUP(C13418,CustomerDemographic!A13417:N16606,CustomerDemographic!G13417:G16606)</f>
        <v>#N/A</v>
      </c>
      <c r="T13418" s="46"/>
      <c r="U13418" s="31" t="e">
        <f>LOOKUP(C13418,CustomerDemographic!A13417:N16606,CustomerDemographic!I13417:I16606)</f>
        <v>#N/A</v>
      </c>
      <c r="V13418" s="38" t="e">
        <f>LOOKUP(C13418,CustomerDemographic!A13417:N16606,CustomerDemographic!J13417:J16606)</f>
        <v>#N/A</v>
      </c>
      <c r="W13418" s="31" t="e">
        <f>LOOKUP(C13418,CustomerDemographic!A13417:N16606,CustomerDemographic!K13417:K16606)</f>
        <v>#N/A</v>
      </c>
      <c r="X13418" s="31" t="e">
        <f>LOOKUP(C13418,CustomerDemographic!A13417:N16606,CustomerDemographic!L13417:L16606)</f>
        <v>#N/A</v>
      </c>
      <c r="Y13418" s="31" t="e">
        <f>LOOKUP(C13418,CustomerDemographic!A13417:N16606,CustomerDemographic!M13417:M16606)</f>
        <v>#N/A</v>
      </c>
      <c r="Z13418" s="31" t="e">
        <f>LOOKUP(C13418,CustomerDemographic!A13417:N16606,CustomerDemographic!N13417:N16606)</f>
        <v>#N/A</v>
      </c>
      <c r="AA13418" s="31" t="e">
        <f>LOOKUP(C13418,CustomerAddress!A13417:F17416,CustomerAddress!C13417:C17416)</f>
        <v>#N/A</v>
      </c>
      <c r="AB13418" s="31" t="e">
        <f>LOOKUP(C13418,CustomerAddress!A13417:F17416,CustomerAddress!D13417:D17416)</f>
        <v>#N/A</v>
      </c>
      <c r="AC13418" s="31" t="e">
        <f>LOOKUP(C13418,CustomerAddress!A13417:F17416,CustomerAddress!F13417:F17416)</f>
        <v>#N/A</v>
      </c>
      <c r="AD13418" s="31">
        <f t="shared" si="917"/>
        <v>200</v>
      </c>
    </row>
    <row r="13419" spans="1:30" s="31" customFormat="1" ht="15.75" hidden="1" customHeight="1" x14ac:dyDescent="0.15">
      <c r="A13419" s="31">
        <v>13795</v>
      </c>
      <c r="B13419" s="31">
        <v>2</v>
      </c>
      <c r="C13419" s="31">
        <v>1711</v>
      </c>
      <c r="D13419" s="43">
        <v>42887</v>
      </c>
      <c r="E13419" s="43"/>
      <c r="F13419" s="31" t="b">
        <v>1</v>
      </c>
      <c r="G13419" s="33" t="s">
        <v>37</v>
      </c>
      <c r="H13419" s="33" t="s">
        <v>42</v>
      </c>
      <c r="I13419" s="33" t="s">
        <v>43</v>
      </c>
      <c r="J13419" s="38" t="str">
        <f t="shared" si="915"/>
        <v>Medium</v>
      </c>
      <c r="K13419" s="38" t="s">
        <v>12986</v>
      </c>
      <c r="L13419" s="48">
        <v>590.26</v>
      </c>
      <c r="M13419" s="34">
        <v>525.33000000000004</v>
      </c>
      <c r="N13419" s="40">
        <v>42710</v>
      </c>
      <c r="O13419" s="50">
        <f t="shared" si="916"/>
        <v>64.92999999999995</v>
      </c>
      <c r="P13419" s="50" t="e">
        <f>LOOKUP(C13419,CustomerDemographic!A13418:N16607,CustomerDemographic!D13418:D16607)</f>
        <v>#N/A</v>
      </c>
      <c r="Q13419" s="31" t="e">
        <f>LOOKUP(C13419,CustomerDemographic!A13418:N16607,CustomerDemographic!E13418:E16607)</f>
        <v>#N/A</v>
      </c>
      <c r="R13419" s="68" t="e">
        <f>LOOKUP(C13419,CustomerDemographic!A13418:N16607,CustomerDemographic!F13418:F16607)</f>
        <v>#N/A</v>
      </c>
      <c r="S13419" s="46" t="e">
        <f>LOOKUP(C13419,CustomerDemographic!A13418:N16607,CustomerDemographic!G13418:G16607)</f>
        <v>#N/A</v>
      </c>
      <c r="T13419" s="46"/>
      <c r="U13419" s="31" t="e">
        <f>LOOKUP(C13419,CustomerDemographic!A13418:N16607,CustomerDemographic!I13418:I16607)</f>
        <v>#N/A</v>
      </c>
      <c r="V13419" s="38" t="e">
        <f>LOOKUP(C13419,CustomerDemographic!A13418:N16607,CustomerDemographic!J13418:J16607)</f>
        <v>#N/A</v>
      </c>
      <c r="W13419" s="31" t="e">
        <f>LOOKUP(C13419,CustomerDemographic!A13418:N16607,CustomerDemographic!K13418:K16607)</f>
        <v>#N/A</v>
      </c>
      <c r="X13419" s="31" t="e">
        <f>LOOKUP(C13419,CustomerDemographic!A13418:N16607,CustomerDemographic!L13418:L16607)</f>
        <v>#N/A</v>
      </c>
      <c r="Y13419" s="31" t="e">
        <f>LOOKUP(C13419,CustomerDemographic!A13418:N16607,CustomerDemographic!M13418:M16607)</f>
        <v>#N/A</v>
      </c>
      <c r="Z13419" s="31" t="e">
        <f>LOOKUP(C13419,CustomerDemographic!A13418:N16607,CustomerDemographic!N13418:N16607)</f>
        <v>#N/A</v>
      </c>
      <c r="AA13419" s="31" t="e">
        <f>LOOKUP(C13419,CustomerAddress!A13418:F17417,CustomerAddress!C13418:C17417)</f>
        <v>#N/A</v>
      </c>
      <c r="AB13419" s="31" t="e">
        <f>LOOKUP(C13419,CustomerAddress!A13418:F17417,CustomerAddress!D13418:D17417)</f>
        <v>#N/A</v>
      </c>
      <c r="AC13419" s="31" t="e">
        <f>LOOKUP(C13419,CustomerAddress!A13418:F17417,CustomerAddress!F13418:F17417)</f>
        <v>#N/A</v>
      </c>
      <c r="AD13419" s="31">
        <f t="shared" si="917"/>
        <v>212</v>
      </c>
    </row>
    <row r="13420" spans="1:30" s="31" customFormat="1" ht="15.75" hidden="1" customHeight="1" x14ac:dyDescent="0.15">
      <c r="A13420" s="31">
        <v>13796</v>
      </c>
      <c r="B13420" s="31">
        <v>38</v>
      </c>
      <c r="C13420" s="31">
        <v>1716</v>
      </c>
      <c r="D13420" s="43">
        <v>42929</v>
      </c>
      <c r="E13420" s="43"/>
      <c r="F13420" s="31" t="b">
        <v>1</v>
      </c>
      <c r="G13420" s="33" t="s">
        <v>37</v>
      </c>
      <c r="H13420" s="36" t="s">
        <v>12747</v>
      </c>
      <c r="I13420" s="33" t="s">
        <v>38</v>
      </c>
      <c r="J13420" s="38" t="str">
        <f t="shared" si="915"/>
        <v>Small</v>
      </c>
      <c r="K13420" s="38" t="s">
        <v>3629</v>
      </c>
      <c r="L13420" s="48">
        <v>1577.53</v>
      </c>
      <c r="M13420" s="34">
        <v>826.51</v>
      </c>
      <c r="N13420" s="40">
        <v>40618</v>
      </c>
      <c r="O13420" s="50">
        <f t="shared" si="916"/>
        <v>751.02</v>
      </c>
      <c r="P13420" s="50" t="e">
        <f>LOOKUP(C13420,CustomerDemographic!A13419:N16608,CustomerDemographic!D13419:D16608)</f>
        <v>#N/A</v>
      </c>
      <c r="Q13420" s="31" t="e">
        <f>LOOKUP(C13420,CustomerDemographic!A13419:N16608,CustomerDemographic!E13419:E16608)</f>
        <v>#N/A</v>
      </c>
      <c r="R13420" s="68" t="e">
        <f>LOOKUP(C13420,CustomerDemographic!A13419:N16608,CustomerDemographic!F13419:F16608)</f>
        <v>#N/A</v>
      </c>
      <c r="S13420" s="46" t="e">
        <f>LOOKUP(C13420,CustomerDemographic!A13419:N16608,CustomerDemographic!G13419:G16608)</f>
        <v>#N/A</v>
      </c>
      <c r="T13420" s="46"/>
      <c r="U13420" s="31" t="e">
        <f>LOOKUP(C13420,CustomerDemographic!A13419:N16608,CustomerDemographic!I13419:I16608)</f>
        <v>#N/A</v>
      </c>
      <c r="V13420" s="38" t="e">
        <f>LOOKUP(C13420,CustomerDemographic!A13419:N16608,CustomerDemographic!J13419:J16608)</f>
        <v>#N/A</v>
      </c>
      <c r="W13420" s="31" t="e">
        <f>LOOKUP(C13420,CustomerDemographic!A13419:N16608,CustomerDemographic!K13419:K16608)</f>
        <v>#N/A</v>
      </c>
      <c r="X13420" s="31" t="e">
        <f>LOOKUP(C13420,CustomerDemographic!A13419:N16608,CustomerDemographic!L13419:L16608)</f>
        <v>#N/A</v>
      </c>
      <c r="Y13420" s="31" t="e">
        <f>LOOKUP(C13420,CustomerDemographic!A13419:N16608,CustomerDemographic!M13419:M16608)</f>
        <v>#N/A</v>
      </c>
      <c r="Z13420" s="31" t="e">
        <f>LOOKUP(C13420,CustomerDemographic!A13419:N16608,CustomerDemographic!N13419:N16608)</f>
        <v>#N/A</v>
      </c>
      <c r="AA13420" s="31" t="e">
        <f>LOOKUP(C13420,CustomerAddress!A13419:F17418,CustomerAddress!C13419:C17418)</f>
        <v>#N/A</v>
      </c>
      <c r="AB13420" s="31" t="e">
        <f>LOOKUP(C13420,CustomerAddress!A13419:F17418,CustomerAddress!D13419:D17418)</f>
        <v>#N/A</v>
      </c>
      <c r="AC13420" s="31" t="e">
        <f>LOOKUP(C13420,CustomerAddress!A13419:F17418,CustomerAddress!F13419:F17418)</f>
        <v>#N/A</v>
      </c>
      <c r="AD13420" s="31">
        <f t="shared" si="917"/>
        <v>170</v>
      </c>
    </row>
    <row r="13421" spans="1:30" s="31" customFormat="1" ht="15.75" hidden="1" customHeight="1" x14ac:dyDescent="0.15">
      <c r="A13421" s="31">
        <v>13797</v>
      </c>
      <c r="B13421" s="31">
        <v>1</v>
      </c>
      <c r="C13421" s="31">
        <v>1777</v>
      </c>
      <c r="D13421" s="43">
        <v>42798</v>
      </c>
      <c r="E13421" s="43"/>
      <c r="F13421" s="31" t="b">
        <v>1</v>
      </c>
      <c r="G13421" s="33" t="s">
        <v>37</v>
      </c>
      <c r="H13421" s="33" t="s">
        <v>42</v>
      </c>
      <c r="I13421" s="33" t="s">
        <v>38</v>
      </c>
      <c r="J13421" s="38" t="str">
        <f t="shared" si="915"/>
        <v>Medium</v>
      </c>
      <c r="K13421" s="38" t="s">
        <v>12986</v>
      </c>
      <c r="L13421" s="48">
        <v>1403.5</v>
      </c>
      <c r="M13421" s="34">
        <v>954.82</v>
      </c>
      <c r="N13421" s="40">
        <v>42688</v>
      </c>
      <c r="O13421" s="50">
        <f t="shared" si="916"/>
        <v>448.67999999999995</v>
      </c>
      <c r="P13421" s="50" t="e">
        <f>LOOKUP(C13421,CustomerDemographic!A13420:N16609,CustomerDemographic!D13420:D16609)</f>
        <v>#N/A</v>
      </c>
      <c r="Q13421" s="31" t="e">
        <f>LOOKUP(C13421,CustomerDemographic!A13420:N16609,CustomerDemographic!E13420:E16609)</f>
        <v>#N/A</v>
      </c>
      <c r="R13421" s="68" t="e">
        <f>LOOKUP(C13421,CustomerDemographic!A13420:N16609,CustomerDemographic!F13420:F16609)</f>
        <v>#N/A</v>
      </c>
      <c r="S13421" s="46" t="e">
        <f>LOOKUP(C13421,CustomerDemographic!A13420:N16609,CustomerDemographic!G13420:G16609)</f>
        <v>#N/A</v>
      </c>
      <c r="T13421" s="46"/>
      <c r="U13421" s="31" t="e">
        <f>LOOKUP(C13421,CustomerDemographic!A13420:N16609,CustomerDemographic!I13420:I16609)</f>
        <v>#N/A</v>
      </c>
      <c r="V13421" s="38" t="e">
        <f>LOOKUP(C13421,CustomerDemographic!A13420:N16609,CustomerDemographic!J13420:J16609)</f>
        <v>#N/A</v>
      </c>
      <c r="W13421" s="31" t="e">
        <f>LOOKUP(C13421,CustomerDemographic!A13420:N16609,CustomerDemographic!K13420:K16609)</f>
        <v>#N/A</v>
      </c>
      <c r="X13421" s="31" t="e">
        <f>LOOKUP(C13421,CustomerDemographic!A13420:N16609,CustomerDemographic!L13420:L16609)</f>
        <v>#N/A</v>
      </c>
      <c r="Y13421" s="31" t="e">
        <f>LOOKUP(C13421,CustomerDemographic!A13420:N16609,CustomerDemographic!M13420:M16609)</f>
        <v>#N/A</v>
      </c>
      <c r="Z13421" s="31" t="e">
        <f>LOOKUP(C13421,CustomerDemographic!A13420:N16609,CustomerDemographic!N13420:N16609)</f>
        <v>#N/A</v>
      </c>
      <c r="AA13421" s="31" t="e">
        <f>LOOKUP(C13421,CustomerAddress!A13420:F17419,CustomerAddress!C13420:C17419)</f>
        <v>#N/A</v>
      </c>
      <c r="AB13421" s="31" t="e">
        <f>LOOKUP(C13421,CustomerAddress!A13420:F17419,CustomerAddress!D13420:D17419)</f>
        <v>#N/A</v>
      </c>
      <c r="AC13421" s="31" t="e">
        <f>LOOKUP(C13421,CustomerAddress!A13420:F17419,CustomerAddress!F13420:F17419)</f>
        <v>#N/A</v>
      </c>
      <c r="AD13421" s="31">
        <f t="shared" si="917"/>
        <v>301</v>
      </c>
    </row>
    <row r="13422" spans="1:30" s="31" customFormat="1" ht="15.75" hidden="1" customHeight="1" x14ac:dyDescent="0.15">
      <c r="A13422" s="31">
        <v>13798</v>
      </c>
      <c r="B13422" s="31">
        <v>8</v>
      </c>
      <c r="C13422" s="31">
        <v>1508</v>
      </c>
      <c r="D13422" s="43">
        <v>43008</v>
      </c>
      <c r="E13422" s="43"/>
      <c r="F13422" s="31" t="b">
        <v>1</v>
      </c>
      <c r="G13422" s="33" t="s">
        <v>37</v>
      </c>
      <c r="H13422" s="36" t="s">
        <v>12747</v>
      </c>
      <c r="I13422" s="33" t="s">
        <v>43</v>
      </c>
      <c r="J13422" s="38" t="str">
        <f t="shared" si="915"/>
        <v>Medium</v>
      </c>
      <c r="K13422" s="38" t="s">
        <v>12986</v>
      </c>
      <c r="L13422" s="48">
        <v>1703.52</v>
      </c>
      <c r="M13422" s="34">
        <v>1516.13</v>
      </c>
      <c r="N13422" s="40">
        <v>42560</v>
      </c>
      <c r="O13422" s="50">
        <f t="shared" si="916"/>
        <v>187.38999999999987</v>
      </c>
      <c r="P13422" s="50" t="e">
        <f>LOOKUP(C13422,CustomerDemographic!A13421:N16610,CustomerDemographic!D13421:D16610)</f>
        <v>#N/A</v>
      </c>
      <c r="Q13422" s="31" t="e">
        <f>LOOKUP(C13422,CustomerDemographic!A13421:N16610,CustomerDemographic!E13421:E16610)</f>
        <v>#N/A</v>
      </c>
      <c r="R13422" s="68" t="e">
        <f>LOOKUP(C13422,CustomerDemographic!A13421:N16610,CustomerDemographic!F13421:F16610)</f>
        <v>#N/A</v>
      </c>
      <c r="S13422" s="46" t="e">
        <f>LOOKUP(C13422,CustomerDemographic!A13421:N16610,CustomerDemographic!G13421:G16610)</f>
        <v>#N/A</v>
      </c>
      <c r="T13422" s="46"/>
      <c r="U13422" s="31" t="e">
        <f>LOOKUP(C13422,CustomerDemographic!A13421:N16610,CustomerDemographic!I13421:I16610)</f>
        <v>#N/A</v>
      </c>
      <c r="V13422" s="38" t="e">
        <f>LOOKUP(C13422,CustomerDemographic!A13421:N16610,CustomerDemographic!J13421:J16610)</f>
        <v>#N/A</v>
      </c>
      <c r="W13422" s="31" t="e">
        <f>LOOKUP(C13422,CustomerDemographic!A13421:N16610,CustomerDemographic!K13421:K16610)</f>
        <v>#N/A</v>
      </c>
      <c r="X13422" s="31" t="e">
        <f>LOOKUP(C13422,CustomerDemographic!A13421:N16610,CustomerDemographic!L13421:L16610)</f>
        <v>#N/A</v>
      </c>
      <c r="Y13422" s="31" t="e">
        <f>LOOKUP(C13422,CustomerDemographic!A13421:N16610,CustomerDemographic!M13421:M16610)</f>
        <v>#N/A</v>
      </c>
      <c r="Z13422" s="31" t="e">
        <f>LOOKUP(C13422,CustomerDemographic!A13421:N16610,CustomerDemographic!N13421:N16610)</f>
        <v>#N/A</v>
      </c>
      <c r="AA13422" s="31" t="e">
        <f>LOOKUP(C13422,CustomerAddress!A13421:F17420,CustomerAddress!C13421:C17420)</f>
        <v>#N/A</v>
      </c>
      <c r="AB13422" s="31" t="e">
        <f>LOOKUP(C13422,CustomerAddress!A13421:F17420,CustomerAddress!D13421:D17420)</f>
        <v>#N/A</v>
      </c>
      <c r="AC13422" s="31" t="e">
        <f>LOOKUP(C13422,CustomerAddress!A13421:F17420,CustomerAddress!F13421:F17420)</f>
        <v>#N/A</v>
      </c>
      <c r="AD13422" s="31">
        <f t="shared" si="917"/>
        <v>91</v>
      </c>
    </row>
    <row r="13423" spans="1:30" s="31" customFormat="1" ht="15.75" hidden="1" customHeight="1" x14ac:dyDescent="0.15">
      <c r="A13423" s="31">
        <v>13799</v>
      </c>
      <c r="B13423" s="31">
        <v>25</v>
      </c>
      <c r="C13423" s="31">
        <v>1151</v>
      </c>
      <c r="D13423" s="43">
        <v>43001</v>
      </c>
      <c r="E13423" s="43"/>
      <c r="F13423" s="31" t="b">
        <v>1</v>
      </c>
      <c r="G13423" s="33" t="s">
        <v>37</v>
      </c>
      <c r="H13423" s="33" t="s">
        <v>40</v>
      </c>
      <c r="I13423" s="33" t="s">
        <v>38</v>
      </c>
      <c r="J13423" s="38" t="str">
        <f t="shared" si="915"/>
        <v>Small</v>
      </c>
      <c r="K13423" s="38" t="s">
        <v>3629</v>
      </c>
      <c r="L13423" s="48">
        <v>2005.66</v>
      </c>
      <c r="M13423" s="34">
        <v>1203.4000000000001</v>
      </c>
      <c r="N13423" s="40">
        <v>34170</v>
      </c>
      <c r="O13423" s="50">
        <f t="shared" si="916"/>
        <v>802.26</v>
      </c>
      <c r="P13423" s="50" t="e">
        <f>LOOKUP(C13423,CustomerDemographic!A13422:N16611,CustomerDemographic!D13422:D16611)</f>
        <v>#N/A</v>
      </c>
      <c r="Q13423" s="31" t="e">
        <f>LOOKUP(C13423,CustomerDemographic!A13422:N16611,CustomerDemographic!E13422:E16611)</f>
        <v>#N/A</v>
      </c>
      <c r="R13423" s="68" t="e">
        <f>LOOKUP(C13423,CustomerDemographic!A13422:N16611,CustomerDemographic!F13422:F16611)</f>
        <v>#N/A</v>
      </c>
      <c r="S13423" s="46" t="e">
        <f>LOOKUP(C13423,CustomerDemographic!A13422:N16611,CustomerDemographic!G13422:G16611)</f>
        <v>#N/A</v>
      </c>
      <c r="T13423" s="46"/>
      <c r="U13423" s="31" t="e">
        <f>LOOKUP(C13423,CustomerDemographic!A13422:N16611,CustomerDemographic!I13422:I16611)</f>
        <v>#N/A</v>
      </c>
      <c r="V13423" s="38" t="e">
        <f>LOOKUP(C13423,CustomerDemographic!A13422:N16611,CustomerDemographic!J13422:J16611)</f>
        <v>#N/A</v>
      </c>
      <c r="W13423" s="31" t="e">
        <f>LOOKUP(C13423,CustomerDemographic!A13422:N16611,CustomerDemographic!K13422:K16611)</f>
        <v>#N/A</v>
      </c>
      <c r="X13423" s="31" t="e">
        <f>LOOKUP(C13423,CustomerDemographic!A13422:N16611,CustomerDemographic!L13422:L16611)</f>
        <v>#N/A</v>
      </c>
      <c r="Y13423" s="31" t="e">
        <f>LOOKUP(C13423,CustomerDemographic!A13422:N16611,CustomerDemographic!M13422:M16611)</f>
        <v>#N/A</v>
      </c>
      <c r="Z13423" s="31" t="e">
        <f>LOOKUP(C13423,CustomerDemographic!A13422:N16611,CustomerDemographic!N13422:N16611)</f>
        <v>#N/A</v>
      </c>
      <c r="AA13423" s="31" t="e">
        <f>LOOKUP(C13423,CustomerAddress!A13422:F17421,CustomerAddress!C13422:C17421)</f>
        <v>#N/A</v>
      </c>
      <c r="AB13423" s="31" t="e">
        <f>LOOKUP(C13423,CustomerAddress!A13422:F17421,CustomerAddress!D13422:D17421)</f>
        <v>#N/A</v>
      </c>
      <c r="AC13423" s="31" t="e">
        <f>LOOKUP(C13423,CustomerAddress!A13422:F17421,CustomerAddress!F13422:F17421)</f>
        <v>#N/A</v>
      </c>
      <c r="AD13423" s="31">
        <f t="shared" si="917"/>
        <v>98</v>
      </c>
    </row>
    <row r="13424" spans="1:30" s="31" customFormat="1" ht="15.75" hidden="1" customHeight="1" x14ac:dyDescent="0.15">
      <c r="A13424" s="31">
        <v>13800</v>
      </c>
      <c r="B13424" s="31">
        <v>19</v>
      </c>
      <c r="C13424" s="31">
        <v>1467</v>
      </c>
      <c r="D13424" s="43">
        <v>42787</v>
      </c>
      <c r="E13424" s="43"/>
      <c r="F13424" s="31" t="b">
        <v>0</v>
      </c>
      <c r="G13424" s="33" t="s">
        <v>37</v>
      </c>
      <c r="H13424" s="33" t="s">
        <v>40</v>
      </c>
      <c r="I13424" s="33" t="s">
        <v>43</v>
      </c>
      <c r="J13424" s="38" t="str">
        <f t="shared" si="915"/>
        <v>Medium</v>
      </c>
      <c r="K13424" s="38" t="s">
        <v>12986</v>
      </c>
      <c r="L13424" s="48">
        <v>12.01</v>
      </c>
      <c r="M13424" s="34">
        <v>7.21</v>
      </c>
      <c r="N13424" s="40">
        <v>34115</v>
      </c>
      <c r="O13424" s="50">
        <f t="shared" si="916"/>
        <v>4.8</v>
      </c>
      <c r="P13424" s="50" t="e">
        <f>LOOKUP(C13424,CustomerDemographic!A13423:N16612,CustomerDemographic!D13423:D16612)</f>
        <v>#N/A</v>
      </c>
      <c r="Q13424" s="31" t="e">
        <f>LOOKUP(C13424,CustomerDemographic!A13423:N16612,CustomerDemographic!E13423:E16612)</f>
        <v>#N/A</v>
      </c>
      <c r="R13424" s="68" t="e">
        <f>LOOKUP(C13424,CustomerDemographic!A13423:N16612,CustomerDemographic!F13423:F16612)</f>
        <v>#N/A</v>
      </c>
      <c r="S13424" s="46" t="e">
        <f>LOOKUP(C13424,CustomerDemographic!A13423:N16612,CustomerDemographic!G13423:G16612)</f>
        <v>#N/A</v>
      </c>
      <c r="T13424" s="46"/>
      <c r="U13424" s="31" t="e">
        <f>LOOKUP(C13424,CustomerDemographic!A13423:N16612,CustomerDemographic!I13423:I16612)</f>
        <v>#N/A</v>
      </c>
      <c r="V13424" s="38" t="e">
        <f>LOOKUP(C13424,CustomerDemographic!A13423:N16612,CustomerDemographic!J13423:J16612)</f>
        <v>#N/A</v>
      </c>
      <c r="W13424" s="31" t="e">
        <f>LOOKUP(C13424,CustomerDemographic!A13423:N16612,CustomerDemographic!K13423:K16612)</f>
        <v>#N/A</v>
      </c>
      <c r="X13424" s="31" t="e">
        <f>LOOKUP(C13424,CustomerDemographic!A13423:N16612,CustomerDemographic!L13423:L16612)</f>
        <v>#N/A</v>
      </c>
      <c r="Y13424" s="31" t="e">
        <f>LOOKUP(C13424,CustomerDemographic!A13423:N16612,CustomerDemographic!M13423:M16612)</f>
        <v>#N/A</v>
      </c>
      <c r="Z13424" s="31" t="e">
        <f>LOOKUP(C13424,CustomerDemographic!A13423:N16612,CustomerDemographic!N13423:N16612)</f>
        <v>#N/A</v>
      </c>
      <c r="AA13424" s="31" t="e">
        <f>LOOKUP(C13424,CustomerAddress!A13423:F17422,CustomerAddress!C13423:C17422)</f>
        <v>#N/A</v>
      </c>
      <c r="AB13424" s="31" t="e">
        <f>LOOKUP(C13424,CustomerAddress!A13423:F17422,CustomerAddress!D13423:D17422)</f>
        <v>#N/A</v>
      </c>
      <c r="AC13424" s="31" t="e">
        <f>LOOKUP(C13424,CustomerAddress!A13423:F17422,CustomerAddress!F13423:F17422)</f>
        <v>#N/A</v>
      </c>
      <c r="AD13424" s="31">
        <f t="shared" si="917"/>
        <v>312</v>
      </c>
    </row>
    <row r="13425" spans="1:30" s="31" customFormat="1" ht="15.75" hidden="1" customHeight="1" x14ac:dyDescent="0.15">
      <c r="A13425" s="31">
        <v>13801</v>
      </c>
      <c r="B13425" s="31">
        <v>28</v>
      </c>
      <c r="C13425" s="31">
        <v>767</v>
      </c>
      <c r="D13425" s="43">
        <v>42875</v>
      </c>
      <c r="E13425" s="43"/>
      <c r="F13425" s="31" t="b">
        <v>0</v>
      </c>
      <c r="G13425" s="33" t="s">
        <v>37</v>
      </c>
      <c r="H13425" s="36" t="s">
        <v>12747</v>
      </c>
      <c r="I13425" s="33" t="s">
        <v>43</v>
      </c>
      <c r="J13425" s="38" t="str">
        <f t="shared" si="915"/>
        <v>Large</v>
      </c>
      <c r="K13425" s="38" t="s">
        <v>12987</v>
      </c>
      <c r="L13425" s="48">
        <v>1703.52</v>
      </c>
      <c r="M13425" s="34">
        <v>1516.13</v>
      </c>
      <c r="N13425" s="40">
        <v>40649</v>
      </c>
      <c r="O13425" s="50">
        <f t="shared" si="916"/>
        <v>187.38999999999987</v>
      </c>
      <c r="P13425" s="50" t="e">
        <f>LOOKUP(C13425,CustomerDemographic!A13424:N16613,CustomerDemographic!D13424:D16613)</f>
        <v>#N/A</v>
      </c>
      <c r="Q13425" s="31" t="e">
        <f>LOOKUP(C13425,CustomerDemographic!A13424:N16613,CustomerDemographic!E13424:E16613)</f>
        <v>#N/A</v>
      </c>
      <c r="R13425" s="68" t="e">
        <f>LOOKUP(C13425,CustomerDemographic!A13424:N16613,CustomerDemographic!F13424:F16613)</f>
        <v>#N/A</v>
      </c>
      <c r="S13425" s="46" t="e">
        <f>LOOKUP(C13425,CustomerDemographic!A13424:N16613,CustomerDemographic!G13424:G16613)</f>
        <v>#N/A</v>
      </c>
      <c r="T13425" s="46"/>
      <c r="U13425" s="31" t="e">
        <f>LOOKUP(C13425,CustomerDemographic!A13424:N16613,CustomerDemographic!I13424:I16613)</f>
        <v>#N/A</v>
      </c>
      <c r="V13425" s="38" t="e">
        <f>LOOKUP(C13425,CustomerDemographic!A13424:N16613,CustomerDemographic!J13424:J16613)</f>
        <v>#N/A</v>
      </c>
      <c r="W13425" s="31" t="e">
        <f>LOOKUP(C13425,CustomerDemographic!A13424:N16613,CustomerDemographic!K13424:K16613)</f>
        <v>#N/A</v>
      </c>
      <c r="X13425" s="31" t="e">
        <f>LOOKUP(C13425,CustomerDemographic!A13424:N16613,CustomerDemographic!L13424:L16613)</f>
        <v>#N/A</v>
      </c>
      <c r="Y13425" s="31" t="e">
        <f>LOOKUP(C13425,CustomerDemographic!A13424:N16613,CustomerDemographic!M13424:M16613)</f>
        <v>#N/A</v>
      </c>
      <c r="Z13425" s="31" t="e">
        <f>LOOKUP(C13425,CustomerDemographic!A13424:N16613,CustomerDemographic!N13424:N16613)</f>
        <v>#N/A</v>
      </c>
      <c r="AA13425" s="31" t="e">
        <f>LOOKUP(C13425,CustomerAddress!A13424:F17423,CustomerAddress!C13424:C17423)</f>
        <v>#N/A</v>
      </c>
      <c r="AB13425" s="31" t="e">
        <f>LOOKUP(C13425,CustomerAddress!A13424:F17423,CustomerAddress!D13424:D17423)</f>
        <v>#N/A</v>
      </c>
      <c r="AC13425" s="31" t="e">
        <f>LOOKUP(C13425,CustomerAddress!A13424:F17423,CustomerAddress!F13424:F17423)</f>
        <v>#N/A</v>
      </c>
      <c r="AD13425" s="31">
        <f t="shared" si="917"/>
        <v>224</v>
      </c>
    </row>
    <row r="13426" spans="1:30" s="31" customFormat="1" ht="15.75" hidden="1" customHeight="1" x14ac:dyDescent="0.15">
      <c r="A13426" s="31">
        <v>13802</v>
      </c>
      <c r="B13426" s="31">
        <v>87</v>
      </c>
      <c r="C13426" s="31">
        <v>1911</v>
      </c>
      <c r="D13426" s="43">
        <v>43038</v>
      </c>
      <c r="E13426" s="43"/>
      <c r="F13426" s="31" t="b">
        <v>0</v>
      </c>
      <c r="G13426" s="33" t="s">
        <v>37</v>
      </c>
      <c r="H13426" s="33" t="s">
        <v>42</v>
      </c>
      <c r="I13426" s="33" t="s">
        <v>38</v>
      </c>
      <c r="J13426" s="38" t="str">
        <f t="shared" si="915"/>
        <v>Small</v>
      </c>
      <c r="K13426" s="38" t="s">
        <v>3629</v>
      </c>
      <c r="L13426" s="48">
        <v>1179</v>
      </c>
      <c r="M13426" s="34">
        <v>707.4</v>
      </c>
      <c r="N13426" s="40">
        <v>35667</v>
      </c>
      <c r="O13426" s="50">
        <f t="shared" si="916"/>
        <v>471.6</v>
      </c>
      <c r="P13426" s="50" t="e">
        <f>LOOKUP(C13426,CustomerDemographic!A13425:N16614,CustomerDemographic!D13425:D16614)</f>
        <v>#N/A</v>
      </c>
      <c r="Q13426" s="31" t="e">
        <f>LOOKUP(C13426,CustomerDemographic!A13425:N16614,CustomerDemographic!E13425:E16614)</f>
        <v>#N/A</v>
      </c>
      <c r="R13426" s="68" t="e">
        <f>LOOKUP(C13426,CustomerDemographic!A13425:N16614,CustomerDemographic!F13425:F16614)</f>
        <v>#N/A</v>
      </c>
      <c r="S13426" s="46" t="e">
        <f>LOOKUP(C13426,CustomerDemographic!A13425:N16614,CustomerDemographic!G13425:G16614)</f>
        <v>#N/A</v>
      </c>
      <c r="T13426" s="46"/>
      <c r="U13426" s="31" t="e">
        <f>LOOKUP(C13426,CustomerDemographic!A13425:N16614,CustomerDemographic!I13425:I16614)</f>
        <v>#N/A</v>
      </c>
      <c r="V13426" s="38" t="e">
        <f>LOOKUP(C13426,CustomerDemographic!A13425:N16614,CustomerDemographic!J13425:J16614)</f>
        <v>#N/A</v>
      </c>
      <c r="W13426" s="31" t="e">
        <f>LOOKUP(C13426,CustomerDemographic!A13425:N16614,CustomerDemographic!K13425:K16614)</f>
        <v>#N/A</v>
      </c>
      <c r="X13426" s="31" t="e">
        <f>LOOKUP(C13426,CustomerDemographic!A13425:N16614,CustomerDemographic!L13425:L16614)</f>
        <v>#N/A</v>
      </c>
      <c r="Y13426" s="31" t="e">
        <f>LOOKUP(C13426,CustomerDemographic!A13425:N16614,CustomerDemographic!M13425:M16614)</f>
        <v>#N/A</v>
      </c>
      <c r="Z13426" s="31" t="e">
        <f>LOOKUP(C13426,CustomerDemographic!A13425:N16614,CustomerDemographic!N13425:N16614)</f>
        <v>#N/A</v>
      </c>
      <c r="AA13426" s="31" t="e">
        <f>LOOKUP(C13426,CustomerAddress!A13425:F17424,CustomerAddress!C13425:C17424)</f>
        <v>#N/A</v>
      </c>
      <c r="AB13426" s="31" t="e">
        <f>LOOKUP(C13426,CustomerAddress!A13425:F17424,CustomerAddress!D13425:D17424)</f>
        <v>#N/A</v>
      </c>
      <c r="AC13426" s="31" t="e">
        <f>LOOKUP(C13426,CustomerAddress!A13425:F17424,CustomerAddress!F13425:F17424)</f>
        <v>#N/A</v>
      </c>
      <c r="AD13426" s="31">
        <f t="shared" si="917"/>
        <v>61</v>
      </c>
    </row>
    <row r="13427" spans="1:30" s="31" customFormat="1" ht="15.75" hidden="1" customHeight="1" x14ac:dyDescent="0.15">
      <c r="A13427" s="31">
        <v>13803</v>
      </c>
      <c r="B13427" s="31">
        <v>70</v>
      </c>
      <c r="C13427" s="31">
        <v>1342</v>
      </c>
      <c r="D13427" s="43">
        <v>43096</v>
      </c>
      <c r="E13427" s="43"/>
      <c r="F13427" s="31" t="b">
        <v>1</v>
      </c>
      <c r="G13427" s="33" t="s">
        <v>37</v>
      </c>
      <c r="H13427" s="33" t="s">
        <v>39</v>
      </c>
      <c r="I13427" s="33" t="s">
        <v>38</v>
      </c>
      <c r="J13427" s="38" t="str">
        <f t="shared" si="915"/>
        <v>Medium</v>
      </c>
      <c r="K13427" s="38" t="s">
        <v>12986</v>
      </c>
      <c r="L13427" s="48">
        <v>495.72</v>
      </c>
      <c r="M13427" s="34">
        <v>297.43</v>
      </c>
      <c r="N13427" s="40">
        <v>42105</v>
      </c>
      <c r="O13427" s="50">
        <f t="shared" si="916"/>
        <v>198.29000000000002</v>
      </c>
      <c r="P13427" s="50" t="e">
        <f>LOOKUP(C13427,CustomerDemographic!A13426:N16615,CustomerDemographic!D13426:D16615)</f>
        <v>#N/A</v>
      </c>
      <c r="Q13427" s="31" t="e">
        <f>LOOKUP(C13427,CustomerDemographic!A13426:N16615,CustomerDemographic!E13426:E16615)</f>
        <v>#N/A</v>
      </c>
      <c r="R13427" s="68" t="e">
        <f>LOOKUP(C13427,CustomerDemographic!A13426:N16615,CustomerDemographic!F13426:F16615)</f>
        <v>#N/A</v>
      </c>
      <c r="S13427" s="46" t="e">
        <f>LOOKUP(C13427,CustomerDemographic!A13426:N16615,CustomerDemographic!G13426:G16615)</f>
        <v>#N/A</v>
      </c>
      <c r="T13427" s="46"/>
      <c r="U13427" s="31" t="e">
        <f>LOOKUP(C13427,CustomerDemographic!A13426:N16615,CustomerDemographic!I13426:I16615)</f>
        <v>#N/A</v>
      </c>
      <c r="V13427" s="38" t="e">
        <f>LOOKUP(C13427,CustomerDemographic!A13426:N16615,CustomerDemographic!J13426:J16615)</f>
        <v>#N/A</v>
      </c>
      <c r="W13427" s="31" t="e">
        <f>LOOKUP(C13427,CustomerDemographic!A13426:N16615,CustomerDemographic!K13426:K16615)</f>
        <v>#N/A</v>
      </c>
      <c r="X13427" s="31" t="e">
        <f>LOOKUP(C13427,CustomerDemographic!A13426:N16615,CustomerDemographic!L13426:L16615)</f>
        <v>#N/A</v>
      </c>
      <c r="Y13427" s="31" t="e">
        <f>LOOKUP(C13427,CustomerDemographic!A13426:N16615,CustomerDemographic!M13426:M16615)</f>
        <v>#N/A</v>
      </c>
      <c r="Z13427" s="31" t="e">
        <f>LOOKUP(C13427,CustomerDemographic!A13426:N16615,CustomerDemographic!N13426:N16615)</f>
        <v>#N/A</v>
      </c>
      <c r="AA13427" s="31" t="e">
        <f>LOOKUP(C13427,CustomerAddress!A13426:F17425,CustomerAddress!C13426:C17425)</f>
        <v>#N/A</v>
      </c>
      <c r="AB13427" s="31" t="e">
        <f>LOOKUP(C13427,CustomerAddress!A13426:F17425,CustomerAddress!D13426:D17425)</f>
        <v>#N/A</v>
      </c>
      <c r="AC13427" s="31" t="e">
        <f>LOOKUP(C13427,CustomerAddress!A13426:F17425,CustomerAddress!F13426:F17425)</f>
        <v>#N/A</v>
      </c>
      <c r="AD13427" s="31">
        <f t="shared" si="917"/>
        <v>3</v>
      </c>
    </row>
    <row r="13428" spans="1:30" s="31" customFormat="1" ht="15.75" hidden="1" customHeight="1" x14ac:dyDescent="0.15">
      <c r="A13428" s="31">
        <v>13804</v>
      </c>
      <c r="B13428" s="31">
        <v>59</v>
      </c>
      <c r="C13428" s="31">
        <v>925</v>
      </c>
      <c r="D13428" s="43">
        <v>42772</v>
      </c>
      <c r="E13428" s="43"/>
      <c r="F13428" s="31" t="b">
        <v>1</v>
      </c>
      <c r="G13428" s="33" t="s">
        <v>37</v>
      </c>
      <c r="H13428" s="36" t="s">
        <v>12747</v>
      </c>
      <c r="I13428" s="33" t="s">
        <v>38</v>
      </c>
      <c r="J13428" s="38" t="str">
        <f t="shared" si="915"/>
        <v>Medium</v>
      </c>
      <c r="K13428" s="38" t="s">
        <v>12986</v>
      </c>
      <c r="L13428" s="48">
        <v>1061.56</v>
      </c>
      <c r="M13428" s="34">
        <v>733.58</v>
      </c>
      <c r="N13428" s="40">
        <v>34170</v>
      </c>
      <c r="O13428" s="50">
        <f t="shared" si="916"/>
        <v>327.9799999999999</v>
      </c>
      <c r="P13428" s="50" t="e">
        <f>LOOKUP(C13428,CustomerDemographic!A13427:N16616,CustomerDemographic!D13427:D16616)</f>
        <v>#N/A</v>
      </c>
      <c r="Q13428" s="31" t="e">
        <f>LOOKUP(C13428,CustomerDemographic!A13427:N16616,CustomerDemographic!E13427:E16616)</f>
        <v>#N/A</v>
      </c>
      <c r="R13428" s="68" t="e">
        <f>LOOKUP(C13428,CustomerDemographic!A13427:N16616,CustomerDemographic!F13427:F16616)</f>
        <v>#N/A</v>
      </c>
      <c r="S13428" s="46" t="e">
        <f>LOOKUP(C13428,CustomerDemographic!A13427:N16616,CustomerDemographic!G13427:G16616)</f>
        <v>#N/A</v>
      </c>
      <c r="T13428" s="46"/>
      <c r="U13428" s="31" t="e">
        <f>LOOKUP(C13428,CustomerDemographic!A13427:N16616,CustomerDemographic!I13427:I16616)</f>
        <v>#N/A</v>
      </c>
      <c r="V13428" s="38" t="e">
        <f>LOOKUP(C13428,CustomerDemographic!A13427:N16616,CustomerDemographic!J13427:J16616)</f>
        <v>#N/A</v>
      </c>
      <c r="W13428" s="31" t="e">
        <f>LOOKUP(C13428,CustomerDemographic!A13427:N16616,CustomerDemographic!K13427:K16616)</f>
        <v>#N/A</v>
      </c>
      <c r="X13428" s="31" t="e">
        <f>LOOKUP(C13428,CustomerDemographic!A13427:N16616,CustomerDemographic!L13427:L16616)</f>
        <v>#N/A</v>
      </c>
      <c r="Y13428" s="31" t="e">
        <f>LOOKUP(C13428,CustomerDemographic!A13427:N16616,CustomerDemographic!M13427:M16616)</f>
        <v>#N/A</v>
      </c>
      <c r="Z13428" s="31" t="e">
        <f>LOOKUP(C13428,CustomerDemographic!A13427:N16616,CustomerDemographic!N13427:N16616)</f>
        <v>#N/A</v>
      </c>
      <c r="AA13428" s="31" t="e">
        <f>LOOKUP(C13428,CustomerAddress!A13427:F17426,CustomerAddress!C13427:C17426)</f>
        <v>#N/A</v>
      </c>
      <c r="AB13428" s="31" t="e">
        <f>LOOKUP(C13428,CustomerAddress!A13427:F17426,CustomerAddress!D13427:D17426)</f>
        <v>#N/A</v>
      </c>
      <c r="AC13428" s="31" t="e">
        <f>LOOKUP(C13428,CustomerAddress!A13427:F17426,CustomerAddress!F13427:F17426)</f>
        <v>#N/A</v>
      </c>
      <c r="AD13428" s="31">
        <f t="shared" si="917"/>
        <v>327</v>
      </c>
    </row>
    <row r="13429" spans="1:30" s="31" customFormat="1" ht="15.75" hidden="1" customHeight="1" x14ac:dyDescent="0.15">
      <c r="A13429" s="31">
        <v>13805</v>
      </c>
      <c r="B13429" s="31">
        <v>93</v>
      </c>
      <c r="C13429" s="31">
        <v>1616</v>
      </c>
      <c r="D13429" s="43">
        <v>42772</v>
      </c>
      <c r="E13429" s="43"/>
      <c r="F13429" s="31" t="b">
        <v>0</v>
      </c>
      <c r="G13429" s="33" t="s">
        <v>37</v>
      </c>
      <c r="H13429" s="33" t="s">
        <v>40</v>
      </c>
      <c r="I13429" s="33" t="s">
        <v>38</v>
      </c>
      <c r="J13429" s="38" t="str">
        <f t="shared" si="915"/>
        <v>Large</v>
      </c>
      <c r="K13429" s="38" t="s">
        <v>12987</v>
      </c>
      <c r="L13429" s="48">
        <v>1458.17</v>
      </c>
      <c r="M13429" s="34">
        <v>874.9</v>
      </c>
      <c r="N13429" s="40">
        <v>35052</v>
      </c>
      <c r="O13429" s="50">
        <f t="shared" si="916"/>
        <v>583.2700000000001</v>
      </c>
      <c r="P13429" s="50" t="e">
        <f>LOOKUP(C13429,CustomerDemographic!A13428:N16617,CustomerDemographic!D13428:D16617)</f>
        <v>#N/A</v>
      </c>
      <c r="Q13429" s="31" t="e">
        <f>LOOKUP(C13429,CustomerDemographic!A13428:N16617,CustomerDemographic!E13428:E16617)</f>
        <v>#N/A</v>
      </c>
      <c r="R13429" s="68" t="e">
        <f>LOOKUP(C13429,CustomerDemographic!A13428:N16617,CustomerDemographic!F13428:F16617)</f>
        <v>#N/A</v>
      </c>
      <c r="S13429" s="46" t="e">
        <f>LOOKUP(C13429,CustomerDemographic!A13428:N16617,CustomerDemographic!G13428:G16617)</f>
        <v>#N/A</v>
      </c>
      <c r="T13429" s="46"/>
      <c r="U13429" s="31" t="e">
        <f>LOOKUP(C13429,CustomerDemographic!A13428:N16617,CustomerDemographic!I13428:I16617)</f>
        <v>#N/A</v>
      </c>
      <c r="V13429" s="38" t="e">
        <f>LOOKUP(C13429,CustomerDemographic!A13428:N16617,CustomerDemographic!J13428:J16617)</f>
        <v>#N/A</v>
      </c>
      <c r="W13429" s="31" t="e">
        <f>LOOKUP(C13429,CustomerDemographic!A13428:N16617,CustomerDemographic!K13428:K16617)</f>
        <v>#N/A</v>
      </c>
      <c r="X13429" s="31" t="e">
        <f>LOOKUP(C13429,CustomerDemographic!A13428:N16617,CustomerDemographic!L13428:L16617)</f>
        <v>#N/A</v>
      </c>
      <c r="Y13429" s="31" t="e">
        <f>LOOKUP(C13429,CustomerDemographic!A13428:N16617,CustomerDemographic!M13428:M16617)</f>
        <v>#N/A</v>
      </c>
      <c r="Z13429" s="31" t="e">
        <f>LOOKUP(C13429,CustomerDemographic!A13428:N16617,CustomerDemographic!N13428:N16617)</f>
        <v>#N/A</v>
      </c>
      <c r="AA13429" s="31" t="e">
        <f>LOOKUP(C13429,CustomerAddress!A13428:F17427,CustomerAddress!C13428:C17427)</f>
        <v>#N/A</v>
      </c>
      <c r="AB13429" s="31" t="e">
        <f>LOOKUP(C13429,CustomerAddress!A13428:F17427,CustomerAddress!D13428:D17427)</f>
        <v>#N/A</v>
      </c>
      <c r="AC13429" s="31" t="e">
        <f>LOOKUP(C13429,CustomerAddress!A13428:F17427,CustomerAddress!F13428:F17427)</f>
        <v>#N/A</v>
      </c>
      <c r="AD13429" s="31">
        <f t="shared" si="917"/>
        <v>327</v>
      </c>
    </row>
    <row r="13430" spans="1:30" s="31" customFormat="1" ht="15.75" hidden="1" customHeight="1" x14ac:dyDescent="0.15">
      <c r="A13430" s="31">
        <v>13806</v>
      </c>
      <c r="B13430" s="31">
        <v>54</v>
      </c>
      <c r="C13430" s="31">
        <v>254</v>
      </c>
      <c r="D13430" s="43">
        <v>42766</v>
      </c>
      <c r="E13430" s="43"/>
      <c r="F13430" s="31" t="b">
        <v>1</v>
      </c>
      <c r="G13430" s="33" t="s">
        <v>37</v>
      </c>
      <c r="H13430" s="33" t="s">
        <v>44</v>
      </c>
      <c r="I13430" s="33" t="s">
        <v>38</v>
      </c>
      <c r="J13430" s="38" t="str">
        <f t="shared" si="915"/>
        <v>Medium</v>
      </c>
      <c r="K13430" s="38" t="s">
        <v>12986</v>
      </c>
      <c r="L13430" s="48">
        <v>1292.8399999999999</v>
      </c>
      <c r="M13430" s="34">
        <v>13.44</v>
      </c>
      <c r="N13430" s="40">
        <v>42226</v>
      </c>
      <c r="O13430" s="50">
        <f t="shared" si="916"/>
        <v>1279.3999999999999</v>
      </c>
      <c r="P13430" s="50" t="e">
        <f>LOOKUP(C13430,CustomerDemographic!A13429:N16618,CustomerDemographic!D13429:D16618)</f>
        <v>#N/A</v>
      </c>
      <c r="Q13430" s="31" t="e">
        <f>LOOKUP(C13430,CustomerDemographic!A13429:N16618,CustomerDemographic!E13429:E16618)</f>
        <v>#N/A</v>
      </c>
      <c r="R13430" s="68" t="e">
        <f>LOOKUP(C13430,CustomerDemographic!A13429:N16618,CustomerDemographic!F13429:F16618)</f>
        <v>#N/A</v>
      </c>
      <c r="S13430" s="46" t="e">
        <f>LOOKUP(C13430,CustomerDemographic!A13429:N16618,CustomerDemographic!G13429:G16618)</f>
        <v>#N/A</v>
      </c>
      <c r="T13430" s="46"/>
      <c r="U13430" s="31" t="e">
        <f>LOOKUP(C13430,CustomerDemographic!A13429:N16618,CustomerDemographic!I13429:I16618)</f>
        <v>#N/A</v>
      </c>
      <c r="V13430" s="38" t="e">
        <f>LOOKUP(C13430,CustomerDemographic!A13429:N16618,CustomerDemographic!J13429:J16618)</f>
        <v>#N/A</v>
      </c>
      <c r="W13430" s="31" t="e">
        <f>LOOKUP(C13430,CustomerDemographic!A13429:N16618,CustomerDemographic!K13429:K16618)</f>
        <v>#N/A</v>
      </c>
      <c r="X13430" s="31" t="e">
        <f>LOOKUP(C13430,CustomerDemographic!A13429:N16618,CustomerDemographic!L13429:L16618)</f>
        <v>#N/A</v>
      </c>
      <c r="Y13430" s="31" t="e">
        <f>LOOKUP(C13430,CustomerDemographic!A13429:N16618,CustomerDemographic!M13429:M16618)</f>
        <v>#N/A</v>
      </c>
      <c r="Z13430" s="31" t="e">
        <f>LOOKUP(C13430,CustomerDemographic!A13429:N16618,CustomerDemographic!N13429:N16618)</f>
        <v>#N/A</v>
      </c>
      <c r="AA13430" s="31" t="e">
        <f>LOOKUP(C13430,CustomerAddress!A13429:F17428,CustomerAddress!C13429:C17428)</f>
        <v>#N/A</v>
      </c>
      <c r="AB13430" s="31" t="e">
        <f>LOOKUP(C13430,CustomerAddress!A13429:F17428,CustomerAddress!D13429:D17428)</f>
        <v>#N/A</v>
      </c>
      <c r="AC13430" s="31" t="e">
        <f>LOOKUP(C13430,CustomerAddress!A13429:F17428,CustomerAddress!F13429:F17428)</f>
        <v>#N/A</v>
      </c>
      <c r="AD13430" s="31">
        <f t="shared" si="917"/>
        <v>333</v>
      </c>
    </row>
    <row r="13431" spans="1:30" s="31" customFormat="1" ht="15.75" hidden="1" customHeight="1" x14ac:dyDescent="0.15">
      <c r="A13431" s="31">
        <v>13807</v>
      </c>
      <c r="B13431" s="31">
        <v>45</v>
      </c>
      <c r="C13431" s="31">
        <v>1788</v>
      </c>
      <c r="D13431" s="43">
        <v>43058</v>
      </c>
      <c r="E13431" s="43"/>
      <c r="F13431" s="31" t="b">
        <v>0</v>
      </c>
      <c r="G13431" s="33" t="s">
        <v>37</v>
      </c>
      <c r="H13431" s="33" t="s">
        <v>39</v>
      </c>
      <c r="I13431" s="33" t="s">
        <v>43</v>
      </c>
      <c r="J13431" s="38" t="str">
        <f t="shared" si="915"/>
        <v>Medium</v>
      </c>
      <c r="K13431" s="38" t="s">
        <v>12986</v>
      </c>
      <c r="L13431" s="48">
        <v>980.37</v>
      </c>
      <c r="M13431" s="34">
        <v>234.43</v>
      </c>
      <c r="N13431" s="40">
        <v>40649</v>
      </c>
      <c r="O13431" s="50">
        <f t="shared" si="916"/>
        <v>745.94</v>
      </c>
      <c r="P13431" s="50" t="e">
        <f>LOOKUP(C13431,CustomerDemographic!A13430:N16619,CustomerDemographic!D13430:D16619)</f>
        <v>#N/A</v>
      </c>
      <c r="Q13431" s="31" t="e">
        <f>LOOKUP(C13431,CustomerDemographic!A13430:N16619,CustomerDemographic!E13430:E16619)</f>
        <v>#N/A</v>
      </c>
      <c r="R13431" s="68" t="e">
        <f>LOOKUP(C13431,CustomerDemographic!A13430:N16619,CustomerDemographic!F13430:F16619)</f>
        <v>#N/A</v>
      </c>
      <c r="S13431" s="46" t="e">
        <f>LOOKUP(C13431,CustomerDemographic!A13430:N16619,CustomerDemographic!G13430:G16619)</f>
        <v>#N/A</v>
      </c>
      <c r="T13431" s="46"/>
      <c r="U13431" s="31" t="e">
        <f>LOOKUP(C13431,CustomerDemographic!A13430:N16619,CustomerDemographic!I13430:I16619)</f>
        <v>#N/A</v>
      </c>
      <c r="V13431" s="38" t="e">
        <f>LOOKUP(C13431,CustomerDemographic!A13430:N16619,CustomerDemographic!J13430:J16619)</f>
        <v>#N/A</v>
      </c>
      <c r="W13431" s="31" t="e">
        <f>LOOKUP(C13431,CustomerDemographic!A13430:N16619,CustomerDemographic!K13430:K16619)</f>
        <v>#N/A</v>
      </c>
      <c r="X13431" s="31" t="e">
        <f>LOOKUP(C13431,CustomerDemographic!A13430:N16619,CustomerDemographic!L13430:L16619)</f>
        <v>#N/A</v>
      </c>
      <c r="Y13431" s="31" t="e">
        <f>LOOKUP(C13431,CustomerDemographic!A13430:N16619,CustomerDemographic!M13430:M16619)</f>
        <v>#N/A</v>
      </c>
      <c r="Z13431" s="31" t="e">
        <f>LOOKUP(C13431,CustomerDemographic!A13430:N16619,CustomerDemographic!N13430:N16619)</f>
        <v>#N/A</v>
      </c>
      <c r="AA13431" s="31" t="e">
        <f>LOOKUP(C13431,CustomerAddress!A13430:F17429,CustomerAddress!C13430:C17429)</f>
        <v>#N/A</v>
      </c>
      <c r="AB13431" s="31" t="e">
        <f>LOOKUP(C13431,CustomerAddress!A13430:F17429,CustomerAddress!D13430:D17429)</f>
        <v>#N/A</v>
      </c>
      <c r="AC13431" s="31" t="e">
        <f>LOOKUP(C13431,CustomerAddress!A13430:F17429,CustomerAddress!F13430:F17429)</f>
        <v>#N/A</v>
      </c>
      <c r="AD13431" s="31">
        <f t="shared" si="917"/>
        <v>41</v>
      </c>
    </row>
    <row r="13432" spans="1:30" s="31" customFormat="1" ht="15.75" hidden="1" customHeight="1" x14ac:dyDescent="0.15">
      <c r="A13432" s="31">
        <v>13808</v>
      </c>
      <c r="B13432" s="31">
        <v>42</v>
      </c>
      <c r="C13432" s="31">
        <v>643</v>
      </c>
      <c r="D13432" s="43">
        <v>42890</v>
      </c>
      <c r="E13432" s="43"/>
      <c r="F13432" s="31" t="b">
        <v>1</v>
      </c>
      <c r="G13432" s="33" t="s">
        <v>37</v>
      </c>
      <c r="H13432" s="33" t="s">
        <v>40</v>
      </c>
      <c r="I13432" s="33" t="s">
        <v>43</v>
      </c>
      <c r="J13432" s="38" t="str">
        <f t="shared" si="915"/>
        <v>Medium</v>
      </c>
      <c r="K13432" s="38" t="s">
        <v>12986</v>
      </c>
      <c r="L13432" s="48">
        <v>1810</v>
      </c>
      <c r="M13432" s="34">
        <v>1610.9</v>
      </c>
      <c r="N13432" s="40">
        <v>40672</v>
      </c>
      <c r="O13432" s="50">
        <f t="shared" si="916"/>
        <v>199.09999999999991</v>
      </c>
      <c r="P13432" s="50" t="e">
        <f>LOOKUP(C13432,CustomerDemographic!A13431:N16620,CustomerDemographic!D13431:D16620)</f>
        <v>#N/A</v>
      </c>
      <c r="Q13432" s="31" t="e">
        <f>LOOKUP(C13432,CustomerDemographic!A13431:N16620,CustomerDemographic!E13431:E16620)</f>
        <v>#N/A</v>
      </c>
      <c r="R13432" s="68" t="e">
        <f>LOOKUP(C13432,CustomerDemographic!A13431:N16620,CustomerDemographic!F13431:F16620)</f>
        <v>#N/A</v>
      </c>
      <c r="S13432" s="46" t="e">
        <f>LOOKUP(C13432,CustomerDemographic!A13431:N16620,CustomerDemographic!G13431:G16620)</f>
        <v>#N/A</v>
      </c>
      <c r="T13432" s="46"/>
      <c r="U13432" s="31" t="e">
        <f>LOOKUP(C13432,CustomerDemographic!A13431:N16620,CustomerDemographic!I13431:I16620)</f>
        <v>#N/A</v>
      </c>
      <c r="V13432" s="38" t="e">
        <f>LOOKUP(C13432,CustomerDemographic!A13431:N16620,CustomerDemographic!J13431:J16620)</f>
        <v>#N/A</v>
      </c>
      <c r="W13432" s="31" t="e">
        <f>LOOKUP(C13432,CustomerDemographic!A13431:N16620,CustomerDemographic!K13431:K16620)</f>
        <v>#N/A</v>
      </c>
      <c r="X13432" s="31" t="e">
        <f>LOOKUP(C13432,CustomerDemographic!A13431:N16620,CustomerDemographic!L13431:L16620)</f>
        <v>#N/A</v>
      </c>
      <c r="Y13432" s="31" t="e">
        <f>LOOKUP(C13432,CustomerDemographic!A13431:N16620,CustomerDemographic!M13431:M16620)</f>
        <v>#N/A</v>
      </c>
      <c r="Z13432" s="31" t="e">
        <f>LOOKUP(C13432,CustomerDemographic!A13431:N16620,CustomerDemographic!N13431:N16620)</f>
        <v>#N/A</v>
      </c>
      <c r="AA13432" s="31" t="e">
        <f>LOOKUP(C13432,CustomerAddress!A13431:F17430,CustomerAddress!C13431:C17430)</f>
        <v>#N/A</v>
      </c>
      <c r="AB13432" s="31" t="e">
        <f>LOOKUP(C13432,CustomerAddress!A13431:F17430,CustomerAddress!D13431:D17430)</f>
        <v>#N/A</v>
      </c>
      <c r="AC13432" s="31" t="e">
        <f>LOOKUP(C13432,CustomerAddress!A13431:F17430,CustomerAddress!F13431:F17430)</f>
        <v>#N/A</v>
      </c>
      <c r="AD13432" s="31">
        <f t="shared" si="917"/>
        <v>209</v>
      </c>
    </row>
    <row r="13433" spans="1:30" s="31" customFormat="1" ht="15.75" hidden="1" customHeight="1" x14ac:dyDescent="0.15">
      <c r="A13433" s="31">
        <v>13810</v>
      </c>
      <c r="B13433" s="31">
        <v>61</v>
      </c>
      <c r="C13433" s="31">
        <v>3113</v>
      </c>
      <c r="D13433" s="43">
        <v>42964</v>
      </c>
      <c r="E13433" s="43"/>
      <c r="F13433" s="31" t="b">
        <v>0</v>
      </c>
      <c r="G13433" s="33" t="s">
        <v>37</v>
      </c>
      <c r="H13433" s="33" t="s">
        <v>40</v>
      </c>
      <c r="I13433" s="33" t="s">
        <v>38</v>
      </c>
      <c r="J13433" s="38" t="str">
        <f t="shared" si="915"/>
        <v>Small</v>
      </c>
      <c r="K13433" s="38" t="s">
        <v>3629</v>
      </c>
      <c r="L13433" s="48">
        <v>71.16</v>
      </c>
      <c r="M13433" s="34">
        <v>56.93</v>
      </c>
      <c r="N13433" s="40">
        <v>40487</v>
      </c>
      <c r="O13433" s="50">
        <f t="shared" si="916"/>
        <v>14.229999999999997</v>
      </c>
      <c r="P13433" s="50" t="e">
        <f>LOOKUP(C13433,CustomerDemographic!A13432:N16621,CustomerDemographic!D13432:D16621)</f>
        <v>#N/A</v>
      </c>
      <c r="Q13433" s="31" t="e">
        <f>LOOKUP(C13433,CustomerDemographic!A13432:N16621,CustomerDemographic!E13432:E16621)</f>
        <v>#N/A</v>
      </c>
      <c r="R13433" s="68" t="e">
        <f>LOOKUP(C13433,CustomerDemographic!A13432:N16621,CustomerDemographic!F13432:F16621)</f>
        <v>#N/A</v>
      </c>
      <c r="S13433" s="46" t="e">
        <f>LOOKUP(C13433,CustomerDemographic!A13432:N16621,CustomerDemographic!G13432:G16621)</f>
        <v>#N/A</v>
      </c>
      <c r="T13433" s="46"/>
      <c r="U13433" s="31" t="e">
        <f>LOOKUP(C13433,CustomerDemographic!A13432:N16621,CustomerDemographic!I13432:I16621)</f>
        <v>#N/A</v>
      </c>
      <c r="V13433" s="38" t="e">
        <f>LOOKUP(C13433,CustomerDemographic!A13432:N16621,CustomerDemographic!J13432:J16621)</f>
        <v>#N/A</v>
      </c>
      <c r="W13433" s="31" t="e">
        <f>LOOKUP(C13433,CustomerDemographic!A13432:N16621,CustomerDemographic!K13432:K16621)</f>
        <v>#N/A</v>
      </c>
      <c r="X13433" s="31" t="e">
        <f>LOOKUP(C13433,CustomerDemographic!A13432:N16621,CustomerDemographic!L13432:L16621)</f>
        <v>#N/A</v>
      </c>
      <c r="Y13433" s="31" t="e">
        <f>LOOKUP(C13433,CustomerDemographic!A13432:N16621,CustomerDemographic!M13432:M16621)</f>
        <v>#N/A</v>
      </c>
      <c r="Z13433" s="31" t="e">
        <f>LOOKUP(C13433,CustomerDemographic!A13432:N16621,CustomerDemographic!N13432:N16621)</f>
        <v>#N/A</v>
      </c>
      <c r="AA13433" s="31" t="e">
        <f>LOOKUP(C13433,CustomerAddress!A13432:F17431,CustomerAddress!C13432:C17431)</f>
        <v>#N/A</v>
      </c>
      <c r="AB13433" s="31" t="e">
        <f>LOOKUP(C13433,CustomerAddress!A13432:F17431,CustomerAddress!D13432:D17431)</f>
        <v>#N/A</v>
      </c>
      <c r="AC13433" s="31" t="e">
        <f>LOOKUP(C13433,CustomerAddress!A13432:F17431,CustomerAddress!F13432:F17431)</f>
        <v>#N/A</v>
      </c>
      <c r="AD13433" s="31">
        <f t="shared" si="917"/>
        <v>135</v>
      </c>
    </row>
    <row r="13434" spans="1:30" s="31" customFormat="1" ht="15.75" hidden="1" customHeight="1" x14ac:dyDescent="0.15">
      <c r="A13434" s="31">
        <v>13811</v>
      </c>
      <c r="B13434" s="31">
        <v>70</v>
      </c>
      <c r="C13434" s="31">
        <v>172</v>
      </c>
      <c r="D13434" s="43">
        <v>42774</v>
      </c>
      <c r="E13434" s="43"/>
      <c r="F13434" s="31" t="b">
        <v>1</v>
      </c>
      <c r="G13434" s="33" t="s">
        <v>37</v>
      </c>
      <c r="H13434" s="33" t="s">
        <v>39</v>
      </c>
      <c r="I13434" s="33" t="s">
        <v>38</v>
      </c>
      <c r="J13434" s="38" t="str">
        <f t="shared" si="915"/>
        <v>Medium</v>
      </c>
      <c r="K13434" s="38" t="s">
        <v>12986</v>
      </c>
      <c r="L13434" s="48">
        <v>495.72</v>
      </c>
      <c r="M13434" s="34">
        <v>297.43</v>
      </c>
      <c r="N13434" s="40">
        <v>42710</v>
      </c>
      <c r="O13434" s="50">
        <f t="shared" si="916"/>
        <v>198.29000000000002</v>
      </c>
      <c r="P13434" s="50" t="e">
        <f>LOOKUP(C13434,CustomerDemographic!A13433:N16622,CustomerDemographic!D13433:D16622)</f>
        <v>#N/A</v>
      </c>
      <c r="Q13434" s="31" t="e">
        <f>LOOKUP(C13434,CustomerDemographic!A13433:N16622,CustomerDemographic!E13433:E16622)</f>
        <v>#N/A</v>
      </c>
      <c r="R13434" s="68" t="e">
        <f>LOOKUP(C13434,CustomerDemographic!A13433:N16622,CustomerDemographic!F13433:F16622)</f>
        <v>#N/A</v>
      </c>
      <c r="S13434" s="46" t="e">
        <f>LOOKUP(C13434,CustomerDemographic!A13433:N16622,CustomerDemographic!G13433:G16622)</f>
        <v>#N/A</v>
      </c>
      <c r="T13434" s="46"/>
      <c r="U13434" s="31" t="e">
        <f>LOOKUP(C13434,CustomerDemographic!A13433:N16622,CustomerDemographic!I13433:I16622)</f>
        <v>#N/A</v>
      </c>
      <c r="V13434" s="38" t="e">
        <f>LOOKUP(C13434,CustomerDemographic!A13433:N16622,CustomerDemographic!J13433:J16622)</f>
        <v>#N/A</v>
      </c>
      <c r="W13434" s="31" t="e">
        <f>LOOKUP(C13434,CustomerDemographic!A13433:N16622,CustomerDemographic!K13433:K16622)</f>
        <v>#N/A</v>
      </c>
      <c r="X13434" s="31" t="e">
        <f>LOOKUP(C13434,CustomerDemographic!A13433:N16622,CustomerDemographic!L13433:L16622)</f>
        <v>#N/A</v>
      </c>
      <c r="Y13434" s="31" t="e">
        <f>LOOKUP(C13434,CustomerDemographic!A13433:N16622,CustomerDemographic!M13433:M16622)</f>
        <v>#N/A</v>
      </c>
      <c r="Z13434" s="31" t="e">
        <f>LOOKUP(C13434,CustomerDemographic!A13433:N16622,CustomerDemographic!N13433:N16622)</f>
        <v>#N/A</v>
      </c>
      <c r="AA13434" s="31" t="e">
        <f>LOOKUP(C13434,CustomerAddress!A13433:F17432,CustomerAddress!C13433:C17432)</f>
        <v>#N/A</v>
      </c>
      <c r="AB13434" s="31" t="e">
        <f>LOOKUP(C13434,CustomerAddress!A13433:F17432,CustomerAddress!D13433:D17432)</f>
        <v>#N/A</v>
      </c>
      <c r="AC13434" s="31" t="e">
        <f>LOOKUP(C13434,CustomerAddress!A13433:F17432,CustomerAddress!F13433:F17432)</f>
        <v>#N/A</v>
      </c>
      <c r="AD13434" s="31">
        <f t="shared" si="917"/>
        <v>325</v>
      </c>
    </row>
    <row r="13435" spans="1:30" s="31" customFormat="1" ht="15.75" hidden="1" customHeight="1" x14ac:dyDescent="0.15">
      <c r="A13435" s="31">
        <v>13812</v>
      </c>
      <c r="B13435" s="31">
        <v>92</v>
      </c>
      <c r="C13435" s="31">
        <v>3366</v>
      </c>
      <c r="D13435" s="43">
        <v>42902</v>
      </c>
      <c r="E13435" s="43"/>
      <c r="F13435" s="31" t="b">
        <v>0</v>
      </c>
      <c r="G13435" s="33" t="s">
        <v>37</v>
      </c>
      <c r="H13435" s="33" t="s">
        <v>44</v>
      </c>
      <c r="I13435" s="33" t="s">
        <v>38</v>
      </c>
      <c r="J13435" s="38" t="str">
        <f t="shared" si="915"/>
        <v>Medium</v>
      </c>
      <c r="K13435" s="38" t="s">
        <v>12986</v>
      </c>
      <c r="L13435" s="48">
        <v>1415.01</v>
      </c>
      <c r="M13435" s="34">
        <v>1259.3599999999999</v>
      </c>
      <c r="N13435" s="40">
        <v>37626</v>
      </c>
      <c r="O13435" s="50">
        <f t="shared" si="916"/>
        <v>155.65000000000009</v>
      </c>
      <c r="P13435" s="50" t="e">
        <f>LOOKUP(C13435,CustomerDemographic!A13434:N16623,CustomerDemographic!D13434:D16623)</f>
        <v>#N/A</v>
      </c>
      <c r="Q13435" s="31" t="e">
        <f>LOOKUP(C13435,CustomerDemographic!A13434:N16623,CustomerDemographic!E13434:E16623)</f>
        <v>#N/A</v>
      </c>
      <c r="R13435" s="68" t="e">
        <f>LOOKUP(C13435,CustomerDemographic!A13434:N16623,CustomerDemographic!F13434:F16623)</f>
        <v>#N/A</v>
      </c>
      <c r="S13435" s="46" t="e">
        <f>LOOKUP(C13435,CustomerDemographic!A13434:N16623,CustomerDemographic!G13434:G16623)</f>
        <v>#N/A</v>
      </c>
      <c r="T13435" s="46"/>
      <c r="U13435" s="31" t="e">
        <f>LOOKUP(C13435,CustomerDemographic!A13434:N16623,CustomerDemographic!I13434:I16623)</f>
        <v>#N/A</v>
      </c>
      <c r="V13435" s="38" t="e">
        <f>LOOKUP(C13435,CustomerDemographic!A13434:N16623,CustomerDemographic!J13434:J16623)</f>
        <v>#N/A</v>
      </c>
      <c r="W13435" s="31" t="e">
        <f>LOOKUP(C13435,CustomerDemographic!A13434:N16623,CustomerDemographic!K13434:K16623)</f>
        <v>#N/A</v>
      </c>
      <c r="X13435" s="31" t="e">
        <f>LOOKUP(C13435,CustomerDemographic!A13434:N16623,CustomerDemographic!L13434:L16623)</f>
        <v>#N/A</v>
      </c>
      <c r="Y13435" s="31" t="e">
        <f>LOOKUP(C13435,CustomerDemographic!A13434:N16623,CustomerDemographic!M13434:M16623)</f>
        <v>#N/A</v>
      </c>
      <c r="Z13435" s="31" t="e">
        <f>LOOKUP(C13435,CustomerDemographic!A13434:N16623,CustomerDemographic!N13434:N16623)</f>
        <v>#N/A</v>
      </c>
      <c r="AA13435" s="31" t="e">
        <f>LOOKUP(C13435,CustomerAddress!A13434:F17433,CustomerAddress!C13434:C17433)</f>
        <v>#N/A</v>
      </c>
      <c r="AB13435" s="31" t="e">
        <f>LOOKUP(C13435,CustomerAddress!A13434:F17433,CustomerAddress!D13434:D17433)</f>
        <v>#N/A</v>
      </c>
      <c r="AC13435" s="31" t="e">
        <f>LOOKUP(C13435,CustomerAddress!A13434:F17433,CustomerAddress!F13434:F17433)</f>
        <v>#N/A</v>
      </c>
      <c r="AD13435" s="31">
        <f t="shared" si="917"/>
        <v>197</v>
      </c>
    </row>
    <row r="13436" spans="1:30" s="31" customFormat="1" ht="15.75" hidden="1" customHeight="1" x14ac:dyDescent="0.15">
      <c r="A13436" s="31">
        <v>13813</v>
      </c>
      <c r="B13436" s="31">
        <v>47</v>
      </c>
      <c r="C13436" s="31">
        <v>3434</v>
      </c>
      <c r="D13436" s="43">
        <v>42922</v>
      </c>
      <c r="E13436" s="43"/>
      <c r="F13436" s="31" t="b">
        <v>1</v>
      </c>
      <c r="G13436" s="33" t="s">
        <v>37</v>
      </c>
      <c r="H13436" s="33" t="s">
        <v>39</v>
      </c>
      <c r="I13436" s="33" t="s">
        <v>43</v>
      </c>
      <c r="J13436" s="38" t="str">
        <f t="shared" si="915"/>
        <v>Small</v>
      </c>
      <c r="K13436" s="38" t="s">
        <v>3629</v>
      </c>
      <c r="L13436" s="48">
        <v>1720.7</v>
      </c>
      <c r="M13436" s="34">
        <v>1531.42</v>
      </c>
      <c r="N13436" s="40">
        <v>38991</v>
      </c>
      <c r="O13436" s="50">
        <f t="shared" si="916"/>
        <v>189.27999999999997</v>
      </c>
      <c r="P13436" s="50" t="e">
        <f>LOOKUP(C13436,CustomerDemographic!A13435:N16624,CustomerDemographic!D13435:D16624)</f>
        <v>#N/A</v>
      </c>
      <c r="Q13436" s="31" t="e">
        <f>LOOKUP(C13436,CustomerDemographic!A13435:N16624,CustomerDemographic!E13435:E16624)</f>
        <v>#N/A</v>
      </c>
      <c r="R13436" s="68" t="e">
        <f>LOOKUP(C13436,CustomerDemographic!A13435:N16624,CustomerDemographic!F13435:F16624)</f>
        <v>#N/A</v>
      </c>
      <c r="S13436" s="46" t="e">
        <f>LOOKUP(C13436,CustomerDemographic!A13435:N16624,CustomerDemographic!G13435:G16624)</f>
        <v>#N/A</v>
      </c>
      <c r="T13436" s="46"/>
      <c r="U13436" s="31" t="e">
        <f>LOOKUP(C13436,CustomerDemographic!A13435:N16624,CustomerDemographic!I13435:I16624)</f>
        <v>#N/A</v>
      </c>
      <c r="V13436" s="38" t="e">
        <f>LOOKUP(C13436,CustomerDemographic!A13435:N16624,CustomerDemographic!J13435:J16624)</f>
        <v>#N/A</v>
      </c>
      <c r="W13436" s="31" t="e">
        <f>LOOKUP(C13436,CustomerDemographic!A13435:N16624,CustomerDemographic!K13435:K16624)</f>
        <v>#N/A</v>
      </c>
      <c r="X13436" s="31" t="e">
        <f>LOOKUP(C13436,CustomerDemographic!A13435:N16624,CustomerDemographic!L13435:L16624)</f>
        <v>#N/A</v>
      </c>
      <c r="Y13436" s="31" t="e">
        <f>LOOKUP(C13436,CustomerDemographic!A13435:N16624,CustomerDemographic!M13435:M16624)</f>
        <v>#N/A</v>
      </c>
      <c r="Z13436" s="31" t="e">
        <f>LOOKUP(C13436,CustomerDemographic!A13435:N16624,CustomerDemographic!N13435:N16624)</f>
        <v>#N/A</v>
      </c>
      <c r="AA13436" s="31" t="e">
        <f>LOOKUP(C13436,CustomerAddress!A13435:F17434,CustomerAddress!C13435:C17434)</f>
        <v>#N/A</v>
      </c>
      <c r="AB13436" s="31" t="e">
        <f>LOOKUP(C13436,CustomerAddress!A13435:F17434,CustomerAddress!D13435:D17434)</f>
        <v>#N/A</v>
      </c>
      <c r="AC13436" s="31" t="e">
        <f>LOOKUP(C13436,CustomerAddress!A13435:F17434,CustomerAddress!F13435:F17434)</f>
        <v>#N/A</v>
      </c>
      <c r="AD13436" s="31">
        <f t="shared" si="917"/>
        <v>177</v>
      </c>
    </row>
    <row r="13437" spans="1:30" s="31" customFormat="1" ht="15.75" hidden="1" customHeight="1" x14ac:dyDescent="0.15">
      <c r="A13437" s="31">
        <v>13814</v>
      </c>
      <c r="B13437" s="31">
        <v>5</v>
      </c>
      <c r="C13437" s="31">
        <v>2615</v>
      </c>
      <c r="D13437" s="43">
        <v>42907</v>
      </c>
      <c r="E13437" s="43"/>
      <c r="F13437" s="31" t="b">
        <v>0</v>
      </c>
      <c r="G13437" s="33" t="s">
        <v>37</v>
      </c>
      <c r="H13437" s="33" t="s">
        <v>39</v>
      </c>
      <c r="I13437" s="33" t="s">
        <v>45</v>
      </c>
      <c r="J13437" s="38" t="str">
        <f t="shared" si="915"/>
        <v>Small</v>
      </c>
      <c r="K13437" s="38" t="s">
        <v>3629</v>
      </c>
      <c r="L13437" s="48">
        <v>574.64</v>
      </c>
      <c r="M13437" s="34">
        <v>459.71</v>
      </c>
      <c r="N13437" s="40">
        <v>38258</v>
      </c>
      <c r="O13437" s="50">
        <f t="shared" si="916"/>
        <v>114.93</v>
      </c>
      <c r="P13437" s="50" t="e">
        <f>LOOKUP(C13437,CustomerDemographic!A13436:N16625,CustomerDemographic!D13436:D16625)</f>
        <v>#N/A</v>
      </c>
      <c r="Q13437" s="31" t="e">
        <f>LOOKUP(C13437,CustomerDemographic!A13436:N16625,CustomerDemographic!E13436:E16625)</f>
        <v>#N/A</v>
      </c>
      <c r="R13437" s="68" t="e">
        <f>LOOKUP(C13437,CustomerDemographic!A13436:N16625,CustomerDemographic!F13436:F16625)</f>
        <v>#N/A</v>
      </c>
      <c r="S13437" s="46" t="e">
        <f>LOOKUP(C13437,CustomerDemographic!A13436:N16625,CustomerDemographic!G13436:G16625)</f>
        <v>#N/A</v>
      </c>
      <c r="T13437" s="46"/>
      <c r="U13437" s="31" t="e">
        <f>LOOKUP(C13437,CustomerDemographic!A13436:N16625,CustomerDemographic!I13436:I16625)</f>
        <v>#N/A</v>
      </c>
      <c r="V13437" s="38" t="e">
        <f>LOOKUP(C13437,CustomerDemographic!A13436:N16625,CustomerDemographic!J13436:J16625)</f>
        <v>#N/A</v>
      </c>
      <c r="W13437" s="31" t="e">
        <f>LOOKUP(C13437,CustomerDemographic!A13436:N16625,CustomerDemographic!K13436:K16625)</f>
        <v>#N/A</v>
      </c>
      <c r="X13437" s="31" t="e">
        <f>LOOKUP(C13437,CustomerDemographic!A13436:N16625,CustomerDemographic!L13436:L16625)</f>
        <v>#N/A</v>
      </c>
      <c r="Y13437" s="31" t="e">
        <f>LOOKUP(C13437,CustomerDemographic!A13436:N16625,CustomerDemographic!M13436:M16625)</f>
        <v>#N/A</v>
      </c>
      <c r="Z13437" s="31" t="e">
        <f>LOOKUP(C13437,CustomerDemographic!A13436:N16625,CustomerDemographic!N13436:N16625)</f>
        <v>#N/A</v>
      </c>
      <c r="AA13437" s="31" t="e">
        <f>LOOKUP(C13437,CustomerAddress!A13436:F17435,CustomerAddress!C13436:C17435)</f>
        <v>#N/A</v>
      </c>
      <c r="AB13437" s="31" t="e">
        <f>LOOKUP(C13437,CustomerAddress!A13436:F17435,CustomerAddress!D13436:D17435)</f>
        <v>#N/A</v>
      </c>
      <c r="AC13437" s="31" t="e">
        <f>LOOKUP(C13437,CustomerAddress!A13436:F17435,CustomerAddress!F13436:F17435)</f>
        <v>#N/A</v>
      </c>
      <c r="AD13437" s="31">
        <f t="shared" si="917"/>
        <v>192</v>
      </c>
    </row>
    <row r="13438" spans="1:30" s="31" customFormat="1" ht="15.75" hidden="1" customHeight="1" x14ac:dyDescent="0.15">
      <c r="A13438" s="31">
        <v>13815</v>
      </c>
      <c r="B13438" s="31">
        <v>89</v>
      </c>
      <c r="C13438" s="31">
        <v>1127</v>
      </c>
      <c r="D13438" s="43">
        <v>42810</v>
      </c>
      <c r="E13438" s="43"/>
      <c r="F13438" s="31" t="b">
        <v>1</v>
      </c>
      <c r="G13438" s="33" t="s">
        <v>37</v>
      </c>
      <c r="H13438" s="33" t="s">
        <v>44</v>
      </c>
      <c r="I13438" s="33" t="s">
        <v>46</v>
      </c>
      <c r="J13438" s="38" t="str">
        <f t="shared" si="915"/>
        <v>Medium</v>
      </c>
      <c r="K13438" s="38" t="s">
        <v>12986</v>
      </c>
      <c r="L13438" s="48">
        <v>1362.99</v>
      </c>
      <c r="M13438" s="34">
        <v>57.74</v>
      </c>
      <c r="N13438" s="40">
        <v>34079</v>
      </c>
      <c r="O13438" s="50">
        <f t="shared" si="916"/>
        <v>1305.25</v>
      </c>
      <c r="P13438" s="50" t="e">
        <f>LOOKUP(C13438,CustomerDemographic!A13437:N16626,CustomerDemographic!D13437:D16626)</f>
        <v>#N/A</v>
      </c>
      <c r="Q13438" s="31" t="e">
        <f>LOOKUP(C13438,CustomerDemographic!A13437:N16626,CustomerDemographic!E13437:E16626)</f>
        <v>#N/A</v>
      </c>
      <c r="R13438" s="68" t="e">
        <f>LOOKUP(C13438,CustomerDemographic!A13437:N16626,CustomerDemographic!F13437:F16626)</f>
        <v>#N/A</v>
      </c>
      <c r="S13438" s="46" t="e">
        <f>LOOKUP(C13438,CustomerDemographic!A13437:N16626,CustomerDemographic!G13437:G16626)</f>
        <v>#N/A</v>
      </c>
      <c r="T13438" s="46"/>
      <c r="U13438" s="31" t="e">
        <f>LOOKUP(C13438,CustomerDemographic!A13437:N16626,CustomerDemographic!I13437:I16626)</f>
        <v>#N/A</v>
      </c>
      <c r="V13438" s="38" t="e">
        <f>LOOKUP(C13438,CustomerDemographic!A13437:N16626,CustomerDemographic!J13437:J16626)</f>
        <v>#N/A</v>
      </c>
      <c r="W13438" s="31" t="e">
        <f>LOOKUP(C13438,CustomerDemographic!A13437:N16626,CustomerDemographic!K13437:K16626)</f>
        <v>#N/A</v>
      </c>
      <c r="X13438" s="31" t="e">
        <f>LOOKUP(C13438,CustomerDemographic!A13437:N16626,CustomerDemographic!L13437:L16626)</f>
        <v>#N/A</v>
      </c>
      <c r="Y13438" s="31" t="e">
        <f>LOOKUP(C13438,CustomerDemographic!A13437:N16626,CustomerDemographic!M13437:M16626)</f>
        <v>#N/A</v>
      </c>
      <c r="Z13438" s="31" t="e">
        <f>LOOKUP(C13438,CustomerDemographic!A13437:N16626,CustomerDemographic!N13437:N16626)</f>
        <v>#N/A</v>
      </c>
      <c r="AA13438" s="31" t="e">
        <f>LOOKUP(C13438,CustomerAddress!A13437:F17436,CustomerAddress!C13437:C17436)</f>
        <v>#N/A</v>
      </c>
      <c r="AB13438" s="31" t="e">
        <f>LOOKUP(C13438,CustomerAddress!A13437:F17436,CustomerAddress!D13437:D17436)</f>
        <v>#N/A</v>
      </c>
      <c r="AC13438" s="31" t="e">
        <f>LOOKUP(C13438,CustomerAddress!A13437:F17436,CustomerAddress!F13437:F17436)</f>
        <v>#N/A</v>
      </c>
      <c r="AD13438" s="31">
        <f t="shared" si="917"/>
        <v>289</v>
      </c>
    </row>
    <row r="13439" spans="1:30" s="31" customFormat="1" ht="15.75" hidden="1" customHeight="1" x14ac:dyDescent="0.15">
      <c r="A13439" s="31">
        <v>13816</v>
      </c>
      <c r="B13439" s="31">
        <v>38</v>
      </c>
      <c r="C13439" s="31">
        <v>1696</v>
      </c>
      <c r="D13439" s="43">
        <v>42922</v>
      </c>
      <c r="E13439" s="43"/>
      <c r="F13439" s="31" t="b">
        <v>1</v>
      </c>
      <c r="G13439" s="33" t="s">
        <v>37</v>
      </c>
      <c r="H13439" s="33" t="s">
        <v>39</v>
      </c>
      <c r="I13439" s="33" t="s">
        <v>38</v>
      </c>
      <c r="J13439" s="38" t="str">
        <f t="shared" si="915"/>
        <v>Large</v>
      </c>
      <c r="K13439" s="38" t="s">
        <v>12987</v>
      </c>
      <c r="L13439" s="48">
        <v>2091.4699999999998</v>
      </c>
      <c r="M13439" s="34">
        <v>388.92</v>
      </c>
      <c r="N13439" s="40">
        <v>41167</v>
      </c>
      <c r="O13439" s="50">
        <f t="shared" si="916"/>
        <v>1702.5499999999997</v>
      </c>
      <c r="P13439" s="50" t="e">
        <f>LOOKUP(C13439,CustomerDemographic!A13438:N16627,CustomerDemographic!D13438:D16627)</f>
        <v>#N/A</v>
      </c>
      <c r="Q13439" s="31" t="e">
        <f>LOOKUP(C13439,CustomerDemographic!A13438:N16627,CustomerDemographic!E13438:E16627)</f>
        <v>#N/A</v>
      </c>
      <c r="R13439" s="68" t="e">
        <f>LOOKUP(C13439,CustomerDemographic!A13438:N16627,CustomerDemographic!F13438:F16627)</f>
        <v>#N/A</v>
      </c>
      <c r="S13439" s="46" t="e">
        <f>LOOKUP(C13439,CustomerDemographic!A13438:N16627,CustomerDemographic!G13438:G16627)</f>
        <v>#N/A</v>
      </c>
      <c r="T13439" s="46"/>
      <c r="U13439" s="31" t="e">
        <f>LOOKUP(C13439,CustomerDemographic!A13438:N16627,CustomerDemographic!I13438:I16627)</f>
        <v>#N/A</v>
      </c>
      <c r="V13439" s="38" t="e">
        <f>LOOKUP(C13439,CustomerDemographic!A13438:N16627,CustomerDemographic!J13438:J16627)</f>
        <v>#N/A</v>
      </c>
      <c r="W13439" s="31" t="e">
        <f>LOOKUP(C13439,CustomerDemographic!A13438:N16627,CustomerDemographic!K13438:K16627)</f>
        <v>#N/A</v>
      </c>
      <c r="X13439" s="31" t="e">
        <f>LOOKUP(C13439,CustomerDemographic!A13438:N16627,CustomerDemographic!L13438:L16627)</f>
        <v>#N/A</v>
      </c>
      <c r="Y13439" s="31" t="e">
        <f>LOOKUP(C13439,CustomerDemographic!A13438:N16627,CustomerDemographic!M13438:M16627)</f>
        <v>#N/A</v>
      </c>
      <c r="Z13439" s="31" t="e">
        <f>LOOKUP(C13439,CustomerDemographic!A13438:N16627,CustomerDemographic!N13438:N16627)</f>
        <v>#N/A</v>
      </c>
      <c r="AA13439" s="31" t="e">
        <f>LOOKUP(C13439,CustomerAddress!A13438:F17437,CustomerAddress!C13438:C17437)</f>
        <v>#N/A</v>
      </c>
      <c r="AB13439" s="31" t="e">
        <f>LOOKUP(C13439,CustomerAddress!A13438:F17437,CustomerAddress!D13438:D17437)</f>
        <v>#N/A</v>
      </c>
      <c r="AC13439" s="31" t="e">
        <f>LOOKUP(C13439,CustomerAddress!A13438:F17437,CustomerAddress!F13438:F17437)</f>
        <v>#N/A</v>
      </c>
      <c r="AD13439" s="31">
        <f t="shared" si="917"/>
        <v>177</v>
      </c>
    </row>
    <row r="13440" spans="1:30" s="31" customFormat="1" ht="15.75" hidden="1" customHeight="1" x14ac:dyDescent="0.15">
      <c r="A13440" s="31">
        <v>13817</v>
      </c>
      <c r="B13440" s="31">
        <v>38</v>
      </c>
      <c r="C13440" s="31">
        <v>1410</v>
      </c>
      <c r="D13440" s="43">
        <v>42783</v>
      </c>
      <c r="E13440" s="43"/>
      <c r="F13440" s="31" t="b">
        <v>0</v>
      </c>
      <c r="G13440" s="33" t="s">
        <v>37</v>
      </c>
      <c r="H13440" s="33" t="s">
        <v>39</v>
      </c>
      <c r="I13440" s="33" t="s">
        <v>38</v>
      </c>
      <c r="J13440" s="38" t="str">
        <f t="shared" si="915"/>
        <v>Large</v>
      </c>
      <c r="K13440" s="38" t="s">
        <v>12987</v>
      </c>
      <c r="L13440" s="48">
        <v>2091.4699999999998</v>
      </c>
      <c r="M13440" s="34">
        <v>388.92</v>
      </c>
      <c r="N13440" s="40">
        <v>42172</v>
      </c>
      <c r="O13440" s="50">
        <f t="shared" si="916"/>
        <v>1702.5499999999997</v>
      </c>
      <c r="P13440" s="50" t="e">
        <f>LOOKUP(C13440,CustomerDemographic!A13439:N16628,CustomerDemographic!D13439:D16628)</f>
        <v>#N/A</v>
      </c>
      <c r="Q13440" s="31" t="e">
        <f>LOOKUP(C13440,CustomerDemographic!A13439:N16628,CustomerDemographic!E13439:E16628)</f>
        <v>#N/A</v>
      </c>
      <c r="R13440" s="68" t="e">
        <f>LOOKUP(C13440,CustomerDemographic!A13439:N16628,CustomerDemographic!F13439:F16628)</f>
        <v>#N/A</v>
      </c>
      <c r="S13440" s="46" t="e">
        <f>LOOKUP(C13440,CustomerDemographic!A13439:N16628,CustomerDemographic!G13439:G16628)</f>
        <v>#N/A</v>
      </c>
      <c r="T13440" s="46"/>
      <c r="U13440" s="31" t="e">
        <f>LOOKUP(C13440,CustomerDemographic!A13439:N16628,CustomerDemographic!I13439:I16628)</f>
        <v>#N/A</v>
      </c>
      <c r="V13440" s="38" t="e">
        <f>LOOKUP(C13440,CustomerDemographic!A13439:N16628,CustomerDemographic!J13439:J16628)</f>
        <v>#N/A</v>
      </c>
      <c r="W13440" s="31" t="e">
        <f>LOOKUP(C13440,CustomerDemographic!A13439:N16628,CustomerDemographic!K13439:K16628)</f>
        <v>#N/A</v>
      </c>
      <c r="X13440" s="31" t="e">
        <f>LOOKUP(C13440,CustomerDemographic!A13439:N16628,CustomerDemographic!L13439:L16628)</f>
        <v>#N/A</v>
      </c>
      <c r="Y13440" s="31" t="e">
        <f>LOOKUP(C13440,CustomerDemographic!A13439:N16628,CustomerDemographic!M13439:M16628)</f>
        <v>#N/A</v>
      </c>
      <c r="Z13440" s="31" t="e">
        <f>LOOKUP(C13440,CustomerDemographic!A13439:N16628,CustomerDemographic!N13439:N16628)</f>
        <v>#N/A</v>
      </c>
      <c r="AA13440" s="31" t="e">
        <f>LOOKUP(C13440,CustomerAddress!A13439:F17438,CustomerAddress!C13439:C17438)</f>
        <v>#N/A</v>
      </c>
      <c r="AB13440" s="31" t="e">
        <f>LOOKUP(C13440,CustomerAddress!A13439:F17438,CustomerAddress!D13439:D17438)</f>
        <v>#N/A</v>
      </c>
      <c r="AC13440" s="31" t="e">
        <f>LOOKUP(C13440,CustomerAddress!A13439:F17438,CustomerAddress!F13439:F17438)</f>
        <v>#N/A</v>
      </c>
      <c r="AD13440" s="31">
        <f t="shared" si="917"/>
        <v>316</v>
      </c>
    </row>
    <row r="13441" spans="1:30" s="31" customFormat="1" ht="15.75" hidden="1" customHeight="1" x14ac:dyDescent="0.15">
      <c r="A13441" s="31">
        <v>13818</v>
      </c>
      <c r="B13441" s="31">
        <v>44</v>
      </c>
      <c r="C13441" s="31">
        <v>12</v>
      </c>
      <c r="D13441" s="43">
        <v>42968</v>
      </c>
      <c r="E13441" s="43"/>
      <c r="F13441" s="31" t="b">
        <v>0</v>
      </c>
      <c r="G13441" s="33" t="s">
        <v>37</v>
      </c>
      <c r="H13441" s="33" t="s">
        <v>44</v>
      </c>
      <c r="I13441" s="33" t="s">
        <v>38</v>
      </c>
      <c r="J13441" s="38" t="str">
        <f t="shared" si="915"/>
        <v>Large</v>
      </c>
      <c r="K13441" s="38" t="s">
        <v>12987</v>
      </c>
      <c r="L13441" s="48">
        <v>1769.64</v>
      </c>
      <c r="M13441" s="34">
        <v>108.76</v>
      </c>
      <c r="N13441" s="40">
        <v>40672</v>
      </c>
      <c r="O13441" s="50">
        <f t="shared" si="916"/>
        <v>1660.88</v>
      </c>
      <c r="P13441" s="50" t="e">
        <f>LOOKUP(C13441,CustomerDemographic!A13440:N16629,CustomerDemographic!D13440:D16629)</f>
        <v>#N/A</v>
      </c>
      <c r="Q13441" s="31" t="e">
        <f>LOOKUP(C13441,CustomerDemographic!A13440:N16629,CustomerDemographic!E13440:E16629)</f>
        <v>#N/A</v>
      </c>
      <c r="R13441" s="68" t="e">
        <f>LOOKUP(C13441,CustomerDemographic!A13440:N16629,CustomerDemographic!F13440:F16629)</f>
        <v>#N/A</v>
      </c>
      <c r="S13441" s="46" t="e">
        <f>LOOKUP(C13441,CustomerDemographic!A13440:N16629,CustomerDemographic!G13440:G16629)</f>
        <v>#N/A</v>
      </c>
      <c r="T13441" s="46"/>
      <c r="U13441" s="31" t="e">
        <f>LOOKUP(C13441,CustomerDemographic!A13440:N16629,CustomerDemographic!I13440:I16629)</f>
        <v>#N/A</v>
      </c>
      <c r="V13441" s="38" t="e">
        <f>LOOKUP(C13441,CustomerDemographic!A13440:N16629,CustomerDemographic!J13440:J16629)</f>
        <v>#N/A</v>
      </c>
      <c r="W13441" s="31" t="e">
        <f>LOOKUP(C13441,CustomerDemographic!A13440:N16629,CustomerDemographic!K13440:K16629)</f>
        <v>#N/A</v>
      </c>
      <c r="X13441" s="31" t="e">
        <f>LOOKUP(C13441,CustomerDemographic!A13440:N16629,CustomerDemographic!L13440:L16629)</f>
        <v>#N/A</v>
      </c>
      <c r="Y13441" s="31" t="e">
        <f>LOOKUP(C13441,CustomerDemographic!A13440:N16629,CustomerDemographic!M13440:M16629)</f>
        <v>#N/A</v>
      </c>
      <c r="Z13441" s="31" t="e">
        <f>LOOKUP(C13441,CustomerDemographic!A13440:N16629,CustomerDemographic!N13440:N16629)</f>
        <v>#N/A</v>
      </c>
      <c r="AA13441" s="31" t="e">
        <f>LOOKUP(C13441,CustomerAddress!A13440:F17439,CustomerAddress!C13440:C17439)</f>
        <v>#N/A</v>
      </c>
      <c r="AB13441" s="31" t="e">
        <f>LOOKUP(C13441,CustomerAddress!A13440:F17439,CustomerAddress!D13440:D17439)</f>
        <v>#N/A</v>
      </c>
      <c r="AC13441" s="31" t="e">
        <f>LOOKUP(C13441,CustomerAddress!A13440:F17439,CustomerAddress!F13440:F17439)</f>
        <v>#N/A</v>
      </c>
      <c r="AD13441" s="31">
        <f t="shared" si="917"/>
        <v>131</v>
      </c>
    </row>
    <row r="13442" spans="1:30" s="31" customFormat="1" ht="15.75" hidden="1" customHeight="1" x14ac:dyDescent="0.15">
      <c r="A13442" s="31">
        <v>13819</v>
      </c>
      <c r="B13442" s="31">
        <v>25</v>
      </c>
      <c r="C13442" s="31">
        <v>894</v>
      </c>
      <c r="D13442" s="43">
        <v>43027</v>
      </c>
      <c r="E13442" s="43"/>
      <c r="F13442" s="31" t="b">
        <v>1</v>
      </c>
      <c r="G13442" s="33" t="s">
        <v>37</v>
      </c>
      <c r="H13442" s="33" t="s">
        <v>40</v>
      </c>
      <c r="I13442" s="33" t="s">
        <v>38</v>
      </c>
      <c r="J13442" s="38" t="str">
        <f t="shared" ref="J13442:J13505" si="918">PROPER(K13442)</f>
        <v>Medium</v>
      </c>
      <c r="K13442" s="38" t="s">
        <v>12986</v>
      </c>
      <c r="L13442" s="48">
        <v>2005.66</v>
      </c>
      <c r="M13442" s="34">
        <v>1203.4000000000001</v>
      </c>
      <c r="N13442" s="40">
        <v>33259</v>
      </c>
      <c r="O13442" s="50">
        <f t="shared" si="916"/>
        <v>802.26</v>
      </c>
      <c r="P13442" s="50" t="e">
        <f>LOOKUP(C13442,CustomerDemographic!A13441:N16630,CustomerDemographic!D13441:D16630)</f>
        <v>#N/A</v>
      </c>
      <c r="Q13442" s="31" t="e">
        <f>LOOKUP(C13442,CustomerDemographic!A13441:N16630,CustomerDemographic!E13441:E16630)</f>
        <v>#N/A</v>
      </c>
      <c r="R13442" s="68" t="e">
        <f>LOOKUP(C13442,CustomerDemographic!A13441:N16630,CustomerDemographic!F13441:F16630)</f>
        <v>#N/A</v>
      </c>
      <c r="S13442" s="46" t="e">
        <f>LOOKUP(C13442,CustomerDemographic!A13441:N16630,CustomerDemographic!G13441:G16630)</f>
        <v>#N/A</v>
      </c>
      <c r="T13442" s="46"/>
      <c r="U13442" s="31" t="e">
        <f>LOOKUP(C13442,CustomerDemographic!A13441:N16630,CustomerDemographic!I13441:I16630)</f>
        <v>#N/A</v>
      </c>
      <c r="V13442" s="38" t="e">
        <f>LOOKUP(C13442,CustomerDemographic!A13441:N16630,CustomerDemographic!J13441:J16630)</f>
        <v>#N/A</v>
      </c>
      <c r="W13442" s="31" t="e">
        <f>LOOKUP(C13442,CustomerDemographic!A13441:N16630,CustomerDemographic!K13441:K16630)</f>
        <v>#N/A</v>
      </c>
      <c r="X13442" s="31" t="e">
        <f>LOOKUP(C13442,CustomerDemographic!A13441:N16630,CustomerDemographic!L13441:L16630)</f>
        <v>#N/A</v>
      </c>
      <c r="Y13442" s="31" t="e">
        <f>LOOKUP(C13442,CustomerDemographic!A13441:N16630,CustomerDemographic!M13441:M16630)</f>
        <v>#N/A</v>
      </c>
      <c r="Z13442" s="31" t="e">
        <f>LOOKUP(C13442,CustomerDemographic!A13441:N16630,CustomerDemographic!N13441:N16630)</f>
        <v>#N/A</v>
      </c>
      <c r="AA13442" s="31" t="e">
        <f>LOOKUP(C13442,CustomerAddress!A13441:F17440,CustomerAddress!C13441:C17440)</f>
        <v>#N/A</v>
      </c>
      <c r="AB13442" s="31" t="e">
        <f>LOOKUP(C13442,CustomerAddress!A13441:F17440,CustomerAddress!D13441:D17440)</f>
        <v>#N/A</v>
      </c>
      <c r="AC13442" s="31" t="e">
        <f>LOOKUP(C13442,CustomerAddress!A13441:F17440,CustomerAddress!F13441:F17440)</f>
        <v>#N/A</v>
      </c>
      <c r="AD13442" s="31">
        <f t="shared" si="917"/>
        <v>72</v>
      </c>
    </row>
    <row r="13443" spans="1:30" s="31" customFormat="1" ht="15.75" hidden="1" customHeight="1" x14ac:dyDescent="0.15">
      <c r="A13443" s="31">
        <v>13820</v>
      </c>
      <c r="B13443" s="31">
        <v>12</v>
      </c>
      <c r="C13443" s="31">
        <v>402</v>
      </c>
      <c r="D13443" s="43">
        <v>43008</v>
      </c>
      <c r="E13443" s="43"/>
      <c r="F13443" s="31" t="b">
        <v>1</v>
      </c>
      <c r="G13443" s="33" t="s">
        <v>37</v>
      </c>
      <c r="H13443" s="33" t="s">
        <v>44</v>
      </c>
      <c r="I13443" s="33" t="s">
        <v>38</v>
      </c>
      <c r="J13443" s="38" t="str">
        <f t="shared" si="918"/>
        <v>Medium</v>
      </c>
      <c r="K13443" s="38" t="s">
        <v>12986</v>
      </c>
      <c r="L13443" s="48">
        <v>1231.1500000000001</v>
      </c>
      <c r="M13443" s="34">
        <v>161.6</v>
      </c>
      <c r="N13443" s="40">
        <v>38216</v>
      </c>
      <c r="O13443" s="50">
        <f t="shared" ref="O13443:O13506" si="919">L13443-M13443</f>
        <v>1069.5500000000002</v>
      </c>
      <c r="P13443" s="50" t="e">
        <f>LOOKUP(C13443,CustomerDemographic!A13442:N16631,CustomerDemographic!D13442:D16631)</f>
        <v>#N/A</v>
      </c>
      <c r="Q13443" s="31" t="e">
        <f>LOOKUP(C13443,CustomerDemographic!A13442:N16631,CustomerDemographic!E13442:E16631)</f>
        <v>#N/A</v>
      </c>
      <c r="R13443" s="68" t="e">
        <f>LOOKUP(C13443,CustomerDemographic!A13442:N16631,CustomerDemographic!F13442:F16631)</f>
        <v>#N/A</v>
      </c>
      <c r="S13443" s="46" t="e">
        <f>LOOKUP(C13443,CustomerDemographic!A13442:N16631,CustomerDemographic!G13442:G16631)</f>
        <v>#N/A</v>
      </c>
      <c r="T13443" s="46"/>
      <c r="U13443" s="31" t="e">
        <f>LOOKUP(C13443,CustomerDemographic!A13442:N16631,CustomerDemographic!I13442:I16631)</f>
        <v>#N/A</v>
      </c>
      <c r="V13443" s="38" t="e">
        <f>LOOKUP(C13443,CustomerDemographic!A13442:N16631,CustomerDemographic!J13442:J16631)</f>
        <v>#N/A</v>
      </c>
      <c r="W13443" s="31" t="e">
        <f>LOOKUP(C13443,CustomerDemographic!A13442:N16631,CustomerDemographic!K13442:K16631)</f>
        <v>#N/A</v>
      </c>
      <c r="X13443" s="31" t="e">
        <f>LOOKUP(C13443,CustomerDemographic!A13442:N16631,CustomerDemographic!L13442:L16631)</f>
        <v>#N/A</v>
      </c>
      <c r="Y13443" s="31" t="e">
        <f>LOOKUP(C13443,CustomerDemographic!A13442:N16631,CustomerDemographic!M13442:M16631)</f>
        <v>#N/A</v>
      </c>
      <c r="Z13443" s="31" t="e">
        <f>LOOKUP(C13443,CustomerDemographic!A13442:N16631,CustomerDemographic!N13442:N16631)</f>
        <v>#N/A</v>
      </c>
      <c r="AA13443" s="31" t="e">
        <f>LOOKUP(C13443,CustomerAddress!A13442:F17441,CustomerAddress!C13442:C17441)</f>
        <v>#N/A</v>
      </c>
      <c r="AB13443" s="31" t="e">
        <f>LOOKUP(C13443,CustomerAddress!A13442:F17441,CustomerAddress!D13442:D17441)</f>
        <v>#N/A</v>
      </c>
      <c r="AC13443" s="31" t="e">
        <f>LOOKUP(C13443,CustomerAddress!A13442:F17441,CustomerAddress!F13442:F17441)</f>
        <v>#N/A</v>
      </c>
      <c r="AD13443" s="31">
        <f t="shared" ref="AD13443:AD13506" si="920">$AF$2-D13443</f>
        <v>91</v>
      </c>
    </row>
    <row r="13444" spans="1:30" s="31" customFormat="1" ht="15.75" hidden="1" customHeight="1" x14ac:dyDescent="0.15">
      <c r="A13444" s="31">
        <v>13821</v>
      </c>
      <c r="B13444" s="31">
        <v>74</v>
      </c>
      <c r="C13444" s="31">
        <v>1399</v>
      </c>
      <c r="D13444" s="43">
        <v>42795</v>
      </c>
      <c r="E13444" s="43"/>
      <c r="F13444" s="31" t="b">
        <v>0</v>
      </c>
      <c r="G13444" s="33" t="s">
        <v>37</v>
      </c>
      <c r="H13444" s="33" t="s">
        <v>44</v>
      </c>
      <c r="I13444" s="33" t="s">
        <v>38</v>
      </c>
      <c r="J13444" s="38" t="str">
        <f t="shared" si="918"/>
        <v>Medium</v>
      </c>
      <c r="K13444" s="38" t="s">
        <v>12986</v>
      </c>
      <c r="L13444" s="48">
        <v>1228.07</v>
      </c>
      <c r="M13444" s="34">
        <v>400.91</v>
      </c>
      <c r="N13444" s="40">
        <v>36668</v>
      </c>
      <c r="O13444" s="50">
        <f t="shared" si="919"/>
        <v>827.15999999999985</v>
      </c>
      <c r="P13444" s="50" t="e">
        <f>LOOKUP(C13444,CustomerDemographic!A13443:N16632,CustomerDemographic!D13443:D16632)</f>
        <v>#N/A</v>
      </c>
      <c r="Q13444" s="31" t="e">
        <f>LOOKUP(C13444,CustomerDemographic!A13443:N16632,CustomerDemographic!E13443:E16632)</f>
        <v>#N/A</v>
      </c>
      <c r="R13444" s="68" t="e">
        <f>LOOKUP(C13444,CustomerDemographic!A13443:N16632,CustomerDemographic!F13443:F16632)</f>
        <v>#N/A</v>
      </c>
      <c r="S13444" s="46" t="e">
        <f>LOOKUP(C13444,CustomerDemographic!A13443:N16632,CustomerDemographic!G13443:G16632)</f>
        <v>#N/A</v>
      </c>
      <c r="T13444" s="46"/>
      <c r="U13444" s="31" t="e">
        <f>LOOKUP(C13444,CustomerDemographic!A13443:N16632,CustomerDemographic!I13443:I16632)</f>
        <v>#N/A</v>
      </c>
      <c r="V13444" s="38" t="e">
        <f>LOOKUP(C13444,CustomerDemographic!A13443:N16632,CustomerDemographic!J13443:J16632)</f>
        <v>#N/A</v>
      </c>
      <c r="W13444" s="31" t="e">
        <f>LOOKUP(C13444,CustomerDemographic!A13443:N16632,CustomerDemographic!K13443:K16632)</f>
        <v>#N/A</v>
      </c>
      <c r="X13444" s="31" t="e">
        <f>LOOKUP(C13444,CustomerDemographic!A13443:N16632,CustomerDemographic!L13443:L16632)</f>
        <v>#N/A</v>
      </c>
      <c r="Y13444" s="31" t="e">
        <f>LOOKUP(C13444,CustomerDemographic!A13443:N16632,CustomerDemographic!M13443:M16632)</f>
        <v>#N/A</v>
      </c>
      <c r="Z13444" s="31" t="e">
        <f>LOOKUP(C13444,CustomerDemographic!A13443:N16632,CustomerDemographic!N13443:N16632)</f>
        <v>#N/A</v>
      </c>
      <c r="AA13444" s="31" t="e">
        <f>LOOKUP(C13444,CustomerAddress!A13443:F17442,CustomerAddress!C13443:C17442)</f>
        <v>#N/A</v>
      </c>
      <c r="AB13444" s="31" t="e">
        <f>LOOKUP(C13444,CustomerAddress!A13443:F17442,CustomerAddress!D13443:D17442)</f>
        <v>#N/A</v>
      </c>
      <c r="AC13444" s="31" t="e">
        <f>LOOKUP(C13444,CustomerAddress!A13443:F17442,CustomerAddress!F13443:F17442)</f>
        <v>#N/A</v>
      </c>
      <c r="AD13444" s="31">
        <f t="shared" si="920"/>
        <v>304</v>
      </c>
    </row>
    <row r="13445" spans="1:30" s="31" customFormat="1" ht="15.75" hidden="1" customHeight="1" x14ac:dyDescent="0.15">
      <c r="A13445" s="31">
        <v>13822</v>
      </c>
      <c r="B13445" s="31">
        <v>82</v>
      </c>
      <c r="C13445" s="31">
        <v>879</v>
      </c>
      <c r="D13445" s="43">
        <v>42928</v>
      </c>
      <c r="E13445" s="43"/>
      <c r="F13445" s="31" t="b">
        <v>0</v>
      </c>
      <c r="G13445" s="33" t="s">
        <v>37</v>
      </c>
      <c r="H13445" s="33" t="s">
        <v>41</v>
      </c>
      <c r="I13445" s="33" t="s">
        <v>38</v>
      </c>
      <c r="J13445" s="38" t="str">
        <f t="shared" si="918"/>
        <v>Medium</v>
      </c>
      <c r="K13445" s="38" t="s">
        <v>12986</v>
      </c>
      <c r="L13445" s="48">
        <v>1148.6400000000001</v>
      </c>
      <c r="M13445" s="34">
        <v>689.18</v>
      </c>
      <c r="N13445" s="40">
        <v>42226</v>
      </c>
      <c r="O13445" s="50">
        <f t="shared" si="919"/>
        <v>459.46000000000015</v>
      </c>
      <c r="P13445" s="50" t="e">
        <f>LOOKUP(C13445,CustomerDemographic!A13444:N16633,CustomerDemographic!D13444:D16633)</f>
        <v>#N/A</v>
      </c>
      <c r="Q13445" s="31" t="e">
        <f>LOOKUP(C13445,CustomerDemographic!A13444:N16633,CustomerDemographic!E13444:E16633)</f>
        <v>#N/A</v>
      </c>
      <c r="R13445" s="68" t="e">
        <f>LOOKUP(C13445,CustomerDemographic!A13444:N16633,CustomerDemographic!F13444:F16633)</f>
        <v>#N/A</v>
      </c>
      <c r="S13445" s="46" t="e">
        <f>LOOKUP(C13445,CustomerDemographic!A13444:N16633,CustomerDemographic!G13444:G16633)</f>
        <v>#N/A</v>
      </c>
      <c r="T13445" s="46"/>
      <c r="U13445" s="31" t="e">
        <f>LOOKUP(C13445,CustomerDemographic!A13444:N16633,CustomerDemographic!I13444:I16633)</f>
        <v>#N/A</v>
      </c>
      <c r="V13445" s="38" t="e">
        <f>LOOKUP(C13445,CustomerDemographic!A13444:N16633,CustomerDemographic!J13444:J16633)</f>
        <v>#N/A</v>
      </c>
      <c r="W13445" s="31" t="e">
        <f>LOOKUP(C13445,CustomerDemographic!A13444:N16633,CustomerDemographic!K13444:K16633)</f>
        <v>#N/A</v>
      </c>
      <c r="X13445" s="31" t="e">
        <f>LOOKUP(C13445,CustomerDemographic!A13444:N16633,CustomerDemographic!L13444:L16633)</f>
        <v>#N/A</v>
      </c>
      <c r="Y13445" s="31" t="e">
        <f>LOOKUP(C13445,CustomerDemographic!A13444:N16633,CustomerDemographic!M13444:M16633)</f>
        <v>#N/A</v>
      </c>
      <c r="Z13445" s="31" t="e">
        <f>LOOKUP(C13445,CustomerDemographic!A13444:N16633,CustomerDemographic!N13444:N16633)</f>
        <v>#N/A</v>
      </c>
      <c r="AA13445" s="31" t="e">
        <f>LOOKUP(C13445,CustomerAddress!A13444:F17443,CustomerAddress!C13444:C17443)</f>
        <v>#N/A</v>
      </c>
      <c r="AB13445" s="31" t="e">
        <f>LOOKUP(C13445,CustomerAddress!A13444:F17443,CustomerAddress!D13444:D17443)</f>
        <v>#N/A</v>
      </c>
      <c r="AC13445" s="31" t="e">
        <f>LOOKUP(C13445,CustomerAddress!A13444:F17443,CustomerAddress!F13444:F17443)</f>
        <v>#N/A</v>
      </c>
      <c r="AD13445" s="31">
        <f t="shared" si="920"/>
        <v>171</v>
      </c>
    </row>
    <row r="13446" spans="1:30" s="31" customFormat="1" ht="15.75" hidden="1" customHeight="1" x14ac:dyDescent="0.15">
      <c r="A13446" s="31">
        <v>13823</v>
      </c>
      <c r="B13446" s="31">
        <v>57</v>
      </c>
      <c r="C13446" s="31">
        <v>3164</v>
      </c>
      <c r="D13446" s="43">
        <v>42774</v>
      </c>
      <c r="E13446" s="43"/>
      <c r="F13446" s="31" t="b">
        <v>0</v>
      </c>
      <c r="G13446" s="33" t="s">
        <v>37</v>
      </c>
      <c r="H13446" s="33" t="s">
        <v>44</v>
      </c>
      <c r="I13446" s="33" t="s">
        <v>46</v>
      </c>
      <c r="J13446" s="38" t="str">
        <f t="shared" si="918"/>
        <v>Medium</v>
      </c>
      <c r="K13446" s="38" t="s">
        <v>12986</v>
      </c>
      <c r="L13446" s="48">
        <v>1890.39</v>
      </c>
      <c r="M13446" s="34">
        <v>260.14</v>
      </c>
      <c r="N13446" s="40">
        <v>42295</v>
      </c>
      <c r="O13446" s="50">
        <f t="shared" si="919"/>
        <v>1630.25</v>
      </c>
      <c r="P13446" s="50" t="e">
        <f>LOOKUP(C13446,CustomerDemographic!A13445:N16634,CustomerDemographic!D13445:D16634)</f>
        <v>#N/A</v>
      </c>
      <c r="Q13446" s="31" t="e">
        <f>LOOKUP(C13446,CustomerDemographic!A13445:N16634,CustomerDemographic!E13445:E16634)</f>
        <v>#N/A</v>
      </c>
      <c r="R13446" s="68" t="e">
        <f>LOOKUP(C13446,CustomerDemographic!A13445:N16634,CustomerDemographic!F13445:F16634)</f>
        <v>#N/A</v>
      </c>
      <c r="S13446" s="46" t="e">
        <f>LOOKUP(C13446,CustomerDemographic!A13445:N16634,CustomerDemographic!G13445:G16634)</f>
        <v>#N/A</v>
      </c>
      <c r="T13446" s="46"/>
      <c r="U13446" s="31" t="e">
        <f>LOOKUP(C13446,CustomerDemographic!A13445:N16634,CustomerDemographic!I13445:I16634)</f>
        <v>#N/A</v>
      </c>
      <c r="V13446" s="38" t="e">
        <f>LOOKUP(C13446,CustomerDemographic!A13445:N16634,CustomerDemographic!J13445:J16634)</f>
        <v>#N/A</v>
      </c>
      <c r="W13446" s="31" t="e">
        <f>LOOKUP(C13446,CustomerDemographic!A13445:N16634,CustomerDemographic!K13445:K16634)</f>
        <v>#N/A</v>
      </c>
      <c r="X13446" s="31" t="e">
        <f>LOOKUP(C13446,CustomerDemographic!A13445:N16634,CustomerDemographic!L13445:L16634)</f>
        <v>#N/A</v>
      </c>
      <c r="Y13446" s="31" t="e">
        <f>LOOKUP(C13446,CustomerDemographic!A13445:N16634,CustomerDemographic!M13445:M16634)</f>
        <v>#N/A</v>
      </c>
      <c r="Z13446" s="31" t="e">
        <f>LOOKUP(C13446,CustomerDemographic!A13445:N16634,CustomerDemographic!N13445:N16634)</f>
        <v>#N/A</v>
      </c>
      <c r="AA13446" s="31" t="e">
        <f>LOOKUP(C13446,CustomerAddress!A13445:F17444,CustomerAddress!C13445:C17444)</f>
        <v>#N/A</v>
      </c>
      <c r="AB13446" s="31" t="e">
        <f>LOOKUP(C13446,CustomerAddress!A13445:F17444,CustomerAddress!D13445:D17444)</f>
        <v>#N/A</v>
      </c>
      <c r="AC13446" s="31" t="e">
        <f>LOOKUP(C13446,CustomerAddress!A13445:F17444,CustomerAddress!F13445:F17444)</f>
        <v>#N/A</v>
      </c>
      <c r="AD13446" s="31">
        <f t="shared" si="920"/>
        <v>325</v>
      </c>
    </row>
    <row r="13447" spans="1:30" s="31" customFormat="1" ht="15.75" hidden="1" customHeight="1" x14ac:dyDescent="0.15">
      <c r="A13447" s="31">
        <v>13824</v>
      </c>
      <c r="B13447" s="31">
        <v>66</v>
      </c>
      <c r="C13447" s="31">
        <v>230</v>
      </c>
      <c r="D13447" s="43">
        <v>43021</v>
      </c>
      <c r="E13447" s="43"/>
      <c r="F13447" s="31" t="b">
        <v>1</v>
      </c>
      <c r="G13447" s="33" t="s">
        <v>37</v>
      </c>
      <c r="H13447" s="36" t="s">
        <v>12747</v>
      </c>
      <c r="I13447" s="33" t="s">
        <v>38</v>
      </c>
      <c r="J13447" s="38" t="str">
        <f t="shared" si="918"/>
        <v>Large</v>
      </c>
      <c r="K13447" s="38" t="s">
        <v>12987</v>
      </c>
      <c r="L13447" s="48">
        <v>1163.8900000000001</v>
      </c>
      <c r="M13447" s="34">
        <v>589.27</v>
      </c>
      <c r="N13447" s="40">
        <v>42560</v>
      </c>
      <c r="O13447" s="50">
        <f t="shared" si="919"/>
        <v>574.62000000000012</v>
      </c>
      <c r="P13447" s="50" t="e">
        <f>LOOKUP(C13447,CustomerDemographic!A13446:N16635,CustomerDemographic!D13446:D16635)</f>
        <v>#N/A</v>
      </c>
      <c r="Q13447" s="31" t="e">
        <f>LOOKUP(C13447,CustomerDemographic!A13446:N16635,CustomerDemographic!E13446:E16635)</f>
        <v>#N/A</v>
      </c>
      <c r="R13447" s="68" t="e">
        <f>LOOKUP(C13447,CustomerDemographic!A13446:N16635,CustomerDemographic!F13446:F16635)</f>
        <v>#N/A</v>
      </c>
      <c r="S13447" s="46" t="e">
        <f>LOOKUP(C13447,CustomerDemographic!A13446:N16635,CustomerDemographic!G13446:G16635)</f>
        <v>#N/A</v>
      </c>
      <c r="T13447" s="46"/>
      <c r="U13447" s="31" t="e">
        <f>LOOKUP(C13447,CustomerDemographic!A13446:N16635,CustomerDemographic!I13446:I16635)</f>
        <v>#N/A</v>
      </c>
      <c r="V13447" s="38" t="e">
        <f>LOOKUP(C13447,CustomerDemographic!A13446:N16635,CustomerDemographic!J13446:J16635)</f>
        <v>#N/A</v>
      </c>
      <c r="W13447" s="31" t="e">
        <f>LOOKUP(C13447,CustomerDemographic!A13446:N16635,CustomerDemographic!K13446:K16635)</f>
        <v>#N/A</v>
      </c>
      <c r="X13447" s="31" t="e">
        <f>LOOKUP(C13447,CustomerDemographic!A13446:N16635,CustomerDemographic!L13446:L16635)</f>
        <v>#N/A</v>
      </c>
      <c r="Y13447" s="31" t="e">
        <f>LOOKUP(C13447,CustomerDemographic!A13446:N16635,CustomerDemographic!M13446:M16635)</f>
        <v>#N/A</v>
      </c>
      <c r="Z13447" s="31" t="e">
        <f>LOOKUP(C13447,CustomerDemographic!A13446:N16635,CustomerDemographic!N13446:N16635)</f>
        <v>#N/A</v>
      </c>
      <c r="AA13447" s="31" t="e">
        <f>LOOKUP(C13447,CustomerAddress!A13446:F17445,CustomerAddress!C13446:C17445)</f>
        <v>#N/A</v>
      </c>
      <c r="AB13447" s="31" t="e">
        <f>LOOKUP(C13447,CustomerAddress!A13446:F17445,CustomerAddress!D13446:D17445)</f>
        <v>#N/A</v>
      </c>
      <c r="AC13447" s="31" t="e">
        <f>LOOKUP(C13447,CustomerAddress!A13446:F17445,CustomerAddress!F13446:F17445)</f>
        <v>#N/A</v>
      </c>
      <c r="AD13447" s="31">
        <f t="shared" si="920"/>
        <v>78</v>
      </c>
    </row>
    <row r="13448" spans="1:30" s="31" customFormat="1" ht="15.75" hidden="1" customHeight="1" x14ac:dyDescent="0.15">
      <c r="A13448" s="31">
        <v>13825</v>
      </c>
      <c r="B13448" s="31">
        <v>41</v>
      </c>
      <c r="C13448" s="31">
        <v>3313</v>
      </c>
      <c r="D13448" s="43">
        <v>42853</v>
      </c>
      <c r="E13448" s="43"/>
      <c r="F13448" s="31" t="b">
        <v>0</v>
      </c>
      <c r="G13448" s="33" t="s">
        <v>37</v>
      </c>
      <c r="H13448" s="33" t="s">
        <v>41</v>
      </c>
      <c r="I13448" s="33" t="s">
        <v>38</v>
      </c>
      <c r="J13448" s="38" t="str">
        <f t="shared" si="918"/>
        <v>Medium</v>
      </c>
      <c r="K13448" s="38" t="s">
        <v>12986</v>
      </c>
      <c r="L13448" s="48">
        <v>958.74</v>
      </c>
      <c r="M13448" s="34">
        <v>748.9</v>
      </c>
      <c r="N13448" s="40">
        <v>40303</v>
      </c>
      <c r="O13448" s="50">
        <f t="shared" si="919"/>
        <v>209.84000000000003</v>
      </c>
      <c r="P13448" s="50" t="e">
        <f>LOOKUP(C13448,CustomerDemographic!A13447:N16636,CustomerDemographic!D13447:D16636)</f>
        <v>#N/A</v>
      </c>
      <c r="Q13448" s="31" t="e">
        <f>LOOKUP(C13448,CustomerDemographic!A13447:N16636,CustomerDemographic!E13447:E16636)</f>
        <v>#N/A</v>
      </c>
      <c r="R13448" s="68" t="e">
        <f>LOOKUP(C13448,CustomerDemographic!A13447:N16636,CustomerDemographic!F13447:F16636)</f>
        <v>#N/A</v>
      </c>
      <c r="S13448" s="46" t="e">
        <f>LOOKUP(C13448,CustomerDemographic!A13447:N16636,CustomerDemographic!G13447:G16636)</f>
        <v>#N/A</v>
      </c>
      <c r="T13448" s="46"/>
      <c r="U13448" s="31" t="e">
        <f>LOOKUP(C13448,CustomerDemographic!A13447:N16636,CustomerDemographic!I13447:I16636)</f>
        <v>#N/A</v>
      </c>
      <c r="V13448" s="38" t="e">
        <f>LOOKUP(C13448,CustomerDemographic!A13447:N16636,CustomerDemographic!J13447:J16636)</f>
        <v>#N/A</v>
      </c>
      <c r="W13448" s="31" t="e">
        <f>LOOKUP(C13448,CustomerDemographic!A13447:N16636,CustomerDemographic!K13447:K16636)</f>
        <v>#N/A</v>
      </c>
      <c r="X13448" s="31" t="e">
        <f>LOOKUP(C13448,CustomerDemographic!A13447:N16636,CustomerDemographic!L13447:L16636)</f>
        <v>#N/A</v>
      </c>
      <c r="Y13448" s="31" t="e">
        <f>LOOKUP(C13448,CustomerDemographic!A13447:N16636,CustomerDemographic!M13447:M16636)</f>
        <v>#N/A</v>
      </c>
      <c r="Z13448" s="31" t="e">
        <f>LOOKUP(C13448,CustomerDemographic!A13447:N16636,CustomerDemographic!N13447:N16636)</f>
        <v>#N/A</v>
      </c>
      <c r="AA13448" s="31" t="e">
        <f>LOOKUP(C13448,CustomerAddress!A13447:F17446,CustomerAddress!C13447:C17446)</f>
        <v>#N/A</v>
      </c>
      <c r="AB13448" s="31" t="e">
        <f>LOOKUP(C13448,CustomerAddress!A13447:F17446,CustomerAddress!D13447:D17446)</f>
        <v>#N/A</v>
      </c>
      <c r="AC13448" s="31" t="e">
        <f>LOOKUP(C13448,CustomerAddress!A13447:F17446,CustomerAddress!F13447:F17446)</f>
        <v>#N/A</v>
      </c>
      <c r="AD13448" s="31">
        <f t="shared" si="920"/>
        <v>246</v>
      </c>
    </row>
    <row r="13449" spans="1:30" s="31" customFormat="1" ht="15.75" hidden="1" customHeight="1" x14ac:dyDescent="0.15">
      <c r="A13449" s="31">
        <v>13827</v>
      </c>
      <c r="B13449" s="31">
        <v>83</v>
      </c>
      <c r="C13449" s="31">
        <v>1643</v>
      </c>
      <c r="D13449" s="43">
        <v>43061</v>
      </c>
      <c r="E13449" s="43"/>
      <c r="F13449" s="31" t="b">
        <v>1</v>
      </c>
      <c r="G13449" s="33" t="s">
        <v>37</v>
      </c>
      <c r="H13449" s="36" t="s">
        <v>12747</v>
      </c>
      <c r="I13449" s="33" t="s">
        <v>46</v>
      </c>
      <c r="J13449" s="38" t="str">
        <f t="shared" si="918"/>
        <v>Medium</v>
      </c>
      <c r="K13449" s="38" t="s">
        <v>12986</v>
      </c>
      <c r="L13449" s="48">
        <v>2083.94</v>
      </c>
      <c r="M13449" s="34">
        <v>675.03</v>
      </c>
      <c r="N13449" s="40">
        <v>41533</v>
      </c>
      <c r="O13449" s="50">
        <f t="shared" si="919"/>
        <v>1408.91</v>
      </c>
      <c r="P13449" s="50" t="e">
        <f>LOOKUP(C13449,CustomerDemographic!A13448:N16637,CustomerDemographic!D13448:D16637)</f>
        <v>#N/A</v>
      </c>
      <c r="Q13449" s="31" t="e">
        <f>LOOKUP(C13449,CustomerDemographic!A13448:N16637,CustomerDemographic!E13448:E16637)</f>
        <v>#N/A</v>
      </c>
      <c r="R13449" s="68" t="e">
        <f>LOOKUP(C13449,CustomerDemographic!A13448:N16637,CustomerDemographic!F13448:F16637)</f>
        <v>#N/A</v>
      </c>
      <c r="S13449" s="46" t="e">
        <f>LOOKUP(C13449,CustomerDemographic!A13448:N16637,CustomerDemographic!G13448:G16637)</f>
        <v>#N/A</v>
      </c>
      <c r="T13449" s="46"/>
      <c r="U13449" s="31" t="e">
        <f>LOOKUP(C13449,CustomerDemographic!A13448:N16637,CustomerDemographic!I13448:I16637)</f>
        <v>#N/A</v>
      </c>
      <c r="V13449" s="38" t="e">
        <f>LOOKUP(C13449,CustomerDemographic!A13448:N16637,CustomerDemographic!J13448:J16637)</f>
        <v>#N/A</v>
      </c>
      <c r="W13449" s="31" t="e">
        <f>LOOKUP(C13449,CustomerDemographic!A13448:N16637,CustomerDemographic!K13448:K16637)</f>
        <v>#N/A</v>
      </c>
      <c r="X13449" s="31" t="e">
        <f>LOOKUP(C13449,CustomerDemographic!A13448:N16637,CustomerDemographic!L13448:L16637)</f>
        <v>#N/A</v>
      </c>
      <c r="Y13449" s="31" t="e">
        <f>LOOKUP(C13449,CustomerDemographic!A13448:N16637,CustomerDemographic!M13448:M16637)</f>
        <v>#N/A</v>
      </c>
      <c r="Z13449" s="31" t="e">
        <f>LOOKUP(C13449,CustomerDemographic!A13448:N16637,CustomerDemographic!N13448:N16637)</f>
        <v>#N/A</v>
      </c>
      <c r="AA13449" s="31" t="e">
        <f>LOOKUP(C13449,CustomerAddress!A13448:F17447,CustomerAddress!C13448:C17447)</f>
        <v>#N/A</v>
      </c>
      <c r="AB13449" s="31" t="e">
        <f>LOOKUP(C13449,CustomerAddress!A13448:F17447,CustomerAddress!D13448:D17447)</f>
        <v>#N/A</v>
      </c>
      <c r="AC13449" s="31" t="e">
        <f>LOOKUP(C13449,CustomerAddress!A13448:F17447,CustomerAddress!F13448:F17447)</f>
        <v>#N/A</v>
      </c>
      <c r="AD13449" s="31">
        <f t="shared" si="920"/>
        <v>38</v>
      </c>
    </row>
    <row r="13450" spans="1:30" s="31" customFormat="1" ht="15.75" hidden="1" customHeight="1" x14ac:dyDescent="0.15">
      <c r="A13450" s="31">
        <v>13828</v>
      </c>
      <c r="B13450" s="31">
        <v>2</v>
      </c>
      <c r="C13450" s="31">
        <v>3031</v>
      </c>
      <c r="D13450" s="43">
        <v>42985</v>
      </c>
      <c r="E13450" s="43"/>
      <c r="F13450" s="31" t="b">
        <v>0</v>
      </c>
      <c r="G13450" s="33" t="s">
        <v>37</v>
      </c>
      <c r="H13450" s="36" t="s">
        <v>12747</v>
      </c>
      <c r="I13450" s="33" t="s">
        <v>38</v>
      </c>
      <c r="J13450" s="38" t="str">
        <f t="shared" si="918"/>
        <v>Large</v>
      </c>
      <c r="K13450" s="38" t="s">
        <v>12987</v>
      </c>
      <c r="L13450" s="48">
        <v>71.489999999999995</v>
      </c>
      <c r="M13450" s="34">
        <v>53.62</v>
      </c>
      <c r="N13450" s="40">
        <v>41245</v>
      </c>
      <c r="O13450" s="50">
        <f t="shared" si="919"/>
        <v>17.869999999999997</v>
      </c>
      <c r="P13450" s="50" t="e">
        <f>LOOKUP(C13450,CustomerDemographic!A13449:N16638,CustomerDemographic!D13449:D16638)</f>
        <v>#N/A</v>
      </c>
      <c r="Q13450" s="31" t="e">
        <f>LOOKUP(C13450,CustomerDemographic!A13449:N16638,CustomerDemographic!E13449:E16638)</f>
        <v>#N/A</v>
      </c>
      <c r="R13450" s="68" t="e">
        <f>LOOKUP(C13450,CustomerDemographic!A13449:N16638,CustomerDemographic!F13449:F16638)</f>
        <v>#N/A</v>
      </c>
      <c r="S13450" s="46" t="e">
        <f>LOOKUP(C13450,CustomerDemographic!A13449:N16638,CustomerDemographic!G13449:G16638)</f>
        <v>#N/A</v>
      </c>
      <c r="T13450" s="46"/>
      <c r="U13450" s="31" t="e">
        <f>LOOKUP(C13450,CustomerDemographic!A13449:N16638,CustomerDemographic!I13449:I16638)</f>
        <v>#N/A</v>
      </c>
      <c r="V13450" s="38" t="e">
        <f>LOOKUP(C13450,CustomerDemographic!A13449:N16638,CustomerDemographic!J13449:J16638)</f>
        <v>#N/A</v>
      </c>
      <c r="W13450" s="31" t="e">
        <f>LOOKUP(C13450,CustomerDemographic!A13449:N16638,CustomerDemographic!K13449:K16638)</f>
        <v>#N/A</v>
      </c>
      <c r="X13450" s="31" t="e">
        <f>LOOKUP(C13450,CustomerDemographic!A13449:N16638,CustomerDemographic!L13449:L16638)</f>
        <v>#N/A</v>
      </c>
      <c r="Y13450" s="31" t="e">
        <f>LOOKUP(C13450,CustomerDemographic!A13449:N16638,CustomerDemographic!M13449:M16638)</f>
        <v>#N/A</v>
      </c>
      <c r="Z13450" s="31" t="e">
        <f>LOOKUP(C13450,CustomerDemographic!A13449:N16638,CustomerDemographic!N13449:N16638)</f>
        <v>#N/A</v>
      </c>
      <c r="AA13450" s="31" t="e">
        <f>LOOKUP(C13450,CustomerAddress!A13449:F17448,CustomerAddress!C13449:C17448)</f>
        <v>#N/A</v>
      </c>
      <c r="AB13450" s="31" t="e">
        <f>LOOKUP(C13450,CustomerAddress!A13449:F17448,CustomerAddress!D13449:D17448)</f>
        <v>#N/A</v>
      </c>
      <c r="AC13450" s="31" t="e">
        <f>LOOKUP(C13450,CustomerAddress!A13449:F17448,CustomerAddress!F13449:F17448)</f>
        <v>#N/A</v>
      </c>
      <c r="AD13450" s="31">
        <f t="shared" si="920"/>
        <v>114</v>
      </c>
    </row>
    <row r="13451" spans="1:30" s="31" customFormat="1" ht="15.75" hidden="1" customHeight="1" x14ac:dyDescent="0.15">
      <c r="A13451" s="31">
        <v>13829</v>
      </c>
      <c r="B13451" s="31">
        <v>64</v>
      </c>
      <c r="C13451" s="31">
        <v>1934</v>
      </c>
      <c r="D13451" s="43">
        <v>43096</v>
      </c>
      <c r="E13451" s="43"/>
      <c r="F13451" s="31" t="b">
        <v>0</v>
      </c>
      <c r="G13451" s="33" t="s">
        <v>37</v>
      </c>
      <c r="H13451" s="33" t="s">
        <v>39</v>
      </c>
      <c r="I13451" s="33" t="s">
        <v>38</v>
      </c>
      <c r="J13451" s="38" t="str">
        <f t="shared" si="918"/>
        <v>Medium</v>
      </c>
      <c r="K13451" s="38" t="s">
        <v>12986</v>
      </c>
      <c r="L13451" s="48">
        <v>1469.44</v>
      </c>
      <c r="M13451" s="34">
        <v>596.54999999999995</v>
      </c>
      <c r="N13451" s="40">
        <v>34996</v>
      </c>
      <c r="O13451" s="50">
        <f t="shared" si="919"/>
        <v>872.8900000000001</v>
      </c>
      <c r="P13451" s="50" t="e">
        <f>LOOKUP(C13451,CustomerDemographic!A13450:N16639,CustomerDemographic!D13450:D16639)</f>
        <v>#N/A</v>
      </c>
      <c r="Q13451" s="31" t="e">
        <f>LOOKUP(C13451,CustomerDemographic!A13450:N16639,CustomerDemographic!E13450:E16639)</f>
        <v>#N/A</v>
      </c>
      <c r="R13451" s="68" t="e">
        <f>LOOKUP(C13451,CustomerDemographic!A13450:N16639,CustomerDemographic!F13450:F16639)</f>
        <v>#N/A</v>
      </c>
      <c r="S13451" s="46" t="e">
        <f>LOOKUP(C13451,CustomerDemographic!A13450:N16639,CustomerDemographic!G13450:G16639)</f>
        <v>#N/A</v>
      </c>
      <c r="T13451" s="46"/>
      <c r="U13451" s="31" t="e">
        <f>LOOKUP(C13451,CustomerDemographic!A13450:N16639,CustomerDemographic!I13450:I16639)</f>
        <v>#N/A</v>
      </c>
      <c r="V13451" s="38" t="e">
        <f>LOOKUP(C13451,CustomerDemographic!A13450:N16639,CustomerDemographic!J13450:J16639)</f>
        <v>#N/A</v>
      </c>
      <c r="W13451" s="31" t="e">
        <f>LOOKUP(C13451,CustomerDemographic!A13450:N16639,CustomerDemographic!K13450:K16639)</f>
        <v>#N/A</v>
      </c>
      <c r="X13451" s="31" t="e">
        <f>LOOKUP(C13451,CustomerDemographic!A13450:N16639,CustomerDemographic!L13450:L16639)</f>
        <v>#N/A</v>
      </c>
      <c r="Y13451" s="31" t="e">
        <f>LOOKUP(C13451,CustomerDemographic!A13450:N16639,CustomerDemographic!M13450:M16639)</f>
        <v>#N/A</v>
      </c>
      <c r="Z13451" s="31" t="e">
        <f>LOOKUP(C13451,CustomerDemographic!A13450:N16639,CustomerDemographic!N13450:N16639)</f>
        <v>#N/A</v>
      </c>
      <c r="AA13451" s="31" t="e">
        <f>LOOKUP(C13451,CustomerAddress!A13450:F17449,CustomerAddress!C13450:C17449)</f>
        <v>#N/A</v>
      </c>
      <c r="AB13451" s="31" t="e">
        <f>LOOKUP(C13451,CustomerAddress!A13450:F17449,CustomerAddress!D13450:D17449)</f>
        <v>#N/A</v>
      </c>
      <c r="AC13451" s="31" t="e">
        <f>LOOKUP(C13451,CustomerAddress!A13450:F17449,CustomerAddress!F13450:F17449)</f>
        <v>#N/A</v>
      </c>
      <c r="AD13451" s="31">
        <f t="shared" si="920"/>
        <v>3</v>
      </c>
    </row>
    <row r="13452" spans="1:30" s="31" customFormat="1" ht="15.75" hidden="1" customHeight="1" x14ac:dyDescent="0.15">
      <c r="A13452" s="31">
        <v>13830</v>
      </c>
      <c r="B13452" s="31">
        <v>20</v>
      </c>
      <c r="C13452" s="31">
        <v>1545</v>
      </c>
      <c r="D13452" s="43">
        <v>43044</v>
      </c>
      <c r="E13452" s="43"/>
      <c r="F13452" s="31" t="b">
        <v>0</v>
      </c>
      <c r="G13452" s="33" t="s">
        <v>37</v>
      </c>
      <c r="H13452" s="33" t="s">
        <v>39</v>
      </c>
      <c r="I13452" s="33" t="s">
        <v>38</v>
      </c>
      <c r="J13452" s="38" t="str">
        <f t="shared" si="918"/>
        <v>Large</v>
      </c>
      <c r="K13452" s="38" t="s">
        <v>12987</v>
      </c>
      <c r="L13452" s="48">
        <v>1775.81</v>
      </c>
      <c r="M13452" s="34">
        <v>1580.47</v>
      </c>
      <c r="N13452" s="40">
        <v>40670</v>
      </c>
      <c r="O13452" s="50">
        <f t="shared" si="919"/>
        <v>195.33999999999992</v>
      </c>
      <c r="P13452" s="50" t="e">
        <f>LOOKUP(C13452,CustomerDemographic!A13451:N16640,CustomerDemographic!D13451:D16640)</f>
        <v>#N/A</v>
      </c>
      <c r="Q13452" s="31" t="e">
        <f>LOOKUP(C13452,CustomerDemographic!A13451:N16640,CustomerDemographic!E13451:E16640)</f>
        <v>#N/A</v>
      </c>
      <c r="R13452" s="68" t="e">
        <f>LOOKUP(C13452,CustomerDemographic!A13451:N16640,CustomerDemographic!F13451:F16640)</f>
        <v>#N/A</v>
      </c>
      <c r="S13452" s="46" t="e">
        <f>LOOKUP(C13452,CustomerDemographic!A13451:N16640,CustomerDemographic!G13451:G16640)</f>
        <v>#N/A</v>
      </c>
      <c r="T13452" s="46"/>
      <c r="U13452" s="31" t="e">
        <f>LOOKUP(C13452,CustomerDemographic!A13451:N16640,CustomerDemographic!I13451:I16640)</f>
        <v>#N/A</v>
      </c>
      <c r="V13452" s="38" t="e">
        <f>LOOKUP(C13452,CustomerDemographic!A13451:N16640,CustomerDemographic!J13451:J16640)</f>
        <v>#N/A</v>
      </c>
      <c r="W13452" s="31" t="e">
        <f>LOOKUP(C13452,CustomerDemographic!A13451:N16640,CustomerDemographic!K13451:K16640)</f>
        <v>#N/A</v>
      </c>
      <c r="X13452" s="31" t="e">
        <f>LOOKUP(C13452,CustomerDemographic!A13451:N16640,CustomerDemographic!L13451:L16640)</f>
        <v>#N/A</v>
      </c>
      <c r="Y13452" s="31" t="e">
        <f>LOOKUP(C13452,CustomerDemographic!A13451:N16640,CustomerDemographic!M13451:M16640)</f>
        <v>#N/A</v>
      </c>
      <c r="Z13452" s="31" t="e">
        <f>LOOKUP(C13452,CustomerDemographic!A13451:N16640,CustomerDemographic!N13451:N16640)</f>
        <v>#N/A</v>
      </c>
      <c r="AA13452" s="31" t="e">
        <f>LOOKUP(C13452,CustomerAddress!A13451:F17450,CustomerAddress!C13451:C17450)</f>
        <v>#N/A</v>
      </c>
      <c r="AB13452" s="31" t="e">
        <f>LOOKUP(C13452,CustomerAddress!A13451:F17450,CustomerAddress!D13451:D17450)</f>
        <v>#N/A</v>
      </c>
      <c r="AC13452" s="31" t="e">
        <f>LOOKUP(C13452,CustomerAddress!A13451:F17450,CustomerAddress!F13451:F17450)</f>
        <v>#N/A</v>
      </c>
      <c r="AD13452" s="31">
        <f t="shared" si="920"/>
        <v>55</v>
      </c>
    </row>
    <row r="13453" spans="1:30" s="31" customFormat="1" ht="15.75" hidden="1" customHeight="1" x14ac:dyDescent="0.15">
      <c r="A13453" s="31">
        <v>13831</v>
      </c>
      <c r="B13453" s="31">
        <v>10</v>
      </c>
      <c r="C13453" s="31">
        <v>131</v>
      </c>
      <c r="D13453" s="43">
        <v>42777</v>
      </c>
      <c r="E13453" s="43"/>
      <c r="F13453" s="31" t="b">
        <v>1</v>
      </c>
      <c r="G13453" s="33" t="s">
        <v>37</v>
      </c>
      <c r="H13453" s="36" t="s">
        <v>12747</v>
      </c>
      <c r="I13453" s="33" t="s">
        <v>38</v>
      </c>
      <c r="J13453" s="38" t="str">
        <f t="shared" si="918"/>
        <v>Small</v>
      </c>
      <c r="K13453" s="38" t="s">
        <v>3629</v>
      </c>
      <c r="L13453" s="48">
        <v>1945.43</v>
      </c>
      <c r="M13453" s="34">
        <v>333.18</v>
      </c>
      <c r="N13453" s="40">
        <v>37499</v>
      </c>
      <c r="O13453" s="50">
        <f t="shared" si="919"/>
        <v>1612.25</v>
      </c>
      <c r="P13453" s="50" t="e">
        <f>LOOKUP(C13453,CustomerDemographic!A13452:N16641,CustomerDemographic!D13452:D16641)</f>
        <v>#N/A</v>
      </c>
      <c r="Q13453" s="31" t="e">
        <f>LOOKUP(C13453,CustomerDemographic!A13452:N16641,CustomerDemographic!E13452:E16641)</f>
        <v>#N/A</v>
      </c>
      <c r="R13453" s="68" t="e">
        <f>LOOKUP(C13453,CustomerDemographic!A13452:N16641,CustomerDemographic!F13452:F16641)</f>
        <v>#N/A</v>
      </c>
      <c r="S13453" s="46" t="e">
        <f>LOOKUP(C13453,CustomerDemographic!A13452:N16641,CustomerDemographic!G13452:G16641)</f>
        <v>#N/A</v>
      </c>
      <c r="T13453" s="46"/>
      <c r="U13453" s="31" t="e">
        <f>LOOKUP(C13453,CustomerDemographic!A13452:N16641,CustomerDemographic!I13452:I16641)</f>
        <v>#N/A</v>
      </c>
      <c r="V13453" s="38" t="e">
        <f>LOOKUP(C13453,CustomerDemographic!A13452:N16641,CustomerDemographic!J13452:J16641)</f>
        <v>#N/A</v>
      </c>
      <c r="W13453" s="31" t="e">
        <f>LOOKUP(C13453,CustomerDemographic!A13452:N16641,CustomerDemographic!K13452:K16641)</f>
        <v>#N/A</v>
      </c>
      <c r="X13453" s="31" t="e">
        <f>LOOKUP(C13453,CustomerDemographic!A13452:N16641,CustomerDemographic!L13452:L16641)</f>
        <v>#N/A</v>
      </c>
      <c r="Y13453" s="31" t="e">
        <f>LOOKUP(C13453,CustomerDemographic!A13452:N16641,CustomerDemographic!M13452:M16641)</f>
        <v>#N/A</v>
      </c>
      <c r="Z13453" s="31" t="e">
        <f>LOOKUP(C13453,CustomerDemographic!A13452:N16641,CustomerDemographic!N13452:N16641)</f>
        <v>#N/A</v>
      </c>
      <c r="AA13453" s="31" t="e">
        <f>LOOKUP(C13453,CustomerAddress!A13452:F17451,CustomerAddress!C13452:C17451)</f>
        <v>#N/A</v>
      </c>
      <c r="AB13453" s="31" t="e">
        <f>LOOKUP(C13453,CustomerAddress!A13452:F17451,CustomerAddress!D13452:D17451)</f>
        <v>#N/A</v>
      </c>
      <c r="AC13453" s="31" t="e">
        <f>LOOKUP(C13453,CustomerAddress!A13452:F17451,CustomerAddress!F13452:F17451)</f>
        <v>#N/A</v>
      </c>
      <c r="AD13453" s="31">
        <f t="shared" si="920"/>
        <v>322</v>
      </c>
    </row>
    <row r="13454" spans="1:30" s="31" customFormat="1" ht="15.75" hidden="1" customHeight="1" x14ac:dyDescent="0.15">
      <c r="A13454" s="31">
        <v>13832</v>
      </c>
      <c r="B13454" s="31">
        <v>14</v>
      </c>
      <c r="C13454" s="31">
        <v>69</v>
      </c>
      <c r="D13454" s="43">
        <v>42822</v>
      </c>
      <c r="E13454" s="43"/>
      <c r="F13454" s="31" t="b">
        <v>1</v>
      </c>
      <c r="G13454" s="33" t="s">
        <v>37</v>
      </c>
      <c r="H13454" s="33" t="s">
        <v>39</v>
      </c>
      <c r="I13454" s="33" t="s">
        <v>38</v>
      </c>
      <c r="J13454" s="38" t="str">
        <f t="shared" si="918"/>
        <v>Medium</v>
      </c>
      <c r="K13454" s="38" t="s">
        <v>12986</v>
      </c>
      <c r="L13454" s="48">
        <v>1386.84</v>
      </c>
      <c r="M13454" s="34">
        <v>1234.29</v>
      </c>
      <c r="N13454" s="40">
        <v>37838</v>
      </c>
      <c r="O13454" s="50">
        <f t="shared" si="919"/>
        <v>152.54999999999995</v>
      </c>
      <c r="P13454" s="50" t="e">
        <f>LOOKUP(C13454,CustomerDemographic!A13453:N16642,CustomerDemographic!D13453:D16642)</f>
        <v>#N/A</v>
      </c>
      <c r="Q13454" s="31" t="e">
        <f>LOOKUP(C13454,CustomerDemographic!A13453:N16642,CustomerDemographic!E13453:E16642)</f>
        <v>#N/A</v>
      </c>
      <c r="R13454" s="68" t="e">
        <f>LOOKUP(C13454,CustomerDemographic!A13453:N16642,CustomerDemographic!F13453:F16642)</f>
        <v>#N/A</v>
      </c>
      <c r="S13454" s="46" t="e">
        <f>LOOKUP(C13454,CustomerDemographic!A13453:N16642,CustomerDemographic!G13453:G16642)</f>
        <v>#N/A</v>
      </c>
      <c r="T13454" s="46"/>
      <c r="U13454" s="31" t="e">
        <f>LOOKUP(C13454,CustomerDemographic!A13453:N16642,CustomerDemographic!I13453:I16642)</f>
        <v>#N/A</v>
      </c>
      <c r="V13454" s="38" t="e">
        <f>LOOKUP(C13454,CustomerDemographic!A13453:N16642,CustomerDemographic!J13453:J16642)</f>
        <v>#N/A</v>
      </c>
      <c r="W13454" s="31" t="e">
        <f>LOOKUP(C13454,CustomerDemographic!A13453:N16642,CustomerDemographic!K13453:K16642)</f>
        <v>#N/A</v>
      </c>
      <c r="X13454" s="31" t="e">
        <f>LOOKUP(C13454,CustomerDemographic!A13453:N16642,CustomerDemographic!L13453:L16642)</f>
        <v>#N/A</v>
      </c>
      <c r="Y13454" s="31" t="e">
        <f>LOOKUP(C13454,CustomerDemographic!A13453:N16642,CustomerDemographic!M13453:M16642)</f>
        <v>#N/A</v>
      </c>
      <c r="Z13454" s="31" t="e">
        <f>LOOKUP(C13454,CustomerDemographic!A13453:N16642,CustomerDemographic!N13453:N16642)</f>
        <v>#N/A</v>
      </c>
      <c r="AA13454" s="31" t="e">
        <f>LOOKUP(C13454,CustomerAddress!A13453:F17452,CustomerAddress!C13453:C17452)</f>
        <v>#N/A</v>
      </c>
      <c r="AB13454" s="31" t="e">
        <f>LOOKUP(C13454,CustomerAddress!A13453:F17452,CustomerAddress!D13453:D17452)</f>
        <v>#N/A</v>
      </c>
      <c r="AC13454" s="31" t="e">
        <f>LOOKUP(C13454,CustomerAddress!A13453:F17452,CustomerAddress!F13453:F17452)</f>
        <v>#N/A</v>
      </c>
      <c r="AD13454" s="31">
        <f t="shared" si="920"/>
        <v>277</v>
      </c>
    </row>
    <row r="13455" spans="1:30" s="31" customFormat="1" ht="15.75" hidden="1" customHeight="1" x14ac:dyDescent="0.15">
      <c r="A13455" s="31">
        <v>13833</v>
      </c>
      <c r="B13455" s="31">
        <v>18</v>
      </c>
      <c r="C13455" s="31">
        <v>1146</v>
      </c>
      <c r="D13455" s="43">
        <v>42787</v>
      </c>
      <c r="E13455" s="43"/>
      <c r="F13455" s="31" t="b">
        <v>1</v>
      </c>
      <c r="G13455" s="33" t="s">
        <v>37</v>
      </c>
      <c r="H13455" s="33" t="s">
        <v>41</v>
      </c>
      <c r="I13455" s="33" t="s">
        <v>38</v>
      </c>
      <c r="J13455" s="38" t="str">
        <f t="shared" si="918"/>
        <v>Small</v>
      </c>
      <c r="K13455" s="38" t="s">
        <v>3629</v>
      </c>
      <c r="L13455" s="48">
        <v>1148.6400000000001</v>
      </c>
      <c r="M13455" s="34">
        <v>689.18</v>
      </c>
      <c r="N13455" s="40">
        <v>42226</v>
      </c>
      <c r="O13455" s="50">
        <f t="shared" si="919"/>
        <v>459.46000000000015</v>
      </c>
      <c r="P13455" s="50" t="e">
        <f>LOOKUP(C13455,CustomerDemographic!A13454:N16643,CustomerDemographic!D13454:D16643)</f>
        <v>#N/A</v>
      </c>
      <c r="Q13455" s="31" t="e">
        <f>LOOKUP(C13455,CustomerDemographic!A13454:N16643,CustomerDemographic!E13454:E16643)</f>
        <v>#N/A</v>
      </c>
      <c r="R13455" s="68" t="e">
        <f>LOOKUP(C13455,CustomerDemographic!A13454:N16643,CustomerDemographic!F13454:F16643)</f>
        <v>#N/A</v>
      </c>
      <c r="S13455" s="46" t="e">
        <f>LOOKUP(C13455,CustomerDemographic!A13454:N16643,CustomerDemographic!G13454:G16643)</f>
        <v>#N/A</v>
      </c>
      <c r="T13455" s="46"/>
      <c r="U13455" s="31" t="e">
        <f>LOOKUP(C13455,CustomerDemographic!A13454:N16643,CustomerDemographic!I13454:I16643)</f>
        <v>#N/A</v>
      </c>
      <c r="V13455" s="38" t="e">
        <f>LOOKUP(C13455,CustomerDemographic!A13454:N16643,CustomerDemographic!J13454:J16643)</f>
        <v>#N/A</v>
      </c>
      <c r="W13455" s="31" t="e">
        <f>LOOKUP(C13455,CustomerDemographic!A13454:N16643,CustomerDemographic!K13454:K16643)</f>
        <v>#N/A</v>
      </c>
      <c r="X13455" s="31" t="e">
        <f>LOOKUP(C13455,CustomerDemographic!A13454:N16643,CustomerDemographic!L13454:L16643)</f>
        <v>#N/A</v>
      </c>
      <c r="Y13455" s="31" t="e">
        <f>LOOKUP(C13455,CustomerDemographic!A13454:N16643,CustomerDemographic!M13454:M16643)</f>
        <v>#N/A</v>
      </c>
      <c r="Z13455" s="31" t="e">
        <f>LOOKUP(C13455,CustomerDemographic!A13454:N16643,CustomerDemographic!N13454:N16643)</f>
        <v>#N/A</v>
      </c>
      <c r="AA13455" s="31" t="e">
        <f>LOOKUP(C13455,CustomerAddress!A13454:F17453,CustomerAddress!C13454:C17453)</f>
        <v>#N/A</v>
      </c>
      <c r="AB13455" s="31" t="e">
        <f>LOOKUP(C13455,CustomerAddress!A13454:F17453,CustomerAddress!D13454:D17453)</f>
        <v>#N/A</v>
      </c>
      <c r="AC13455" s="31" t="e">
        <f>LOOKUP(C13455,CustomerAddress!A13454:F17453,CustomerAddress!F13454:F17453)</f>
        <v>#N/A</v>
      </c>
      <c r="AD13455" s="31">
        <f t="shared" si="920"/>
        <v>312</v>
      </c>
    </row>
    <row r="13456" spans="1:30" s="31" customFormat="1" ht="15.75" hidden="1" customHeight="1" x14ac:dyDescent="0.15">
      <c r="A13456" s="31">
        <v>13834</v>
      </c>
      <c r="B13456" s="31">
        <v>56</v>
      </c>
      <c r="C13456" s="31">
        <v>2227</v>
      </c>
      <c r="D13456" s="43">
        <v>42766</v>
      </c>
      <c r="E13456" s="43"/>
      <c r="F13456" s="31" t="b">
        <v>0</v>
      </c>
      <c r="G13456" s="33" t="s">
        <v>37</v>
      </c>
      <c r="H13456" s="33" t="s">
        <v>40</v>
      </c>
      <c r="I13456" s="33" t="s">
        <v>38</v>
      </c>
      <c r="J13456" s="38" t="str">
        <f t="shared" si="918"/>
        <v>Medium</v>
      </c>
      <c r="K13456" s="38" t="s">
        <v>12986</v>
      </c>
      <c r="L13456" s="48">
        <v>183.86</v>
      </c>
      <c r="M13456" s="34">
        <v>137.9</v>
      </c>
      <c r="N13456" s="40">
        <v>40779</v>
      </c>
      <c r="O13456" s="50">
        <f t="shared" si="919"/>
        <v>45.960000000000008</v>
      </c>
      <c r="P13456" s="50" t="e">
        <f>LOOKUP(C13456,CustomerDemographic!A13455:N16644,CustomerDemographic!D13455:D16644)</f>
        <v>#N/A</v>
      </c>
      <c r="Q13456" s="31" t="e">
        <f>LOOKUP(C13456,CustomerDemographic!A13455:N16644,CustomerDemographic!E13455:E16644)</f>
        <v>#N/A</v>
      </c>
      <c r="R13456" s="68" t="e">
        <f>LOOKUP(C13456,CustomerDemographic!A13455:N16644,CustomerDemographic!F13455:F16644)</f>
        <v>#N/A</v>
      </c>
      <c r="S13456" s="46" t="e">
        <f>LOOKUP(C13456,CustomerDemographic!A13455:N16644,CustomerDemographic!G13455:G16644)</f>
        <v>#N/A</v>
      </c>
      <c r="T13456" s="46"/>
      <c r="U13456" s="31" t="e">
        <f>LOOKUP(C13456,CustomerDemographic!A13455:N16644,CustomerDemographic!I13455:I16644)</f>
        <v>#N/A</v>
      </c>
      <c r="V13456" s="38" t="e">
        <f>LOOKUP(C13456,CustomerDemographic!A13455:N16644,CustomerDemographic!J13455:J16644)</f>
        <v>#N/A</v>
      </c>
      <c r="W13456" s="31" t="e">
        <f>LOOKUP(C13456,CustomerDemographic!A13455:N16644,CustomerDemographic!K13455:K16644)</f>
        <v>#N/A</v>
      </c>
      <c r="X13456" s="31" t="e">
        <f>LOOKUP(C13456,CustomerDemographic!A13455:N16644,CustomerDemographic!L13455:L16644)</f>
        <v>#N/A</v>
      </c>
      <c r="Y13456" s="31" t="e">
        <f>LOOKUP(C13456,CustomerDemographic!A13455:N16644,CustomerDemographic!M13455:M16644)</f>
        <v>#N/A</v>
      </c>
      <c r="Z13456" s="31" t="e">
        <f>LOOKUP(C13456,CustomerDemographic!A13455:N16644,CustomerDemographic!N13455:N16644)</f>
        <v>#N/A</v>
      </c>
      <c r="AA13456" s="31" t="e">
        <f>LOOKUP(C13456,CustomerAddress!A13455:F17454,CustomerAddress!C13455:C17454)</f>
        <v>#N/A</v>
      </c>
      <c r="AB13456" s="31" t="e">
        <f>LOOKUP(C13456,CustomerAddress!A13455:F17454,CustomerAddress!D13455:D17454)</f>
        <v>#N/A</v>
      </c>
      <c r="AC13456" s="31" t="e">
        <f>LOOKUP(C13456,CustomerAddress!A13455:F17454,CustomerAddress!F13455:F17454)</f>
        <v>#N/A</v>
      </c>
      <c r="AD13456" s="31">
        <f t="shared" si="920"/>
        <v>333</v>
      </c>
    </row>
    <row r="13457" spans="1:30" s="31" customFormat="1" ht="15.75" hidden="1" customHeight="1" x14ac:dyDescent="0.15">
      <c r="A13457" s="31">
        <v>13835</v>
      </c>
      <c r="B13457" s="31">
        <v>85</v>
      </c>
      <c r="C13457" s="31">
        <v>626</v>
      </c>
      <c r="D13457" s="43">
        <v>42958</v>
      </c>
      <c r="E13457" s="43"/>
      <c r="F13457" s="31" t="b">
        <v>1</v>
      </c>
      <c r="G13457" s="33" t="s">
        <v>37</v>
      </c>
      <c r="H13457" s="33" t="s">
        <v>44</v>
      </c>
      <c r="I13457" s="33" t="s">
        <v>38</v>
      </c>
      <c r="J13457" s="38" t="str">
        <f t="shared" si="918"/>
        <v>Medium</v>
      </c>
      <c r="K13457" s="38" t="s">
        <v>12986</v>
      </c>
      <c r="L13457" s="48">
        <v>752.64</v>
      </c>
      <c r="M13457" s="34">
        <v>205.36</v>
      </c>
      <c r="N13457" s="40">
        <v>42218</v>
      </c>
      <c r="O13457" s="50">
        <f t="shared" si="919"/>
        <v>547.28</v>
      </c>
      <c r="P13457" s="50" t="e">
        <f>LOOKUP(C13457,CustomerDemographic!A13456:N16645,CustomerDemographic!D13456:D16645)</f>
        <v>#N/A</v>
      </c>
      <c r="Q13457" s="31" t="e">
        <f>LOOKUP(C13457,CustomerDemographic!A13456:N16645,CustomerDemographic!E13456:E16645)</f>
        <v>#N/A</v>
      </c>
      <c r="R13457" s="68" t="e">
        <f>LOOKUP(C13457,CustomerDemographic!A13456:N16645,CustomerDemographic!F13456:F16645)</f>
        <v>#N/A</v>
      </c>
      <c r="S13457" s="46" t="e">
        <f>LOOKUP(C13457,CustomerDemographic!A13456:N16645,CustomerDemographic!G13456:G16645)</f>
        <v>#N/A</v>
      </c>
      <c r="T13457" s="46"/>
      <c r="U13457" s="31" t="e">
        <f>LOOKUP(C13457,CustomerDemographic!A13456:N16645,CustomerDemographic!I13456:I16645)</f>
        <v>#N/A</v>
      </c>
      <c r="V13457" s="38" t="e">
        <f>LOOKUP(C13457,CustomerDemographic!A13456:N16645,CustomerDemographic!J13456:J16645)</f>
        <v>#N/A</v>
      </c>
      <c r="W13457" s="31" t="e">
        <f>LOOKUP(C13457,CustomerDemographic!A13456:N16645,CustomerDemographic!K13456:K16645)</f>
        <v>#N/A</v>
      </c>
      <c r="X13457" s="31" t="e">
        <f>LOOKUP(C13457,CustomerDemographic!A13456:N16645,CustomerDemographic!L13456:L16645)</f>
        <v>#N/A</v>
      </c>
      <c r="Y13457" s="31" t="e">
        <f>LOOKUP(C13457,CustomerDemographic!A13456:N16645,CustomerDemographic!M13456:M16645)</f>
        <v>#N/A</v>
      </c>
      <c r="Z13457" s="31" t="e">
        <f>LOOKUP(C13457,CustomerDemographic!A13456:N16645,CustomerDemographic!N13456:N16645)</f>
        <v>#N/A</v>
      </c>
      <c r="AA13457" s="31" t="e">
        <f>LOOKUP(C13457,CustomerAddress!A13456:F17455,CustomerAddress!C13456:C17455)</f>
        <v>#N/A</v>
      </c>
      <c r="AB13457" s="31" t="e">
        <f>LOOKUP(C13457,CustomerAddress!A13456:F17455,CustomerAddress!D13456:D17455)</f>
        <v>#N/A</v>
      </c>
      <c r="AC13457" s="31" t="e">
        <f>LOOKUP(C13457,CustomerAddress!A13456:F17455,CustomerAddress!F13456:F17455)</f>
        <v>#N/A</v>
      </c>
      <c r="AD13457" s="31">
        <f t="shared" si="920"/>
        <v>141</v>
      </c>
    </row>
    <row r="13458" spans="1:30" s="31" customFormat="1" ht="15.75" hidden="1" customHeight="1" x14ac:dyDescent="0.15">
      <c r="A13458" s="31">
        <v>13836</v>
      </c>
      <c r="B13458" s="31">
        <v>9</v>
      </c>
      <c r="C13458" s="31">
        <v>1788</v>
      </c>
      <c r="D13458" s="43">
        <v>43052</v>
      </c>
      <c r="E13458" s="43"/>
      <c r="F13458" s="31" t="b">
        <v>1</v>
      </c>
      <c r="G13458" s="33" t="s">
        <v>37</v>
      </c>
      <c r="H13458" s="33" t="s">
        <v>41</v>
      </c>
      <c r="I13458" s="33" t="s">
        <v>38</v>
      </c>
      <c r="J13458" s="38" t="str">
        <f t="shared" si="918"/>
        <v>Medium</v>
      </c>
      <c r="K13458" s="38" t="s">
        <v>12986</v>
      </c>
      <c r="L13458" s="48">
        <v>1216.1400000000001</v>
      </c>
      <c r="M13458" s="34">
        <v>1082.3599999999999</v>
      </c>
      <c r="N13458" s="40">
        <v>33888</v>
      </c>
      <c r="O13458" s="50">
        <f t="shared" si="919"/>
        <v>133.7800000000002</v>
      </c>
      <c r="P13458" s="50" t="e">
        <f>LOOKUP(C13458,CustomerDemographic!A13457:N16646,CustomerDemographic!D13457:D16646)</f>
        <v>#N/A</v>
      </c>
      <c r="Q13458" s="31" t="e">
        <f>LOOKUP(C13458,CustomerDemographic!A13457:N16646,CustomerDemographic!E13457:E16646)</f>
        <v>#N/A</v>
      </c>
      <c r="R13458" s="68" t="e">
        <f>LOOKUP(C13458,CustomerDemographic!A13457:N16646,CustomerDemographic!F13457:F16646)</f>
        <v>#N/A</v>
      </c>
      <c r="S13458" s="46" t="e">
        <f>LOOKUP(C13458,CustomerDemographic!A13457:N16646,CustomerDemographic!G13457:G16646)</f>
        <v>#N/A</v>
      </c>
      <c r="T13458" s="46"/>
      <c r="U13458" s="31" t="e">
        <f>LOOKUP(C13458,CustomerDemographic!A13457:N16646,CustomerDemographic!I13457:I16646)</f>
        <v>#N/A</v>
      </c>
      <c r="V13458" s="38" t="e">
        <f>LOOKUP(C13458,CustomerDemographic!A13457:N16646,CustomerDemographic!J13457:J16646)</f>
        <v>#N/A</v>
      </c>
      <c r="W13458" s="31" t="e">
        <f>LOOKUP(C13458,CustomerDemographic!A13457:N16646,CustomerDemographic!K13457:K16646)</f>
        <v>#N/A</v>
      </c>
      <c r="X13458" s="31" t="e">
        <f>LOOKUP(C13458,CustomerDemographic!A13457:N16646,CustomerDemographic!L13457:L16646)</f>
        <v>#N/A</v>
      </c>
      <c r="Y13458" s="31" t="e">
        <f>LOOKUP(C13458,CustomerDemographic!A13457:N16646,CustomerDemographic!M13457:M16646)</f>
        <v>#N/A</v>
      </c>
      <c r="Z13458" s="31" t="e">
        <f>LOOKUP(C13458,CustomerDemographic!A13457:N16646,CustomerDemographic!N13457:N16646)</f>
        <v>#N/A</v>
      </c>
      <c r="AA13458" s="31" t="e">
        <f>LOOKUP(C13458,CustomerAddress!A13457:F17456,CustomerAddress!C13457:C17456)</f>
        <v>#N/A</v>
      </c>
      <c r="AB13458" s="31" t="e">
        <f>LOOKUP(C13458,CustomerAddress!A13457:F17456,CustomerAddress!D13457:D17456)</f>
        <v>#N/A</v>
      </c>
      <c r="AC13458" s="31" t="e">
        <f>LOOKUP(C13458,CustomerAddress!A13457:F17456,CustomerAddress!F13457:F17456)</f>
        <v>#N/A</v>
      </c>
      <c r="AD13458" s="31">
        <f t="shared" si="920"/>
        <v>47</v>
      </c>
    </row>
    <row r="13459" spans="1:30" s="31" customFormat="1" ht="15.75" hidden="1" customHeight="1" x14ac:dyDescent="0.15">
      <c r="A13459" s="31">
        <v>13838</v>
      </c>
      <c r="B13459" s="31">
        <v>14</v>
      </c>
      <c r="C13459" s="31">
        <v>1656</v>
      </c>
      <c r="D13459" s="43">
        <v>42783</v>
      </c>
      <c r="E13459" s="43"/>
      <c r="F13459" s="31" t="b">
        <v>1</v>
      </c>
      <c r="G13459" s="33" t="s">
        <v>37</v>
      </c>
      <c r="H13459" s="33" t="s">
        <v>39</v>
      </c>
      <c r="I13459" s="33" t="s">
        <v>38</v>
      </c>
      <c r="J13459" s="38" t="str">
        <f t="shared" si="918"/>
        <v>Small</v>
      </c>
      <c r="K13459" s="38" t="s">
        <v>3629</v>
      </c>
      <c r="L13459" s="48">
        <v>1386.84</v>
      </c>
      <c r="M13459" s="34">
        <v>1234.29</v>
      </c>
      <c r="N13459" s="40">
        <v>34586</v>
      </c>
      <c r="O13459" s="50">
        <f t="shared" si="919"/>
        <v>152.54999999999995</v>
      </c>
      <c r="P13459" s="50" t="e">
        <f>LOOKUP(C13459,CustomerDemographic!A13458:N16647,CustomerDemographic!D13458:D16647)</f>
        <v>#N/A</v>
      </c>
      <c r="Q13459" s="31" t="e">
        <f>LOOKUP(C13459,CustomerDemographic!A13458:N16647,CustomerDemographic!E13458:E16647)</f>
        <v>#N/A</v>
      </c>
      <c r="R13459" s="68" t="e">
        <f>LOOKUP(C13459,CustomerDemographic!A13458:N16647,CustomerDemographic!F13458:F16647)</f>
        <v>#N/A</v>
      </c>
      <c r="S13459" s="46" t="e">
        <f>LOOKUP(C13459,CustomerDemographic!A13458:N16647,CustomerDemographic!G13458:G16647)</f>
        <v>#N/A</v>
      </c>
      <c r="T13459" s="46"/>
      <c r="U13459" s="31" t="e">
        <f>LOOKUP(C13459,CustomerDemographic!A13458:N16647,CustomerDemographic!I13458:I16647)</f>
        <v>#N/A</v>
      </c>
      <c r="V13459" s="38" t="e">
        <f>LOOKUP(C13459,CustomerDemographic!A13458:N16647,CustomerDemographic!J13458:J16647)</f>
        <v>#N/A</v>
      </c>
      <c r="W13459" s="31" t="e">
        <f>LOOKUP(C13459,CustomerDemographic!A13458:N16647,CustomerDemographic!K13458:K16647)</f>
        <v>#N/A</v>
      </c>
      <c r="X13459" s="31" t="e">
        <f>LOOKUP(C13459,CustomerDemographic!A13458:N16647,CustomerDemographic!L13458:L16647)</f>
        <v>#N/A</v>
      </c>
      <c r="Y13459" s="31" t="e">
        <f>LOOKUP(C13459,CustomerDemographic!A13458:N16647,CustomerDemographic!M13458:M16647)</f>
        <v>#N/A</v>
      </c>
      <c r="Z13459" s="31" t="e">
        <f>LOOKUP(C13459,CustomerDemographic!A13458:N16647,CustomerDemographic!N13458:N16647)</f>
        <v>#N/A</v>
      </c>
      <c r="AA13459" s="31" t="e">
        <f>LOOKUP(C13459,CustomerAddress!A13458:F17457,CustomerAddress!C13458:C17457)</f>
        <v>#N/A</v>
      </c>
      <c r="AB13459" s="31" t="e">
        <f>LOOKUP(C13459,CustomerAddress!A13458:F17457,CustomerAddress!D13458:D17457)</f>
        <v>#N/A</v>
      </c>
      <c r="AC13459" s="31" t="e">
        <f>LOOKUP(C13459,CustomerAddress!A13458:F17457,CustomerAddress!F13458:F17457)</f>
        <v>#N/A</v>
      </c>
      <c r="AD13459" s="31">
        <f t="shared" si="920"/>
        <v>316</v>
      </c>
    </row>
    <row r="13460" spans="1:30" s="31" customFormat="1" ht="15.75" hidden="1" customHeight="1" x14ac:dyDescent="0.15">
      <c r="A13460" s="31">
        <v>13839</v>
      </c>
      <c r="B13460" s="31">
        <v>63</v>
      </c>
      <c r="C13460" s="31">
        <v>2877</v>
      </c>
      <c r="D13460" s="43">
        <v>43035</v>
      </c>
      <c r="E13460" s="43"/>
      <c r="F13460" s="31" t="b">
        <v>0</v>
      </c>
      <c r="G13460" s="33" t="s">
        <v>37</v>
      </c>
      <c r="H13460" s="36" t="s">
        <v>12747</v>
      </c>
      <c r="I13460" s="33" t="s">
        <v>38</v>
      </c>
      <c r="J13460" s="38" t="str">
        <f t="shared" si="918"/>
        <v>Small</v>
      </c>
      <c r="K13460" s="38" t="s">
        <v>3629</v>
      </c>
      <c r="L13460" s="48">
        <v>1483.2</v>
      </c>
      <c r="M13460" s="34">
        <v>99.59</v>
      </c>
      <c r="N13460" s="40">
        <v>34996</v>
      </c>
      <c r="O13460" s="50">
        <f t="shared" si="919"/>
        <v>1383.6100000000001</v>
      </c>
      <c r="P13460" s="50" t="e">
        <f>LOOKUP(C13460,CustomerDemographic!A13459:N16648,CustomerDemographic!D13459:D16648)</f>
        <v>#N/A</v>
      </c>
      <c r="Q13460" s="31" t="e">
        <f>LOOKUP(C13460,CustomerDemographic!A13459:N16648,CustomerDemographic!E13459:E16648)</f>
        <v>#N/A</v>
      </c>
      <c r="R13460" s="68" t="e">
        <f>LOOKUP(C13460,CustomerDemographic!A13459:N16648,CustomerDemographic!F13459:F16648)</f>
        <v>#N/A</v>
      </c>
      <c r="S13460" s="46" t="e">
        <f>LOOKUP(C13460,CustomerDemographic!A13459:N16648,CustomerDemographic!G13459:G16648)</f>
        <v>#N/A</v>
      </c>
      <c r="T13460" s="46"/>
      <c r="U13460" s="31" t="e">
        <f>LOOKUP(C13460,CustomerDemographic!A13459:N16648,CustomerDemographic!I13459:I16648)</f>
        <v>#N/A</v>
      </c>
      <c r="V13460" s="38" t="e">
        <f>LOOKUP(C13460,CustomerDemographic!A13459:N16648,CustomerDemographic!J13459:J16648)</f>
        <v>#N/A</v>
      </c>
      <c r="W13460" s="31" t="e">
        <f>LOOKUP(C13460,CustomerDemographic!A13459:N16648,CustomerDemographic!K13459:K16648)</f>
        <v>#N/A</v>
      </c>
      <c r="X13460" s="31" t="e">
        <f>LOOKUP(C13460,CustomerDemographic!A13459:N16648,CustomerDemographic!L13459:L16648)</f>
        <v>#N/A</v>
      </c>
      <c r="Y13460" s="31" t="e">
        <f>LOOKUP(C13460,CustomerDemographic!A13459:N16648,CustomerDemographic!M13459:M16648)</f>
        <v>#N/A</v>
      </c>
      <c r="Z13460" s="31" t="e">
        <f>LOOKUP(C13460,CustomerDemographic!A13459:N16648,CustomerDemographic!N13459:N16648)</f>
        <v>#N/A</v>
      </c>
      <c r="AA13460" s="31" t="e">
        <f>LOOKUP(C13460,CustomerAddress!A13459:F17458,CustomerAddress!C13459:C17458)</f>
        <v>#N/A</v>
      </c>
      <c r="AB13460" s="31" t="e">
        <f>LOOKUP(C13460,CustomerAddress!A13459:F17458,CustomerAddress!D13459:D17458)</f>
        <v>#N/A</v>
      </c>
      <c r="AC13460" s="31" t="e">
        <f>LOOKUP(C13460,CustomerAddress!A13459:F17458,CustomerAddress!F13459:F17458)</f>
        <v>#N/A</v>
      </c>
      <c r="AD13460" s="31">
        <f t="shared" si="920"/>
        <v>64</v>
      </c>
    </row>
    <row r="13461" spans="1:30" s="31" customFormat="1" ht="15.75" hidden="1" customHeight="1" x14ac:dyDescent="0.15">
      <c r="A13461" s="31">
        <v>13840</v>
      </c>
      <c r="B13461" s="31">
        <v>99</v>
      </c>
      <c r="C13461" s="31">
        <v>2730</v>
      </c>
      <c r="D13461" s="43">
        <v>43084</v>
      </c>
      <c r="E13461" s="43"/>
      <c r="F13461" s="31" t="b">
        <v>0</v>
      </c>
      <c r="G13461" s="33" t="s">
        <v>37</v>
      </c>
      <c r="H13461" s="33" t="s">
        <v>40</v>
      </c>
      <c r="I13461" s="33" t="s">
        <v>38</v>
      </c>
      <c r="J13461" s="38" t="str">
        <f t="shared" si="918"/>
        <v>Medium</v>
      </c>
      <c r="K13461" s="38" t="s">
        <v>12986</v>
      </c>
      <c r="L13461" s="48">
        <v>1227.3399999999999</v>
      </c>
      <c r="M13461" s="34">
        <v>770.89</v>
      </c>
      <c r="N13461" s="40">
        <v>34556</v>
      </c>
      <c r="O13461" s="50">
        <f t="shared" si="919"/>
        <v>456.44999999999993</v>
      </c>
      <c r="P13461" s="50" t="e">
        <f>LOOKUP(C13461,CustomerDemographic!A13460:N16649,CustomerDemographic!D13460:D16649)</f>
        <v>#N/A</v>
      </c>
      <c r="Q13461" s="31" t="e">
        <f>LOOKUP(C13461,CustomerDemographic!A13460:N16649,CustomerDemographic!E13460:E16649)</f>
        <v>#N/A</v>
      </c>
      <c r="R13461" s="68" t="e">
        <f>LOOKUP(C13461,CustomerDemographic!A13460:N16649,CustomerDemographic!F13460:F16649)</f>
        <v>#N/A</v>
      </c>
      <c r="S13461" s="46" t="e">
        <f>LOOKUP(C13461,CustomerDemographic!A13460:N16649,CustomerDemographic!G13460:G16649)</f>
        <v>#N/A</v>
      </c>
      <c r="T13461" s="46"/>
      <c r="U13461" s="31" t="e">
        <f>LOOKUP(C13461,CustomerDemographic!A13460:N16649,CustomerDemographic!I13460:I16649)</f>
        <v>#N/A</v>
      </c>
      <c r="V13461" s="38" t="e">
        <f>LOOKUP(C13461,CustomerDemographic!A13460:N16649,CustomerDemographic!J13460:J16649)</f>
        <v>#N/A</v>
      </c>
      <c r="W13461" s="31" t="e">
        <f>LOOKUP(C13461,CustomerDemographic!A13460:N16649,CustomerDemographic!K13460:K16649)</f>
        <v>#N/A</v>
      </c>
      <c r="X13461" s="31" t="e">
        <f>LOOKUP(C13461,CustomerDemographic!A13460:N16649,CustomerDemographic!L13460:L16649)</f>
        <v>#N/A</v>
      </c>
      <c r="Y13461" s="31" t="e">
        <f>LOOKUP(C13461,CustomerDemographic!A13460:N16649,CustomerDemographic!M13460:M16649)</f>
        <v>#N/A</v>
      </c>
      <c r="Z13461" s="31" t="e">
        <f>LOOKUP(C13461,CustomerDemographic!A13460:N16649,CustomerDemographic!N13460:N16649)</f>
        <v>#N/A</v>
      </c>
      <c r="AA13461" s="31" t="e">
        <f>LOOKUP(C13461,CustomerAddress!A13460:F17459,CustomerAddress!C13460:C17459)</f>
        <v>#N/A</v>
      </c>
      <c r="AB13461" s="31" t="e">
        <f>LOOKUP(C13461,CustomerAddress!A13460:F17459,CustomerAddress!D13460:D17459)</f>
        <v>#N/A</v>
      </c>
      <c r="AC13461" s="31" t="e">
        <f>LOOKUP(C13461,CustomerAddress!A13460:F17459,CustomerAddress!F13460:F17459)</f>
        <v>#N/A</v>
      </c>
      <c r="AD13461" s="31">
        <f t="shared" si="920"/>
        <v>15</v>
      </c>
    </row>
    <row r="13462" spans="1:30" s="31" customFormat="1" ht="15.75" hidden="1" customHeight="1" x14ac:dyDescent="0.15">
      <c r="A13462" s="31">
        <v>13841</v>
      </c>
      <c r="B13462" s="31">
        <v>58</v>
      </c>
      <c r="C13462" s="31">
        <v>3357</v>
      </c>
      <c r="D13462" s="43">
        <v>42785</v>
      </c>
      <c r="E13462" s="43"/>
      <c r="F13462" s="31" t="b">
        <v>1</v>
      </c>
      <c r="G13462" s="33" t="s">
        <v>37</v>
      </c>
      <c r="H13462" s="33" t="s">
        <v>40</v>
      </c>
      <c r="I13462" s="33" t="s">
        <v>38</v>
      </c>
      <c r="J13462" s="38" t="str">
        <f t="shared" si="918"/>
        <v>Medium</v>
      </c>
      <c r="K13462" s="38" t="s">
        <v>12986</v>
      </c>
      <c r="L13462" s="48">
        <v>912.52</v>
      </c>
      <c r="M13462" s="34">
        <v>141.4</v>
      </c>
      <c r="N13462" s="40">
        <v>42295</v>
      </c>
      <c r="O13462" s="50">
        <f t="shared" si="919"/>
        <v>771.12</v>
      </c>
      <c r="P13462" s="50" t="e">
        <f>LOOKUP(C13462,CustomerDemographic!A13461:N16650,CustomerDemographic!D13461:D16650)</f>
        <v>#N/A</v>
      </c>
      <c r="Q13462" s="31" t="e">
        <f>LOOKUP(C13462,CustomerDemographic!A13461:N16650,CustomerDemographic!E13461:E16650)</f>
        <v>#N/A</v>
      </c>
      <c r="R13462" s="68" t="e">
        <f>LOOKUP(C13462,CustomerDemographic!A13461:N16650,CustomerDemographic!F13461:F16650)</f>
        <v>#N/A</v>
      </c>
      <c r="S13462" s="46" t="e">
        <f>LOOKUP(C13462,CustomerDemographic!A13461:N16650,CustomerDemographic!G13461:G16650)</f>
        <v>#N/A</v>
      </c>
      <c r="T13462" s="46"/>
      <c r="U13462" s="31" t="e">
        <f>LOOKUP(C13462,CustomerDemographic!A13461:N16650,CustomerDemographic!I13461:I16650)</f>
        <v>#N/A</v>
      </c>
      <c r="V13462" s="38" t="e">
        <f>LOOKUP(C13462,CustomerDemographic!A13461:N16650,CustomerDemographic!J13461:J16650)</f>
        <v>#N/A</v>
      </c>
      <c r="W13462" s="31" t="e">
        <f>LOOKUP(C13462,CustomerDemographic!A13461:N16650,CustomerDemographic!K13461:K16650)</f>
        <v>#N/A</v>
      </c>
      <c r="X13462" s="31" t="e">
        <f>LOOKUP(C13462,CustomerDemographic!A13461:N16650,CustomerDemographic!L13461:L16650)</f>
        <v>#N/A</v>
      </c>
      <c r="Y13462" s="31" t="e">
        <f>LOOKUP(C13462,CustomerDemographic!A13461:N16650,CustomerDemographic!M13461:M16650)</f>
        <v>#N/A</v>
      </c>
      <c r="Z13462" s="31" t="e">
        <f>LOOKUP(C13462,CustomerDemographic!A13461:N16650,CustomerDemographic!N13461:N16650)</f>
        <v>#N/A</v>
      </c>
      <c r="AA13462" s="31" t="e">
        <f>LOOKUP(C13462,CustomerAddress!A13461:F17460,CustomerAddress!C13461:C17460)</f>
        <v>#N/A</v>
      </c>
      <c r="AB13462" s="31" t="e">
        <f>LOOKUP(C13462,CustomerAddress!A13461:F17460,CustomerAddress!D13461:D17460)</f>
        <v>#N/A</v>
      </c>
      <c r="AC13462" s="31" t="e">
        <f>LOOKUP(C13462,CustomerAddress!A13461:F17460,CustomerAddress!F13461:F17460)</f>
        <v>#N/A</v>
      </c>
      <c r="AD13462" s="31">
        <f t="shared" si="920"/>
        <v>314</v>
      </c>
    </row>
    <row r="13463" spans="1:30" s="31" customFormat="1" ht="15.75" hidden="1" customHeight="1" x14ac:dyDescent="0.15">
      <c r="A13463" s="31">
        <v>13842</v>
      </c>
      <c r="B13463" s="31">
        <v>18</v>
      </c>
      <c r="C13463" s="31">
        <v>2718</v>
      </c>
      <c r="D13463" s="43">
        <v>42878</v>
      </c>
      <c r="E13463" s="43"/>
      <c r="F13463" s="31" t="b">
        <v>0</v>
      </c>
      <c r="G13463" s="33" t="s">
        <v>37</v>
      </c>
      <c r="H13463" s="33" t="s">
        <v>41</v>
      </c>
      <c r="I13463" s="33" t="s">
        <v>38</v>
      </c>
      <c r="J13463" s="38" t="str">
        <f t="shared" si="918"/>
        <v>Medium</v>
      </c>
      <c r="K13463" s="38" t="s">
        <v>12986</v>
      </c>
      <c r="L13463" s="48">
        <v>1148.6400000000001</v>
      </c>
      <c r="M13463" s="34">
        <v>689.18</v>
      </c>
      <c r="N13463" s="40">
        <v>41533</v>
      </c>
      <c r="O13463" s="50">
        <f t="shared" si="919"/>
        <v>459.46000000000015</v>
      </c>
      <c r="P13463" s="50" t="e">
        <f>LOOKUP(C13463,CustomerDemographic!A13462:N16651,CustomerDemographic!D13462:D16651)</f>
        <v>#N/A</v>
      </c>
      <c r="Q13463" s="31" t="e">
        <f>LOOKUP(C13463,CustomerDemographic!A13462:N16651,CustomerDemographic!E13462:E16651)</f>
        <v>#N/A</v>
      </c>
      <c r="R13463" s="68" t="e">
        <f>LOOKUP(C13463,CustomerDemographic!A13462:N16651,CustomerDemographic!F13462:F16651)</f>
        <v>#N/A</v>
      </c>
      <c r="S13463" s="46" t="e">
        <f>LOOKUP(C13463,CustomerDemographic!A13462:N16651,CustomerDemographic!G13462:G16651)</f>
        <v>#N/A</v>
      </c>
      <c r="T13463" s="46"/>
      <c r="U13463" s="31" t="e">
        <f>LOOKUP(C13463,CustomerDemographic!A13462:N16651,CustomerDemographic!I13462:I16651)</f>
        <v>#N/A</v>
      </c>
      <c r="V13463" s="38" t="e">
        <f>LOOKUP(C13463,CustomerDemographic!A13462:N16651,CustomerDemographic!J13462:J16651)</f>
        <v>#N/A</v>
      </c>
      <c r="W13463" s="31" t="e">
        <f>LOOKUP(C13463,CustomerDemographic!A13462:N16651,CustomerDemographic!K13462:K16651)</f>
        <v>#N/A</v>
      </c>
      <c r="X13463" s="31" t="e">
        <f>LOOKUP(C13463,CustomerDemographic!A13462:N16651,CustomerDemographic!L13462:L16651)</f>
        <v>#N/A</v>
      </c>
      <c r="Y13463" s="31" t="e">
        <f>LOOKUP(C13463,CustomerDemographic!A13462:N16651,CustomerDemographic!M13462:M16651)</f>
        <v>#N/A</v>
      </c>
      <c r="Z13463" s="31" t="e">
        <f>LOOKUP(C13463,CustomerDemographic!A13462:N16651,CustomerDemographic!N13462:N16651)</f>
        <v>#N/A</v>
      </c>
      <c r="AA13463" s="31" t="e">
        <f>LOOKUP(C13463,CustomerAddress!A13462:F17461,CustomerAddress!C13462:C17461)</f>
        <v>#N/A</v>
      </c>
      <c r="AB13463" s="31" t="e">
        <f>LOOKUP(C13463,CustomerAddress!A13462:F17461,CustomerAddress!D13462:D17461)</f>
        <v>#N/A</v>
      </c>
      <c r="AC13463" s="31" t="e">
        <f>LOOKUP(C13463,CustomerAddress!A13462:F17461,CustomerAddress!F13462:F17461)</f>
        <v>#N/A</v>
      </c>
      <c r="AD13463" s="31">
        <f t="shared" si="920"/>
        <v>221</v>
      </c>
    </row>
    <row r="13464" spans="1:30" s="31" customFormat="1" ht="15.75" hidden="1" customHeight="1" x14ac:dyDescent="0.15">
      <c r="A13464" s="31">
        <v>13843</v>
      </c>
      <c r="B13464" s="31">
        <v>12</v>
      </c>
      <c r="C13464" s="31">
        <v>3344</v>
      </c>
      <c r="D13464" s="43">
        <v>42978</v>
      </c>
      <c r="E13464" s="43"/>
      <c r="F13464" s="31" t="b">
        <v>0</v>
      </c>
      <c r="G13464" s="33" t="s">
        <v>37</v>
      </c>
      <c r="H13464" s="33" t="s">
        <v>44</v>
      </c>
      <c r="I13464" s="33" t="s">
        <v>38</v>
      </c>
      <c r="J13464" s="38" t="str">
        <f t="shared" si="918"/>
        <v>Medium</v>
      </c>
      <c r="K13464" s="38" t="s">
        <v>12986</v>
      </c>
      <c r="L13464" s="48">
        <v>1231.1500000000001</v>
      </c>
      <c r="M13464" s="34">
        <v>161.6</v>
      </c>
      <c r="N13464" s="40">
        <v>40303</v>
      </c>
      <c r="O13464" s="50">
        <f t="shared" si="919"/>
        <v>1069.5500000000002</v>
      </c>
      <c r="P13464" s="50" t="e">
        <f>LOOKUP(C13464,CustomerDemographic!A13463:N16652,CustomerDemographic!D13463:D16652)</f>
        <v>#N/A</v>
      </c>
      <c r="Q13464" s="31" t="e">
        <f>LOOKUP(C13464,CustomerDemographic!A13463:N16652,CustomerDemographic!E13463:E16652)</f>
        <v>#N/A</v>
      </c>
      <c r="R13464" s="68" t="e">
        <f>LOOKUP(C13464,CustomerDemographic!A13463:N16652,CustomerDemographic!F13463:F16652)</f>
        <v>#N/A</v>
      </c>
      <c r="S13464" s="46" t="e">
        <f>LOOKUP(C13464,CustomerDemographic!A13463:N16652,CustomerDemographic!G13463:G16652)</f>
        <v>#N/A</v>
      </c>
      <c r="T13464" s="46"/>
      <c r="U13464" s="31" t="e">
        <f>LOOKUP(C13464,CustomerDemographic!A13463:N16652,CustomerDemographic!I13463:I16652)</f>
        <v>#N/A</v>
      </c>
      <c r="V13464" s="38" t="e">
        <f>LOOKUP(C13464,CustomerDemographic!A13463:N16652,CustomerDemographic!J13463:J16652)</f>
        <v>#N/A</v>
      </c>
      <c r="W13464" s="31" t="e">
        <f>LOOKUP(C13464,CustomerDemographic!A13463:N16652,CustomerDemographic!K13463:K16652)</f>
        <v>#N/A</v>
      </c>
      <c r="X13464" s="31" t="e">
        <f>LOOKUP(C13464,CustomerDemographic!A13463:N16652,CustomerDemographic!L13463:L16652)</f>
        <v>#N/A</v>
      </c>
      <c r="Y13464" s="31" t="e">
        <f>LOOKUP(C13464,CustomerDemographic!A13463:N16652,CustomerDemographic!M13463:M16652)</f>
        <v>#N/A</v>
      </c>
      <c r="Z13464" s="31" t="e">
        <f>LOOKUP(C13464,CustomerDemographic!A13463:N16652,CustomerDemographic!N13463:N16652)</f>
        <v>#N/A</v>
      </c>
      <c r="AA13464" s="31" t="e">
        <f>LOOKUP(C13464,CustomerAddress!A13463:F17462,CustomerAddress!C13463:C17462)</f>
        <v>#N/A</v>
      </c>
      <c r="AB13464" s="31" t="e">
        <f>LOOKUP(C13464,CustomerAddress!A13463:F17462,CustomerAddress!D13463:D17462)</f>
        <v>#N/A</v>
      </c>
      <c r="AC13464" s="31" t="e">
        <f>LOOKUP(C13464,CustomerAddress!A13463:F17462,CustomerAddress!F13463:F17462)</f>
        <v>#N/A</v>
      </c>
      <c r="AD13464" s="31">
        <f t="shared" si="920"/>
        <v>121</v>
      </c>
    </row>
    <row r="13465" spans="1:30" s="31" customFormat="1" ht="15.75" hidden="1" customHeight="1" x14ac:dyDescent="0.15">
      <c r="A13465" s="31">
        <v>13844</v>
      </c>
      <c r="B13465" s="31">
        <v>92</v>
      </c>
      <c r="C13465" s="31">
        <v>1419</v>
      </c>
      <c r="D13465" s="43">
        <v>43077</v>
      </c>
      <c r="E13465" s="43"/>
      <c r="F13465" s="31" t="b">
        <v>1</v>
      </c>
      <c r="G13465" s="33" t="s">
        <v>37</v>
      </c>
      <c r="H13465" s="33" t="s">
        <v>44</v>
      </c>
      <c r="I13465" s="33" t="s">
        <v>38</v>
      </c>
      <c r="J13465" s="38" t="str">
        <f t="shared" si="918"/>
        <v>Medium</v>
      </c>
      <c r="K13465" s="38" t="s">
        <v>12986</v>
      </c>
      <c r="L13465" s="48">
        <v>1415.01</v>
      </c>
      <c r="M13465" s="34">
        <v>1259.3599999999999</v>
      </c>
      <c r="N13465" s="40">
        <v>34556</v>
      </c>
      <c r="O13465" s="50">
        <f t="shared" si="919"/>
        <v>155.65000000000009</v>
      </c>
      <c r="P13465" s="50" t="e">
        <f>LOOKUP(C13465,CustomerDemographic!A13464:N16653,CustomerDemographic!D13464:D16653)</f>
        <v>#N/A</v>
      </c>
      <c r="Q13465" s="31" t="e">
        <f>LOOKUP(C13465,CustomerDemographic!A13464:N16653,CustomerDemographic!E13464:E16653)</f>
        <v>#N/A</v>
      </c>
      <c r="R13465" s="68" t="e">
        <f>LOOKUP(C13465,CustomerDemographic!A13464:N16653,CustomerDemographic!F13464:F16653)</f>
        <v>#N/A</v>
      </c>
      <c r="S13465" s="46" t="e">
        <f>LOOKUP(C13465,CustomerDemographic!A13464:N16653,CustomerDemographic!G13464:G16653)</f>
        <v>#N/A</v>
      </c>
      <c r="T13465" s="46"/>
      <c r="U13465" s="31" t="e">
        <f>LOOKUP(C13465,CustomerDemographic!A13464:N16653,CustomerDemographic!I13464:I16653)</f>
        <v>#N/A</v>
      </c>
      <c r="V13465" s="38" t="e">
        <f>LOOKUP(C13465,CustomerDemographic!A13464:N16653,CustomerDemographic!J13464:J16653)</f>
        <v>#N/A</v>
      </c>
      <c r="W13465" s="31" t="e">
        <f>LOOKUP(C13465,CustomerDemographic!A13464:N16653,CustomerDemographic!K13464:K16653)</f>
        <v>#N/A</v>
      </c>
      <c r="X13465" s="31" t="e">
        <f>LOOKUP(C13465,CustomerDemographic!A13464:N16653,CustomerDemographic!L13464:L16653)</f>
        <v>#N/A</v>
      </c>
      <c r="Y13465" s="31" t="e">
        <f>LOOKUP(C13465,CustomerDemographic!A13464:N16653,CustomerDemographic!M13464:M16653)</f>
        <v>#N/A</v>
      </c>
      <c r="Z13465" s="31" t="e">
        <f>LOOKUP(C13465,CustomerDemographic!A13464:N16653,CustomerDemographic!N13464:N16653)</f>
        <v>#N/A</v>
      </c>
      <c r="AA13465" s="31" t="e">
        <f>LOOKUP(C13465,CustomerAddress!A13464:F17463,CustomerAddress!C13464:C17463)</f>
        <v>#N/A</v>
      </c>
      <c r="AB13465" s="31" t="e">
        <f>LOOKUP(C13465,CustomerAddress!A13464:F17463,CustomerAddress!D13464:D17463)</f>
        <v>#N/A</v>
      </c>
      <c r="AC13465" s="31" t="e">
        <f>LOOKUP(C13465,CustomerAddress!A13464:F17463,CustomerAddress!F13464:F17463)</f>
        <v>#N/A</v>
      </c>
      <c r="AD13465" s="31">
        <f t="shared" si="920"/>
        <v>22</v>
      </c>
    </row>
    <row r="13466" spans="1:30" s="31" customFormat="1" ht="15.75" hidden="1" customHeight="1" x14ac:dyDescent="0.15">
      <c r="A13466" s="31">
        <v>13845</v>
      </c>
      <c r="B13466" s="31">
        <v>39</v>
      </c>
      <c r="C13466" s="31">
        <v>2270</v>
      </c>
      <c r="D13466" s="43">
        <v>42970</v>
      </c>
      <c r="E13466" s="43"/>
      <c r="F13466" s="31" t="b">
        <v>0</v>
      </c>
      <c r="G13466" s="33" t="s">
        <v>37</v>
      </c>
      <c r="H13466" s="33" t="s">
        <v>42</v>
      </c>
      <c r="I13466" s="33" t="s">
        <v>38</v>
      </c>
      <c r="J13466" s="38" t="str">
        <f t="shared" si="918"/>
        <v>Small</v>
      </c>
      <c r="K13466" s="38" t="s">
        <v>3629</v>
      </c>
      <c r="L13466" s="48">
        <v>1812.75</v>
      </c>
      <c r="M13466" s="34">
        <v>582.48</v>
      </c>
      <c r="N13466" s="40">
        <v>40618</v>
      </c>
      <c r="O13466" s="50">
        <f t="shared" si="919"/>
        <v>1230.27</v>
      </c>
      <c r="P13466" s="50" t="e">
        <f>LOOKUP(C13466,CustomerDemographic!A13465:N16654,CustomerDemographic!D13465:D16654)</f>
        <v>#N/A</v>
      </c>
      <c r="Q13466" s="31" t="e">
        <f>LOOKUP(C13466,CustomerDemographic!A13465:N16654,CustomerDemographic!E13465:E16654)</f>
        <v>#N/A</v>
      </c>
      <c r="R13466" s="68" t="e">
        <f>LOOKUP(C13466,CustomerDemographic!A13465:N16654,CustomerDemographic!F13465:F16654)</f>
        <v>#N/A</v>
      </c>
      <c r="S13466" s="46" t="e">
        <f>LOOKUP(C13466,CustomerDemographic!A13465:N16654,CustomerDemographic!G13465:G16654)</f>
        <v>#N/A</v>
      </c>
      <c r="T13466" s="46"/>
      <c r="U13466" s="31" t="e">
        <f>LOOKUP(C13466,CustomerDemographic!A13465:N16654,CustomerDemographic!I13465:I16654)</f>
        <v>#N/A</v>
      </c>
      <c r="V13466" s="38" t="e">
        <f>LOOKUP(C13466,CustomerDemographic!A13465:N16654,CustomerDemographic!J13465:J16654)</f>
        <v>#N/A</v>
      </c>
      <c r="W13466" s="31" t="e">
        <f>LOOKUP(C13466,CustomerDemographic!A13465:N16654,CustomerDemographic!K13465:K16654)</f>
        <v>#N/A</v>
      </c>
      <c r="X13466" s="31" t="e">
        <f>LOOKUP(C13466,CustomerDemographic!A13465:N16654,CustomerDemographic!L13465:L16654)</f>
        <v>#N/A</v>
      </c>
      <c r="Y13466" s="31" t="e">
        <f>LOOKUP(C13466,CustomerDemographic!A13465:N16654,CustomerDemographic!M13465:M16654)</f>
        <v>#N/A</v>
      </c>
      <c r="Z13466" s="31" t="e">
        <f>LOOKUP(C13466,CustomerDemographic!A13465:N16654,CustomerDemographic!N13465:N16654)</f>
        <v>#N/A</v>
      </c>
      <c r="AA13466" s="31" t="e">
        <f>LOOKUP(C13466,CustomerAddress!A13465:F17464,CustomerAddress!C13465:C17464)</f>
        <v>#N/A</v>
      </c>
      <c r="AB13466" s="31" t="e">
        <f>LOOKUP(C13466,CustomerAddress!A13465:F17464,CustomerAddress!D13465:D17464)</f>
        <v>#N/A</v>
      </c>
      <c r="AC13466" s="31" t="e">
        <f>LOOKUP(C13466,CustomerAddress!A13465:F17464,CustomerAddress!F13465:F17464)</f>
        <v>#N/A</v>
      </c>
      <c r="AD13466" s="31">
        <f t="shared" si="920"/>
        <v>129</v>
      </c>
    </row>
    <row r="13467" spans="1:30" s="31" customFormat="1" ht="15.75" hidden="1" customHeight="1" x14ac:dyDescent="0.15">
      <c r="A13467" s="31">
        <v>13846</v>
      </c>
      <c r="B13467" s="31">
        <v>12</v>
      </c>
      <c r="C13467" s="31">
        <v>1347</v>
      </c>
      <c r="D13467" s="43">
        <v>42803</v>
      </c>
      <c r="E13467" s="43"/>
      <c r="F13467" s="31" t="b">
        <v>1</v>
      </c>
      <c r="G13467" s="33" t="s">
        <v>37</v>
      </c>
      <c r="H13467" s="33" t="s">
        <v>44</v>
      </c>
      <c r="I13467" s="33" t="s">
        <v>38</v>
      </c>
      <c r="J13467" s="38" t="str">
        <f t="shared" si="918"/>
        <v>Large</v>
      </c>
      <c r="K13467" s="38" t="s">
        <v>12987</v>
      </c>
      <c r="L13467" s="48">
        <v>1231.1500000000001</v>
      </c>
      <c r="M13467" s="34">
        <v>161.6</v>
      </c>
      <c r="N13467" s="40">
        <v>38216</v>
      </c>
      <c r="O13467" s="50">
        <f t="shared" si="919"/>
        <v>1069.5500000000002</v>
      </c>
      <c r="P13467" s="50" t="e">
        <f>LOOKUP(C13467,CustomerDemographic!A13466:N16655,CustomerDemographic!D13466:D16655)</f>
        <v>#N/A</v>
      </c>
      <c r="Q13467" s="31" t="e">
        <f>LOOKUP(C13467,CustomerDemographic!A13466:N16655,CustomerDemographic!E13466:E16655)</f>
        <v>#N/A</v>
      </c>
      <c r="R13467" s="68" t="e">
        <f>LOOKUP(C13467,CustomerDemographic!A13466:N16655,CustomerDemographic!F13466:F16655)</f>
        <v>#N/A</v>
      </c>
      <c r="S13467" s="46" t="e">
        <f>LOOKUP(C13467,CustomerDemographic!A13466:N16655,CustomerDemographic!G13466:G16655)</f>
        <v>#N/A</v>
      </c>
      <c r="T13467" s="46"/>
      <c r="U13467" s="31" t="e">
        <f>LOOKUP(C13467,CustomerDemographic!A13466:N16655,CustomerDemographic!I13466:I16655)</f>
        <v>#N/A</v>
      </c>
      <c r="V13467" s="38" t="e">
        <f>LOOKUP(C13467,CustomerDemographic!A13466:N16655,CustomerDemographic!J13466:J16655)</f>
        <v>#N/A</v>
      </c>
      <c r="W13467" s="31" t="e">
        <f>LOOKUP(C13467,CustomerDemographic!A13466:N16655,CustomerDemographic!K13466:K16655)</f>
        <v>#N/A</v>
      </c>
      <c r="X13467" s="31" t="e">
        <f>LOOKUP(C13467,CustomerDemographic!A13466:N16655,CustomerDemographic!L13466:L16655)</f>
        <v>#N/A</v>
      </c>
      <c r="Y13467" s="31" t="e">
        <f>LOOKUP(C13467,CustomerDemographic!A13466:N16655,CustomerDemographic!M13466:M16655)</f>
        <v>#N/A</v>
      </c>
      <c r="Z13467" s="31" t="e">
        <f>LOOKUP(C13467,CustomerDemographic!A13466:N16655,CustomerDemographic!N13466:N16655)</f>
        <v>#N/A</v>
      </c>
      <c r="AA13467" s="31" t="e">
        <f>LOOKUP(C13467,CustomerAddress!A13466:F17465,CustomerAddress!C13466:C17465)</f>
        <v>#N/A</v>
      </c>
      <c r="AB13467" s="31" t="e">
        <f>LOOKUP(C13467,CustomerAddress!A13466:F17465,CustomerAddress!D13466:D17465)</f>
        <v>#N/A</v>
      </c>
      <c r="AC13467" s="31" t="e">
        <f>LOOKUP(C13467,CustomerAddress!A13466:F17465,CustomerAddress!F13466:F17465)</f>
        <v>#N/A</v>
      </c>
      <c r="AD13467" s="31">
        <f t="shared" si="920"/>
        <v>296</v>
      </c>
    </row>
    <row r="13468" spans="1:30" s="31" customFormat="1" ht="15.75" hidden="1" customHeight="1" x14ac:dyDescent="0.15">
      <c r="A13468" s="31">
        <v>13847</v>
      </c>
      <c r="B13468" s="31">
        <v>34</v>
      </c>
      <c r="C13468" s="31">
        <v>2887</v>
      </c>
      <c r="D13468" s="43">
        <v>42920</v>
      </c>
      <c r="E13468" s="43"/>
      <c r="F13468" s="31" t="b">
        <v>1</v>
      </c>
      <c r="G13468" s="33" t="s">
        <v>37</v>
      </c>
      <c r="H13468" s="33" t="s">
        <v>44</v>
      </c>
      <c r="I13468" s="33" t="s">
        <v>38</v>
      </c>
      <c r="J13468" s="38" t="str">
        <f t="shared" si="918"/>
        <v>Medium</v>
      </c>
      <c r="K13468" s="38" t="s">
        <v>12986</v>
      </c>
      <c r="L13468" s="48">
        <v>1231.1500000000001</v>
      </c>
      <c r="M13468" s="34">
        <v>161.6</v>
      </c>
      <c r="N13468" s="40">
        <v>38693</v>
      </c>
      <c r="O13468" s="50">
        <f t="shared" si="919"/>
        <v>1069.5500000000002</v>
      </c>
      <c r="P13468" s="50" t="e">
        <f>LOOKUP(C13468,CustomerDemographic!A13467:N16656,CustomerDemographic!D13467:D16656)</f>
        <v>#N/A</v>
      </c>
      <c r="Q13468" s="31" t="e">
        <f>LOOKUP(C13468,CustomerDemographic!A13467:N16656,CustomerDemographic!E13467:E16656)</f>
        <v>#N/A</v>
      </c>
      <c r="R13468" s="68" t="e">
        <f>LOOKUP(C13468,CustomerDemographic!A13467:N16656,CustomerDemographic!F13467:F16656)</f>
        <v>#N/A</v>
      </c>
      <c r="S13468" s="46" t="e">
        <f>LOOKUP(C13468,CustomerDemographic!A13467:N16656,CustomerDemographic!G13467:G16656)</f>
        <v>#N/A</v>
      </c>
      <c r="T13468" s="46"/>
      <c r="U13468" s="31" t="e">
        <f>LOOKUP(C13468,CustomerDemographic!A13467:N16656,CustomerDemographic!I13467:I16656)</f>
        <v>#N/A</v>
      </c>
      <c r="V13468" s="38" t="e">
        <f>LOOKUP(C13468,CustomerDemographic!A13467:N16656,CustomerDemographic!J13467:J16656)</f>
        <v>#N/A</v>
      </c>
      <c r="W13468" s="31" t="e">
        <f>LOOKUP(C13468,CustomerDemographic!A13467:N16656,CustomerDemographic!K13467:K16656)</f>
        <v>#N/A</v>
      </c>
      <c r="X13468" s="31" t="e">
        <f>LOOKUP(C13468,CustomerDemographic!A13467:N16656,CustomerDemographic!L13467:L16656)</f>
        <v>#N/A</v>
      </c>
      <c r="Y13468" s="31" t="e">
        <f>LOOKUP(C13468,CustomerDemographic!A13467:N16656,CustomerDemographic!M13467:M16656)</f>
        <v>#N/A</v>
      </c>
      <c r="Z13468" s="31" t="e">
        <f>LOOKUP(C13468,CustomerDemographic!A13467:N16656,CustomerDemographic!N13467:N16656)</f>
        <v>#N/A</v>
      </c>
      <c r="AA13468" s="31" t="e">
        <f>LOOKUP(C13468,CustomerAddress!A13467:F17466,CustomerAddress!C13467:C17466)</f>
        <v>#N/A</v>
      </c>
      <c r="AB13468" s="31" t="e">
        <f>LOOKUP(C13468,CustomerAddress!A13467:F17466,CustomerAddress!D13467:D17466)</f>
        <v>#N/A</v>
      </c>
      <c r="AC13468" s="31" t="e">
        <f>LOOKUP(C13468,CustomerAddress!A13467:F17466,CustomerAddress!F13467:F17466)</f>
        <v>#N/A</v>
      </c>
      <c r="AD13468" s="31">
        <f t="shared" si="920"/>
        <v>179</v>
      </c>
    </row>
    <row r="13469" spans="1:30" s="31" customFormat="1" ht="15.75" hidden="1" customHeight="1" x14ac:dyDescent="0.15">
      <c r="A13469" s="31">
        <v>13848</v>
      </c>
      <c r="B13469" s="31">
        <v>34</v>
      </c>
      <c r="C13469" s="31">
        <v>311</v>
      </c>
      <c r="D13469" s="43">
        <v>42971</v>
      </c>
      <c r="E13469" s="43"/>
      <c r="F13469" s="31" t="b">
        <v>0</v>
      </c>
      <c r="G13469" s="33" t="s">
        <v>37</v>
      </c>
      <c r="H13469" s="33" t="s">
        <v>44</v>
      </c>
      <c r="I13469" s="33" t="s">
        <v>38</v>
      </c>
      <c r="J13469" s="38" t="str">
        <f t="shared" si="918"/>
        <v>Medium</v>
      </c>
      <c r="K13469" s="38" t="s">
        <v>12986</v>
      </c>
      <c r="L13469" s="48">
        <v>1231.1500000000001</v>
      </c>
      <c r="M13469" s="34">
        <v>161.6</v>
      </c>
      <c r="N13469" s="40">
        <v>38216</v>
      </c>
      <c r="O13469" s="50">
        <f t="shared" si="919"/>
        <v>1069.5500000000002</v>
      </c>
      <c r="P13469" s="50" t="e">
        <f>LOOKUP(C13469,CustomerDemographic!A13468:N16657,CustomerDemographic!D13468:D16657)</f>
        <v>#N/A</v>
      </c>
      <c r="Q13469" s="31" t="e">
        <f>LOOKUP(C13469,CustomerDemographic!A13468:N16657,CustomerDemographic!E13468:E16657)</f>
        <v>#N/A</v>
      </c>
      <c r="R13469" s="68" t="e">
        <f>LOOKUP(C13469,CustomerDemographic!A13468:N16657,CustomerDemographic!F13468:F16657)</f>
        <v>#N/A</v>
      </c>
      <c r="S13469" s="46" t="e">
        <f>LOOKUP(C13469,CustomerDemographic!A13468:N16657,CustomerDemographic!G13468:G16657)</f>
        <v>#N/A</v>
      </c>
      <c r="T13469" s="46"/>
      <c r="U13469" s="31" t="e">
        <f>LOOKUP(C13469,CustomerDemographic!A13468:N16657,CustomerDemographic!I13468:I16657)</f>
        <v>#N/A</v>
      </c>
      <c r="V13469" s="38" t="e">
        <f>LOOKUP(C13469,CustomerDemographic!A13468:N16657,CustomerDemographic!J13468:J16657)</f>
        <v>#N/A</v>
      </c>
      <c r="W13469" s="31" t="e">
        <f>LOOKUP(C13469,CustomerDemographic!A13468:N16657,CustomerDemographic!K13468:K16657)</f>
        <v>#N/A</v>
      </c>
      <c r="X13469" s="31" t="e">
        <f>LOOKUP(C13469,CustomerDemographic!A13468:N16657,CustomerDemographic!L13468:L16657)</f>
        <v>#N/A</v>
      </c>
      <c r="Y13469" s="31" t="e">
        <f>LOOKUP(C13469,CustomerDemographic!A13468:N16657,CustomerDemographic!M13468:M16657)</f>
        <v>#N/A</v>
      </c>
      <c r="Z13469" s="31" t="e">
        <f>LOOKUP(C13469,CustomerDemographic!A13468:N16657,CustomerDemographic!N13468:N16657)</f>
        <v>#N/A</v>
      </c>
      <c r="AA13469" s="31" t="e">
        <f>LOOKUP(C13469,CustomerAddress!A13468:F17467,CustomerAddress!C13468:C17467)</f>
        <v>#N/A</v>
      </c>
      <c r="AB13469" s="31" t="e">
        <f>LOOKUP(C13469,CustomerAddress!A13468:F17467,CustomerAddress!D13468:D17467)</f>
        <v>#N/A</v>
      </c>
      <c r="AC13469" s="31" t="e">
        <f>LOOKUP(C13469,CustomerAddress!A13468:F17467,CustomerAddress!F13468:F17467)</f>
        <v>#N/A</v>
      </c>
      <c r="AD13469" s="31">
        <f t="shared" si="920"/>
        <v>128</v>
      </c>
    </row>
    <row r="13470" spans="1:30" s="31" customFormat="1" ht="15.75" hidden="1" customHeight="1" x14ac:dyDescent="0.15">
      <c r="A13470" s="31">
        <v>13850</v>
      </c>
      <c r="B13470" s="31">
        <v>54</v>
      </c>
      <c r="C13470" s="31">
        <v>2674</v>
      </c>
      <c r="D13470" s="43">
        <v>42890</v>
      </c>
      <c r="E13470" s="43"/>
      <c r="F13470" s="31" t="b">
        <v>0</v>
      </c>
      <c r="G13470" s="33" t="s">
        <v>37</v>
      </c>
      <c r="H13470" s="33" t="s">
        <v>44</v>
      </c>
      <c r="I13470" s="33" t="s">
        <v>38</v>
      </c>
      <c r="J13470" s="38" t="str">
        <f t="shared" si="918"/>
        <v>Medium</v>
      </c>
      <c r="K13470" s="38" t="s">
        <v>12986</v>
      </c>
      <c r="L13470" s="48">
        <v>1807.45</v>
      </c>
      <c r="M13470" s="34">
        <v>778.69</v>
      </c>
      <c r="N13470" s="40">
        <v>42145</v>
      </c>
      <c r="O13470" s="50">
        <f t="shared" si="919"/>
        <v>1028.76</v>
      </c>
      <c r="P13470" s="50" t="e">
        <f>LOOKUP(C13470,CustomerDemographic!A13469:N16658,CustomerDemographic!D13469:D16658)</f>
        <v>#N/A</v>
      </c>
      <c r="Q13470" s="31" t="e">
        <f>LOOKUP(C13470,CustomerDemographic!A13469:N16658,CustomerDemographic!E13469:E16658)</f>
        <v>#N/A</v>
      </c>
      <c r="R13470" s="68" t="e">
        <f>LOOKUP(C13470,CustomerDemographic!A13469:N16658,CustomerDemographic!F13469:F16658)</f>
        <v>#N/A</v>
      </c>
      <c r="S13470" s="46" t="e">
        <f>LOOKUP(C13470,CustomerDemographic!A13469:N16658,CustomerDemographic!G13469:G16658)</f>
        <v>#N/A</v>
      </c>
      <c r="T13470" s="46"/>
      <c r="U13470" s="31" t="e">
        <f>LOOKUP(C13470,CustomerDemographic!A13469:N16658,CustomerDemographic!I13469:I16658)</f>
        <v>#N/A</v>
      </c>
      <c r="V13470" s="38" t="e">
        <f>LOOKUP(C13470,CustomerDemographic!A13469:N16658,CustomerDemographic!J13469:J16658)</f>
        <v>#N/A</v>
      </c>
      <c r="W13470" s="31" t="e">
        <f>LOOKUP(C13470,CustomerDemographic!A13469:N16658,CustomerDemographic!K13469:K16658)</f>
        <v>#N/A</v>
      </c>
      <c r="X13470" s="31" t="e">
        <f>LOOKUP(C13470,CustomerDemographic!A13469:N16658,CustomerDemographic!L13469:L16658)</f>
        <v>#N/A</v>
      </c>
      <c r="Y13470" s="31" t="e">
        <f>LOOKUP(C13470,CustomerDemographic!A13469:N16658,CustomerDemographic!M13469:M16658)</f>
        <v>#N/A</v>
      </c>
      <c r="Z13470" s="31" t="e">
        <f>LOOKUP(C13470,CustomerDemographic!A13469:N16658,CustomerDemographic!N13469:N16658)</f>
        <v>#N/A</v>
      </c>
      <c r="AA13470" s="31" t="e">
        <f>LOOKUP(C13470,CustomerAddress!A13469:F17468,CustomerAddress!C13469:C17468)</f>
        <v>#N/A</v>
      </c>
      <c r="AB13470" s="31" t="e">
        <f>LOOKUP(C13470,CustomerAddress!A13469:F17468,CustomerAddress!D13469:D17468)</f>
        <v>#N/A</v>
      </c>
      <c r="AC13470" s="31" t="e">
        <f>LOOKUP(C13470,CustomerAddress!A13469:F17468,CustomerAddress!F13469:F17468)</f>
        <v>#N/A</v>
      </c>
      <c r="AD13470" s="31">
        <f t="shared" si="920"/>
        <v>209</v>
      </c>
    </row>
    <row r="13471" spans="1:30" s="31" customFormat="1" ht="15.75" hidden="1" customHeight="1" x14ac:dyDescent="0.15">
      <c r="A13471" s="31">
        <v>13851</v>
      </c>
      <c r="B13471" s="31">
        <v>72</v>
      </c>
      <c r="C13471" s="31">
        <v>2638</v>
      </c>
      <c r="D13471" s="43">
        <v>43016</v>
      </c>
      <c r="E13471" s="43"/>
      <c r="F13471" s="31" t="b">
        <v>1</v>
      </c>
      <c r="G13471" s="33" t="s">
        <v>37</v>
      </c>
      <c r="H13471" s="33" t="s">
        <v>41</v>
      </c>
      <c r="I13471" s="33" t="s">
        <v>38</v>
      </c>
      <c r="J13471" s="38" t="str">
        <f t="shared" si="918"/>
        <v>Medium</v>
      </c>
      <c r="K13471" s="38" t="s">
        <v>12986</v>
      </c>
      <c r="L13471" s="48">
        <v>360.4</v>
      </c>
      <c r="M13471" s="34">
        <v>270.3</v>
      </c>
      <c r="N13471" s="40">
        <v>38859</v>
      </c>
      <c r="O13471" s="50">
        <f t="shared" si="919"/>
        <v>90.099999999999966</v>
      </c>
      <c r="P13471" s="50" t="e">
        <f>LOOKUP(C13471,CustomerDemographic!A13470:N16659,CustomerDemographic!D13470:D16659)</f>
        <v>#N/A</v>
      </c>
      <c r="Q13471" s="31" t="e">
        <f>LOOKUP(C13471,CustomerDemographic!A13470:N16659,CustomerDemographic!E13470:E16659)</f>
        <v>#N/A</v>
      </c>
      <c r="R13471" s="68" t="e">
        <f>LOOKUP(C13471,CustomerDemographic!A13470:N16659,CustomerDemographic!F13470:F16659)</f>
        <v>#N/A</v>
      </c>
      <c r="S13471" s="46" t="e">
        <f>LOOKUP(C13471,CustomerDemographic!A13470:N16659,CustomerDemographic!G13470:G16659)</f>
        <v>#N/A</v>
      </c>
      <c r="T13471" s="46"/>
      <c r="U13471" s="31" t="e">
        <f>LOOKUP(C13471,CustomerDemographic!A13470:N16659,CustomerDemographic!I13470:I16659)</f>
        <v>#N/A</v>
      </c>
      <c r="V13471" s="38" t="e">
        <f>LOOKUP(C13471,CustomerDemographic!A13470:N16659,CustomerDemographic!J13470:J16659)</f>
        <v>#N/A</v>
      </c>
      <c r="W13471" s="31" t="e">
        <f>LOOKUP(C13471,CustomerDemographic!A13470:N16659,CustomerDemographic!K13470:K16659)</f>
        <v>#N/A</v>
      </c>
      <c r="X13471" s="31" t="e">
        <f>LOOKUP(C13471,CustomerDemographic!A13470:N16659,CustomerDemographic!L13470:L16659)</f>
        <v>#N/A</v>
      </c>
      <c r="Y13471" s="31" t="e">
        <f>LOOKUP(C13471,CustomerDemographic!A13470:N16659,CustomerDemographic!M13470:M16659)</f>
        <v>#N/A</v>
      </c>
      <c r="Z13471" s="31" t="e">
        <f>LOOKUP(C13471,CustomerDemographic!A13470:N16659,CustomerDemographic!N13470:N16659)</f>
        <v>#N/A</v>
      </c>
      <c r="AA13471" s="31" t="e">
        <f>LOOKUP(C13471,CustomerAddress!A13470:F17469,CustomerAddress!C13470:C17469)</f>
        <v>#N/A</v>
      </c>
      <c r="AB13471" s="31" t="e">
        <f>LOOKUP(C13471,CustomerAddress!A13470:F17469,CustomerAddress!D13470:D17469)</f>
        <v>#N/A</v>
      </c>
      <c r="AC13471" s="31" t="e">
        <f>LOOKUP(C13471,CustomerAddress!A13470:F17469,CustomerAddress!F13470:F17469)</f>
        <v>#N/A</v>
      </c>
      <c r="AD13471" s="31">
        <f t="shared" si="920"/>
        <v>83</v>
      </c>
    </row>
    <row r="13472" spans="1:30" s="31" customFormat="1" ht="15.75" hidden="1" customHeight="1" x14ac:dyDescent="0.15">
      <c r="A13472" s="31">
        <v>13852</v>
      </c>
      <c r="B13472" s="31">
        <v>35</v>
      </c>
      <c r="C13472" s="31">
        <v>295</v>
      </c>
      <c r="D13472" s="43">
        <v>42899</v>
      </c>
      <c r="E13472" s="43"/>
      <c r="F13472" s="31" t="b">
        <v>1</v>
      </c>
      <c r="G13472" s="33" t="s">
        <v>37</v>
      </c>
      <c r="H13472" s="33" t="s">
        <v>39</v>
      </c>
      <c r="I13472" s="33" t="s">
        <v>38</v>
      </c>
      <c r="J13472" s="38" t="str">
        <f t="shared" si="918"/>
        <v>Medium</v>
      </c>
      <c r="K13472" s="38" t="s">
        <v>12986</v>
      </c>
      <c r="L13472" s="48">
        <v>1057.51</v>
      </c>
      <c r="M13472" s="34">
        <v>154.4</v>
      </c>
      <c r="N13472" s="40">
        <v>35560</v>
      </c>
      <c r="O13472" s="50">
        <f t="shared" si="919"/>
        <v>903.11</v>
      </c>
      <c r="P13472" s="50" t="e">
        <f>LOOKUP(C13472,CustomerDemographic!A13471:N16660,CustomerDemographic!D13471:D16660)</f>
        <v>#N/A</v>
      </c>
      <c r="Q13472" s="31" t="e">
        <f>LOOKUP(C13472,CustomerDemographic!A13471:N16660,CustomerDemographic!E13471:E16660)</f>
        <v>#N/A</v>
      </c>
      <c r="R13472" s="68" t="e">
        <f>LOOKUP(C13472,CustomerDemographic!A13471:N16660,CustomerDemographic!F13471:F16660)</f>
        <v>#N/A</v>
      </c>
      <c r="S13472" s="46" t="e">
        <f>LOOKUP(C13472,CustomerDemographic!A13471:N16660,CustomerDemographic!G13471:G16660)</f>
        <v>#N/A</v>
      </c>
      <c r="T13472" s="46"/>
      <c r="U13472" s="31" t="e">
        <f>LOOKUP(C13472,CustomerDemographic!A13471:N16660,CustomerDemographic!I13471:I16660)</f>
        <v>#N/A</v>
      </c>
      <c r="V13472" s="38" t="e">
        <f>LOOKUP(C13472,CustomerDemographic!A13471:N16660,CustomerDemographic!J13471:J16660)</f>
        <v>#N/A</v>
      </c>
      <c r="W13472" s="31" t="e">
        <f>LOOKUP(C13472,CustomerDemographic!A13471:N16660,CustomerDemographic!K13471:K16660)</f>
        <v>#N/A</v>
      </c>
      <c r="X13472" s="31" t="e">
        <f>LOOKUP(C13472,CustomerDemographic!A13471:N16660,CustomerDemographic!L13471:L16660)</f>
        <v>#N/A</v>
      </c>
      <c r="Y13472" s="31" t="e">
        <f>LOOKUP(C13472,CustomerDemographic!A13471:N16660,CustomerDemographic!M13471:M16660)</f>
        <v>#N/A</v>
      </c>
      <c r="Z13472" s="31" t="e">
        <f>LOOKUP(C13472,CustomerDemographic!A13471:N16660,CustomerDemographic!N13471:N16660)</f>
        <v>#N/A</v>
      </c>
      <c r="AA13472" s="31" t="e">
        <f>LOOKUP(C13472,CustomerAddress!A13471:F17470,CustomerAddress!C13471:C17470)</f>
        <v>#N/A</v>
      </c>
      <c r="AB13472" s="31" t="e">
        <f>LOOKUP(C13472,CustomerAddress!A13471:F17470,CustomerAddress!D13471:D17470)</f>
        <v>#N/A</v>
      </c>
      <c r="AC13472" s="31" t="e">
        <f>LOOKUP(C13472,CustomerAddress!A13471:F17470,CustomerAddress!F13471:F17470)</f>
        <v>#N/A</v>
      </c>
      <c r="AD13472" s="31">
        <f t="shared" si="920"/>
        <v>200</v>
      </c>
    </row>
    <row r="13473" spans="1:30" s="31" customFormat="1" ht="15.75" hidden="1" customHeight="1" x14ac:dyDescent="0.15">
      <c r="A13473" s="31">
        <v>13853</v>
      </c>
      <c r="B13473" s="31">
        <v>11</v>
      </c>
      <c r="C13473" s="31">
        <v>1968</v>
      </c>
      <c r="D13473" s="43">
        <v>42842</v>
      </c>
      <c r="E13473" s="43"/>
      <c r="F13473" s="31" t="b">
        <v>1</v>
      </c>
      <c r="G13473" s="33" t="s">
        <v>37</v>
      </c>
      <c r="H13473" s="33" t="s">
        <v>42</v>
      </c>
      <c r="I13473" s="33" t="s">
        <v>38</v>
      </c>
      <c r="J13473" s="38" t="str">
        <f t="shared" si="918"/>
        <v>Medium</v>
      </c>
      <c r="K13473" s="38" t="s">
        <v>12986</v>
      </c>
      <c r="L13473" s="48">
        <v>1274.93</v>
      </c>
      <c r="M13473" s="34">
        <v>764.96</v>
      </c>
      <c r="N13473" s="40">
        <v>39298</v>
      </c>
      <c r="O13473" s="50">
        <f t="shared" si="919"/>
        <v>509.97</v>
      </c>
      <c r="P13473" s="50" t="e">
        <f>LOOKUP(C13473,CustomerDemographic!A13472:N16661,CustomerDemographic!D13472:D16661)</f>
        <v>#N/A</v>
      </c>
      <c r="Q13473" s="31" t="e">
        <f>LOOKUP(C13473,CustomerDemographic!A13472:N16661,CustomerDemographic!E13472:E16661)</f>
        <v>#N/A</v>
      </c>
      <c r="R13473" s="68" t="e">
        <f>LOOKUP(C13473,CustomerDemographic!A13472:N16661,CustomerDemographic!F13472:F16661)</f>
        <v>#N/A</v>
      </c>
      <c r="S13473" s="46" t="e">
        <f>LOOKUP(C13473,CustomerDemographic!A13472:N16661,CustomerDemographic!G13472:G16661)</f>
        <v>#N/A</v>
      </c>
      <c r="T13473" s="46"/>
      <c r="U13473" s="31" t="e">
        <f>LOOKUP(C13473,CustomerDemographic!A13472:N16661,CustomerDemographic!I13472:I16661)</f>
        <v>#N/A</v>
      </c>
      <c r="V13473" s="38" t="e">
        <f>LOOKUP(C13473,CustomerDemographic!A13472:N16661,CustomerDemographic!J13472:J16661)</f>
        <v>#N/A</v>
      </c>
      <c r="W13473" s="31" t="e">
        <f>LOOKUP(C13473,CustomerDemographic!A13472:N16661,CustomerDemographic!K13472:K16661)</f>
        <v>#N/A</v>
      </c>
      <c r="X13473" s="31" t="e">
        <f>LOOKUP(C13473,CustomerDemographic!A13472:N16661,CustomerDemographic!L13472:L16661)</f>
        <v>#N/A</v>
      </c>
      <c r="Y13473" s="31" t="e">
        <f>LOOKUP(C13473,CustomerDemographic!A13472:N16661,CustomerDemographic!M13472:M16661)</f>
        <v>#N/A</v>
      </c>
      <c r="Z13473" s="31" t="e">
        <f>LOOKUP(C13473,CustomerDemographic!A13472:N16661,CustomerDemographic!N13472:N16661)</f>
        <v>#N/A</v>
      </c>
      <c r="AA13473" s="31" t="e">
        <f>LOOKUP(C13473,CustomerAddress!A13472:F17471,CustomerAddress!C13472:C17471)</f>
        <v>#N/A</v>
      </c>
      <c r="AB13473" s="31" t="e">
        <f>LOOKUP(C13473,CustomerAddress!A13472:F17471,CustomerAddress!D13472:D17471)</f>
        <v>#N/A</v>
      </c>
      <c r="AC13473" s="31" t="e">
        <f>LOOKUP(C13473,CustomerAddress!A13472:F17471,CustomerAddress!F13472:F17471)</f>
        <v>#N/A</v>
      </c>
      <c r="AD13473" s="31">
        <f t="shared" si="920"/>
        <v>257</v>
      </c>
    </row>
    <row r="13474" spans="1:30" s="31" customFormat="1" ht="15.75" hidden="1" customHeight="1" x14ac:dyDescent="0.15">
      <c r="A13474" s="31">
        <v>13854</v>
      </c>
      <c r="B13474" s="31">
        <v>97</v>
      </c>
      <c r="C13474" s="31">
        <v>3313</v>
      </c>
      <c r="D13474" s="43">
        <v>42896</v>
      </c>
      <c r="E13474" s="43"/>
      <c r="F13474" s="31" t="b">
        <v>1</v>
      </c>
      <c r="G13474" s="33" t="s">
        <v>37</v>
      </c>
      <c r="H13474" s="33" t="s">
        <v>40</v>
      </c>
      <c r="I13474" s="33" t="s">
        <v>43</v>
      </c>
      <c r="J13474" s="38" t="str">
        <f t="shared" si="918"/>
        <v>Medium</v>
      </c>
      <c r="K13474" s="38" t="s">
        <v>12986</v>
      </c>
      <c r="L13474" s="48">
        <v>742.54</v>
      </c>
      <c r="M13474" s="34">
        <v>667.4</v>
      </c>
      <c r="N13474" s="40">
        <v>38693</v>
      </c>
      <c r="O13474" s="50">
        <f t="shared" si="919"/>
        <v>75.139999999999986</v>
      </c>
      <c r="P13474" s="50" t="e">
        <f>LOOKUP(C13474,CustomerDemographic!A13473:N16662,CustomerDemographic!D13473:D16662)</f>
        <v>#N/A</v>
      </c>
      <c r="Q13474" s="31" t="e">
        <f>LOOKUP(C13474,CustomerDemographic!A13473:N16662,CustomerDemographic!E13473:E16662)</f>
        <v>#N/A</v>
      </c>
      <c r="R13474" s="68" t="e">
        <f>LOOKUP(C13474,CustomerDemographic!A13473:N16662,CustomerDemographic!F13473:F16662)</f>
        <v>#N/A</v>
      </c>
      <c r="S13474" s="46" t="e">
        <f>LOOKUP(C13474,CustomerDemographic!A13473:N16662,CustomerDemographic!G13473:G16662)</f>
        <v>#N/A</v>
      </c>
      <c r="T13474" s="46"/>
      <c r="U13474" s="31" t="e">
        <f>LOOKUP(C13474,CustomerDemographic!A13473:N16662,CustomerDemographic!I13473:I16662)</f>
        <v>#N/A</v>
      </c>
      <c r="V13474" s="38" t="e">
        <f>LOOKUP(C13474,CustomerDemographic!A13473:N16662,CustomerDemographic!J13473:J16662)</f>
        <v>#N/A</v>
      </c>
      <c r="W13474" s="31" t="e">
        <f>LOOKUP(C13474,CustomerDemographic!A13473:N16662,CustomerDemographic!K13473:K16662)</f>
        <v>#N/A</v>
      </c>
      <c r="X13474" s="31" t="e">
        <f>LOOKUP(C13474,CustomerDemographic!A13473:N16662,CustomerDemographic!L13473:L16662)</f>
        <v>#N/A</v>
      </c>
      <c r="Y13474" s="31" t="e">
        <f>LOOKUP(C13474,CustomerDemographic!A13473:N16662,CustomerDemographic!M13473:M16662)</f>
        <v>#N/A</v>
      </c>
      <c r="Z13474" s="31" t="e">
        <f>LOOKUP(C13474,CustomerDemographic!A13473:N16662,CustomerDemographic!N13473:N16662)</f>
        <v>#N/A</v>
      </c>
      <c r="AA13474" s="31" t="e">
        <f>LOOKUP(C13474,CustomerAddress!A13473:F17472,CustomerAddress!C13473:C17472)</f>
        <v>#N/A</v>
      </c>
      <c r="AB13474" s="31" t="e">
        <f>LOOKUP(C13474,CustomerAddress!A13473:F17472,CustomerAddress!D13473:D17472)</f>
        <v>#N/A</v>
      </c>
      <c r="AC13474" s="31" t="e">
        <f>LOOKUP(C13474,CustomerAddress!A13473:F17472,CustomerAddress!F13473:F17472)</f>
        <v>#N/A</v>
      </c>
      <c r="AD13474" s="31">
        <f t="shared" si="920"/>
        <v>203</v>
      </c>
    </row>
    <row r="13475" spans="1:30" s="31" customFormat="1" ht="15.75" hidden="1" customHeight="1" x14ac:dyDescent="0.15">
      <c r="A13475" s="31">
        <v>13855</v>
      </c>
      <c r="B13475" s="31">
        <v>11</v>
      </c>
      <c r="C13475" s="31">
        <v>236</v>
      </c>
      <c r="D13475" s="43">
        <v>42965</v>
      </c>
      <c r="E13475" s="43"/>
      <c r="F13475" s="31" t="b">
        <v>1</v>
      </c>
      <c r="G13475" s="33" t="s">
        <v>37</v>
      </c>
      <c r="H13475" s="33" t="s">
        <v>42</v>
      </c>
      <c r="I13475" s="33" t="s">
        <v>38</v>
      </c>
      <c r="J13475" s="38" t="str">
        <f t="shared" si="918"/>
        <v>Medium</v>
      </c>
      <c r="K13475" s="38" t="s">
        <v>12986</v>
      </c>
      <c r="L13475" s="48">
        <v>1274.93</v>
      </c>
      <c r="M13475" s="34">
        <v>764.96</v>
      </c>
      <c r="N13475" s="40">
        <v>39298</v>
      </c>
      <c r="O13475" s="50">
        <f t="shared" si="919"/>
        <v>509.97</v>
      </c>
      <c r="P13475" s="50" t="e">
        <f>LOOKUP(C13475,CustomerDemographic!A13474:N16663,CustomerDemographic!D13474:D16663)</f>
        <v>#N/A</v>
      </c>
      <c r="Q13475" s="31" t="e">
        <f>LOOKUP(C13475,CustomerDemographic!A13474:N16663,CustomerDemographic!E13474:E16663)</f>
        <v>#N/A</v>
      </c>
      <c r="R13475" s="68" t="e">
        <f>LOOKUP(C13475,CustomerDemographic!A13474:N16663,CustomerDemographic!F13474:F16663)</f>
        <v>#N/A</v>
      </c>
      <c r="S13475" s="46" t="e">
        <f>LOOKUP(C13475,CustomerDemographic!A13474:N16663,CustomerDemographic!G13474:G16663)</f>
        <v>#N/A</v>
      </c>
      <c r="T13475" s="46"/>
      <c r="U13475" s="31" t="e">
        <f>LOOKUP(C13475,CustomerDemographic!A13474:N16663,CustomerDemographic!I13474:I16663)</f>
        <v>#N/A</v>
      </c>
      <c r="V13475" s="38" t="e">
        <f>LOOKUP(C13475,CustomerDemographic!A13474:N16663,CustomerDemographic!J13474:J16663)</f>
        <v>#N/A</v>
      </c>
      <c r="W13475" s="31" t="e">
        <f>LOOKUP(C13475,CustomerDemographic!A13474:N16663,CustomerDemographic!K13474:K16663)</f>
        <v>#N/A</v>
      </c>
      <c r="X13475" s="31" t="e">
        <f>LOOKUP(C13475,CustomerDemographic!A13474:N16663,CustomerDemographic!L13474:L16663)</f>
        <v>#N/A</v>
      </c>
      <c r="Y13475" s="31" t="e">
        <f>LOOKUP(C13475,CustomerDemographic!A13474:N16663,CustomerDemographic!M13474:M16663)</f>
        <v>#N/A</v>
      </c>
      <c r="Z13475" s="31" t="e">
        <f>LOOKUP(C13475,CustomerDemographic!A13474:N16663,CustomerDemographic!N13474:N16663)</f>
        <v>#N/A</v>
      </c>
      <c r="AA13475" s="31" t="e">
        <f>LOOKUP(C13475,CustomerAddress!A13474:F17473,CustomerAddress!C13474:C17473)</f>
        <v>#N/A</v>
      </c>
      <c r="AB13475" s="31" t="e">
        <f>LOOKUP(C13475,CustomerAddress!A13474:F17473,CustomerAddress!D13474:D17473)</f>
        <v>#N/A</v>
      </c>
      <c r="AC13475" s="31" t="e">
        <f>LOOKUP(C13475,CustomerAddress!A13474:F17473,CustomerAddress!F13474:F17473)</f>
        <v>#N/A</v>
      </c>
      <c r="AD13475" s="31">
        <f t="shared" si="920"/>
        <v>134</v>
      </c>
    </row>
    <row r="13476" spans="1:30" s="31" customFormat="1" ht="15.75" hidden="1" customHeight="1" x14ac:dyDescent="0.15">
      <c r="A13476" s="31">
        <v>13856</v>
      </c>
      <c r="B13476" s="31">
        <v>86</v>
      </c>
      <c r="C13476" s="31">
        <v>2125</v>
      </c>
      <c r="D13476" s="43">
        <v>42763</v>
      </c>
      <c r="E13476" s="43"/>
      <c r="F13476" s="31" t="b">
        <v>1</v>
      </c>
      <c r="G13476" s="33" t="s">
        <v>37</v>
      </c>
      <c r="H13476" s="33" t="s">
        <v>41</v>
      </c>
      <c r="I13476" s="33" t="s">
        <v>43</v>
      </c>
      <c r="J13476" s="38" t="str">
        <f t="shared" si="918"/>
        <v>Medium</v>
      </c>
      <c r="K13476" s="38" t="s">
        <v>12986</v>
      </c>
      <c r="L13476" s="48">
        <v>774.53</v>
      </c>
      <c r="M13476" s="34">
        <v>464.72</v>
      </c>
      <c r="N13476" s="40">
        <v>37698</v>
      </c>
      <c r="O13476" s="50">
        <f t="shared" si="919"/>
        <v>309.80999999999995</v>
      </c>
      <c r="P13476" s="50" t="e">
        <f>LOOKUP(C13476,CustomerDemographic!A13475:N16664,CustomerDemographic!D13475:D16664)</f>
        <v>#N/A</v>
      </c>
      <c r="Q13476" s="31" t="e">
        <f>LOOKUP(C13476,CustomerDemographic!A13475:N16664,CustomerDemographic!E13475:E16664)</f>
        <v>#N/A</v>
      </c>
      <c r="R13476" s="68" t="e">
        <f>LOOKUP(C13476,CustomerDemographic!A13475:N16664,CustomerDemographic!F13475:F16664)</f>
        <v>#N/A</v>
      </c>
      <c r="S13476" s="46" t="e">
        <f>LOOKUP(C13476,CustomerDemographic!A13475:N16664,CustomerDemographic!G13475:G16664)</f>
        <v>#N/A</v>
      </c>
      <c r="T13476" s="46"/>
      <c r="U13476" s="31" t="e">
        <f>LOOKUP(C13476,CustomerDemographic!A13475:N16664,CustomerDemographic!I13475:I16664)</f>
        <v>#N/A</v>
      </c>
      <c r="V13476" s="38" t="e">
        <f>LOOKUP(C13476,CustomerDemographic!A13475:N16664,CustomerDemographic!J13475:J16664)</f>
        <v>#N/A</v>
      </c>
      <c r="W13476" s="31" t="e">
        <f>LOOKUP(C13476,CustomerDemographic!A13475:N16664,CustomerDemographic!K13475:K16664)</f>
        <v>#N/A</v>
      </c>
      <c r="X13476" s="31" t="e">
        <f>LOOKUP(C13476,CustomerDemographic!A13475:N16664,CustomerDemographic!L13475:L16664)</f>
        <v>#N/A</v>
      </c>
      <c r="Y13476" s="31" t="e">
        <f>LOOKUP(C13476,CustomerDemographic!A13475:N16664,CustomerDemographic!M13475:M16664)</f>
        <v>#N/A</v>
      </c>
      <c r="Z13476" s="31" t="e">
        <f>LOOKUP(C13476,CustomerDemographic!A13475:N16664,CustomerDemographic!N13475:N16664)</f>
        <v>#N/A</v>
      </c>
      <c r="AA13476" s="31" t="e">
        <f>LOOKUP(C13476,CustomerAddress!A13475:F17474,CustomerAddress!C13475:C17474)</f>
        <v>#N/A</v>
      </c>
      <c r="AB13476" s="31" t="e">
        <f>LOOKUP(C13476,CustomerAddress!A13475:F17474,CustomerAddress!D13475:D17474)</f>
        <v>#N/A</v>
      </c>
      <c r="AC13476" s="31" t="e">
        <f>LOOKUP(C13476,CustomerAddress!A13475:F17474,CustomerAddress!F13475:F17474)</f>
        <v>#N/A</v>
      </c>
      <c r="AD13476" s="31">
        <f t="shared" si="920"/>
        <v>336</v>
      </c>
    </row>
    <row r="13477" spans="1:30" s="31" customFormat="1" ht="15.75" hidden="1" customHeight="1" x14ac:dyDescent="0.15">
      <c r="A13477" s="31">
        <v>13857</v>
      </c>
      <c r="B13477" s="31">
        <v>79</v>
      </c>
      <c r="C13477" s="31">
        <v>2814</v>
      </c>
      <c r="D13477" s="43">
        <v>42933</v>
      </c>
      <c r="E13477" s="43"/>
      <c r="F13477" s="31" t="b">
        <v>1</v>
      </c>
      <c r="G13477" s="33" t="s">
        <v>37</v>
      </c>
      <c r="H13477" s="36" t="s">
        <v>12747</v>
      </c>
      <c r="I13477" s="33" t="s">
        <v>46</v>
      </c>
      <c r="J13477" s="38" t="str">
        <f t="shared" si="918"/>
        <v>Large</v>
      </c>
      <c r="K13477" s="38" t="s">
        <v>12987</v>
      </c>
      <c r="L13477" s="48">
        <v>2083.94</v>
      </c>
      <c r="M13477" s="34">
        <v>675.03</v>
      </c>
      <c r="N13477" s="40">
        <v>38206</v>
      </c>
      <c r="O13477" s="50">
        <f t="shared" si="919"/>
        <v>1408.91</v>
      </c>
      <c r="P13477" s="50" t="e">
        <f>LOOKUP(C13477,CustomerDemographic!A13476:N16665,CustomerDemographic!D13476:D16665)</f>
        <v>#N/A</v>
      </c>
      <c r="Q13477" s="31" t="e">
        <f>LOOKUP(C13477,CustomerDemographic!A13476:N16665,CustomerDemographic!E13476:E16665)</f>
        <v>#N/A</v>
      </c>
      <c r="R13477" s="68" t="e">
        <f>LOOKUP(C13477,CustomerDemographic!A13476:N16665,CustomerDemographic!F13476:F16665)</f>
        <v>#N/A</v>
      </c>
      <c r="S13477" s="46" t="e">
        <f>LOOKUP(C13477,CustomerDemographic!A13476:N16665,CustomerDemographic!G13476:G16665)</f>
        <v>#N/A</v>
      </c>
      <c r="T13477" s="46"/>
      <c r="U13477" s="31" t="e">
        <f>LOOKUP(C13477,CustomerDemographic!A13476:N16665,CustomerDemographic!I13476:I16665)</f>
        <v>#N/A</v>
      </c>
      <c r="V13477" s="38" t="e">
        <f>LOOKUP(C13477,CustomerDemographic!A13476:N16665,CustomerDemographic!J13476:J16665)</f>
        <v>#N/A</v>
      </c>
      <c r="W13477" s="31" t="e">
        <f>LOOKUP(C13477,CustomerDemographic!A13476:N16665,CustomerDemographic!K13476:K16665)</f>
        <v>#N/A</v>
      </c>
      <c r="X13477" s="31" t="e">
        <f>LOOKUP(C13477,CustomerDemographic!A13476:N16665,CustomerDemographic!L13476:L16665)</f>
        <v>#N/A</v>
      </c>
      <c r="Y13477" s="31" t="e">
        <f>LOOKUP(C13477,CustomerDemographic!A13476:N16665,CustomerDemographic!M13476:M16665)</f>
        <v>#N/A</v>
      </c>
      <c r="Z13477" s="31" t="e">
        <f>LOOKUP(C13477,CustomerDemographic!A13476:N16665,CustomerDemographic!N13476:N16665)</f>
        <v>#N/A</v>
      </c>
      <c r="AA13477" s="31" t="e">
        <f>LOOKUP(C13477,CustomerAddress!A13476:F17475,CustomerAddress!C13476:C17475)</f>
        <v>#N/A</v>
      </c>
      <c r="AB13477" s="31" t="e">
        <f>LOOKUP(C13477,CustomerAddress!A13476:F17475,CustomerAddress!D13476:D17475)</f>
        <v>#N/A</v>
      </c>
      <c r="AC13477" s="31" t="e">
        <f>LOOKUP(C13477,CustomerAddress!A13476:F17475,CustomerAddress!F13476:F17475)</f>
        <v>#N/A</v>
      </c>
      <c r="AD13477" s="31">
        <f t="shared" si="920"/>
        <v>166</v>
      </c>
    </row>
    <row r="13478" spans="1:30" s="31" customFormat="1" ht="15.75" hidden="1" customHeight="1" x14ac:dyDescent="0.15">
      <c r="A13478" s="31">
        <v>13858</v>
      </c>
      <c r="B13478" s="31">
        <v>38</v>
      </c>
      <c r="C13478" s="31">
        <v>109</v>
      </c>
      <c r="D13478" s="43">
        <v>42794</v>
      </c>
      <c r="E13478" s="43"/>
      <c r="F13478" s="31" t="b">
        <v>0</v>
      </c>
      <c r="G13478" s="33" t="s">
        <v>37</v>
      </c>
      <c r="H13478" s="36" t="s">
        <v>12747</v>
      </c>
      <c r="I13478" s="33" t="s">
        <v>38</v>
      </c>
      <c r="J13478" s="38" t="str">
        <f t="shared" si="918"/>
        <v>Large</v>
      </c>
      <c r="K13478" s="38" t="s">
        <v>12987</v>
      </c>
      <c r="L13478" s="48">
        <v>1577.53</v>
      </c>
      <c r="M13478" s="34">
        <v>826.51</v>
      </c>
      <c r="N13478" s="40">
        <v>40618</v>
      </c>
      <c r="O13478" s="50">
        <f t="shared" si="919"/>
        <v>751.02</v>
      </c>
      <c r="P13478" s="50" t="e">
        <f>LOOKUP(C13478,CustomerDemographic!A13477:N16666,CustomerDemographic!D13477:D16666)</f>
        <v>#N/A</v>
      </c>
      <c r="Q13478" s="31" t="e">
        <f>LOOKUP(C13478,CustomerDemographic!A13477:N16666,CustomerDemographic!E13477:E16666)</f>
        <v>#N/A</v>
      </c>
      <c r="R13478" s="68" t="e">
        <f>LOOKUP(C13478,CustomerDemographic!A13477:N16666,CustomerDemographic!F13477:F16666)</f>
        <v>#N/A</v>
      </c>
      <c r="S13478" s="46" t="e">
        <f>LOOKUP(C13478,CustomerDemographic!A13477:N16666,CustomerDemographic!G13477:G16666)</f>
        <v>#N/A</v>
      </c>
      <c r="T13478" s="46"/>
      <c r="U13478" s="31" t="e">
        <f>LOOKUP(C13478,CustomerDemographic!A13477:N16666,CustomerDemographic!I13477:I16666)</f>
        <v>#N/A</v>
      </c>
      <c r="V13478" s="38" t="e">
        <f>LOOKUP(C13478,CustomerDemographic!A13477:N16666,CustomerDemographic!J13477:J16666)</f>
        <v>#N/A</v>
      </c>
      <c r="W13478" s="31" t="e">
        <f>LOOKUP(C13478,CustomerDemographic!A13477:N16666,CustomerDemographic!K13477:K16666)</f>
        <v>#N/A</v>
      </c>
      <c r="X13478" s="31" t="e">
        <f>LOOKUP(C13478,CustomerDemographic!A13477:N16666,CustomerDemographic!L13477:L16666)</f>
        <v>#N/A</v>
      </c>
      <c r="Y13478" s="31" t="e">
        <f>LOOKUP(C13478,CustomerDemographic!A13477:N16666,CustomerDemographic!M13477:M16666)</f>
        <v>#N/A</v>
      </c>
      <c r="Z13478" s="31" t="e">
        <f>LOOKUP(C13478,CustomerDemographic!A13477:N16666,CustomerDemographic!N13477:N16666)</f>
        <v>#N/A</v>
      </c>
      <c r="AA13478" s="31" t="e">
        <f>LOOKUP(C13478,CustomerAddress!A13477:F17476,CustomerAddress!C13477:C17476)</f>
        <v>#N/A</v>
      </c>
      <c r="AB13478" s="31" t="e">
        <f>LOOKUP(C13478,CustomerAddress!A13477:F17476,CustomerAddress!D13477:D17476)</f>
        <v>#N/A</v>
      </c>
      <c r="AC13478" s="31" t="e">
        <f>LOOKUP(C13478,CustomerAddress!A13477:F17476,CustomerAddress!F13477:F17476)</f>
        <v>#N/A</v>
      </c>
      <c r="AD13478" s="31">
        <f t="shared" si="920"/>
        <v>305</v>
      </c>
    </row>
    <row r="13479" spans="1:30" s="31" customFormat="1" ht="15.75" hidden="1" customHeight="1" x14ac:dyDescent="0.15">
      <c r="A13479" s="31">
        <v>13859</v>
      </c>
      <c r="B13479" s="31">
        <v>43</v>
      </c>
      <c r="C13479" s="31">
        <v>2258</v>
      </c>
      <c r="D13479" s="43">
        <v>43004</v>
      </c>
      <c r="E13479" s="43"/>
      <c r="F13479" s="31" t="b">
        <v>1</v>
      </c>
      <c r="G13479" s="33" t="s">
        <v>37</v>
      </c>
      <c r="H13479" s="33" t="s">
        <v>41</v>
      </c>
      <c r="I13479" s="33" t="s">
        <v>38</v>
      </c>
      <c r="J13479" s="38" t="str">
        <f t="shared" si="918"/>
        <v>Medium</v>
      </c>
      <c r="K13479" s="38" t="s">
        <v>12986</v>
      </c>
      <c r="L13479" s="48">
        <v>1555.58</v>
      </c>
      <c r="M13479" s="34">
        <v>818.01</v>
      </c>
      <c r="N13479" s="40">
        <v>37873</v>
      </c>
      <c r="O13479" s="50">
        <f t="shared" si="919"/>
        <v>737.56999999999994</v>
      </c>
      <c r="P13479" s="50" t="e">
        <f>LOOKUP(C13479,CustomerDemographic!A13478:N16667,CustomerDemographic!D13478:D16667)</f>
        <v>#N/A</v>
      </c>
      <c r="Q13479" s="31" t="e">
        <f>LOOKUP(C13479,CustomerDemographic!A13478:N16667,CustomerDemographic!E13478:E16667)</f>
        <v>#N/A</v>
      </c>
      <c r="R13479" s="68" t="e">
        <f>LOOKUP(C13479,CustomerDemographic!A13478:N16667,CustomerDemographic!F13478:F16667)</f>
        <v>#N/A</v>
      </c>
      <c r="S13479" s="46" t="e">
        <f>LOOKUP(C13479,CustomerDemographic!A13478:N16667,CustomerDemographic!G13478:G16667)</f>
        <v>#N/A</v>
      </c>
      <c r="T13479" s="46"/>
      <c r="U13479" s="31" t="e">
        <f>LOOKUP(C13479,CustomerDemographic!A13478:N16667,CustomerDemographic!I13478:I16667)</f>
        <v>#N/A</v>
      </c>
      <c r="V13479" s="38" t="e">
        <f>LOOKUP(C13479,CustomerDemographic!A13478:N16667,CustomerDemographic!J13478:J16667)</f>
        <v>#N/A</v>
      </c>
      <c r="W13479" s="31" t="e">
        <f>LOOKUP(C13479,CustomerDemographic!A13478:N16667,CustomerDemographic!K13478:K16667)</f>
        <v>#N/A</v>
      </c>
      <c r="X13479" s="31" t="e">
        <f>LOOKUP(C13479,CustomerDemographic!A13478:N16667,CustomerDemographic!L13478:L16667)</f>
        <v>#N/A</v>
      </c>
      <c r="Y13479" s="31" t="e">
        <f>LOOKUP(C13479,CustomerDemographic!A13478:N16667,CustomerDemographic!M13478:M16667)</f>
        <v>#N/A</v>
      </c>
      <c r="Z13479" s="31" t="e">
        <f>LOOKUP(C13479,CustomerDemographic!A13478:N16667,CustomerDemographic!N13478:N16667)</f>
        <v>#N/A</v>
      </c>
      <c r="AA13479" s="31" t="e">
        <f>LOOKUP(C13479,CustomerAddress!A13478:F17477,CustomerAddress!C13478:C17477)</f>
        <v>#N/A</v>
      </c>
      <c r="AB13479" s="31" t="e">
        <f>LOOKUP(C13479,CustomerAddress!A13478:F17477,CustomerAddress!D13478:D17477)</f>
        <v>#N/A</v>
      </c>
      <c r="AC13479" s="31" t="e">
        <f>LOOKUP(C13479,CustomerAddress!A13478:F17477,CustomerAddress!F13478:F17477)</f>
        <v>#N/A</v>
      </c>
      <c r="AD13479" s="31">
        <f t="shared" si="920"/>
        <v>95</v>
      </c>
    </row>
    <row r="13480" spans="1:30" s="31" customFormat="1" ht="15.75" hidden="1" customHeight="1" x14ac:dyDescent="0.15">
      <c r="A13480" s="31">
        <v>13860</v>
      </c>
      <c r="B13480" s="31">
        <v>25</v>
      </c>
      <c r="C13480" s="31">
        <v>334</v>
      </c>
      <c r="D13480" s="43">
        <v>42938</v>
      </c>
      <c r="E13480" s="43"/>
      <c r="F13480" s="31" t="b">
        <v>1</v>
      </c>
      <c r="G13480" s="33" t="s">
        <v>37</v>
      </c>
      <c r="H13480" s="33" t="s">
        <v>42</v>
      </c>
      <c r="I13480" s="33" t="s">
        <v>43</v>
      </c>
      <c r="J13480" s="38" t="str">
        <f t="shared" si="918"/>
        <v>Medium</v>
      </c>
      <c r="K13480" s="38" t="s">
        <v>12986</v>
      </c>
      <c r="L13480" s="48">
        <v>1538.99</v>
      </c>
      <c r="M13480" s="34">
        <v>829.65</v>
      </c>
      <c r="N13480" s="40">
        <v>37337</v>
      </c>
      <c r="O13480" s="50">
        <f t="shared" si="919"/>
        <v>709.34</v>
      </c>
      <c r="P13480" s="50" t="e">
        <f>LOOKUP(C13480,CustomerDemographic!A13479:N16668,CustomerDemographic!D13479:D16668)</f>
        <v>#N/A</v>
      </c>
      <c r="Q13480" s="31" t="e">
        <f>LOOKUP(C13480,CustomerDemographic!A13479:N16668,CustomerDemographic!E13479:E16668)</f>
        <v>#N/A</v>
      </c>
      <c r="R13480" s="68" t="e">
        <f>LOOKUP(C13480,CustomerDemographic!A13479:N16668,CustomerDemographic!F13479:F16668)</f>
        <v>#N/A</v>
      </c>
      <c r="S13480" s="46" t="e">
        <f>LOOKUP(C13480,CustomerDemographic!A13479:N16668,CustomerDemographic!G13479:G16668)</f>
        <v>#N/A</v>
      </c>
      <c r="T13480" s="46"/>
      <c r="U13480" s="31" t="e">
        <f>LOOKUP(C13480,CustomerDemographic!A13479:N16668,CustomerDemographic!I13479:I16668)</f>
        <v>#N/A</v>
      </c>
      <c r="V13480" s="38" t="e">
        <f>LOOKUP(C13480,CustomerDemographic!A13479:N16668,CustomerDemographic!J13479:J16668)</f>
        <v>#N/A</v>
      </c>
      <c r="W13480" s="31" t="e">
        <f>LOOKUP(C13480,CustomerDemographic!A13479:N16668,CustomerDemographic!K13479:K16668)</f>
        <v>#N/A</v>
      </c>
      <c r="X13480" s="31" t="e">
        <f>LOOKUP(C13480,CustomerDemographic!A13479:N16668,CustomerDemographic!L13479:L16668)</f>
        <v>#N/A</v>
      </c>
      <c r="Y13480" s="31" t="e">
        <f>LOOKUP(C13480,CustomerDemographic!A13479:N16668,CustomerDemographic!M13479:M16668)</f>
        <v>#N/A</v>
      </c>
      <c r="Z13480" s="31" t="e">
        <f>LOOKUP(C13480,CustomerDemographic!A13479:N16668,CustomerDemographic!N13479:N16668)</f>
        <v>#N/A</v>
      </c>
      <c r="AA13480" s="31" t="e">
        <f>LOOKUP(C13480,CustomerAddress!A13479:F17478,CustomerAddress!C13479:C17478)</f>
        <v>#N/A</v>
      </c>
      <c r="AB13480" s="31" t="e">
        <f>LOOKUP(C13480,CustomerAddress!A13479:F17478,CustomerAddress!D13479:D17478)</f>
        <v>#N/A</v>
      </c>
      <c r="AC13480" s="31" t="e">
        <f>LOOKUP(C13480,CustomerAddress!A13479:F17478,CustomerAddress!F13479:F17478)</f>
        <v>#N/A</v>
      </c>
      <c r="AD13480" s="31">
        <f t="shared" si="920"/>
        <v>161</v>
      </c>
    </row>
    <row r="13481" spans="1:30" s="31" customFormat="1" ht="15.75" hidden="1" customHeight="1" x14ac:dyDescent="0.15">
      <c r="A13481" s="31">
        <v>13861</v>
      </c>
      <c r="B13481" s="31">
        <v>96</v>
      </c>
      <c r="C13481" s="31">
        <v>2338</v>
      </c>
      <c r="D13481" s="43">
        <v>43076</v>
      </c>
      <c r="E13481" s="43"/>
      <c r="F13481" s="31" t="b">
        <v>1</v>
      </c>
      <c r="G13481" s="33" t="s">
        <v>37</v>
      </c>
      <c r="H13481" s="33" t="s">
        <v>44</v>
      </c>
      <c r="I13481" s="33" t="s">
        <v>43</v>
      </c>
      <c r="J13481" s="38" t="str">
        <f t="shared" si="918"/>
        <v>Medium</v>
      </c>
      <c r="K13481" s="38" t="s">
        <v>12986</v>
      </c>
      <c r="L13481" s="48">
        <v>1172.78</v>
      </c>
      <c r="M13481" s="34">
        <v>1043.77</v>
      </c>
      <c r="N13481" s="40">
        <v>37539</v>
      </c>
      <c r="O13481" s="50">
        <f t="shared" si="919"/>
        <v>129.01</v>
      </c>
      <c r="P13481" s="50" t="e">
        <f>LOOKUP(C13481,CustomerDemographic!A13480:N16669,CustomerDemographic!D13480:D16669)</f>
        <v>#N/A</v>
      </c>
      <c r="Q13481" s="31" t="e">
        <f>LOOKUP(C13481,CustomerDemographic!A13480:N16669,CustomerDemographic!E13480:E16669)</f>
        <v>#N/A</v>
      </c>
      <c r="R13481" s="68" t="e">
        <f>LOOKUP(C13481,CustomerDemographic!A13480:N16669,CustomerDemographic!F13480:F16669)</f>
        <v>#N/A</v>
      </c>
      <c r="S13481" s="46" t="e">
        <f>LOOKUP(C13481,CustomerDemographic!A13480:N16669,CustomerDemographic!G13480:G16669)</f>
        <v>#N/A</v>
      </c>
      <c r="T13481" s="46"/>
      <c r="U13481" s="31" t="e">
        <f>LOOKUP(C13481,CustomerDemographic!A13480:N16669,CustomerDemographic!I13480:I16669)</f>
        <v>#N/A</v>
      </c>
      <c r="V13481" s="38" t="e">
        <f>LOOKUP(C13481,CustomerDemographic!A13480:N16669,CustomerDemographic!J13480:J16669)</f>
        <v>#N/A</v>
      </c>
      <c r="W13481" s="31" t="e">
        <f>LOOKUP(C13481,CustomerDemographic!A13480:N16669,CustomerDemographic!K13480:K16669)</f>
        <v>#N/A</v>
      </c>
      <c r="X13481" s="31" t="e">
        <f>LOOKUP(C13481,CustomerDemographic!A13480:N16669,CustomerDemographic!L13480:L16669)</f>
        <v>#N/A</v>
      </c>
      <c r="Y13481" s="31" t="e">
        <f>LOOKUP(C13481,CustomerDemographic!A13480:N16669,CustomerDemographic!M13480:M16669)</f>
        <v>#N/A</v>
      </c>
      <c r="Z13481" s="31" t="e">
        <f>LOOKUP(C13481,CustomerDemographic!A13480:N16669,CustomerDemographic!N13480:N16669)</f>
        <v>#N/A</v>
      </c>
      <c r="AA13481" s="31" t="e">
        <f>LOOKUP(C13481,CustomerAddress!A13480:F17479,CustomerAddress!C13480:C17479)</f>
        <v>#N/A</v>
      </c>
      <c r="AB13481" s="31" t="e">
        <f>LOOKUP(C13481,CustomerAddress!A13480:F17479,CustomerAddress!D13480:D17479)</f>
        <v>#N/A</v>
      </c>
      <c r="AC13481" s="31" t="e">
        <f>LOOKUP(C13481,CustomerAddress!A13480:F17479,CustomerAddress!F13480:F17479)</f>
        <v>#N/A</v>
      </c>
      <c r="AD13481" s="31">
        <f t="shared" si="920"/>
        <v>23</v>
      </c>
    </row>
    <row r="13482" spans="1:30" s="31" customFormat="1" ht="15.75" hidden="1" customHeight="1" x14ac:dyDescent="0.15">
      <c r="A13482" s="31">
        <v>13862</v>
      </c>
      <c r="B13482" s="31">
        <v>91</v>
      </c>
      <c r="C13482" s="31">
        <v>3196</v>
      </c>
      <c r="D13482" s="43">
        <v>43049</v>
      </c>
      <c r="E13482" s="43"/>
      <c r="F13482" s="31" t="b">
        <v>0</v>
      </c>
      <c r="G13482" s="33" t="s">
        <v>37</v>
      </c>
      <c r="H13482" s="36" t="s">
        <v>12747</v>
      </c>
      <c r="I13482" s="33" t="s">
        <v>38</v>
      </c>
      <c r="J13482" s="38" t="str">
        <f t="shared" si="918"/>
        <v>Small</v>
      </c>
      <c r="K13482" s="38" t="s">
        <v>3629</v>
      </c>
      <c r="L13482" s="48">
        <v>100.35</v>
      </c>
      <c r="M13482" s="34">
        <v>75.260000000000005</v>
      </c>
      <c r="N13482" s="40">
        <v>36367</v>
      </c>
      <c r="O13482" s="50">
        <f t="shared" si="919"/>
        <v>25.089999999999989</v>
      </c>
      <c r="P13482" s="50" t="e">
        <f>LOOKUP(C13482,CustomerDemographic!A13481:N16670,CustomerDemographic!D13481:D16670)</f>
        <v>#N/A</v>
      </c>
      <c r="Q13482" s="31" t="e">
        <f>LOOKUP(C13482,CustomerDemographic!A13481:N16670,CustomerDemographic!E13481:E16670)</f>
        <v>#N/A</v>
      </c>
      <c r="R13482" s="68" t="e">
        <f>LOOKUP(C13482,CustomerDemographic!A13481:N16670,CustomerDemographic!F13481:F16670)</f>
        <v>#N/A</v>
      </c>
      <c r="S13482" s="46" t="e">
        <f>LOOKUP(C13482,CustomerDemographic!A13481:N16670,CustomerDemographic!G13481:G16670)</f>
        <v>#N/A</v>
      </c>
      <c r="T13482" s="46"/>
      <c r="U13482" s="31" t="e">
        <f>LOOKUP(C13482,CustomerDemographic!A13481:N16670,CustomerDemographic!I13481:I16670)</f>
        <v>#N/A</v>
      </c>
      <c r="V13482" s="38" t="e">
        <f>LOOKUP(C13482,CustomerDemographic!A13481:N16670,CustomerDemographic!J13481:J16670)</f>
        <v>#N/A</v>
      </c>
      <c r="W13482" s="31" t="e">
        <f>LOOKUP(C13482,CustomerDemographic!A13481:N16670,CustomerDemographic!K13481:K16670)</f>
        <v>#N/A</v>
      </c>
      <c r="X13482" s="31" t="e">
        <f>LOOKUP(C13482,CustomerDemographic!A13481:N16670,CustomerDemographic!L13481:L16670)</f>
        <v>#N/A</v>
      </c>
      <c r="Y13482" s="31" t="e">
        <f>LOOKUP(C13482,CustomerDemographic!A13481:N16670,CustomerDemographic!M13481:M16670)</f>
        <v>#N/A</v>
      </c>
      <c r="Z13482" s="31" t="e">
        <f>LOOKUP(C13482,CustomerDemographic!A13481:N16670,CustomerDemographic!N13481:N16670)</f>
        <v>#N/A</v>
      </c>
      <c r="AA13482" s="31" t="e">
        <f>LOOKUP(C13482,CustomerAddress!A13481:F17480,CustomerAddress!C13481:C17480)</f>
        <v>#N/A</v>
      </c>
      <c r="AB13482" s="31" t="e">
        <f>LOOKUP(C13482,CustomerAddress!A13481:F17480,CustomerAddress!D13481:D17480)</f>
        <v>#N/A</v>
      </c>
      <c r="AC13482" s="31" t="e">
        <f>LOOKUP(C13482,CustomerAddress!A13481:F17480,CustomerAddress!F13481:F17480)</f>
        <v>#N/A</v>
      </c>
      <c r="AD13482" s="31">
        <f t="shared" si="920"/>
        <v>50</v>
      </c>
    </row>
    <row r="13483" spans="1:30" s="31" customFormat="1" ht="15.75" hidden="1" customHeight="1" x14ac:dyDescent="0.15">
      <c r="A13483" s="31">
        <v>13863</v>
      </c>
      <c r="B13483" s="31">
        <v>84</v>
      </c>
      <c r="C13483" s="31">
        <v>3232</v>
      </c>
      <c r="D13483" s="43">
        <v>42741</v>
      </c>
      <c r="E13483" s="43"/>
      <c r="F13483" s="31" t="b">
        <v>0</v>
      </c>
      <c r="G13483" s="33" t="s">
        <v>37</v>
      </c>
      <c r="H13483" s="33" t="s">
        <v>39</v>
      </c>
      <c r="I13483" s="33" t="s">
        <v>43</v>
      </c>
      <c r="J13483" s="38" t="str">
        <f t="shared" si="918"/>
        <v>Medium</v>
      </c>
      <c r="K13483" s="38" t="s">
        <v>12986</v>
      </c>
      <c r="L13483" s="48">
        <v>290.62</v>
      </c>
      <c r="M13483" s="34">
        <v>215.14</v>
      </c>
      <c r="N13483" s="40">
        <v>35667</v>
      </c>
      <c r="O13483" s="50">
        <f t="shared" si="919"/>
        <v>75.480000000000018</v>
      </c>
      <c r="P13483" s="50" t="e">
        <f>LOOKUP(C13483,CustomerDemographic!A13482:N16671,CustomerDemographic!D13482:D16671)</f>
        <v>#N/A</v>
      </c>
      <c r="Q13483" s="31" t="e">
        <f>LOOKUP(C13483,CustomerDemographic!A13482:N16671,CustomerDemographic!E13482:E16671)</f>
        <v>#N/A</v>
      </c>
      <c r="R13483" s="68" t="e">
        <f>LOOKUP(C13483,CustomerDemographic!A13482:N16671,CustomerDemographic!F13482:F16671)</f>
        <v>#N/A</v>
      </c>
      <c r="S13483" s="46" t="e">
        <f>LOOKUP(C13483,CustomerDemographic!A13482:N16671,CustomerDemographic!G13482:G16671)</f>
        <v>#N/A</v>
      </c>
      <c r="T13483" s="46"/>
      <c r="U13483" s="31" t="e">
        <f>LOOKUP(C13483,CustomerDemographic!A13482:N16671,CustomerDemographic!I13482:I16671)</f>
        <v>#N/A</v>
      </c>
      <c r="V13483" s="38" t="e">
        <f>LOOKUP(C13483,CustomerDemographic!A13482:N16671,CustomerDemographic!J13482:J16671)</f>
        <v>#N/A</v>
      </c>
      <c r="W13483" s="31" t="e">
        <f>LOOKUP(C13483,CustomerDemographic!A13482:N16671,CustomerDemographic!K13482:K16671)</f>
        <v>#N/A</v>
      </c>
      <c r="X13483" s="31" t="e">
        <f>LOOKUP(C13483,CustomerDemographic!A13482:N16671,CustomerDemographic!L13482:L16671)</f>
        <v>#N/A</v>
      </c>
      <c r="Y13483" s="31" t="e">
        <f>LOOKUP(C13483,CustomerDemographic!A13482:N16671,CustomerDemographic!M13482:M16671)</f>
        <v>#N/A</v>
      </c>
      <c r="Z13483" s="31" t="e">
        <f>LOOKUP(C13483,CustomerDemographic!A13482:N16671,CustomerDemographic!N13482:N16671)</f>
        <v>#N/A</v>
      </c>
      <c r="AA13483" s="31" t="e">
        <f>LOOKUP(C13483,CustomerAddress!A13482:F17481,CustomerAddress!C13482:C17481)</f>
        <v>#N/A</v>
      </c>
      <c r="AB13483" s="31" t="e">
        <f>LOOKUP(C13483,CustomerAddress!A13482:F17481,CustomerAddress!D13482:D17481)</f>
        <v>#N/A</v>
      </c>
      <c r="AC13483" s="31" t="e">
        <f>LOOKUP(C13483,CustomerAddress!A13482:F17481,CustomerAddress!F13482:F17481)</f>
        <v>#N/A</v>
      </c>
      <c r="AD13483" s="31">
        <f t="shared" si="920"/>
        <v>358</v>
      </c>
    </row>
    <row r="13484" spans="1:30" s="31" customFormat="1" ht="15.75" hidden="1" customHeight="1" x14ac:dyDescent="0.15">
      <c r="A13484" s="31">
        <v>13864</v>
      </c>
      <c r="B13484" s="31">
        <v>26</v>
      </c>
      <c r="C13484" s="31">
        <v>3217</v>
      </c>
      <c r="D13484" s="43">
        <v>42998</v>
      </c>
      <c r="E13484" s="43"/>
      <c r="F13484" s="31" t="b">
        <v>1</v>
      </c>
      <c r="G13484" s="33" t="s">
        <v>37</v>
      </c>
      <c r="H13484" s="33" t="s">
        <v>44</v>
      </c>
      <c r="I13484" s="33" t="s">
        <v>38</v>
      </c>
      <c r="J13484" s="38" t="str">
        <f t="shared" si="918"/>
        <v>Medium</v>
      </c>
      <c r="K13484" s="38" t="s">
        <v>12986</v>
      </c>
      <c r="L13484" s="48">
        <v>1992.93</v>
      </c>
      <c r="M13484" s="34">
        <v>762.63</v>
      </c>
      <c r="N13484" s="40">
        <v>34115</v>
      </c>
      <c r="O13484" s="50">
        <f t="shared" si="919"/>
        <v>1230.3000000000002</v>
      </c>
      <c r="P13484" s="50" t="e">
        <f>LOOKUP(C13484,CustomerDemographic!A13483:N16672,CustomerDemographic!D13483:D16672)</f>
        <v>#N/A</v>
      </c>
      <c r="Q13484" s="31" t="e">
        <f>LOOKUP(C13484,CustomerDemographic!A13483:N16672,CustomerDemographic!E13483:E16672)</f>
        <v>#N/A</v>
      </c>
      <c r="R13484" s="68" t="e">
        <f>LOOKUP(C13484,CustomerDemographic!A13483:N16672,CustomerDemographic!F13483:F16672)</f>
        <v>#N/A</v>
      </c>
      <c r="S13484" s="46" t="e">
        <f>LOOKUP(C13484,CustomerDemographic!A13483:N16672,CustomerDemographic!G13483:G16672)</f>
        <v>#N/A</v>
      </c>
      <c r="T13484" s="46"/>
      <c r="U13484" s="31" t="e">
        <f>LOOKUP(C13484,CustomerDemographic!A13483:N16672,CustomerDemographic!I13483:I16672)</f>
        <v>#N/A</v>
      </c>
      <c r="V13484" s="38" t="e">
        <f>LOOKUP(C13484,CustomerDemographic!A13483:N16672,CustomerDemographic!J13483:J16672)</f>
        <v>#N/A</v>
      </c>
      <c r="W13484" s="31" t="e">
        <f>LOOKUP(C13484,CustomerDemographic!A13483:N16672,CustomerDemographic!K13483:K16672)</f>
        <v>#N/A</v>
      </c>
      <c r="X13484" s="31" t="e">
        <f>LOOKUP(C13484,CustomerDemographic!A13483:N16672,CustomerDemographic!L13483:L16672)</f>
        <v>#N/A</v>
      </c>
      <c r="Y13484" s="31" t="e">
        <f>LOOKUP(C13484,CustomerDemographic!A13483:N16672,CustomerDemographic!M13483:M16672)</f>
        <v>#N/A</v>
      </c>
      <c r="Z13484" s="31" t="e">
        <f>LOOKUP(C13484,CustomerDemographic!A13483:N16672,CustomerDemographic!N13483:N16672)</f>
        <v>#N/A</v>
      </c>
      <c r="AA13484" s="31" t="e">
        <f>LOOKUP(C13484,CustomerAddress!A13483:F17482,CustomerAddress!C13483:C17482)</f>
        <v>#N/A</v>
      </c>
      <c r="AB13484" s="31" t="e">
        <f>LOOKUP(C13484,CustomerAddress!A13483:F17482,CustomerAddress!D13483:D17482)</f>
        <v>#N/A</v>
      </c>
      <c r="AC13484" s="31" t="e">
        <f>LOOKUP(C13484,CustomerAddress!A13483:F17482,CustomerAddress!F13483:F17482)</f>
        <v>#N/A</v>
      </c>
      <c r="AD13484" s="31">
        <f t="shared" si="920"/>
        <v>101</v>
      </c>
    </row>
    <row r="13485" spans="1:30" s="31" customFormat="1" ht="15.75" hidden="1" customHeight="1" x14ac:dyDescent="0.15">
      <c r="A13485" s="31">
        <v>13865</v>
      </c>
      <c r="B13485" s="31">
        <v>53</v>
      </c>
      <c r="C13485" s="31">
        <v>2217</v>
      </c>
      <c r="D13485" s="43">
        <v>42738</v>
      </c>
      <c r="E13485" s="43"/>
      <c r="F13485" s="31" t="b">
        <v>1</v>
      </c>
      <c r="G13485" s="33" t="s">
        <v>37</v>
      </c>
      <c r="H13485" s="33" t="s">
        <v>40</v>
      </c>
      <c r="I13485" s="33" t="s">
        <v>38</v>
      </c>
      <c r="J13485" s="38" t="str">
        <f t="shared" si="918"/>
        <v>Medium</v>
      </c>
      <c r="K13485" s="38" t="s">
        <v>12986</v>
      </c>
      <c r="L13485" s="48">
        <v>795.34</v>
      </c>
      <c r="M13485" s="34">
        <v>101.58</v>
      </c>
      <c r="N13485" s="40">
        <v>35470</v>
      </c>
      <c r="O13485" s="50">
        <f t="shared" si="919"/>
        <v>693.76</v>
      </c>
      <c r="P13485" s="50" t="e">
        <f>LOOKUP(C13485,CustomerDemographic!A13484:N16673,CustomerDemographic!D13484:D16673)</f>
        <v>#N/A</v>
      </c>
      <c r="Q13485" s="31" t="e">
        <f>LOOKUP(C13485,CustomerDemographic!A13484:N16673,CustomerDemographic!E13484:E16673)</f>
        <v>#N/A</v>
      </c>
      <c r="R13485" s="68" t="e">
        <f>LOOKUP(C13485,CustomerDemographic!A13484:N16673,CustomerDemographic!F13484:F16673)</f>
        <v>#N/A</v>
      </c>
      <c r="S13485" s="46" t="e">
        <f>LOOKUP(C13485,CustomerDemographic!A13484:N16673,CustomerDemographic!G13484:G16673)</f>
        <v>#N/A</v>
      </c>
      <c r="T13485" s="46"/>
      <c r="U13485" s="31" t="e">
        <f>LOOKUP(C13485,CustomerDemographic!A13484:N16673,CustomerDemographic!I13484:I16673)</f>
        <v>#N/A</v>
      </c>
      <c r="V13485" s="38" t="e">
        <f>LOOKUP(C13485,CustomerDemographic!A13484:N16673,CustomerDemographic!J13484:J16673)</f>
        <v>#N/A</v>
      </c>
      <c r="W13485" s="31" t="e">
        <f>LOOKUP(C13485,CustomerDemographic!A13484:N16673,CustomerDemographic!K13484:K16673)</f>
        <v>#N/A</v>
      </c>
      <c r="X13485" s="31" t="e">
        <f>LOOKUP(C13485,CustomerDemographic!A13484:N16673,CustomerDemographic!L13484:L16673)</f>
        <v>#N/A</v>
      </c>
      <c r="Y13485" s="31" t="e">
        <f>LOOKUP(C13485,CustomerDemographic!A13484:N16673,CustomerDemographic!M13484:M16673)</f>
        <v>#N/A</v>
      </c>
      <c r="Z13485" s="31" t="e">
        <f>LOOKUP(C13485,CustomerDemographic!A13484:N16673,CustomerDemographic!N13484:N16673)</f>
        <v>#N/A</v>
      </c>
      <c r="AA13485" s="31" t="e">
        <f>LOOKUP(C13485,CustomerAddress!A13484:F17483,CustomerAddress!C13484:C17483)</f>
        <v>#N/A</v>
      </c>
      <c r="AB13485" s="31" t="e">
        <f>LOOKUP(C13485,CustomerAddress!A13484:F17483,CustomerAddress!D13484:D17483)</f>
        <v>#N/A</v>
      </c>
      <c r="AC13485" s="31" t="e">
        <f>LOOKUP(C13485,CustomerAddress!A13484:F17483,CustomerAddress!F13484:F17483)</f>
        <v>#N/A</v>
      </c>
      <c r="AD13485" s="31">
        <f t="shared" si="920"/>
        <v>361</v>
      </c>
    </row>
    <row r="13486" spans="1:30" s="31" customFormat="1" ht="15.75" hidden="1" customHeight="1" x14ac:dyDescent="0.15">
      <c r="A13486" s="31">
        <v>13866</v>
      </c>
      <c r="B13486" s="31">
        <v>38</v>
      </c>
      <c r="C13486" s="31">
        <v>337</v>
      </c>
      <c r="D13486" s="43">
        <v>43062</v>
      </c>
      <c r="E13486" s="43"/>
      <c r="F13486" s="31" t="b">
        <v>0</v>
      </c>
      <c r="G13486" s="33" t="s">
        <v>37</v>
      </c>
      <c r="H13486" s="33" t="s">
        <v>39</v>
      </c>
      <c r="I13486" s="33" t="s">
        <v>38</v>
      </c>
      <c r="J13486" s="38" t="str">
        <f t="shared" si="918"/>
        <v>Medium</v>
      </c>
      <c r="K13486" s="38" t="s">
        <v>12986</v>
      </c>
      <c r="L13486" s="48">
        <v>2091.4699999999998</v>
      </c>
      <c r="M13486" s="34">
        <v>388.92</v>
      </c>
      <c r="N13486" s="40">
        <v>38573</v>
      </c>
      <c r="O13486" s="50">
        <f t="shared" si="919"/>
        <v>1702.5499999999997</v>
      </c>
      <c r="P13486" s="50" t="e">
        <f>LOOKUP(C13486,CustomerDemographic!A13485:N16674,CustomerDemographic!D13485:D16674)</f>
        <v>#N/A</v>
      </c>
      <c r="Q13486" s="31" t="e">
        <f>LOOKUP(C13486,CustomerDemographic!A13485:N16674,CustomerDemographic!E13485:E16674)</f>
        <v>#N/A</v>
      </c>
      <c r="R13486" s="68" t="e">
        <f>LOOKUP(C13486,CustomerDemographic!A13485:N16674,CustomerDemographic!F13485:F16674)</f>
        <v>#N/A</v>
      </c>
      <c r="S13486" s="46" t="e">
        <f>LOOKUP(C13486,CustomerDemographic!A13485:N16674,CustomerDemographic!G13485:G16674)</f>
        <v>#N/A</v>
      </c>
      <c r="T13486" s="46"/>
      <c r="U13486" s="31" t="e">
        <f>LOOKUP(C13486,CustomerDemographic!A13485:N16674,CustomerDemographic!I13485:I16674)</f>
        <v>#N/A</v>
      </c>
      <c r="V13486" s="38" t="e">
        <f>LOOKUP(C13486,CustomerDemographic!A13485:N16674,CustomerDemographic!J13485:J16674)</f>
        <v>#N/A</v>
      </c>
      <c r="W13486" s="31" t="e">
        <f>LOOKUP(C13486,CustomerDemographic!A13485:N16674,CustomerDemographic!K13485:K16674)</f>
        <v>#N/A</v>
      </c>
      <c r="X13486" s="31" t="e">
        <f>LOOKUP(C13486,CustomerDemographic!A13485:N16674,CustomerDemographic!L13485:L16674)</f>
        <v>#N/A</v>
      </c>
      <c r="Y13486" s="31" t="e">
        <f>LOOKUP(C13486,CustomerDemographic!A13485:N16674,CustomerDemographic!M13485:M16674)</f>
        <v>#N/A</v>
      </c>
      <c r="Z13486" s="31" t="e">
        <f>LOOKUP(C13486,CustomerDemographic!A13485:N16674,CustomerDemographic!N13485:N16674)</f>
        <v>#N/A</v>
      </c>
      <c r="AA13486" s="31" t="e">
        <f>LOOKUP(C13486,CustomerAddress!A13485:F17484,CustomerAddress!C13485:C17484)</f>
        <v>#N/A</v>
      </c>
      <c r="AB13486" s="31" t="e">
        <f>LOOKUP(C13486,CustomerAddress!A13485:F17484,CustomerAddress!D13485:D17484)</f>
        <v>#N/A</v>
      </c>
      <c r="AC13486" s="31" t="e">
        <f>LOOKUP(C13486,CustomerAddress!A13485:F17484,CustomerAddress!F13485:F17484)</f>
        <v>#N/A</v>
      </c>
      <c r="AD13486" s="31">
        <f t="shared" si="920"/>
        <v>37</v>
      </c>
    </row>
    <row r="13487" spans="1:30" s="31" customFormat="1" ht="15.75" hidden="1" customHeight="1" x14ac:dyDescent="0.15">
      <c r="A13487" s="31">
        <v>13867</v>
      </c>
      <c r="B13487" s="31">
        <v>88</v>
      </c>
      <c r="C13487" s="31">
        <v>723</v>
      </c>
      <c r="D13487" s="43">
        <v>43010</v>
      </c>
      <c r="E13487" s="43"/>
      <c r="F13487" s="31" t="b">
        <v>1</v>
      </c>
      <c r="G13487" s="33" t="s">
        <v>37</v>
      </c>
      <c r="H13487" s="33" t="s">
        <v>41</v>
      </c>
      <c r="I13487" s="33" t="s">
        <v>38</v>
      </c>
      <c r="J13487" s="38" t="str">
        <f t="shared" si="918"/>
        <v>Large</v>
      </c>
      <c r="K13487" s="38" t="s">
        <v>12987</v>
      </c>
      <c r="L13487" s="48">
        <v>1198.46</v>
      </c>
      <c r="M13487" s="34">
        <v>381.1</v>
      </c>
      <c r="N13487" s="40">
        <v>41434</v>
      </c>
      <c r="O13487" s="50">
        <f t="shared" si="919"/>
        <v>817.36</v>
      </c>
      <c r="P13487" s="50" t="e">
        <f>LOOKUP(C13487,CustomerDemographic!A13486:N16675,CustomerDemographic!D13486:D16675)</f>
        <v>#N/A</v>
      </c>
      <c r="Q13487" s="31" t="e">
        <f>LOOKUP(C13487,CustomerDemographic!A13486:N16675,CustomerDemographic!E13486:E16675)</f>
        <v>#N/A</v>
      </c>
      <c r="R13487" s="68" t="e">
        <f>LOOKUP(C13487,CustomerDemographic!A13486:N16675,CustomerDemographic!F13486:F16675)</f>
        <v>#N/A</v>
      </c>
      <c r="S13487" s="46" t="e">
        <f>LOOKUP(C13487,CustomerDemographic!A13486:N16675,CustomerDemographic!G13486:G16675)</f>
        <v>#N/A</v>
      </c>
      <c r="T13487" s="46"/>
      <c r="U13487" s="31" t="e">
        <f>LOOKUP(C13487,CustomerDemographic!A13486:N16675,CustomerDemographic!I13486:I16675)</f>
        <v>#N/A</v>
      </c>
      <c r="V13487" s="38" t="e">
        <f>LOOKUP(C13487,CustomerDemographic!A13486:N16675,CustomerDemographic!J13486:J16675)</f>
        <v>#N/A</v>
      </c>
      <c r="W13487" s="31" t="e">
        <f>LOOKUP(C13487,CustomerDemographic!A13486:N16675,CustomerDemographic!K13486:K16675)</f>
        <v>#N/A</v>
      </c>
      <c r="X13487" s="31" t="e">
        <f>LOOKUP(C13487,CustomerDemographic!A13486:N16675,CustomerDemographic!L13486:L16675)</f>
        <v>#N/A</v>
      </c>
      <c r="Y13487" s="31" t="e">
        <f>LOOKUP(C13487,CustomerDemographic!A13486:N16675,CustomerDemographic!M13486:M16675)</f>
        <v>#N/A</v>
      </c>
      <c r="Z13487" s="31" t="e">
        <f>LOOKUP(C13487,CustomerDemographic!A13486:N16675,CustomerDemographic!N13486:N16675)</f>
        <v>#N/A</v>
      </c>
      <c r="AA13487" s="31" t="e">
        <f>LOOKUP(C13487,CustomerAddress!A13486:F17485,CustomerAddress!C13486:C17485)</f>
        <v>#N/A</v>
      </c>
      <c r="AB13487" s="31" t="e">
        <f>LOOKUP(C13487,CustomerAddress!A13486:F17485,CustomerAddress!D13486:D17485)</f>
        <v>#N/A</v>
      </c>
      <c r="AC13487" s="31" t="e">
        <f>LOOKUP(C13487,CustomerAddress!A13486:F17485,CustomerAddress!F13486:F17485)</f>
        <v>#N/A</v>
      </c>
      <c r="AD13487" s="31">
        <f t="shared" si="920"/>
        <v>89</v>
      </c>
    </row>
    <row r="13488" spans="1:30" s="31" customFormat="1" ht="15.75" hidden="1" customHeight="1" x14ac:dyDescent="0.15">
      <c r="A13488" s="31">
        <v>13868</v>
      </c>
      <c r="B13488" s="31">
        <v>90</v>
      </c>
      <c r="C13488" s="31">
        <v>340</v>
      </c>
      <c r="D13488" s="43">
        <v>42865</v>
      </c>
      <c r="E13488" s="43"/>
      <c r="F13488" s="31" t="b">
        <v>0</v>
      </c>
      <c r="G13488" s="33" t="s">
        <v>37</v>
      </c>
      <c r="H13488" s="33" t="s">
        <v>41</v>
      </c>
      <c r="I13488" s="33" t="s">
        <v>38</v>
      </c>
      <c r="J13488" s="38" t="str">
        <f t="shared" si="918"/>
        <v>Medium</v>
      </c>
      <c r="K13488" s="38" t="s">
        <v>12986</v>
      </c>
      <c r="L13488" s="48">
        <v>363.01</v>
      </c>
      <c r="M13488" s="34">
        <v>290.41000000000003</v>
      </c>
      <c r="N13488" s="40">
        <v>38002</v>
      </c>
      <c r="O13488" s="50">
        <f t="shared" si="919"/>
        <v>72.599999999999966</v>
      </c>
      <c r="P13488" s="50" t="e">
        <f>LOOKUP(C13488,CustomerDemographic!A13487:N16676,CustomerDemographic!D13487:D16676)</f>
        <v>#N/A</v>
      </c>
      <c r="Q13488" s="31" t="e">
        <f>LOOKUP(C13488,CustomerDemographic!A13487:N16676,CustomerDemographic!E13487:E16676)</f>
        <v>#N/A</v>
      </c>
      <c r="R13488" s="68" t="e">
        <f>LOOKUP(C13488,CustomerDemographic!A13487:N16676,CustomerDemographic!F13487:F16676)</f>
        <v>#N/A</v>
      </c>
      <c r="S13488" s="46" t="e">
        <f>LOOKUP(C13488,CustomerDemographic!A13487:N16676,CustomerDemographic!G13487:G16676)</f>
        <v>#N/A</v>
      </c>
      <c r="T13488" s="46"/>
      <c r="U13488" s="31" t="e">
        <f>LOOKUP(C13488,CustomerDemographic!A13487:N16676,CustomerDemographic!I13487:I16676)</f>
        <v>#N/A</v>
      </c>
      <c r="V13488" s="38" t="e">
        <f>LOOKUP(C13488,CustomerDemographic!A13487:N16676,CustomerDemographic!J13487:J16676)</f>
        <v>#N/A</v>
      </c>
      <c r="W13488" s="31" t="e">
        <f>LOOKUP(C13488,CustomerDemographic!A13487:N16676,CustomerDemographic!K13487:K16676)</f>
        <v>#N/A</v>
      </c>
      <c r="X13488" s="31" t="e">
        <f>LOOKUP(C13488,CustomerDemographic!A13487:N16676,CustomerDemographic!L13487:L16676)</f>
        <v>#N/A</v>
      </c>
      <c r="Y13488" s="31" t="e">
        <f>LOOKUP(C13488,CustomerDemographic!A13487:N16676,CustomerDemographic!M13487:M16676)</f>
        <v>#N/A</v>
      </c>
      <c r="Z13488" s="31" t="e">
        <f>LOOKUP(C13488,CustomerDemographic!A13487:N16676,CustomerDemographic!N13487:N16676)</f>
        <v>#N/A</v>
      </c>
      <c r="AA13488" s="31" t="e">
        <f>LOOKUP(C13488,CustomerAddress!A13487:F17486,CustomerAddress!C13487:C17486)</f>
        <v>#N/A</v>
      </c>
      <c r="AB13488" s="31" t="e">
        <f>LOOKUP(C13488,CustomerAddress!A13487:F17486,CustomerAddress!D13487:D17486)</f>
        <v>#N/A</v>
      </c>
      <c r="AC13488" s="31" t="e">
        <f>LOOKUP(C13488,CustomerAddress!A13487:F17486,CustomerAddress!F13487:F17486)</f>
        <v>#N/A</v>
      </c>
      <c r="AD13488" s="31">
        <f t="shared" si="920"/>
        <v>234</v>
      </c>
    </row>
    <row r="13489" spans="1:30" s="31" customFormat="1" ht="15.75" hidden="1" customHeight="1" x14ac:dyDescent="0.15">
      <c r="A13489" s="31">
        <v>13869</v>
      </c>
      <c r="B13489" s="31">
        <v>33</v>
      </c>
      <c r="C13489" s="31">
        <v>3062</v>
      </c>
      <c r="D13489" s="43">
        <v>42809</v>
      </c>
      <c r="E13489" s="43"/>
      <c r="F13489" s="31" t="b">
        <v>1</v>
      </c>
      <c r="G13489" s="33" t="s">
        <v>37</v>
      </c>
      <c r="H13489" s="33" t="s">
        <v>42</v>
      </c>
      <c r="I13489" s="33" t="s">
        <v>38</v>
      </c>
      <c r="J13489" s="38" t="str">
        <f t="shared" si="918"/>
        <v>Medium</v>
      </c>
      <c r="K13489" s="38" t="s">
        <v>12986</v>
      </c>
      <c r="L13489" s="48">
        <v>1311.44</v>
      </c>
      <c r="M13489" s="34">
        <v>1167.18</v>
      </c>
      <c r="N13489" s="40">
        <v>33888</v>
      </c>
      <c r="O13489" s="50">
        <f t="shared" si="919"/>
        <v>144.26</v>
      </c>
      <c r="P13489" s="50" t="e">
        <f>LOOKUP(C13489,CustomerDemographic!A13488:N16677,CustomerDemographic!D13488:D16677)</f>
        <v>#N/A</v>
      </c>
      <c r="Q13489" s="31" t="e">
        <f>LOOKUP(C13489,CustomerDemographic!A13488:N16677,CustomerDemographic!E13488:E16677)</f>
        <v>#N/A</v>
      </c>
      <c r="R13489" s="68" t="e">
        <f>LOOKUP(C13489,CustomerDemographic!A13488:N16677,CustomerDemographic!F13488:F16677)</f>
        <v>#N/A</v>
      </c>
      <c r="S13489" s="46" t="e">
        <f>LOOKUP(C13489,CustomerDemographic!A13488:N16677,CustomerDemographic!G13488:G16677)</f>
        <v>#N/A</v>
      </c>
      <c r="T13489" s="46"/>
      <c r="U13489" s="31" t="e">
        <f>LOOKUP(C13489,CustomerDemographic!A13488:N16677,CustomerDemographic!I13488:I16677)</f>
        <v>#N/A</v>
      </c>
      <c r="V13489" s="38" t="e">
        <f>LOOKUP(C13489,CustomerDemographic!A13488:N16677,CustomerDemographic!J13488:J16677)</f>
        <v>#N/A</v>
      </c>
      <c r="W13489" s="31" t="e">
        <f>LOOKUP(C13489,CustomerDemographic!A13488:N16677,CustomerDemographic!K13488:K16677)</f>
        <v>#N/A</v>
      </c>
      <c r="X13489" s="31" t="e">
        <f>LOOKUP(C13489,CustomerDemographic!A13488:N16677,CustomerDemographic!L13488:L16677)</f>
        <v>#N/A</v>
      </c>
      <c r="Y13489" s="31" t="e">
        <f>LOOKUP(C13489,CustomerDemographic!A13488:N16677,CustomerDemographic!M13488:M16677)</f>
        <v>#N/A</v>
      </c>
      <c r="Z13489" s="31" t="e">
        <f>LOOKUP(C13489,CustomerDemographic!A13488:N16677,CustomerDemographic!N13488:N16677)</f>
        <v>#N/A</v>
      </c>
      <c r="AA13489" s="31" t="e">
        <f>LOOKUP(C13489,CustomerAddress!A13488:F17487,CustomerAddress!C13488:C17487)</f>
        <v>#N/A</v>
      </c>
      <c r="AB13489" s="31" t="e">
        <f>LOOKUP(C13489,CustomerAddress!A13488:F17487,CustomerAddress!D13488:D17487)</f>
        <v>#N/A</v>
      </c>
      <c r="AC13489" s="31" t="e">
        <f>LOOKUP(C13489,CustomerAddress!A13488:F17487,CustomerAddress!F13488:F17487)</f>
        <v>#N/A</v>
      </c>
      <c r="AD13489" s="31">
        <f t="shared" si="920"/>
        <v>290</v>
      </c>
    </row>
    <row r="13490" spans="1:30" s="31" customFormat="1" ht="15.75" hidden="1" customHeight="1" x14ac:dyDescent="0.15">
      <c r="A13490" s="31">
        <v>13870</v>
      </c>
      <c r="B13490" s="31">
        <v>87</v>
      </c>
      <c r="C13490" s="31">
        <v>1709</v>
      </c>
      <c r="D13490" s="43">
        <v>42852</v>
      </c>
      <c r="E13490" s="43"/>
      <c r="F13490" s="31" t="b">
        <v>1</v>
      </c>
      <c r="G13490" s="33" t="s">
        <v>37</v>
      </c>
      <c r="H13490" s="33" t="s">
        <v>42</v>
      </c>
      <c r="I13490" s="33" t="s">
        <v>38</v>
      </c>
      <c r="J13490" s="38" t="str">
        <f t="shared" si="918"/>
        <v>Small</v>
      </c>
      <c r="K13490" s="38" t="s">
        <v>3629</v>
      </c>
      <c r="L13490" s="48">
        <v>1179</v>
      </c>
      <c r="M13490" s="34">
        <v>707.4</v>
      </c>
      <c r="N13490" s="40">
        <v>35667</v>
      </c>
      <c r="O13490" s="50">
        <f t="shared" si="919"/>
        <v>471.6</v>
      </c>
      <c r="P13490" s="50" t="e">
        <f>LOOKUP(C13490,CustomerDemographic!A13489:N16678,CustomerDemographic!D13489:D16678)</f>
        <v>#N/A</v>
      </c>
      <c r="Q13490" s="31" t="e">
        <f>LOOKUP(C13490,CustomerDemographic!A13489:N16678,CustomerDemographic!E13489:E16678)</f>
        <v>#N/A</v>
      </c>
      <c r="R13490" s="68" t="e">
        <f>LOOKUP(C13490,CustomerDemographic!A13489:N16678,CustomerDemographic!F13489:F16678)</f>
        <v>#N/A</v>
      </c>
      <c r="S13490" s="46" t="e">
        <f>LOOKUP(C13490,CustomerDemographic!A13489:N16678,CustomerDemographic!G13489:G16678)</f>
        <v>#N/A</v>
      </c>
      <c r="T13490" s="46"/>
      <c r="U13490" s="31" t="e">
        <f>LOOKUP(C13490,CustomerDemographic!A13489:N16678,CustomerDemographic!I13489:I16678)</f>
        <v>#N/A</v>
      </c>
      <c r="V13490" s="38" t="e">
        <f>LOOKUP(C13490,CustomerDemographic!A13489:N16678,CustomerDemographic!J13489:J16678)</f>
        <v>#N/A</v>
      </c>
      <c r="W13490" s="31" t="e">
        <f>LOOKUP(C13490,CustomerDemographic!A13489:N16678,CustomerDemographic!K13489:K16678)</f>
        <v>#N/A</v>
      </c>
      <c r="X13490" s="31" t="e">
        <f>LOOKUP(C13490,CustomerDemographic!A13489:N16678,CustomerDemographic!L13489:L16678)</f>
        <v>#N/A</v>
      </c>
      <c r="Y13490" s="31" t="e">
        <f>LOOKUP(C13490,CustomerDemographic!A13489:N16678,CustomerDemographic!M13489:M16678)</f>
        <v>#N/A</v>
      </c>
      <c r="Z13490" s="31" t="e">
        <f>LOOKUP(C13490,CustomerDemographic!A13489:N16678,CustomerDemographic!N13489:N16678)</f>
        <v>#N/A</v>
      </c>
      <c r="AA13490" s="31" t="e">
        <f>LOOKUP(C13490,CustomerAddress!A13489:F17488,CustomerAddress!C13489:C17488)</f>
        <v>#N/A</v>
      </c>
      <c r="AB13490" s="31" t="e">
        <f>LOOKUP(C13490,CustomerAddress!A13489:F17488,CustomerAddress!D13489:D17488)</f>
        <v>#N/A</v>
      </c>
      <c r="AC13490" s="31" t="e">
        <f>LOOKUP(C13490,CustomerAddress!A13489:F17488,CustomerAddress!F13489:F17488)</f>
        <v>#N/A</v>
      </c>
      <c r="AD13490" s="31">
        <f t="shared" si="920"/>
        <v>247</v>
      </c>
    </row>
    <row r="13491" spans="1:30" s="31" customFormat="1" ht="15.75" hidden="1" customHeight="1" x14ac:dyDescent="0.15">
      <c r="A13491" s="31">
        <v>13871</v>
      </c>
      <c r="B13491" s="31">
        <v>55</v>
      </c>
      <c r="C13491" s="31">
        <v>1244</v>
      </c>
      <c r="D13491" s="43">
        <v>43080</v>
      </c>
      <c r="E13491" s="43"/>
      <c r="F13491" s="31" t="b">
        <v>1</v>
      </c>
      <c r="G13491" s="33" t="s">
        <v>37</v>
      </c>
      <c r="H13491" s="33" t="s">
        <v>39</v>
      </c>
      <c r="I13491" s="33" t="s">
        <v>43</v>
      </c>
      <c r="J13491" s="38" t="str">
        <f t="shared" si="918"/>
        <v>Medium</v>
      </c>
      <c r="K13491" s="38" t="s">
        <v>12986</v>
      </c>
      <c r="L13491" s="48">
        <v>1894.19</v>
      </c>
      <c r="M13491" s="34">
        <v>598.76</v>
      </c>
      <c r="N13491" s="40">
        <v>40779</v>
      </c>
      <c r="O13491" s="50">
        <f t="shared" si="919"/>
        <v>1295.43</v>
      </c>
      <c r="P13491" s="50" t="e">
        <f>LOOKUP(C13491,CustomerDemographic!A13490:N16679,CustomerDemographic!D13490:D16679)</f>
        <v>#N/A</v>
      </c>
      <c r="Q13491" s="31" t="e">
        <f>LOOKUP(C13491,CustomerDemographic!A13490:N16679,CustomerDemographic!E13490:E16679)</f>
        <v>#N/A</v>
      </c>
      <c r="R13491" s="68" t="e">
        <f>LOOKUP(C13491,CustomerDemographic!A13490:N16679,CustomerDemographic!F13490:F16679)</f>
        <v>#N/A</v>
      </c>
      <c r="S13491" s="46" t="e">
        <f>LOOKUP(C13491,CustomerDemographic!A13490:N16679,CustomerDemographic!G13490:G16679)</f>
        <v>#N/A</v>
      </c>
      <c r="T13491" s="46"/>
      <c r="U13491" s="31" t="e">
        <f>LOOKUP(C13491,CustomerDemographic!A13490:N16679,CustomerDemographic!I13490:I16679)</f>
        <v>#N/A</v>
      </c>
      <c r="V13491" s="38" t="e">
        <f>LOOKUP(C13491,CustomerDemographic!A13490:N16679,CustomerDemographic!J13490:J16679)</f>
        <v>#N/A</v>
      </c>
      <c r="W13491" s="31" t="e">
        <f>LOOKUP(C13491,CustomerDemographic!A13490:N16679,CustomerDemographic!K13490:K16679)</f>
        <v>#N/A</v>
      </c>
      <c r="X13491" s="31" t="e">
        <f>LOOKUP(C13491,CustomerDemographic!A13490:N16679,CustomerDemographic!L13490:L16679)</f>
        <v>#N/A</v>
      </c>
      <c r="Y13491" s="31" t="e">
        <f>LOOKUP(C13491,CustomerDemographic!A13490:N16679,CustomerDemographic!M13490:M16679)</f>
        <v>#N/A</v>
      </c>
      <c r="Z13491" s="31" t="e">
        <f>LOOKUP(C13491,CustomerDemographic!A13490:N16679,CustomerDemographic!N13490:N16679)</f>
        <v>#N/A</v>
      </c>
      <c r="AA13491" s="31" t="e">
        <f>LOOKUP(C13491,CustomerAddress!A13490:F17489,CustomerAddress!C13490:C17489)</f>
        <v>#N/A</v>
      </c>
      <c r="AB13491" s="31" t="e">
        <f>LOOKUP(C13491,CustomerAddress!A13490:F17489,CustomerAddress!D13490:D17489)</f>
        <v>#N/A</v>
      </c>
      <c r="AC13491" s="31" t="e">
        <f>LOOKUP(C13491,CustomerAddress!A13490:F17489,CustomerAddress!F13490:F17489)</f>
        <v>#N/A</v>
      </c>
      <c r="AD13491" s="31">
        <f t="shared" si="920"/>
        <v>19</v>
      </c>
    </row>
    <row r="13492" spans="1:30" s="31" customFormat="1" ht="15.75" hidden="1" customHeight="1" x14ac:dyDescent="0.15">
      <c r="A13492" s="31">
        <v>13872</v>
      </c>
      <c r="B13492" s="31">
        <v>61</v>
      </c>
      <c r="C13492" s="31">
        <v>1244</v>
      </c>
      <c r="D13492" s="43">
        <v>43079</v>
      </c>
      <c r="E13492" s="43"/>
      <c r="F13492" s="31" t="b">
        <v>0</v>
      </c>
      <c r="G13492" s="33" t="s">
        <v>37</v>
      </c>
      <c r="H13492" s="33" t="s">
        <v>40</v>
      </c>
      <c r="I13492" s="33" t="s">
        <v>38</v>
      </c>
      <c r="J13492" s="38" t="str">
        <f t="shared" si="918"/>
        <v>Large</v>
      </c>
      <c r="K13492" s="38" t="s">
        <v>12987</v>
      </c>
      <c r="L13492" s="48">
        <v>71.16</v>
      </c>
      <c r="M13492" s="34">
        <v>56.93</v>
      </c>
      <c r="N13492" s="40">
        <v>41047</v>
      </c>
      <c r="O13492" s="50">
        <f t="shared" si="919"/>
        <v>14.229999999999997</v>
      </c>
      <c r="P13492" s="50" t="e">
        <f>LOOKUP(C13492,CustomerDemographic!A13491:N16680,CustomerDemographic!D13491:D16680)</f>
        <v>#N/A</v>
      </c>
      <c r="Q13492" s="31" t="e">
        <f>LOOKUP(C13492,CustomerDemographic!A13491:N16680,CustomerDemographic!E13491:E16680)</f>
        <v>#N/A</v>
      </c>
      <c r="R13492" s="68" t="e">
        <f>LOOKUP(C13492,CustomerDemographic!A13491:N16680,CustomerDemographic!F13491:F16680)</f>
        <v>#N/A</v>
      </c>
      <c r="S13492" s="46" t="e">
        <f>LOOKUP(C13492,CustomerDemographic!A13491:N16680,CustomerDemographic!G13491:G16680)</f>
        <v>#N/A</v>
      </c>
      <c r="T13492" s="46"/>
      <c r="U13492" s="31" t="e">
        <f>LOOKUP(C13492,CustomerDemographic!A13491:N16680,CustomerDemographic!I13491:I16680)</f>
        <v>#N/A</v>
      </c>
      <c r="V13492" s="38" t="e">
        <f>LOOKUP(C13492,CustomerDemographic!A13491:N16680,CustomerDemographic!J13491:J16680)</f>
        <v>#N/A</v>
      </c>
      <c r="W13492" s="31" t="e">
        <f>LOOKUP(C13492,CustomerDemographic!A13491:N16680,CustomerDemographic!K13491:K16680)</f>
        <v>#N/A</v>
      </c>
      <c r="X13492" s="31" t="e">
        <f>LOOKUP(C13492,CustomerDemographic!A13491:N16680,CustomerDemographic!L13491:L16680)</f>
        <v>#N/A</v>
      </c>
      <c r="Y13492" s="31" t="e">
        <f>LOOKUP(C13492,CustomerDemographic!A13491:N16680,CustomerDemographic!M13491:M16680)</f>
        <v>#N/A</v>
      </c>
      <c r="Z13492" s="31" t="e">
        <f>LOOKUP(C13492,CustomerDemographic!A13491:N16680,CustomerDemographic!N13491:N16680)</f>
        <v>#N/A</v>
      </c>
      <c r="AA13492" s="31" t="e">
        <f>LOOKUP(C13492,CustomerAddress!A13491:F17490,CustomerAddress!C13491:C17490)</f>
        <v>#N/A</v>
      </c>
      <c r="AB13492" s="31" t="e">
        <f>LOOKUP(C13492,CustomerAddress!A13491:F17490,CustomerAddress!D13491:D17490)</f>
        <v>#N/A</v>
      </c>
      <c r="AC13492" s="31" t="e">
        <f>LOOKUP(C13492,CustomerAddress!A13491:F17490,CustomerAddress!F13491:F17490)</f>
        <v>#N/A</v>
      </c>
      <c r="AD13492" s="31">
        <f t="shared" si="920"/>
        <v>20</v>
      </c>
    </row>
    <row r="13493" spans="1:30" s="31" customFormat="1" ht="15.75" hidden="1" customHeight="1" x14ac:dyDescent="0.15">
      <c r="A13493" s="31">
        <v>13874</v>
      </c>
      <c r="B13493" s="31">
        <v>91</v>
      </c>
      <c r="C13493" s="31">
        <v>1014</v>
      </c>
      <c r="D13493" s="43">
        <v>43081</v>
      </c>
      <c r="E13493" s="43"/>
      <c r="F13493" s="31" t="b">
        <v>1</v>
      </c>
      <c r="G13493" s="33" t="s">
        <v>37</v>
      </c>
      <c r="H13493" s="36" t="s">
        <v>12747</v>
      </c>
      <c r="I13493" s="33" t="s">
        <v>38</v>
      </c>
      <c r="J13493" s="38" t="str">
        <f t="shared" si="918"/>
        <v>Medium</v>
      </c>
      <c r="K13493" s="38" t="s">
        <v>12986</v>
      </c>
      <c r="L13493" s="48">
        <v>100.35</v>
      </c>
      <c r="M13493" s="34">
        <v>75.260000000000005</v>
      </c>
      <c r="N13493" s="40">
        <v>42458</v>
      </c>
      <c r="O13493" s="50">
        <f t="shared" si="919"/>
        <v>25.089999999999989</v>
      </c>
      <c r="P13493" s="50" t="e">
        <f>LOOKUP(C13493,CustomerDemographic!A13492:N16681,CustomerDemographic!D13492:D16681)</f>
        <v>#N/A</v>
      </c>
      <c r="Q13493" s="31" t="e">
        <f>LOOKUP(C13493,CustomerDemographic!A13492:N16681,CustomerDemographic!E13492:E16681)</f>
        <v>#N/A</v>
      </c>
      <c r="R13493" s="68" t="e">
        <f>LOOKUP(C13493,CustomerDemographic!A13492:N16681,CustomerDemographic!F13492:F16681)</f>
        <v>#N/A</v>
      </c>
      <c r="S13493" s="46" t="e">
        <f>LOOKUP(C13493,CustomerDemographic!A13492:N16681,CustomerDemographic!G13492:G16681)</f>
        <v>#N/A</v>
      </c>
      <c r="T13493" s="46"/>
      <c r="U13493" s="31" t="e">
        <f>LOOKUP(C13493,CustomerDemographic!A13492:N16681,CustomerDemographic!I13492:I16681)</f>
        <v>#N/A</v>
      </c>
      <c r="V13493" s="38" t="e">
        <f>LOOKUP(C13493,CustomerDemographic!A13492:N16681,CustomerDemographic!J13492:J16681)</f>
        <v>#N/A</v>
      </c>
      <c r="W13493" s="31" t="e">
        <f>LOOKUP(C13493,CustomerDemographic!A13492:N16681,CustomerDemographic!K13492:K16681)</f>
        <v>#N/A</v>
      </c>
      <c r="X13493" s="31" t="e">
        <f>LOOKUP(C13493,CustomerDemographic!A13492:N16681,CustomerDemographic!L13492:L16681)</f>
        <v>#N/A</v>
      </c>
      <c r="Y13493" s="31" t="e">
        <f>LOOKUP(C13493,CustomerDemographic!A13492:N16681,CustomerDemographic!M13492:M16681)</f>
        <v>#N/A</v>
      </c>
      <c r="Z13493" s="31" t="e">
        <f>LOOKUP(C13493,CustomerDemographic!A13492:N16681,CustomerDemographic!N13492:N16681)</f>
        <v>#N/A</v>
      </c>
      <c r="AA13493" s="31" t="e">
        <f>LOOKUP(C13493,CustomerAddress!A13492:F17491,CustomerAddress!C13492:C17491)</f>
        <v>#N/A</v>
      </c>
      <c r="AB13493" s="31" t="e">
        <f>LOOKUP(C13493,CustomerAddress!A13492:F17491,CustomerAddress!D13492:D17491)</f>
        <v>#N/A</v>
      </c>
      <c r="AC13493" s="31" t="e">
        <f>LOOKUP(C13493,CustomerAddress!A13492:F17491,CustomerAddress!F13492:F17491)</f>
        <v>#N/A</v>
      </c>
      <c r="AD13493" s="31">
        <f t="shared" si="920"/>
        <v>18</v>
      </c>
    </row>
    <row r="13494" spans="1:30" s="31" customFormat="1" ht="15.75" hidden="1" customHeight="1" x14ac:dyDescent="0.15">
      <c r="A13494" s="31">
        <v>13875</v>
      </c>
      <c r="B13494" s="31">
        <v>43</v>
      </c>
      <c r="C13494" s="31">
        <v>322</v>
      </c>
      <c r="D13494" s="43">
        <v>43075</v>
      </c>
      <c r="E13494" s="43"/>
      <c r="F13494" s="31" t="b">
        <v>0</v>
      </c>
      <c r="G13494" s="33" t="s">
        <v>37</v>
      </c>
      <c r="H13494" s="36" t="s">
        <v>12747</v>
      </c>
      <c r="I13494" s="33" t="s">
        <v>38</v>
      </c>
      <c r="J13494" s="38" t="str">
        <f t="shared" si="918"/>
        <v>Medium</v>
      </c>
      <c r="K13494" s="38" t="s">
        <v>12986</v>
      </c>
      <c r="L13494" s="48">
        <v>1151.96</v>
      </c>
      <c r="M13494" s="34">
        <v>649.49</v>
      </c>
      <c r="N13494" s="40">
        <v>38991</v>
      </c>
      <c r="O13494" s="50">
        <f t="shared" si="919"/>
        <v>502.47</v>
      </c>
      <c r="P13494" s="50" t="e">
        <f>LOOKUP(C13494,CustomerDemographic!A13493:N16682,CustomerDemographic!D13493:D16682)</f>
        <v>#N/A</v>
      </c>
      <c r="Q13494" s="31" t="e">
        <f>LOOKUP(C13494,CustomerDemographic!A13493:N16682,CustomerDemographic!E13493:E16682)</f>
        <v>#N/A</v>
      </c>
      <c r="R13494" s="68" t="e">
        <f>LOOKUP(C13494,CustomerDemographic!A13493:N16682,CustomerDemographic!F13493:F16682)</f>
        <v>#N/A</v>
      </c>
      <c r="S13494" s="46" t="e">
        <f>LOOKUP(C13494,CustomerDemographic!A13493:N16682,CustomerDemographic!G13493:G16682)</f>
        <v>#N/A</v>
      </c>
      <c r="T13494" s="46"/>
      <c r="U13494" s="31" t="e">
        <f>LOOKUP(C13494,CustomerDemographic!A13493:N16682,CustomerDemographic!I13493:I16682)</f>
        <v>#N/A</v>
      </c>
      <c r="V13494" s="38" t="e">
        <f>LOOKUP(C13494,CustomerDemographic!A13493:N16682,CustomerDemographic!J13493:J16682)</f>
        <v>#N/A</v>
      </c>
      <c r="W13494" s="31" t="e">
        <f>LOOKUP(C13494,CustomerDemographic!A13493:N16682,CustomerDemographic!K13493:K16682)</f>
        <v>#N/A</v>
      </c>
      <c r="X13494" s="31" t="e">
        <f>LOOKUP(C13494,CustomerDemographic!A13493:N16682,CustomerDemographic!L13493:L16682)</f>
        <v>#N/A</v>
      </c>
      <c r="Y13494" s="31" t="e">
        <f>LOOKUP(C13494,CustomerDemographic!A13493:N16682,CustomerDemographic!M13493:M16682)</f>
        <v>#N/A</v>
      </c>
      <c r="Z13494" s="31" t="e">
        <f>LOOKUP(C13494,CustomerDemographic!A13493:N16682,CustomerDemographic!N13493:N16682)</f>
        <v>#N/A</v>
      </c>
      <c r="AA13494" s="31" t="e">
        <f>LOOKUP(C13494,CustomerAddress!A13493:F17492,CustomerAddress!C13493:C17492)</f>
        <v>#N/A</v>
      </c>
      <c r="AB13494" s="31" t="e">
        <f>LOOKUP(C13494,CustomerAddress!A13493:F17492,CustomerAddress!D13493:D17492)</f>
        <v>#N/A</v>
      </c>
      <c r="AC13494" s="31" t="e">
        <f>LOOKUP(C13494,CustomerAddress!A13493:F17492,CustomerAddress!F13493:F17492)</f>
        <v>#N/A</v>
      </c>
      <c r="AD13494" s="31">
        <f t="shared" si="920"/>
        <v>24</v>
      </c>
    </row>
    <row r="13495" spans="1:30" s="31" customFormat="1" ht="15.75" hidden="1" customHeight="1" x14ac:dyDescent="0.15">
      <c r="A13495" s="31">
        <v>13876</v>
      </c>
      <c r="B13495" s="31">
        <v>34</v>
      </c>
      <c r="C13495" s="31">
        <v>2626</v>
      </c>
      <c r="D13495" s="43">
        <v>43058</v>
      </c>
      <c r="E13495" s="43"/>
      <c r="F13495" s="31" t="b">
        <v>1</v>
      </c>
      <c r="G13495" s="33" t="s">
        <v>37</v>
      </c>
      <c r="H13495" s="33" t="s">
        <v>41</v>
      </c>
      <c r="I13495" s="33" t="s">
        <v>43</v>
      </c>
      <c r="J13495" s="38" t="str">
        <f t="shared" si="918"/>
        <v>Medium</v>
      </c>
      <c r="K13495" s="38" t="s">
        <v>12986</v>
      </c>
      <c r="L13495" s="48">
        <v>774.53</v>
      </c>
      <c r="M13495" s="34">
        <v>464.72</v>
      </c>
      <c r="N13495" s="40">
        <v>38750</v>
      </c>
      <c r="O13495" s="50">
        <f t="shared" si="919"/>
        <v>309.80999999999995</v>
      </c>
      <c r="P13495" s="50" t="e">
        <f>LOOKUP(C13495,CustomerDemographic!A13494:N16683,CustomerDemographic!D13494:D16683)</f>
        <v>#N/A</v>
      </c>
      <c r="Q13495" s="31" t="e">
        <f>LOOKUP(C13495,CustomerDemographic!A13494:N16683,CustomerDemographic!E13494:E16683)</f>
        <v>#N/A</v>
      </c>
      <c r="R13495" s="68" t="e">
        <f>LOOKUP(C13495,CustomerDemographic!A13494:N16683,CustomerDemographic!F13494:F16683)</f>
        <v>#N/A</v>
      </c>
      <c r="S13495" s="46" t="e">
        <f>LOOKUP(C13495,CustomerDemographic!A13494:N16683,CustomerDemographic!G13494:G16683)</f>
        <v>#N/A</v>
      </c>
      <c r="T13495" s="46"/>
      <c r="U13495" s="31" t="e">
        <f>LOOKUP(C13495,CustomerDemographic!A13494:N16683,CustomerDemographic!I13494:I16683)</f>
        <v>#N/A</v>
      </c>
      <c r="V13495" s="38" t="e">
        <f>LOOKUP(C13495,CustomerDemographic!A13494:N16683,CustomerDemographic!J13494:J16683)</f>
        <v>#N/A</v>
      </c>
      <c r="W13495" s="31" t="e">
        <f>LOOKUP(C13495,CustomerDemographic!A13494:N16683,CustomerDemographic!K13494:K16683)</f>
        <v>#N/A</v>
      </c>
      <c r="X13495" s="31" t="e">
        <f>LOOKUP(C13495,CustomerDemographic!A13494:N16683,CustomerDemographic!L13494:L16683)</f>
        <v>#N/A</v>
      </c>
      <c r="Y13495" s="31" t="e">
        <f>LOOKUP(C13495,CustomerDemographic!A13494:N16683,CustomerDemographic!M13494:M16683)</f>
        <v>#N/A</v>
      </c>
      <c r="Z13495" s="31" t="e">
        <f>LOOKUP(C13495,CustomerDemographic!A13494:N16683,CustomerDemographic!N13494:N16683)</f>
        <v>#N/A</v>
      </c>
      <c r="AA13495" s="31" t="e">
        <f>LOOKUP(C13495,CustomerAddress!A13494:F17493,CustomerAddress!C13494:C17493)</f>
        <v>#N/A</v>
      </c>
      <c r="AB13495" s="31" t="e">
        <f>LOOKUP(C13495,CustomerAddress!A13494:F17493,CustomerAddress!D13494:D17493)</f>
        <v>#N/A</v>
      </c>
      <c r="AC13495" s="31" t="e">
        <f>LOOKUP(C13495,CustomerAddress!A13494:F17493,CustomerAddress!F13494:F17493)</f>
        <v>#N/A</v>
      </c>
      <c r="AD13495" s="31">
        <f t="shared" si="920"/>
        <v>41</v>
      </c>
    </row>
    <row r="13496" spans="1:30" s="31" customFormat="1" ht="15.75" hidden="1" customHeight="1" x14ac:dyDescent="0.15">
      <c r="A13496" s="31">
        <v>13877</v>
      </c>
      <c r="B13496" s="31">
        <v>37</v>
      </c>
      <c r="C13496" s="31">
        <v>727</v>
      </c>
      <c r="D13496" s="43">
        <v>43038</v>
      </c>
      <c r="E13496" s="43"/>
      <c r="F13496" s="31" t="b">
        <v>0</v>
      </c>
      <c r="G13496" s="33" t="s">
        <v>37</v>
      </c>
      <c r="H13496" s="33" t="s">
        <v>40</v>
      </c>
      <c r="I13496" s="33" t="s">
        <v>38</v>
      </c>
      <c r="J13496" s="38" t="str">
        <f t="shared" si="918"/>
        <v>Large</v>
      </c>
      <c r="K13496" s="38" t="s">
        <v>12987</v>
      </c>
      <c r="L13496" s="48">
        <v>1793.43</v>
      </c>
      <c r="M13496" s="34">
        <v>248.82</v>
      </c>
      <c r="N13496" s="40">
        <v>36361</v>
      </c>
      <c r="O13496" s="50">
        <f t="shared" si="919"/>
        <v>1544.6100000000001</v>
      </c>
      <c r="P13496" s="50" t="e">
        <f>LOOKUP(C13496,CustomerDemographic!A13495:N16684,CustomerDemographic!D13495:D16684)</f>
        <v>#N/A</v>
      </c>
      <c r="Q13496" s="31" t="e">
        <f>LOOKUP(C13496,CustomerDemographic!A13495:N16684,CustomerDemographic!E13495:E16684)</f>
        <v>#N/A</v>
      </c>
      <c r="R13496" s="68" t="e">
        <f>LOOKUP(C13496,CustomerDemographic!A13495:N16684,CustomerDemographic!F13495:F16684)</f>
        <v>#N/A</v>
      </c>
      <c r="S13496" s="46" t="e">
        <f>LOOKUP(C13496,CustomerDemographic!A13495:N16684,CustomerDemographic!G13495:G16684)</f>
        <v>#N/A</v>
      </c>
      <c r="T13496" s="46"/>
      <c r="U13496" s="31" t="e">
        <f>LOOKUP(C13496,CustomerDemographic!A13495:N16684,CustomerDemographic!I13495:I16684)</f>
        <v>#N/A</v>
      </c>
      <c r="V13496" s="38" t="e">
        <f>LOOKUP(C13496,CustomerDemographic!A13495:N16684,CustomerDemographic!J13495:J16684)</f>
        <v>#N/A</v>
      </c>
      <c r="W13496" s="31" t="e">
        <f>LOOKUP(C13496,CustomerDemographic!A13495:N16684,CustomerDemographic!K13495:K16684)</f>
        <v>#N/A</v>
      </c>
      <c r="X13496" s="31" t="e">
        <f>LOOKUP(C13496,CustomerDemographic!A13495:N16684,CustomerDemographic!L13495:L16684)</f>
        <v>#N/A</v>
      </c>
      <c r="Y13496" s="31" t="e">
        <f>LOOKUP(C13496,CustomerDemographic!A13495:N16684,CustomerDemographic!M13495:M16684)</f>
        <v>#N/A</v>
      </c>
      <c r="Z13496" s="31" t="e">
        <f>LOOKUP(C13496,CustomerDemographic!A13495:N16684,CustomerDemographic!N13495:N16684)</f>
        <v>#N/A</v>
      </c>
      <c r="AA13496" s="31" t="e">
        <f>LOOKUP(C13496,CustomerAddress!A13495:F17494,CustomerAddress!C13495:C17494)</f>
        <v>#N/A</v>
      </c>
      <c r="AB13496" s="31" t="e">
        <f>LOOKUP(C13496,CustomerAddress!A13495:F17494,CustomerAddress!D13495:D17494)</f>
        <v>#N/A</v>
      </c>
      <c r="AC13496" s="31" t="e">
        <f>LOOKUP(C13496,CustomerAddress!A13495:F17494,CustomerAddress!F13495:F17494)</f>
        <v>#N/A</v>
      </c>
      <c r="AD13496" s="31">
        <f t="shared" si="920"/>
        <v>61</v>
      </c>
    </row>
    <row r="13497" spans="1:30" s="31" customFormat="1" ht="15.75" hidden="1" customHeight="1" x14ac:dyDescent="0.15">
      <c r="A13497" s="31">
        <v>13878</v>
      </c>
      <c r="B13497" s="31">
        <v>0</v>
      </c>
      <c r="C13497" s="31">
        <v>289</v>
      </c>
      <c r="D13497" s="43">
        <v>42809</v>
      </c>
      <c r="E13497" s="43"/>
      <c r="F13497" s="31" t="b">
        <v>1</v>
      </c>
      <c r="G13497" s="33" t="s">
        <v>37</v>
      </c>
      <c r="H13497" s="33" t="s">
        <v>42</v>
      </c>
      <c r="I13497" s="33" t="s">
        <v>38</v>
      </c>
      <c r="J13497" s="38" t="str">
        <f t="shared" si="918"/>
        <v>Medium</v>
      </c>
      <c r="K13497" s="38" t="s">
        <v>12986</v>
      </c>
      <c r="L13497" s="48">
        <v>569.55999999999995</v>
      </c>
      <c r="M13497" s="34">
        <v>528.42999999999995</v>
      </c>
      <c r="N13497" s="40">
        <v>37874</v>
      </c>
      <c r="O13497" s="50">
        <f t="shared" si="919"/>
        <v>41.129999999999995</v>
      </c>
      <c r="P13497" s="50" t="e">
        <f>LOOKUP(C13497,CustomerDemographic!A13496:N16685,CustomerDemographic!D13496:D16685)</f>
        <v>#N/A</v>
      </c>
      <c r="Q13497" s="31" t="e">
        <f>LOOKUP(C13497,CustomerDemographic!A13496:N16685,CustomerDemographic!E13496:E16685)</f>
        <v>#N/A</v>
      </c>
      <c r="R13497" s="68" t="e">
        <f>LOOKUP(C13497,CustomerDemographic!A13496:N16685,CustomerDemographic!F13496:F16685)</f>
        <v>#N/A</v>
      </c>
      <c r="S13497" s="46" t="e">
        <f>LOOKUP(C13497,CustomerDemographic!A13496:N16685,CustomerDemographic!G13496:G16685)</f>
        <v>#N/A</v>
      </c>
      <c r="T13497" s="46"/>
      <c r="U13497" s="31" t="e">
        <f>LOOKUP(C13497,CustomerDemographic!A13496:N16685,CustomerDemographic!I13496:I16685)</f>
        <v>#N/A</v>
      </c>
      <c r="V13497" s="38" t="e">
        <f>LOOKUP(C13497,CustomerDemographic!A13496:N16685,CustomerDemographic!J13496:J16685)</f>
        <v>#N/A</v>
      </c>
      <c r="W13497" s="31" t="e">
        <f>LOOKUP(C13497,CustomerDemographic!A13496:N16685,CustomerDemographic!K13496:K16685)</f>
        <v>#N/A</v>
      </c>
      <c r="X13497" s="31" t="e">
        <f>LOOKUP(C13497,CustomerDemographic!A13496:N16685,CustomerDemographic!L13496:L16685)</f>
        <v>#N/A</v>
      </c>
      <c r="Y13497" s="31" t="e">
        <f>LOOKUP(C13497,CustomerDemographic!A13496:N16685,CustomerDemographic!M13496:M16685)</f>
        <v>#N/A</v>
      </c>
      <c r="Z13497" s="31" t="e">
        <f>LOOKUP(C13497,CustomerDemographic!A13496:N16685,CustomerDemographic!N13496:N16685)</f>
        <v>#N/A</v>
      </c>
      <c r="AA13497" s="31" t="e">
        <f>LOOKUP(C13497,CustomerAddress!A13496:F17495,CustomerAddress!C13496:C17495)</f>
        <v>#N/A</v>
      </c>
      <c r="AB13497" s="31" t="e">
        <f>LOOKUP(C13497,CustomerAddress!A13496:F17495,CustomerAddress!D13496:D17495)</f>
        <v>#N/A</v>
      </c>
      <c r="AC13497" s="31" t="e">
        <f>LOOKUP(C13497,CustomerAddress!A13496:F17495,CustomerAddress!F13496:F17495)</f>
        <v>#N/A</v>
      </c>
      <c r="AD13497" s="31">
        <f t="shared" si="920"/>
        <v>290</v>
      </c>
    </row>
    <row r="13498" spans="1:30" s="31" customFormat="1" ht="15.75" hidden="1" customHeight="1" x14ac:dyDescent="0.15">
      <c r="A13498" s="31">
        <v>13879</v>
      </c>
      <c r="B13498" s="31">
        <v>85</v>
      </c>
      <c r="C13498" s="31">
        <v>731</v>
      </c>
      <c r="D13498" s="43">
        <v>42742</v>
      </c>
      <c r="E13498" s="43"/>
      <c r="F13498" s="31" t="b">
        <v>0</v>
      </c>
      <c r="G13498" s="33" t="s">
        <v>37</v>
      </c>
      <c r="H13498" s="33" t="s">
        <v>44</v>
      </c>
      <c r="I13498" s="33" t="s">
        <v>38</v>
      </c>
      <c r="J13498" s="38" t="str">
        <f t="shared" si="918"/>
        <v>Large</v>
      </c>
      <c r="K13498" s="38" t="s">
        <v>12987</v>
      </c>
      <c r="L13498" s="48">
        <v>752.64</v>
      </c>
      <c r="M13498" s="34">
        <v>205.36</v>
      </c>
      <c r="N13498" s="40">
        <v>42218</v>
      </c>
      <c r="O13498" s="50">
        <f t="shared" si="919"/>
        <v>547.28</v>
      </c>
      <c r="P13498" s="50" t="e">
        <f>LOOKUP(C13498,CustomerDemographic!A13497:N16686,CustomerDemographic!D13497:D16686)</f>
        <v>#N/A</v>
      </c>
      <c r="Q13498" s="31" t="e">
        <f>LOOKUP(C13498,CustomerDemographic!A13497:N16686,CustomerDemographic!E13497:E16686)</f>
        <v>#N/A</v>
      </c>
      <c r="R13498" s="68" t="e">
        <f>LOOKUP(C13498,CustomerDemographic!A13497:N16686,CustomerDemographic!F13497:F16686)</f>
        <v>#N/A</v>
      </c>
      <c r="S13498" s="46" t="e">
        <f>LOOKUP(C13498,CustomerDemographic!A13497:N16686,CustomerDemographic!G13497:G16686)</f>
        <v>#N/A</v>
      </c>
      <c r="T13498" s="46"/>
      <c r="U13498" s="31" t="e">
        <f>LOOKUP(C13498,CustomerDemographic!A13497:N16686,CustomerDemographic!I13497:I16686)</f>
        <v>#N/A</v>
      </c>
      <c r="V13498" s="38" t="e">
        <f>LOOKUP(C13498,CustomerDemographic!A13497:N16686,CustomerDemographic!J13497:J16686)</f>
        <v>#N/A</v>
      </c>
      <c r="W13498" s="31" t="e">
        <f>LOOKUP(C13498,CustomerDemographic!A13497:N16686,CustomerDemographic!K13497:K16686)</f>
        <v>#N/A</v>
      </c>
      <c r="X13498" s="31" t="e">
        <f>LOOKUP(C13498,CustomerDemographic!A13497:N16686,CustomerDemographic!L13497:L16686)</f>
        <v>#N/A</v>
      </c>
      <c r="Y13498" s="31" t="e">
        <f>LOOKUP(C13498,CustomerDemographic!A13497:N16686,CustomerDemographic!M13497:M16686)</f>
        <v>#N/A</v>
      </c>
      <c r="Z13498" s="31" t="e">
        <f>LOOKUP(C13498,CustomerDemographic!A13497:N16686,CustomerDemographic!N13497:N16686)</f>
        <v>#N/A</v>
      </c>
      <c r="AA13498" s="31" t="e">
        <f>LOOKUP(C13498,CustomerAddress!A13497:F17496,CustomerAddress!C13497:C17496)</f>
        <v>#N/A</v>
      </c>
      <c r="AB13498" s="31" t="e">
        <f>LOOKUP(C13498,CustomerAddress!A13497:F17496,CustomerAddress!D13497:D17496)</f>
        <v>#N/A</v>
      </c>
      <c r="AC13498" s="31" t="e">
        <f>LOOKUP(C13498,CustomerAddress!A13497:F17496,CustomerAddress!F13497:F17496)</f>
        <v>#N/A</v>
      </c>
      <c r="AD13498" s="31">
        <f t="shared" si="920"/>
        <v>357</v>
      </c>
    </row>
    <row r="13499" spans="1:30" s="31" customFormat="1" ht="15.75" hidden="1" customHeight="1" x14ac:dyDescent="0.15">
      <c r="A13499" s="31">
        <v>13880</v>
      </c>
      <c r="B13499" s="31">
        <v>73</v>
      </c>
      <c r="C13499" s="31">
        <v>471</v>
      </c>
      <c r="D13499" s="43">
        <v>42746</v>
      </c>
      <c r="E13499" s="43"/>
      <c r="F13499" s="31" t="b">
        <v>0</v>
      </c>
      <c r="G13499" s="33" t="s">
        <v>37</v>
      </c>
      <c r="H13499" s="36" t="s">
        <v>12747</v>
      </c>
      <c r="I13499" s="33" t="s">
        <v>38</v>
      </c>
      <c r="J13499" s="38" t="str">
        <f t="shared" si="918"/>
        <v>Medium</v>
      </c>
      <c r="K13499" s="38" t="s">
        <v>12986</v>
      </c>
      <c r="L13499" s="48">
        <v>1945.43</v>
      </c>
      <c r="M13499" s="34">
        <v>333.18</v>
      </c>
      <c r="N13499" s="40">
        <v>37499</v>
      </c>
      <c r="O13499" s="50">
        <f t="shared" si="919"/>
        <v>1612.25</v>
      </c>
      <c r="P13499" s="50" t="e">
        <f>LOOKUP(C13499,CustomerDemographic!A13498:N16687,CustomerDemographic!D13498:D16687)</f>
        <v>#N/A</v>
      </c>
      <c r="Q13499" s="31" t="e">
        <f>LOOKUP(C13499,CustomerDemographic!A13498:N16687,CustomerDemographic!E13498:E16687)</f>
        <v>#N/A</v>
      </c>
      <c r="R13499" s="68" t="e">
        <f>LOOKUP(C13499,CustomerDemographic!A13498:N16687,CustomerDemographic!F13498:F16687)</f>
        <v>#N/A</v>
      </c>
      <c r="S13499" s="46" t="e">
        <f>LOOKUP(C13499,CustomerDemographic!A13498:N16687,CustomerDemographic!G13498:G16687)</f>
        <v>#N/A</v>
      </c>
      <c r="T13499" s="46"/>
      <c r="U13499" s="31" t="e">
        <f>LOOKUP(C13499,CustomerDemographic!A13498:N16687,CustomerDemographic!I13498:I16687)</f>
        <v>#N/A</v>
      </c>
      <c r="V13499" s="38" t="e">
        <f>LOOKUP(C13499,CustomerDemographic!A13498:N16687,CustomerDemographic!J13498:J16687)</f>
        <v>#N/A</v>
      </c>
      <c r="W13499" s="31" t="e">
        <f>LOOKUP(C13499,CustomerDemographic!A13498:N16687,CustomerDemographic!K13498:K16687)</f>
        <v>#N/A</v>
      </c>
      <c r="X13499" s="31" t="e">
        <f>LOOKUP(C13499,CustomerDemographic!A13498:N16687,CustomerDemographic!L13498:L16687)</f>
        <v>#N/A</v>
      </c>
      <c r="Y13499" s="31" t="e">
        <f>LOOKUP(C13499,CustomerDemographic!A13498:N16687,CustomerDemographic!M13498:M16687)</f>
        <v>#N/A</v>
      </c>
      <c r="Z13499" s="31" t="e">
        <f>LOOKUP(C13499,CustomerDemographic!A13498:N16687,CustomerDemographic!N13498:N16687)</f>
        <v>#N/A</v>
      </c>
      <c r="AA13499" s="31" t="e">
        <f>LOOKUP(C13499,CustomerAddress!A13498:F17497,CustomerAddress!C13498:C17497)</f>
        <v>#N/A</v>
      </c>
      <c r="AB13499" s="31" t="e">
        <f>LOOKUP(C13499,CustomerAddress!A13498:F17497,CustomerAddress!D13498:D17497)</f>
        <v>#N/A</v>
      </c>
      <c r="AC13499" s="31" t="e">
        <f>LOOKUP(C13499,CustomerAddress!A13498:F17497,CustomerAddress!F13498:F17497)</f>
        <v>#N/A</v>
      </c>
      <c r="AD13499" s="31">
        <f t="shared" si="920"/>
        <v>353</v>
      </c>
    </row>
    <row r="13500" spans="1:30" s="31" customFormat="1" ht="15.75" hidden="1" customHeight="1" x14ac:dyDescent="0.15">
      <c r="A13500" s="31">
        <v>13881</v>
      </c>
      <c r="B13500" s="31">
        <v>57</v>
      </c>
      <c r="C13500" s="31">
        <v>69</v>
      </c>
      <c r="D13500" s="43">
        <v>42768</v>
      </c>
      <c r="E13500" s="43"/>
      <c r="F13500" s="31" t="b">
        <v>1</v>
      </c>
      <c r="G13500" s="33" t="s">
        <v>37</v>
      </c>
      <c r="H13500" s="33" t="s">
        <v>44</v>
      </c>
      <c r="I13500" s="33" t="s">
        <v>46</v>
      </c>
      <c r="J13500" s="38" t="str">
        <f t="shared" si="918"/>
        <v>Medium</v>
      </c>
      <c r="K13500" s="38" t="s">
        <v>12986</v>
      </c>
      <c r="L13500" s="48">
        <v>1890.39</v>
      </c>
      <c r="M13500" s="34">
        <v>260.14</v>
      </c>
      <c r="N13500" s="40">
        <v>33259</v>
      </c>
      <c r="O13500" s="50">
        <f t="shared" si="919"/>
        <v>1630.25</v>
      </c>
      <c r="P13500" s="50" t="e">
        <f>LOOKUP(C13500,CustomerDemographic!A13499:N16688,CustomerDemographic!D13499:D16688)</f>
        <v>#N/A</v>
      </c>
      <c r="Q13500" s="31" t="e">
        <f>LOOKUP(C13500,CustomerDemographic!A13499:N16688,CustomerDemographic!E13499:E16688)</f>
        <v>#N/A</v>
      </c>
      <c r="R13500" s="68" t="e">
        <f>LOOKUP(C13500,CustomerDemographic!A13499:N16688,CustomerDemographic!F13499:F16688)</f>
        <v>#N/A</v>
      </c>
      <c r="S13500" s="46" t="e">
        <f>LOOKUP(C13500,CustomerDemographic!A13499:N16688,CustomerDemographic!G13499:G16688)</f>
        <v>#N/A</v>
      </c>
      <c r="T13500" s="46"/>
      <c r="U13500" s="31" t="e">
        <f>LOOKUP(C13500,CustomerDemographic!A13499:N16688,CustomerDemographic!I13499:I16688)</f>
        <v>#N/A</v>
      </c>
      <c r="V13500" s="38" t="e">
        <f>LOOKUP(C13500,CustomerDemographic!A13499:N16688,CustomerDemographic!J13499:J16688)</f>
        <v>#N/A</v>
      </c>
      <c r="W13500" s="31" t="e">
        <f>LOOKUP(C13500,CustomerDemographic!A13499:N16688,CustomerDemographic!K13499:K16688)</f>
        <v>#N/A</v>
      </c>
      <c r="X13500" s="31" t="e">
        <f>LOOKUP(C13500,CustomerDemographic!A13499:N16688,CustomerDemographic!L13499:L16688)</f>
        <v>#N/A</v>
      </c>
      <c r="Y13500" s="31" t="e">
        <f>LOOKUP(C13500,CustomerDemographic!A13499:N16688,CustomerDemographic!M13499:M16688)</f>
        <v>#N/A</v>
      </c>
      <c r="Z13500" s="31" t="e">
        <f>LOOKUP(C13500,CustomerDemographic!A13499:N16688,CustomerDemographic!N13499:N16688)</f>
        <v>#N/A</v>
      </c>
      <c r="AA13500" s="31" t="e">
        <f>LOOKUP(C13500,CustomerAddress!A13499:F17498,CustomerAddress!C13499:C17498)</f>
        <v>#N/A</v>
      </c>
      <c r="AB13500" s="31" t="e">
        <f>LOOKUP(C13500,CustomerAddress!A13499:F17498,CustomerAddress!D13499:D17498)</f>
        <v>#N/A</v>
      </c>
      <c r="AC13500" s="31" t="e">
        <f>LOOKUP(C13500,CustomerAddress!A13499:F17498,CustomerAddress!F13499:F17498)</f>
        <v>#N/A</v>
      </c>
      <c r="AD13500" s="31">
        <f t="shared" si="920"/>
        <v>331</v>
      </c>
    </row>
    <row r="13501" spans="1:30" s="31" customFormat="1" ht="15.75" hidden="1" customHeight="1" x14ac:dyDescent="0.15">
      <c r="A13501" s="31">
        <v>13882</v>
      </c>
      <c r="B13501" s="31">
        <v>44</v>
      </c>
      <c r="C13501" s="31">
        <v>3006</v>
      </c>
      <c r="D13501" s="43">
        <v>42744</v>
      </c>
      <c r="E13501" s="43"/>
      <c r="F13501" s="31" t="b">
        <v>1</v>
      </c>
      <c r="G13501" s="33" t="s">
        <v>37</v>
      </c>
      <c r="H13501" s="33" t="s">
        <v>44</v>
      </c>
      <c r="I13501" s="33" t="s">
        <v>38</v>
      </c>
      <c r="J13501" s="38" t="str">
        <f t="shared" si="918"/>
        <v>Large</v>
      </c>
      <c r="K13501" s="38" t="s">
        <v>12987</v>
      </c>
      <c r="L13501" s="48">
        <v>1769.64</v>
      </c>
      <c r="M13501" s="34">
        <v>108.76</v>
      </c>
      <c r="N13501" s="40">
        <v>37668</v>
      </c>
      <c r="O13501" s="50">
        <f t="shared" si="919"/>
        <v>1660.88</v>
      </c>
      <c r="P13501" s="50" t="e">
        <f>LOOKUP(C13501,CustomerDemographic!A13500:N16689,CustomerDemographic!D13500:D16689)</f>
        <v>#N/A</v>
      </c>
      <c r="Q13501" s="31" t="e">
        <f>LOOKUP(C13501,CustomerDemographic!A13500:N16689,CustomerDemographic!E13500:E16689)</f>
        <v>#N/A</v>
      </c>
      <c r="R13501" s="68" t="e">
        <f>LOOKUP(C13501,CustomerDemographic!A13500:N16689,CustomerDemographic!F13500:F16689)</f>
        <v>#N/A</v>
      </c>
      <c r="S13501" s="46" t="e">
        <f>LOOKUP(C13501,CustomerDemographic!A13500:N16689,CustomerDemographic!G13500:G16689)</f>
        <v>#N/A</v>
      </c>
      <c r="T13501" s="46"/>
      <c r="U13501" s="31" t="e">
        <f>LOOKUP(C13501,CustomerDemographic!A13500:N16689,CustomerDemographic!I13500:I16689)</f>
        <v>#N/A</v>
      </c>
      <c r="V13501" s="38" t="e">
        <f>LOOKUP(C13501,CustomerDemographic!A13500:N16689,CustomerDemographic!J13500:J16689)</f>
        <v>#N/A</v>
      </c>
      <c r="W13501" s="31" t="e">
        <f>LOOKUP(C13501,CustomerDemographic!A13500:N16689,CustomerDemographic!K13500:K16689)</f>
        <v>#N/A</v>
      </c>
      <c r="X13501" s="31" t="e">
        <f>LOOKUP(C13501,CustomerDemographic!A13500:N16689,CustomerDemographic!L13500:L16689)</f>
        <v>#N/A</v>
      </c>
      <c r="Y13501" s="31" t="e">
        <f>LOOKUP(C13501,CustomerDemographic!A13500:N16689,CustomerDemographic!M13500:M16689)</f>
        <v>#N/A</v>
      </c>
      <c r="Z13501" s="31" t="e">
        <f>LOOKUP(C13501,CustomerDemographic!A13500:N16689,CustomerDemographic!N13500:N16689)</f>
        <v>#N/A</v>
      </c>
      <c r="AA13501" s="31" t="e">
        <f>LOOKUP(C13501,CustomerAddress!A13500:F17499,CustomerAddress!C13500:C17499)</f>
        <v>#N/A</v>
      </c>
      <c r="AB13501" s="31" t="e">
        <f>LOOKUP(C13501,CustomerAddress!A13500:F17499,CustomerAddress!D13500:D17499)</f>
        <v>#N/A</v>
      </c>
      <c r="AC13501" s="31" t="e">
        <f>LOOKUP(C13501,CustomerAddress!A13500:F17499,CustomerAddress!F13500:F17499)</f>
        <v>#N/A</v>
      </c>
      <c r="AD13501" s="31">
        <f t="shared" si="920"/>
        <v>355</v>
      </c>
    </row>
    <row r="13502" spans="1:30" s="31" customFormat="1" ht="15.75" hidden="1" customHeight="1" x14ac:dyDescent="0.15">
      <c r="A13502" s="31">
        <v>13883</v>
      </c>
      <c r="B13502" s="31">
        <v>98</v>
      </c>
      <c r="C13502" s="31">
        <v>725</v>
      </c>
      <c r="D13502" s="43">
        <v>42808</v>
      </c>
      <c r="E13502" s="43"/>
      <c r="F13502" s="31" t="b">
        <v>0</v>
      </c>
      <c r="G13502" s="33" t="s">
        <v>37</v>
      </c>
      <c r="H13502" s="33" t="s">
        <v>40</v>
      </c>
      <c r="I13502" s="33" t="s">
        <v>38</v>
      </c>
      <c r="J13502" s="38" t="str">
        <f t="shared" si="918"/>
        <v>Medium</v>
      </c>
      <c r="K13502" s="38" t="s">
        <v>12986</v>
      </c>
      <c r="L13502" s="48">
        <v>795.34</v>
      </c>
      <c r="M13502" s="34">
        <v>101.58</v>
      </c>
      <c r="N13502" s="40">
        <v>33259</v>
      </c>
      <c r="O13502" s="50">
        <f t="shared" si="919"/>
        <v>693.76</v>
      </c>
      <c r="P13502" s="50" t="e">
        <f>LOOKUP(C13502,CustomerDemographic!A13501:N16690,CustomerDemographic!D13501:D16690)</f>
        <v>#N/A</v>
      </c>
      <c r="Q13502" s="31" t="e">
        <f>LOOKUP(C13502,CustomerDemographic!A13501:N16690,CustomerDemographic!E13501:E16690)</f>
        <v>#N/A</v>
      </c>
      <c r="R13502" s="68" t="e">
        <f>LOOKUP(C13502,CustomerDemographic!A13501:N16690,CustomerDemographic!F13501:F16690)</f>
        <v>#N/A</v>
      </c>
      <c r="S13502" s="46" t="e">
        <f>LOOKUP(C13502,CustomerDemographic!A13501:N16690,CustomerDemographic!G13501:G16690)</f>
        <v>#N/A</v>
      </c>
      <c r="T13502" s="46"/>
      <c r="U13502" s="31" t="e">
        <f>LOOKUP(C13502,CustomerDemographic!A13501:N16690,CustomerDemographic!I13501:I16690)</f>
        <v>#N/A</v>
      </c>
      <c r="V13502" s="38" t="e">
        <f>LOOKUP(C13502,CustomerDemographic!A13501:N16690,CustomerDemographic!J13501:J16690)</f>
        <v>#N/A</v>
      </c>
      <c r="W13502" s="31" t="e">
        <f>LOOKUP(C13502,CustomerDemographic!A13501:N16690,CustomerDemographic!K13501:K16690)</f>
        <v>#N/A</v>
      </c>
      <c r="X13502" s="31" t="e">
        <f>LOOKUP(C13502,CustomerDemographic!A13501:N16690,CustomerDemographic!L13501:L16690)</f>
        <v>#N/A</v>
      </c>
      <c r="Y13502" s="31" t="e">
        <f>LOOKUP(C13502,CustomerDemographic!A13501:N16690,CustomerDemographic!M13501:M16690)</f>
        <v>#N/A</v>
      </c>
      <c r="Z13502" s="31" t="e">
        <f>LOOKUP(C13502,CustomerDemographic!A13501:N16690,CustomerDemographic!N13501:N16690)</f>
        <v>#N/A</v>
      </c>
      <c r="AA13502" s="31" t="e">
        <f>LOOKUP(C13502,CustomerAddress!A13501:F17500,CustomerAddress!C13501:C17500)</f>
        <v>#N/A</v>
      </c>
      <c r="AB13502" s="31" t="e">
        <f>LOOKUP(C13502,CustomerAddress!A13501:F17500,CustomerAddress!D13501:D17500)</f>
        <v>#N/A</v>
      </c>
      <c r="AC13502" s="31" t="e">
        <f>LOOKUP(C13502,CustomerAddress!A13501:F17500,CustomerAddress!F13501:F17500)</f>
        <v>#N/A</v>
      </c>
      <c r="AD13502" s="31">
        <f t="shared" si="920"/>
        <v>291</v>
      </c>
    </row>
    <row r="13503" spans="1:30" s="31" customFormat="1" ht="15.75" hidden="1" customHeight="1" x14ac:dyDescent="0.15">
      <c r="A13503" s="31">
        <v>13884</v>
      </c>
      <c r="B13503" s="31">
        <v>69</v>
      </c>
      <c r="C13503" s="31">
        <v>1934</v>
      </c>
      <c r="D13503" s="43">
        <v>42945</v>
      </c>
      <c r="E13503" s="43"/>
      <c r="F13503" s="31" t="b">
        <v>1</v>
      </c>
      <c r="G13503" s="33" t="s">
        <v>37</v>
      </c>
      <c r="H13503" s="33" t="s">
        <v>42</v>
      </c>
      <c r="I13503" s="33" t="s">
        <v>43</v>
      </c>
      <c r="J13503" s="38" t="str">
        <f t="shared" si="918"/>
        <v>Medium</v>
      </c>
      <c r="K13503" s="38" t="s">
        <v>12986</v>
      </c>
      <c r="L13503" s="48">
        <v>792.9</v>
      </c>
      <c r="M13503" s="34">
        <v>594.67999999999995</v>
      </c>
      <c r="N13503" s="40">
        <v>33879</v>
      </c>
      <c r="O13503" s="50">
        <f t="shared" si="919"/>
        <v>198.22000000000003</v>
      </c>
      <c r="P13503" s="50" t="e">
        <f>LOOKUP(C13503,CustomerDemographic!A13502:N16691,CustomerDemographic!D13502:D16691)</f>
        <v>#N/A</v>
      </c>
      <c r="Q13503" s="31" t="e">
        <f>LOOKUP(C13503,CustomerDemographic!A13502:N16691,CustomerDemographic!E13502:E16691)</f>
        <v>#N/A</v>
      </c>
      <c r="R13503" s="68" t="e">
        <f>LOOKUP(C13503,CustomerDemographic!A13502:N16691,CustomerDemographic!F13502:F16691)</f>
        <v>#N/A</v>
      </c>
      <c r="S13503" s="46" t="e">
        <f>LOOKUP(C13503,CustomerDemographic!A13502:N16691,CustomerDemographic!G13502:G16691)</f>
        <v>#N/A</v>
      </c>
      <c r="T13503" s="46"/>
      <c r="U13503" s="31" t="e">
        <f>LOOKUP(C13503,CustomerDemographic!A13502:N16691,CustomerDemographic!I13502:I16691)</f>
        <v>#N/A</v>
      </c>
      <c r="V13503" s="38" t="e">
        <f>LOOKUP(C13503,CustomerDemographic!A13502:N16691,CustomerDemographic!J13502:J16691)</f>
        <v>#N/A</v>
      </c>
      <c r="W13503" s="31" t="e">
        <f>LOOKUP(C13503,CustomerDemographic!A13502:N16691,CustomerDemographic!K13502:K16691)</f>
        <v>#N/A</v>
      </c>
      <c r="X13503" s="31" t="e">
        <f>LOOKUP(C13503,CustomerDemographic!A13502:N16691,CustomerDemographic!L13502:L16691)</f>
        <v>#N/A</v>
      </c>
      <c r="Y13503" s="31" t="e">
        <f>LOOKUP(C13503,CustomerDemographic!A13502:N16691,CustomerDemographic!M13502:M16691)</f>
        <v>#N/A</v>
      </c>
      <c r="Z13503" s="31" t="e">
        <f>LOOKUP(C13503,CustomerDemographic!A13502:N16691,CustomerDemographic!N13502:N16691)</f>
        <v>#N/A</v>
      </c>
      <c r="AA13503" s="31" t="e">
        <f>LOOKUP(C13503,CustomerAddress!A13502:F17501,CustomerAddress!C13502:C17501)</f>
        <v>#N/A</v>
      </c>
      <c r="AB13503" s="31" t="e">
        <f>LOOKUP(C13503,CustomerAddress!A13502:F17501,CustomerAddress!D13502:D17501)</f>
        <v>#N/A</v>
      </c>
      <c r="AC13503" s="31" t="e">
        <f>LOOKUP(C13503,CustomerAddress!A13502:F17501,CustomerAddress!F13502:F17501)</f>
        <v>#N/A</v>
      </c>
      <c r="AD13503" s="31">
        <f t="shared" si="920"/>
        <v>154</v>
      </c>
    </row>
    <row r="13504" spans="1:30" s="31" customFormat="1" ht="15.75" hidden="1" customHeight="1" x14ac:dyDescent="0.15">
      <c r="A13504" s="31">
        <v>13885</v>
      </c>
      <c r="B13504" s="31">
        <v>67</v>
      </c>
      <c r="C13504" s="31">
        <v>2424</v>
      </c>
      <c r="D13504" s="43">
        <v>43032</v>
      </c>
      <c r="E13504" s="43"/>
      <c r="F13504" s="31" t="b">
        <v>0</v>
      </c>
      <c r="G13504" s="33" t="s">
        <v>37</v>
      </c>
      <c r="H13504" s="33" t="s">
        <v>41</v>
      </c>
      <c r="I13504" s="33" t="s">
        <v>43</v>
      </c>
      <c r="J13504" s="38" t="str">
        <f t="shared" si="918"/>
        <v>Medium</v>
      </c>
      <c r="K13504" s="38" t="s">
        <v>12986</v>
      </c>
      <c r="L13504" s="48">
        <v>544.04999999999995</v>
      </c>
      <c r="M13504" s="34">
        <v>376.84</v>
      </c>
      <c r="N13504" s="40">
        <v>34996</v>
      </c>
      <c r="O13504" s="50">
        <f t="shared" si="919"/>
        <v>167.20999999999998</v>
      </c>
      <c r="P13504" s="50" t="e">
        <f>LOOKUP(C13504,CustomerDemographic!A13503:N16692,CustomerDemographic!D13503:D16692)</f>
        <v>#N/A</v>
      </c>
      <c r="Q13504" s="31" t="e">
        <f>LOOKUP(C13504,CustomerDemographic!A13503:N16692,CustomerDemographic!E13503:E16692)</f>
        <v>#N/A</v>
      </c>
      <c r="R13504" s="68" t="e">
        <f>LOOKUP(C13504,CustomerDemographic!A13503:N16692,CustomerDemographic!F13503:F16692)</f>
        <v>#N/A</v>
      </c>
      <c r="S13504" s="46" t="e">
        <f>LOOKUP(C13504,CustomerDemographic!A13503:N16692,CustomerDemographic!G13503:G16692)</f>
        <v>#N/A</v>
      </c>
      <c r="T13504" s="46"/>
      <c r="U13504" s="31" t="e">
        <f>LOOKUP(C13504,CustomerDemographic!A13503:N16692,CustomerDemographic!I13503:I16692)</f>
        <v>#N/A</v>
      </c>
      <c r="V13504" s="38" t="e">
        <f>LOOKUP(C13504,CustomerDemographic!A13503:N16692,CustomerDemographic!J13503:J16692)</f>
        <v>#N/A</v>
      </c>
      <c r="W13504" s="31" t="e">
        <f>LOOKUP(C13504,CustomerDemographic!A13503:N16692,CustomerDemographic!K13503:K16692)</f>
        <v>#N/A</v>
      </c>
      <c r="X13504" s="31" t="e">
        <f>LOOKUP(C13504,CustomerDemographic!A13503:N16692,CustomerDemographic!L13503:L16692)</f>
        <v>#N/A</v>
      </c>
      <c r="Y13504" s="31" t="e">
        <f>LOOKUP(C13504,CustomerDemographic!A13503:N16692,CustomerDemographic!M13503:M16692)</f>
        <v>#N/A</v>
      </c>
      <c r="Z13504" s="31" t="e">
        <f>LOOKUP(C13504,CustomerDemographic!A13503:N16692,CustomerDemographic!N13503:N16692)</f>
        <v>#N/A</v>
      </c>
      <c r="AA13504" s="31" t="e">
        <f>LOOKUP(C13504,CustomerAddress!A13503:F17502,CustomerAddress!C13503:C17502)</f>
        <v>#N/A</v>
      </c>
      <c r="AB13504" s="31" t="e">
        <f>LOOKUP(C13504,CustomerAddress!A13503:F17502,CustomerAddress!D13503:D17502)</f>
        <v>#N/A</v>
      </c>
      <c r="AC13504" s="31" t="e">
        <f>LOOKUP(C13504,CustomerAddress!A13503:F17502,CustomerAddress!F13503:F17502)</f>
        <v>#N/A</v>
      </c>
      <c r="AD13504" s="31">
        <f t="shared" si="920"/>
        <v>67</v>
      </c>
    </row>
    <row r="13505" spans="1:30" s="31" customFormat="1" ht="15.75" hidden="1" customHeight="1" x14ac:dyDescent="0.15">
      <c r="A13505" s="31">
        <v>13886</v>
      </c>
      <c r="B13505" s="31">
        <v>14</v>
      </c>
      <c r="C13505" s="31">
        <v>1006</v>
      </c>
      <c r="D13505" s="43">
        <v>42859</v>
      </c>
      <c r="E13505" s="43"/>
      <c r="F13505" s="31" t="b">
        <v>0</v>
      </c>
      <c r="G13505" s="33" t="s">
        <v>37</v>
      </c>
      <c r="H13505" s="33" t="s">
        <v>39</v>
      </c>
      <c r="I13505" s="33" t="s">
        <v>38</v>
      </c>
      <c r="J13505" s="38" t="str">
        <f t="shared" si="918"/>
        <v>Medium</v>
      </c>
      <c r="K13505" s="38" t="s">
        <v>12986</v>
      </c>
      <c r="L13505" s="48">
        <v>1386.84</v>
      </c>
      <c r="M13505" s="34">
        <v>1234.29</v>
      </c>
      <c r="N13505" s="40">
        <v>38693</v>
      </c>
      <c r="O13505" s="50">
        <f t="shared" si="919"/>
        <v>152.54999999999995</v>
      </c>
      <c r="P13505" s="50" t="e">
        <f>LOOKUP(C13505,CustomerDemographic!A13504:N16693,CustomerDemographic!D13504:D16693)</f>
        <v>#N/A</v>
      </c>
      <c r="Q13505" s="31" t="e">
        <f>LOOKUP(C13505,CustomerDemographic!A13504:N16693,CustomerDemographic!E13504:E16693)</f>
        <v>#N/A</v>
      </c>
      <c r="R13505" s="68" t="e">
        <f>LOOKUP(C13505,CustomerDemographic!A13504:N16693,CustomerDemographic!F13504:F16693)</f>
        <v>#N/A</v>
      </c>
      <c r="S13505" s="46" t="e">
        <f>LOOKUP(C13505,CustomerDemographic!A13504:N16693,CustomerDemographic!G13504:G16693)</f>
        <v>#N/A</v>
      </c>
      <c r="T13505" s="46"/>
      <c r="U13505" s="31" t="e">
        <f>LOOKUP(C13505,CustomerDemographic!A13504:N16693,CustomerDemographic!I13504:I16693)</f>
        <v>#N/A</v>
      </c>
      <c r="V13505" s="38" t="e">
        <f>LOOKUP(C13505,CustomerDemographic!A13504:N16693,CustomerDemographic!J13504:J16693)</f>
        <v>#N/A</v>
      </c>
      <c r="W13505" s="31" t="e">
        <f>LOOKUP(C13505,CustomerDemographic!A13504:N16693,CustomerDemographic!K13504:K16693)</f>
        <v>#N/A</v>
      </c>
      <c r="X13505" s="31" t="e">
        <f>LOOKUP(C13505,CustomerDemographic!A13504:N16693,CustomerDemographic!L13504:L16693)</f>
        <v>#N/A</v>
      </c>
      <c r="Y13505" s="31" t="e">
        <f>LOOKUP(C13505,CustomerDemographic!A13504:N16693,CustomerDemographic!M13504:M16693)</f>
        <v>#N/A</v>
      </c>
      <c r="Z13505" s="31" t="e">
        <f>LOOKUP(C13505,CustomerDemographic!A13504:N16693,CustomerDemographic!N13504:N16693)</f>
        <v>#N/A</v>
      </c>
      <c r="AA13505" s="31" t="e">
        <f>LOOKUP(C13505,CustomerAddress!A13504:F17503,CustomerAddress!C13504:C17503)</f>
        <v>#N/A</v>
      </c>
      <c r="AB13505" s="31" t="e">
        <f>LOOKUP(C13505,CustomerAddress!A13504:F17503,CustomerAddress!D13504:D17503)</f>
        <v>#N/A</v>
      </c>
      <c r="AC13505" s="31" t="e">
        <f>LOOKUP(C13505,CustomerAddress!A13504:F17503,CustomerAddress!F13504:F17503)</f>
        <v>#N/A</v>
      </c>
      <c r="AD13505" s="31">
        <f t="shared" si="920"/>
        <v>240</v>
      </c>
    </row>
    <row r="13506" spans="1:30" s="31" customFormat="1" ht="15.75" hidden="1" customHeight="1" x14ac:dyDescent="0.15">
      <c r="A13506" s="31">
        <v>13887</v>
      </c>
      <c r="B13506" s="31">
        <v>46</v>
      </c>
      <c r="C13506" s="31">
        <v>2999</v>
      </c>
      <c r="D13506" s="43">
        <v>42934</v>
      </c>
      <c r="E13506" s="43"/>
      <c r="F13506" s="31" t="b">
        <v>1</v>
      </c>
      <c r="G13506" s="33" t="s">
        <v>37</v>
      </c>
      <c r="H13506" s="36" t="s">
        <v>12747</v>
      </c>
      <c r="I13506" s="33" t="s">
        <v>38</v>
      </c>
      <c r="J13506" s="38" t="str">
        <f t="shared" ref="J13506:J13569" si="921">PROPER(K13506)</f>
        <v>Small</v>
      </c>
      <c r="K13506" s="38" t="s">
        <v>3629</v>
      </c>
      <c r="L13506" s="48">
        <v>1289.8499999999999</v>
      </c>
      <c r="M13506" s="34">
        <v>74.510000000000005</v>
      </c>
      <c r="N13506" s="40">
        <v>39427</v>
      </c>
      <c r="O13506" s="50">
        <f t="shared" si="919"/>
        <v>1215.3399999999999</v>
      </c>
      <c r="P13506" s="50" t="e">
        <f>LOOKUP(C13506,CustomerDemographic!A13505:N16694,CustomerDemographic!D13505:D16694)</f>
        <v>#N/A</v>
      </c>
      <c r="Q13506" s="31" t="e">
        <f>LOOKUP(C13506,CustomerDemographic!A13505:N16694,CustomerDemographic!E13505:E16694)</f>
        <v>#N/A</v>
      </c>
      <c r="R13506" s="68" t="e">
        <f>LOOKUP(C13506,CustomerDemographic!A13505:N16694,CustomerDemographic!F13505:F16694)</f>
        <v>#N/A</v>
      </c>
      <c r="S13506" s="46" t="e">
        <f>LOOKUP(C13506,CustomerDemographic!A13505:N16694,CustomerDemographic!G13505:G16694)</f>
        <v>#N/A</v>
      </c>
      <c r="T13506" s="46"/>
      <c r="U13506" s="31" t="e">
        <f>LOOKUP(C13506,CustomerDemographic!A13505:N16694,CustomerDemographic!I13505:I16694)</f>
        <v>#N/A</v>
      </c>
      <c r="V13506" s="38" t="e">
        <f>LOOKUP(C13506,CustomerDemographic!A13505:N16694,CustomerDemographic!J13505:J16694)</f>
        <v>#N/A</v>
      </c>
      <c r="W13506" s="31" t="e">
        <f>LOOKUP(C13506,CustomerDemographic!A13505:N16694,CustomerDemographic!K13505:K16694)</f>
        <v>#N/A</v>
      </c>
      <c r="X13506" s="31" t="e">
        <f>LOOKUP(C13506,CustomerDemographic!A13505:N16694,CustomerDemographic!L13505:L16694)</f>
        <v>#N/A</v>
      </c>
      <c r="Y13506" s="31" t="e">
        <f>LOOKUP(C13506,CustomerDemographic!A13505:N16694,CustomerDemographic!M13505:M16694)</f>
        <v>#N/A</v>
      </c>
      <c r="Z13506" s="31" t="e">
        <f>LOOKUP(C13506,CustomerDemographic!A13505:N16694,CustomerDemographic!N13505:N16694)</f>
        <v>#N/A</v>
      </c>
      <c r="AA13506" s="31" t="e">
        <f>LOOKUP(C13506,CustomerAddress!A13505:F17504,CustomerAddress!C13505:C17504)</f>
        <v>#N/A</v>
      </c>
      <c r="AB13506" s="31" t="e">
        <f>LOOKUP(C13506,CustomerAddress!A13505:F17504,CustomerAddress!D13505:D17504)</f>
        <v>#N/A</v>
      </c>
      <c r="AC13506" s="31" t="e">
        <f>LOOKUP(C13506,CustomerAddress!A13505:F17504,CustomerAddress!F13505:F17504)</f>
        <v>#N/A</v>
      </c>
      <c r="AD13506" s="31">
        <f t="shared" si="920"/>
        <v>165</v>
      </c>
    </row>
    <row r="13507" spans="1:30" s="31" customFormat="1" ht="15.75" hidden="1" customHeight="1" x14ac:dyDescent="0.15">
      <c r="A13507" s="31">
        <v>13888</v>
      </c>
      <c r="B13507" s="31">
        <v>50</v>
      </c>
      <c r="C13507" s="31">
        <v>3370</v>
      </c>
      <c r="D13507" s="43">
        <v>42767</v>
      </c>
      <c r="E13507" s="43"/>
      <c r="F13507" s="31" t="b">
        <v>1</v>
      </c>
      <c r="G13507" s="33" t="s">
        <v>37</v>
      </c>
      <c r="H13507" s="33" t="s">
        <v>42</v>
      </c>
      <c r="I13507" s="33" t="s">
        <v>38</v>
      </c>
      <c r="J13507" s="38" t="str">
        <f t="shared" si="921"/>
        <v>Medium</v>
      </c>
      <c r="K13507" s="38" t="s">
        <v>12986</v>
      </c>
      <c r="L13507" s="48">
        <v>642.70000000000005</v>
      </c>
      <c r="M13507" s="34">
        <v>211.37</v>
      </c>
      <c r="N13507" s="40">
        <v>35052</v>
      </c>
      <c r="O13507" s="50">
        <f t="shared" ref="O13507:O13570" si="922">L13507-M13507</f>
        <v>431.33000000000004</v>
      </c>
      <c r="P13507" s="50" t="e">
        <f>LOOKUP(C13507,CustomerDemographic!A13506:N16695,CustomerDemographic!D13506:D16695)</f>
        <v>#N/A</v>
      </c>
      <c r="Q13507" s="31" t="e">
        <f>LOOKUP(C13507,CustomerDemographic!A13506:N16695,CustomerDemographic!E13506:E16695)</f>
        <v>#N/A</v>
      </c>
      <c r="R13507" s="68" t="e">
        <f>LOOKUP(C13507,CustomerDemographic!A13506:N16695,CustomerDemographic!F13506:F16695)</f>
        <v>#N/A</v>
      </c>
      <c r="S13507" s="46" t="e">
        <f>LOOKUP(C13507,CustomerDemographic!A13506:N16695,CustomerDemographic!G13506:G16695)</f>
        <v>#N/A</v>
      </c>
      <c r="T13507" s="46"/>
      <c r="U13507" s="31" t="e">
        <f>LOOKUP(C13507,CustomerDemographic!A13506:N16695,CustomerDemographic!I13506:I16695)</f>
        <v>#N/A</v>
      </c>
      <c r="V13507" s="38" t="e">
        <f>LOOKUP(C13507,CustomerDemographic!A13506:N16695,CustomerDemographic!J13506:J16695)</f>
        <v>#N/A</v>
      </c>
      <c r="W13507" s="31" t="e">
        <f>LOOKUP(C13507,CustomerDemographic!A13506:N16695,CustomerDemographic!K13506:K16695)</f>
        <v>#N/A</v>
      </c>
      <c r="X13507" s="31" t="e">
        <f>LOOKUP(C13507,CustomerDemographic!A13506:N16695,CustomerDemographic!L13506:L16695)</f>
        <v>#N/A</v>
      </c>
      <c r="Y13507" s="31" t="e">
        <f>LOOKUP(C13507,CustomerDemographic!A13506:N16695,CustomerDemographic!M13506:M16695)</f>
        <v>#N/A</v>
      </c>
      <c r="Z13507" s="31" t="e">
        <f>LOOKUP(C13507,CustomerDemographic!A13506:N16695,CustomerDemographic!N13506:N16695)</f>
        <v>#N/A</v>
      </c>
      <c r="AA13507" s="31" t="e">
        <f>LOOKUP(C13507,CustomerAddress!A13506:F17505,CustomerAddress!C13506:C17505)</f>
        <v>#N/A</v>
      </c>
      <c r="AB13507" s="31" t="e">
        <f>LOOKUP(C13507,CustomerAddress!A13506:F17505,CustomerAddress!D13506:D17505)</f>
        <v>#N/A</v>
      </c>
      <c r="AC13507" s="31" t="e">
        <f>LOOKUP(C13507,CustomerAddress!A13506:F17505,CustomerAddress!F13506:F17505)</f>
        <v>#N/A</v>
      </c>
      <c r="AD13507" s="31">
        <f t="shared" ref="AD13507:AD13570" si="923">$AF$2-D13507</f>
        <v>332</v>
      </c>
    </row>
    <row r="13508" spans="1:30" s="31" customFormat="1" ht="15.75" hidden="1" customHeight="1" x14ac:dyDescent="0.15">
      <c r="A13508" s="31">
        <v>13889</v>
      </c>
      <c r="B13508" s="31">
        <v>5</v>
      </c>
      <c r="C13508" s="31">
        <v>2359</v>
      </c>
      <c r="D13508" s="43">
        <v>42888</v>
      </c>
      <c r="E13508" s="43"/>
      <c r="F13508" s="31" t="b">
        <v>0</v>
      </c>
      <c r="G13508" s="33" t="s">
        <v>37</v>
      </c>
      <c r="H13508" s="33" t="s">
        <v>42</v>
      </c>
      <c r="I13508" s="33" t="s">
        <v>38</v>
      </c>
      <c r="J13508" s="38" t="str">
        <f t="shared" si="921"/>
        <v>Medium</v>
      </c>
      <c r="K13508" s="38" t="s">
        <v>12986</v>
      </c>
      <c r="L13508" s="48">
        <v>1129.1300000000001</v>
      </c>
      <c r="M13508" s="34">
        <v>677.48</v>
      </c>
      <c r="N13508" s="40">
        <v>39298</v>
      </c>
      <c r="O13508" s="50">
        <f t="shared" si="922"/>
        <v>451.65000000000009</v>
      </c>
      <c r="P13508" s="50" t="e">
        <f>LOOKUP(C13508,CustomerDemographic!A13507:N16696,CustomerDemographic!D13507:D16696)</f>
        <v>#N/A</v>
      </c>
      <c r="Q13508" s="31" t="e">
        <f>LOOKUP(C13508,CustomerDemographic!A13507:N16696,CustomerDemographic!E13507:E16696)</f>
        <v>#N/A</v>
      </c>
      <c r="R13508" s="68" t="e">
        <f>LOOKUP(C13508,CustomerDemographic!A13507:N16696,CustomerDemographic!F13507:F16696)</f>
        <v>#N/A</v>
      </c>
      <c r="S13508" s="46" t="e">
        <f>LOOKUP(C13508,CustomerDemographic!A13507:N16696,CustomerDemographic!G13507:G16696)</f>
        <v>#N/A</v>
      </c>
      <c r="T13508" s="46"/>
      <c r="U13508" s="31" t="e">
        <f>LOOKUP(C13508,CustomerDemographic!A13507:N16696,CustomerDemographic!I13507:I16696)</f>
        <v>#N/A</v>
      </c>
      <c r="V13508" s="38" t="e">
        <f>LOOKUP(C13508,CustomerDemographic!A13507:N16696,CustomerDemographic!J13507:J16696)</f>
        <v>#N/A</v>
      </c>
      <c r="W13508" s="31" t="e">
        <f>LOOKUP(C13508,CustomerDemographic!A13507:N16696,CustomerDemographic!K13507:K16696)</f>
        <v>#N/A</v>
      </c>
      <c r="X13508" s="31" t="e">
        <f>LOOKUP(C13508,CustomerDemographic!A13507:N16696,CustomerDemographic!L13507:L16696)</f>
        <v>#N/A</v>
      </c>
      <c r="Y13508" s="31" t="e">
        <f>LOOKUP(C13508,CustomerDemographic!A13507:N16696,CustomerDemographic!M13507:M16696)</f>
        <v>#N/A</v>
      </c>
      <c r="Z13508" s="31" t="e">
        <f>LOOKUP(C13508,CustomerDemographic!A13507:N16696,CustomerDemographic!N13507:N16696)</f>
        <v>#N/A</v>
      </c>
      <c r="AA13508" s="31" t="e">
        <f>LOOKUP(C13508,CustomerAddress!A13507:F17506,CustomerAddress!C13507:C17506)</f>
        <v>#N/A</v>
      </c>
      <c r="AB13508" s="31" t="e">
        <f>LOOKUP(C13508,CustomerAddress!A13507:F17506,CustomerAddress!D13507:D17506)</f>
        <v>#N/A</v>
      </c>
      <c r="AC13508" s="31" t="e">
        <f>LOOKUP(C13508,CustomerAddress!A13507:F17506,CustomerAddress!F13507:F17506)</f>
        <v>#N/A</v>
      </c>
      <c r="AD13508" s="31">
        <f t="shared" si="923"/>
        <v>211</v>
      </c>
    </row>
    <row r="13509" spans="1:30" s="31" customFormat="1" ht="15.75" hidden="1" customHeight="1" x14ac:dyDescent="0.15">
      <c r="A13509" s="31">
        <v>13890</v>
      </c>
      <c r="B13509" s="31">
        <v>58</v>
      </c>
      <c r="C13509" s="31">
        <v>2285</v>
      </c>
      <c r="D13509" s="43">
        <v>42792</v>
      </c>
      <c r="E13509" s="43"/>
      <c r="F13509" s="31" t="b">
        <v>1</v>
      </c>
      <c r="G13509" s="33" t="s">
        <v>37</v>
      </c>
      <c r="H13509" s="33" t="s">
        <v>40</v>
      </c>
      <c r="I13509" s="33" t="s">
        <v>43</v>
      </c>
      <c r="J13509" s="38" t="str">
        <f t="shared" si="921"/>
        <v>Medium</v>
      </c>
      <c r="K13509" s="38" t="s">
        <v>12986</v>
      </c>
      <c r="L13509" s="48">
        <v>1280.28</v>
      </c>
      <c r="M13509" s="34">
        <v>829.51</v>
      </c>
      <c r="N13509" s="40">
        <v>37220</v>
      </c>
      <c r="O13509" s="50">
        <f t="shared" si="922"/>
        <v>450.77</v>
      </c>
      <c r="P13509" s="50" t="e">
        <f>LOOKUP(C13509,CustomerDemographic!A13508:N16697,CustomerDemographic!D13508:D16697)</f>
        <v>#N/A</v>
      </c>
      <c r="Q13509" s="31" t="e">
        <f>LOOKUP(C13509,CustomerDemographic!A13508:N16697,CustomerDemographic!E13508:E16697)</f>
        <v>#N/A</v>
      </c>
      <c r="R13509" s="68" t="e">
        <f>LOOKUP(C13509,CustomerDemographic!A13508:N16697,CustomerDemographic!F13508:F16697)</f>
        <v>#N/A</v>
      </c>
      <c r="S13509" s="46" t="e">
        <f>LOOKUP(C13509,CustomerDemographic!A13508:N16697,CustomerDemographic!G13508:G16697)</f>
        <v>#N/A</v>
      </c>
      <c r="T13509" s="46"/>
      <c r="U13509" s="31" t="e">
        <f>LOOKUP(C13509,CustomerDemographic!A13508:N16697,CustomerDemographic!I13508:I16697)</f>
        <v>#N/A</v>
      </c>
      <c r="V13509" s="38" t="e">
        <f>LOOKUP(C13509,CustomerDemographic!A13508:N16697,CustomerDemographic!J13508:J16697)</f>
        <v>#N/A</v>
      </c>
      <c r="W13509" s="31" t="e">
        <f>LOOKUP(C13509,CustomerDemographic!A13508:N16697,CustomerDemographic!K13508:K16697)</f>
        <v>#N/A</v>
      </c>
      <c r="X13509" s="31" t="e">
        <f>LOOKUP(C13509,CustomerDemographic!A13508:N16697,CustomerDemographic!L13508:L16697)</f>
        <v>#N/A</v>
      </c>
      <c r="Y13509" s="31" t="e">
        <f>LOOKUP(C13509,CustomerDemographic!A13508:N16697,CustomerDemographic!M13508:M16697)</f>
        <v>#N/A</v>
      </c>
      <c r="Z13509" s="31" t="e">
        <f>LOOKUP(C13509,CustomerDemographic!A13508:N16697,CustomerDemographic!N13508:N16697)</f>
        <v>#N/A</v>
      </c>
      <c r="AA13509" s="31" t="e">
        <f>LOOKUP(C13509,CustomerAddress!A13508:F17507,CustomerAddress!C13508:C17507)</f>
        <v>#N/A</v>
      </c>
      <c r="AB13509" s="31" t="e">
        <f>LOOKUP(C13509,CustomerAddress!A13508:F17507,CustomerAddress!D13508:D17507)</f>
        <v>#N/A</v>
      </c>
      <c r="AC13509" s="31" t="e">
        <f>LOOKUP(C13509,CustomerAddress!A13508:F17507,CustomerAddress!F13508:F17507)</f>
        <v>#N/A</v>
      </c>
      <c r="AD13509" s="31">
        <f t="shared" si="923"/>
        <v>307</v>
      </c>
    </row>
    <row r="13510" spans="1:30" s="31" customFormat="1" ht="15.75" hidden="1" customHeight="1" x14ac:dyDescent="0.15">
      <c r="A13510" s="31">
        <v>13891</v>
      </c>
      <c r="B13510" s="31">
        <v>64</v>
      </c>
      <c r="C13510" s="31">
        <v>1697</v>
      </c>
      <c r="D13510" s="43">
        <v>42759</v>
      </c>
      <c r="E13510" s="43"/>
      <c r="F13510" s="31" t="b">
        <v>1</v>
      </c>
      <c r="G13510" s="33" t="s">
        <v>37</v>
      </c>
      <c r="H13510" s="33" t="s">
        <v>39</v>
      </c>
      <c r="I13510" s="33" t="s">
        <v>38</v>
      </c>
      <c r="J13510" s="38" t="str">
        <f t="shared" si="921"/>
        <v>Medium</v>
      </c>
      <c r="K13510" s="38" t="s">
        <v>12986</v>
      </c>
      <c r="L13510" s="48">
        <v>1469.44</v>
      </c>
      <c r="M13510" s="34">
        <v>596.54999999999995</v>
      </c>
      <c r="N13510" s="40">
        <v>34996</v>
      </c>
      <c r="O13510" s="50">
        <f t="shared" si="922"/>
        <v>872.8900000000001</v>
      </c>
      <c r="P13510" s="50" t="e">
        <f>LOOKUP(C13510,CustomerDemographic!A13509:N16698,CustomerDemographic!D13509:D16698)</f>
        <v>#N/A</v>
      </c>
      <c r="Q13510" s="31" t="e">
        <f>LOOKUP(C13510,CustomerDemographic!A13509:N16698,CustomerDemographic!E13509:E16698)</f>
        <v>#N/A</v>
      </c>
      <c r="R13510" s="68" t="e">
        <f>LOOKUP(C13510,CustomerDemographic!A13509:N16698,CustomerDemographic!F13509:F16698)</f>
        <v>#N/A</v>
      </c>
      <c r="S13510" s="46" t="e">
        <f>LOOKUP(C13510,CustomerDemographic!A13509:N16698,CustomerDemographic!G13509:G16698)</f>
        <v>#N/A</v>
      </c>
      <c r="T13510" s="46"/>
      <c r="U13510" s="31" t="e">
        <f>LOOKUP(C13510,CustomerDemographic!A13509:N16698,CustomerDemographic!I13509:I16698)</f>
        <v>#N/A</v>
      </c>
      <c r="V13510" s="38" t="e">
        <f>LOOKUP(C13510,CustomerDemographic!A13509:N16698,CustomerDemographic!J13509:J16698)</f>
        <v>#N/A</v>
      </c>
      <c r="W13510" s="31" t="e">
        <f>LOOKUP(C13510,CustomerDemographic!A13509:N16698,CustomerDemographic!K13509:K16698)</f>
        <v>#N/A</v>
      </c>
      <c r="X13510" s="31" t="e">
        <f>LOOKUP(C13510,CustomerDemographic!A13509:N16698,CustomerDemographic!L13509:L16698)</f>
        <v>#N/A</v>
      </c>
      <c r="Y13510" s="31" t="e">
        <f>LOOKUP(C13510,CustomerDemographic!A13509:N16698,CustomerDemographic!M13509:M16698)</f>
        <v>#N/A</v>
      </c>
      <c r="Z13510" s="31" t="e">
        <f>LOOKUP(C13510,CustomerDemographic!A13509:N16698,CustomerDemographic!N13509:N16698)</f>
        <v>#N/A</v>
      </c>
      <c r="AA13510" s="31" t="e">
        <f>LOOKUP(C13510,CustomerAddress!A13509:F17508,CustomerAddress!C13509:C17508)</f>
        <v>#N/A</v>
      </c>
      <c r="AB13510" s="31" t="e">
        <f>LOOKUP(C13510,CustomerAddress!A13509:F17508,CustomerAddress!D13509:D17508)</f>
        <v>#N/A</v>
      </c>
      <c r="AC13510" s="31" t="e">
        <f>LOOKUP(C13510,CustomerAddress!A13509:F17508,CustomerAddress!F13509:F17508)</f>
        <v>#N/A</v>
      </c>
      <c r="AD13510" s="31">
        <f t="shared" si="923"/>
        <v>340</v>
      </c>
    </row>
    <row r="13511" spans="1:30" s="31" customFormat="1" ht="15.75" hidden="1" customHeight="1" x14ac:dyDescent="0.15">
      <c r="A13511" s="31">
        <v>13892</v>
      </c>
      <c r="B13511" s="31">
        <v>81</v>
      </c>
      <c r="C13511" s="31">
        <v>1076</v>
      </c>
      <c r="D13511" s="43">
        <v>43090</v>
      </c>
      <c r="E13511" s="43"/>
      <c r="F13511" s="31" t="b">
        <v>0</v>
      </c>
      <c r="G13511" s="33" t="s">
        <v>37</v>
      </c>
      <c r="H13511" s="33" t="s">
        <v>41</v>
      </c>
      <c r="I13511" s="33" t="s">
        <v>38</v>
      </c>
      <c r="J13511" s="38" t="str">
        <f t="shared" si="921"/>
        <v>Large</v>
      </c>
      <c r="K13511" s="38" t="s">
        <v>12987</v>
      </c>
      <c r="L13511" s="48">
        <v>586.45000000000005</v>
      </c>
      <c r="M13511" s="34">
        <v>521.94000000000005</v>
      </c>
      <c r="N13511" s="40">
        <v>33429</v>
      </c>
      <c r="O13511" s="50">
        <f t="shared" si="922"/>
        <v>64.509999999999991</v>
      </c>
      <c r="P13511" s="50" t="e">
        <f>LOOKUP(C13511,CustomerDemographic!A13510:N16699,CustomerDemographic!D13510:D16699)</f>
        <v>#N/A</v>
      </c>
      <c r="Q13511" s="31" t="e">
        <f>LOOKUP(C13511,CustomerDemographic!A13510:N16699,CustomerDemographic!E13510:E16699)</f>
        <v>#N/A</v>
      </c>
      <c r="R13511" s="68" t="e">
        <f>LOOKUP(C13511,CustomerDemographic!A13510:N16699,CustomerDemographic!F13510:F16699)</f>
        <v>#N/A</v>
      </c>
      <c r="S13511" s="46" t="e">
        <f>LOOKUP(C13511,CustomerDemographic!A13510:N16699,CustomerDemographic!G13510:G16699)</f>
        <v>#N/A</v>
      </c>
      <c r="T13511" s="46"/>
      <c r="U13511" s="31" t="e">
        <f>LOOKUP(C13511,CustomerDemographic!A13510:N16699,CustomerDemographic!I13510:I16699)</f>
        <v>#N/A</v>
      </c>
      <c r="V13511" s="38" t="e">
        <f>LOOKUP(C13511,CustomerDemographic!A13510:N16699,CustomerDemographic!J13510:J16699)</f>
        <v>#N/A</v>
      </c>
      <c r="W13511" s="31" t="e">
        <f>LOOKUP(C13511,CustomerDemographic!A13510:N16699,CustomerDemographic!K13510:K16699)</f>
        <v>#N/A</v>
      </c>
      <c r="X13511" s="31" t="e">
        <f>LOOKUP(C13511,CustomerDemographic!A13510:N16699,CustomerDemographic!L13510:L16699)</f>
        <v>#N/A</v>
      </c>
      <c r="Y13511" s="31" t="e">
        <f>LOOKUP(C13511,CustomerDemographic!A13510:N16699,CustomerDemographic!M13510:M16699)</f>
        <v>#N/A</v>
      </c>
      <c r="Z13511" s="31" t="e">
        <f>LOOKUP(C13511,CustomerDemographic!A13510:N16699,CustomerDemographic!N13510:N16699)</f>
        <v>#N/A</v>
      </c>
      <c r="AA13511" s="31" t="e">
        <f>LOOKUP(C13511,CustomerAddress!A13510:F17509,CustomerAddress!C13510:C17509)</f>
        <v>#N/A</v>
      </c>
      <c r="AB13511" s="31" t="e">
        <f>LOOKUP(C13511,CustomerAddress!A13510:F17509,CustomerAddress!D13510:D17509)</f>
        <v>#N/A</v>
      </c>
      <c r="AC13511" s="31" t="e">
        <f>LOOKUP(C13511,CustomerAddress!A13510:F17509,CustomerAddress!F13510:F17509)</f>
        <v>#N/A</v>
      </c>
      <c r="AD13511" s="31">
        <f t="shared" si="923"/>
        <v>9</v>
      </c>
    </row>
    <row r="13512" spans="1:30" s="31" customFormat="1" ht="15.75" hidden="1" customHeight="1" x14ac:dyDescent="0.15">
      <c r="A13512" s="31">
        <v>13893</v>
      </c>
      <c r="B13512" s="31">
        <v>25</v>
      </c>
      <c r="C13512" s="31">
        <v>3393</v>
      </c>
      <c r="D13512" s="43">
        <v>43002</v>
      </c>
      <c r="E13512" s="43"/>
      <c r="F13512" s="31" t="b">
        <v>0</v>
      </c>
      <c r="G13512" s="33" t="s">
        <v>37</v>
      </c>
      <c r="H13512" s="33" t="s">
        <v>42</v>
      </c>
      <c r="I13512" s="33" t="s">
        <v>43</v>
      </c>
      <c r="J13512" s="38" t="str">
        <f t="shared" si="921"/>
        <v>Small</v>
      </c>
      <c r="K13512" s="38" t="s">
        <v>3629</v>
      </c>
      <c r="L13512" s="48">
        <v>1538.99</v>
      </c>
      <c r="M13512" s="34">
        <v>829.65</v>
      </c>
      <c r="N13512" s="40">
        <v>33888</v>
      </c>
      <c r="O13512" s="50">
        <f t="shared" si="922"/>
        <v>709.34</v>
      </c>
      <c r="P13512" s="50" t="e">
        <f>LOOKUP(C13512,CustomerDemographic!A13511:N16700,CustomerDemographic!D13511:D16700)</f>
        <v>#N/A</v>
      </c>
      <c r="Q13512" s="31" t="e">
        <f>LOOKUP(C13512,CustomerDemographic!A13511:N16700,CustomerDemographic!E13511:E16700)</f>
        <v>#N/A</v>
      </c>
      <c r="R13512" s="68" t="e">
        <f>LOOKUP(C13512,CustomerDemographic!A13511:N16700,CustomerDemographic!F13511:F16700)</f>
        <v>#N/A</v>
      </c>
      <c r="S13512" s="46" t="e">
        <f>LOOKUP(C13512,CustomerDemographic!A13511:N16700,CustomerDemographic!G13511:G16700)</f>
        <v>#N/A</v>
      </c>
      <c r="T13512" s="46"/>
      <c r="U13512" s="31" t="e">
        <f>LOOKUP(C13512,CustomerDemographic!A13511:N16700,CustomerDemographic!I13511:I16700)</f>
        <v>#N/A</v>
      </c>
      <c r="V13512" s="38" t="e">
        <f>LOOKUP(C13512,CustomerDemographic!A13511:N16700,CustomerDemographic!J13511:J16700)</f>
        <v>#N/A</v>
      </c>
      <c r="W13512" s="31" t="e">
        <f>LOOKUP(C13512,CustomerDemographic!A13511:N16700,CustomerDemographic!K13511:K16700)</f>
        <v>#N/A</v>
      </c>
      <c r="X13512" s="31" t="e">
        <f>LOOKUP(C13512,CustomerDemographic!A13511:N16700,CustomerDemographic!L13511:L16700)</f>
        <v>#N/A</v>
      </c>
      <c r="Y13512" s="31" t="e">
        <f>LOOKUP(C13512,CustomerDemographic!A13511:N16700,CustomerDemographic!M13511:M16700)</f>
        <v>#N/A</v>
      </c>
      <c r="Z13512" s="31" t="e">
        <f>LOOKUP(C13512,CustomerDemographic!A13511:N16700,CustomerDemographic!N13511:N16700)</f>
        <v>#N/A</v>
      </c>
      <c r="AA13512" s="31" t="e">
        <f>LOOKUP(C13512,CustomerAddress!A13511:F17510,CustomerAddress!C13511:C17510)</f>
        <v>#N/A</v>
      </c>
      <c r="AB13512" s="31" t="e">
        <f>LOOKUP(C13512,CustomerAddress!A13511:F17510,CustomerAddress!D13511:D17510)</f>
        <v>#N/A</v>
      </c>
      <c r="AC13512" s="31" t="e">
        <f>LOOKUP(C13512,CustomerAddress!A13511:F17510,CustomerAddress!F13511:F17510)</f>
        <v>#N/A</v>
      </c>
      <c r="AD13512" s="31">
        <f t="shared" si="923"/>
        <v>97</v>
      </c>
    </row>
    <row r="13513" spans="1:30" s="31" customFormat="1" ht="15.75" hidden="1" customHeight="1" x14ac:dyDescent="0.15">
      <c r="A13513" s="31">
        <v>13894</v>
      </c>
      <c r="B13513" s="31">
        <v>15</v>
      </c>
      <c r="C13513" s="31">
        <v>224</v>
      </c>
      <c r="D13513" s="43">
        <v>43098</v>
      </c>
      <c r="E13513" s="43"/>
      <c r="F13513" s="31" t="b">
        <v>1</v>
      </c>
      <c r="G13513" s="33" t="s">
        <v>37</v>
      </c>
      <c r="H13513" s="33" t="s">
        <v>41</v>
      </c>
      <c r="I13513" s="33" t="s">
        <v>38</v>
      </c>
      <c r="J13513" s="38" t="str">
        <f t="shared" si="921"/>
        <v>Medium</v>
      </c>
      <c r="K13513" s="38" t="s">
        <v>12986</v>
      </c>
      <c r="L13513" s="48">
        <v>958.74</v>
      </c>
      <c r="M13513" s="34">
        <v>748.9</v>
      </c>
      <c r="N13513" s="40">
        <v>38693</v>
      </c>
      <c r="O13513" s="50">
        <f t="shared" si="922"/>
        <v>209.84000000000003</v>
      </c>
      <c r="P13513" s="50" t="e">
        <f>LOOKUP(C13513,CustomerDemographic!A13512:N16701,CustomerDemographic!D13512:D16701)</f>
        <v>#N/A</v>
      </c>
      <c r="Q13513" s="31" t="e">
        <f>LOOKUP(C13513,CustomerDemographic!A13512:N16701,CustomerDemographic!E13512:E16701)</f>
        <v>#N/A</v>
      </c>
      <c r="R13513" s="68" t="e">
        <f>LOOKUP(C13513,CustomerDemographic!A13512:N16701,CustomerDemographic!F13512:F16701)</f>
        <v>#N/A</v>
      </c>
      <c r="S13513" s="46" t="e">
        <f>LOOKUP(C13513,CustomerDemographic!A13512:N16701,CustomerDemographic!G13512:G16701)</f>
        <v>#N/A</v>
      </c>
      <c r="T13513" s="46"/>
      <c r="U13513" s="31" t="e">
        <f>LOOKUP(C13513,CustomerDemographic!A13512:N16701,CustomerDemographic!I13512:I16701)</f>
        <v>#N/A</v>
      </c>
      <c r="V13513" s="38" t="e">
        <f>LOOKUP(C13513,CustomerDemographic!A13512:N16701,CustomerDemographic!J13512:J16701)</f>
        <v>#N/A</v>
      </c>
      <c r="W13513" s="31" t="e">
        <f>LOOKUP(C13513,CustomerDemographic!A13512:N16701,CustomerDemographic!K13512:K16701)</f>
        <v>#N/A</v>
      </c>
      <c r="X13513" s="31" t="e">
        <f>LOOKUP(C13513,CustomerDemographic!A13512:N16701,CustomerDemographic!L13512:L16701)</f>
        <v>#N/A</v>
      </c>
      <c r="Y13513" s="31" t="e">
        <f>LOOKUP(C13513,CustomerDemographic!A13512:N16701,CustomerDemographic!M13512:M16701)</f>
        <v>#N/A</v>
      </c>
      <c r="Z13513" s="31" t="e">
        <f>LOOKUP(C13513,CustomerDemographic!A13512:N16701,CustomerDemographic!N13512:N16701)</f>
        <v>#N/A</v>
      </c>
      <c r="AA13513" s="31" t="e">
        <f>LOOKUP(C13513,CustomerAddress!A13512:F17511,CustomerAddress!C13512:C17511)</f>
        <v>#N/A</v>
      </c>
      <c r="AB13513" s="31" t="e">
        <f>LOOKUP(C13513,CustomerAddress!A13512:F17511,CustomerAddress!D13512:D17511)</f>
        <v>#N/A</v>
      </c>
      <c r="AC13513" s="31" t="e">
        <f>LOOKUP(C13513,CustomerAddress!A13512:F17511,CustomerAddress!F13512:F17511)</f>
        <v>#N/A</v>
      </c>
      <c r="AD13513" s="31">
        <f t="shared" si="923"/>
        <v>1</v>
      </c>
    </row>
    <row r="13514" spans="1:30" s="31" customFormat="1" ht="15.75" hidden="1" customHeight="1" x14ac:dyDescent="0.15">
      <c r="A13514" s="31">
        <v>13895</v>
      </c>
      <c r="B13514" s="31">
        <v>52</v>
      </c>
      <c r="C13514" s="31">
        <v>534</v>
      </c>
      <c r="D13514" s="43">
        <v>42773</v>
      </c>
      <c r="E13514" s="43"/>
      <c r="F13514" s="31" t="b">
        <v>0</v>
      </c>
      <c r="G13514" s="33" t="s">
        <v>37</v>
      </c>
      <c r="H13514" s="33" t="s">
        <v>40</v>
      </c>
      <c r="I13514" s="33" t="s">
        <v>43</v>
      </c>
      <c r="J13514" s="38" t="str">
        <f t="shared" si="921"/>
        <v>Medium</v>
      </c>
      <c r="K13514" s="38" t="s">
        <v>12986</v>
      </c>
      <c r="L13514" s="48">
        <v>1280.28</v>
      </c>
      <c r="M13514" s="34">
        <v>829.51</v>
      </c>
      <c r="N13514" s="40">
        <v>37220</v>
      </c>
      <c r="O13514" s="50">
        <f t="shared" si="922"/>
        <v>450.77</v>
      </c>
      <c r="P13514" s="50" t="e">
        <f>LOOKUP(C13514,CustomerDemographic!A13513:N16702,CustomerDemographic!D13513:D16702)</f>
        <v>#N/A</v>
      </c>
      <c r="Q13514" s="31" t="e">
        <f>LOOKUP(C13514,CustomerDemographic!A13513:N16702,CustomerDemographic!E13513:E16702)</f>
        <v>#N/A</v>
      </c>
      <c r="R13514" s="68" t="e">
        <f>LOOKUP(C13514,CustomerDemographic!A13513:N16702,CustomerDemographic!F13513:F16702)</f>
        <v>#N/A</v>
      </c>
      <c r="S13514" s="46" t="e">
        <f>LOOKUP(C13514,CustomerDemographic!A13513:N16702,CustomerDemographic!G13513:G16702)</f>
        <v>#N/A</v>
      </c>
      <c r="T13514" s="46"/>
      <c r="U13514" s="31" t="e">
        <f>LOOKUP(C13514,CustomerDemographic!A13513:N16702,CustomerDemographic!I13513:I16702)</f>
        <v>#N/A</v>
      </c>
      <c r="V13514" s="38" t="e">
        <f>LOOKUP(C13514,CustomerDemographic!A13513:N16702,CustomerDemographic!J13513:J16702)</f>
        <v>#N/A</v>
      </c>
      <c r="W13514" s="31" t="e">
        <f>LOOKUP(C13514,CustomerDemographic!A13513:N16702,CustomerDemographic!K13513:K16702)</f>
        <v>#N/A</v>
      </c>
      <c r="X13514" s="31" t="e">
        <f>LOOKUP(C13514,CustomerDemographic!A13513:N16702,CustomerDemographic!L13513:L16702)</f>
        <v>#N/A</v>
      </c>
      <c r="Y13514" s="31" t="e">
        <f>LOOKUP(C13514,CustomerDemographic!A13513:N16702,CustomerDemographic!M13513:M16702)</f>
        <v>#N/A</v>
      </c>
      <c r="Z13514" s="31" t="e">
        <f>LOOKUP(C13514,CustomerDemographic!A13513:N16702,CustomerDemographic!N13513:N16702)</f>
        <v>#N/A</v>
      </c>
      <c r="AA13514" s="31" t="e">
        <f>LOOKUP(C13514,CustomerAddress!A13513:F17512,CustomerAddress!C13513:C17512)</f>
        <v>#N/A</v>
      </c>
      <c r="AB13514" s="31" t="e">
        <f>LOOKUP(C13514,CustomerAddress!A13513:F17512,CustomerAddress!D13513:D17512)</f>
        <v>#N/A</v>
      </c>
      <c r="AC13514" s="31" t="e">
        <f>LOOKUP(C13514,CustomerAddress!A13513:F17512,CustomerAddress!F13513:F17512)</f>
        <v>#N/A</v>
      </c>
      <c r="AD13514" s="31">
        <f t="shared" si="923"/>
        <v>326</v>
      </c>
    </row>
    <row r="13515" spans="1:30" s="31" customFormat="1" ht="15.75" hidden="1" customHeight="1" x14ac:dyDescent="0.15">
      <c r="A13515" s="31">
        <v>13896</v>
      </c>
      <c r="B13515" s="31">
        <v>98</v>
      </c>
      <c r="C13515" s="31">
        <v>2800</v>
      </c>
      <c r="D13515" s="43">
        <v>42921</v>
      </c>
      <c r="E13515" s="43"/>
      <c r="F13515" s="31" t="b">
        <v>0</v>
      </c>
      <c r="G13515" s="33" t="s">
        <v>37</v>
      </c>
      <c r="H13515" s="33" t="s">
        <v>39</v>
      </c>
      <c r="I13515" s="33" t="s">
        <v>38</v>
      </c>
      <c r="J13515" s="38" t="str">
        <f t="shared" si="921"/>
        <v>Medium</v>
      </c>
      <c r="K13515" s="38" t="s">
        <v>12986</v>
      </c>
      <c r="L13515" s="48">
        <v>358.39</v>
      </c>
      <c r="M13515" s="34">
        <v>215.03</v>
      </c>
      <c r="N13515" s="40">
        <v>38002</v>
      </c>
      <c r="O13515" s="50">
        <f t="shared" si="922"/>
        <v>143.35999999999999</v>
      </c>
      <c r="P13515" s="50" t="e">
        <f>LOOKUP(C13515,CustomerDemographic!A13514:N16703,CustomerDemographic!D13514:D16703)</f>
        <v>#N/A</v>
      </c>
      <c r="Q13515" s="31" t="e">
        <f>LOOKUP(C13515,CustomerDemographic!A13514:N16703,CustomerDemographic!E13514:E16703)</f>
        <v>#N/A</v>
      </c>
      <c r="R13515" s="68" t="e">
        <f>LOOKUP(C13515,CustomerDemographic!A13514:N16703,CustomerDemographic!F13514:F16703)</f>
        <v>#N/A</v>
      </c>
      <c r="S13515" s="46" t="e">
        <f>LOOKUP(C13515,CustomerDemographic!A13514:N16703,CustomerDemographic!G13514:G16703)</f>
        <v>#N/A</v>
      </c>
      <c r="T13515" s="46"/>
      <c r="U13515" s="31" t="e">
        <f>LOOKUP(C13515,CustomerDemographic!A13514:N16703,CustomerDemographic!I13514:I16703)</f>
        <v>#N/A</v>
      </c>
      <c r="V13515" s="38" t="e">
        <f>LOOKUP(C13515,CustomerDemographic!A13514:N16703,CustomerDemographic!J13514:J16703)</f>
        <v>#N/A</v>
      </c>
      <c r="W13515" s="31" t="e">
        <f>LOOKUP(C13515,CustomerDemographic!A13514:N16703,CustomerDemographic!K13514:K16703)</f>
        <v>#N/A</v>
      </c>
      <c r="X13515" s="31" t="e">
        <f>LOOKUP(C13515,CustomerDemographic!A13514:N16703,CustomerDemographic!L13514:L16703)</f>
        <v>#N/A</v>
      </c>
      <c r="Y13515" s="31" t="e">
        <f>LOOKUP(C13515,CustomerDemographic!A13514:N16703,CustomerDemographic!M13514:M16703)</f>
        <v>#N/A</v>
      </c>
      <c r="Z13515" s="31" t="e">
        <f>LOOKUP(C13515,CustomerDemographic!A13514:N16703,CustomerDemographic!N13514:N16703)</f>
        <v>#N/A</v>
      </c>
      <c r="AA13515" s="31" t="e">
        <f>LOOKUP(C13515,CustomerAddress!A13514:F17513,CustomerAddress!C13514:C17513)</f>
        <v>#N/A</v>
      </c>
      <c r="AB13515" s="31" t="e">
        <f>LOOKUP(C13515,CustomerAddress!A13514:F17513,CustomerAddress!D13514:D17513)</f>
        <v>#N/A</v>
      </c>
      <c r="AC13515" s="31" t="e">
        <f>LOOKUP(C13515,CustomerAddress!A13514:F17513,CustomerAddress!F13514:F17513)</f>
        <v>#N/A</v>
      </c>
      <c r="AD13515" s="31">
        <f t="shared" si="923"/>
        <v>178</v>
      </c>
    </row>
    <row r="13516" spans="1:30" s="31" customFormat="1" ht="15.75" hidden="1" customHeight="1" x14ac:dyDescent="0.15">
      <c r="A13516" s="31">
        <v>13897</v>
      </c>
      <c r="B13516" s="31">
        <v>8</v>
      </c>
      <c r="C13516" s="31">
        <v>1068</v>
      </c>
      <c r="D13516" s="43">
        <v>42999</v>
      </c>
      <c r="E13516" s="43"/>
      <c r="F13516" s="31" t="b">
        <v>0</v>
      </c>
      <c r="G13516" s="33" t="s">
        <v>37</v>
      </c>
      <c r="H13516" s="36" t="s">
        <v>12747</v>
      </c>
      <c r="I13516" s="33" t="s">
        <v>43</v>
      </c>
      <c r="J13516" s="38" t="str">
        <f t="shared" si="921"/>
        <v>Medium</v>
      </c>
      <c r="K13516" s="38" t="s">
        <v>12986</v>
      </c>
      <c r="L13516" s="48">
        <v>1703.52</v>
      </c>
      <c r="M13516" s="34">
        <v>1516.13</v>
      </c>
      <c r="N13516" s="40">
        <v>42560</v>
      </c>
      <c r="O13516" s="50">
        <f t="shared" si="922"/>
        <v>187.38999999999987</v>
      </c>
      <c r="P13516" s="50" t="e">
        <f>LOOKUP(C13516,CustomerDemographic!A13515:N16704,CustomerDemographic!D13515:D16704)</f>
        <v>#N/A</v>
      </c>
      <c r="Q13516" s="31" t="e">
        <f>LOOKUP(C13516,CustomerDemographic!A13515:N16704,CustomerDemographic!E13515:E16704)</f>
        <v>#N/A</v>
      </c>
      <c r="R13516" s="68" t="e">
        <f>LOOKUP(C13516,CustomerDemographic!A13515:N16704,CustomerDemographic!F13515:F16704)</f>
        <v>#N/A</v>
      </c>
      <c r="S13516" s="46" t="e">
        <f>LOOKUP(C13516,CustomerDemographic!A13515:N16704,CustomerDemographic!G13515:G16704)</f>
        <v>#N/A</v>
      </c>
      <c r="T13516" s="46"/>
      <c r="U13516" s="31" t="e">
        <f>LOOKUP(C13516,CustomerDemographic!A13515:N16704,CustomerDemographic!I13515:I16704)</f>
        <v>#N/A</v>
      </c>
      <c r="V13516" s="38" t="e">
        <f>LOOKUP(C13516,CustomerDemographic!A13515:N16704,CustomerDemographic!J13515:J16704)</f>
        <v>#N/A</v>
      </c>
      <c r="W13516" s="31" t="e">
        <f>LOOKUP(C13516,CustomerDemographic!A13515:N16704,CustomerDemographic!K13515:K16704)</f>
        <v>#N/A</v>
      </c>
      <c r="X13516" s="31" t="e">
        <f>LOOKUP(C13516,CustomerDemographic!A13515:N16704,CustomerDemographic!L13515:L16704)</f>
        <v>#N/A</v>
      </c>
      <c r="Y13516" s="31" t="e">
        <f>LOOKUP(C13516,CustomerDemographic!A13515:N16704,CustomerDemographic!M13515:M16704)</f>
        <v>#N/A</v>
      </c>
      <c r="Z13516" s="31" t="e">
        <f>LOOKUP(C13516,CustomerDemographic!A13515:N16704,CustomerDemographic!N13515:N16704)</f>
        <v>#N/A</v>
      </c>
      <c r="AA13516" s="31" t="e">
        <f>LOOKUP(C13516,CustomerAddress!A13515:F17514,CustomerAddress!C13515:C17514)</f>
        <v>#N/A</v>
      </c>
      <c r="AB13516" s="31" t="e">
        <f>LOOKUP(C13516,CustomerAddress!A13515:F17514,CustomerAddress!D13515:D17514)</f>
        <v>#N/A</v>
      </c>
      <c r="AC13516" s="31" t="e">
        <f>LOOKUP(C13516,CustomerAddress!A13515:F17514,CustomerAddress!F13515:F17514)</f>
        <v>#N/A</v>
      </c>
      <c r="AD13516" s="31">
        <f t="shared" si="923"/>
        <v>100</v>
      </c>
    </row>
    <row r="13517" spans="1:30" s="31" customFormat="1" ht="15.75" hidden="1" customHeight="1" x14ac:dyDescent="0.15">
      <c r="A13517" s="31">
        <v>13898</v>
      </c>
      <c r="B13517" s="31">
        <v>50</v>
      </c>
      <c r="C13517" s="31">
        <v>905</v>
      </c>
      <c r="D13517" s="43">
        <v>42826</v>
      </c>
      <c r="E13517" s="43"/>
      <c r="F13517" s="31" t="b">
        <v>0</v>
      </c>
      <c r="G13517" s="33" t="s">
        <v>37</v>
      </c>
      <c r="H13517" s="33" t="s">
        <v>44</v>
      </c>
      <c r="I13517" s="33" t="s">
        <v>38</v>
      </c>
      <c r="J13517" s="38" t="str">
        <f t="shared" si="921"/>
        <v>Small</v>
      </c>
      <c r="K13517" s="38" t="s">
        <v>3629</v>
      </c>
      <c r="L13517" s="48">
        <v>175.89</v>
      </c>
      <c r="M13517" s="34">
        <v>131.91999999999999</v>
      </c>
      <c r="N13517" s="40">
        <v>37668</v>
      </c>
      <c r="O13517" s="50">
        <f t="shared" si="922"/>
        <v>43.97</v>
      </c>
      <c r="P13517" s="50" t="e">
        <f>LOOKUP(C13517,CustomerDemographic!A13516:N16705,CustomerDemographic!D13516:D16705)</f>
        <v>#N/A</v>
      </c>
      <c r="Q13517" s="31" t="e">
        <f>LOOKUP(C13517,CustomerDemographic!A13516:N16705,CustomerDemographic!E13516:E16705)</f>
        <v>#N/A</v>
      </c>
      <c r="R13517" s="68" t="e">
        <f>LOOKUP(C13517,CustomerDemographic!A13516:N16705,CustomerDemographic!F13516:F16705)</f>
        <v>#N/A</v>
      </c>
      <c r="S13517" s="46" t="e">
        <f>LOOKUP(C13517,CustomerDemographic!A13516:N16705,CustomerDemographic!G13516:G16705)</f>
        <v>#N/A</v>
      </c>
      <c r="T13517" s="46"/>
      <c r="U13517" s="31" t="e">
        <f>LOOKUP(C13517,CustomerDemographic!A13516:N16705,CustomerDemographic!I13516:I16705)</f>
        <v>#N/A</v>
      </c>
      <c r="V13517" s="38" t="e">
        <f>LOOKUP(C13517,CustomerDemographic!A13516:N16705,CustomerDemographic!J13516:J16705)</f>
        <v>#N/A</v>
      </c>
      <c r="W13517" s="31" t="e">
        <f>LOOKUP(C13517,CustomerDemographic!A13516:N16705,CustomerDemographic!K13516:K16705)</f>
        <v>#N/A</v>
      </c>
      <c r="X13517" s="31" t="e">
        <f>LOOKUP(C13517,CustomerDemographic!A13516:N16705,CustomerDemographic!L13516:L16705)</f>
        <v>#N/A</v>
      </c>
      <c r="Y13517" s="31" t="e">
        <f>LOOKUP(C13517,CustomerDemographic!A13516:N16705,CustomerDemographic!M13516:M16705)</f>
        <v>#N/A</v>
      </c>
      <c r="Z13517" s="31" t="e">
        <f>LOOKUP(C13517,CustomerDemographic!A13516:N16705,CustomerDemographic!N13516:N16705)</f>
        <v>#N/A</v>
      </c>
      <c r="AA13517" s="31" t="e">
        <f>LOOKUP(C13517,CustomerAddress!A13516:F17515,CustomerAddress!C13516:C17515)</f>
        <v>#N/A</v>
      </c>
      <c r="AB13517" s="31" t="e">
        <f>LOOKUP(C13517,CustomerAddress!A13516:F17515,CustomerAddress!D13516:D17515)</f>
        <v>#N/A</v>
      </c>
      <c r="AC13517" s="31" t="e">
        <f>LOOKUP(C13517,CustomerAddress!A13516:F17515,CustomerAddress!F13516:F17515)</f>
        <v>#N/A</v>
      </c>
      <c r="AD13517" s="31">
        <f t="shared" si="923"/>
        <v>273</v>
      </c>
    </row>
    <row r="13518" spans="1:30" s="31" customFormat="1" ht="15.75" hidden="1" customHeight="1" x14ac:dyDescent="0.15">
      <c r="A13518" s="31">
        <v>13899</v>
      </c>
      <c r="B13518" s="31">
        <v>29</v>
      </c>
      <c r="C13518" s="31">
        <v>2408</v>
      </c>
      <c r="D13518" s="43">
        <v>43075</v>
      </c>
      <c r="E13518" s="43"/>
      <c r="F13518" s="31" t="b">
        <v>0</v>
      </c>
      <c r="G13518" s="33" t="s">
        <v>37</v>
      </c>
      <c r="H13518" s="33" t="s">
        <v>41</v>
      </c>
      <c r="I13518" s="33" t="s">
        <v>43</v>
      </c>
      <c r="J13518" s="38" t="str">
        <f t="shared" si="921"/>
        <v>Small</v>
      </c>
      <c r="K13518" s="38" t="s">
        <v>3629</v>
      </c>
      <c r="L13518" s="48">
        <v>543.39</v>
      </c>
      <c r="M13518" s="34">
        <v>407.54</v>
      </c>
      <c r="N13518" s="40">
        <v>42696</v>
      </c>
      <c r="O13518" s="50">
        <f t="shared" si="922"/>
        <v>135.84999999999997</v>
      </c>
      <c r="P13518" s="50" t="e">
        <f>LOOKUP(C13518,CustomerDemographic!A13517:N16706,CustomerDemographic!D13517:D16706)</f>
        <v>#N/A</v>
      </c>
      <c r="Q13518" s="31" t="e">
        <f>LOOKUP(C13518,CustomerDemographic!A13517:N16706,CustomerDemographic!E13517:E16706)</f>
        <v>#N/A</v>
      </c>
      <c r="R13518" s="68" t="e">
        <f>LOOKUP(C13518,CustomerDemographic!A13517:N16706,CustomerDemographic!F13517:F16706)</f>
        <v>#N/A</v>
      </c>
      <c r="S13518" s="46" t="e">
        <f>LOOKUP(C13518,CustomerDemographic!A13517:N16706,CustomerDemographic!G13517:G16706)</f>
        <v>#N/A</v>
      </c>
      <c r="T13518" s="46"/>
      <c r="U13518" s="31" t="e">
        <f>LOOKUP(C13518,CustomerDemographic!A13517:N16706,CustomerDemographic!I13517:I16706)</f>
        <v>#N/A</v>
      </c>
      <c r="V13518" s="38" t="e">
        <f>LOOKUP(C13518,CustomerDemographic!A13517:N16706,CustomerDemographic!J13517:J16706)</f>
        <v>#N/A</v>
      </c>
      <c r="W13518" s="31" t="e">
        <f>LOOKUP(C13518,CustomerDemographic!A13517:N16706,CustomerDemographic!K13517:K16706)</f>
        <v>#N/A</v>
      </c>
      <c r="X13518" s="31" t="e">
        <f>LOOKUP(C13518,CustomerDemographic!A13517:N16706,CustomerDemographic!L13517:L16706)</f>
        <v>#N/A</v>
      </c>
      <c r="Y13518" s="31" t="e">
        <f>LOOKUP(C13518,CustomerDemographic!A13517:N16706,CustomerDemographic!M13517:M16706)</f>
        <v>#N/A</v>
      </c>
      <c r="Z13518" s="31" t="e">
        <f>LOOKUP(C13518,CustomerDemographic!A13517:N16706,CustomerDemographic!N13517:N16706)</f>
        <v>#N/A</v>
      </c>
      <c r="AA13518" s="31" t="e">
        <f>LOOKUP(C13518,CustomerAddress!A13517:F17516,CustomerAddress!C13517:C17516)</f>
        <v>#N/A</v>
      </c>
      <c r="AB13518" s="31" t="e">
        <f>LOOKUP(C13518,CustomerAddress!A13517:F17516,CustomerAddress!D13517:D17516)</f>
        <v>#N/A</v>
      </c>
      <c r="AC13518" s="31" t="e">
        <f>LOOKUP(C13518,CustomerAddress!A13517:F17516,CustomerAddress!F13517:F17516)</f>
        <v>#N/A</v>
      </c>
      <c r="AD13518" s="31">
        <f t="shared" si="923"/>
        <v>24</v>
      </c>
    </row>
    <row r="13519" spans="1:30" s="31" customFormat="1" ht="15.75" hidden="1" customHeight="1" x14ac:dyDescent="0.15">
      <c r="A13519" s="31">
        <v>13900</v>
      </c>
      <c r="B13519" s="31">
        <v>95</v>
      </c>
      <c r="C13519" s="31">
        <v>2158</v>
      </c>
      <c r="D13519" s="43">
        <v>43004</v>
      </c>
      <c r="E13519" s="43"/>
      <c r="F13519" s="31" t="b">
        <v>1</v>
      </c>
      <c r="G13519" s="33" t="s">
        <v>37</v>
      </c>
      <c r="H13519" s="33" t="s">
        <v>42</v>
      </c>
      <c r="I13519" s="33" t="s">
        <v>38</v>
      </c>
      <c r="J13519" s="38" t="str">
        <f t="shared" si="921"/>
        <v>Medium</v>
      </c>
      <c r="K13519" s="38" t="s">
        <v>12986</v>
      </c>
      <c r="L13519" s="48">
        <v>569.55999999999995</v>
      </c>
      <c r="M13519" s="34">
        <v>528.42999999999995</v>
      </c>
      <c r="N13519" s="40">
        <v>37874</v>
      </c>
      <c r="O13519" s="50">
        <f t="shared" si="922"/>
        <v>41.129999999999995</v>
      </c>
      <c r="P13519" s="50" t="e">
        <f>LOOKUP(C13519,CustomerDemographic!A13518:N16707,CustomerDemographic!D13518:D16707)</f>
        <v>#N/A</v>
      </c>
      <c r="Q13519" s="31" t="e">
        <f>LOOKUP(C13519,CustomerDemographic!A13518:N16707,CustomerDemographic!E13518:E16707)</f>
        <v>#N/A</v>
      </c>
      <c r="R13519" s="68" t="e">
        <f>LOOKUP(C13519,CustomerDemographic!A13518:N16707,CustomerDemographic!F13518:F16707)</f>
        <v>#N/A</v>
      </c>
      <c r="S13519" s="46" t="e">
        <f>LOOKUP(C13519,CustomerDemographic!A13518:N16707,CustomerDemographic!G13518:G16707)</f>
        <v>#N/A</v>
      </c>
      <c r="T13519" s="46"/>
      <c r="U13519" s="31" t="e">
        <f>LOOKUP(C13519,CustomerDemographic!A13518:N16707,CustomerDemographic!I13518:I16707)</f>
        <v>#N/A</v>
      </c>
      <c r="V13519" s="38" t="e">
        <f>LOOKUP(C13519,CustomerDemographic!A13518:N16707,CustomerDemographic!J13518:J16707)</f>
        <v>#N/A</v>
      </c>
      <c r="W13519" s="31" t="e">
        <f>LOOKUP(C13519,CustomerDemographic!A13518:N16707,CustomerDemographic!K13518:K16707)</f>
        <v>#N/A</v>
      </c>
      <c r="X13519" s="31" t="e">
        <f>LOOKUP(C13519,CustomerDemographic!A13518:N16707,CustomerDemographic!L13518:L16707)</f>
        <v>#N/A</v>
      </c>
      <c r="Y13519" s="31" t="e">
        <f>LOOKUP(C13519,CustomerDemographic!A13518:N16707,CustomerDemographic!M13518:M16707)</f>
        <v>#N/A</v>
      </c>
      <c r="Z13519" s="31" t="e">
        <f>LOOKUP(C13519,CustomerDemographic!A13518:N16707,CustomerDemographic!N13518:N16707)</f>
        <v>#N/A</v>
      </c>
      <c r="AA13519" s="31" t="e">
        <f>LOOKUP(C13519,CustomerAddress!A13518:F17517,CustomerAddress!C13518:C17517)</f>
        <v>#N/A</v>
      </c>
      <c r="AB13519" s="31" t="e">
        <f>LOOKUP(C13519,CustomerAddress!A13518:F17517,CustomerAddress!D13518:D17517)</f>
        <v>#N/A</v>
      </c>
      <c r="AC13519" s="31" t="e">
        <f>LOOKUP(C13519,CustomerAddress!A13518:F17517,CustomerAddress!F13518:F17517)</f>
        <v>#N/A</v>
      </c>
      <c r="AD13519" s="31">
        <f t="shared" si="923"/>
        <v>95</v>
      </c>
    </row>
    <row r="13520" spans="1:30" s="31" customFormat="1" ht="15.75" hidden="1" customHeight="1" x14ac:dyDescent="0.15">
      <c r="A13520" s="31">
        <v>13901</v>
      </c>
      <c r="B13520" s="31">
        <v>70</v>
      </c>
      <c r="C13520" s="31">
        <v>2825</v>
      </c>
      <c r="D13520" s="43">
        <v>42770</v>
      </c>
      <c r="E13520" s="43"/>
      <c r="F13520" s="31" t="b">
        <v>0</v>
      </c>
      <c r="G13520" s="33" t="s">
        <v>37</v>
      </c>
      <c r="H13520" s="33" t="s">
        <v>39</v>
      </c>
      <c r="I13520" s="33" t="s">
        <v>38</v>
      </c>
      <c r="J13520" s="38" t="str">
        <f t="shared" si="921"/>
        <v>Large</v>
      </c>
      <c r="K13520" s="38" t="s">
        <v>12987</v>
      </c>
      <c r="L13520" s="48">
        <v>495.72</v>
      </c>
      <c r="M13520" s="34">
        <v>297.43</v>
      </c>
      <c r="N13520" s="40">
        <v>40553</v>
      </c>
      <c r="O13520" s="50">
        <f t="shared" si="922"/>
        <v>198.29000000000002</v>
      </c>
      <c r="P13520" s="50" t="e">
        <f>LOOKUP(C13520,CustomerDemographic!A13519:N16708,CustomerDemographic!D13519:D16708)</f>
        <v>#N/A</v>
      </c>
      <c r="Q13520" s="31" t="e">
        <f>LOOKUP(C13520,CustomerDemographic!A13519:N16708,CustomerDemographic!E13519:E16708)</f>
        <v>#N/A</v>
      </c>
      <c r="R13520" s="68" t="e">
        <f>LOOKUP(C13520,CustomerDemographic!A13519:N16708,CustomerDemographic!F13519:F16708)</f>
        <v>#N/A</v>
      </c>
      <c r="S13520" s="46" t="e">
        <f>LOOKUP(C13520,CustomerDemographic!A13519:N16708,CustomerDemographic!G13519:G16708)</f>
        <v>#N/A</v>
      </c>
      <c r="T13520" s="46"/>
      <c r="U13520" s="31" t="e">
        <f>LOOKUP(C13520,CustomerDemographic!A13519:N16708,CustomerDemographic!I13519:I16708)</f>
        <v>#N/A</v>
      </c>
      <c r="V13520" s="38" t="e">
        <f>LOOKUP(C13520,CustomerDemographic!A13519:N16708,CustomerDemographic!J13519:J16708)</f>
        <v>#N/A</v>
      </c>
      <c r="W13520" s="31" t="e">
        <f>LOOKUP(C13520,CustomerDemographic!A13519:N16708,CustomerDemographic!K13519:K16708)</f>
        <v>#N/A</v>
      </c>
      <c r="X13520" s="31" t="e">
        <f>LOOKUP(C13520,CustomerDemographic!A13519:N16708,CustomerDemographic!L13519:L16708)</f>
        <v>#N/A</v>
      </c>
      <c r="Y13520" s="31" t="e">
        <f>LOOKUP(C13520,CustomerDemographic!A13519:N16708,CustomerDemographic!M13519:M16708)</f>
        <v>#N/A</v>
      </c>
      <c r="Z13520" s="31" t="e">
        <f>LOOKUP(C13520,CustomerDemographic!A13519:N16708,CustomerDemographic!N13519:N16708)</f>
        <v>#N/A</v>
      </c>
      <c r="AA13520" s="31" t="e">
        <f>LOOKUP(C13520,CustomerAddress!A13519:F17518,CustomerAddress!C13519:C17518)</f>
        <v>#N/A</v>
      </c>
      <c r="AB13520" s="31" t="e">
        <f>LOOKUP(C13520,CustomerAddress!A13519:F17518,CustomerAddress!D13519:D17518)</f>
        <v>#N/A</v>
      </c>
      <c r="AC13520" s="31" t="e">
        <f>LOOKUP(C13520,CustomerAddress!A13519:F17518,CustomerAddress!F13519:F17518)</f>
        <v>#N/A</v>
      </c>
      <c r="AD13520" s="31">
        <f t="shared" si="923"/>
        <v>329</v>
      </c>
    </row>
    <row r="13521" spans="1:30" s="31" customFormat="1" ht="15.75" hidden="1" customHeight="1" x14ac:dyDescent="0.15">
      <c r="A13521" s="31">
        <v>13902</v>
      </c>
      <c r="B13521" s="31">
        <v>93</v>
      </c>
      <c r="C13521" s="31">
        <v>571</v>
      </c>
      <c r="D13521" s="43">
        <v>42767</v>
      </c>
      <c r="E13521" s="43"/>
      <c r="F13521" s="31" t="b">
        <v>1</v>
      </c>
      <c r="G13521" s="33" t="s">
        <v>37</v>
      </c>
      <c r="H13521" s="33" t="s">
        <v>44</v>
      </c>
      <c r="I13521" s="33" t="s">
        <v>38</v>
      </c>
      <c r="J13521" s="38" t="str">
        <f t="shared" si="921"/>
        <v>Medium</v>
      </c>
      <c r="K13521" s="38" t="s">
        <v>12986</v>
      </c>
      <c r="L13521" s="48">
        <v>1065.03</v>
      </c>
      <c r="M13521" s="34">
        <v>230.09</v>
      </c>
      <c r="N13521" s="40">
        <v>36833</v>
      </c>
      <c r="O13521" s="50">
        <f t="shared" si="922"/>
        <v>834.93999999999994</v>
      </c>
      <c r="P13521" s="50" t="e">
        <f>LOOKUP(C13521,CustomerDemographic!A13520:N16709,CustomerDemographic!D13520:D16709)</f>
        <v>#N/A</v>
      </c>
      <c r="Q13521" s="31" t="e">
        <f>LOOKUP(C13521,CustomerDemographic!A13520:N16709,CustomerDemographic!E13520:E16709)</f>
        <v>#N/A</v>
      </c>
      <c r="R13521" s="68" t="e">
        <f>LOOKUP(C13521,CustomerDemographic!A13520:N16709,CustomerDemographic!F13520:F16709)</f>
        <v>#N/A</v>
      </c>
      <c r="S13521" s="46" t="e">
        <f>LOOKUP(C13521,CustomerDemographic!A13520:N16709,CustomerDemographic!G13520:G16709)</f>
        <v>#N/A</v>
      </c>
      <c r="T13521" s="46"/>
      <c r="U13521" s="31" t="e">
        <f>LOOKUP(C13521,CustomerDemographic!A13520:N16709,CustomerDemographic!I13520:I16709)</f>
        <v>#N/A</v>
      </c>
      <c r="V13521" s="38" t="e">
        <f>LOOKUP(C13521,CustomerDemographic!A13520:N16709,CustomerDemographic!J13520:J16709)</f>
        <v>#N/A</v>
      </c>
      <c r="W13521" s="31" t="e">
        <f>LOOKUP(C13521,CustomerDemographic!A13520:N16709,CustomerDemographic!K13520:K16709)</f>
        <v>#N/A</v>
      </c>
      <c r="X13521" s="31" t="e">
        <f>LOOKUP(C13521,CustomerDemographic!A13520:N16709,CustomerDemographic!L13520:L16709)</f>
        <v>#N/A</v>
      </c>
      <c r="Y13521" s="31" t="e">
        <f>LOOKUP(C13521,CustomerDemographic!A13520:N16709,CustomerDemographic!M13520:M16709)</f>
        <v>#N/A</v>
      </c>
      <c r="Z13521" s="31" t="e">
        <f>LOOKUP(C13521,CustomerDemographic!A13520:N16709,CustomerDemographic!N13520:N16709)</f>
        <v>#N/A</v>
      </c>
      <c r="AA13521" s="31" t="e">
        <f>LOOKUP(C13521,CustomerAddress!A13520:F17519,CustomerAddress!C13520:C17519)</f>
        <v>#N/A</v>
      </c>
      <c r="AB13521" s="31" t="e">
        <f>LOOKUP(C13521,CustomerAddress!A13520:F17519,CustomerAddress!D13520:D17519)</f>
        <v>#N/A</v>
      </c>
      <c r="AC13521" s="31" t="e">
        <f>LOOKUP(C13521,CustomerAddress!A13520:F17519,CustomerAddress!F13520:F17519)</f>
        <v>#N/A</v>
      </c>
      <c r="AD13521" s="31">
        <f t="shared" si="923"/>
        <v>332</v>
      </c>
    </row>
    <row r="13522" spans="1:30" s="31" customFormat="1" ht="15.75" hidden="1" customHeight="1" x14ac:dyDescent="0.15">
      <c r="A13522" s="31">
        <v>13903</v>
      </c>
      <c r="B13522" s="31">
        <v>13</v>
      </c>
      <c r="C13522" s="31">
        <v>2664</v>
      </c>
      <c r="D13522" s="43">
        <v>42749</v>
      </c>
      <c r="E13522" s="43"/>
      <c r="F13522" s="31" t="b">
        <v>0</v>
      </c>
      <c r="G13522" s="33" t="s">
        <v>37</v>
      </c>
      <c r="H13522" s="36" t="s">
        <v>12747</v>
      </c>
      <c r="I13522" s="33" t="s">
        <v>38</v>
      </c>
      <c r="J13522" s="38" t="str">
        <f t="shared" si="921"/>
        <v>Medium</v>
      </c>
      <c r="K13522" s="38" t="s">
        <v>12986</v>
      </c>
      <c r="L13522" s="48">
        <v>1163.8900000000001</v>
      </c>
      <c r="M13522" s="34">
        <v>589.27</v>
      </c>
      <c r="N13522" s="40">
        <v>42560</v>
      </c>
      <c r="O13522" s="50">
        <f t="shared" si="922"/>
        <v>574.62000000000012</v>
      </c>
      <c r="P13522" s="50" t="e">
        <f>LOOKUP(C13522,CustomerDemographic!A13521:N16710,CustomerDemographic!D13521:D16710)</f>
        <v>#N/A</v>
      </c>
      <c r="Q13522" s="31" t="e">
        <f>LOOKUP(C13522,CustomerDemographic!A13521:N16710,CustomerDemographic!E13521:E16710)</f>
        <v>#N/A</v>
      </c>
      <c r="R13522" s="68" t="e">
        <f>LOOKUP(C13522,CustomerDemographic!A13521:N16710,CustomerDemographic!F13521:F16710)</f>
        <v>#N/A</v>
      </c>
      <c r="S13522" s="46" t="e">
        <f>LOOKUP(C13522,CustomerDemographic!A13521:N16710,CustomerDemographic!G13521:G16710)</f>
        <v>#N/A</v>
      </c>
      <c r="T13522" s="46"/>
      <c r="U13522" s="31" t="e">
        <f>LOOKUP(C13522,CustomerDemographic!A13521:N16710,CustomerDemographic!I13521:I16710)</f>
        <v>#N/A</v>
      </c>
      <c r="V13522" s="38" t="e">
        <f>LOOKUP(C13522,CustomerDemographic!A13521:N16710,CustomerDemographic!J13521:J16710)</f>
        <v>#N/A</v>
      </c>
      <c r="W13522" s="31" t="e">
        <f>LOOKUP(C13522,CustomerDemographic!A13521:N16710,CustomerDemographic!K13521:K16710)</f>
        <v>#N/A</v>
      </c>
      <c r="X13522" s="31" t="e">
        <f>LOOKUP(C13522,CustomerDemographic!A13521:N16710,CustomerDemographic!L13521:L16710)</f>
        <v>#N/A</v>
      </c>
      <c r="Y13522" s="31" t="e">
        <f>LOOKUP(C13522,CustomerDemographic!A13521:N16710,CustomerDemographic!M13521:M16710)</f>
        <v>#N/A</v>
      </c>
      <c r="Z13522" s="31" t="e">
        <f>LOOKUP(C13522,CustomerDemographic!A13521:N16710,CustomerDemographic!N13521:N16710)</f>
        <v>#N/A</v>
      </c>
      <c r="AA13522" s="31" t="e">
        <f>LOOKUP(C13522,CustomerAddress!A13521:F17520,CustomerAddress!C13521:C17520)</f>
        <v>#N/A</v>
      </c>
      <c r="AB13522" s="31" t="e">
        <f>LOOKUP(C13522,CustomerAddress!A13521:F17520,CustomerAddress!D13521:D17520)</f>
        <v>#N/A</v>
      </c>
      <c r="AC13522" s="31" t="e">
        <f>LOOKUP(C13522,CustomerAddress!A13521:F17520,CustomerAddress!F13521:F17520)</f>
        <v>#N/A</v>
      </c>
      <c r="AD13522" s="31">
        <f t="shared" si="923"/>
        <v>350</v>
      </c>
    </row>
    <row r="13523" spans="1:30" s="31" customFormat="1" ht="15.75" hidden="1" customHeight="1" x14ac:dyDescent="0.15">
      <c r="A13523" s="31">
        <v>13904</v>
      </c>
      <c r="B13523" s="31">
        <v>67</v>
      </c>
      <c r="C13523" s="31">
        <v>1703</v>
      </c>
      <c r="D13523" s="43">
        <v>42890</v>
      </c>
      <c r="E13523" s="43"/>
      <c r="F13523" s="31" t="b">
        <v>0</v>
      </c>
      <c r="G13523" s="33" t="s">
        <v>37</v>
      </c>
      <c r="H13523" s="33" t="s">
        <v>41</v>
      </c>
      <c r="I13523" s="33" t="s">
        <v>43</v>
      </c>
      <c r="J13523" s="38" t="str">
        <f t="shared" si="921"/>
        <v>Medium</v>
      </c>
      <c r="K13523" s="38" t="s">
        <v>12986</v>
      </c>
      <c r="L13523" s="48">
        <v>544.04999999999995</v>
      </c>
      <c r="M13523" s="34">
        <v>376.84</v>
      </c>
      <c r="N13523" s="40">
        <v>42105</v>
      </c>
      <c r="O13523" s="50">
        <f t="shared" si="922"/>
        <v>167.20999999999998</v>
      </c>
      <c r="P13523" s="50" t="e">
        <f>LOOKUP(C13523,CustomerDemographic!A13522:N16711,CustomerDemographic!D13522:D16711)</f>
        <v>#N/A</v>
      </c>
      <c r="Q13523" s="31" t="e">
        <f>LOOKUP(C13523,CustomerDemographic!A13522:N16711,CustomerDemographic!E13522:E16711)</f>
        <v>#N/A</v>
      </c>
      <c r="R13523" s="68" t="e">
        <f>LOOKUP(C13523,CustomerDemographic!A13522:N16711,CustomerDemographic!F13522:F16711)</f>
        <v>#N/A</v>
      </c>
      <c r="S13523" s="46" t="e">
        <f>LOOKUP(C13523,CustomerDemographic!A13522:N16711,CustomerDemographic!G13522:G16711)</f>
        <v>#N/A</v>
      </c>
      <c r="T13523" s="46"/>
      <c r="U13523" s="31" t="e">
        <f>LOOKUP(C13523,CustomerDemographic!A13522:N16711,CustomerDemographic!I13522:I16711)</f>
        <v>#N/A</v>
      </c>
      <c r="V13523" s="38" t="e">
        <f>LOOKUP(C13523,CustomerDemographic!A13522:N16711,CustomerDemographic!J13522:J16711)</f>
        <v>#N/A</v>
      </c>
      <c r="W13523" s="31" t="e">
        <f>LOOKUP(C13523,CustomerDemographic!A13522:N16711,CustomerDemographic!K13522:K16711)</f>
        <v>#N/A</v>
      </c>
      <c r="X13523" s="31" t="e">
        <f>LOOKUP(C13523,CustomerDemographic!A13522:N16711,CustomerDemographic!L13522:L16711)</f>
        <v>#N/A</v>
      </c>
      <c r="Y13523" s="31" t="e">
        <f>LOOKUP(C13523,CustomerDemographic!A13522:N16711,CustomerDemographic!M13522:M16711)</f>
        <v>#N/A</v>
      </c>
      <c r="Z13523" s="31" t="e">
        <f>LOOKUP(C13523,CustomerDemographic!A13522:N16711,CustomerDemographic!N13522:N16711)</f>
        <v>#N/A</v>
      </c>
      <c r="AA13523" s="31" t="e">
        <f>LOOKUP(C13523,CustomerAddress!A13522:F17521,CustomerAddress!C13522:C17521)</f>
        <v>#N/A</v>
      </c>
      <c r="AB13523" s="31" t="e">
        <f>LOOKUP(C13523,CustomerAddress!A13522:F17521,CustomerAddress!D13522:D17521)</f>
        <v>#N/A</v>
      </c>
      <c r="AC13523" s="31" t="e">
        <f>LOOKUP(C13523,CustomerAddress!A13522:F17521,CustomerAddress!F13522:F17521)</f>
        <v>#N/A</v>
      </c>
      <c r="AD13523" s="31">
        <f t="shared" si="923"/>
        <v>209</v>
      </c>
    </row>
    <row r="13524" spans="1:30" s="31" customFormat="1" ht="15.75" hidden="1" customHeight="1" x14ac:dyDescent="0.15">
      <c r="A13524" s="31">
        <v>13905</v>
      </c>
      <c r="B13524" s="31">
        <v>51</v>
      </c>
      <c r="C13524" s="31">
        <v>2822</v>
      </c>
      <c r="D13524" s="43">
        <v>43059</v>
      </c>
      <c r="E13524" s="43"/>
      <c r="F13524" s="31" t="b">
        <v>1</v>
      </c>
      <c r="G13524" s="33" t="s">
        <v>37</v>
      </c>
      <c r="H13524" s="33" t="s">
        <v>40</v>
      </c>
      <c r="I13524" s="33" t="s">
        <v>38</v>
      </c>
      <c r="J13524" s="38" t="str">
        <f t="shared" si="921"/>
        <v>Medium</v>
      </c>
      <c r="K13524" s="38" t="s">
        <v>12986</v>
      </c>
      <c r="L13524" s="48">
        <v>2005.66</v>
      </c>
      <c r="M13524" s="34">
        <v>1203.4000000000001</v>
      </c>
      <c r="N13524" s="40">
        <v>41009</v>
      </c>
      <c r="O13524" s="50">
        <f t="shared" si="922"/>
        <v>802.26</v>
      </c>
      <c r="P13524" s="50" t="e">
        <f>LOOKUP(C13524,CustomerDemographic!A13523:N16712,CustomerDemographic!D13523:D16712)</f>
        <v>#N/A</v>
      </c>
      <c r="Q13524" s="31" t="e">
        <f>LOOKUP(C13524,CustomerDemographic!A13523:N16712,CustomerDemographic!E13523:E16712)</f>
        <v>#N/A</v>
      </c>
      <c r="R13524" s="68" t="e">
        <f>LOOKUP(C13524,CustomerDemographic!A13523:N16712,CustomerDemographic!F13523:F16712)</f>
        <v>#N/A</v>
      </c>
      <c r="S13524" s="46" t="e">
        <f>LOOKUP(C13524,CustomerDemographic!A13523:N16712,CustomerDemographic!G13523:G16712)</f>
        <v>#N/A</v>
      </c>
      <c r="T13524" s="46"/>
      <c r="U13524" s="31" t="e">
        <f>LOOKUP(C13524,CustomerDemographic!A13523:N16712,CustomerDemographic!I13523:I16712)</f>
        <v>#N/A</v>
      </c>
      <c r="V13524" s="38" t="e">
        <f>LOOKUP(C13524,CustomerDemographic!A13523:N16712,CustomerDemographic!J13523:J16712)</f>
        <v>#N/A</v>
      </c>
      <c r="W13524" s="31" t="e">
        <f>LOOKUP(C13524,CustomerDemographic!A13523:N16712,CustomerDemographic!K13523:K16712)</f>
        <v>#N/A</v>
      </c>
      <c r="X13524" s="31" t="e">
        <f>LOOKUP(C13524,CustomerDemographic!A13523:N16712,CustomerDemographic!L13523:L16712)</f>
        <v>#N/A</v>
      </c>
      <c r="Y13524" s="31" t="e">
        <f>LOOKUP(C13524,CustomerDemographic!A13523:N16712,CustomerDemographic!M13523:M16712)</f>
        <v>#N/A</v>
      </c>
      <c r="Z13524" s="31" t="e">
        <f>LOOKUP(C13524,CustomerDemographic!A13523:N16712,CustomerDemographic!N13523:N16712)</f>
        <v>#N/A</v>
      </c>
      <c r="AA13524" s="31" t="e">
        <f>LOOKUP(C13524,CustomerAddress!A13523:F17522,CustomerAddress!C13523:C17522)</f>
        <v>#N/A</v>
      </c>
      <c r="AB13524" s="31" t="e">
        <f>LOOKUP(C13524,CustomerAddress!A13523:F17522,CustomerAddress!D13523:D17522)</f>
        <v>#N/A</v>
      </c>
      <c r="AC13524" s="31" t="e">
        <f>LOOKUP(C13524,CustomerAddress!A13523:F17522,CustomerAddress!F13523:F17522)</f>
        <v>#N/A</v>
      </c>
      <c r="AD13524" s="31">
        <f t="shared" si="923"/>
        <v>40</v>
      </c>
    </row>
    <row r="13525" spans="1:30" s="31" customFormat="1" ht="15.75" hidden="1" customHeight="1" x14ac:dyDescent="0.15">
      <c r="A13525" s="31">
        <v>13906</v>
      </c>
      <c r="B13525" s="31">
        <v>5</v>
      </c>
      <c r="C13525" s="31">
        <v>871</v>
      </c>
      <c r="D13525" s="43">
        <v>42989</v>
      </c>
      <c r="E13525" s="43"/>
      <c r="F13525" s="31" t="b">
        <v>1</v>
      </c>
      <c r="G13525" s="33" t="s">
        <v>37</v>
      </c>
      <c r="H13525" s="33" t="s">
        <v>39</v>
      </c>
      <c r="I13525" s="33" t="s">
        <v>45</v>
      </c>
      <c r="J13525" s="38" t="str">
        <f t="shared" si="921"/>
        <v>Medium</v>
      </c>
      <c r="K13525" s="38" t="s">
        <v>12986</v>
      </c>
      <c r="L13525" s="48">
        <v>574.64</v>
      </c>
      <c r="M13525" s="34">
        <v>459.71</v>
      </c>
      <c r="N13525" s="40">
        <v>40649</v>
      </c>
      <c r="O13525" s="50">
        <f t="shared" si="922"/>
        <v>114.93</v>
      </c>
      <c r="P13525" s="50" t="e">
        <f>LOOKUP(C13525,CustomerDemographic!A13524:N16713,CustomerDemographic!D13524:D16713)</f>
        <v>#N/A</v>
      </c>
      <c r="Q13525" s="31" t="e">
        <f>LOOKUP(C13525,CustomerDemographic!A13524:N16713,CustomerDemographic!E13524:E16713)</f>
        <v>#N/A</v>
      </c>
      <c r="R13525" s="68" t="e">
        <f>LOOKUP(C13525,CustomerDemographic!A13524:N16713,CustomerDemographic!F13524:F16713)</f>
        <v>#N/A</v>
      </c>
      <c r="S13525" s="46" t="e">
        <f>LOOKUP(C13525,CustomerDemographic!A13524:N16713,CustomerDemographic!G13524:G16713)</f>
        <v>#N/A</v>
      </c>
      <c r="T13525" s="46"/>
      <c r="U13525" s="31" t="e">
        <f>LOOKUP(C13525,CustomerDemographic!A13524:N16713,CustomerDemographic!I13524:I16713)</f>
        <v>#N/A</v>
      </c>
      <c r="V13525" s="38" t="e">
        <f>LOOKUP(C13525,CustomerDemographic!A13524:N16713,CustomerDemographic!J13524:J16713)</f>
        <v>#N/A</v>
      </c>
      <c r="W13525" s="31" t="e">
        <f>LOOKUP(C13525,CustomerDemographic!A13524:N16713,CustomerDemographic!K13524:K16713)</f>
        <v>#N/A</v>
      </c>
      <c r="X13525" s="31" t="e">
        <f>LOOKUP(C13525,CustomerDemographic!A13524:N16713,CustomerDemographic!L13524:L16713)</f>
        <v>#N/A</v>
      </c>
      <c r="Y13525" s="31" t="e">
        <f>LOOKUP(C13525,CustomerDemographic!A13524:N16713,CustomerDemographic!M13524:M16713)</f>
        <v>#N/A</v>
      </c>
      <c r="Z13525" s="31" t="e">
        <f>LOOKUP(C13525,CustomerDemographic!A13524:N16713,CustomerDemographic!N13524:N16713)</f>
        <v>#N/A</v>
      </c>
      <c r="AA13525" s="31" t="e">
        <f>LOOKUP(C13525,CustomerAddress!A13524:F17523,CustomerAddress!C13524:C17523)</f>
        <v>#N/A</v>
      </c>
      <c r="AB13525" s="31" t="e">
        <f>LOOKUP(C13525,CustomerAddress!A13524:F17523,CustomerAddress!D13524:D17523)</f>
        <v>#N/A</v>
      </c>
      <c r="AC13525" s="31" t="e">
        <f>LOOKUP(C13525,CustomerAddress!A13524:F17523,CustomerAddress!F13524:F17523)</f>
        <v>#N/A</v>
      </c>
      <c r="AD13525" s="31">
        <f t="shared" si="923"/>
        <v>110</v>
      </c>
    </row>
    <row r="13526" spans="1:30" s="31" customFormat="1" ht="15.75" hidden="1" customHeight="1" x14ac:dyDescent="0.15">
      <c r="A13526" s="31">
        <v>13907</v>
      </c>
      <c r="B13526" s="31">
        <v>94</v>
      </c>
      <c r="C13526" s="31">
        <v>3207</v>
      </c>
      <c r="D13526" s="43">
        <v>42829</v>
      </c>
      <c r="E13526" s="43"/>
      <c r="F13526" s="31" t="b">
        <v>0</v>
      </c>
      <c r="G13526" s="33" t="s">
        <v>37</v>
      </c>
      <c r="H13526" s="33" t="s">
        <v>42</v>
      </c>
      <c r="I13526" s="33" t="s">
        <v>38</v>
      </c>
      <c r="J13526" s="38" t="str">
        <f t="shared" si="921"/>
        <v>Medium</v>
      </c>
      <c r="K13526" s="38" t="s">
        <v>12986</v>
      </c>
      <c r="L13526" s="48">
        <v>1635.3</v>
      </c>
      <c r="M13526" s="34">
        <v>993.66</v>
      </c>
      <c r="N13526" s="40">
        <v>41434</v>
      </c>
      <c r="O13526" s="50">
        <f t="shared" si="922"/>
        <v>641.64</v>
      </c>
      <c r="P13526" s="50" t="e">
        <f>LOOKUP(C13526,CustomerDemographic!A13525:N16714,CustomerDemographic!D13525:D16714)</f>
        <v>#N/A</v>
      </c>
      <c r="Q13526" s="31" t="e">
        <f>LOOKUP(C13526,CustomerDemographic!A13525:N16714,CustomerDemographic!E13525:E16714)</f>
        <v>#N/A</v>
      </c>
      <c r="R13526" s="68" t="e">
        <f>LOOKUP(C13526,CustomerDemographic!A13525:N16714,CustomerDemographic!F13525:F16714)</f>
        <v>#N/A</v>
      </c>
      <c r="S13526" s="46" t="e">
        <f>LOOKUP(C13526,CustomerDemographic!A13525:N16714,CustomerDemographic!G13525:G16714)</f>
        <v>#N/A</v>
      </c>
      <c r="T13526" s="46"/>
      <c r="U13526" s="31" t="e">
        <f>LOOKUP(C13526,CustomerDemographic!A13525:N16714,CustomerDemographic!I13525:I16714)</f>
        <v>#N/A</v>
      </c>
      <c r="V13526" s="38" t="e">
        <f>LOOKUP(C13526,CustomerDemographic!A13525:N16714,CustomerDemographic!J13525:J16714)</f>
        <v>#N/A</v>
      </c>
      <c r="W13526" s="31" t="e">
        <f>LOOKUP(C13526,CustomerDemographic!A13525:N16714,CustomerDemographic!K13525:K16714)</f>
        <v>#N/A</v>
      </c>
      <c r="X13526" s="31" t="e">
        <f>LOOKUP(C13526,CustomerDemographic!A13525:N16714,CustomerDemographic!L13525:L16714)</f>
        <v>#N/A</v>
      </c>
      <c r="Y13526" s="31" t="e">
        <f>LOOKUP(C13526,CustomerDemographic!A13525:N16714,CustomerDemographic!M13525:M16714)</f>
        <v>#N/A</v>
      </c>
      <c r="Z13526" s="31" t="e">
        <f>LOOKUP(C13526,CustomerDemographic!A13525:N16714,CustomerDemographic!N13525:N16714)</f>
        <v>#N/A</v>
      </c>
      <c r="AA13526" s="31" t="e">
        <f>LOOKUP(C13526,CustomerAddress!A13525:F17524,CustomerAddress!C13525:C17524)</f>
        <v>#N/A</v>
      </c>
      <c r="AB13526" s="31" t="e">
        <f>LOOKUP(C13526,CustomerAddress!A13525:F17524,CustomerAddress!D13525:D17524)</f>
        <v>#N/A</v>
      </c>
      <c r="AC13526" s="31" t="e">
        <f>LOOKUP(C13526,CustomerAddress!A13525:F17524,CustomerAddress!F13525:F17524)</f>
        <v>#N/A</v>
      </c>
      <c r="AD13526" s="31">
        <f t="shared" si="923"/>
        <v>270</v>
      </c>
    </row>
    <row r="13527" spans="1:30" s="31" customFormat="1" ht="15.75" hidden="1" customHeight="1" x14ac:dyDescent="0.15">
      <c r="A13527" s="31">
        <v>13908</v>
      </c>
      <c r="B13527" s="31">
        <v>94</v>
      </c>
      <c r="C13527" s="31">
        <v>814</v>
      </c>
      <c r="D13527" s="43">
        <v>43051</v>
      </c>
      <c r="E13527" s="43"/>
      <c r="F13527" s="31" t="b">
        <v>0</v>
      </c>
      <c r="G13527" s="33" t="s">
        <v>37</v>
      </c>
      <c r="H13527" s="33" t="s">
        <v>42</v>
      </c>
      <c r="I13527" s="33" t="s">
        <v>38</v>
      </c>
      <c r="J13527" s="38" t="str">
        <f t="shared" si="921"/>
        <v>Large</v>
      </c>
      <c r="K13527" s="38" t="s">
        <v>12987</v>
      </c>
      <c r="L13527" s="48">
        <v>1635.3</v>
      </c>
      <c r="M13527" s="34">
        <v>993.66</v>
      </c>
      <c r="N13527" s="40">
        <v>39427</v>
      </c>
      <c r="O13527" s="50">
        <f t="shared" si="922"/>
        <v>641.64</v>
      </c>
      <c r="P13527" s="50" t="e">
        <f>LOOKUP(C13527,CustomerDemographic!A13526:N16715,CustomerDemographic!D13526:D16715)</f>
        <v>#N/A</v>
      </c>
      <c r="Q13527" s="31" t="e">
        <f>LOOKUP(C13527,CustomerDemographic!A13526:N16715,CustomerDemographic!E13526:E16715)</f>
        <v>#N/A</v>
      </c>
      <c r="R13527" s="68" t="e">
        <f>LOOKUP(C13527,CustomerDemographic!A13526:N16715,CustomerDemographic!F13526:F16715)</f>
        <v>#N/A</v>
      </c>
      <c r="S13527" s="46" t="e">
        <f>LOOKUP(C13527,CustomerDemographic!A13526:N16715,CustomerDemographic!G13526:G16715)</f>
        <v>#N/A</v>
      </c>
      <c r="T13527" s="46"/>
      <c r="U13527" s="31" t="e">
        <f>LOOKUP(C13527,CustomerDemographic!A13526:N16715,CustomerDemographic!I13526:I16715)</f>
        <v>#N/A</v>
      </c>
      <c r="V13527" s="38" t="e">
        <f>LOOKUP(C13527,CustomerDemographic!A13526:N16715,CustomerDemographic!J13526:J16715)</f>
        <v>#N/A</v>
      </c>
      <c r="W13527" s="31" t="e">
        <f>LOOKUP(C13527,CustomerDemographic!A13526:N16715,CustomerDemographic!K13526:K16715)</f>
        <v>#N/A</v>
      </c>
      <c r="X13527" s="31" t="e">
        <f>LOOKUP(C13527,CustomerDemographic!A13526:N16715,CustomerDemographic!L13526:L16715)</f>
        <v>#N/A</v>
      </c>
      <c r="Y13527" s="31" t="e">
        <f>LOOKUP(C13527,CustomerDemographic!A13526:N16715,CustomerDemographic!M13526:M16715)</f>
        <v>#N/A</v>
      </c>
      <c r="Z13527" s="31" t="e">
        <f>LOOKUP(C13527,CustomerDemographic!A13526:N16715,CustomerDemographic!N13526:N16715)</f>
        <v>#N/A</v>
      </c>
      <c r="AA13527" s="31" t="e">
        <f>LOOKUP(C13527,CustomerAddress!A13526:F17525,CustomerAddress!C13526:C17525)</f>
        <v>#N/A</v>
      </c>
      <c r="AB13527" s="31" t="e">
        <f>LOOKUP(C13527,CustomerAddress!A13526:F17525,CustomerAddress!D13526:D17525)</f>
        <v>#N/A</v>
      </c>
      <c r="AC13527" s="31" t="e">
        <f>LOOKUP(C13527,CustomerAddress!A13526:F17525,CustomerAddress!F13526:F17525)</f>
        <v>#N/A</v>
      </c>
      <c r="AD13527" s="31">
        <f t="shared" si="923"/>
        <v>48</v>
      </c>
    </row>
    <row r="13528" spans="1:30" s="31" customFormat="1" ht="15.75" hidden="1" customHeight="1" x14ac:dyDescent="0.15">
      <c r="A13528" s="31">
        <v>13909</v>
      </c>
      <c r="B13528" s="31">
        <v>2</v>
      </c>
      <c r="C13528" s="31">
        <v>125</v>
      </c>
      <c r="D13528" s="43">
        <v>42975</v>
      </c>
      <c r="E13528" s="43"/>
      <c r="F13528" s="31" t="b">
        <v>1</v>
      </c>
      <c r="G13528" s="33" t="s">
        <v>37</v>
      </c>
      <c r="H13528" s="36" t="s">
        <v>12747</v>
      </c>
      <c r="I13528" s="33" t="s">
        <v>38</v>
      </c>
      <c r="J13528" s="38" t="str">
        <f t="shared" si="921"/>
        <v>Large</v>
      </c>
      <c r="K13528" s="38" t="s">
        <v>12987</v>
      </c>
      <c r="L13528" s="48">
        <v>71.489999999999995</v>
      </c>
      <c r="M13528" s="34">
        <v>53.62</v>
      </c>
      <c r="N13528" s="40">
        <v>41245</v>
      </c>
      <c r="O13528" s="50">
        <f t="shared" si="922"/>
        <v>17.869999999999997</v>
      </c>
      <c r="P13528" s="50" t="e">
        <f>LOOKUP(C13528,CustomerDemographic!A13527:N16716,CustomerDemographic!D13527:D16716)</f>
        <v>#N/A</v>
      </c>
      <c r="Q13528" s="31" t="e">
        <f>LOOKUP(C13528,CustomerDemographic!A13527:N16716,CustomerDemographic!E13527:E16716)</f>
        <v>#N/A</v>
      </c>
      <c r="R13528" s="68" t="e">
        <f>LOOKUP(C13528,CustomerDemographic!A13527:N16716,CustomerDemographic!F13527:F16716)</f>
        <v>#N/A</v>
      </c>
      <c r="S13528" s="46" t="e">
        <f>LOOKUP(C13528,CustomerDemographic!A13527:N16716,CustomerDemographic!G13527:G16716)</f>
        <v>#N/A</v>
      </c>
      <c r="T13528" s="46"/>
      <c r="U13528" s="31" t="e">
        <f>LOOKUP(C13528,CustomerDemographic!A13527:N16716,CustomerDemographic!I13527:I16716)</f>
        <v>#N/A</v>
      </c>
      <c r="V13528" s="38" t="e">
        <f>LOOKUP(C13528,CustomerDemographic!A13527:N16716,CustomerDemographic!J13527:J16716)</f>
        <v>#N/A</v>
      </c>
      <c r="W13528" s="31" t="e">
        <f>LOOKUP(C13528,CustomerDemographic!A13527:N16716,CustomerDemographic!K13527:K16716)</f>
        <v>#N/A</v>
      </c>
      <c r="X13528" s="31" t="e">
        <f>LOOKUP(C13528,CustomerDemographic!A13527:N16716,CustomerDemographic!L13527:L16716)</f>
        <v>#N/A</v>
      </c>
      <c r="Y13528" s="31" t="e">
        <f>LOOKUP(C13528,CustomerDemographic!A13527:N16716,CustomerDemographic!M13527:M16716)</f>
        <v>#N/A</v>
      </c>
      <c r="Z13528" s="31" t="e">
        <f>LOOKUP(C13528,CustomerDemographic!A13527:N16716,CustomerDemographic!N13527:N16716)</f>
        <v>#N/A</v>
      </c>
      <c r="AA13528" s="31" t="e">
        <f>LOOKUP(C13528,CustomerAddress!A13527:F17526,CustomerAddress!C13527:C17526)</f>
        <v>#N/A</v>
      </c>
      <c r="AB13528" s="31" t="e">
        <f>LOOKUP(C13528,CustomerAddress!A13527:F17526,CustomerAddress!D13527:D17526)</f>
        <v>#N/A</v>
      </c>
      <c r="AC13528" s="31" t="e">
        <f>LOOKUP(C13528,CustomerAddress!A13527:F17526,CustomerAddress!F13527:F17526)</f>
        <v>#N/A</v>
      </c>
      <c r="AD13528" s="31">
        <f t="shared" si="923"/>
        <v>124</v>
      </c>
    </row>
    <row r="13529" spans="1:30" s="31" customFormat="1" ht="15.75" hidden="1" customHeight="1" x14ac:dyDescent="0.15">
      <c r="A13529" s="31">
        <v>13910</v>
      </c>
      <c r="B13529" s="31">
        <v>48</v>
      </c>
      <c r="C13529" s="31">
        <v>2235</v>
      </c>
      <c r="D13529" s="43">
        <v>42767</v>
      </c>
      <c r="E13529" s="43"/>
      <c r="F13529" s="31" t="b">
        <v>1</v>
      </c>
      <c r="G13529" s="33" t="s">
        <v>37</v>
      </c>
      <c r="H13529" s="33" t="s">
        <v>44</v>
      </c>
      <c r="I13529" s="33" t="s">
        <v>38</v>
      </c>
      <c r="J13529" s="38" t="str">
        <f t="shared" si="921"/>
        <v>Medium</v>
      </c>
      <c r="K13529" s="38" t="s">
        <v>12986</v>
      </c>
      <c r="L13529" s="48">
        <v>1762.96</v>
      </c>
      <c r="M13529" s="34">
        <v>950.52</v>
      </c>
      <c r="N13529" s="40">
        <v>41848</v>
      </c>
      <c r="O13529" s="50">
        <f t="shared" si="922"/>
        <v>812.44</v>
      </c>
      <c r="P13529" s="50" t="e">
        <f>LOOKUP(C13529,CustomerDemographic!A13528:N16717,CustomerDemographic!D13528:D16717)</f>
        <v>#N/A</v>
      </c>
      <c r="Q13529" s="31" t="e">
        <f>LOOKUP(C13529,CustomerDemographic!A13528:N16717,CustomerDemographic!E13528:E16717)</f>
        <v>#N/A</v>
      </c>
      <c r="R13529" s="68" t="e">
        <f>LOOKUP(C13529,CustomerDemographic!A13528:N16717,CustomerDemographic!F13528:F16717)</f>
        <v>#N/A</v>
      </c>
      <c r="S13529" s="46" t="e">
        <f>LOOKUP(C13529,CustomerDemographic!A13528:N16717,CustomerDemographic!G13528:G16717)</f>
        <v>#N/A</v>
      </c>
      <c r="T13529" s="46"/>
      <c r="U13529" s="31" t="e">
        <f>LOOKUP(C13529,CustomerDemographic!A13528:N16717,CustomerDemographic!I13528:I16717)</f>
        <v>#N/A</v>
      </c>
      <c r="V13529" s="38" t="e">
        <f>LOOKUP(C13529,CustomerDemographic!A13528:N16717,CustomerDemographic!J13528:J16717)</f>
        <v>#N/A</v>
      </c>
      <c r="W13529" s="31" t="e">
        <f>LOOKUP(C13529,CustomerDemographic!A13528:N16717,CustomerDemographic!K13528:K16717)</f>
        <v>#N/A</v>
      </c>
      <c r="X13529" s="31" t="e">
        <f>LOOKUP(C13529,CustomerDemographic!A13528:N16717,CustomerDemographic!L13528:L16717)</f>
        <v>#N/A</v>
      </c>
      <c r="Y13529" s="31" t="e">
        <f>LOOKUP(C13529,CustomerDemographic!A13528:N16717,CustomerDemographic!M13528:M16717)</f>
        <v>#N/A</v>
      </c>
      <c r="Z13529" s="31" t="e">
        <f>LOOKUP(C13529,CustomerDemographic!A13528:N16717,CustomerDemographic!N13528:N16717)</f>
        <v>#N/A</v>
      </c>
      <c r="AA13529" s="31" t="e">
        <f>LOOKUP(C13529,CustomerAddress!A13528:F17527,CustomerAddress!C13528:C17527)</f>
        <v>#N/A</v>
      </c>
      <c r="AB13529" s="31" t="e">
        <f>LOOKUP(C13529,CustomerAddress!A13528:F17527,CustomerAddress!D13528:D17527)</f>
        <v>#N/A</v>
      </c>
      <c r="AC13529" s="31" t="e">
        <f>LOOKUP(C13529,CustomerAddress!A13528:F17527,CustomerAddress!F13528:F17527)</f>
        <v>#N/A</v>
      </c>
      <c r="AD13529" s="31">
        <f t="shared" si="923"/>
        <v>332</v>
      </c>
    </row>
    <row r="13530" spans="1:30" s="31" customFormat="1" ht="15.75" hidden="1" customHeight="1" x14ac:dyDescent="0.15">
      <c r="A13530" s="31">
        <v>13911</v>
      </c>
      <c r="B13530" s="31">
        <v>70</v>
      </c>
      <c r="C13530" s="31">
        <v>1388</v>
      </c>
      <c r="D13530" s="43">
        <v>42797</v>
      </c>
      <c r="E13530" s="43"/>
      <c r="F13530" s="31" t="b">
        <v>0</v>
      </c>
      <c r="G13530" s="33" t="s">
        <v>37</v>
      </c>
      <c r="H13530" s="33" t="s">
        <v>39</v>
      </c>
      <c r="I13530" s="33" t="s">
        <v>38</v>
      </c>
      <c r="J13530" s="38" t="str">
        <f t="shared" si="921"/>
        <v>Medium</v>
      </c>
      <c r="K13530" s="38" t="s">
        <v>12986</v>
      </c>
      <c r="L13530" s="48">
        <v>495.72</v>
      </c>
      <c r="M13530" s="34">
        <v>297.43</v>
      </c>
      <c r="N13530" s="40">
        <v>42105</v>
      </c>
      <c r="O13530" s="50">
        <f t="shared" si="922"/>
        <v>198.29000000000002</v>
      </c>
      <c r="P13530" s="50" t="e">
        <f>LOOKUP(C13530,CustomerDemographic!A13529:N16718,CustomerDemographic!D13529:D16718)</f>
        <v>#N/A</v>
      </c>
      <c r="Q13530" s="31" t="e">
        <f>LOOKUP(C13530,CustomerDemographic!A13529:N16718,CustomerDemographic!E13529:E16718)</f>
        <v>#N/A</v>
      </c>
      <c r="R13530" s="68" t="e">
        <f>LOOKUP(C13530,CustomerDemographic!A13529:N16718,CustomerDemographic!F13529:F16718)</f>
        <v>#N/A</v>
      </c>
      <c r="S13530" s="46" t="e">
        <f>LOOKUP(C13530,CustomerDemographic!A13529:N16718,CustomerDemographic!G13529:G16718)</f>
        <v>#N/A</v>
      </c>
      <c r="T13530" s="46"/>
      <c r="U13530" s="31" t="e">
        <f>LOOKUP(C13530,CustomerDemographic!A13529:N16718,CustomerDemographic!I13529:I16718)</f>
        <v>#N/A</v>
      </c>
      <c r="V13530" s="38" t="e">
        <f>LOOKUP(C13530,CustomerDemographic!A13529:N16718,CustomerDemographic!J13529:J16718)</f>
        <v>#N/A</v>
      </c>
      <c r="W13530" s="31" t="e">
        <f>LOOKUP(C13530,CustomerDemographic!A13529:N16718,CustomerDemographic!K13529:K16718)</f>
        <v>#N/A</v>
      </c>
      <c r="X13530" s="31" t="e">
        <f>LOOKUP(C13530,CustomerDemographic!A13529:N16718,CustomerDemographic!L13529:L16718)</f>
        <v>#N/A</v>
      </c>
      <c r="Y13530" s="31" t="e">
        <f>LOOKUP(C13530,CustomerDemographic!A13529:N16718,CustomerDemographic!M13529:M16718)</f>
        <v>#N/A</v>
      </c>
      <c r="Z13530" s="31" t="e">
        <f>LOOKUP(C13530,CustomerDemographic!A13529:N16718,CustomerDemographic!N13529:N16718)</f>
        <v>#N/A</v>
      </c>
      <c r="AA13530" s="31" t="e">
        <f>LOOKUP(C13530,CustomerAddress!A13529:F17528,CustomerAddress!C13529:C17528)</f>
        <v>#N/A</v>
      </c>
      <c r="AB13530" s="31" t="e">
        <f>LOOKUP(C13530,CustomerAddress!A13529:F17528,CustomerAddress!D13529:D17528)</f>
        <v>#N/A</v>
      </c>
      <c r="AC13530" s="31" t="e">
        <f>LOOKUP(C13530,CustomerAddress!A13529:F17528,CustomerAddress!F13529:F17528)</f>
        <v>#N/A</v>
      </c>
      <c r="AD13530" s="31">
        <f t="shared" si="923"/>
        <v>302</v>
      </c>
    </row>
    <row r="13531" spans="1:30" s="31" customFormat="1" ht="15.75" hidden="1" customHeight="1" x14ac:dyDescent="0.15">
      <c r="A13531" s="31">
        <v>13912</v>
      </c>
      <c r="B13531" s="31">
        <v>27</v>
      </c>
      <c r="C13531" s="31">
        <v>1705</v>
      </c>
      <c r="D13531" s="43">
        <v>42996</v>
      </c>
      <c r="E13531" s="43"/>
      <c r="F13531" s="31" t="b">
        <v>1</v>
      </c>
      <c r="G13531" s="33" t="s">
        <v>37</v>
      </c>
      <c r="H13531" s="33" t="s">
        <v>39</v>
      </c>
      <c r="I13531" s="33" t="s">
        <v>38</v>
      </c>
      <c r="J13531" s="38" t="str">
        <f t="shared" si="921"/>
        <v>Medium</v>
      </c>
      <c r="K13531" s="38" t="s">
        <v>12986</v>
      </c>
      <c r="L13531" s="48">
        <v>499.53</v>
      </c>
      <c r="M13531" s="34">
        <v>388.72</v>
      </c>
      <c r="N13531" s="40">
        <v>39031</v>
      </c>
      <c r="O13531" s="50">
        <f t="shared" si="922"/>
        <v>110.80999999999995</v>
      </c>
      <c r="P13531" s="50" t="e">
        <f>LOOKUP(C13531,CustomerDemographic!A13530:N16719,CustomerDemographic!D13530:D16719)</f>
        <v>#N/A</v>
      </c>
      <c r="Q13531" s="31" t="e">
        <f>LOOKUP(C13531,CustomerDemographic!A13530:N16719,CustomerDemographic!E13530:E16719)</f>
        <v>#N/A</v>
      </c>
      <c r="R13531" s="68" t="e">
        <f>LOOKUP(C13531,CustomerDemographic!A13530:N16719,CustomerDemographic!F13530:F16719)</f>
        <v>#N/A</v>
      </c>
      <c r="S13531" s="46" t="e">
        <f>LOOKUP(C13531,CustomerDemographic!A13530:N16719,CustomerDemographic!G13530:G16719)</f>
        <v>#N/A</v>
      </c>
      <c r="T13531" s="46"/>
      <c r="U13531" s="31" t="e">
        <f>LOOKUP(C13531,CustomerDemographic!A13530:N16719,CustomerDemographic!I13530:I16719)</f>
        <v>#N/A</v>
      </c>
      <c r="V13531" s="38" t="e">
        <f>LOOKUP(C13531,CustomerDemographic!A13530:N16719,CustomerDemographic!J13530:J16719)</f>
        <v>#N/A</v>
      </c>
      <c r="W13531" s="31" t="e">
        <f>LOOKUP(C13531,CustomerDemographic!A13530:N16719,CustomerDemographic!K13530:K16719)</f>
        <v>#N/A</v>
      </c>
      <c r="X13531" s="31" t="e">
        <f>LOOKUP(C13531,CustomerDemographic!A13530:N16719,CustomerDemographic!L13530:L16719)</f>
        <v>#N/A</v>
      </c>
      <c r="Y13531" s="31" t="e">
        <f>LOOKUP(C13531,CustomerDemographic!A13530:N16719,CustomerDemographic!M13530:M16719)</f>
        <v>#N/A</v>
      </c>
      <c r="Z13531" s="31" t="e">
        <f>LOOKUP(C13531,CustomerDemographic!A13530:N16719,CustomerDemographic!N13530:N16719)</f>
        <v>#N/A</v>
      </c>
      <c r="AA13531" s="31" t="e">
        <f>LOOKUP(C13531,CustomerAddress!A13530:F17529,CustomerAddress!C13530:C17529)</f>
        <v>#N/A</v>
      </c>
      <c r="AB13531" s="31" t="e">
        <f>LOOKUP(C13531,CustomerAddress!A13530:F17529,CustomerAddress!D13530:D17529)</f>
        <v>#N/A</v>
      </c>
      <c r="AC13531" s="31" t="e">
        <f>LOOKUP(C13531,CustomerAddress!A13530:F17529,CustomerAddress!F13530:F17529)</f>
        <v>#N/A</v>
      </c>
      <c r="AD13531" s="31">
        <f t="shared" si="923"/>
        <v>103</v>
      </c>
    </row>
    <row r="13532" spans="1:30" s="31" customFormat="1" ht="15.75" hidden="1" customHeight="1" x14ac:dyDescent="0.15">
      <c r="A13532" s="31">
        <v>13913</v>
      </c>
      <c r="B13532" s="31">
        <v>46</v>
      </c>
      <c r="C13532" s="31">
        <v>1108</v>
      </c>
      <c r="D13532" s="43">
        <v>42947</v>
      </c>
      <c r="E13532" s="43"/>
      <c r="F13532" s="31" t="b">
        <v>0</v>
      </c>
      <c r="G13532" s="33" t="s">
        <v>37</v>
      </c>
      <c r="H13532" s="36" t="s">
        <v>12747</v>
      </c>
      <c r="I13532" s="33" t="s">
        <v>38</v>
      </c>
      <c r="J13532" s="38" t="str">
        <f t="shared" si="921"/>
        <v>Medium</v>
      </c>
      <c r="K13532" s="38" t="s">
        <v>12986</v>
      </c>
      <c r="L13532" s="48">
        <v>1289.8499999999999</v>
      </c>
      <c r="M13532" s="34">
        <v>74.510000000000005</v>
      </c>
      <c r="N13532" s="40">
        <v>39427</v>
      </c>
      <c r="O13532" s="50">
        <f t="shared" si="922"/>
        <v>1215.3399999999999</v>
      </c>
      <c r="P13532" s="50" t="e">
        <f>LOOKUP(C13532,CustomerDemographic!A13531:N16720,CustomerDemographic!D13531:D16720)</f>
        <v>#N/A</v>
      </c>
      <c r="Q13532" s="31" t="e">
        <f>LOOKUP(C13532,CustomerDemographic!A13531:N16720,CustomerDemographic!E13531:E16720)</f>
        <v>#N/A</v>
      </c>
      <c r="R13532" s="68" t="e">
        <f>LOOKUP(C13532,CustomerDemographic!A13531:N16720,CustomerDemographic!F13531:F16720)</f>
        <v>#N/A</v>
      </c>
      <c r="S13532" s="46" t="e">
        <f>LOOKUP(C13532,CustomerDemographic!A13531:N16720,CustomerDemographic!G13531:G16720)</f>
        <v>#N/A</v>
      </c>
      <c r="T13532" s="46"/>
      <c r="U13532" s="31" t="e">
        <f>LOOKUP(C13532,CustomerDemographic!A13531:N16720,CustomerDemographic!I13531:I16720)</f>
        <v>#N/A</v>
      </c>
      <c r="V13532" s="38" t="e">
        <f>LOOKUP(C13532,CustomerDemographic!A13531:N16720,CustomerDemographic!J13531:J16720)</f>
        <v>#N/A</v>
      </c>
      <c r="W13532" s="31" t="e">
        <f>LOOKUP(C13532,CustomerDemographic!A13531:N16720,CustomerDemographic!K13531:K16720)</f>
        <v>#N/A</v>
      </c>
      <c r="X13532" s="31" t="e">
        <f>LOOKUP(C13532,CustomerDemographic!A13531:N16720,CustomerDemographic!L13531:L16720)</f>
        <v>#N/A</v>
      </c>
      <c r="Y13532" s="31" t="e">
        <f>LOOKUP(C13532,CustomerDemographic!A13531:N16720,CustomerDemographic!M13531:M16720)</f>
        <v>#N/A</v>
      </c>
      <c r="Z13532" s="31" t="e">
        <f>LOOKUP(C13532,CustomerDemographic!A13531:N16720,CustomerDemographic!N13531:N16720)</f>
        <v>#N/A</v>
      </c>
      <c r="AA13532" s="31" t="e">
        <f>LOOKUP(C13532,CustomerAddress!A13531:F17530,CustomerAddress!C13531:C17530)</f>
        <v>#N/A</v>
      </c>
      <c r="AB13532" s="31" t="e">
        <f>LOOKUP(C13532,CustomerAddress!A13531:F17530,CustomerAddress!D13531:D17530)</f>
        <v>#N/A</v>
      </c>
      <c r="AC13532" s="31" t="e">
        <f>LOOKUP(C13532,CustomerAddress!A13531:F17530,CustomerAddress!F13531:F17530)</f>
        <v>#N/A</v>
      </c>
      <c r="AD13532" s="31">
        <f t="shared" si="923"/>
        <v>152</v>
      </c>
    </row>
    <row r="13533" spans="1:30" s="31" customFormat="1" ht="15.75" hidden="1" customHeight="1" x14ac:dyDescent="0.15">
      <c r="A13533" s="31">
        <v>13914</v>
      </c>
      <c r="B13533" s="31">
        <v>85</v>
      </c>
      <c r="C13533" s="31">
        <v>2597</v>
      </c>
      <c r="D13533" s="43">
        <v>42846</v>
      </c>
      <c r="E13533" s="43"/>
      <c r="F13533" s="31" t="b">
        <v>1</v>
      </c>
      <c r="G13533" s="33" t="s">
        <v>37</v>
      </c>
      <c r="H13533" s="33" t="s">
        <v>44</v>
      </c>
      <c r="I13533" s="33" t="s">
        <v>38</v>
      </c>
      <c r="J13533" s="38" t="str">
        <f t="shared" si="921"/>
        <v>Medium</v>
      </c>
      <c r="K13533" s="38" t="s">
        <v>12986</v>
      </c>
      <c r="L13533" s="48">
        <v>1228.07</v>
      </c>
      <c r="M13533" s="34">
        <v>400.91</v>
      </c>
      <c r="N13533" s="40">
        <v>42226</v>
      </c>
      <c r="O13533" s="50">
        <f t="shared" si="922"/>
        <v>827.15999999999985</v>
      </c>
      <c r="P13533" s="50" t="e">
        <f>LOOKUP(C13533,CustomerDemographic!A13532:N16721,CustomerDemographic!D13532:D16721)</f>
        <v>#N/A</v>
      </c>
      <c r="Q13533" s="31" t="e">
        <f>LOOKUP(C13533,CustomerDemographic!A13532:N16721,CustomerDemographic!E13532:E16721)</f>
        <v>#N/A</v>
      </c>
      <c r="R13533" s="68" t="e">
        <f>LOOKUP(C13533,CustomerDemographic!A13532:N16721,CustomerDemographic!F13532:F16721)</f>
        <v>#N/A</v>
      </c>
      <c r="S13533" s="46" t="e">
        <f>LOOKUP(C13533,CustomerDemographic!A13532:N16721,CustomerDemographic!G13532:G16721)</f>
        <v>#N/A</v>
      </c>
      <c r="T13533" s="46"/>
      <c r="U13533" s="31" t="e">
        <f>LOOKUP(C13533,CustomerDemographic!A13532:N16721,CustomerDemographic!I13532:I16721)</f>
        <v>#N/A</v>
      </c>
      <c r="V13533" s="38" t="e">
        <f>LOOKUP(C13533,CustomerDemographic!A13532:N16721,CustomerDemographic!J13532:J16721)</f>
        <v>#N/A</v>
      </c>
      <c r="W13533" s="31" t="e">
        <f>LOOKUP(C13533,CustomerDemographic!A13532:N16721,CustomerDemographic!K13532:K16721)</f>
        <v>#N/A</v>
      </c>
      <c r="X13533" s="31" t="e">
        <f>LOOKUP(C13533,CustomerDemographic!A13532:N16721,CustomerDemographic!L13532:L16721)</f>
        <v>#N/A</v>
      </c>
      <c r="Y13533" s="31" t="e">
        <f>LOOKUP(C13533,CustomerDemographic!A13532:N16721,CustomerDemographic!M13532:M16721)</f>
        <v>#N/A</v>
      </c>
      <c r="Z13533" s="31" t="e">
        <f>LOOKUP(C13533,CustomerDemographic!A13532:N16721,CustomerDemographic!N13532:N16721)</f>
        <v>#N/A</v>
      </c>
      <c r="AA13533" s="31" t="e">
        <f>LOOKUP(C13533,CustomerAddress!A13532:F17531,CustomerAddress!C13532:C17531)</f>
        <v>#N/A</v>
      </c>
      <c r="AB13533" s="31" t="e">
        <f>LOOKUP(C13533,CustomerAddress!A13532:F17531,CustomerAddress!D13532:D17531)</f>
        <v>#N/A</v>
      </c>
      <c r="AC13533" s="31" t="e">
        <f>LOOKUP(C13533,CustomerAddress!A13532:F17531,CustomerAddress!F13532:F17531)</f>
        <v>#N/A</v>
      </c>
      <c r="AD13533" s="31">
        <f t="shared" si="923"/>
        <v>253</v>
      </c>
    </row>
    <row r="13534" spans="1:30" s="31" customFormat="1" ht="15.75" hidden="1" customHeight="1" x14ac:dyDescent="0.15">
      <c r="A13534" s="31">
        <v>13915</v>
      </c>
      <c r="B13534" s="31">
        <v>11</v>
      </c>
      <c r="C13534" s="31">
        <v>728</v>
      </c>
      <c r="D13534" s="43">
        <v>42999</v>
      </c>
      <c r="E13534" s="43"/>
      <c r="F13534" s="31" t="b">
        <v>1</v>
      </c>
      <c r="G13534" s="33" t="s">
        <v>37</v>
      </c>
      <c r="H13534" s="33" t="s">
        <v>42</v>
      </c>
      <c r="I13534" s="33" t="s">
        <v>38</v>
      </c>
      <c r="J13534" s="38" t="str">
        <f t="shared" si="921"/>
        <v>Medium</v>
      </c>
      <c r="K13534" s="38" t="s">
        <v>12986</v>
      </c>
      <c r="L13534" s="48">
        <v>1274.93</v>
      </c>
      <c r="M13534" s="34">
        <v>764.96</v>
      </c>
      <c r="N13534" s="40">
        <v>35378</v>
      </c>
      <c r="O13534" s="50">
        <f t="shared" si="922"/>
        <v>509.97</v>
      </c>
      <c r="P13534" s="50" t="e">
        <f>LOOKUP(C13534,CustomerDemographic!A13533:N16722,CustomerDemographic!D13533:D16722)</f>
        <v>#N/A</v>
      </c>
      <c r="Q13534" s="31" t="e">
        <f>LOOKUP(C13534,CustomerDemographic!A13533:N16722,CustomerDemographic!E13533:E16722)</f>
        <v>#N/A</v>
      </c>
      <c r="R13534" s="68" t="e">
        <f>LOOKUP(C13534,CustomerDemographic!A13533:N16722,CustomerDemographic!F13533:F16722)</f>
        <v>#N/A</v>
      </c>
      <c r="S13534" s="46" t="e">
        <f>LOOKUP(C13534,CustomerDemographic!A13533:N16722,CustomerDemographic!G13533:G16722)</f>
        <v>#N/A</v>
      </c>
      <c r="T13534" s="46"/>
      <c r="U13534" s="31" t="e">
        <f>LOOKUP(C13534,CustomerDemographic!A13533:N16722,CustomerDemographic!I13533:I16722)</f>
        <v>#N/A</v>
      </c>
      <c r="V13534" s="38" t="e">
        <f>LOOKUP(C13534,CustomerDemographic!A13533:N16722,CustomerDemographic!J13533:J16722)</f>
        <v>#N/A</v>
      </c>
      <c r="W13534" s="31" t="e">
        <f>LOOKUP(C13534,CustomerDemographic!A13533:N16722,CustomerDemographic!K13533:K16722)</f>
        <v>#N/A</v>
      </c>
      <c r="X13534" s="31" t="e">
        <f>LOOKUP(C13534,CustomerDemographic!A13533:N16722,CustomerDemographic!L13533:L16722)</f>
        <v>#N/A</v>
      </c>
      <c r="Y13534" s="31" t="e">
        <f>LOOKUP(C13534,CustomerDemographic!A13533:N16722,CustomerDemographic!M13533:M16722)</f>
        <v>#N/A</v>
      </c>
      <c r="Z13534" s="31" t="e">
        <f>LOOKUP(C13534,CustomerDemographic!A13533:N16722,CustomerDemographic!N13533:N16722)</f>
        <v>#N/A</v>
      </c>
      <c r="AA13534" s="31" t="e">
        <f>LOOKUP(C13534,CustomerAddress!A13533:F17532,CustomerAddress!C13533:C17532)</f>
        <v>#N/A</v>
      </c>
      <c r="AB13534" s="31" t="e">
        <f>LOOKUP(C13534,CustomerAddress!A13533:F17532,CustomerAddress!D13533:D17532)</f>
        <v>#N/A</v>
      </c>
      <c r="AC13534" s="31" t="e">
        <f>LOOKUP(C13534,CustomerAddress!A13533:F17532,CustomerAddress!F13533:F17532)</f>
        <v>#N/A</v>
      </c>
      <c r="AD13534" s="31">
        <f t="shared" si="923"/>
        <v>100</v>
      </c>
    </row>
    <row r="13535" spans="1:30" s="31" customFormat="1" ht="15.75" hidden="1" customHeight="1" x14ac:dyDescent="0.15">
      <c r="A13535" s="31">
        <v>13916</v>
      </c>
      <c r="B13535" s="31">
        <v>11</v>
      </c>
      <c r="C13535" s="31">
        <v>1256</v>
      </c>
      <c r="D13535" s="43">
        <v>42943</v>
      </c>
      <c r="E13535" s="43"/>
      <c r="F13535" s="31" t="b">
        <v>1</v>
      </c>
      <c r="G13535" s="33" t="s">
        <v>37</v>
      </c>
      <c r="H13535" s="33" t="s">
        <v>39</v>
      </c>
      <c r="I13535" s="33" t="s">
        <v>38</v>
      </c>
      <c r="J13535" s="38" t="str">
        <f t="shared" si="921"/>
        <v>Medium</v>
      </c>
      <c r="K13535" s="38" t="s">
        <v>12986</v>
      </c>
      <c r="L13535" s="48">
        <v>1775.81</v>
      </c>
      <c r="M13535" s="34">
        <v>1580.47</v>
      </c>
      <c r="N13535" s="40">
        <v>40303</v>
      </c>
      <c r="O13535" s="50">
        <f t="shared" si="922"/>
        <v>195.33999999999992</v>
      </c>
      <c r="P13535" s="50" t="e">
        <f>LOOKUP(C13535,CustomerDemographic!A13534:N16723,CustomerDemographic!D13534:D16723)</f>
        <v>#N/A</v>
      </c>
      <c r="Q13535" s="31" t="e">
        <f>LOOKUP(C13535,CustomerDemographic!A13534:N16723,CustomerDemographic!E13534:E16723)</f>
        <v>#N/A</v>
      </c>
      <c r="R13535" s="68" t="e">
        <f>LOOKUP(C13535,CustomerDemographic!A13534:N16723,CustomerDemographic!F13534:F16723)</f>
        <v>#N/A</v>
      </c>
      <c r="S13535" s="46" t="e">
        <f>LOOKUP(C13535,CustomerDemographic!A13534:N16723,CustomerDemographic!G13534:G16723)</f>
        <v>#N/A</v>
      </c>
      <c r="T13535" s="46"/>
      <c r="U13535" s="31" t="e">
        <f>LOOKUP(C13535,CustomerDemographic!A13534:N16723,CustomerDemographic!I13534:I16723)</f>
        <v>#N/A</v>
      </c>
      <c r="V13535" s="38" t="e">
        <f>LOOKUP(C13535,CustomerDemographic!A13534:N16723,CustomerDemographic!J13534:J16723)</f>
        <v>#N/A</v>
      </c>
      <c r="W13535" s="31" t="e">
        <f>LOOKUP(C13535,CustomerDemographic!A13534:N16723,CustomerDemographic!K13534:K16723)</f>
        <v>#N/A</v>
      </c>
      <c r="X13535" s="31" t="e">
        <f>LOOKUP(C13535,CustomerDemographic!A13534:N16723,CustomerDemographic!L13534:L16723)</f>
        <v>#N/A</v>
      </c>
      <c r="Y13535" s="31" t="e">
        <f>LOOKUP(C13535,CustomerDemographic!A13534:N16723,CustomerDemographic!M13534:M16723)</f>
        <v>#N/A</v>
      </c>
      <c r="Z13535" s="31" t="e">
        <f>LOOKUP(C13535,CustomerDemographic!A13534:N16723,CustomerDemographic!N13534:N16723)</f>
        <v>#N/A</v>
      </c>
      <c r="AA13535" s="31" t="e">
        <f>LOOKUP(C13535,CustomerAddress!A13534:F17533,CustomerAddress!C13534:C17533)</f>
        <v>#N/A</v>
      </c>
      <c r="AB13535" s="31" t="e">
        <f>LOOKUP(C13535,CustomerAddress!A13534:F17533,CustomerAddress!D13534:D17533)</f>
        <v>#N/A</v>
      </c>
      <c r="AC13535" s="31" t="e">
        <f>LOOKUP(C13535,CustomerAddress!A13534:F17533,CustomerAddress!F13534:F17533)</f>
        <v>#N/A</v>
      </c>
      <c r="AD13535" s="31">
        <f t="shared" si="923"/>
        <v>156</v>
      </c>
    </row>
    <row r="13536" spans="1:30" s="31" customFormat="1" ht="15.75" hidden="1" customHeight="1" x14ac:dyDescent="0.15">
      <c r="A13536" s="31">
        <v>13917</v>
      </c>
      <c r="B13536" s="31">
        <v>65</v>
      </c>
      <c r="C13536" s="31">
        <v>728</v>
      </c>
      <c r="D13536" s="43">
        <v>43020</v>
      </c>
      <c r="E13536" s="43"/>
      <c r="F13536" s="31" t="b">
        <v>0</v>
      </c>
      <c r="G13536" s="33" t="s">
        <v>37</v>
      </c>
      <c r="H13536" s="33" t="s">
        <v>44</v>
      </c>
      <c r="I13536" s="33" t="s">
        <v>38</v>
      </c>
      <c r="J13536" s="38" t="str">
        <f t="shared" si="921"/>
        <v>Small</v>
      </c>
      <c r="K13536" s="38" t="s">
        <v>3629</v>
      </c>
      <c r="L13536" s="48">
        <v>1807.45</v>
      </c>
      <c r="M13536" s="34">
        <v>778.69</v>
      </c>
      <c r="N13536" s="40">
        <v>40410</v>
      </c>
      <c r="O13536" s="50">
        <f t="shared" si="922"/>
        <v>1028.76</v>
      </c>
      <c r="P13536" s="50" t="e">
        <f>LOOKUP(C13536,CustomerDemographic!A13535:N16724,CustomerDemographic!D13535:D16724)</f>
        <v>#N/A</v>
      </c>
      <c r="Q13536" s="31" t="e">
        <f>LOOKUP(C13536,CustomerDemographic!A13535:N16724,CustomerDemographic!E13535:E16724)</f>
        <v>#N/A</v>
      </c>
      <c r="R13536" s="68" t="e">
        <f>LOOKUP(C13536,CustomerDemographic!A13535:N16724,CustomerDemographic!F13535:F16724)</f>
        <v>#N/A</v>
      </c>
      <c r="S13536" s="46" t="e">
        <f>LOOKUP(C13536,CustomerDemographic!A13535:N16724,CustomerDemographic!G13535:G16724)</f>
        <v>#N/A</v>
      </c>
      <c r="T13536" s="46"/>
      <c r="U13536" s="31" t="e">
        <f>LOOKUP(C13536,CustomerDemographic!A13535:N16724,CustomerDemographic!I13535:I16724)</f>
        <v>#N/A</v>
      </c>
      <c r="V13536" s="38" t="e">
        <f>LOOKUP(C13536,CustomerDemographic!A13535:N16724,CustomerDemographic!J13535:J16724)</f>
        <v>#N/A</v>
      </c>
      <c r="W13536" s="31" t="e">
        <f>LOOKUP(C13536,CustomerDemographic!A13535:N16724,CustomerDemographic!K13535:K16724)</f>
        <v>#N/A</v>
      </c>
      <c r="X13536" s="31" t="e">
        <f>LOOKUP(C13536,CustomerDemographic!A13535:N16724,CustomerDemographic!L13535:L16724)</f>
        <v>#N/A</v>
      </c>
      <c r="Y13536" s="31" t="e">
        <f>LOOKUP(C13536,CustomerDemographic!A13535:N16724,CustomerDemographic!M13535:M16724)</f>
        <v>#N/A</v>
      </c>
      <c r="Z13536" s="31" t="e">
        <f>LOOKUP(C13536,CustomerDemographic!A13535:N16724,CustomerDemographic!N13535:N16724)</f>
        <v>#N/A</v>
      </c>
      <c r="AA13536" s="31" t="e">
        <f>LOOKUP(C13536,CustomerAddress!A13535:F17534,CustomerAddress!C13535:C17534)</f>
        <v>#N/A</v>
      </c>
      <c r="AB13536" s="31" t="e">
        <f>LOOKUP(C13536,CustomerAddress!A13535:F17534,CustomerAddress!D13535:D17534)</f>
        <v>#N/A</v>
      </c>
      <c r="AC13536" s="31" t="e">
        <f>LOOKUP(C13536,CustomerAddress!A13535:F17534,CustomerAddress!F13535:F17534)</f>
        <v>#N/A</v>
      </c>
      <c r="AD13536" s="31">
        <f t="shared" si="923"/>
        <v>79</v>
      </c>
    </row>
    <row r="13537" spans="1:30" s="31" customFormat="1" ht="15.75" hidden="1" customHeight="1" x14ac:dyDescent="0.15">
      <c r="A13537" s="31">
        <v>13918</v>
      </c>
      <c r="B13537" s="31">
        <v>23</v>
      </c>
      <c r="C13537" s="31">
        <v>3348</v>
      </c>
      <c r="D13537" s="43">
        <v>42852</v>
      </c>
      <c r="E13537" s="43"/>
      <c r="F13537" s="31" t="b">
        <v>1</v>
      </c>
      <c r="G13537" s="33" t="s">
        <v>37</v>
      </c>
      <c r="H13537" s="33" t="s">
        <v>41</v>
      </c>
      <c r="I13537" s="33" t="s">
        <v>38</v>
      </c>
      <c r="J13537" s="38" t="str">
        <f t="shared" si="921"/>
        <v>Medium</v>
      </c>
      <c r="K13537" s="38" t="s">
        <v>12986</v>
      </c>
      <c r="L13537" s="48">
        <v>1198.46</v>
      </c>
      <c r="M13537" s="34">
        <v>381.1</v>
      </c>
      <c r="N13537" s="40">
        <v>37874</v>
      </c>
      <c r="O13537" s="50">
        <f t="shared" si="922"/>
        <v>817.36</v>
      </c>
      <c r="P13537" s="50" t="e">
        <f>LOOKUP(C13537,CustomerDemographic!A13536:N16725,CustomerDemographic!D13536:D16725)</f>
        <v>#N/A</v>
      </c>
      <c r="Q13537" s="31" t="e">
        <f>LOOKUP(C13537,CustomerDemographic!A13536:N16725,CustomerDemographic!E13536:E16725)</f>
        <v>#N/A</v>
      </c>
      <c r="R13537" s="68" t="e">
        <f>LOOKUP(C13537,CustomerDemographic!A13536:N16725,CustomerDemographic!F13536:F16725)</f>
        <v>#N/A</v>
      </c>
      <c r="S13537" s="46" t="e">
        <f>LOOKUP(C13537,CustomerDemographic!A13536:N16725,CustomerDemographic!G13536:G16725)</f>
        <v>#N/A</v>
      </c>
      <c r="T13537" s="46"/>
      <c r="U13537" s="31" t="e">
        <f>LOOKUP(C13537,CustomerDemographic!A13536:N16725,CustomerDemographic!I13536:I16725)</f>
        <v>#N/A</v>
      </c>
      <c r="V13537" s="38" t="e">
        <f>LOOKUP(C13537,CustomerDemographic!A13536:N16725,CustomerDemographic!J13536:J16725)</f>
        <v>#N/A</v>
      </c>
      <c r="W13537" s="31" t="e">
        <f>LOOKUP(C13537,CustomerDemographic!A13536:N16725,CustomerDemographic!K13536:K16725)</f>
        <v>#N/A</v>
      </c>
      <c r="X13537" s="31" t="e">
        <f>LOOKUP(C13537,CustomerDemographic!A13536:N16725,CustomerDemographic!L13536:L16725)</f>
        <v>#N/A</v>
      </c>
      <c r="Y13537" s="31" t="e">
        <f>LOOKUP(C13537,CustomerDemographic!A13536:N16725,CustomerDemographic!M13536:M16725)</f>
        <v>#N/A</v>
      </c>
      <c r="Z13537" s="31" t="e">
        <f>LOOKUP(C13537,CustomerDemographic!A13536:N16725,CustomerDemographic!N13536:N16725)</f>
        <v>#N/A</v>
      </c>
      <c r="AA13537" s="31" t="e">
        <f>LOOKUP(C13537,CustomerAddress!A13536:F17535,CustomerAddress!C13536:C17535)</f>
        <v>#N/A</v>
      </c>
      <c r="AB13537" s="31" t="e">
        <f>LOOKUP(C13537,CustomerAddress!A13536:F17535,CustomerAddress!D13536:D17535)</f>
        <v>#N/A</v>
      </c>
      <c r="AC13537" s="31" t="e">
        <f>LOOKUP(C13537,CustomerAddress!A13536:F17535,CustomerAddress!F13536:F17535)</f>
        <v>#N/A</v>
      </c>
      <c r="AD13537" s="31">
        <f t="shared" si="923"/>
        <v>247</v>
      </c>
    </row>
    <row r="13538" spans="1:30" s="31" customFormat="1" ht="15.75" hidden="1" customHeight="1" x14ac:dyDescent="0.15">
      <c r="A13538" s="31">
        <v>13919</v>
      </c>
      <c r="B13538" s="31">
        <v>39</v>
      </c>
      <c r="C13538" s="31">
        <v>2759</v>
      </c>
      <c r="D13538" s="43">
        <v>42882</v>
      </c>
      <c r="E13538" s="43"/>
      <c r="F13538" s="31" t="b">
        <v>1</v>
      </c>
      <c r="G13538" s="33" t="s">
        <v>37</v>
      </c>
      <c r="H13538" s="33" t="s">
        <v>42</v>
      </c>
      <c r="I13538" s="33" t="s">
        <v>38</v>
      </c>
      <c r="J13538" s="38" t="str">
        <f t="shared" si="921"/>
        <v>Medium</v>
      </c>
      <c r="K13538" s="38" t="s">
        <v>12986</v>
      </c>
      <c r="L13538" s="48">
        <v>1812.75</v>
      </c>
      <c r="M13538" s="34">
        <v>582.48</v>
      </c>
      <c r="N13538" s="40">
        <v>35560</v>
      </c>
      <c r="O13538" s="50">
        <f t="shared" si="922"/>
        <v>1230.27</v>
      </c>
      <c r="P13538" s="50" t="e">
        <f>LOOKUP(C13538,CustomerDemographic!A13537:N16726,CustomerDemographic!D13537:D16726)</f>
        <v>#N/A</v>
      </c>
      <c r="Q13538" s="31" t="e">
        <f>LOOKUP(C13538,CustomerDemographic!A13537:N16726,CustomerDemographic!E13537:E16726)</f>
        <v>#N/A</v>
      </c>
      <c r="R13538" s="68" t="e">
        <f>LOOKUP(C13538,CustomerDemographic!A13537:N16726,CustomerDemographic!F13537:F16726)</f>
        <v>#N/A</v>
      </c>
      <c r="S13538" s="46" t="e">
        <f>LOOKUP(C13538,CustomerDemographic!A13537:N16726,CustomerDemographic!G13537:G16726)</f>
        <v>#N/A</v>
      </c>
      <c r="T13538" s="46"/>
      <c r="U13538" s="31" t="e">
        <f>LOOKUP(C13538,CustomerDemographic!A13537:N16726,CustomerDemographic!I13537:I16726)</f>
        <v>#N/A</v>
      </c>
      <c r="V13538" s="38" t="e">
        <f>LOOKUP(C13538,CustomerDemographic!A13537:N16726,CustomerDemographic!J13537:J16726)</f>
        <v>#N/A</v>
      </c>
      <c r="W13538" s="31" t="e">
        <f>LOOKUP(C13538,CustomerDemographic!A13537:N16726,CustomerDemographic!K13537:K16726)</f>
        <v>#N/A</v>
      </c>
      <c r="X13538" s="31" t="e">
        <f>LOOKUP(C13538,CustomerDemographic!A13537:N16726,CustomerDemographic!L13537:L16726)</f>
        <v>#N/A</v>
      </c>
      <c r="Y13538" s="31" t="e">
        <f>LOOKUP(C13538,CustomerDemographic!A13537:N16726,CustomerDemographic!M13537:M16726)</f>
        <v>#N/A</v>
      </c>
      <c r="Z13538" s="31" t="e">
        <f>LOOKUP(C13538,CustomerDemographic!A13537:N16726,CustomerDemographic!N13537:N16726)</f>
        <v>#N/A</v>
      </c>
      <c r="AA13538" s="31" t="e">
        <f>LOOKUP(C13538,CustomerAddress!A13537:F17536,CustomerAddress!C13537:C17536)</f>
        <v>#N/A</v>
      </c>
      <c r="AB13538" s="31" t="e">
        <f>LOOKUP(C13538,CustomerAddress!A13537:F17536,CustomerAddress!D13537:D17536)</f>
        <v>#N/A</v>
      </c>
      <c r="AC13538" s="31" t="e">
        <f>LOOKUP(C13538,CustomerAddress!A13537:F17536,CustomerAddress!F13537:F17536)</f>
        <v>#N/A</v>
      </c>
      <c r="AD13538" s="31">
        <f t="shared" si="923"/>
        <v>217</v>
      </c>
    </row>
    <row r="13539" spans="1:30" s="31" customFormat="1" ht="15.75" hidden="1" customHeight="1" x14ac:dyDescent="0.15">
      <c r="A13539" s="31">
        <v>13920</v>
      </c>
      <c r="B13539" s="31">
        <v>14</v>
      </c>
      <c r="C13539" s="31">
        <v>255</v>
      </c>
      <c r="D13539" s="43">
        <v>42955</v>
      </c>
      <c r="E13539" s="43"/>
      <c r="F13539" s="31" t="b">
        <v>1</v>
      </c>
      <c r="G13539" s="33" t="s">
        <v>37</v>
      </c>
      <c r="H13539" s="33" t="s">
        <v>39</v>
      </c>
      <c r="I13539" s="33" t="s">
        <v>38</v>
      </c>
      <c r="J13539" s="38" t="str">
        <f t="shared" si="921"/>
        <v>Large</v>
      </c>
      <c r="K13539" s="38" t="s">
        <v>12987</v>
      </c>
      <c r="L13539" s="48">
        <v>1386.84</v>
      </c>
      <c r="M13539" s="34">
        <v>1234.29</v>
      </c>
      <c r="N13539" s="40">
        <v>37838</v>
      </c>
      <c r="O13539" s="50">
        <f t="shared" si="922"/>
        <v>152.54999999999995</v>
      </c>
      <c r="P13539" s="50" t="e">
        <f>LOOKUP(C13539,CustomerDemographic!A13538:N16727,CustomerDemographic!D13538:D16727)</f>
        <v>#N/A</v>
      </c>
      <c r="Q13539" s="31" t="e">
        <f>LOOKUP(C13539,CustomerDemographic!A13538:N16727,CustomerDemographic!E13538:E16727)</f>
        <v>#N/A</v>
      </c>
      <c r="R13539" s="68" t="e">
        <f>LOOKUP(C13539,CustomerDemographic!A13538:N16727,CustomerDemographic!F13538:F16727)</f>
        <v>#N/A</v>
      </c>
      <c r="S13539" s="46" t="e">
        <f>LOOKUP(C13539,CustomerDemographic!A13538:N16727,CustomerDemographic!G13538:G16727)</f>
        <v>#N/A</v>
      </c>
      <c r="T13539" s="46"/>
      <c r="U13539" s="31" t="e">
        <f>LOOKUP(C13539,CustomerDemographic!A13538:N16727,CustomerDemographic!I13538:I16727)</f>
        <v>#N/A</v>
      </c>
      <c r="V13539" s="38" t="e">
        <f>LOOKUP(C13539,CustomerDemographic!A13538:N16727,CustomerDemographic!J13538:J16727)</f>
        <v>#N/A</v>
      </c>
      <c r="W13539" s="31" t="e">
        <f>LOOKUP(C13539,CustomerDemographic!A13538:N16727,CustomerDemographic!K13538:K16727)</f>
        <v>#N/A</v>
      </c>
      <c r="X13539" s="31" t="e">
        <f>LOOKUP(C13539,CustomerDemographic!A13538:N16727,CustomerDemographic!L13538:L16727)</f>
        <v>#N/A</v>
      </c>
      <c r="Y13539" s="31" t="e">
        <f>LOOKUP(C13539,CustomerDemographic!A13538:N16727,CustomerDemographic!M13538:M16727)</f>
        <v>#N/A</v>
      </c>
      <c r="Z13539" s="31" t="e">
        <f>LOOKUP(C13539,CustomerDemographic!A13538:N16727,CustomerDemographic!N13538:N16727)</f>
        <v>#N/A</v>
      </c>
      <c r="AA13539" s="31" t="e">
        <f>LOOKUP(C13539,CustomerAddress!A13538:F17537,CustomerAddress!C13538:C17537)</f>
        <v>#N/A</v>
      </c>
      <c r="AB13539" s="31" t="e">
        <f>LOOKUP(C13539,CustomerAddress!A13538:F17537,CustomerAddress!D13538:D17537)</f>
        <v>#N/A</v>
      </c>
      <c r="AC13539" s="31" t="e">
        <f>LOOKUP(C13539,CustomerAddress!A13538:F17537,CustomerAddress!F13538:F17537)</f>
        <v>#N/A</v>
      </c>
      <c r="AD13539" s="31">
        <f t="shared" si="923"/>
        <v>144</v>
      </c>
    </row>
    <row r="13540" spans="1:30" s="31" customFormat="1" ht="15.75" hidden="1" customHeight="1" x14ac:dyDescent="0.15">
      <c r="A13540" s="31">
        <v>13921</v>
      </c>
      <c r="B13540" s="31">
        <v>38</v>
      </c>
      <c r="C13540" s="31">
        <v>101</v>
      </c>
      <c r="D13540" s="43">
        <v>42904</v>
      </c>
      <c r="E13540" s="43"/>
      <c r="F13540" s="31" t="b">
        <v>1</v>
      </c>
      <c r="G13540" s="33" t="s">
        <v>37</v>
      </c>
      <c r="H13540" s="33" t="s">
        <v>39</v>
      </c>
      <c r="I13540" s="33" t="s">
        <v>38</v>
      </c>
      <c r="J13540" s="38" t="str">
        <f t="shared" si="921"/>
        <v>Small</v>
      </c>
      <c r="K13540" s="38" t="s">
        <v>3629</v>
      </c>
      <c r="L13540" s="48">
        <v>2091.4699999999998</v>
      </c>
      <c r="M13540" s="34">
        <v>388.92</v>
      </c>
      <c r="N13540" s="40">
        <v>41167</v>
      </c>
      <c r="O13540" s="50">
        <f t="shared" si="922"/>
        <v>1702.5499999999997</v>
      </c>
      <c r="P13540" s="50" t="e">
        <f>LOOKUP(C13540,CustomerDemographic!A13539:N16728,CustomerDemographic!D13539:D16728)</f>
        <v>#N/A</v>
      </c>
      <c r="Q13540" s="31" t="e">
        <f>LOOKUP(C13540,CustomerDemographic!A13539:N16728,CustomerDemographic!E13539:E16728)</f>
        <v>#N/A</v>
      </c>
      <c r="R13540" s="68" t="e">
        <f>LOOKUP(C13540,CustomerDemographic!A13539:N16728,CustomerDemographic!F13539:F16728)</f>
        <v>#N/A</v>
      </c>
      <c r="S13540" s="46" t="e">
        <f>LOOKUP(C13540,CustomerDemographic!A13539:N16728,CustomerDemographic!G13539:G16728)</f>
        <v>#N/A</v>
      </c>
      <c r="T13540" s="46"/>
      <c r="U13540" s="31" t="e">
        <f>LOOKUP(C13540,CustomerDemographic!A13539:N16728,CustomerDemographic!I13539:I16728)</f>
        <v>#N/A</v>
      </c>
      <c r="V13540" s="38" t="e">
        <f>LOOKUP(C13540,CustomerDemographic!A13539:N16728,CustomerDemographic!J13539:J16728)</f>
        <v>#N/A</v>
      </c>
      <c r="W13540" s="31" t="e">
        <f>LOOKUP(C13540,CustomerDemographic!A13539:N16728,CustomerDemographic!K13539:K16728)</f>
        <v>#N/A</v>
      </c>
      <c r="X13540" s="31" t="e">
        <f>LOOKUP(C13540,CustomerDemographic!A13539:N16728,CustomerDemographic!L13539:L16728)</f>
        <v>#N/A</v>
      </c>
      <c r="Y13540" s="31" t="e">
        <f>LOOKUP(C13540,CustomerDemographic!A13539:N16728,CustomerDemographic!M13539:M16728)</f>
        <v>#N/A</v>
      </c>
      <c r="Z13540" s="31" t="e">
        <f>LOOKUP(C13540,CustomerDemographic!A13539:N16728,CustomerDemographic!N13539:N16728)</f>
        <v>#N/A</v>
      </c>
      <c r="AA13540" s="31" t="e">
        <f>LOOKUP(C13540,CustomerAddress!A13539:F17538,CustomerAddress!C13539:C17538)</f>
        <v>#N/A</v>
      </c>
      <c r="AB13540" s="31" t="e">
        <f>LOOKUP(C13540,CustomerAddress!A13539:F17538,CustomerAddress!D13539:D17538)</f>
        <v>#N/A</v>
      </c>
      <c r="AC13540" s="31" t="e">
        <f>LOOKUP(C13540,CustomerAddress!A13539:F17538,CustomerAddress!F13539:F17538)</f>
        <v>#N/A</v>
      </c>
      <c r="AD13540" s="31">
        <f t="shared" si="923"/>
        <v>195</v>
      </c>
    </row>
    <row r="13541" spans="1:30" s="31" customFormat="1" ht="15.75" hidden="1" customHeight="1" x14ac:dyDescent="0.15">
      <c r="A13541" s="31">
        <v>13922</v>
      </c>
      <c r="B13541" s="31">
        <v>55</v>
      </c>
      <c r="C13541" s="31">
        <v>1413</v>
      </c>
      <c r="D13541" s="43">
        <v>42877</v>
      </c>
      <c r="E13541" s="43"/>
      <c r="F13541" s="31" t="b">
        <v>0</v>
      </c>
      <c r="G13541" s="33" t="s">
        <v>37</v>
      </c>
      <c r="H13541" s="33" t="s">
        <v>39</v>
      </c>
      <c r="I13541" s="33" t="s">
        <v>43</v>
      </c>
      <c r="J13541" s="38" t="str">
        <f t="shared" si="921"/>
        <v>Large</v>
      </c>
      <c r="K13541" s="38" t="s">
        <v>12987</v>
      </c>
      <c r="L13541" s="48">
        <v>1894.19</v>
      </c>
      <c r="M13541" s="34">
        <v>598.76</v>
      </c>
      <c r="N13541" s="40">
        <v>37823</v>
      </c>
      <c r="O13541" s="50">
        <f t="shared" si="922"/>
        <v>1295.43</v>
      </c>
      <c r="P13541" s="50" t="e">
        <f>LOOKUP(C13541,CustomerDemographic!A13540:N16729,CustomerDemographic!D13540:D16729)</f>
        <v>#N/A</v>
      </c>
      <c r="Q13541" s="31" t="e">
        <f>LOOKUP(C13541,CustomerDemographic!A13540:N16729,CustomerDemographic!E13540:E16729)</f>
        <v>#N/A</v>
      </c>
      <c r="R13541" s="68" t="e">
        <f>LOOKUP(C13541,CustomerDemographic!A13540:N16729,CustomerDemographic!F13540:F16729)</f>
        <v>#N/A</v>
      </c>
      <c r="S13541" s="46" t="e">
        <f>LOOKUP(C13541,CustomerDemographic!A13540:N16729,CustomerDemographic!G13540:G16729)</f>
        <v>#N/A</v>
      </c>
      <c r="T13541" s="46"/>
      <c r="U13541" s="31" t="e">
        <f>LOOKUP(C13541,CustomerDemographic!A13540:N16729,CustomerDemographic!I13540:I16729)</f>
        <v>#N/A</v>
      </c>
      <c r="V13541" s="38" t="e">
        <f>LOOKUP(C13541,CustomerDemographic!A13540:N16729,CustomerDemographic!J13540:J16729)</f>
        <v>#N/A</v>
      </c>
      <c r="W13541" s="31" t="e">
        <f>LOOKUP(C13541,CustomerDemographic!A13540:N16729,CustomerDemographic!K13540:K16729)</f>
        <v>#N/A</v>
      </c>
      <c r="X13541" s="31" t="e">
        <f>LOOKUP(C13541,CustomerDemographic!A13540:N16729,CustomerDemographic!L13540:L16729)</f>
        <v>#N/A</v>
      </c>
      <c r="Y13541" s="31" t="e">
        <f>LOOKUP(C13541,CustomerDemographic!A13540:N16729,CustomerDemographic!M13540:M16729)</f>
        <v>#N/A</v>
      </c>
      <c r="Z13541" s="31" t="e">
        <f>LOOKUP(C13541,CustomerDemographic!A13540:N16729,CustomerDemographic!N13540:N16729)</f>
        <v>#N/A</v>
      </c>
      <c r="AA13541" s="31" t="e">
        <f>LOOKUP(C13541,CustomerAddress!A13540:F17539,CustomerAddress!C13540:C17539)</f>
        <v>#N/A</v>
      </c>
      <c r="AB13541" s="31" t="e">
        <f>LOOKUP(C13541,CustomerAddress!A13540:F17539,CustomerAddress!D13540:D17539)</f>
        <v>#N/A</v>
      </c>
      <c r="AC13541" s="31" t="e">
        <f>LOOKUP(C13541,CustomerAddress!A13540:F17539,CustomerAddress!F13540:F17539)</f>
        <v>#N/A</v>
      </c>
      <c r="AD13541" s="31">
        <f t="shared" si="923"/>
        <v>222</v>
      </c>
    </row>
    <row r="13542" spans="1:30" s="31" customFormat="1" ht="15.75" hidden="1" customHeight="1" x14ac:dyDescent="0.15">
      <c r="A13542" s="31">
        <v>13923</v>
      </c>
      <c r="B13542" s="31">
        <v>13</v>
      </c>
      <c r="C13542" s="31">
        <v>2558</v>
      </c>
      <c r="D13542" s="43">
        <v>42752</v>
      </c>
      <c r="E13542" s="43"/>
      <c r="F13542" s="31" t="b">
        <v>0</v>
      </c>
      <c r="G13542" s="33" t="s">
        <v>37</v>
      </c>
      <c r="H13542" s="36" t="s">
        <v>12747</v>
      </c>
      <c r="I13542" s="33" t="s">
        <v>38</v>
      </c>
      <c r="J13542" s="38" t="str">
        <f t="shared" si="921"/>
        <v>Large</v>
      </c>
      <c r="K13542" s="38" t="s">
        <v>12987</v>
      </c>
      <c r="L13542" s="48">
        <v>1577.53</v>
      </c>
      <c r="M13542" s="34">
        <v>826.51</v>
      </c>
      <c r="N13542" s="40">
        <v>40336</v>
      </c>
      <c r="O13542" s="50">
        <f t="shared" si="922"/>
        <v>751.02</v>
      </c>
      <c r="P13542" s="50" t="e">
        <f>LOOKUP(C13542,CustomerDemographic!A13541:N16730,CustomerDemographic!D13541:D16730)</f>
        <v>#N/A</v>
      </c>
      <c r="Q13542" s="31" t="e">
        <f>LOOKUP(C13542,CustomerDemographic!A13541:N16730,CustomerDemographic!E13541:E16730)</f>
        <v>#N/A</v>
      </c>
      <c r="R13542" s="68" t="e">
        <f>LOOKUP(C13542,CustomerDemographic!A13541:N16730,CustomerDemographic!F13541:F16730)</f>
        <v>#N/A</v>
      </c>
      <c r="S13542" s="46" t="e">
        <f>LOOKUP(C13542,CustomerDemographic!A13541:N16730,CustomerDemographic!G13541:G16730)</f>
        <v>#N/A</v>
      </c>
      <c r="T13542" s="46"/>
      <c r="U13542" s="31" t="e">
        <f>LOOKUP(C13542,CustomerDemographic!A13541:N16730,CustomerDemographic!I13541:I16730)</f>
        <v>#N/A</v>
      </c>
      <c r="V13542" s="38" t="e">
        <f>LOOKUP(C13542,CustomerDemographic!A13541:N16730,CustomerDemographic!J13541:J16730)</f>
        <v>#N/A</v>
      </c>
      <c r="W13542" s="31" t="e">
        <f>LOOKUP(C13542,CustomerDemographic!A13541:N16730,CustomerDemographic!K13541:K16730)</f>
        <v>#N/A</v>
      </c>
      <c r="X13542" s="31" t="e">
        <f>LOOKUP(C13542,CustomerDemographic!A13541:N16730,CustomerDemographic!L13541:L16730)</f>
        <v>#N/A</v>
      </c>
      <c r="Y13542" s="31" t="e">
        <f>LOOKUP(C13542,CustomerDemographic!A13541:N16730,CustomerDemographic!M13541:M16730)</f>
        <v>#N/A</v>
      </c>
      <c r="Z13542" s="31" t="e">
        <f>LOOKUP(C13542,CustomerDemographic!A13541:N16730,CustomerDemographic!N13541:N16730)</f>
        <v>#N/A</v>
      </c>
      <c r="AA13542" s="31" t="e">
        <f>LOOKUP(C13542,CustomerAddress!A13541:F17540,CustomerAddress!C13541:C17540)</f>
        <v>#N/A</v>
      </c>
      <c r="AB13542" s="31" t="e">
        <f>LOOKUP(C13542,CustomerAddress!A13541:F17540,CustomerAddress!D13541:D17540)</f>
        <v>#N/A</v>
      </c>
      <c r="AC13542" s="31" t="e">
        <f>LOOKUP(C13542,CustomerAddress!A13541:F17540,CustomerAddress!F13541:F17540)</f>
        <v>#N/A</v>
      </c>
      <c r="AD13542" s="31">
        <f t="shared" si="923"/>
        <v>347</v>
      </c>
    </row>
    <row r="13543" spans="1:30" s="31" customFormat="1" ht="15.75" hidden="1" customHeight="1" x14ac:dyDescent="0.15">
      <c r="A13543" s="31">
        <v>13924</v>
      </c>
      <c r="B13543" s="31">
        <v>61</v>
      </c>
      <c r="C13543" s="31">
        <v>1579</v>
      </c>
      <c r="D13543" s="43">
        <v>42875</v>
      </c>
      <c r="E13543" s="43"/>
      <c r="F13543" s="31" t="b">
        <v>1</v>
      </c>
      <c r="G13543" s="33" t="s">
        <v>37</v>
      </c>
      <c r="H13543" s="33" t="s">
        <v>40</v>
      </c>
      <c r="I13543" s="33" t="s">
        <v>38</v>
      </c>
      <c r="J13543" s="38" t="str">
        <f t="shared" si="921"/>
        <v>Medium</v>
      </c>
      <c r="K13543" s="38" t="s">
        <v>12986</v>
      </c>
      <c r="L13543" s="48">
        <v>71.16</v>
      </c>
      <c r="M13543" s="34">
        <v>56.93</v>
      </c>
      <c r="N13543" s="40">
        <v>34143</v>
      </c>
      <c r="O13543" s="50">
        <f t="shared" si="922"/>
        <v>14.229999999999997</v>
      </c>
      <c r="P13543" s="50" t="e">
        <f>LOOKUP(C13543,CustomerDemographic!A13542:N16731,CustomerDemographic!D13542:D16731)</f>
        <v>#N/A</v>
      </c>
      <c r="Q13543" s="31" t="e">
        <f>LOOKUP(C13543,CustomerDemographic!A13542:N16731,CustomerDemographic!E13542:E16731)</f>
        <v>#N/A</v>
      </c>
      <c r="R13543" s="68" t="e">
        <f>LOOKUP(C13543,CustomerDemographic!A13542:N16731,CustomerDemographic!F13542:F16731)</f>
        <v>#N/A</v>
      </c>
      <c r="S13543" s="46" t="e">
        <f>LOOKUP(C13543,CustomerDemographic!A13542:N16731,CustomerDemographic!G13542:G16731)</f>
        <v>#N/A</v>
      </c>
      <c r="T13543" s="46"/>
      <c r="U13543" s="31" t="e">
        <f>LOOKUP(C13543,CustomerDemographic!A13542:N16731,CustomerDemographic!I13542:I16731)</f>
        <v>#N/A</v>
      </c>
      <c r="V13543" s="38" t="e">
        <f>LOOKUP(C13543,CustomerDemographic!A13542:N16731,CustomerDemographic!J13542:J16731)</f>
        <v>#N/A</v>
      </c>
      <c r="W13543" s="31" t="e">
        <f>LOOKUP(C13543,CustomerDemographic!A13542:N16731,CustomerDemographic!K13542:K16731)</f>
        <v>#N/A</v>
      </c>
      <c r="X13543" s="31" t="e">
        <f>LOOKUP(C13543,CustomerDemographic!A13542:N16731,CustomerDemographic!L13542:L16731)</f>
        <v>#N/A</v>
      </c>
      <c r="Y13543" s="31" t="e">
        <f>LOOKUP(C13543,CustomerDemographic!A13542:N16731,CustomerDemographic!M13542:M16731)</f>
        <v>#N/A</v>
      </c>
      <c r="Z13543" s="31" t="e">
        <f>LOOKUP(C13543,CustomerDemographic!A13542:N16731,CustomerDemographic!N13542:N16731)</f>
        <v>#N/A</v>
      </c>
      <c r="AA13543" s="31" t="e">
        <f>LOOKUP(C13543,CustomerAddress!A13542:F17541,CustomerAddress!C13542:C17541)</f>
        <v>#N/A</v>
      </c>
      <c r="AB13543" s="31" t="e">
        <f>LOOKUP(C13543,CustomerAddress!A13542:F17541,CustomerAddress!D13542:D17541)</f>
        <v>#N/A</v>
      </c>
      <c r="AC13543" s="31" t="e">
        <f>LOOKUP(C13543,CustomerAddress!A13542:F17541,CustomerAddress!F13542:F17541)</f>
        <v>#N/A</v>
      </c>
      <c r="AD13543" s="31">
        <f t="shared" si="923"/>
        <v>224</v>
      </c>
    </row>
    <row r="13544" spans="1:30" s="31" customFormat="1" ht="15.75" hidden="1" customHeight="1" x14ac:dyDescent="0.15">
      <c r="A13544" s="31">
        <v>13925</v>
      </c>
      <c r="B13544" s="31">
        <v>43</v>
      </c>
      <c r="C13544" s="31">
        <v>3342</v>
      </c>
      <c r="D13544" s="43">
        <v>42999</v>
      </c>
      <c r="E13544" s="43"/>
      <c r="F13544" s="31" t="b">
        <v>1</v>
      </c>
      <c r="G13544" s="33" t="s">
        <v>37</v>
      </c>
      <c r="H13544" s="36" t="s">
        <v>12747</v>
      </c>
      <c r="I13544" s="33" t="s">
        <v>38</v>
      </c>
      <c r="J13544" s="38" t="str">
        <f t="shared" si="921"/>
        <v>Medium</v>
      </c>
      <c r="K13544" s="38" t="s">
        <v>12986</v>
      </c>
      <c r="L13544" s="48">
        <v>1151.96</v>
      </c>
      <c r="M13544" s="34">
        <v>649.49</v>
      </c>
      <c r="N13544" s="40">
        <v>36498</v>
      </c>
      <c r="O13544" s="50">
        <f t="shared" si="922"/>
        <v>502.47</v>
      </c>
      <c r="P13544" s="50" t="e">
        <f>LOOKUP(C13544,CustomerDemographic!A13543:N16732,CustomerDemographic!D13543:D16732)</f>
        <v>#N/A</v>
      </c>
      <c r="Q13544" s="31" t="e">
        <f>LOOKUP(C13544,CustomerDemographic!A13543:N16732,CustomerDemographic!E13543:E16732)</f>
        <v>#N/A</v>
      </c>
      <c r="R13544" s="68" t="e">
        <f>LOOKUP(C13544,CustomerDemographic!A13543:N16732,CustomerDemographic!F13543:F16732)</f>
        <v>#N/A</v>
      </c>
      <c r="S13544" s="46" t="e">
        <f>LOOKUP(C13544,CustomerDemographic!A13543:N16732,CustomerDemographic!G13543:G16732)</f>
        <v>#N/A</v>
      </c>
      <c r="T13544" s="46"/>
      <c r="U13544" s="31" t="e">
        <f>LOOKUP(C13544,CustomerDemographic!A13543:N16732,CustomerDemographic!I13543:I16732)</f>
        <v>#N/A</v>
      </c>
      <c r="V13544" s="38" t="e">
        <f>LOOKUP(C13544,CustomerDemographic!A13543:N16732,CustomerDemographic!J13543:J16732)</f>
        <v>#N/A</v>
      </c>
      <c r="W13544" s="31" t="e">
        <f>LOOKUP(C13544,CustomerDemographic!A13543:N16732,CustomerDemographic!K13543:K16732)</f>
        <v>#N/A</v>
      </c>
      <c r="X13544" s="31" t="e">
        <f>LOOKUP(C13544,CustomerDemographic!A13543:N16732,CustomerDemographic!L13543:L16732)</f>
        <v>#N/A</v>
      </c>
      <c r="Y13544" s="31" t="e">
        <f>LOOKUP(C13544,CustomerDemographic!A13543:N16732,CustomerDemographic!M13543:M16732)</f>
        <v>#N/A</v>
      </c>
      <c r="Z13544" s="31" t="e">
        <f>LOOKUP(C13544,CustomerDemographic!A13543:N16732,CustomerDemographic!N13543:N16732)</f>
        <v>#N/A</v>
      </c>
      <c r="AA13544" s="31" t="e">
        <f>LOOKUP(C13544,CustomerAddress!A13543:F17542,CustomerAddress!C13543:C17542)</f>
        <v>#N/A</v>
      </c>
      <c r="AB13544" s="31" t="e">
        <f>LOOKUP(C13544,CustomerAddress!A13543:F17542,CustomerAddress!D13543:D17542)</f>
        <v>#N/A</v>
      </c>
      <c r="AC13544" s="31" t="e">
        <f>LOOKUP(C13544,CustomerAddress!A13543:F17542,CustomerAddress!F13543:F17542)</f>
        <v>#N/A</v>
      </c>
      <c r="AD13544" s="31">
        <f t="shared" si="923"/>
        <v>100</v>
      </c>
    </row>
    <row r="13545" spans="1:30" s="31" customFormat="1" ht="15.75" hidden="1" customHeight="1" x14ac:dyDescent="0.15">
      <c r="A13545" s="31">
        <v>13926</v>
      </c>
      <c r="B13545" s="31">
        <v>0</v>
      </c>
      <c r="C13545" s="31">
        <v>3345</v>
      </c>
      <c r="D13545" s="43">
        <v>42912</v>
      </c>
      <c r="E13545" s="43"/>
      <c r="F13545" s="31" t="b">
        <v>1</v>
      </c>
      <c r="G13545" s="33" t="s">
        <v>37</v>
      </c>
      <c r="H13545" s="36" t="s">
        <v>12747</v>
      </c>
      <c r="I13545" s="33" t="s">
        <v>38</v>
      </c>
      <c r="J13545" s="38" t="str">
        <f t="shared" si="921"/>
        <v>Medium</v>
      </c>
      <c r="K13545" s="38" t="s">
        <v>12986</v>
      </c>
      <c r="L13545" s="48">
        <v>478.16</v>
      </c>
      <c r="M13545" s="34">
        <v>298.72000000000003</v>
      </c>
      <c r="N13545" s="40">
        <v>34143</v>
      </c>
      <c r="O13545" s="50">
        <f t="shared" si="922"/>
        <v>179.44</v>
      </c>
      <c r="P13545" s="50" t="e">
        <f>LOOKUP(C13545,CustomerDemographic!A13544:N16733,CustomerDemographic!D13544:D16733)</f>
        <v>#N/A</v>
      </c>
      <c r="Q13545" s="31" t="e">
        <f>LOOKUP(C13545,CustomerDemographic!A13544:N16733,CustomerDemographic!E13544:E16733)</f>
        <v>#N/A</v>
      </c>
      <c r="R13545" s="68" t="e">
        <f>LOOKUP(C13545,CustomerDemographic!A13544:N16733,CustomerDemographic!F13544:F16733)</f>
        <v>#N/A</v>
      </c>
      <c r="S13545" s="46" t="e">
        <f>LOOKUP(C13545,CustomerDemographic!A13544:N16733,CustomerDemographic!G13544:G16733)</f>
        <v>#N/A</v>
      </c>
      <c r="T13545" s="46"/>
      <c r="U13545" s="31" t="e">
        <f>LOOKUP(C13545,CustomerDemographic!A13544:N16733,CustomerDemographic!I13544:I16733)</f>
        <v>#N/A</v>
      </c>
      <c r="V13545" s="38" t="e">
        <f>LOOKUP(C13545,CustomerDemographic!A13544:N16733,CustomerDemographic!J13544:J16733)</f>
        <v>#N/A</v>
      </c>
      <c r="W13545" s="31" t="e">
        <f>LOOKUP(C13545,CustomerDemographic!A13544:N16733,CustomerDemographic!K13544:K16733)</f>
        <v>#N/A</v>
      </c>
      <c r="X13545" s="31" t="e">
        <f>LOOKUP(C13545,CustomerDemographic!A13544:N16733,CustomerDemographic!L13544:L16733)</f>
        <v>#N/A</v>
      </c>
      <c r="Y13545" s="31" t="e">
        <f>LOOKUP(C13545,CustomerDemographic!A13544:N16733,CustomerDemographic!M13544:M16733)</f>
        <v>#N/A</v>
      </c>
      <c r="Z13545" s="31" t="e">
        <f>LOOKUP(C13545,CustomerDemographic!A13544:N16733,CustomerDemographic!N13544:N16733)</f>
        <v>#N/A</v>
      </c>
      <c r="AA13545" s="31" t="e">
        <f>LOOKUP(C13545,CustomerAddress!A13544:F17543,CustomerAddress!C13544:C17543)</f>
        <v>#N/A</v>
      </c>
      <c r="AB13545" s="31" t="e">
        <f>LOOKUP(C13545,CustomerAddress!A13544:F17543,CustomerAddress!D13544:D17543)</f>
        <v>#N/A</v>
      </c>
      <c r="AC13545" s="31" t="e">
        <f>LOOKUP(C13545,CustomerAddress!A13544:F17543,CustomerAddress!F13544:F17543)</f>
        <v>#N/A</v>
      </c>
      <c r="AD13545" s="31">
        <f t="shared" si="923"/>
        <v>187</v>
      </c>
    </row>
    <row r="13546" spans="1:30" s="31" customFormat="1" ht="15.75" hidden="1" customHeight="1" x14ac:dyDescent="0.15">
      <c r="A13546" s="31">
        <v>13927</v>
      </c>
      <c r="B13546" s="31">
        <v>14</v>
      </c>
      <c r="C13546" s="31">
        <v>2578</v>
      </c>
      <c r="D13546" s="43">
        <v>43061</v>
      </c>
      <c r="E13546" s="43"/>
      <c r="F13546" s="31" t="b">
        <v>1</v>
      </c>
      <c r="G13546" s="33" t="s">
        <v>37</v>
      </c>
      <c r="H13546" s="36" t="s">
        <v>12747</v>
      </c>
      <c r="I13546" s="33" t="s">
        <v>38</v>
      </c>
      <c r="J13546" s="38" t="str">
        <f t="shared" si="921"/>
        <v>Medium</v>
      </c>
      <c r="K13546" s="38" t="s">
        <v>12986</v>
      </c>
      <c r="L13546" s="48">
        <v>1842.92</v>
      </c>
      <c r="M13546" s="34">
        <v>1105.75</v>
      </c>
      <c r="N13546" s="40">
        <v>34996</v>
      </c>
      <c r="O13546" s="50">
        <f t="shared" si="922"/>
        <v>737.17000000000007</v>
      </c>
      <c r="P13546" s="50" t="e">
        <f>LOOKUP(C13546,CustomerDemographic!A13545:N16734,CustomerDemographic!D13545:D16734)</f>
        <v>#N/A</v>
      </c>
      <c r="Q13546" s="31" t="e">
        <f>LOOKUP(C13546,CustomerDemographic!A13545:N16734,CustomerDemographic!E13545:E16734)</f>
        <v>#N/A</v>
      </c>
      <c r="R13546" s="68" t="e">
        <f>LOOKUP(C13546,CustomerDemographic!A13545:N16734,CustomerDemographic!F13545:F16734)</f>
        <v>#N/A</v>
      </c>
      <c r="S13546" s="46" t="e">
        <f>LOOKUP(C13546,CustomerDemographic!A13545:N16734,CustomerDemographic!G13545:G16734)</f>
        <v>#N/A</v>
      </c>
      <c r="T13546" s="46"/>
      <c r="U13546" s="31" t="e">
        <f>LOOKUP(C13546,CustomerDemographic!A13545:N16734,CustomerDemographic!I13545:I16734)</f>
        <v>#N/A</v>
      </c>
      <c r="V13546" s="38" t="e">
        <f>LOOKUP(C13546,CustomerDemographic!A13545:N16734,CustomerDemographic!J13545:J16734)</f>
        <v>#N/A</v>
      </c>
      <c r="W13546" s="31" t="e">
        <f>LOOKUP(C13546,CustomerDemographic!A13545:N16734,CustomerDemographic!K13545:K16734)</f>
        <v>#N/A</v>
      </c>
      <c r="X13546" s="31" t="e">
        <f>LOOKUP(C13546,CustomerDemographic!A13545:N16734,CustomerDemographic!L13545:L16734)</f>
        <v>#N/A</v>
      </c>
      <c r="Y13546" s="31" t="e">
        <f>LOOKUP(C13546,CustomerDemographic!A13545:N16734,CustomerDemographic!M13545:M16734)</f>
        <v>#N/A</v>
      </c>
      <c r="Z13546" s="31" t="e">
        <f>LOOKUP(C13546,CustomerDemographic!A13545:N16734,CustomerDemographic!N13545:N16734)</f>
        <v>#N/A</v>
      </c>
      <c r="AA13546" s="31" t="e">
        <f>LOOKUP(C13546,CustomerAddress!A13545:F17544,CustomerAddress!C13545:C17544)</f>
        <v>#N/A</v>
      </c>
      <c r="AB13546" s="31" t="e">
        <f>LOOKUP(C13546,CustomerAddress!A13545:F17544,CustomerAddress!D13545:D17544)</f>
        <v>#N/A</v>
      </c>
      <c r="AC13546" s="31" t="e">
        <f>LOOKUP(C13546,CustomerAddress!A13545:F17544,CustomerAddress!F13545:F17544)</f>
        <v>#N/A</v>
      </c>
      <c r="AD13546" s="31">
        <f t="shared" si="923"/>
        <v>38</v>
      </c>
    </row>
    <row r="13547" spans="1:30" s="31" customFormat="1" ht="15.75" hidden="1" customHeight="1" x14ac:dyDescent="0.15">
      <c r="A13547" s="31">
        <v>13928</v>
      </c>
      <c r="B13547" s="31">
        <v>82</v>
      </c>
      <c r="C13547" s="31">
        <v>1782</v>
      </c>
      <c r="D13547" s="43">
        <v>42795</v>
      </c>
      <c r="E13547" s="43"/>
      <c r="F13547" s="31" t="b">
        <v>1</v>
      </c>
      <c r="G13547" s="33" t="s">
        <v>47</v>
      </c>
      <c r="H13547" s="33" t="s">
        <v>41</v>
      </c>
      <c r="I13547" s="33" t="s">
        <v>38</v>
      </c>
      <c r="J13547" s="38" t="str">
        <f t="shared" si="921"/>
        <v>Large</v>
      </c>
      <c r="K13547" s="38" t="s">
        <v>12987</v>
      </c>
      <c r="L13547" s="48">
        <v>1148.6400000000001</v>
      </c>
      <c r="M13547" s="34">
        <v>689.18</v>
      </c>
      <c r="N13547" s="40">
        <v>38206</v>
      </c>
      <c r="O13547" s="50">
        <f t="shared" si="922"/>
        <v>459.46000000000015</v>
      </c>
      <c r="P13547" s="50" t="e">
        <f>LOOKUP(C13547,CustomerDemographic!A13546:N16735,CustomerDemographic!D13546:D16735)</f>
        <v>#N/A</v>
      </c>
      <c r="Q13547" s="31" t="e">
        <f>LOOKUP(C13547,CustomerDemographic!A13546:N16735,CustomerDemographic!E13546:E16735)</f>
        <v>#N/A</v>
      </c>
      <c r="R13547" s="68" t="e">
        <f>LOOKUP(C13547,CustomerDemographic!A13546:N16735,CustomerDemographic!F13546:F16735)</f>
        <v>#N/A</v>
      </c>
      <c r="S13547" s="46" t="e">
        <f>LOOKUP(C13547,CustomerDemographic!A13546:N16735,CustomerDemographic!G13546:G16735)</f>
        <v>#N/A</v>
      </c>
      <c r="T13547" s="46"/>
      <c r="U13547" s="31" t="e">
        <f>LOOKUP(C13547,CustomerDemographic!A13546:N16735,CustomerDemographic!I13546:I16735)</f>
        <v>#N/A</v>
      </c>
      <c r="V13547" s="38" t="e">
        <f>LOOKUP(C13547,CustomerDemographic!A13546:N16735,CustomerDemographic!J13546:J16735)</f>
        <v>#N/A</v>
      </c>
      <c r="W13547" s="31" t="e">
        <f>LOOKUP(C13547,CustomerDemographic!A13546:N16735,CustomerDemographic!K13546:K16735)</f>
        <v>#N/A</v>
      </c>
      <c r="X13547" s="31" t="e">
        <f>LOOKUP(C13547,CustomerDemographic!A13546:N16735,CustomerDemographic!L13546:L16735)</f>
        <v>#N/A</v>
      </c>
      <c r="Y13547" s="31" t="e">
        <f>LOOKUP(C13547,CustomerDemographic!A13546:N16735,CustomerDemographic!M13546:M16735)</f>
        <v>#N/A</v>
      </c>
      <c r="Z13547" s="31" t="e">
        <f>LOOKUP(C13547,CustomerDemographic!A13546:N16735,CustomerDemographic!N13546:N16735)</f>
        <v>#N/A</v>
      </c>
      <c r="AA13547" s="31" t="e">
        <f>LOOKUP(C13547,CustomerAddress!A13546:F17545,CustomerAddress!C13546:C17545)</f>
        <v>#N/A</v>
      </c>
      <c r="AB13547" s="31" t="e">
        <f>LOOKUP(C13547,CustomerAddress!A13546:F17545,CustomerAddress!D13546:D17545)</f>
        <v>#N/A</v>
      </c>
      <c r="AC13547" s="31" t="e">
        <f>LOOKUP(C13547,CustomerAddress!A13546:F17545,CustomerAddress!F13546:F17545)</f>
        <v>#N/A</v>
      </c>
      <c r="AD13547" s="31">
        <f t="shared" si="923"/>
        <v>304</v>
      </c>
    </row>
    <row r="13548" spans="1:30" s="31" customFormat="1" ht="15.75" hidden="1" customHeight="1" x14ac:dyDescent="0.15">
      <c r="A13548" s="31">
        <v>13929</v>
      </c>
      <c r="B13548" s="31">
        <v>24</v>
      </c>
      <c r="C13548" s="31">
        <v>510</v>
      </c>
      <c r="D13548" s="43">
        <v>42743</v>
      </c>
      <c r="E13548" s="43"/>
      <c r="F13548" s="31" t="b">
        <v>0</v>
      </c>
      <c r="G13548" s="33" t="s">
        <v>37</v>
      </c>
      <c r="H13548" s="36" t="s">
        <v>12747</v>
      </c>
      <c r="I13548" s="33" t="s">
        <v>43</v>
      </c>
      <c r="J13548" s="38" t="str">
        <f t="shared" si="921"/>
        <v>Medium</v>
      </c>
      <c r="K13548" s="38" t="s">
        <v>12986</v>
      </c>
      <c r="L13548" s="48">
        <v>1777.8</v>
      </c>
      <c r="M13548" s="34">
        <v>820.78</v>
      </c>
      <c r="N13548" s="40">
        <v>40670</v>
      </c>
      <c r="O13548" s="50">
        <f t="shared" si="922"/>
        <v>957.02</v>
      </c>
      <c r="P13548" s="50" t="e">
        <f>LOOKUP(C13548,CustomerDemographic!A13547:N16736,CustomerDemographic!D13547:D16736)</f>
        <v>#N/A</v>
      </c>
      <c r="Q13548" s="31" t="e">
        <f>LOOKUP(C13548,CustomerDemographic!A13547:N16736,CustomerDemographic!E13547:E16736)</f>
        <v>#N/A</v>
      </c>
      <c r="R13548" s="68" t="e">
        <f>LOOKUP(C13548,CustomerDemographic!A13547:N16736,CustomerDemographic!F13547:F16736)</f>
        <v>#N/A</v>
      </c>
      <c r="S13548" s="46" t="e">
        <f>LOOKUP(C13548,CustomerDemographic!A13547:N16736,CustomerDemographic!G13547:G16736)</f>
        <v>#N/A</v>
      </c>
      <c r="T13548" s="46"/>
      <c r="U13548" s="31" t="e">
        <f>LOOKUP(C13548,CustomerDemographic!A13547:N16736,CustomerDemographic!I13547:I16736)</f>
        <v>#N/A</v>
      </c>
      <c r="V13548" s="38" t="e">
        <f>LOOKUP(C13548,CustomerDemographic!A13547:N16736,CustomerDemographic!J13547:J16736)</f>
        <v>#N/A</v>
      </c>
      <c r="W13548" s="31" t="e">
        <f>LOOKUP(C13548,CustomerDemographic!A13547:N16736,CustomerDemographic!K13547:K16736)</f>
        <v>#N/A</v>
      </c>
      <c r="X13548" s="31" t="e">
        <f>LOOKUP(C13548,CustomerDemographic!A13547:N16736,CustomerDemographic!L13547:L16736)</f>
        <v>#N/A</v>
      </c>
      <c r="Y13548" s="31" t="e">
        <f>LOOKUP(C13548,CustomerDemographic!A13547:N16736,CustomerDemographic!M13547:M16736)</f>
        <v>#N/A</v>
      </c>
      <c r="Z13548" s="31" t="e">
        <f>LOOKUP(C13548,CustomerDemographic!A13547:N16736,CustomerDemographic!N13547:N16736)</f>
        <v>#N/A</v>
      </c>
      <c r="AA13548" s="31" t="e">
        <f>LOOKUP(C13548,CustomerAddress!A13547:F17546,CustomerAddress!C13547:C17546)</f>
        <v>#N/A</v>
      </c>
      <c r="AB13548" s="31" t="e">
        <f>LOOKUP(C13548,CustomerAddress!A13547:F17546,CustomerAddress!D13547:D17546)</f>
        <v>#N/A</v>
      </c>
      <c r="AC13548" s="31" t="e">
        <f>LOOKUP(C13548,CustomerAddress!A13547:F17546,CustomerAddress!F13547:F17546)</f>
        <v>#N/A</v>
      </c>
      <c r="AD13548" s="31">
        <f t="shared" si="923"/>
        <v>356</v>
      </c>
    </row>
    <row r="13549" spans="1:30" s="31" customFormat="1" ht="15.75" hidden="1" customHeight="1" x14ac:dyDescent="0.15">
      <c r="A13549" s="31">
        <v>13930</v>
      </c>
      <c r="B13549" s="31">
        <v>0</v>
      </c>
      <c r="C13549" s="31">
        <v>572</v>
      </c>
      <c r="D13549" s="43">
        <v>42972</v>
      </c>
      <c r="E13549" s="43"/>
      <c r="F13549" s="31" t="b">
        <v>0</v>
      </c>
      <c r="G13549" s="33" t="s">
        <v>37</v>
      </c>
      <c r="H13549" s="36" t="s">
        <v>12747</v>
      </c>
      <c r="I13549" s="33" t="s">
        <v>43</v>
      </c>
      <c r="J13549" s="38" t="str">
        <f t="shared" si="921"/>
        <v>Large</v>
      </c>
      <c r="K13549" s="38" t="s">
        <v>12987</v>
      </c>
      <c r="L13549" s="48">
        <v>416.98</v>
      </c>
      <c r="M13549" s="34">
        <v>312.74</v>
      </c>
      <c r="N13549" s="40">
        <v>40672</v>
      </c>
      <c r="O13549" s="50">
        <f t="shared" si="922"/>
        <v>104.24000000000001</v>
      </c>
      <c r="P13549" s="50" t="e">
        <f>LOOKUP(C13549,CustomerDemographic!A13548:N16737,CustomerDemographic!D13548:D16737)</f>
        <v>#N/A</v>
      </c>
      <c r="Q13549" s="31" t="e">
        <f>LOOKUP(C13549,CustomerDemographic!A13548:N16737,CustomerDemographic!E13548:E16737)</f>
        <v>#N/A</v>
      </c>
      <c r="R13549" s="68" t="e">
        <f>LOOKUP(C13549,CustomerDemographic!A13548:N16737,CustomerDemographic!F13548:F16737)</f>
        <v>#N/A</v>
      </c>
      <c r="S13549" s="46" t="e">
        <f>LOOKUP(C13549,CustomerDemographic!A13548:N16737,CustomerDemographic!G13548:G16737)</f>
        <v>#N/A</v>
      </c>
      <c r="T13549" s="46"/>
      <c r="U13549" s="31" t="e">
        <f>LOOKUP(C13549,CustomerDemographic!A13548:N16737,CustomerDemographic!I13548:I16737)</f>
        <v>#N/A</v>
      </c>
      <c r="V13549" s="38" t="e">
        <f>LOOKUP(C13549,CustomerDemographic!A13548:N16737,CustomerDemographic!J13548:J16737)</f>
        <v>#N/A</v>
      </c>
      <c r="W13549" s="31" t="e">
        <f>LOOKUP(C13549,CustomerDemographic!A13548:N16737,CustomerDemographic!K13548:K16737)</f>
        <v>#N/A</v>
      </c>
      <c r="X13549" s="31" t="e">
        <f>LOOKUP(C13549,CustomerDemographic!A13548:N16737,CustomerDemographic!L13548:L16737)</f>
        <v>#N/A</v>
      </c>
      <c r="Y13549" s="31" t="e">
        <f>LOOKUP(C13549,CustomerDemographic!A13548:N16737,CustomerDemographic!M13548:M16737)</f>
        <v>#N/A</v>
      </c>
      <c r="Z13549" s="31" t="e">
        <f>LOOKUP(C13549,CustomerDemographic!A13548:N16737,CustomerDemographic!N13548:N16737)</f>
        <v>#N/A</v>
      </c>
      <c r="AA13549" s="31" t="e">
        <f>LOOKUP(C13549,CustomerAddress!A13548:F17547,CustomerAddress!C13548:C17547)</f>
        <v>#N/A</v>
      </c>
      <c r="AB13549" s="31" t="e">
        <f>LOOKUP(C13549,CustomerAddress!A13548:F17547,CustomerAddress!D13548:D17547)</f>
        <v>#N/A</v>
      </c>
      <c r="AC13549" s="31" t="e">
        <f>LOOKUP(C13549,CustomerAddress!A13548:F17547,CustomerAddress!F13548:F17547)</f>
        <v>#N/A</v>
      </c>
      <c r="AD13549" s="31">
        <f t="shared" si="923"/>
        <v>127</v>
      </c>
    </row>
    <row r="13550" spans="1:30" s="31" customFormat="1" ht="15.75" hidden="1" customHeight="1" x14ac:dyDescent="0.15">
      <c r="A13550" s="31">
        <v>13931</v>
      </c>
      <c r="B13550" s="31">
        <v>58</v>
      </c>
      <c r="C13550" s="31">
        <v>2309</v>
      </c>
      <c r="D13550" s="43">
        <v>42949</v>
      </c>
      <c r="E13550" s="43"/>
      <c r="F13550" s="31" t="b">
        <v>0</v>
      </c>
      <c r="G13550" s="33" t="s">
        <v>37</v>
      </c>
      <c r="H13550" s="33" t="s">
        <v>40</v>
      </c>
      <c r="I13550" s="33" t="s">
        <v>38</v>
      </c>
      <c r="J13550" s="38" t="str">
        <f t="shared" si="921"/>
        <v>Medium</v>
      </c>
      <c r="K13550" s="38" t="s">
        <v>12986</v>
      </c>
      <c r="L13550" s="48">
        <v>912.52</v>
      </c>
      <c r="M13550" s="34">
        <v>141.4</v>
      </c>
      <c r="N13550" s="40">
        <v>42295</v>
      </c>
      <c r="O13550" s="50">
        <f t="shared" si="922"/>
        <v>771.12</v>
      </c>
      <c r="P13550" s="50" t="e">
        <f>LOOKUP(C13550,CustomerDemographic!A13549:N16738,CustomerDemographic!D13549:D16738)</f>
        <v>#N/A</v>
      </c>
      <c r="Q13550" s="31" t="e">
        <f>LOOKUP(C13550,CustomerDemographic!A13549:N16738,CustomerDemographic!E13549:E16738)</f>
        <v>#N/A</v>
      </c>
      <c r="R13550" s="68" t="e">
        <f>LOOKUP(C13550,CustomerDemographic!A13549:N16738,CustomerDemographic!F13549:F16738)</f>
        <v>#N/A</v>
      </c>
      <c r="S13550" s="46" t="e">
        <f>LOOKUP(C13550,CustomerDemographic!A13549:N16738,CustomerDemographic!G13549:G16738)</f>
        <v>#N/A</v>
      </c>
      <c r="T13550" s="46"/>
      <c r="U13550" s="31" t="e">
        <f>LOOKUP(C13550,CustomerDemographic!A13549:N16738,CustomerDemographic!I13549:I16738)</f>
        <v>#N/A</v>
      </c>
      <c r="V13550" s="38" t="e">
        <f>LOOKUP(C13550,CustomerDemographic!A13549:N16738,CustomerDemographic!J13549:J16738)</f>
        <v>#N/A</v>
      </c>
      <c r="W13550" s="31" t="e">
        <f>LOOKUP(C13550,CustomerDemographic!A13549:N16738,CustomerDemographic!K13549:K16738)</f>
        <v>#N/A</v>
      </c>
      <c r="X13550" s="31" t="e">
        <f>LOOKUP(C13550,CustomerDemographic!A13549:N16738,CustomerDemographic!L13549:L16738)</f>
        <v>#N/A</v>
      </c>
      <c r="Y13550" s="31" t="e">
        <f>LOOKUP(C13550,CustomerDemographic!A13549:N16738,CustomerDemographic!M13549:M16738)</f>
        <v>#N/A</v>
      </c>
      <c r="Z13550" s="31" t="e">
        <f>LOOKUP(C13550,CustomerDemographic!A13549:N16738,CustomerDemographic!N13549:N16738)</f>
        <v>#N/A</v>
      </c>
      <c r="AA13550" s="31" t="e">
        <f>LOOKUP(C13550,CustomerAddress!A13549:F17548,CustomerAddress!C13549:C17548)</f>
        <v>#N/A</v>
      </c>
      <c r="AB13550" s="31" t="e">
        <f>LOOKUP(C13550,CustomerAddress!A13549:F17548,CustomerAddress!D13549:D17548)</f>
        <v>#N/A</v>
      </c>
      <c r="AC13550" s="31" t="e">
        <f>LOOKUP(C13550,CustomerAddress!A13549:F17548,CustomerAddress!F13549:F17548)</f>
        <v>#N/A</v>
      </c>
      <c r="AD13550" s="31">
        <f t="shared" si="923"/>
        <v>150</v>
      </c>
    </row>
    <row r="13551" spans="1:30" s="31" customFormat="1" ht="15.75" hidden="1" customHeight="1" x14ac:dyDescent="0.15">
      <c r="A13551" s="31">
        <v>13932</v>
      </c>
      <c r="B13551" s="31">
        <v>99</v>
      </c>
      <c r="C13551" s="31">
        <v>1996</v>
      </c>
      <c r="D13551" s="43">
        <v>42967</v>
      </c>
      <c r="E13551" s="43"/>
      <c r="F13551" s="31" t="b">
        <v>0</v>
      </c>
      <c r="G13551" s="33" t="s">
        <v>37</v>
      </c>
      <c r="H13551" s="33" t="s">
        <v>40</v>
      </c>
      <c r="I13551" s="33" t="s">
        <v>38</v>
      </c>
      <c r="J13551" s="38" t="str">
        <f t="shared" si="921"/>
        <v>Medium</v>
      </c>
      <c r="K13551" s="38" t="s">
        <v>12986</v>
      </c>
      <c r="L13551" s="48">
        <v>1227.3399999999999</v>
      </c>
      <c r="M13551" s="34">
        <v>770.89</v>
      </c>
      <c r="N13551" s="40">
        <v>34556</v>
      </c>
      <c r="O13551" s="50">
        <f t="shared" si="922"/>
        <v>456.44999999999993</v>
      </c>
      <c r="P13551" s="50" t="e">
        <f>LOOKUP(C13551,CustomerDemographic!A13550:N16739,CustomerDemographic!D13550:D16739)</f>
        <v>#N/A</v>
      </c>
      <c r="Q13551" s="31" t="e">
        <f>LOOKUP(C13551,CustomerDemographic!A13550:N16739,CustomerDemographic!E13550:E16739)</f>
        <v>#N/A</v>
      </c>
      <c r="R13551" s="68" t="e">
        <f>LOOKUP(C13551,CustomerDemographic!A13550:N16739,CustomerDemographic!F13550:F16739)</f>
        <v>#N/A</v>
      </c>
      <c r="S13551" s="46" t="e">
        <f>LOOKUP(C13551,CustomerDemographic!A13550:N16739,CustomerDemographic!G13550:G16739)</f>
        <v>#N/A</v>
      </c>
      <c r="T13551" s="46"/>
      <c r="U13551" s="31" t="e">
        <f>LOOKUP(C13551,CustomerDemographic!A13550:N16739,CustomerDemographic!I13550:I16739)</f>
        <v>#N/A</v>
      </c>
      <c r="V13551" s="38" t="e">
        <f>LOOKUP(C13551,CustomerDemographic!A13550:N16739,CustomerDemographic!J13550:J16739)</f>
        <v>#N/A</v>
      </c>
      <c r="W13551" s="31" t="e">
        <f>LOOKUP(C13551,CustomerDemographic!A13550:N16739,CustomerDemographic!K13550:K16739)</f>
        <v>#N/A</v>
      </c>
      <c r="X13551" s="31" t="e">
        <f>LOOKUP(C13551,CustomerDemographic!A13550:N16739,CustomerDemographic!L13550:L16739)</f>
        <v>#N/A</v>
      </c>
      <c r="Y13551" s="31" t="e">
        <f>LOOKUP(C13551,CustomerDemographic!A13550:N16739,CustomerDemographic!M13550:M16739)</f>
        <v>#N/A</v>
      </c>
      <c r="Z13551" s="31" t="e">
        <f>LOOKUP(C13551,CustomerDemographic!A13550:N16739,CustomerDemographic!N13550:N16739)</f>
        <v>#N/A</v>
      </c>
      <c r="AA13551" s="31" t="e">
        <f>LOOKUP(C13551,CustomerAddress!A13550:F17549,CustomerAddress!C13550:C17549)</f>
        <v>#N/A</v>
      </c>
      <c r="AB13551" s="31" t="e">
        <f>LOOKUP(C13551,CustomerAddress!A13550:F17549,CustomerAddress!D13550:D17549)</f>
        <v>#N/A</v>
      </c>
      <c r="AC13551" s="31" t="e">
        <f>LOOKUP(C13551,CustomerAddress!A13550:F17549,CustomerAddress!F13550:F17549)</f>
        <v>#N/A</v>
      </c>
      <c r="AD13551" s="31">
        <f t="shared" si="923"/>
        <v>132</v>
      </c>
    </row>
    <row r="13552" spans="1:30" s="31" customFormat="1" ht="15.75" hidden="1" customHeight="1" x14ac:dyDescent="0.15">
      <c r="A13552" s="31">
        <v>13933</v>
      </c>
      <c r="B13552" s="31">
        <v>1</v>
      </c>
      <c r="C13552" s="31">
        <v>3439</v>
      </c>
      <c r="D13552" s="43">
        <v>42821</v>
      </c>
      <c r="E13552" s="43"/>
      <c r="F13552" s="31" t="b">
        <v>1</v>
      </c>
      <c r="G13552" s="33" t="s">
        <v>37</v>
      </c>
      <c r="H13552" s="33" t="s">
        <v>42</v>
      </c>
      <c r="I13552" s="33" t="s">
        <v>38</v>
      </c>
      <c r="J13552" s="38" t="str">
        <f t="shared" si="921"/>
        <v>Medium</v>
      </c>
      <c r="K13552" s="38" t="s">
        <v>12986</v>
      </c>
      <c r="L13552" s="48">
        <v>1403.5</v>
      </c>
      <c r="M13552" s="34">
        <v>954.82</v>
      </c>
      <c r="N13552" s="40">
        <v>42688</v>
      </c>
      <c r="O13552" s="50">
        <f t="shared" si="922"/>
        <v>448.67999999999995</v>
      </c>
      <c r="P13552" s="50" t="e">
        <f>LOOKUP(C13552,CustomerDemographic!A13551:N16740,CustomerDemographic!D13551:D16740)</f>
        <v>#N/A</v>
      </c>
      <c r="Q13552" s="31" t="e">
        <f>LOOKUP(C13552,CustomerDemographic!A13551:N16740,CustomerDemographic!E13551:E16740)</f>
        <v>#N/A</v>
      </c>
      <c r="R13552" s="68" t="e">
        <f>LOOKUP(C13552,CustomerDemographic!A13551:N16740,CustomerDemographic!F13551:F16740)</f>
        <v>#N/A</v>
      </c>
      <c r="S13552" s="46" t="e">
        <f>LOOKUP(C13552,CustomerDemographic!A13551:N16740,CustomerDemographic!G13551:G16740)</f>
        <v>#N/A</v>
      </c>
      <c r="T13552" s="46"/>
      <c r="U13552" s="31" t="e">
        <f>LOOKUP(C13552,CustomerDemographic!A13551:N16740,CustomerDemographic!I13551:I16740)</f>
        <v>#N/A</v>
      </c>
      <c r="V13552" s="38" t="e">
        <f>LOOKUP(C13552,CustomerDemographic!A13551:N16740,CustomerDemographic!J13551:J16740)</f>
        <v>#N/A</v>
      </c>
      <c r="W13552" s="31" t="e">
        <f>LOOKUP(C13552,CustomerDemographic!A13551:N16740,CustomerDemographic!K13551:K16740)</f>
        <v>#N/A</v>
      </c>
      <c r="X13552" s="31" t="e">
        <f>LOOKUP(C13552,CustomerDemographic!A13551:N16740,CustomerDemographic!L13551:L16740)</f>
        <v>#N/A</v>
      </c>
      <c r="Y13552" s="31" t="e">
        <f>LOOKUP(C13552,CustomerDemographic!A13551:N16740,CustomerDemographic!M13551:M16740)</f>
        <v>#N/A</v>
      </c>
      <c r="Z13552" s="31" t="e">
        <f>LOOKUP(C13552,CustomerDemographic!A13551:N16740,CustomerDemographic!N13551:N16740)</f>
        <v>#N/A</v>
      </c>
      <c r="AA13552" s="31" t="e">
        <f>LOOKUP(C13552,CustomerAddress!A13551:F17550,CustomerAddress!C13551:C17550)</f>
        <v>#N/A</v>
      </c>
      <c r="AB13552" s="31" t="e">
        <f>LOOKUP(C13552,CustomerAddress!A13551:F17550,CustomerAddress!D13551:D17550)</f>
        <v>#N/A</v>
      </c>
      <c r="AC13552" s="31" t="e">
        <f>LOOKUP(C13552,CustomerAddress!A13551:F17550,CustomerAddress!F13551:F17550)</f>
        <v>#N/A</v>
      </c>
      <c r="AD13552" s="31">
        <f t="shared" si="923"/>
        <v>278</v>
      </c>
    </row>
    <row r="13553" spans="1:30" s="31" customFormat="1" ht="15.75" hidden="1" customHeight="1" x14ac:dyDescent="0.15">
      <c r="A13553" s="31">
        <v>13934</v>
      </c>
      <c r="B13553" s="31">
        <v>94</v>
      </c>
      <c r="C13553" s="31">
        <v>824</v>
      </c>
      <c r="D13553" s="43">
        <v>42736</v>
      </c>
      <c r="E13553" s="43"/>
      <c r="F13553" s="31" t="b">
        <v>0</v>
      </c>
      <c r="G13553" s="33" t="s">
        <v>37</v>
      </c>
      <c r="H13553" s="33" t="s">
        <v>42</v>
      </c>
      <c r="I13553" s="33" t="s">
        <v>38</v>
      </c>
      <c r="J13553" s="38" t="str">
        <f t="shared" si="921"/>
        <v>Medium</v>
      </c>
      <c r="K13553" s="38" t="s">
        <v>12986</v>
      </c>
      <c r="L13553" s="48">
        <v>1635.3</v>
      </c>
      <c r="M13553" s="34">
        <v>993.66</v>
      </c>
      <c r="N13553" s="40">
        <v>38002</v>
      </c>
      <c r="O13553" s="50">
        <f t="shared" si="922"/>
        <v>641.64</v>
      </c>
      <c r="P13553" s="50" t="e">
        <f>LOOKUP(C13553,CustomerDemographic!A13552:N16741,CustomerDemographic!D13552:D16741)</f>
        <v>#N/A</v>
      </c>
      <c r="Q13553" s="31" t="e">
        <f>LOOKUP(C13553,CustomerDemographic!A13552:N16741,CustomerDemographic!E13552:E16741)</f>
        <v>#N/A</v>
      </c>
      <c r="R13553" s="68" t="e">
        <f>LOOKUP(C13553,CustomerDemographic!A13552:N16741,CustomerDemographic!F13552:F16741)</f>
        <v>#N/A</v>
      </c>
      <c r="S13553" s="46" t="e">
        <f>LOOKUP(C13553,CustomerDemographic!A13552:N16741,CustomerDemographic!G13552:G16741)</f>
        <v>#N/A</v>
      </c>
      <c r="T13553" s="46"/>
      <c r="U13553" s="31" t="e">
        <f>LOOKUP(C13553,CustomerDemographic!A13552:N16741,CustomerDemographic!I13552:I16741)</f>
        <v>#N/A</v>
      </c>
      <c r="V13553" s="38" t="e">
        <f>LOOKUP(C13553,CustomerDemographic!A13552:N16741,CustomerDemographic!J13552:J16741)</f>
        <v>#N/A</v>
      </c>
      <c r="W13553" s="31" t="e">
        <f>LOOKUP(C13553,CustomerDemographic!A13552:N16741,CustomerDemographic!K13552:K16741)</f>
        <v>#N/A</v>
      </c>
      <c r="X13553" s="31" t="e">
        <f>LOOKUP(C13553,CustomerDemographic!A13552:N16741,CustomerDemographic!L13552:L16741)</f>
        <v>#N/A</v>
      </c>
      <c r="Y13553" s="31" t="e">
        <f>LOOKUP(C13553,CustomerDemographic!A13552:N16741,CustomerDemographic!M13552:M16741)</f>
        <v>#N/A</v>
      </c>
      <c r="Z13553" s="31" t="e">
        <f>LOOKUP(C13553,CustomerDemographic!A13552:N16741,CustomerDemographic!N13552:N16741)</f>
        <v>#N/A</v>
      </c>
      <c r="AA13553" s="31" t="e">
        <f>LOOKUP(C13553,CustomerAddress!A13552:F17551,CustomerAddress!C13552:C17551)</f>
        <v>#N/A</v>
      </c>
      <c r="AB13553" s="31" t="e">
        <f>LOOKUP(C13553,CustomerAddress!A13552:F17551,CustomerAddress!D13552:D17551)</f>
        <v>#N/A</v>
      </c>
      <c r="AC13553" s="31" t="e">
        <f>LOOKUP(C13553,CustomerAddress!A13552:F17551,CustomerAddress!F13552:F17551)</f>
        <v>#N/A</v>
      </c>
      <c r="AD13553" s="31">
        <f t="shared" si="923"/>
        <v>363</v>
      </c>
    </row>
    <row r="13554" spans="1:30" s="31" customFormat="1" ht="15.75" hidden="1" customHeight="1" x14ac:dyDescent="0.15">
      <c r="A13554" s="31">
        <v>13935</v>
      </c>
      <c r="B13554" s="31">
        <v>0</v>
      </c>
      <c r="C13554" s="31">
        <v>1310</v>
      </c>
      <c r="D13554" s="43">
        <v>42808</v>
      </c>
      <c r="E13554" s="43"/>
      <c r="F13554" s="31" t="b">
        <v>0</v>
      </c>
      <c r="G13554" s="33" t="s">
        <v>37</v>
      </c>
      <c r="H13554" s="36" t="s">
        <v>12747</v>
      </c>
      <c r="I13554" s="33" t="s">
        <v>38</v>
      </c>
      <c r="J13554" s="38" t="str">
        <f t="shared" si="921"/>
        <v>Large</v>
      </c>
      <c r="K13554" s="38" t="s">
        <v>12987</v>
      </c>
      <c r="L13554" s="48">
        <v>478.16</v>
      </c>
      <c r="M13554" s="34">
        <v>298.72000000000003</v>
      </c>
      <c r="N13554" s="40">
        <v>40487</v>
      </c>
      <c r="O13554" s="50">
        <f t="shared" si="922"/>
        <v>179.44</v>
      </c>
      <c r="P13554" s="50" t="e">
        <f>LOOKUP(C13554,CustomerDemographic!A13553:N16742,CustomerDemographic!D13553:D16742)</f>
        <v>#N/A</v>
      </c>
      <c r="Q13554" s="31" t="e">
        <f>LOOKUP(C13554,CustomerDemographic!A13553:N16742,CustomerDemographic!E13553:E16742)</f>
        <v>#N/A</v>
      </c>
      <c r="R13554" s="68" t="e">
        <f>LOOKUP(C13554,CustomerDemographic!A13553:N16742,CustomerDemographic!F13553:F16742)</f>
        <v>#N/A</v>
      </c>
      <c r="S13554" s="46" t="e">
        <f>LOOKUP(C13554,CustomerDemographic!A13553:N16742,CustomerDemographic!G13553:G16742)</f>
        <v>#N/A</v>
      </c>
      <c r="T13554" s="46"/>
      <c r="U13554" s="31" t="e">
        <f>LOOKUP(C13554,CustomerDemographic!A13553:N16742,CustomerDemographic!I13553:I16742)</f>
        <v>#N/A</v>
      </c>
      <c r="V13554" s="38" t="e">
        <f>LOOKUP(C13554,CustomerDemographic!A13553:N16742,CustomerDemographic!J13553:J16742)</f>
        <v>#N/A</v>
      </c>
      <c r="W13554" s="31" t="e">
        <f>LOOKUP(C13554,CustomerDemographic!A13553:N16742,CustomerDemographic!K13553:K16742)</f>
        <v>#N/A</v>
      </c>
      <c r="X13554" s="31" t="e">
        <f>LOOKUP(C13554,CustomerDemographic!A13553:N16742,CustomerDemographic!L13553:L16742)</f>
        <v>#N/A</v>
      </c>
      <c r="Y13554" s="31" t="e">
        <f>LOOKUP(C13554,CustomerDemographic!A13553:N16742,CustomerDemographic!M13553:M16742)</f>
        <v>#N/A</v>
      </c>
      <c r="Z13554" s="31" t="e">
        <f>LOOKUP(C13554,CustomerDemographic!A13553:N16742,CustomerDemographic!N13553:N16742)</f>
        <v>#N/A</v>
      </c>
      <c r="AA13554" s="31" t="e">
        <f>LOOKUP(C13554,CustomerAddress!A13553:F17552,CustomerAddress!C13553:C17552)</f>
        <v>#N/A</v>
      </c>
      <c r="AB13554" s="31" t="e">
        <f>LOOKUP(C13554,CustomerAddress!A13553:F17552,CustomerAddress!D13553:D17552)</f>
        <v>#N/A</v>
      </c>
      <c r="AC13554" s="31" t="e">
        <f>LOOKUP(C13554,CustomerAddress!A13553:F17552,CustomerAddress!F13553:F17552)</f>
        <v>#N/A</v>
      </c>
      <c r="AD13554" s="31">
        <f t="shared" si="923"/>
        <v>291</v>
      </c>
    </row>
    <row r="13555" spans="1:30" s="31" customFormat="1" ht="15.75" hidden="1" customHeight="1" x14ac:dyDescent="0.15">
      <c r="A13555" s="31">
        <v>13936</v>
      </c>
      <c r="B13555" s="31">
        <v>100</v>
      </c>
      <c r="C13555" s="31">
        <v>2162</v>
      </c>
      <c r="D13555" s="43">
        <v>42788</v>
      </c>
      <c r="E13555" s="43"/>
      <c r="F13555" s="31" t="b">
        <v>0</v>
      </c>
      <c r="G13555" s="33" t="s">
        <v>37</v>
      </c>
      <c r="H13555" s="33" t="s">
        <v>39</v>
      </c>
      <c r="I13555" s="33" t="s">
        <v>38</v>
      </c>
      <c r="J13555" s="38" t="str">
        <f t="shared" si="921"/>
        <v>Medium</v>
      </c>
      <c r="K13555" s="38" t="s">
        <v>12986</v>
      </c>
      <c r="L13555" s="48">
        <v>1386.84</v>
      </c>
      <c r="M13555" s="34">
        <v>1234.29</v>
      </c>
      <c r="N13555" s="40">
        <v>35160</v>
      </c>
      <c r="O13555" s="50">
        <f t="shared" si="922"/>
        <v>152.54999999999995</v>
      </c>
      <c r="P13555" s="50" t="e">
        <f>LOOKUP(C13555,CustomerDemographic!A13554:N16743,CustomerDemographic!D13554:D16743)</f>
        <v>#N/A</v>
      </c>
      <c r="Q13555" s="31" t="e">
        <f>LOOKUP(C13555,CustomerDemographic!A13554:N16743,CustomerDemographic!E13554:E16743)</f>
        <v>#N/A</v>
      </c>
      <c r="R13555" s="68" t="e">
        <f>LOOKUP(C13555,CustomerDemographic!A13554:N16743,CustomerDemographic!F13554:F16743)</f>
        <v>#N/A</v>
      </c>
      <c r="S13555" s="46" t="e">
        <f>LOOKUP(C13555,CustomerDemographic!A13554:N16743,CustomerDemographic!G13554:G16743)</f>
        <v>#N/A</v>
      </c>
      <c r="T13555" s="46"/>
      <c r="U13555" s="31" t="e">
        <f>LOOKUP(C13555,CustomerDemographic!A13554:N16743,CustomerDemographic!I13554:I16743)</f>
        <v>#N/A</v>
      </c>
      <c r="V13555" s="38" t="e">
        <f>LOOKUP(C13555,CustomerDemographic!A13554:N16743,CustomerDemographic!J13554:J16743)</f>
        <v>#N/A</v>
      </c>
      <c r="W13555" s="31" t="e">
        <f>LOOKUP(C13555,CustomerDemographic!A13554:N16743,CustomerDemographic!K13554:K16743)</f>
        <v>#N/A</v>
      </c>
      <c r="X13555" s="31" t="e">
        <f>LOOKUP(C13555,CustomerDemographic!A13554:N16743,CustomerDemographic!L13554:L16743)</f>
        <v>#N/A</v>
      </c>
      <c r="Y13555" s="31" t="e">
        <f>LOOKUP(C13555,CustomerDemographic!A13554:N16743,CustomerDemographic!M13554:M16743)</f>
        <v>#N/A</v>
      </c>
      <c r="Z13555" s="31" t="e">
        <f>LOOKUP(C13555,CustomerDemographic!A13554:N16743,CustomerDemographic!N13554:N16743)</f>
        <v>#N/A</v>
      </c>
      <c r="AA13555" s="31" t="e">
        <f>LOOKUP(C13555,CustomerAddress!A13554:F17553,CustomerAddress!C13554:C17553)</f>
        <v>#N/A</v>
      </c>
      <c r="AB13555" s="31" t="e">
        <f>LOOKUP(C13555,CustomerAddress!A13554:F17553,CustomerAddress!D13554:D17553)</f>
        <v>#N/A</v>
      </c>
      <c r="AC13555" s="31" t="e">
        <f>LOOKUP(C13555,CustomerAddress!A13554:F17553,CustomerAddress!F13554:F17553)</f>
        <v>#N/A</v>
      </c>
      <c r="AD13555" s="31">
        <f t="shared" si="923"/>
        <v>311</v>
      </c>
    </row>
    <row r="13556" spans="1:30" s="31" customFormat="1" ht="15.75" hidden="1" customHeight="1" x14ac:dyDescent="0.15">
      <c r="A13556" s="31">
        <v>13937</v>
      </c>
      <c r="B13556" s="31">
        <v>80</v>
      </c>
      <c r="C13556" s="31">
        <v>3461</v>
      </c>
      <c r="D13556" s="43">
        <v>42961</v>
      </c>
      <c r="E13556" s="43"/>
      <c r="F13556" s="31" t="b">
        <v>0</v>
      </c>
      <c r="G13556" s="33" t="s">
        <v>37</v>
      </c>
      <c r="H13556" s="33" t="s">
        <v>40</v>
      </c>
      <c r="I13556" s="33" t="s">
        <v>46</v>
      </c>
      <c r="J13556" s="38" t="str">
        <f t="shared" si="921"/>
        <v>Small</v>
      </c>
      <c r="K13556" s="38" t="s">
        <v>3629</v>
      </c>
      <c r="L13556" s="48">
        <v>1073.07</v>
      </c>
      <c r="M13556" s="34">
        <v>933.84</v>
      </c>
      <c r="N13556" s="40">
        <v>35667</v>
      </c>
      <c r="O13556" s="50">
        <f t="shared" si="922"/>
        <v>139.2299999999999</v>
      </c>
      <c r="P13556" s="50" t="e">
        <f>LOOKUP(C13556,CustomerDemographic!A13555:N16744,CustomerDemographic!D13555:D16744)</f>
        <v>#N/A</v>
      </c>
      <c r="Q13556" s="31" t="e">
        <f>LOOKUP(C13556,CustomerDemographic!A13555:N16744,CustomerDemographic!E13555:E16744)</f>
        <v>#N/A</v>
      </c>
      <c r="R13556" s="68" t="e">
        <f>LOOKUP(C13556,CustomerDemographic!A13555:N16744,CustomerDemographic!F13555:F16744)</f>
        <v>#N/A</v>
      </c>
      <c r="S13556" s="46" t="e">
        <f>LOOKUP(C13556,CustomerDemographic!A13555:N16744,CustomerDemographic!G13555:G16744)</f>
        <v>#N/A</v>
      </c>
      <c r="T13556" s="46"/>
      <c r="U13556" s="31" t="e">
        <f>LOOKUP(C13556,CustomerDemographic!A13555:N16744,CustomerDemographic!I13555:I16744)</f>
        <v>#N/A</v>
      </c>
      <c r="V13556" s="38" t="e">
        <f>LOOKUP(C13556,CustomerDemographic!A13555:N16744,CustomerDemographic!J13555:J16744)</f>
        <v>#N/A</v>
      </c>
      <c r="W13556" s="31" t="e">
        <f>LOOKUP(C13556,CustomerDemographic!A13555:N16744,CustomerDemographic!K13555:K16744)</f>
        <v>#N/A</v>
      </c>
      <c r="X13556" s="31" t="e">
        <f>LOOKUP(C13556,CustomerDemographic!A13555:N16744,CustomerDemographic!L13555:L16744)</f>
        <v>#N/A</v>
      </c>
      <c r="Y13556" s="31" t="e">
        <f>LOOKUP(C13556,CustomerDemographic!A13555:N16744,CustomerDemographic!M13555:M16744)</f>
        <v>#N/A</v>
      </c>
      <c r="Z13556" s="31" t="e">
        <f>LOOKUP(C13556,CustomerDemographic!A13555:N16744,CustomerDemographic!N13555:N16744)</f>
        <v>#N/A</v>
      </c>
      <c r="AA13556" s="31" t="e">
        <f>LOOKUP(C13556,CustomerAddress!A13555:F17554,CustomerAddress!C13555:C17554)</f>
        <v>#N/A</v>
      </c>
      <c r="AB13556" s="31" t="e">
        <f>LOOKUP(C13556,CustomerAddress!A13555:F17554,CustomerAddress!D13555:D17554)</f>
        <v>#N/A</v>
      </c>
      <c r="AC13556" s="31" t="e">
        <f>LOOKUP(C13556,CustomerAddress!A13555:F17554,CustomerAddress!F13555:F17554)</f>
        <v>#N/A</v>
      </c>
      <c r="AD13556" s="31">
        <f t="shared" si="923"/>
        <v>138</v>
      </c>
    </row>
    <row r="13557" spans="1:30" s="31" customFormat="1" ht="15.75" hidden="1" customHeight="1" x14ac:dyDescent="0.15">
      <c r="A13557" s="31">
        <v>13938</v>
      </c>
      <c r="B13557" s="31">
        <v>67</v>
      </c>
      <c r="C13557" s="31">
        <v>1046</v>
      </c>
      <c r="D13557" s="43">
        <v>42796</v>
      </c>
      <c r="E13557" s="43"/>
      <c r="F13557" s="31" t="b">
        <v>0</v>
      </c>
      <c r="G13557" s="33" t="s">
        <v>37</v>
      </c>
      <c r="H13557" s="33" t="s">
        <v>41</v>
      </c>
      <c r="I13557" s="33" t="s">
        <v>43</v>
      </c>
      <c r="J13557" s="38" t="str">
        <f t="shared" si="921"/>
        <v>Medium</v>
      </c>
      <c r="K13557" s="38" t="s">
        <v>12986</v>
      </c>
      <c r="L13557" s="48">
        <v>544.04999999999995</v>
      </c>
      <c r="M13557" s="34">
        <v>376.84</v>
      </c>
      <c r="N13557" s="40">
        <v>38647</v>
      </c>
      <c r="O13557" s="50">
        <f t="shared" si="922"/>
        <v>167.20999999999998</v>
      </c>
      <c r="P13557" s="50" t="e">
        <f>LOOKUP(C13557,CustomerDemographic!A13556:N16745,CustomerDemographic!D13556:D16745)</f>
        <v>#N/A</v>
      </c>
      <c r="Q13557" s="31" t="e">
        <f>LOOKUP(C13557,CustomerDemographic!A13556:N16745,CustomerDemographic!E13556:E16745)</f>
        <v>#N/A</v>
      </c>
      <c r="R13557" s="68" t="e">
        <f>LOOKUP(C13557,CustomerDemographic!A13556:N16745,CustomerDemographic!F13556:F16745)</f>
        <v>#N/A</v>
      </c>
      <c r="S13557" s="46" t="e">
        <f>LOOKUP(C13557,CustomerDemographic!A13556:N16745,CustomerDemographic!G13556:G16745)</f>
        <v>#N/A</v>
      </c>
      <c r="T13557" s="46"/>
      <c r="U13557" s="31" t="e">
        <f>LOOKUP(C13557,CustomerDemographic!A13556:N16745,CustomerDemographic!I13556:I16745)</f>
        <v>#N/A</v>
      </c>
      <c r="V13557" s="38" t="e">
        <f>LOOKUP(C13557,CustomerDemographic!A13556:N16745,CustomerDemographic!J13556:J16745)</f>
        <v>#N/A</v>
      </c>
      <c r="W13557" s="31" t="e">
        <f>LOOKUP(C13557,CustomerDemographic!A13556:N16745,CustomerDemographic!K13556:K16745)</f>
        <v>#N/A</v>
      </c>
      <c r="X13557" s="31" t="e">
        <f>LOOKUP(C13557,CustomerDemographic!A13556:N16745,CustomerDemographic!L13556:L16745)</f>
        <v>#N/A</v>
      </c>
      <c r="Y13557" s="31" t="e">
        <f>LOOKUP(C13557,CustomerDemographic!A13556:N16745,CustomerDemographic!M13556:M16745)</f>
        <v>#N/A</v>
      </c>
      <c r="Z13557" s="31" t="e">
        <f>LOOKUP(C13557,CustomerDemographic!A13556:N16745,CustomerDemographic!N13556:N16745)</f>
        <v>#N/A</v>
      </c>
      <c r="AA13557" s="31" t="e">
        <f>LOOKUP(C13557,CustomerAddress!A13556:F17555,CustomerAddress!C13556:C17555)</f>
        <v>#N/A</v>
      </c>
      <c r="AB13557" s="31" t="e">
        <f>LOOKUP(C13557,CustomerAddress!A13556:F17555,CustomerAddress!D13556:D17555)</f>
        <v>#N/A</v>
      </c>
      <c r="AC13557" s="31" t="e">
        <f>LOOKUP(C13557,CustomerAddress!A13556:F17555,CustomerAddress!F13556:F17555)</f>
        <v>#N/A</v>
      </c>
      <c r="AD13557" s="31">
        <f t="shared" si="923"/>
        <v>303</v>
      </c>
    </row>
    <row r="13558" spans="1:30" s="31" customFormat="1" ht="15.75" hidden="1" customHeight="1" x14ac:dyDescent="0.15">
      <c r="A13558" s="31">
        <v>13939</v>
      </c>
      <c r="B13558" s="31">
        <v>20</v>
      </c>
      <c r="C13558" s="31">
        <v>1887</v>
      </c>
      <c r="D13558" s="43">
        <v>42941</v>
      </c>
      <c r="E13558" s="43"/>
      <c r="F13558" s="31" t="b">
        <v>1</v>
      </c>
      <c r="G13558" s="33" t="s">
        <v>37</v>
      </c>
      <c r="H13558" s="33" t="s">
        <v>39</v>
      </c>
      <c r="I13558" s="33" t="s">
        <v>38</v>
      </c>
      <c r="J13558" s="38" t="str">
        <f t="shared" si="921"/>
        <v>Medium</v>
      </c>
      <c r="K13558" s="38" t="s">
        <v>12986</v>
      </c>
      <c r="L13558" s="48">
        <v>1775.81</v>
      </c>
      <c r="M13558" s="34">
        <v>1580.47</v>
      </c>
      <c r="N13558" s="40">
        <v>42404</v>
      </c>
      <c r="O13558" s="50">
        <f t="shared" si="922"/>
        <v>195.33999999999992</v>
      </c>
      <c r="P13558" s="50" t="e">
        <f>LOOKUP(C13558,CustomerDemographic!A13557:N16746,CustomerDemographic!D13557:D16746)</f>
        <v>#N/A</v>
      </c>
      <c r="Q13558" s="31" t="e">
        <f>LOOKUP(C13558,CustomerDemographic!A13557:N16746,CustomerDemographic!E13557:E16746)</f>
        <v>#N/A</v>
      </c>
      <c r="R13558" s="68" t="e">
        <f>LOOKUP(C13558,CustomerDemographic!A13557:N16746,CustomerDemographic!F13557:F16746)</f>
        <v>#N/A</v>
      </c>
      <c r="S13558" s="46" t="e">
        <f>LOOKUP(C13558,CustomerDemographic!A13557:N16746,CustomerDemographic!G13557:G16746)</f>
        <v>#N/A</v>
      </c>
      <c r="T13558" s="46"/>
      <c r="U13558" s="31" t="e">
        <f>LOOKUP(C13558,CustomerDemographic!A13557:N16746,CustomerDemographic!I13557:I16746)</f>
        <v>#N/A</v>
      </c>
      <c r="V13558" s="38" t="e">
        <f>LOOKUP(C13558,CustomerDemographic!A13557:N16746,CustomerDemographic!J13557:J16746)</f>
        <v>#N/A</v>
      </c>
      <c r="W13558" s="31" t="e">
        <f>LOOKUP(C13558,CustomerDemographic!A13557:N16746,CustomerDemographic!K13557:K16746)</f>
        <v>#N/A</v>
      </c>
      <c r="X13558" s="31" t="e">
        <f>LOOKUP(C13558,CustomerDemographic!A13557:N16746,CustomerDemographic!L13557:L16746)</f>
        <v>#N/A</v>
      </c>
      <c r="Y13558" s="31" t="e">
        <f>LOOKUP(C13558,CustomerDemographic!A13557:N16746,CustomerDemographic!M13557:M16746)</f>
        <v>#N/A</v>
      </c>
      <c r="Z13558" s="31" t="e">
        <f>LOOKUP(C13558,CustomerDemographic!A13557:N16746,CustomerDemographic!N13557:N16746)</f>
        <v>#N/A</v>
      </c>
      <c r="AA13558" s="31" t="e">
        <f>LOOKUP(C13558,CustomerAddress!A13557:F17556,CustomerAddress!C13557:C17556)</f>
        <v>#N/A</v>
      </c>
      <c r="AB13558" s="31" t="e">
        <f>LOOKUP(C13558,CustomerAddress!A13557:F17556,CustomerAddress!D13557:D17556)</f>
        <v>#N/A</v>
      </c>
      <c r="AC13558" s="31" t="e">
        <f>LOOKUP(C13558,CustomerAddress!A13557:F17556,CustomerAddress!F13557:F17556)</f>
        <v>#N/A</v>
      </c>
      <c r="AD13558" s="31">
        <f t="shared" si="923"/>
        <v>158</v>
      </c>
    </row>
    <row r="13559" spans="1:30" s="31" customFormat="1" ht="15.75" hidden="1" customHeight="1" x14ac:dyDescent="0.15">
      <c r="A13559" s="31">
        <v>13940</v>
      </c>
      <c r="B13559" s="31">
        <v>0</v>
      </c>
      <c r="C13559" s="31">
        <v>1340</v>
      </c>
      <c r="D13559" s="43">
        <v>42790</v>
      </c>
      <c r="E13559" s="43"/>
      <c r="F13559" s="31" t="b">
        <v>0</v>
      </c>
      <c r="G13559" s="33" t="s">
        <v>37</v>
      </c>
      <c r="H13559" s="33" t="s">
        <v>44</v>
      </c>
      <c r="I13559" s="33" t="s">
        <v>38</v>
      </c>
      <c r="J13559" s="38" t="str">
        <f t="shared" si="921"/>
        <v>Small</v>
      </c>
      <c r="K13559" s="38" t="s">
        <v>3629</v>
      </c>
      <c r="L13559" s="48">
        <v>60.34</v>
      </c>
      <c r="M13559" s="34">
        <v>45.26</v>
      </c>
      <c r="N13559" s="40">
        <v>34165</v>
      </c>
      <c r="O13559" s="50">
        <f t="shared" si="922"/>
        <v>15.080000000000005</v>
      </c>
      <c r="P13559" s="50" t="e">
        <f>LOOKUP(C13559,CustomerDemographic!A13558:N16747,CustomerDemographic!D13558:D16747)</f>
        <v>#N/A</v>
      </c>
      <c r="Q13559" s="31" t="e">
        <f>LOOKUP(C13559,CustomerDemographic!A13558:N16747,CustomerDemographic!E13558:E16747)</f>
        <v>#N/A</v>
      </c>
      <c r="R13559" s="68" t="e">
        <f>LOOKUP(C13559,CustomerDemographic!A13558:N16747,CustomerDemographic!F13558:F16747)</f>
        <v>#N/A</v>
      </c>
      <c r="S13559" s="46" t="e">
        <f>LOOKUP(C13559,CustomerDemographic!A13558:N16747,CustomerDemographic!G13558:G16747)</f>
        <v>#N/A</v>
      </c>
      <c r="T13559" s="46"/>
      <c r="U13559" s="31" t="e">
        <f>LOOKUP(C13559,CustomerDemographic!A13558:N16747,CustomerDemographic!I13558:I16747)</f>
        <v>#N/A</v>
      </c>
      <c r="V13559" s="38" t="e">
        <f>LOOKUP(C13559,CustomerDemographic!A13558:N16747,CustomerDemographic!J13558:J16747)</f>
        <v>#N/A</v>
      </c>
      <c r="W13559" s="31" t="e">
        <f>LOOKUP(C13559,CustomerDemographic!A13558:N16747,CustomerDemographic!K13558:K16747)</f>
        <v>#N/A</v>
      </c>
      <c r="X13559" s="31" t="e">
        <f>LOOKUP(C13559,CustomerDemographic!A13558:N16747,CustomerDemographic!L13558:L16747)</f>
        <v>#N/A</v>
      </c>
      <c r="Y13559" s="31" t="e">
        <f>LOOKUP(C13559,CustomerDemographic!A13558:N16747,CustomerDemographic!M13558:M16747)</f>
        <v>#N/A</v>
      </c>
      <c r="Z13559" s="31" t="e">
        <f>LOOKUP(C13559,CustomerDemographic!A13558:N16747,CustomerDemographic!N13558:N16747)</f>
        <v>#N/A</v>
      </c>
      <c r="AA13559" s="31" t="e">
        <f>LOOKUP(C13559,CustomerAddress!A13558:F17557,CustomerAddress!C13558:C17557)</f>
        <v>#N/A</v>
      </c>
      <c r="AB13559" s="31" t="e">
        <f>LOOKUP(C13559,CustomerAddress!A13558:F17557,CustomerAddress!D13558:D17557)</f>
        <v>#N/A</v>
      </c>
      <c r="AC13559" s="31" t="e">
        <f>LOOKUP(C13559,CustomerAddress!A13558:F17557,CustomerAddress!F13558:F17557)</f>
        <v>#N/A</v>
      </c>
      <c r="AD13559" s="31">
        <f t="shared" si="923"/>
        <v>309</v>
      </c>
    </row>
    <row r="13560" spans="1:30" s="31" customFormat="1" ht="15.75" hidden="1" customHeight="1" x14ac:dyDescent="0.15">
      <c r="A13560" s="31">
        <v>13941</v>
      </c>
      <c r="B13560" s="31">
        <v>44</v>
      </c>
      <c r="C13560" s="31">
        <v>558</v>
      </c>
      <c r="D13560" s="43">
        <v>42856</v>
      </c>
      <c r="E13560" s="43"/>
      <c r="F13560" s="31" t="b">
        <v>0</v>
      </c>
      <c r="G13560" s="33" t="s">
        <v>37</v>
      </c>
      <c r="H13560" s="33" t="s">
        <v>44</v>
      </c>
      <c r="I13560" s="33" t="s">
        <v>38</v>
      </c>
      <c r="J13560" s="38" t="str">
        <f t="shared" si="921"/>
        <v>Medium</v>
      </c>
      <c r="K13560" s="38" t="s">
        <v>12986</v>
      </c>
      <c r="L13560" s="48">
        <v>1769.64</v>
      </c>
      <c r="M13560" s="34">
        <v>108.76</v>
      </c>
      <c r="N13560" s="40">
        <v>40672</v>
      </c>
      <c r="O13560" s="50">
        <f t="shared" si="922"/>
        <v>1660.88</v>
      </c>
      <c r="P13560" s="50" t="e">
        <f>LOOKUP(C13560,CustomerDemographic!A13559:N16748,CustomerDemographic!D13559:D16748)</f>
        <v>#N/A</v>
      </c>
      <c r="Q13560" s="31" t="e">
        <f>LOOKUP(C13560,CustomerDemographic!A13559:N16748,CustomerDemographic!E13559:E16748)</f>
        <v>#N/A</v>
      </c>
      <c r="R13560" s="68" t="e">
        <f>LOOKUP(C13560,CustomerDemographic!A13559:N16748,CustomerDemographic!F13559:F16748)</f>
        <v>#N/A</v>
      </c>
      <c r="S13560" s="46" t="e">
        <f>LOOKUP(C13560,CustomerDemographic!A13559:N16748,CustomerDemographic!G13559:G16748)</f>
        <v>#N/A</v>
      </c>
      <c r="T13560" s="46"/>
      <c r="U13560" s="31" t="e">
        <f>LOOKUP(C13560,CustomerDemographic!A13559:N16748,CustomerDemographic!I13559:I16748)</f>
        <v>#N/A</v>
      </c>
      <c r="V13560" s="38" t="e">
        <f>LOOKUP(C13560,CustomerDemographic!A13559:N16748,CustomerDemographic!J13559:J16748)</f>
        <v>#N/A</v>
      </c>
      <c r="W13560" s="31" t="e">
        <f>LOOKUP(C13560,CustomerDemographic!A13559:N16748,CustomerDemographic!K13559:K16748)</f>
        <v>#N/A</v>
      </c>
      <c r="X13560" s="31" t="e">
        <f>LOOKUP(C13560,CustomerDemographic!A13559:N16748,CustomerDemographic!L13559:L16748)</f>
        <v>#N/A</v>
      </c>
      <c r="Y13560" s="31" t="e">
        <f>LOOKUP(C13560,CustomerDemographic!A13559:N16748,CustomerDemographic!M13559:M16748)</f>
        <v>#N/A</v>
      </c>
      <c r="Z13560" s="31" t="e">
        <f>LOOKUP(C13560,CustomerDemographic!A13559:N16748,CustomerDemographic!N13559:N16748)</f>
        <v>#N/A</v>
      </c>
      <c r="AA13560" s="31" t="e">
        <f>LOOKUP(C13560,CustomerAddress!A13559:F17558,CustomerAddress!C13559:C17558)</f>
        <v>#N/A</v>
      </c>
      <c r="AB13560" s="31" t="e">
        <f>LOOKUP(C13560,CustomerAddress!A13559:F17558,CustomerAddress!D13559:D17558)</f>
        <v>#N/A</v>
      </c>
      <c r="AC13560" s="31" t="e">
        <f>LOOKUP(C13560,CustomerAddress!A13559:F17558,CustomerAddress!F13559:F17558)</f>
        <v>#N/A</v>
      </c>
      <c r="AD13560" s="31">
        <f t="shared" si="923"/>
        <v>243</v>
      </c>
    </row>
    <row r="13561" spans="1:30" s="31" customFormat="1" ht="15.75" hidden="1" customHeight="1" x14ac:dyDescent="0.15">
      <c r="A13561" s="31">
        <v>13942</v>
      </c>
      <c r="B13561" s="31">
        <v>53</v>
      </c>
      <c r="C13561" s="31">
        <v>3027</v>
      </c>
      <c r="D13561" s="43">
        <v>43022</v>
      </c>
      <c r="E13561" s="43"/>
      <c r="F13561" s="31" t="b">
        <v>1</v>
      </c>
      <c r="G13561" s="33" t="s">
        <v>37</v>
      </c>
      <c r="H13561" s="33" t="s">
        <v>40</v>
      </c>
      <c r="I13561" s="33" t="s">
        <v>38</v>
      </c>
      <c r="J13561" s="38" t="str">
        <f t="shared" si="921"/>
        <v>Medium</v>
      </c>
      <c r="K13561" s="38" t="s">
        <v>12986</v>
      </c>
      <c r="L13561" s="48">
        <v>795.34</v>
      </c>
      <c r="M13561" s="34">
        <v>101.58</v>
      </c>
      <c r="N13561" s="40">
        <v>42172</v>
      </c>
      <c r="O13561" s="50">
        <f t="shared" si="922"/>
        <v>693.76</v>
      </c>
      <c r="P13561" s="50" t="e">
        <f>LOOKUP(C13561,CustomerDemographic!A13560:N16749,CustomerDemographic!D13560:D16749)</f>
        <v>#N/A</v>
      </c>
      <c r="Q13561" s="31" t="e">
        <f>LOOKUP(C13561,CustomerDemographic!A13560:N16749,CustomerDemographic!E13560:E16749)</f>
        <v>#N/A</v>
      </c>
      <c r="R13561" s="68" t="e">
        <f>LOOKUP(C13561,CustomerDemographic!A13560:N16749,CustomerDemographic!F13560:F16749)</f>
        <v>#N/A</v>
      </c>
      <c r="S13561" s="46" t="e">
        <f>LOOKUP(C13561,CustomerDemographic!A13560:N16749,CustomerDemographic!G13560:G16749)</f>
        <v>#N/A</v>
      </c>
      <c r="T13561" s="46"/>
      <c r="U13561" s="31" t="e">
        <f>LOOKUP(C13561,CustomerDemographic!A13560:N16749,CustomerDemographic!I13560:I16749)</f>
        <v>#N/A</v>
      </c>
      <c r="V13561" s="38" t="e">
        <f>LOOKUP(C13561,CustomerDemographic!A13560:N16749,CustomerDemographic!J13560:J16749)</f>
        <v>#N/A</v>
      </c>
      <c r="W13561" s="31" t="e">
        <f>LOOKUP(C13561,CustomerDemographic!A13560:N16749,CustomerDemographic!K13560:K16749)</f>
        <v>#N/A</v>
      </c>
      <c r="X13561" s="31" t="e">
        <f>LOOKUP(C13561,CustomerDemographic!A13560:N16749,CustomerDemographic!L13560:L16749)</f>
        <v>#N/A</v>
      </c>
      <c r="Y13561" s="31" t="e">
        <f>LOOKUP(C13561,CustomerDemographic!A13560:N16749,CustomerDemographic!M13560:M16749)</f>
        <v>#N/A</v>
      </c>
      <c r="Z13561" s="31" t="e">
        <f>LOOKUP(C13561,CustomerDemographic!A13560:N16749,CustomerDemographic!N13560:N16749)</f>
        <v>#N/A</v>
      </c>
      <c r="AA13561" s="31" t="e">
        <f>LOOKUP(C13561,CustomerAddress!A13560:F17559,CustomerAddress!C13560:C17559)</f>
        <v>#N/A</v>
      </c>
      <c r="AB13561" s="31" t="e">
        <f>LOOKUP(C13561,CustomerAddress!A13560:F17559,CustomerAddress!D13560:D17559)</f>
        <v>#N/A</v>
      </c>
      <c r="AC13561" s="31" t="e">
        <f>LOOKUP(C13561,CustomerAddress!A13560:F17559,CustomerAddress!F13560:F17559)</f>
        <v>#N/A</v>
      </c>
      <c r="AD13561" s="31">
        <f t="shared" si="923"/>
        <v>77</v>
      </c>
    </row>
    <row r="13562" spans="1:30" s="31" customFormat="1" ht="15.75" hidden="1" customHeight="1" x14ac:dyDescent="0.15">
      <c r="A13562" s="31">
        <v>13943</v>
      </c>
      <c r="B13562" s="31">
        <v>58</v>
      </c>
      <c r="C13562" s="31">
        <v>2188</v>
      </c>
      <c r="D13562" s="43">
        <v>42904</v>
      </c>
      <c r="E13562" s="43"/>
      <c r="F13562" s="31" t="b">
        <v>0</v>
      </c>
      <c r="G13562" s="33" t="s">
        <v>37</v>
      </c>
      <c r="H13562" s="33" t="s">
        <v>40</v>
      </c>
      <c r="I13562" s="33" t="s">
        <v>38</v>
      </c>
      <c r="J13562" s="38" t="str">
        <f t="shared" si="921"/>
        <v>Medium</v>
      </c>
      <c r="K13562" s="38" t="s">
        <v>12986</v>
      </c>
      <c r="L13562" s="48">
        <v>912.52</v>
      </c>
      <c r="M13562" s="34">
        <v>141.4</v>
      </c>
      <c r="N13562" s="40">
        <v>42295</v>
      </c>
      <c r="O13562" s="50">
        <f t="shared" si="922"/>
        <v>771.12</v>
      </c>
      <c r="P13562" s="50" t="e">
        <f>LOOKUP(C13562,CustomerDemographic!A13561:N16750,CustomerDemographic!D13561:D16750)</f>
        <v>#N/A</v>
      </c>
      <c r="Q13562" s="31" t="e">
        <f>LOOKUP(C13562,CustomerDemographic!A13561:N16750,CustomerDemographic!E13561:E16750)</f>
        <v>#N/A</v>
      </c>
      <c r="R13562" s="68" t="e">
        <f>LOOKUP(C13562,CustomerDemographic!A13561:N16750,CustomerDemographic!F13561:F16750)</f>
        <v>#N/A</v>
      </c>
      <c r="S13562" s="46" t="e">
        <f>LOOKUP(C13562,CustomerDemographic!A13561:N16750,CustomerDemographic!G13561:G16750)</f>
        <v>#N/A</v>
      </c>
      <c r="T13562" s="46"/>
      <c r="U13562" s="31" t="e">
        <f>LOOKUP(C13562,CustomerDemographic!A13561:N16750,CustomerDemographic!I13561:I16750)</f>
        <v>#N/A</v>
      </c>
      <c r="V13562" s="38" t="e">
        <f>LOOKUP(C13562,CustomerDemographic!A13561:N16750,CustomerDemographic!J13561:J16750)</f>
        <v>#N/A</v>
      </c>
      <c r="W13562" s="31" t="e">
        <f>LOOKUP(C13562,CustomerDemographic!A13561:N16750,CustomerDemographic!K13561:K16750)</f>
        <v>#N/A</v>
      </c>
      <c r="X13562" s="31" t="e">
        <f>LOOKUP(C13562,CustomerDemographic!A13561:N16750,CustomerDemographic!L13561:L16750)</f>
        <v>#N/A</v>
      </c>
      <c r="Y13562" s="31" t="e">
        <f>LOOKUP(C13562,CustomerDemographic!A13561:N16750,CustomerDemographic!M13561:M16750)</f>
        <v>#N/A</v>
      </c>
      <c r="Z13562" s="31" t="e">
        <f>LOOKUP(C13562,CustomerDemographic!A13561:N16750,CustomerDemographic!N13561:N16750)</f>
        <v>#N/A</v>
      </c>
      <c r="AA13562" s="31" t="e">
        <f>LOOKUP(C13562,CustomerAddress!A13561:F17560,CustomerAddress!C13561:C17560)</f>
        <v>#N/A</v>
      </c>
      <c r="AB13562" s="31" t="e">
        <f>LOOKUP(C13562,CustomerAddress!A13561:F17560,CustomerAddress!D13561:D17560)</f>
        <v>#N/A</v>
      </c>
      <c r="AC13562" s="31" t="e">
        <f>LOOKUP(C13562,CustomerAddress!A13561:F17560,CustomerAddress!F13561:F17560)</f>
        <v>#N/A</v>
      </c>
      <c r="AD13562" s="31">
        <f t="shared" si="923"/>
        <v>195</v>
      </c>
    </row>
    <row r="13563" spans="1:30" s="31" customFormat="1" ht="15.75" hidden="1" customHeight="1" x14ac:dyDescent="0.15">
      <c r="A13563" s="31">
        <v>13944</v>
      </c>
      <c r="B13563" s="31">
        <v>0</v>
      </c>
      <c r="C13563" s="31">
        <v>578</v>
      </c>
      <c r="D13563" s="43">
        <v>42873</v>
      </c>
      <c r="E13563" s="43"/>
      <c r="F13563" s="31" t="b">
        <v>1</v>
      </c>
      <c r="G13563" s="33" t="s">
        <v>37</v>
      </c>
      <c r="H13563" s="36" t="s">
        <v>12747</v>
      </c>
      <c r="I13563" s="33" t="s">
        <v>38</v>
      </c>
      <c r="J13563" s="38" t="str">
        <f t="shared" si="921"/>
        <v>Medium</v>
      </c>
      <c r="K13563" s="38" t="s">
        <v>12986</v>
      </c>
      <c r="L13563" s="48">
        <v>441.49</v>
      </c>
      <c r="M13563" s="34">
        <v>84.99</v>
      </c>
      <c r="N13563" s="40">
        <v>41848</v>
      </c>
      <c r="O13563" s="50">
        <f t="shared" si="922"/>
        <v>356.5</v>
      </c>
      <c r="P13563" s="50" t="e">
        <f>LOOKUP(C13563,CustomerDemographic!A13562:N16751,CustomerDemographic!D13562:D16751)</f>
        <v>#N/A</v>
      </c>
      <c r="Q13563" s="31" t="e">
        <f>LOOKUP(C13563,CustomerDemographic!A13562:N16751,CustomerDemographic!E13562:E16751)</f>
        <v>#N/A</v>
      </c>
      <c r="R13563" s="68" t="e">
        <f>LOOKUP(C13563,CustomerDemographic!A13562:N16751,CustomerDemographic!F13562:F16751)</f>
        <v>#N/A</v>
      </c>
      <c r="S13563" s="46" t="e">
        <f>LOOKUP(C13563,CustomerDemographic!A13562:N16751,CustomerDemographic!G13562:G16751)</f>
        <v>#N/A</v>
      </c>
      <c r="T13563" s="46"/>
      <c r="U13563" s="31" t="e">
        <f>LOOKUP(C13563,CustomerDemographic!A13562:N16751,CustomerDemographic!I13562:I16751)</f>
        <v>#N/A</v>
      </c>
      <c r="V13563" s="38" t="e">
        <f>LOOKUP(C13563,CustomerDemographic!A13562:N16751,CustomerDemographic!J13562:J16751)</f>
        <v>#N/A</v>
      </c>
      <c r="W13563" s="31" t="e">
        <f>LOOKUP(C13563,CustomerDemographic!A13562:N16751,CustomerDemographic!K13562:K16751)</f>
        <v>#N/A</v>
      </c>
      <c r="X13563" s="31" t="e">
        <f>LOOKUP(C13563,CustomerDemographic!A13562:N16751,CustomerDemographic!L13562:L16751)</f>
        <v>#N/A</v>
      </c>
      <c r="Y13563" s="31" t="e">
        <f>LOOKUP(C13563,CustomerDemographic!A13562:N16751,CustomerDemographic!M13562:M16751)</f>
        <v>#N/A</v>
      </c>
      <c r="Z13563" s="31" t="e">
        <f>LOOKUP(C13563,CustomerDemographic!A13562:N16751,CustomerDemographic!N13562:N16751)</f>
        <v>#N/A</v>
      </c>
      <c r="AA13563" s="31" t="e">
        <f>LOOKUP(C13563,CustomerAddress!A13562:F17561,CustomerAddress!C13562:C17561)</f>
        <v>#N/A</v>
      </c>
      <c r="AB13563" s="31" t="e">
        <f>LOOKUP(C13563,CustomerAddress!A13562:F17561,CustomerAddress!D13562:D17561)</f>
        <v>#N/A</v>
      </c>
      <c r="AC13563" s="31" t="e">
        <f>LOOKUP(C13563,CustomerAddress!A13562:F17561,CustomerAddress!F13562:F17561)</f>
        <v>#N/A</v>
      </c>
      <c r="AD13563" s="31">
        <f t="shared" si="923"/>
        <v>226</v>
      </c>
    </row>
    <row r="13564" spans="1:30" s="31" customFormat="1" ht="15.75" hidden="1" customHeight="1" x14ac:dyDescent="0.15">
      <c r="A13564" s="31">
        <v>13945</v>
      </c>
      <c r="B13564" s="31">
        <v>36</v>
      </c>
      <c r="C13564" s="31">
        <v>2997</v>
      </c>
      <c r="D13564" s="43">
        <v>42950</v>
      </c>
      <c r="E13564" s="43"/>
      <c r="F13564" s="31" t="b">
        <v>0</v>
      </c>
      <c r="G13564" s="33" t="s">
        <v>37</v>
      </c>
      <c r="H13564" s="36" t="s">
        <v>12747</v>
      </c>
      <c r="I13564" s="33" t="s">
        <v>38</v>
      </c>
      <c r="J13564" s="38" t="str">
        <f t="shared" si="921"/>
        <v>Medium</v>
      </c>
      <c r="K13564" s="38" t="s">
        <v>12986</v>
      </c>
      <c r="L13564" s="48">
        <v>945.04</v>
      </c>
      <c r="M13564" s="34">
        <v>507.58</v>
      </c>
      <c r="N13564" s="40">
        <v>35052</v>
      </c>
      <c r="O13564" s="50">
        <f t="shared" si="922"/>
        <v>437.46</v>
      </c>
      <c r="P13564" s="50" t="e">
        <f>LOOKUP(C13564,CustomerDemographic!A13563:N16752,CustomerDemographic!D13563:D16752)</f>
        <v>#N/A</v>
      </c>
      <c r="Q13564" s="31" t="e">
        <f>LOOKUP(C13564,CustomerDemographic!A13563:N16752,CustomerDemographic!E13563:E16752)</f>
        <v>#N/A</v>
      </c>
      <c r="R13564" s="68" t="e">
        <f>LOOKUP(C13564,CustomerDemographic!A13563:N16752,CustomerDemographic!F13563:F16752)</f>
        <v>#N/A</v>
      </c>
      <c r="S13564" s="46" t="e">
        <f>LOOKUP(C13564,CustomerDemographic!A13563:N16752,CustomerDemographic!G13563:G16752)</f>
        <v>#N/A</v>
      </c>
      <c r="T13564" s="46"/>
      <c r="U13564" s="31" t="e">
        <f>LOOKUP(C13564,CustomerDemographic!A13563:N16752,CustomerDemographic!I13563:I16752)</f>
        <v>#N/A</v>
      </c>
      <c r="V13564" s="38" t="e">
        <f>LOOKUP(C13564,CustomerDemographic!A13563:N16752,CustomerDemographic!J13563:J16752)</f>
        <v>#N/A</v>
      </c>
      <c r="W13564" s="31" t="e">
        <f>LOOKUP(C13564,CustomerDemographic!A13563:N16752,CustomerDemographic!K13563:K16752)</f>
        <v>#N/A</v>
      </c>
      <c r="X13564" s="31" t="e">
        <f>LOOKUP(C13564,CustomerDemographic!A13563:N16752,CustomerDemographic!L13563:L16752)</f>
        <v>#N/A</v>
      </c>
      <c r="Y13564" s="31" t="e">
        <f>LOOKUP(C13564,CustomerDemographic!A13563:N16752,CustomerDemographic!M13563:M16752)</f>
        <v>#N/A</v>
      </c>
      <c r="Z13564" s="31" t="e">
        <f>LOOKUP(C13564,CustomerDemographic!A13563:N16752,CustomerDemographic!N13563:N16752)</f>
        <v>#N/A</v>
      </c>
      <c r="AA13564" s="31" t="e">
        <f>LOOKUP(C13564,CustomerAddress!A13563:F17562,CustomerAddress!C13563:C17562)</f>
        <v>#N/A</v>
      </c>
      <c r="AB13564" s="31" t="e">
        <f>LOOKUP(C13564,CustomerAddress!A13563:F17562,CustomerAddress!D13563:D17562)</f>
        <v>#N/A</v>
      </c>
      <c r="AC13564" s="31" t="e">
        <f>LOOKUP(C13564,CustomerAddress!A13563:F17562,CustomerAddress!F13563:F17562)</f>
        <v>#N/A</v>
      </c>
      <c r="AD13564" s="31">
        <f t="shared" si="923"/>
        <v>149</v>
      </c>
    </row>
    <row r="13565" spans="1:30" s="31" customFormat="1" ht="15.75" hidden="1" customHeight="1" x14ac:dyDescent="0.15">
      <c r="A13565" s="31">
        <v>13946</v>
      </c>
      <c r="B13565" s="31">
        <v>45</v>
      </c>
      <c r="C13565" s="31">
        <v>3080</v>
      </c>
      <c r="D13565" s="43">
        <v>42889</v>
      </c>
      <c r="E13565" s="43"/>
      <c r="F13565" s="31" t="b">
        <v>1</v>
      </c>
      <c r="G13565" s="33" t="s">
        <v>37</v>
      </c>
      <c r="H13565" s="33" t="s">
        <v>39</v>
      </c>
      <c r="I13565" s="33" t="s">
        <v>43</v>
      </c>
      <c r="J13565" s="38" t="str">
        <f t="shared" si="921"/>
        <v>Medium</v>
      </c>
      <c r="K13565" s="38" t="s">
        <v>12986</v>
      </c>
      <c r="L13565" s="48">
        <v>980.37</v>
      </c>
      <c r="M13565" s="34">
        <v>234.43</v>
      </c>
      <c r="N13565" s="40">
        <v>38258</v>
      </c>
      <c r="O13565" s="50">
        <f t="shared" si="922"/>
        <v>745.94</v>
      </c>
      <c r="P13565" s="50" t="e">
        <f>LOOKUP(C13565,CustomerDemographic!A13564:N16753,CustomerDemographic!D13564:D16753)</f>
        <v>#N/A</v>
      </c>
      <c r="Q13565" s="31" t="e">
        <f>LOOKUP(C13565,CustomerDemographic!A13564:N16753,CustomerDemographic!E13564:E16753)</f>
        <v>#N/A</v>
      </c>
      <c r="R13565" s="68" t="e">
        <f>LOOKUP(C13565,CustomerDemographic!A13564:N16753,CustomerDemographic!F13564:F16753)</f>
        <v>#N/A</v>
      </c>
      <c r="S13565" s="46" t="e">
        <f>LOOKUP(C13565,CustomerDemographic!A13564:N16753,CustomerDemographic!G13564:G16753)</f>
        <v>#N/A</v>
      </c>
      <c r="T13565" s="46"/>
      <c r="U13565" s="31" t="e">
        <f>LOOKUP(C13565,CustomerDemographic!A13564:N16753,CustomerDemographic!I13564:I16753)</f>
        <v>#N/A</v>
      </c>
      <c r="V13565" s="38" t="e">
        <f>LOOKUP(C13565,CustomerDemographic!A13564:N16753,CustomerDemographic!J13564:J16753)</f>
        <v>#N/A</v>
      </c>
      <c r="W13565" s="31" t="e">
        <f>LOOKUP(C13565,CustomerDemographic!A13564:N16753,CustomerDemographic!K13564:K16753)</f>
        <v>#N/A</v>
      </c>
      <c r="X13565" s="31" t="e">
        <f>LOOKUP(C13565,CustomerDemographic!A13564:N16753,CustomerDemographic!L13564:L16753)</f>
        <v>#N/A</v>
      </c>
      <c r="Y13565" s="31" t="e">
        <f>LOOKUP(C13565,CustomerDemographic!A13564:N16753,CustomerDemographic!M13564:M16753)</f>
        <v>#N/A</v>
      </c>
      <c r="Z13565" s="31" t="e">
        <f>LOOKUP(C13565,CustomerDemographic!A13564:N16753,CustomerDemographic!N13564:N16753)</f>
        <v>#N/A</v>
      </c>
      <c r="AA13565" s="31" t="e">
        <f>LOOKUP(C13565,CustomerAddress!A13564:F17563,CustomerAddress!C13564:C17563)</f>
        <v>#N/A</v>
      </c>
      <c r="AB13565" s="31" t="e">
        <f>LOOKUP(C13565,CustomerAddress!A13564:F17563,CustomerAddress!D13564:D17563)</f>
        <v>#N/A</v>
      </c>
      <c r="AC13565" s="31" t="e">
        <f>LOOKUP(C13565,CustomerAddress!A13564:F17563,CustomerAddress!F13564:F17563)</f>
        <v>#N/A</v>
      </c>
      <c r="AD13565" s="31">
        <f t="shared" si="923"/>
        <v>210</v>
      </c>
    </row>
    <row r="13566" spans="1:30" s="31" customFormat="1" ht="15.75" hidden="1" customHeight="1" x14ac:dyDescent="0.15">
      <c r="A13566" s="31">
        <v>13947</v>
      </c>
      <c r="B13566" s="31">
        <v>13</v>
      </c>
      <c r="C13566" s="31">
        <v>3048</v>
      </c>
      <c r="D13566" s="43">
        <v>43034</v>
      </c>
      <c r="E13566" s="43"/>
      <c r="F13566" s="31" t="b">
        <v>1</v>
      </c>
      <c r="G13566" s="33" t="s">
        <v>37</v>
      </c>
      <c r="H13566" s="36" t="s">
        <v>12747</v>
      </c>
      <c r="I13566" s="33" t="s">
        <v>38</v>
      </c>
      <c r="J13566" s="38" t="str">
        <f t="shared" si="921"/>
        <v>Medium</v>
      </c>
      <c r="K13566" s="38" t="s">
        <v>12986</v>
      </c>
      <c r="L13566" s="48">
        <v>1163.8900000000001</v>
      </c>
      <c r="M13566" s="34">
        <v>589.27</v>
      </c>
      <c r="N13566" s="40">
        <v>42560</v>
      </c>
      <c r="O13566" s="50">
        <f t="shared" si="922"/>
        <v>574.62000000000012</v>
      </c>
      <c r="P13566" s="50" t="e">
        <f>LOOKUP(C13566,CustomerDemographic!A13565:N16754,CustomerDemographic!D13565:D16754)</f>
        <v>#N/A</v>
      </c>
      <c r="Q13566" s="31" t="e">
        <f>LOOKUP(C13566,CustomerDemographic!A13565:N16754,CustomerDemographic!E13565:E16754)</f>
        <v>#N/A</v>
      </c>
      <c r="R13566" s="68" t="e">
        <f>LOOKUP(C13566,CustomerDemographic!A13565:N16754,CustomerDemographic!F13565:F16754)</f>
        <v>#N/A</v>
      </c>
      <c r="S13566" s="46" t="e">
        <f>LOOKUP(C13566,CustomerDemographic!A13565:N16754,CustomerDemographic!G13565:G16754)</f>
        <v>#N/A</v>
      </c>
      <c r="T13566" s="46"/>
      <c r="U13566" s="31" t="e">
        <f>LOOKUP(C13566,CustomerDemographic!A13565:N16754,CustomerDemographic!I13565:I16754)</f>
        <v>#N/A</v>
      </c>
      <c r="V13566" s="38" t="e">
        <f>LOOKUP(C13566,CustomerDemographic!A13565:N16754,CustomerDemographic!J13565:J16754)</f>
        <v>#N/A</v>
      </c>
      <c r="W13566" s="31" t="e">
        <f>LOOKUP(C13566,CustomerDemographic!A13565:N16754,CustomerDemographic!K13565:K16754)</f>
        <v>#N/A</v>
      </c>
      <c r="X13566" s="31" t="e">
        <f>LOOKUP(C13566,CustomerDemographic!A13565:N16754,CustomerDemographic!L13565:L16754)</f>
        <v>#N/A</v>
      </c>
      <c r="Y13566" s="31" t="e">
        <f>LOOKUP(C13566,CustomerDemographic!A13565:N16754,CustomerDemographic!M13565:M16754)</f>
        <v>#N/A</v>
      </c>
      <c r="Z13566" s="31" t="e">
        <f>LOOKUP(C13566,CustomerDemographic!A13565:N16754,CustomerDemographic!N13565:N16754)</f>
        <v>#N/A</v>
      </c>
      <c r="AA13566" s="31" t="e">
        <f>LOOKUP(C13566,CustomerAddress!A13565:F17564,CustomerAddress!C13565:C17564)</f>
        <v>#N/A</v>
      </c>
      <c r="AB13566" s="31" t="e">
        <f>LOOKUP(C13566,CustomerAddress!A13565:F17564,CustomerAddress!D13565:D17564)</f>
        <v>#N/A</v>
      </c>
      <c r="AC13566" s="31" t="e">
        <f>LOOKUP(C13566,CustomerAddress!A13565:F17564,CustomerAddress!F13565:F17564)</f>
        <v>#N/A</v>
      </c>
      <c r="AD13566" s="31">
        <f t="shared" si="923"/>
        <v>65</v>
      </c>
    </row>
    <row r="13567" spans="1:30" s="31" customFormat="1" ht="15.75" hidden="1" customHeight="1" x14ac:dyDescent="0.15">
      <c r="A13567" s="31">
        <v>13948</v>
      </c>
      <c r="B13567" s="31">
        <v>59</v>
      </c>
      <c r="C13567" s="31">
        <v>1799</v>
      </c>
      <c r="D13567" s="43">
        <v>43040</v>
      </c>
      <c r="E13567" s="43"/>
      <c r="F13567" s="31" t="b">
        <v>1</v>
      </c>
      <c r="G13567" s="33" t="s">
        <v>37</v>
      </c>
      <c r="H13567" s="36" t="s">
        <v>12747</v>
      </c>
      <c r="I13567" s="33" t="s">
        <v>38</v>
      </c>
      <c r="J13567" s="38" t="str">
        <f t="shared" si="921"/>
        <v>Medium</v>
      </c>
      <c r="K13567" s="38" t="s">
        <v>12986</v>
      </c>
      <c r="L13567" s="48">
        <v>1061.56</v>
      </c>
      <c r="M13567" s="34">
        <v>733.58</v>
      </c>
      <c r="N13567" s="40">
        <v>34170</v>
      </c>
      <c r="O13567" s="50">
        <f t="shared" si="922"/>
        <v>327.9799999999999</v>
      </c>
      <c r="P13567" s="50" t="e">
        <f>LOOKUP(C13567,CustomerDemographic!A13566:N16755,CustomerDemographic!D13566:D16755)</f>
        <v>#N/A</v>
      </c>
      <c r="Q13567" s="31" t="e">
        <f>LOOKUP(C13567,CustomerDemographic!A13566:N16755,CustomerDemographic!E13566:E16755)</f>
        <v>#N/A</v>
      </c>
      <c r="R13567" s="68" t="e">
        <f>LOOKUP(C13567,CustomerDemographic!A13566:N16755,CustomerDemographic!F13566:F16755)</f>
        <v>#N/A</v>
      </c>
      <c r="S13567" s="46" t="e">
        <f>LOOKUP(C13567,CustomerDemographic!A13566:N16755,CustomerDemographic!G13566:G16755)</f>
        <v>#N/A</v>
      </c>
      <c r="T13567" s="46"/>
      <c r="U13567" s="31" t="e">
        <f>LOOKUP(C13567,CustomerDemographic!A13566:N16755,CustomerDemographic!I13566:I16755)</f>
        <v>#N/A</v>
      </c>
      <c r="V13567" s="38" t="e">
        <f>LOOKUP(C13567,CustomerDemographic!A13566:N16755,CustomerDemographic!J13566:J16755)</f>
        <v>#N/A</v>
      </c>
      <c r="W13567" s="31" t="e">
        <f>LOOKUP(C13567,CustomerDemographic!A13566:N16755,CustomerDemographic!K13566:K16755)</f>
        <v>#N/A</v>
      </c>
      <c r="X13567" s="31" t="e">
        <f>LOOKUP(C13567,CustomerDemographic!A13566:N16755,CustomerDemographic!L13566:L16755)</f>
        <v>#N/A</v>
      </c>
      <c r="Y13567" s="31" t="e">
        <f>LOOKUP(C13567,CustomerDemographic!A13566:N16755,CustomerDemographic!M13566:M16755)</f>
        <v>#N/A</v>
      </c>
      <c r="Z13567" s="31" t="e">
        <f>LOOKUP(C13567,CustomerDemographic!A13566:N16755,CustomerDemographic!N13566:N16755)</f>
        <v>#N/A</v>
      </c>
      <c r="AA13567" s="31" t="e">
        <f>LOOKUP(C13567,CustomerAddress!A13566:F17565,CustomerAddress!C13566:C17565)</f>
        <v>#N/A</v>
      </c>
      <c r="AB13567" s="31" t="e">
        <f>LOOKUP(C13567,CustomerAddress!A13566:F17565,CustomerAddress!D13566:D17565)</f>
        <v>#N/A</v>
      </c>
      <c r="AC13567" s="31" t="e">
        <f>LOOKUP(C13567,CustomerAddress!A13566:F17565,CustomerAddress!F13566:F17565)</f>
        <v>#N/A</v>
      </c>
      <c r="AD13567" s="31">
        <f t="shared" si="923"/>
        <v>59</v>
      </c>
    </row>
    <row r="13568" spans="1:30" s="31" customFormat="1" ht="15.75" hidden="1" customHeight="1" x14ac:dyDescent="0.15">
      <c r="A13568" s="31">
        <v>13949</v>
      </c>
      <c r="B13568" s="31">
        <v>59</v>
      </c>
      <c r="C13568" s="31">
        <v>861</v>
      </c>
      <c r="D13568" s="43">
        <v>42808</v>
      </c>
      <c r="E13568" s="43"/>
      <c r="F13568" s="31" t="b">
        <v>1</v>
      </c>
      <c r="G13568" s="33" t="s">
        <v>37</v>
      </c>
      <c r="H13568" s="33" t="s">
        <v>44</v>
      </c>
      <c r="I13568" s="33" t="s">
        <v>38</v>
      </c>
      <c r="J13568" s="38" t="str">
        <f t="shared" si="921"/>
        <v>Large</v>
      </c>
      <c r="K13568" s="38" t="s">
        <v>12987</v>
      </c>
      <c r="L13568" s="48">
        <v>1415.01</v>
      </c>
      <c r="M13568" s="34">
        <v>1259.3599999999999</v>
      </c>
      <c r="N13568" s="40">
        <v>37626</v>
      </c>
      <c r="O13568" s="50">
        <f t="shared" si="922"/>
        <v>155.65000000000009</v>
      </c>
      <c r="P13568" s="50" t="e">
        <f>LOOKUP(C13568,CustomerDemographic!A13567:N16756,CustomerDemographic!D13567:D16756)</f>
        <v>#N/A</v>
      </c>
      <c r="Q13568" s="31" t="e">
        <f>LOOKUP(C13568,CustomerDemographic!A13567:N16756,CustomerDemographic!E13567:E16756)</f>
        <v>#N/A</v>
      </c>
      <c r="R13568" s="68" t="e">
        <f>LOOKUP(C13568,CustomerDemographic!A13567:N16756,CustomerDemographic!F13567:F16756)</f>
        <v>#N/A</v>
      </c>
      <c r="S13568" s="46" t="e">
        <f>LOOKUP(C13568,CustomerDemographic!A13567:N16756,CustomerDemographic!G13567:G16756)</f>
        <v>#N/A</v>
      </c>
      <c r="T13568" s="46"/>
      <c r="U13568" s="31" t="e">
        <f>LOOKUP(C13568,CustomerDemographic!A13567:N16756,CustomerDemographic!I13567:I16756)</f>
        <v>#N/A</v>
      </c>
      <c r="V13568" s="38" t="e">
        <f>LOOKUP(C13568,CustomerDemographic!A13567:N16756,CustomerDemographic!J13567:J16756)</f>
        <v>#N/A</v>
      </c>
      <c r="W13568" s="31" t="e">
        <f>LOOKUP(C13568,CustomerDemographic!A13567:N16756,CustomerDemographic!K13567:K16756)</f>
        <v>#N/A</v>
      </c>
      <c r="X13568" s="31" t="e">
        <f>LOOKUP(C13568,CustomerDemographic!A13567:N16756,CustomerDemographic!L13567:L16756)</f>
        <v>#N/A</v>
      </c>
      <c r="Y13568" s="31" t="e">
        <f>LOOKUP(C13568,CustomerDemographic!A13567:N16756,CustomerDemographic!M13567:M16756)</f>
        <v>#N/A</v>
      </c>
      <c r="Z13568" s="31" t="e">
        <f>LOOKUP(C13568,CustomerDemographic!A13567:N16756,CustomerDemographic!N13567:N16756)</f>
        <v>#N/A</v>
      </c>
      <c r="AA13568" s="31" t="e">
        <f>LOOKUP(C13568,CustomerAddress!A13567:F17566,CustomerAddress!C13567:C17566)</f>
        <v>#N/A</v>
      </c>
      <c r="AB13568" s="31" t="e">
        <f>LOOKUP(C13568,CustomerAddress!A13567:F17566,CustomerAddress!D13567:D17566)</f>
        <v>#N/A</v>
      </c>
      <c r="AC13568" s="31" t="e">
        <f>LOOKUP(C13568,CustomerAddress!A13567:F17566,CustomerAddress!F13567:F17566)</f>
        <v>#N/A</v>
      </c>
      <c r="AD13568" s="31">
        <f t="shared" si="923"/>
        <v>291</v>
      </c>
    </row>
    <row r="13569" spans="1:30" s="31" customFormat="1" ht="15.75" hidden="1" customHeight="1" x14ac:dyDescent="0.15">
      <c r="A13569" s="31">
        <v>13950</v>
      </c>
      <c r="B13569" s="31">
        <v>66</v>
      </c>
      <c r="C13569" s="31">
        <v>1746</v>
      </c>
      <c r="D13569" s="43">
        <v>42801</v>
      </c>
      <c r="E13569" s="43"/>
      <c r="F13569" s="31" t="b">
        <v>1</v>
      </c>
      <c r="G13569" s="33" t="s">
        <v>37</v>
      </c>
      <c r="H13569" s="36" t="s">
        <v>12747</v>
      </c>
      <c r="I13569" s="33" t="s">
        <v>38</v>
      </c>
      <c r="J13569" s="38" t="str">
        <f t="shared" si="921"/>
        <v>Small</v>
      </c>
      <c r="K13569" s="38" t="s">
        <v>3629</v>
      </c>
      <c r="L13569" s="48">
        <v>1163.8900000000001</v>
      </c>
      <c r="M13569" s="34">
        <v>589.27</v>
      </c>
      <c r="N13569" s="40">
        <v>42560</v>
      </c>
      <c r="O13569" s="50">
        <f t="shared" si="922"/>
        <v>574.62000000000012</v>
      </c>
      <c r="P13569" s="50" t="e">
        <f>LOOKUP(C13569,CustomerDemographic!A13568:N16757,CustomerDemographic!D13568:D16757)</f>
        <v>#N/A</v>
      </c>
      <c r="Q13569" s="31" t="e">
        <f>LOOKUP(C13569,CustomerDemographic!A13568:N16757,CustomerDemographic!E13568:E16757)</f>
        <v>#N/A</v>
      </c>
      <c r="R13569" s="68" t="e">
        <f>LOOKUP(C13569,CustomerDemographic!A13568:N16757,CustomerDemographic!F13568:F16757)</f>
        <v>#N/A</v>
      </c>
      <c r="S13569" s="46" t="e">
        <f>LOOKUP(C13569,CustomerDemographic!A13568:N16757,CustomerDemographic!G13568:G16757)</f>
        <v>#N/A</v>
      </c>
      <c r="T13569" s="46"/>
      <c r="U13569" s="31" t="e">
        <f>LOOKUP(C13569,CustomerDemographic!A13568:N16757,CustomerDemographic!I13568:I16757)</f>
        <v>#N/A</v>
      </c>
      <c r="V13569" s="38" t="e">
        <f>LOOKUP(C13569,CustomerDemographic!A13568:N16757,CustomerDemographic!J13568:J16757)</f>
        <v>#N/A</v>
      </c>
      <c r="W13569" s="31" t="e">
        <f>LOOKUP(C13569,CustomerDemographic!A13568:N16757,CustomerDemographic!K13568:K16757)</f>
        <v>#N/A</v>
      </c>
      <c r="X13569" s="31" t="e">
        <f>LOOKUP(C13569,CustomerDemographic!A13568:N16757,CustomerDemographic!L13568:L16757)</f>
        <v>#N/A</v>
      </c>
      <c r="Y13569" s="31" t="e">
        <f>LOOKUP(C13569,CustomerDemographic!A13568:N16757,CustomerDemographic!M13568:M16757)</f>
        <v>#N/A</v>
      </c>
      <c r="Z13569" s="31" t="e">
        <f>LOOKUP(C13569,CustomerDemographic!A13568:N16757,CustomerDemographic!N13568:N16757)</f>
        <v>#N/A</v>
      </c>
      <c r="AA13569" s="31" t="e">
        <f>LOOKUP(C13569,CustomerAddress!A13568:F17567,CustomerAddress!C13568:C17567)</f>
        <v>#N/A</v>
      </c>
      <c r="AB13569" s="31" t="e">
        <f>LOOKUP(C13569,CustomerAddress!A13568:F17567,CustomerAddress!D13568:D17567)</f>
        <v>#N/A</v>
      </c>
      <c r="AC13569" s="31" t="e">
        <f>LOOKUP(C13569,CustomerAddress!A13568:F17567,CustomerAddress!F13568:F17567)</f>
        <v>#N/A</v>
      </c>
      <c r="AD13569" s="31">
        <f t="shared" si="923"/>
        <v>298</v>
      </c>
    </row>
    <row r="13570" spans="1:30" s="31" customFormat="1" ht="15.75" hidden="1" customHeight="1" x14ac:dyDescent="0.15">
      <c r="A13570" s="31">
        <v>13951</v>
      </c>
      <c r="B13570" s="31">
        <v>88</v>
      </c>
      <c r="C13570" s="31">
        <v>2502</v>
      </c>
      <c r="D13570" s="43">
        <v>42789</v>
      </c>
      <c r="E13570" s="43"/>
      <c r="F13570" s="31" t="b">
        <v>1</v>
      </c>
      <c r="G13570" s="33" t="s">
        <v>37</v>
      </c>
      <c r="H13570" s="33" t="s">
        <v>41</v>
      </c>
      <c r="I13570" s="33" t="s">
        <v>38</v>
      </c>
      <c r="J13570" s="38" t="str">
        <f t="shared" ref="J13570:J13633" si="924">PROPER(K13570)</f>
        <v>Medium</v>
      </c>
      <c r="K13570" s="38" t="s">
        <v>12986</v>
      </c>
      <c r="L13570" s="48">
        <v>1198.46</v>
      </c>
      <c r="M13570" s="34">
        <v>381.1</v>
      </c>
      <c r="N13570" s="40">
        <v>38482</v>
      </c>
      <c r="O13570" s="50">
        <f t="shared" si="922"/>
        <v>817.36</v>
      </c>
      <c r="P13570" s="50" t="e">
        <f>LOOKUP(C13570,CustomerDemographic!A13569:N16758,CustomerDemographic!D13569:D16758)</f>
        <v>#N/A</v>
      </c>
      <c r="Q13570" s="31" t="e">
        <f>LOOKUP(C13570,CustomerDemographic!A13569:N16758,CustomerDemographic!E13569:E16758)</f>
        <v>#N/A</v>
      </c>
      <c r="R13570" s="68" t="e">
        <f>LOOKUP(C13570,CustomerDemographic!A13569:N16758,CustomerDemographic!F13569:F16758)</f>
        <v>#N/A</v>
      </c>
      <c r="S13570" s="46" t="e">
        <f>LOOKUP(C13570,CustomerDemographic!A13569:N16758,CustomerDemographic!G13569:G16758)</f>
        <v>#N/A</v>
      </c>
      <c r="T13570" s="46"/>
      <c r="U13570" s="31" t="e">
        <f>LOOKUP(C13570,CustomerDemographic!A13569:N16758,CustomerDemographic!I13569:I16758)</f>
        <v>#N/A</v>
      </c>
      <c r="V13570" s="38" t="e">
        <f>LOOKUP(C13570,CustomerDemographic!A13569:N16758,CustomerDemographic!J13569:J16758)</f>
        <v>#N/A</v>
      </c>
      <c r="W13570" s="31" t="e">
        <f>LOOKUP(C13570,CustomerDemographic!A13569:N16758,CustomerDemographic!K13569:K16758)</f>
        <v>#N/A</v>
      </c>
      <c r="X13570" s="31" t="e">
        <f>LOOKUP(C13570,CustomerDemographic!A13569:N16758,CustomerDemographic!L13569:L16758)</f>
        <v>#N/A</v>
      </c>
      <c r="Y13570" s="31" t="e">
        <f>LOOKUP(C13570,CustomerDemographic!A13569:N16758,CustomerDemographic!M13569:M16758)</f>
        <v>#N/A</v>
      </c>
      <c r="Z13570" s="31" t="e">
        <f>LOOKUP(C13570,CustomerDemographic!A13569:N16758,CustomerDemographic!N13569:N16758)</f>
        <v>#N/A</v>
      </c>
      <c r="AA13570" s="31" t="e">
        <f>LOOKUP(C13570,CustomerAddress!A13569:F17568,CustomerAddress!C13569:C17568)</f>
        <v>#N/A</v>
      </c>
      <c r="AB13570" s="31" t="e">
        <f>LOOKUP(C13570,CustomerAddress!A13569:F17568,CustomerAddress!D13569:D17568)</f>
        <v>#N/A</v>
      </c>
      <c r="AC13570" s="31" t="e">
        <f>LOOKUP(C13570,CustomerAddress!A13569:F17568,CustomerAddress!F13569:F17568)</f>
        <v>#N/A</v>
      </c>
      <c r="AD13570" s="31">
        <f t="shared" si="923"/>
        <v>310</v>
      </c>
    </row>
    <row r="13571" spans="1:30" s="31" customFormat="1" ht="15.75" hidden="1" customHeight="1" x14ac:dyDescent="0.15">
      <c r="A13571" s="31">
        <v>13952</v>
      </c>
      <c r="B13571" s="31">
        <v>28</v>
      </c>
      <c r="C13571" s="31">
        <v>1672</v>
      </c>
      <c r="D13571" s="43">
        <v>42964</v>
      </c>
      <c r="E13571" s="43"/>
      <c r="F13571" s="31" t="b">
        <v>1</v>
      </c>
      <c r="G13571" s="33" t="s">
        <v>37</v>
      </c>
      <c r="H13571" s="33" t="s">
        <v>41</v>
      </c>
      <c r="I13571" s="33" t="s">
        <v>38</v>
      </c>
      <c r="J13571" s="38" t="str">
        <f t="shared" si="924"/>
        <v>Medium</v>
      </c>
      <c r="K13571" s="38" t="s">
        <v>12986</v>
      </c>
      <c r="L13571" s="48">
        <v>1216.1400000000001</v>
      </c>
      <c r="M13571" s="34">
        <v>1082.3599999999999</v>
      </c>
      <c r="N13571" s="40">
        <v>35052</v>
      </c>
      <c r="O13571" s="50">
        <f t="shared" ref="O13571:O13634" si="925">L13571-M13571</f>
        <v>133.7800000000002</v>
      </c>
      <c r="P13571" s="50" t="e">
        <f>LOOKUP(C13571,CustomerDemographic!A13570:N16759,CustomerDemographic!D13570:D16759)</f>
        <v>#N/A</v>
      </c>
      <c r="Q13571" s="31" t="e">
        <f>LOOKUP(C13571,CustomerDemographic!A13570:N16759,CustomerDemographic!E13570:E16759)</f>
        <v>#N/A</v>
      </c>
      <c r="R13571" s="68" t="e">
        <f>LOOKUP(C13571,CustomerDemographic!A13570:N16759,CustomerDemographic!F13570:F16759)</f>
        <v>#N/A</v>
      </c>
      <c r="S13571" s="46" t="e">
        <f>LOOKUP(C13571,CustomerDemographic!A13570:N16759,CustomerDemographic!G13570:G16759)</f>
        <v>#N/A</v>
      </c>
      <c r="T13571" s="46"/>
      <c r="U13571" s="31" t="e">
        <f>LOOKUP(C13571,CustomerDemographic!A13570:N16759,CustomerDemographic!I13570:I16759)</f>
        <v>#N/A</v>
      </c>
      <c r="V13571" s="38" t="e">
        <f>LOOKUP(C13571,CustomerDemographic!A13570:N16759,CustomerDemographic!J13570:J16759)</f>
        <v>#N/A</v>
      </c>
      <c r="W13571" s="31" t="e">
        <f>LOOKUP(C13571,CustomerDemographic!A13570:N16759,CustomerDemographic!K13570:K16759)</f>
        <v>#N/A</v>
      </c>
      <c r="X13571" s="31" t="e">
        <f>LOOKUP(C13571,CustomerDemographic!A13570:N16759,CustomerDemographic!L13570:L16759)</f>
        <v>#N/A</v>
      </c>
      <c r="Y13571" s="31" t="e">
        <f>LOOKUP(C13571,CustomerDemographic!A13570:N16759,CustomerDemographic!M13570:M16759)</f>
        <v>#N/A</v>
      </c>
      <c r="Z13571" s="31" t="e">
        <f>LOOKUP(C13571,CustomerDemographic!A13570:N16759,CustomerDemographic!N13570:N16759)</f>
        <v>#N/A</v>
      </c>
      <c r="AA13571" s="31" t="e">
        <f>LOOKUP(C13571,CustomerAddress!A13570:F17569,CustomerAddress!C13570:C17569)</f>
        <v>#N/A</v>
      </c>
      <c r="AB13571" s="31" t="e">
        <f>LOOKUP(C13571,CustomerAddress!A13570:F17569,CustomerAddress!D13570:D17569)</f>
        <v>#N/A</v>
      </c>
      <c r="AC13571" s="31" t="e">
        <f>LOOKUP(C13571,CustomerAddress!A13570:F17569,CustomerAddress!F13570:F17569)</f>
        <v>#N/A</v>
      </c>
      <c r="AD13571" s="31">
        <f t="shared" ref="AD13571:AD13634" si="926">$AF$2-D13571</f>
        <v>135</v>
      </c>
    </row>
    <row r="13572" spans="1:30" s="31" customFormat="1" ht="15.75" hidden="1" customHeight="1" x14ac:dyDescent="0.15">
      <c r="A13572" s="31">
        <v>13953</v>
      </c>
      <c r="B13572" s="31">
        <v>1</v>
      </c>
      <c r="C13572" s="31">
        <v>3421</v>
      </c>
      <c r="D13572" s="43">
        <v>42853</v>
      </c>
      <c r="E13572" s="43"/>
      <c r="F13572" s="31" t="b">
        <v>0</v>
      </c>
      <c r="G13572" s="33" t="s">
        <v>37</v>
      </c>
      <c r="H13572" s="33" t="s">
        <v>42</v>
      </c>
      <c r="I13572" s="33" t="s">
        <v>38</v>
      </c>
      <c r="J13572" s="38" t="str">
        <f t="shared" si="924"/>
        <v>Small</v>
      </c>
      <c r="K13572" s="38" t="s">
        <v>3629</v>
      </c>
      <c r="L13572" s="48">
        <v>1403.5</v>
      </c>
      <c r="M13572" s="34">
        <v>954.82</v>
      </c>
      <c r="N13572" s="40">
        <v>42688</v>
      </c>
      <c r="O13572" s="50">
        <f t="shared" si="925"/>
        <v>448.67999999999995</v>
      </c>
      <c r="P13572" s="50" t="e">
        <f>LOOKUP(C13572,CustomerDemographic!A13571:N16760,CustomerDemographic!D13571:D16760)</f>
        <v>#N/A</v>
      </c>
      <c r="Q13572" s="31" t="e">
        <f>LOOKUP(C13572,CustomerDemographic!A13571:N16760,CustomerDemographic!E13571:E16760)</f>
        <v>#N/A</v>
      </c>
      <c r="R13572" s="68" t="e">
        <f>LOOKUP(C13572,CustomerDemographic!A13571:N16760,CustomerDemographic!F13571:F16760)</f>
        <v>#N/A</v>
      </c>
      <c r="S13572" s="46" t="e">
        <f>LOOKUP(C13572,CustomerDemographic!A13571:N16760,CustomerDemographic!G13571:G16760)</f>
        <v>#N/A</v>
      </c>
      <c r="T13572" s="46"/>
      <c r="U13572" s="31" t="e">
        <f>LOOKUP(C13572,CustomerDemographic!A13571:N16760,CustomerDemographic!I13571:I16760)</f>
        <v>#N/A</v>
      </c>
      <c r="V13572" s="38" t="e">
        <f>LOOKUP(C13572,CustomerDemographic!A13571:N16760,CustomerDemographic!J13571:J16760)</f>
        <v>#N/A</v>
      </c>
      <c r="W13572" s="31" t="e">
        <f>LOOKUP(C13572,CustomerDemographic!A13571:N16760,CustomerDemographic!K13571:K16760)</f>
        <v>#N/A</v>
      </c>
      <c r="X13572" s="31" t="e">
        <f>LOOKUP(C13572,CustomerDemographic!A13571:N16760,CustomerDemographic!L13571:L16760)</f>
        <v>#N/A</v>
      </c>
      <c r="Y13572" s="31" t="e">
        <f>LOOKUP(C13572,CustomerDemographic!A13571:N16760,CustomerDemographic!M13571:M16760)</f>
        <v>#N/A</v>
      </c>
      <c r="Z13572" s="31" t="e">
        <f>LOOKUP(C13572,CustomerDemographic!A13571:N16760,CustomerDemographic!N13571:N16760)</f>
        <v>#N/A</v>
      </c>
      <c r="AA13572" s="31" t="e">
        <f>LOOKUP(C13572,CustomerAddress!A13571:F17570,CustomerAddress!C13571:C17570)</f>
        <v>#N/A</v>
      </c>
      <c r="AB13572" s="31" t="e">
        <f>LOOKUP(C13572,CustomerAddress!A13571:F17570,CustomerAddress!D13571:D17570)</f>
        <v>#N/A</v>
      </c>
      <c r="AC13572" s="31" t="e">
        <f>LOOKUP(C13572,CustomerAddress!A13571:F17570,CustomerAddress!F13571:F17570)</f>
        <v>#N/A</v>
      </c>
      <c r="AD13572" s="31">
        <f t="shared" si="926"/>
        <v>246</v>
      </c>
    </row>
    <row r="13573" spans="1:30" s="31" customFormat="1" ht="15.75" hidden="1" customHeight="1" x14ac:dyDescent="0.15">
      <c r="A13573" s="31">
        <v>13954</v>
      </c>
      <c r="B13573" s="31">
        <v>5</v>
      </c>
      <c r="C13573" s="31">
        <v>1225</v>
      </c>
      <c r="D13573" s="43">
        <v>42783</v>
      </c>
      <c r="E13573" s="43"/>
      <c r="F13573" s="31" t="b">
        <v>1</v>
      </c>
      <c r="G13573" s="33" t="s">
        <v>37</v>
      </c>
      <c r="H13573" s="33" t="s">
        <v>39</v>
      </c>
      <c r="I13573" s="33" t="s">
        <v>45</v>
      </c>
      <c r="J13573" s="38" t="str">
        <f t="shared" si="924"/>
        <v>Medium</v>
      </c>
      <c r="K13573" s="38" t="s">
        <v>12986</v>
      </c>
      <c r="L13573" s="48">
        <v>574.64</v>
      </c>
      <c r="M13573" s="34">
        <v>459.71</v>
      </c>
      <c r="N13573" s="40">
        <v>37659</v>
      </c>
      <c r="O13573" s="50">
        <f t="shared" si="925"/>
        <v>114.93</v>
      </c>
      <c r="P13573" s="50" t="e">
        <f>LOOKUP(C13573,CustomerDemographic!A13572:N16761,CustomerDemographic!D13572:D16761)</f>
        <v>#N/A</v>
      </c>
      <c r="Q13573" s="31" t="e">
        <f>LOOKUP(C13573,CustomerDemographic!A13572:N16761,CustomerDemographic!E13572:E16761)</f>
        <v>#N/A</v>
      </c>
      <c r="R13573" s="68" t="e">
        <f>LOOKUP(C13573,CustomerDemographic!A13572:N16761,CustomerDemographic!F13572:F16761)</f>
        <v>#N/A</v>
      </c>
      <c r="S13573" s="46" t="e">
        <f>LOOKUP(C13573,CustomerDemographic!A13572:N16761,CustomerDemographic!G13572:G16761)</f>
        <v>#N/A</v>
      </c>
      <c r="T13573" s="46"/>
      <c r="U13573" s="31" t="e">
        <f>LOOKUP(C13573,CustomerDemographic!A13572:N16761,CustomerDemographic!I13572:I16761)</f>
        <v>#N/A</v>
      </c>
      <c r="V13573" s="38" t="e">
        <f>LOOKUP(C13573,CustomerDemographic!A13572:N16761,CustomerDemographic!J13572:J16761)</f>
        <v>#N/A</v>
      </c>
      <c r="W13573" s="31" t="e">
        <f>LOOKUP(C13573,CustomerDemographic!A13572:N16761,CustomerDemographic!K13572:K16761)</f>
        <v>#N/A</v>
      </c>
      <c r="X13573" s="31" t="e">
        <f>LOOKUP(C13573,CustomerDemographic!A13572:N16761,CustomerDemographic!L13572:L16761)</f>
        <v>#N/A</v>
      </c>
      <c r="Y13573" s="31" t="e">
        <f>LOOKUP(C13573,CustomerDemographic!A13572:N16761,CustomerDemographic!M13572:M16761)</f>
        <v>#N/A</v>
      </c>
      <c r="Z13573" s="31" t="e">
        <f>LOOKUP(C13573,CustomerDemographic!A13572:N16761,CustomerDemographic!N13572:N16761)</f>
        <v>#N/A</v>
      </c>
      <c r="AA13573" s="31" t="e">
        <f>LOOKUP(C13573,CustomerAddress!A13572:F17571,CustomerAddress!C13572:C17571)</f>
        <v>#N/A</v>
      </c>
      <c r="AB13573" s="31" t="e">
        <f>LOOKUP(C13573,CustomerAddress!A13572:F17571,CustomerAddress!D13572:D17571)</f>
        <v>#N/A</v>
      </c>
      <c r="AC13573" s="31" t="e">
        <f>LOOKUP(C13573,CustomerAddress!A13572:F17571,CustomerAddress!F13572:F17571)</f>
        <v>#N/A</v>
      </c>
      <c r="AD13573" s="31">
        <f t="shared" si="926"/>
        <v>316</v>
      </c>
    </row>
    <row r="13574" spans="1:30" s="31" customFormat="1" ht="15.75" hidden="1" customHeight="1" x14ac:dyDescent="0.15">
      <c r="A13574" s="31">
        <v>13955</v>
      </c>
      <c r="B13574" s="31">
        <v>38</v>
      </c>
      <c r="C13574" s="31">
        <v>2506</v>
      </c>
      <c r="D13574" s="43">
        <v>42993</v>
      </c>
      <c r="E13574" s="43"/>
      <c r="F13574" s="31" t="b">
        <v>1</v>
      </c>
      <c r="G13574" s="33" t="s">
        <v>37</v>
      </c>
      <c r="H13574" s="36" t="s">
        <v>12747</v>
      </c>
      <c r="I13574" s="33" t="s">
        <v>38</v>
      </c>
      <c r="J13574" s="38" t="str">
        <f t="shared" si="924"/>
        <v>Medium</v>
      </c>
      <c r="K13574" s="38" t="s">
        <v>12986</v>
      </c>
      <c r="L13574" s="48">
        <v>1577.53</v>
      </c>
      <c r="M13574" s="34">
        <v>826.51</v>
      </c>
      <c r="N13574" s="40">
        <v>40618</v>
      </c>
      <c r="O13574" s="50">
        <f t="shared" si="925"/>
        <v>751.02</v>
      </c>
      <c r="P13574" s="50" t="e">
        <f>LOOKUP(C13574,CustomerDemographic!A13573:N16762,CustomerDemographic!D13573:D16762)</f>
        <v>#N/A</v>
      </c>
      <c r="Q13574" s="31" t="e">
        <f>LOOKUP(C13574,CustomerDemographic!A13573:N16762,CustomerDemographic!E13573:E16762)</f>
        <v>#N/A</v>
      </c>
      <c r="R13574" s="68" t="e">
        <f>LOOKUP(C13574,CustomerDemographic!A13573:N16762,CustomerDemographic!F13573:F16762)</f>
        <v>#N/A</v>
      </c>
      <c r="S13574" s="46" t="e">
        <f>LOOKUP(C13574,CustomerDemographic!A13573:N16762,CustomerDemographic!G13573:G16762)</f>
        <v>#N/A</v>
      </c>
      <c r="T13574" s="46"/>
      <c r="U13574" s="31" t="e">
        <f>LOOKUP(C13574,CustomerDemographic!A13573:N16762,CustomerDemographic!I13573:I16762)</f>
        <v>#N/A</v>
      </c>
      <c r="V13574" s="38" t="e">
        <f>LOOKUP(C13574,CustomerDemographic!A13573:N16762,CustomerDemographic!J13573:J16762)</f>
        <v>#N/A</v>
      </c>
      <c r="W13574" s="31" t="e">
        <f>LOOKUP(C13574,CustomerDemographic!A13573:N16762,CustomerDemographic!K13573:K16762)</f>
        <v>#N/A</v>
      </c>
      <c r="X13574" s="31" t="e">
        <f>LOOKUP(C13574,CustomerDemographic!A13573:N16762,CustomerDemographic!L13573:L16762)</f>
        <v>#N/A</v>
      </c>
      <c r="Y13574" s="31" t="e">
        <f>LOOKUP(C13574,CustomerDemographic!A13573:N16762,CustomerDemographic!M13573:M16762)</f>
        <v>#N/A</v>
      </c>
      <c r="Z13574" s="31" t="e">
        <f>LOOKUP(C13574,CustomerDemographic!A13573:N16762,CustomerDemographic!N13573:N16762)</f>
        <v>#N/A</v>
      </c>
      <c r="AA13574" s="31" t="e">
        <f>LOOKUP(C13574,CustomerAddress!A13573:F17572,CustomerAddress!C13573:C17572)</f>
        <v>#N/A</v>
      </c>
      <c r="AB13574" s="31" t="e">
        <f>LOOKUP(C13574,CustomerAddress!A13573:F17572,CustomerAddress!D13573:D17572)</f>
        <v>#N/A</v>
      </c>
      <c r="AC13574" s="31" t="e">
        <f>LOOKUP(C13574,CustomerAddress!A13573:F17572,CustomerAddress!F13573:F17572)</f>
        <v>#N/A</v>
      </c>
      <c r="AD13574" s="31">
        <f t="shared" si="926"/>
        <v>106</v>
      </c>
    </row>
    <row r="13575" spans="1:30" s="31" customFormat="1" ht="15.75" hidden="1" customHeight="1" x14ac:dyDescent="0.15">
      <c r="A13575" s="31">
        <v>13956</v>
      </c>
      <c r="B13575" s="31">
        <v>27</v>
      </c>
      <c r="C13575" s="31">
        <v>3218</v>
      </c>
      <c r="D13575" s="43">
        <v>42880</v>
      </c>
      <c r="E13575" s="43"/>
      <c r="F13575" s="31" t="b">
        <v>1</v>
      </c>
      <c r="G13575" s="33" t="s">
        <v>37</v>
      </c>
      <c r="H13575" s="33" t="s">
        <v>39</v>
      </c>
      <c r="I13575" s="33" t="s">
        <v>38</v>
      </c>
      <c r="J13575" s="38" t="str">
        <f t="shared" si="924"/>
        <v>Medium</v>
      </c>
      <c r="K13575" s="38" t="s">
        <v>12986</v>
      </c>
      <c r="L13575" s="48">
        <v>499.53</v>
      </c>
      <c r="M13575" s="34">
        <v>388.72</v>
      </c>
      <c r="N13575" s="40">
        <v>37220</v>
      </c>
      <c r="O13575" s="50">
        <f t="shared" si="925"/>
        <v>110.80999999999995</v>
      </c>
      <c r="P13575" s="50" t="e">
        <f>LOOKUP(C13575,CustomerDemographic!A13574:N16763,CustomerDemographic!D13574:D16763)</f>
        <v>#N/A</v>
      </c>
      <c r="Q13575" s="31" t="e">
        <f>LOOKUP(C13575,CustomerDemographic!A13574:N16763,CustomerDemographic!E13574:E16763)</f>
        <v>#N/A</v>
      </c>
      <c r="R13575" s="68" t="e">
        <f>LOOKUP(C13575,CustomerDemographic!A13574:N16763,CustomerDemographic!F13574:F16763)</f>
        <v>#N/A</v>
      </c>
      <c r="S13575" s="46" t="e">
        <f>LOOKUP(C13575,CustomerDemographic!A13574:N16763,CustomerDemographic!G13574:G16763)</f>
        <v>#N/A</v>
      </c>
      <c r="T13575" s="46"/>
      <c r="U13575" s="31" t="e">
        <f>LOOKUP(C13575,CustomerDemographic!A13574:N16763,CustomerDemographic!I13574:I16763)</f>
        <v>#N/A</v>
      </c>
      <c r="V13575" s="38" t="e">
        <f>LOOKUP(C13575,CustomerDemographic!A13574:N16763,CustomerDemographic!J13574:J16763)</f>
        <v>#N/A</v>
      </c>
      <c r="W13575" s="31" t="e">
        <f>LOOKUP(C13575,CustomerDemographic!A13574:N16763,CustomerDemographic!K13574:K16763)</f>
        <v>#N/A</v>
      </c>
      <c r="X13575" s="31" t="e">
        <f>LOOKUP(C13575,CustomerDemographic!A13574:N16763,CustomerDemographic!L13574:L16763)</f>
        <v>#N/A</v>
      </c>
      <c r="Y13575" s="31" t="e">
        <f>LOOKUP(C13575,CustomerDemographic!A13574:N16763,CustomerDemographic!M13574:M16763)</f>
        <v>#N/A</v>
      </c>
      <c r="Z13575" s="31" t="e">
        <f>LOOKUP(C13575,CustomerDemographic!A13574:N16763,CustomerDemographic!N13574:N16763)</f>
        <v>#N/A</v>
      </c>
      <c r="AA13575" s="31" t="e">
        <f>LOOKUP(C13575,CustomerAddress!A13574:F17573,CustomerAddress!C13574:C17573)</f>
        <v>#N/A</v>
      </c>
      <c r="AB13575" s="31" t="e">
        <f>LOOKUP(C13575,CustomerAddress!A13574:F17573,CustomerAddress!D13574:D17573)</f>
        <v>#N/A</v>
      </c>
      <c r="AC13575" s="31" t="e">
        <f>LOOKUP(C13575,CustomerAddress!A13574:F17573,CustomerAddress!F13574:F17573)</f>
        <v>#N/A</v>
      </c>
      <c r="AD13575" s="31">
        <f t="shared" si="926"/>
        <v>219</v>
      </c>
    </row>
    <row r="13576" spans="1:30" s="31" customFormat="1" ht="15.75" hidden="1" customHeight="1" x14ac:dyDescent="0.15">
      <c r="A13576" s="31">
        <v>13957</v>
      </c>
      <c r="B13576" s="31">
        <v>49</v>
      </c>
      <c r="C13576" s="31">
        <v>1806</v>
      </c>
      <c r="D13576" s="43">
        <v>42808</v>
      </c>
      <c r="E13576" s="43"/>
      <c r="F13576" s="31" t="b">
        <v>0</v>
      </c>
      <c r="G13576" s="33" t="s">
        <v>37</v>
      </c>
      <c r="H13576" s="33" t="s">
        <v>39</v>
      </c>
      <c r="I13576" s="33" t="s">
        <v>43</v>
      </c>
      <c r="J13576" s="38" t="str">
        <f t="shared" si="924"/>
        <v>Medium</v>
      </c>
      <c r="K13576" s="38" t="s">
        <v>12986</v>
      </c>
      <c r="L13576" s="48">
        <v>533.51</v>
      </c>
      <c r="M13576" s="34">
        <v>400.13</v>
      </c>
      <c r="N13576" s="40">
        <v>41064</v>
      </c>
      <c r="O13576" s="50">
        <f t="shared" si="925"/>
        <v>133.38</v>
      </c>
      <c r="P13576" s="50" t="e">
        <f>LOOKUP(C13576,CustomerDemographic!A13575:N16764,CustomerDemographic!D13575:D16764)</f>
        <v>#N/A</v>
      </c>
      <c r="Q13576" s="31" t="e">
        <f>LOOKUP(C13576,CustomerDemographic!A13575:N16764,CustomerDemographic!E13575:E16764)</f>
        <v>#N/A</v>
      </c>
      <c r="R13576" s="68" t="e">
        <f>LOOKUP(C13576,CustomerDemographic!A13575:N16764,CustomerDemographic!F13575:F16764)</f>
        <v>#N/A</v>
      </c>
      <c r="S13576" s="46" t="e">
        <f>LOOKUP(C13576,CustomerDemographic!A13575:N16764,CustomerDemographic!G13575:G16764)</f>
        <v>#N/A</v>
      </c>
      <c r="T13576" s="46"/>
      <c r="U13576" s="31" t="e">
        <f>LOOKUP(C13576,CustomerDemographic!A13575:N16764,CustomerDemographic!I13575:I16764)</f>
        <v>#N/A</v>
      </c>
      <c r="V13576" s="38" t="e">
        <f>LOOKUP(C13576,CustomerDemographic!A13575:N16764,CustomerDemographic!J13575:J16764)</f>
        <v>#N/A</v>
      </c>
      <c r="W13576" s="31" t="e">
        <f>LOOKUP(C13576,CustomerDemographic!A13575:N16764,CustomerDemographic!K13575:K16764)</f>
        <v>#N/A</v>
      </c>
      <c r="X13576" s="31" t="e">
        <f>LOOKUP(C13576,CustomerDemographic!A13575:N16764,CustomerDemographic!L13575:L16764)</f>
        <v>#N/A</v>
      </c>
      <c r="Y13576" s="31" t="e">
        <f>LOOKUP(C13576,CustomerDemographic!A13575:N16764,CustomerDemographic!M13575:M16764)</f>
        <v>#N/A</v>
      </c>
      <c r="Z13576" s="31" t="e">
        <f>LOOKUP(C13576,CustomerDemographic!A13575:N16764,CustomerDemographic!N13575:N16764)</f>
        <v>#N/A</v>
      </c>
      <c r="AA13576" s="31" t="e">
        <f>LOOKUP(C13576,CustomerAddress!A13575:F17574,CustomerAddress!C13575:C17574)</f>
        <v>#N/A</v>
      </c>
      <c r="AB13576" s="31" t="e">
        <f>LOOKUP(C13576,CustomerAddress!A13575:F17574,CustomerAddress!D13575:D17574)</f>
        <v>#N/A</v>
      </c>
      <c r="AC13576" s="31" t="e">
        <f>LOOKUP(C13576,CustomerAddress!A13575:F17574,CustomerAddress!F13575:F17574)</f>
        <v>#N/A</v>
      </c>
      <c r="AD13576" s="31">
        <f t="shared" si="926"/>
        <v>291</v>
      </c>
    </row>
    <row r="13577" spans="1:30" s="31" customFormat="1" ht="15.75" hidden="1" customHeight="1" x14ac:dyDescent="0.15">
      <c r="A13577" s="31">
        <v>13958</v>
      </c>
      <c r="B13577" s="31">
        <v>3</v>
      </c>
      <c r="C13577" s="31">
        <v>2331</v>
      </c>
      <c r="D13577" s="43">
        <v>42763</v>
      </c>
      <c r="E13577" s="43"/>
      <c r="F13577" s="31" t="b">
        <v>0</v>
      </c>
      <c r="G13577" s="33" t="s">
        <v>37</v>
      </c>
      <c r="H13577" s="33" t="s">
        <v>39</v>
      </c>
      <c r="I13577" s="33" t="s">
        <v>38</v>
      </c>
      <c r="J13577" s="38" t="str">
        <f t="shared" si="924"/>
        <v>Medium</v>
      </c>
      <c r="K13577" s="38" t="s">
        <v>12986</v>
      </c>
      <c r="L13577" s="48">
        <v>2091.4699999999998</v>
      </c>
      <c r="M13577" s="34">
        <v>388.92</v>
      </c>
      <c r="N13577" s="40">
        <v>41167</v>
      </c>
      <c r="O13577" s="50">
        <f t="shared" si="925"/>
        <v>1702.5499999999997</v>
      </c>
      <c r="P13577" s="50" t="e">
        <f>LOOKUP(C13577,CustomerDemographic!A13576:N16765,CustomerDemographic!D13576:D16765)</f>
        <v>#N/A</v>
      </c>
      <c r="Q13577" s="31" t="e">
        <f>LOOKUP(C13577,CustomerDemographic!A13576:N16765,CustomerDemographic!E13576:E16765)</f>
        <v>#N/A</v>
      </c>
      <c r="R13577" s="68" t="e">
        <f>LOOKUP(C13577,CustomerDemographic!A13576:N16765,CustomerDemographic!F13576:F16765)</f>
        <v>#N/A</v>
      </c>
      <c r="S13577" s="46" t="e">
        <f>LOOKUP(C13577,CustomerDemographic!A13576:N16765,CustomerDemographic!G13576:G16765)</f>
        <v>#N/A</v>
      </c>
      <c r="T13577" s="46"/>
      <c r="U13577" s="31" t="e">
        <f>LOOKUP(C13577,CustomerDemographic!A13576:N16765,CustomerDemographic!I13576:I16765)</f>
        <v>#N/A</v>
      </c>
      <c r="V13577" s="38" t="e">
        <f>LOOKUP(C13577,CustomerDemographic!A13576:N16765,CustomerDemographic!J13576:J16765)</f>
        <v>#N/A</v>
      </c>
      <c r="W13577" s="31" t="e">
        <f>LOOKUP(C13577,CustomerDemographic!A13576:N16765,CustomerDemographic!K13576:K16765)</f>
        <v>#N/A</v>
      </c>
      <c r="X13577" s="31" t="e">
        <f>LOOKUP(C13577,CustomerDemographic!A13576:N16765,CustomerDemographic!L13576:L16765)</f>
        <v>#N/A</v>
      </c>
      <c r="Y13577" s="31" t="e">
        <f>LOOKUP(C13577,CustomerDemographic!A13576:N16765,CustomerDemographic!M13576:M16765)</f>
        <v>#N/A</v>
      </c>
      <c r="Z13577" s="31" t="e">
        <f>LOOKUP(C13577,CustomerDemographic!A13576:N16765,CustomerDemographic!N13576:N16765)</f>
        <v>#N/A</v>
      </c>
      <c r="AA13577" s="31" t="e">
        <f>LOOKUP(C13577,CustomerAddress!A13576:F17575,CustomerAddress!C13576:C17575)</f>
        <v>#N/A</v>
      </c>
      <c r="AB13577" s="31" t="e">
        <f>LOOKUP(C13577,CustomerAddress!A13576:F17575,CustomerAddress!D13576:D17575)</f>
        <v>#N/A</v>
      </c>
      <c r="AC13577" s="31" t="e">
        <f>LOOKUP(C13577,CustomerAddress!A13576:F17575,CustomerAddress!F13576:F17575)</f>
        <v>#N/A</v>
      </c>
      <c r="AD13577" s="31">
        <f t="shared" si="926"/>
        <v>336</v>
      </c>
    </row>
    <row r="13578" spans="1:30" s="31" customFormat="1" ht="15.75" hidden="1" customHeight="1" x14ac:dyDescent="0.15">
      <c r="A13578" s="31">
        <v>13959</v>
      </c>
      <c r="B13578" s="31">
        <v>1</v>
      </c>
      <c r="C13578" s="31">
        <v>1583</v>
      </c>
      <c r="D13578" s="43">
        <v>42750</v>
      </c>
      <c r="E13578" s="43"/>
      <c r="F13578" s="31" t="b">
        <v>1</v>
      </c>
      <c r="G13578" s="33" t="s">
        <v>37</v>
      </c>
      <c r="H13578" s="33" t="s">
        <v>42</v>
      </c>
      <c r="I13578" s="33" t="s">
        <v>38</v>
      </c>
      <c r="J13578" s="38" t="str">
        <f t="shared" si="924"/>
        <v>Large</v>
      </c>
      <c r="K13578" s="38" t="s">
        <v>12987</v>
      </c>
      <c r="L13578" s="48">
        <v>1403.5</v>
      </c>
      <c r="M13578" s="34">
        <v>954.82</v>
      </c>
      <c r="N13578" s="40">
        <v>42688</v>
      </c>
      <c r="O13578" s="50">
        <f t="shared" si="925"/>
        <v>448.67999999999995</v>
      </c>
      <c r="P13578" s="50" t="e">
        <f>LOOKUP(C13578,CustomerDemographic!A13577:N16766,CustomerDemographic!D13577:D16766)</f>
        <v>#N/A</v>
      </c>
      <c r="Q13578" s="31" t="e">
        <f>LOOKUP(C13578,CustomerDemographic!A13577:N16766,CustomerDemographic!E13577:E16766)</f>
        <v>#N/A</v>
      </c>
      <c r="R13578" s="68" t="e">
        <f>LOOKUP(C13578,CustomerDemographic!A13577:N16766,CustomerDemographic!F13577:F16766)</f>
        <v>#N/A</v>
      </c>
      <c r="S13578" s="46" t="e">
        <f>LOOKUP(C13578,CustomerDemographic!A13577:N16766,CustomerDemographic!G13577:G16766)</f>
        <v>#N/A</v>
      </c>
      <c r="T13578" s="46"/>
      <c r="U13578" s="31" t="e">
        <f>LOOKUP(C13578,CustomerDemographic!A13577:N16766,CustomerDemographic!I13577:I16766)</f>
        <v>#N/A</v>
      </c>
      <c r="V13578" s="38" t="e">
        <f>LOOKUP(C13578,CustomerDemographic!A13577:N16766,CustomerDemographic!J13577:J16766)</f>
        <v>#N/A</v>
      </c>
      <c r="W13578" s="31" t="e">
        <f>LOOKUP(C13578,CustomerDemographic!A13577:N16766,CustomerDemographic!K13577:K16766)</f>
        <v>#N/A</v>
      </c>
      <c r="X13578" s="31" t="e">
        <f>LOOKUP(C13578,CustomerDemographic!A13577:N16766,CustomerDemographic!L13577:L16766)</f>
        <v>#N/A</v>
      </c>
      <c r="Y13578" s="31" t="e">
        <f>LOOKUP(C13578,CustomerDemographic!A13577:N16766,CustomerDemographic!M13577:M16766)</f>
        <v>#N/A</v>
      </c>
      <c r="Z13578" s="31" t="e">
        <f>LOOKUP(C13578,CustomerDemographic!A13577:N16766,CustomerDemographic!N13577:N16766)</f>
        <v>#N/A</v>
      </c>
      <c r="AA13578" s="31" t="e">
        <f>LOOKUP(C13578,CustomerAddress!A13577:F17576,CustomerAddress!C13577:C17576)</f>
        <v>#N/A</v>
      </c>
      <c r="AB13578" s="31" t="e">
        <f>LOOKUP(C13578,CustomerAddress!A13577:F17576,CustomerAddress!D13577:D17576)</f>
        <v>#N/A</v>
      </c>
      <c r="AC13578" s="31" t="e">
        <f>LOOKUP(C13578,CustomerAddress!A13577:F17576,CustomerAddress!F13577:F17576)</f>
        <v>#N/A</v>
      </c>
      <c r="AD13578" s="31">
        <f t="shared" si="926"/>
        <v>349</v>
      </c>
    </row>
    <row r="13579" spans="1:30" s="31" customFormat="1" ht="15.75" hidden="1" customHeight="1" x14ac:dyDescent="0.15">
      <c r="A13579" s="31">
        <v>13960</v>
      </c>
      <c r="B13579" s="31">
        <v>4</v>
      </c>
      <c r="C13579" s="31">
        <v>321</v>
      </c>
      <c r="D13579" s="43">
        <v>42927</v>
      </c>
      <c r="E13579" s="43"/>
      <c r="F13579" s="31" t="b">
        <v>0</v>
      </c>
      <c r="G13579" s="33" t="s">
        <v>37</v>
      </c>
      <c r="H13579" s="33" t="s">
        <v>42</v>
      </c>
      <c r="I13579" s="33" t="s">
        <v>38</v>
      </c>
      <c r="J13579" s="38" t="str">
        <f t="shared" si="924"/>
        <v>Medium</v>
      </c>
      <c r="K13579" s="38" t="s">
        <v>12986</v>
      </c>
      <c r="L13579" s="48">
        <v>1129.1300000000001</v>
      </c>
      <c r="M13579" s="34">
        <v>677.48</v>
      </c>
      <c r="N13579" s="40">
        <v>37698</v>
      </c>
      <c r="O13579" s="50">
        <f t="shared" si="925"/>
        <v>451.65000000000009</v>
      </c>
      <c r="P13579" s="50" t="e">
        <f>LOOKUP(C13579,CustomerDemographic!A13578:N16767,CustomerDemographic!D13578:D16767)</f>
        <v>#N/A</v>
      </c>
      <c r="Q13579" s="31" t="e">
        <f>LOOKUP(C13579,CustomerDemographic!A13578:N16767,CustomerDemographic!E13578:E16767)</f>
        <v>#N/A</v>
      </c>
      <c r="R13579" s="68" t="e">
        <f>LOOKUP(C13579,CustomerDemographic!A13578:N16767,CustomerDemographic!F13578:F16767)</f>
        <v>#N/A</v>
      </c>
      <c r="S13579" s="46" t="e">
        <f>LOOKUP(C13579,CustomerDemographic!A13578:N16767,CustomerDemographic!G13578:G16767)</f>
        <v>#N/A</v>
      </c>
      <c r="T13579" s="46"/>
      <c r="U13579" s="31" t="e">
        <f>LOOKUP(C13579,CustomerDemographic!A13578:N16767,CustomerDemographic!I13578:I16767)</f>
        <v>#N/A</v>
      </c>
      <c r="V13579" s="38" t="e">
        <f>LOOKUP(C13579,CustomerDemographic!A13578:N16767,CustomerDemographic!J13578:J16767)</f>
        <v>#N/A</v>
      </c>
      <c r="W13579" s="31" t="e">
        <f>LOOKUP(C13579,CustomerDemographic!A13578:N16767,CustomerDemographic!K13578:K16767)</f>
        <v>#N/A</v>
      </c>
      <c r="X13579" s="31" t="e">
        <f>LOOKUP(C13579,CustomerDemographic!A13578:N16767,CustomerDemographic!L13578:L16767)</f>
        <v>#N/A</v>
      </c>
      <c r="Y13579" s="31" t="e">
        <f>LOOKUP(C13579,CustomerDemographic!A13578:N16767,CustomerDemographic!M13578:M16767)</f>
        <v>#N/A</v>
      </c>
      <c r="Z13579" s="31" t="e">
        <f>LOOKUP(C13579,CustomerDemographic!A13578:N16767,CustomerDemographic!N13578:N16767)</f>
        <v>#N/A</v>
      </c>
      <c r="AA13579" s="31" t="e">
        <f>LOOKUP(C13579,CustomerAddress!A13578:F17577,CustomerAddress!C13578:C17577)</f>
        <v>#N/A</v>
      </c>
      <c r="AB13579" s="31" t="e">
        <f>LOOKUP(C13579,CustomerAddress!A13578:F17577,CustomerAddress!D13578:D17577)</f>
        <v>#N/A</v>
      </c>
      <c r="AC13579" s="31" t="e">
        <f>LOOKUP(C13579,CustomerAddress!A13578:F17577,CustomerAddress!F13578:F17577)</f>
        <v>#N/A</v>
      </c>
      <c r="AD13579" s="31">
        <f t="shared" si="926"/>
        <v>172</v>
      </c>
    </row>
    <row r="13580" spans="1:30" s="31" customFormat="1" ht="15.75" hidden="1" customHeight="1" x14ac:dyDescent="0.15">
      <c r="A13580" s="31">
        <v>13961</v>
      </c>
      <c r="B13580" s="31">
        <v>20</v>
      </c>
      <c r="C13580" s="31">
        <v>2091</v>
      </c>
      <c r="D13580" s="43">
        <v>42888</v>
      </c>
      <c r="E13580" s="43"/>
      <c r="F13580" s="31" t="b">
        <v>0</v>
      </c>
      <c r="G13580" s="33" t="s">
        <v>37</v>
      </c>
      <c r="H13580" s="33" t="s">
        <v>39</v>
      </c>
      <c r="I13580" s="33" t="s">
        <v>38</v>
      </c>
      <c r="J13580" s="38" t="str">
        <f t="shared" si="924"/>
        <v>Medium</v>
      </c>
      <c r="K13580" s="38" t="s">
        <v>12986</v>
      </c>
      <c r="L13580" s="48">
        <v>1775.81</v>
      </c>
      <c r="M13580" s="34">
        <v>1580.47</v>
      </c>
      <c r="N13580" s="40">
        <v>40303</v>
      </c>
      <c r="O13580" s="50">
        <f t="shared" si="925"/>
        <v>195.33999999999992</v>
      </c>
      <c r="P13580" s="50" t="e">
        <f>LOOKUP(C13580,CustomerDemographic!A13579:N16768,CustomerDemographic!D13579:D16768)</f>
        <v>#N/A</v>
      </c>
      <c r="Q13580" s="31" t="e">
        <f>LOOKUP(C13580,CustomerDemographic!A13579:N16768,CustomerDemographic!E13579:E16768)</f>
        <v>#N/A</v>
      </c>
      <c r="R13580" s="68" t="e">
        <f>LOOKUP(C13580,CustomerDemographic!A13579:N16768,CustomerDemographic!F13579:F16768)</f>
        <v>#N/A</v>
      </c>
      <c r="S13580" s="46" t="e">
        <f>LOOKUP(C13580,CustomerDemographic!A13579:N16768,CustomerDemographic!G13579:G16768)</f>
        <v>#N/A</v>
      </c>
      <c r="T13580" s="46"/>
      <c r="U13580" s="31" t="e">
        <f>LOOKUP(C13580,CustomerDemographic!A13579:N16768,CustomerDemographic!I13579:I16768)</f>
        <v>#N/A</v>
      </c>
      <c r="V13580" s="38" t="e">
        <f>LOOKUP(C13580,CustomerDemographic!A13579:N16768,CustomerDemographic!J13579:J16768)</f>
        <v>#N/A</v>
      </c>
      <c r="W13580" s="31" t="e">
        <f>LOOKUP(C13580,CustomerDemographic!A13579:N16768,CustomerDemographic!K13579:K16768)</f>
        <v>#N/A</v>
      </c>
      <c r="X13580" s="31" t="e">
        <f>LOOKUP(C13580,CustomerDemographic!A13579:N16768,CustomerDemographic!L13579:L16768)</f>
        <v>#N/A</v>
      </c>
      <c r="Y13580" s="31" t="e">
        <f>LOOKUP(C13580,CustomerDemographic!A13579:N16768,CustomerDemographic!M13579:M16768)</f>
        <v>#N/A</v>
      </c>
      <c r="Z13580" s="31" t="e">
        <f>LOOKUP(C13580,CustomerDemographic!A13579:N16768,CustomerDemographic!N13579:N16768)</f>
        <v>#N/A</v>
      </c>
      <c r="AA13580" s="31" t="e">
        <f>LOOKUP(C13580,CustomerAddress!A13579:F17578,CustomerAddress!C13579:C17578)</f>
        <v>#N/A</v>
      </c>
      <c r="AB13580" s="31" t="e">
        <f>LOOKUP(C13580,CustomerAddress!A13579:F17578,CustomerAddress!D13579:D17578)</f>
        <v>#N/A</v>
      </c>
      <c r="AC13580" s="31" t="e">
        <f>LOOKUP(C13580,CustomerAddress!A13579:F17578,CustomerAddress!F13579:F17578)</f>
        <v>#N/A</v>
      </c>
      <c r="AD13580" s="31">
        <f t="shared" si="926"/>
        <v>211</v>
      </c>
    </row>
    <row r="13581" spans="1:30" s="31" customFormat="1" ht="15.75" hidden="1" customHeight="1" x14ac:dyDescent="0.15">
      <c r="A13581" s="31">
        <v>13962</v>
      </c>
      <c r="B13581" s="31">
        <v>81</v>
      </c>
      <c r="C13581" s="31">
        <v>2121</v>
      </c>
      <c r="D13581" s="43">
        <v>42856</v>
      </c>
      <c r="E13581" s="43"/>
      <c r="F13581" s="31" t="b">
        <v>1</v>
      </c>
      <c r="G13581" s="33" t="s">
        <v>37</v>
      </c>
      <c r="H13581" s="33" t="s">
        <v>41</v>
      </c>
      <c r="I13581" s="33" t="s">
        <v>38</v>
      </c>
      <c r="J13581" s="38" t="str">
        <f t="shared" si="924"/>
        <v>Small</v>
      </c>
      <c r="K13581" s="38" t="s">
        <v>3629</v>
      </c>
      <c r="L13581" s="48">
        <v>586.45000000000005</v>
      </c>
      <c r="M13581" s="34">
        <v>521.94000000000005</v>
      </c>
      <c r="N13581" s="40">
        <v>35667</v>
      </c>
      <c r="O13581" s="50">
        <f t="shared" si="925"/>
        <v>64.509999999999991</v>
      </c>
      <c r="P13581" s="50" t="e">
        <f>LOOKUP(C13581,CustomerDemographic!A13580:N16769,CustomerDemographic!D13580:D16769)</f>
        <v>#N/A</v>
      </c>
      <c r="Q13581" s="31" t="e">
        <f>LOOKUP(C13581,CustomerDemographic!A13580:N16769,CustomerDemographic!E13580:E16769)</f>
        <v>#N/A</v>
      </c>
      <c r="R13581" s="68" t="e">
        <f>LOOKUP(C13581,CustomerDemographic!A13580:N16769,CustomerDemographic!F13580:F16769)</f>
        <v>#N/A</v>
      </c>
      <c r="S13581" s="46" t="e">
        <f>LOOKUP(C13581,CustomerDemographic!A13580:N16769,CustomerDemographic!G13580:G16769)</f>
        <v>#N/A</v>
      </c>
      <c r="T13581" s="46"/>
      <c r="U13581" s="31" t="e">
        <f>LOOKUP(C13581,CustomerDemographic!A13580:N16769,CustomerDemographic!I13580:I16769)</f>
        <v>#N/A</v>
      </c>
      <c r="V13581" s="38" t="e">
        <f>LOOKUP(C13581,CustomerDemographic!A13580:N16769,CustomerDemographic!J13580:J16769)</f>
        <v>#N/A</v>
      </c>
      <c r="W13581" s="31" t="e">
        <f>LOOKUP(C13581,CustomerDemographic!A13580:N16769,CustomerDemographic!K13580:K16769)</f>
        <v>#N/A</v>
      </c>
      <c r="X13581" s="31" t="e">
        <f>LOOKUP(C13581,CustomerDemographic!A13580:N16769,CustomerDemographic!L13580:L16769)</f>
        <v>#N/A</v>
      </c>
      <c r="Y13581" s="31" t="e">
        <f>LOOKUP(C13581,CustomerDemographic!A13580:N16769,CustomerDemographic!M13580:M16769)</f>
        <v>#N/A</v>
      </c>
      <c r="Z13581" s="31" t="e">
        <f>LOOKUP(C13581,CustomerDemographic!A13580:N16769,CustomerDemographic!N13580:N16769)</f>
        <v>#N/A</v>
      </c>
      <c r="AA13581" s="31" t="e">
        <f>LOOKUP(C13581,CustomerAddress!A13580:F17579,CustomerAddress!C13580:C17579)</f>
        <v>#N/A</v>
      </c>
      <c r="AB13581" s="31" t="e">
        <f>LOOKUP(C13581,CustomerAddress!A13580:F17579,CustomerAddress!D13580:D17579)</f>
        <v>#N/A</v>
      </c>
      <c r="AC13581" s="31" t="e">
        <f>LOOKUP(C13581,CustomerAddress!A13580:F17579,CustomerAddress!F13580:F17579)</f>
        <v>#N/A</v>
      </c>
      <c r="AD13581" s="31">
        <f t="shared" si="926"/>
        <v>243</v>
      </c>
    </row>
    <row r="13582" spans="1:30" s="31" customFormat="1" ht="15.75" hidden="1" customHeight="1" x14ac:dyDescent="0.15">
      <c r="A13582" s="31">
        <v>13963</v>
      </c>
      <c r="B13582" s="31">
        <v>90</v>
      </c>
      <c r="C13582" s="31">
        <v>688</v>
      </c>
      <c r="D13582" s="43">
        <v>42793</v>
      </c>
      <c r="E13582" s="43"/>
      <c r="F13582" s="31" t="b">
        <v>0</v>
      </c>
      <c r="G13582" s="33" t="s">
        <v>37</v>
      </c>
      <c r="H13582" s="36" t="s">
        <v>12747</v>
      </c>
      <c r="I13582" s="33" t="s">
        <v>38</v>
      </c>
      <c r="J13582" s="38" t="str">
        <f t="shared" si="924"/>
        <v>Small</v>
      </c>
      <c r="K13582" s="38" t="s">
        <v>3629</v>
      </c>
      <c r="L13582" s="48">
        <v>945.04</v>
      </c>
      <c r="M13582" s="34">
        <v>507.58</v>
      </c>
      <c r="N13582" s="40">
        <v>35052</v>
      </c>
      <c r="O13582" s="50">
        <f t="shared" si="925"/>
        <v>437.46</v>
      </c>
      <c r="P13582" s="50" t="e">
        <f>LOOKUP(C13582,CustomerDemographic!A13581:N16770,CustomerDemographic!D13581:D16770)</f>
        <v>#N/A</v>
      </c>
      <c r="Q13582" s="31" t="e">
        <f>LOOKUP(C13582,CustomerDemographic!A13581:N16770,CustomerDemographic!E13581:E16770)</f>
        <v>#N/A</v>
      </c>
      <c r="R13582" s="68" t="e">
        <f>LOOKUP(C13582,CustomerDemographic!A13581:N16770,CustomerDemographic!F13581:F16770)</f>
        <v>#N/A</v>
      </c>
      <c r="S13582" s="46" t="e">
        <f>LOOKUP(C13582,CustomerDemographic!A13581:N16770,CustomerDemographic!G13581:G16770)</f>
        <v>#N/A</v>
      </c>
      <c r="T13582" s="46"/>
      <c r="U13582" s="31" t="e">
        <f>LOOKUP(C13582,CustomerDemographic!A13581:N16770,CustomerDemographic!I13581:I16770)</f>
        <v>#N/A</v>
      </c>
      <c r="V13582" s="38" t="e">
        <f>LOOKUP(C13582,CustomerDemographic!A13581:N16770,CustomerDemographic!J13581:J16770)</f>
        <v>#N/A</v>
      </c>
      <c r="W13582" s="31" t="e">
        <f>LOOKUP(C13582,CustomerDemographic!A13581:N16770,CustomerDemographic!K13581:K16770)</f>
        <v>#N/A</v>
      </c>
      <c r="X13582" s="31" t="e">
        <f>LOOKUP(C13582,CustomerDemographic!A13581:N16770,CustomerDemographic!L13581:L16770)</f>
        <v>#N/A</v>
      </c>
      <c r="Y13582" s="31" t="e">
        <f>LOOKUP(C13582,CustomerDemographic!A13581:N16770,CustomerDemographic!M13581:M16770)</f>
        <v>#N/A</v>
      </c>
      <c r="Z13582" s="31" t="e">
        <f>LOOKUP(C13582,CustomerDemographic!A13581:N16770,CustomerDemographic!N13581:N16770)</f>
        <v>#N/A</v>
      </c>
      <c r="AA13582" s="31" t="e">
        <f>LOOKUP(C13582,CustomerAddress!A13581:F17580,CustomerAddress!C13581:C17580)</f>
        <v>#N/A</v>
      </c>
      <c r="AB13582" s="31" t="e">
        <f>LOOKUP(C13582,CustomerAddress!A13581:F17580,CustomerAddress!D13581:D17580)</f>
        <v>#N/A</v>
      </c>
      <c r="AC13582" s="31" t="e">
        <f>LOOKUP(C13582,CustomerAddress!A13581:F17580,CustomerAddress!F13581:F17580)</f>
        <v>#N/A</v>
      </c>
      <c r="AD13582" s="31">
        <f t="shared" si="926"/>
        <v>306</v>
      </c>
    </row>
    <row r="13583" spans="1:30" s="31" customFormat="1" ht="15.75" hidden="1" customHeight="1" x14ac:dyDescent="0.15">
      <c r="A13583" s="31">
        <v>13964</v>
      </c>
      <c r="B13583" s="31">
        <v>63</v>
      </c>
      <c r="C13583" s="31">
        <v>2463</v>
      </c>
      <c r="D13583" s="43">
        <v>42928</v>
      </c>
      <c r="E13583" s="43"/>
      <c r="F13583" s="31" t="b">
        <v>0</v>
      </c>
      <c r="G13583" s="33" t="s">
        <v>37</v>
      </c>
      <c r="H13583" s="36" t="s">
        <v>12747</v>
      </c>
      <c r="I13583" s="33" t="s">
        <v>38</v>
      </c>
      <c r="J13583" s="38" t="str">
        <f t="shared" si="924"/>
        <v>Medium</v>
      </c>
      <c r="K13583" s="38" t="s">
        <v>12986</v>
      </c>
      <c r="L13583" s="48">
        <v>1483.2</v>
      </c>
      <c r="M13583" s="34">
        <v>99.59</v>
      </c>
      <c r="N13583" s="40">
        <v>36146</v>
      </c>
      <c r="O13583" s="50">
        <f t="shared" si="925"/>
        <v>1383.6100000000001</v>
      </c>
      <c r="P13583" s="50" t="e">
        <f>LOOKUP(C13583,CustomerDemographic!A13582:N16771,CustomerDemographic!D13582:D16771)</f>
        <v>#N/A</v>
      </c>
      <c r="Q13583" s="31" t="e">
        <f>LOOKUP(C13583,CustomerDemographic!A13582:N16771,CustomerDemographic!E13582:E16771)</f>
        <v>#N/A</v>
      </c>
      <c r="R13583" s="68" t="e">
        <f>LOOKUP(C13583,CustomerDemographic!A13582:N16771,CustomerDemographic!F13582:F16771)</f>
        <v>#N/A</v>
      </c>
      <c r="S13583" s="46" t="e">
        <f>LOOKUP(C13583,CustomerDemographic!A13582:N16771,CustomerDemographic!G13582:G16771)</f>
        <v>#N/A</v>
      </c>
      <c r="T13583" s="46"/>
      <c r="U13583" s="31" t="e">
        <f>LOOKUP(C13583,CustomerDemographic!A13582:N16771,CustomerDemographic!I13582:I16771)</f>
        <v>#N/A</v>
      </c>
      <c r="V13583" s="38" t="e">
        <f>LOOKUP(C13583,CustomerDemographic!A13582:N16771,CustomerDemographic!J13582:J16771)</f>
        <v>#N/A</v>
      </c>
      <c r="W13583" s="31" t="e">
        <f>LOOKUP(C13583,CustomerDemographic!A13582:N16771,CustomerDemographic!K13582:K16771)</f>
        <v>#N/A</v>
      </c>
      <c r="X13583" s="31" t="e">
        <f>LOOKUP(C13583,CustomerDemographic!A13582:N16771,CustomerDemographic!L13582:L16771)</f>
        <v>#N/A</v>
      </c>
      <c r="Y13583" s="31" t="e">
        <f>LOOKUP(C13583,CustomerDemographic!A13582:N16771,CustomerDemographic!M13582:M16771)</f>
        <v>#N/A</v>
      </c>
      <c r="Z13583" s="31" t="e">
        <f>LOOKUP(C13583,CustomerDemographic!A13582:N16771,CustomerDemographic!N13582:N16771)</f>
        <v>#N/A</v>
      </c>
      <c r="AA13583" s="31" t="e">
        <f>LOOKUP(C13583,CustomerAddress!A13582:F17581,CustomerAddress!C13582:C17581)</f>
        <v>#N/A</v>
      </c>
      <c r="AB13583" s="31" t="e">
        <f>LOOKUP(C13583,CustomerAddress!A13582:F17581,CustomerAddress!D13582:D17581)</f>
        <v>#N/A</v>
      </c>
      <c r="AC13583" s="31" t="e">
        <f>LOOKUP(C13583,CustomerAddress!A13582:F17581,CustomerAddress!F13582:F17581)</f>
        <v>#N/A</v>
      </c>
      <c r="AD13583" s="31">
        <f t="shared" si="926"/>
        <v>171</v>
      </c>
    </row>
    <row r="13584" spans="1:30" s="31" customFormat="1" ht="15.75" hidden="1" customHeight="1" x14ac:dyDescent="0.15">
      <c r="A13584" s="31">
        <v>13965</v>
      </c>
      <c r="B13584" s="31">
        <v>54</v>
      </c>
      <c r="C13584" s="31">
        <v>590</v>
      </c>
      <c r="D13584" s="43">
        <v>43056</v>
      </c>
      <c r="E13584" s="43"/>
      <c r="F13584" s="31" t="b">
        <v>1</v>
      </c>
      <c r="G13584" s="33" t="s">
        <v>37</v>
      </c>
      <c r="H13584" s="33" t="s">
        <v>44</v>
      </c>
      <c r="I13584" s="33" t="s">
        <v>38</v>
      </c>
      <c r="J13584" s="38" t="str">
        <f t="shared" si="924"/>
        <v>Medium</v>
      </c>
      <c r="K13584" s="38" t="s">
        <v>12986</v>
      </c>
      <c r="L13584" s="48">
        <v>1292.8399999999999</v>
      </c>
      <c r="M13584" s="34">
        <v>13.44</v>
      </c>
      <c r="N13584" s="40">
        <v>37823</v>
      </c>
      <c r="O13584" s="50">
        <f t="shared" si="925"/>
        <v>1279.3999999999999</v>
      </c>
      <c r="P13584" s="50" t="e">
        <f>LOOKUP(C13584,CustomerDemographic!A13583:N16772,CustomerDemographic!D13583:D16772)</f>
        <v>#N/A</v>
      </c>
      <c r="Q13584" s="31" t="e">
        <f>LOOKUP(C13584,CustomerDemographic!A13583:N16772,CustomerDemographic!E13583:E16772)</f>
        <v>#N/A</v>
      </c>
      <c r="R13584" s="68" t="e">
        <f>LOOKUP(C13584,CustomerDemographic!A13583:N16772,CustomerDemographic!F13583:F16772)</f>
        <v>#N/A</v>
      </c>
      <c r="S13584" s="46" t="e">
        <f>LOOKUP(C13584,CustomerDemographic!A13583:N16772,CustomerDemographic!G13583:G16772)</f>
        <v>#N/A</v>
      </c>
      <c r="T13584" s="46"/>
      <c r="U13584" s="31" t="e">
        <f>LOOKUP(C13584,CustomerDemographic!A13583:N16772,CustomerDemographic!I13583:I16772)</f>
        <v>#N/A</v>
      </c>
      <c r="V13584" s="38" t="e">
        <f>LOOKUP(C13584,CustomerDemographic!A13583:N16772,CustomerDemographic!J13583:J16772)</f>
        <v>#N/A</v>
      </c>
      <c r="W13584" s="31" t="e">
        <f>LOOKUP(C13584,CustomerDemographic!A13583:N16772,CustomerDemographic!K13583:K16772)</f>
        <v>#N/A</v>
      </c>
      <c r="X13584" s="31" t="e">
        <f>LOOKUP(C13584,CustomerDemographic!A13583:N16772,CustomerDemographic!L13583:L16772)</f>
        <v>#N/A</v>
      </c>
      <c r="Y13584" s="31" t="e">
        <f>LOOKUP(C13584,CustomerDemographic!A13583:N16772,CustomerDemographic!M13583:M16772)</f>
        <v>#N/A</v>
      </c>
      <c r="Z13584" s="31" t="e">
        <f>LOOKUP(C13584,CustomerDemographic!A13583:N16772,CustomerDemographic!N13583:N16772)</f>
        <v>#N/A</v>
      </c>
      <c r="AA13584" s="31" t="e">
        <f>LOOKUP(C13584,CustomerAddress!A13583:F17582,CustomerAddress!C13583:C17582)</f>
        <v>#N/A</v>
      </c>
      <c r="AB13584" s="31" t="e">
        <f>LOOKUP(C13584,CustomerAddress!A13583:F17582,CustomerAddress!D13583:D17582)</f>
        <v>#N/A</v>
      </c>
      <c r="AC13584" s="31" t="e">
        <f>LOOKUP(C13584,CustomerAddress!A13583:F17582,CustomerAddress!F13583:F17582)</f>
        <v>#N/A</v>
      </c>
      <c r="AD13584" s="31">
        <f t="shared" si="926"/>
        <v>43</v>
      </c>
    </row>
    <row r="13585" spans="1:30" s="31" customFormat="1" ht="15.75" hidden="1" customHeight="1" x14ac:dyDescent="0.15">
      <c r="A13585" s="31">
        <v>13966</v>
      </c>
      <c r="B13585" s="31">
        <v>60</v>
      </c>
      <c r="C13585" s="31">
        <v>3411</v>
      </c>
      <c r="D13585" s="43">
        <v>42974</v>
      </c>
      <c r="E13585" s="43"/>
      <c r="F13585" s="31" t="b">
        <v>1</v>
      </c>
      <c r="G13585" s="33" t="s">
        <v>37</v>
      </c>
      <c r="H13585" s="33" t="s">
        <v>42</v>
      </c>
      <c r="I13585" s="33" t="s">
        <v>38</v>
      </c>
      <c r="J13585" s="38" t="str">
        <f t="shared" si="924"/>
        <v>Medium</v>
      </c>
      <c r="K13585" s="38" t="s">
        <v>12986</v>
      </c>
      <c r="L13585" s="48">
        <v>1977.36</v>
      </c>
      <c r="M13585" s="34">
        <v>1759.85</v>
      </c>
      <c r="N13585" s="40">
        <v>34143</v>
      </c>
      <c r="O13585" s="50">
        <f t="shared" si="925"/>
        <v>217.51</v>
      </c>
      <c r="P13585" s="50" t="e">
        <f>LOOKUP(C13585,CustomerDemographic!A13584:N16773,CustomerDemographic!D13584:D16773)</f>
        <v>#N/A</v>
      </c>
      <c r="Q13585" s="31" t="e">
        <f>LOOKUP(C13585,CustomerDemographic!A13584:N16773,CustomerDemographic!E13584:E16773)</f>
        <v>#N/A</v>
      </c>
      <c r="R13585" s="68" t="e">
        <f>LOOKUP(C13585,CustomerDemographic!A13584:N16773,CustomerDemographic!F13584:F16773)</f>
        <v>#N/A</v>
      </c>
      <c r="S13585" s="46" t="e">
        <f>LOOKUP(C13585,CustomerDemographic!A13584:N16773,CustomerDemographic!G13584:G16773)</f>
        <v>#N/A</v>
      </c>
      <c r="T13585" s="46"/>
      <c r="U13585" s="31" t="e">
        <f>LOOKUP(C13585,CustomerDemographic!A13584:N16773,CustomerDemographic!I13584:I16773)</f>
        <v>#N/A</v>
      </c>
      <c r="V13585" s="38" t="e">
        <f>LOOKUP(C13585,CustomerDemographic!A13584:N16773,CustomerDemographic!J13584:J16773)</f>
        <v>#N/A</v>
      </c>
      <c r="W13585" s="31" t="e">
        <f>LOOKUP(C13585,CustomerDemographic!A13584:N16773,CustomerDemographic!K13584:K16773)</f>
        <v>#N/A</v>
      </c>
      <c r="X13585" s="31" t="e">
        <f>LOOKUP(C13585,CustomerDemographic!A13584:N16773,CustomerDemographic!L13584:L16773)</f>
        <v>#N/A</v>
      </c>
      <c r="Y13585" s="31" t="e">
        <f>LOOKUP(C13585,CustomerDemographic!A13584:N16773,CustomerDemographic!M13584:M16773)</f>
        <v>#N/A</v>
      </c>
      <c r="Z13585" s="31" t="e">
        <f>LOOKUP(C13585,CustomerDemographic!A13584:N16773,CustomerDemographic!N13584:N16773)</f>
        <v>#N/A</v>
      </c>
      <c r="AA13585" s="31" t="e">
        <f>LOOKUP(C13585,CustomerAddress!A13584:F17583,CustomerAddress!C13584:C17583)</f>
        <v>#N/A</v>
      </c>
      <c r="AB13585" s="31" t="e">
        <f>LOOKUP(C13585,CustomerAddress!A13584:F17583,CustomerAddress!D13584:D17583)</f>
        <v>#N/A</v>
      </c>
      <c r="AC13585" s="31" t="e">
        <f>LOOKUP(C13585,CustomerAddress!A13584:F17583,CustomerAddress!F13584:F17583)</f>
        <v>#N/A</v>
      </c>
      <c r="AD13585" s="31">
        <f t="shared" si="926"/>
        <v>125</v>
      </c>
    </row>
    <row r="13586" spans="1:30" s="31" customFormat="1" ht="15.75" hidden="1" customHeight="1" x14ac:dyDescent="0.15">
      <c r="A13586" s="31">
        <v>13967</v>
      </c>
      <c r="B13586" s="31">
        <v>80</v>
      </c>
      <c r="C13586" s="31">
        <v>3088</v>
      </c>
      <c r="D13586" s="43">
        <v>43003</v>
      </c>
      <c r="E13586" s="43"/>
      <c r="F13586" s="31" t="b">
        <v>0</v>
      </c>
      <c r="G13586" s="33" t="s">
        <v>37</v>
      </c>
      <c r="H13586" s="33" t="s">
        <v>40</v>
      </c>
      <c r="I13586" s="33" t="s">
        <v>46</v>
      </c>
      <c r="J13586" s="38" t="str">
        <f t="shared" si="924"/>
        <v>Small</v>
      </c>
      <c r="K13586" s="38" t="s">
        <v>3629</v>
      </c>
      <c r="L13586" s="48">
        <v>1073.07</v>
      </c>
      <c r="M13586" s="34">
        <v>933.84</v>
      </c>
      <c r="N13586" s="40">
        <v>36145</v>
      </c>
      <c r="O13586" s="50">
        <f t="shared" si="925"/>
        <v>139.2299999999999</v>
      </c>
      <c r="P13586" s="50" t="e">
        <f>LOOKUP(C13586,CustomerDemographic!A13585:N16774,CustomerDemographic!D13585:D16774)</f>
        <v>#N/A</v>
      </c>
      <c r="Q13586" s="31" t="e">
        <f>LOOKUP(C13586,CustomerDemographic!A13585:N16774,CustomerDemographic!E13585:E16774)</f>
        <v>#N/A</v>
      </c>
      <c r="R13586" s="68" t="e">
        <f>LOOKUP(C13586,CustomerDemographic!A13585:N16774,CustomerDemographic!F13585:F16774)</f>
        <v>#N/A</v>
      </c>
      <c r="S13586" s="46" t="e">
        <f>LOOKUP(C13586,CustomerDemographic!A13585:N16774,CustomerDemographic!G13585:G16774)</f>
        <v>#N/A</v>
      </c>
      <c r="T13586" s="46"/>
      <c r="U13586" s="31" t="e">
        <f>LOOKUP(C13586,CustomerDemographic!A13585:N16774,CustomerDemographic!I13585:I16774)</f>
        <v>#N/A</v>
      </c>
      <c r="V13586" s="38" t="e">
        <f>LOOKUP(C13586,CustomerDemographic!A13585:N16774,CustomerDemographic!J13585:J16774)</f>
        <v>#N/A</v>
      </c>
      <c r="W13586" s="31" t="e">
        <f>LOOKUP(C13586,CustomerDemographic!A13585:N16774,CustomerDemographic!K13585:K16774)</f>
        <v>#N/A</v>
      </c>
      <c r="X13586" s="31" t="e">
        <f>LOOKUP(C13586,CustomerDemographic!A13585:N16774,CustomerDemographic!L13585:L16774)</f>
        <v>#N/A</v>
      </c>
      <c r="Y13586" s="31" t="e">
        <f>LOOKUP(C13586,CustomerDemographic!A13585:N16774,CustomerDemographic!M13585:M16774)</f>
        <v>#N/A</v>
      </c>
      <c r="Z13586" s="31" t="e">
        <f>LOOKUP(C13586,CustomerDemographic!A13585:N16774,CustomerDemographic!N13585:N16774)</f>
        <v>#N/A</v>
      </c>
      <c r="AA13586" s="31" t="e">
        <f>LOOKUP(C13586,CustomerAddress!A13585:F17584,CustomerAddress!C13585:C17584)</f>
        <v>#N/A</v>
      </c>
      <c r="AB13586" s="31" t="e">
        <f>LOOKUP(C13586,CustomerAddress!A13585:F17584,CustomerAddress!D13585:D17584)</f>
        <v>#N/A</v>
      </c>
      <c r="AC13586" s="31" t="e">
        <f>LOOKUP(C13586,CustomerAddress!A13585:F17584,CustomerAddress!F13585:F17584)</f>
        <v>#N/A</v>
      </c>
      <c r="AD13586" s="31">
        <f t="shared" si="926"/>
        <v>96</v>
      </c>
    </row>
    <row r="13587" spans="1:30" s="31" customFormat="1" ht="15.75" hidden="1" customHeight="1" x14ac:dyDescent="0.15">
      <c r="A13587" s="31">
        <v>13968</v>
      </c>
      <c r="B13587" s="31">
        <v>95</v>
      </c>
      <c r="C13587" s="31">
        <v>1917</v>
      </c>
      <c r="D13587" s="43">
        <v>43071</v>
      </c>
      <c r="E13587" s="43"/>
      <c r="F13587" s="31" t="b">
        <v>0</v>
      </c>
      <c r="G13587" s="33" t="s">
        <v>37</v>
      </c>
      <c r="H13587" s="33" t="s">
        <v>42</v>
      </c>
      <c r="I13587" s="33" t="s">
        <v>38</v>
      </c>
      <c r="J13587" s="38" t="str">
        <f t="shared" si="924"/>
        <v>Medium</v>
      </c>
      <c r="K13587" s="38" t="s">
        <v>12986</v>
      </c>
      <c r="L13587" s="48">
        <v>569.55999999999995</v>
      </c>
      <c r="M13587" s="34">
        <v>528.42999999999995</v>
      </c>
      <c r="N13587" s="40">
        <v>33364</v>
      </c>
      <c r="O13587" s="50">
        <f t="shared" si="925"/>
        <v>41.129999999999995</v>
      </c>
      <c r="P13587" s="50" t="e">
        <f>LOOKUP(C13587,CustomerDemographic!A13586:N16775,CustomerDemographic!D13586:D16775)</f>
        <v>#N/A</v>
      </c>
      <c r="Q13587" s="31" t="e">
        <f>LOOKUP(C13587,CustomerDemographic!A13586:N16775,CustomerDemographic!E13586:E16775)</f>
        <v>#N/A</v>
      </c>
      <c r="R13587" s="68" t="e">
        <f>LOOKUP(C13587,CustomerDemographic!A13586:N16775,CustomerDemographic!F13586:F16775)</f>
        <v>#N/A</v>
      </c>
      <c r="S13587" s="46" t="e">
        <f>LOOKUP(C13587,CustomerDemographic!A13586:N16775,CustomerDemographic!G13586:G16775)</f>
        <v>#N/A</v>
      </c>
      <c r="T13587" s="46"/>
      <c r="U13587" s="31" t="e">
        <f>LOOKUP(C13587,CustomerDemographic!A13586:N16775,CustomerDemographic!I13586:I16775)</f>
        <v>#N/A</v>
      </c>
      <c r="V13587" s="38" t="e">
        <f>LOOKUP(C13587,CustomerDemographic!A13586:N16775,CustomerDemographic!J13586:J16775)</f>
        <v>#N/A</v>
      </c>
      <c r="W13587" s="31" t="e">
        <f>LOOKUP(C13587,CustomerDemographic!A13586:N16775,CustomerDemographic!K13586:K16775)</f>
        <v>#N/A</v>
      </c>
      <c r="X13587" s="31" t="e">
        <f>LOOKUP(C13587,CustomerDemographic!A13586:N16775,CustomerDemographic!L13586:L16775)</f>
        <v>#N/A</v>
      </c>
      <c r="Y13587" s="31" t="e">
        <f>LOOKUP(C13587,CustomerDemographic!A13586:N16775,CustomerDemographic!M13586:M16775)</f>
        <v>#N/A</v>
      </c>
      <c r="Z13587" s="31" t="e">
        <f>LOOKUP(C13587,CustomerDemographic!A13586:N16775,CustomerDemographic!N13586:N16775)</f>
        <v>#N/A</v>
      </c>
      <c r="AA13587" s="31" t="e">
        <f>LOOKUP(C13587,CustomerAddress!A13586:F17585,CustomerAddress!C13586:C17585)</f>
        <v>#N/A</v>
      </c>
      <c r="AB13587" s="31" t="e">
        <f>LOOKUP(C13587,CustomerAddress!A13586:F17585,CustomerAddress!D13586:D17585)</f>
        <v>#N/A</v>
      </c>
      <c r="AC13587" s="31" t="e">
        <f>LOOKUP(C13587,CustomerAddress!A13586:F17585,CustomerAddress!F13586:F17585)</f>
        <v>#N/A</v>
      </c>
      <c r="AD13587" s="31">
        <f t="shared" si="926"/>
        <v>28</v>
      </c>
    </row>
    <row r="13588" spans="1:30" s="31" customFormat="1" ht="15.75" hidden="1" customHeight="1" x14ac:dyDescent="0.15">
      <c r="A13588" s="31">
        <v>13969</v>
      </c>
      <c r="B13588" s="31">
        <v>9</v>
      </c>
      <c r="C13588" s="31">
        <v>1574</v>
      </c>
      <c r="D13588" s="43">
        <v>42876</v>
      </c>
      <c r="E13588" s="43"/>
      <c r="F13588" s="31" t="b">
        <v>1</v>
      </c>
      <c r="G13588" s="33" t="s">
        <v>37</v>
      </c>
      <c r="H13588" s="33" t="s">
        <v>40</v>
      </c>
      <c r="I13588" s="33" t="s">
        <v>43</v>
      </c>
      <c r="J13588" s="38" t="str">
        <f t="shared" si="924"/>
        <v>Large</v>
      </c>
      <c r="K13588" s="38" t="s">
        <v>12987</v>
      </c>
      <c r="L13588" s="48">
        <v>742.54</v>
      </c>
      <c r="M13588" s="34">
        <v>667.4</v>
      </c>
      <c r="N13588" s="40">
        <v>38693</v>
      </c>
      <c r="O13588" s="50">
        <f t="shared" si="925"/>
        <v>75.139999999999986</v>
      </c>
      <c r="P13588" s="50" t="e">
        <f>LOOKUP(C13588,CustomerDemographic!A13587:N16776,CustomerDemographic!D13587:D16776)</f>
        <v>#N/A</v>
      </c>
      <c r="Q13588" s="31" t="e">
        <f>LOOKUP(C13588,CustomerDemographic!A13587:N16776,CustomerDemographic!E13587:E16776)</f>
        <v>#N/A</v>
      </c>
      <c r="R13588" s="68" t="e">
        <f>LOOKUP(C13588,CustomerDemographic!A13587:N16776,CustomerDemographic!F13587:F16776)</f>
        <v>#N/A</v>
      </c>
      <c r="S13588" s="46" t="e">
        <f>LOOKUP(C13588,CustomerDemographic!A13587:N16776,CustomerDemographic!G13587:G16776)</f>
        <v>#N/A</v>
      </c>
      <c r="T13588" s="46"/>
      <c r="U13588" s="31" t="e">
        <f>LOOKUP(C13588,CustomerDemographic!A13587:N16776,CustomerDemographic!I13587:I16776)</f>
        <v>#N/A</v>
      </c>
      <c r="V13588" s="38" t="e">
        <f>LOOKUP(C13588,CustomerDemographic!A13587:N16776,CustomerDemographic!J13587:J16776)</f>
        <v>#N/A</v>
      </c>
      <c r="W13588" s="31" t="e">
        <f>LOOKUP(C13588,CustomerDemographic!A13587:N16776,CustomerDemographic!K13587:K16776)</f>
        <v>#N/A</v>
      </c>
      <c r="X13588" s="31" t="e">
        <f>LOOKUP(C13588,CustomerDemographic!A13587:N16776,CustomerDemographic!L13587:L16776)</f>
        <v>#N/A</v>
      </c>
      <c r="Y13588" s="31" t="e">
        <f>LOOKUP(C13588,CustomerDemographic!A13587:N16776,CustomerDemographic!M13587:M16776)</f>
        <v>#N/A</v>
      </c>
      <c r="Z13588" s="31" t="e">
        <f>LOOKUP(C13588,CustomerDemographic!A13587:N16776,CustomerDemographic!N13587:N16776)</f>
        <v>#N/A</v>
      </c>
      <c r="AA13588" s="31" t="e">
        <f>LOOKUP(C13588,CustomerAddress!A13587:F17586,CustomerAddress!C13587:C17586)</f>
        <v>#N/A</v>
      </c>
      <c r="AB13588" s="31" t="e">
        <f>LOOKUP(C13588,CustomerAddress!A13587:F17586,CustomerAddress!D13587:D17586)</f>
        <v>#N/A</v>
      </c>
      <c r="AC13588" s="31" t="e">
        <f>LOOKUP(C13588,CustomerAddress!A13587:F17586,CustomerAddress!F13587:F17586)</f>
        <v>#N/A</v>
      </c>
      <c r="AD13588" s="31">
        <f t="shared" si="926"/>
        <v>223</v>
      </c>
    </row>
    <row r="13589" spans="1:30" s="31" customFormat="1" ht="15.75" hidden="1" customHeight="1" x14ac:dyDescent="0.15">
      <c r="A13589" s="31">
        <v>13970</v>
      </c>
      <c r="B13589" s="31">
        <v>28</v>
      </c>
      <c r="C13589" s="31">
        <v>3112</v>
      </c>
      <c r="D13589" s="43">
        <v>42862</v>
      </c>
      <c r="E13589" s="43"/>
      <c r="F13589" s="31" t="b">
        <v>0</v>
      </c>
      <c r="G13589" s="33" t="s">
        <v>37</v>
      </c>
      <c r="H13589" s="36" t="s">
        <v>12747</v>
      </c>
      <c r="I13589" s="33" t="s">
        <v>43</v>
      </c>
      <c r="J13589" s="38" t="str">
        <f t="shared" si="924"/>
        <v>Medium</v>
      </c>
      <c r="K13589" s="38" t="s">
        <v>12986</v>
      </c>
      <c r="L13589" s="48">
        <v>1703.52</v>
      </c>
      <c r="M13589" s="34">
        <v>1516.13</v>
      </c>
      <c r="N13589" s="40">
        <v>33549</v>
      </c>
      <c r="O13589" s="50">
        <f t="shared" si="925"/>
        <v>187.38999999999987</v>
      </c>
      <c r="P13589" s="50" t="e">
        <f>LOOKUP(C13589,CustomerDemographic!A13588:N16777,CustomerDemographic!D13588:D16777)</f>
        <v>#N/A</v>
      </c>
      <c r="Q13589" s="31" t="e">
        <f>LOOKUP(C13589,CustomerDemographic!A13588:N16777,CustomerDemographic!E13588:E16777)</f>
        <v>#N/A</v>
      </c>
      <c r="R13589" s="68" t="e">
        <f>LOOKUP(C13589,CustomerDemographic!A13588:N16777,CustomerDemographic!F13588:F16777)</f>
        <v>#N/A</v>
      </c>
      <c r="S13589" s="46" t="e">
        <f>LOOKUP(C13589,CustomerDemographic!A13588:N16777,CustomerDemographic!G13588:G16777)</f>
        <v>#N/A</v>
      </c>
      <c r="T13589" s="46"/>
      <c r="U13589" s="31" t="e">
        <f>LOOKUP(C13589,CustomerDemographic!A13588:N16777,CustomerDemographic!I13588:I16777)</f>
        <v>#N/A</v>
      </c>
      <c r="V13589" s="38" t="e">
        <f>LOOKUP(C13589,CustomerDemographic!A13588:N16777,CustomerDemographic!J13588:J16777)</f>
        <v>#N/A</v>
      </c>
      <c r="W13589" s="31" t="e">
        <f>LOOKUP(C13589,CustomerDemographic!A13588:N16777,CustomerDemographic!K13588:K16777)</f>
        <v>#N/A</v>
      </c>
      <c r="X13589" s="31" t="e">
        <f>LOOKUP(C13589,CustomerDemographic!A13588:N16777,CustomerDemographic!L13588:L16777)</f>
        <v>#N/A</v>
      </c>
      <c r="Y13589" s="31" t="e">
        <f>LOOKUP(C13589,CustomerDemographic!A13588:N16777,CustomerDemographic!M13588:M16777)</f>
        <v>#N/A</v>
      </c>
      <c r="Z13589" s="31" t="e">
        <f>LOOKUP(C13589,CustomerDemographic!A13588:N16777,CustomerDemographic!N13588:N16777)</f>
        <v>#N/A</v>
      </c>
      <c r="AA13589" s="31" t="e">
        <f>LOOKUP(C13589,CustomerAddress!A13588:F17587,CustomerAddress!C13588:C17587)</f>
        <v>#N/A</v>
      </c>
      <c r="AB13589" s="31" t="e">
        <f>LOOKUP(C13589,CustomerAddress!A13588:F17587,CustomerAddress!D13588:D17587)</f>
        <v>#N/A</v>
      </c>
      <c r="AC13589" s="31" t="e">
        <f>LOOKUP(C13589,CustomerAddress!A13588:F17587,CustomerAddress!F13588:F17587)</f>
        <v>#N/A</v>
      </c>
      <c r="AD13589" s="31">
        <f t="shared" si="926"/>
        <v>237</v>
      </c>
    </row>
    <row r="13590" spans="1:30" s="31" customFormat="1" ht="15.75" hidden="1" customHeight="1" x14ac:dyDescent="0.15">
      <c r="A13590" s="31">
        <v>13971</v>
      </c>
      <c r="B13590" s="31">
        <v>38</v>
      </c>
      <c r="C13590" s="31">
        <v>2594</v>
      </c>
      <c r="D13590" s="43">
        <v>42828</v>
      </c>
      <c r="E13590" s="43"/>
      <c r="F13590" s="31" t="b">
        <v>1</v>
      </c>
      <c r="G13590" s="33" t="s">
        <v>37</v>
      </c>
      <c r="H13590" s="36" t="s">
        <v>12747</v>
      </c>
      <c r="I13590" s="33" t="s">
        <v>38</v>
      </c>
      <c r="J13590" s="38" t="str">
        <f t="shared" si="924"/>
        <v>Small</v>
      </c>
      <c r="K13590" s="38" t="s">
        <v>3629</v>
      </c>
      <c r="L13590" s="48">
        <v>1577.53</v>
      </c>
      <c r="M13590" s="34">
        <v>826.51</v>
      </c>
      <c r="N13590" s="40">
        <v>40618</v>
      </c>
      <c r="O13590" s="50">
        <f t="shared" si="925"/>
        <v>751.02</v>
      </c>
      <c r="P13590" s="50" t="e">
        <f>LOOKUP(C13590,CustomerDemographic!A13589:N16778,CustomerDemographic!D13589:D16778)</f>
        <v>#N/A</v>
      </c>
      <c r="Q13590" s="31" t="e">
        <f>LOOKUP(C13590,CustomerDemographic!A13589:N16778,CustomerDemographic!E13589:E16778)</f>
        <v>#N/A</v>
      </c>
      <c r="R13590" s="68" t="e">
        <f>LOOKUP(C13590,CustomerDemographic!A13589:N16778,CustomerDemographic!F13589:F16778)</f>
        <v>#N/A</v>
      </c>
      <c r="S13590" s="46" t="e">
        <f>LOOKUP(C13590,CustomerDemographic!A13589:N16778,CustomerDemographic!G13589:G16778)</f>
        <v>#N/A</v>
      </c>
      <c r="T13590" s="46"/>
      <c r="U13590" s="31" t="e">
        <f>LOOKUP(C13590,CustomerDemographic!A13589:N16778,CustomerDemographic!I13589:I16778)</f>
        <v>#N/A</v>
      </c>
      <c r="V13590" s="38" t="e">
        <f>LOOKUP(C13590,CustomerDemographic!A13589:N16778,CustomerDemographic!J13589:J16778)</f>
        <v>#N/A</v>
      </c>
      <c r="W13590" s="31" t="e">
        <f>LOOKUP(C13590,CustomerDemographic!A13589:N16778,CustomerDemographic!K13589:K16778)</f>
        <v>#N/A</v>
      </c>
      <c r="X13590" s="31" t="e">
        <f>LOOKUP(C13590,CustomerDemographic!A13589:N16778,CustomerDemographic!L13589:L16778)</f>
        <v>#N/A</v>
      </c>
      <c r="Y13590" s="31" t="e">
        <f>LOOKUP(C13590,CustomerDemographic!A13589:N16778,CustomerDemographic!M13589:M16778)</f>
        <v>#N/A</v>
      </c>
      <c r="Z13590" s="31" t="e">
        <f>LOOKUP(C13590,CustomerDemographic!A13589:N16778,CustomerDemographic!N13589:N16778)</f>
        <v>#N/A</v>
      </c>
      <c r="AA13590" s="31" t="e">
        <f>LOOKUP(C13590,CustomerAddress!A13589:F17588,CustomerAddress!C13589:C17588)</f>
        <v>#N/A</v>
      </c>
      <c r="AB13590" s="31" t="e">
        <f>LOOKUP(C13590,CustomerAddress!A13589:F17588,CustomerAddress!D13589:D17588)</f>
        <v>#N/A</v>
      </c>
      <c r="AC13590" s="31" t="e">
        <f>LOOKUP(C13590,CustomerAddress!A13589:F17588,CustomerAddress!F13589:F17588)</f>
        <v>#N/A</v>
      </c>
      <c r="AD13590" s="31">
        <f t="shared" si="926"/>
        <v>271</v>
      </c>
    </row>
    <row r="13591" spans="1:30" s="31" customFormat="1" ht="15.75" hidden="1" customHeight="1" x14ac:dyDescent="0.15">
      <c r="A13591" s="31">
        <v>13972</v>
      </c>
      <c r="B13591" s="31">
        <v>25</v>
      </c>
      <c r="C13591" s="31">
        <v>1473</v>
      </c>
      <c r="D13591" s="43">
        <v>42847</v>
      </c>
      <c r="E13591" s="43"/>
      <c r="F13591" s="31" t="b">
        <v>0</v>
      </c>
      <c r="G13591" s="33" t="s">
        <v>37</v>
      </c>
      <c r="H13591" s="33" t="s">
        <v>42</v>
      </c>
      <c r="I13591" s="33" t="s">
        <v>43</v>
      </c>
      <c r="J13591" s="38" t="str">
        <f t="shared" si="924"/>
        <v>Medium</v>
      </c>
      <c r="K13591" s="38" t="s">
        <v>12986</v>
      </c>
      <c r="L13591" s="48">
        <v>1538.99</v>
      </c>
      <c r="M13591" s="34">
        <v>829.65</v>
      </c>
      <c r="N13591" s="40">
        <v>33455</v>
      </c>
      <c r="O13591" s="50">
        <f t="shared" si="925"/>
        <v>709.34</v>
      </c>
      <c r="P13591" s="50" t="e">
        <f>LOOKUP(C13591,CustomerDemographic!A13590:N16779,CustomerDemographic!D13590:D16779)</f>
        <v>#N/A</v>
      </c>
      <c r="Q13591" s="31" t="e">
        <f>LOOKUP(C13591,CustomerDemographic!A13590:N16779,CustomerDemographic!E13590:E16779)</f>
        <v>#N/A</v>
      </c>
      <c r="R13591" s="68" t="e">
        <f>LOOKUP(C13591,CustomerDemographic!A13590:N16779,CustomerDemographic!F13590:F16779)</f>
        <v>#N/A</v>
      </c>
      <c r="S13591" s="46" t="e">
        <f>LOOKUP(C13591,CustomerDemographic!A13590:N16779,CustomerDemographic!G13590:G16779)</f>
        <v>#N/A</v>
      </c>
      <c r="T13591" s="46"/>
      <c r="U13591" s="31" t="e">
        <f>LOOKUP(C13591,CustomerDemographic!A13590:N16779,CustomerDemographic!I13590:I16779)</f>
        <v>#N/A</v>
      </c>
      <c r="V13591" s="38" t="e">
        <f>LOOKUP(C13591,CustomerDemographic!A13590:N16779,CustomerDemographic!J13590:J16779)</f>
        <v>#N/A</v>
      </c>
      <c r="W13591" s="31" t="e">
        <f>LOOKUP(C13591,CustomerDemographic!A13590:N16779,CustomerDemographic!K13590:K16779)</f>
        <v>#N/A</v>
      </c>
      <c r="X13591" s="31" t="e">
        <f>LOOKUP(C13591,CustomerDemographic!A13590:N16779,CustomerDemographic!L13590:L16779)</f>
        <v>#N/A</v>
      </c>
      <c r="Y13591" s="31" t="e">
        <f>LOOKUP(C13591,CustomerDemographic!A13590:N16779,CustomerDemographic!M13590:M16779)</f>
        <v>#N/A</v>
      </c>
      <c r="Z13591" s="31" t="e">
        <f>LOOKUP(C13591,CustomerDemographic!A13590:N16779,CustomerDemographic!N13590:N16779)</f>
        <v>#N/A</v>
      </c>
      <c r="AA13591" s="31" t="e">
        <f>LOOKUP(C13591,CustomerAddress!A13590:F17589,CustomerAddress!C13590:C17589)</f>
        <v>#N/A</v>
      </c>
      <c r="AB13591" s="31" t="e">
        <f>LOOKUP(C13591,CustomerAddress!A13590:F17589,CustomerAddress!D13590:D17589)</f>
        <v>#N/A</v>
      </c>
      <c r="AC13591" s="31" t="e">
        <f>LOOKUP(C13591,CustomerAddress!A13590:F17589,CustomerAddress!F13590:F17589)</f>
        <v>#N/A</v>
      </c>
      <c r="AD13591" s="31">
        <f t="shared" si="926"/>
        <v>252</v>
      </c>
    </row>
    <row r="13592" spans="1:30" s="31" customFormat="1" ht="15.75" hidden="1" customHeight="1" x14ac:dyDescent="0.15">
      <c r="A13592" s="31">
        <v>13973</v>
      </c>
      <c r="B13592" s="31">
        <v>70</v>
      </c>
      <c r="C13592" s="31">
        <v>1392</v>
      </c>
      <c r="D13592" s="43">
        <v>42765</v>
      </c>
      <c r="E13592" s="43"/>
      <c r="F13592" s="31" t="b">
        <v>0</v>
      </c>
      <c r="G13592" s="33" t="s">
        <v>37</v>
      </c>
      <c r="H13592" s="33" t="s">
        <v>39</v>
      </c>
      <c r="I13592" s="33" t="s">
        <v>38</v>
      </c>
      <c r="J13592" s="38" t="str">
        <f t="shared" si="924"/>
        <v>Medium</v>
      </c>
      <c r="K13592" s="38" t="s">
        <v>12986</v>
      </c>
      <c r="L13592" s="48">
        <v>495.72</v>
      </c>
      <c r="M13592" s="34">
        <v>297.43</v>
      </c>
      <c r="N13592" s="40">
        <v>36367</v>
      </c>
      <c r="O13592" s="50">
        <f t="shared" si="925"/>
        <v>198.29000000000002</v>
      </c>
      <c r="P13592" s="50" t="e">
        <f>LOOKUP(C13592,CustomerDemographic!A13591:N16780,CustomerDemographic!D13591:D16780)</f>
        <v>#N/A</v>
      </c>
      <c r="Q13592" s="31" t="e">
        <f>LOOKUP(C13592,CustomerDemographic!A13591:N16780,CustomerDemographic!E13591:E16780)</f>
        <v>#N/A</v>
      </c>
      <c r="R13592" s="68" t="e">
        <f>LOOKUP(C13592,CustomerDemographic!A13591:N16780,CustomerDemographic!F13591:F16780)</f>
        <v>#N/A</v>
      </c>
      <c r="S13592" s="46" t="e">
        <f>LOOKUP(C13592,CustomerDemographic!A13591:N16780,CustomerDemographic!G13591:G16780)</f>
        <v>#N/A</v>
      </c>
      <c r="T13592" s="46"/>
      <c r="U13592" s="31" t="e">
        <f>LOOKUP(C13592,CustomerDemographic!A13591:N16780,CustomerDemographic!I13591:I16780)</f>
        <v>#N/A</v>
      </c>
      <c r="V13592" s="38" t="e">
        <f>LOOKUP(C13592,CustomerDemographic!A13591:N16780,CustomerDemographic!J13591:J16780)</f>
        <v>#N/A</v>
      </c>
      <c r="W13592" s="31" t="e">
        <f>LOOKUP(C13592,CustomerDemographic!A13591:N16780,CustomerDemographic!K13591:K16780)</f>
        <v>#N/A</v>
      </c>
      <c r="X13592" s="31" t="e">
        <f>LOOKUP(C13592,CustomerDemographic!A13591:N16780,CustomerDemographic!L13591:L16780)</f>
        <v>#N/A</v>
      </c>
      <c r="Y13592" s="31" t="e">
        <f>LOOKUP(C13592,CustomerDemographic!A13591:N16780,CustomerDemographic!M13591:M16780)</f>
        <v>#N/A</v>
      </c>
      <c r="Z13592" s="31" t="e">
        <f>LOOKUP(C13592,CustomerDemographic!A13591:N16780,CustomerDemographic!N13591:N16780)</f>
        <v>#N/A</v>
      </c>
      <c r="AA13592" s="31" t="e">
        <f>LOOKUP(C13592,CustomerAddress!A13591:F17590,CustomerAddress!C13591:C17590)</f>
        <v>#N/A</v>
      </c>
      <c r="AB13592" s="31" t="e">
        <f>LOOKUP(C13592,CustomerAddress!A13591:F17590,CustomerAddress!D13591:D17590)</f>
        <v>#N/A</v>
      </c>
      <c r="AC13592" s="31" t="e">
        <f>LOOKUP(C13592,CustomerAddress!A13591:F17590,CustomerAddress!F13591:F17590)</f>
        <v>#N/A</v>
      </c>
      <c r="AD13592" s="31">
        <f t="shared" si="926"/>
        <v>334</v>
      </c>
    </row>
    <row r="13593" spans="1:30" s="31" customFormat="1" ht="15.75" hidden="1" customHeight="1" x14ac:dyDescent="0.15">
      <c r="A13593" s="31">
        <v>13974</v>
      </c>
      <c r="B13593" s="31">
        <v>5</v>
      </c>
      <c r="C13593" s="31">
        <v>381</v>
      </c>
      <c r="D13593" s="43">
        <v>42876</v>
      </c>
      <c r="E13593" s="43"/>
      <c r="F13593" s="31" t="b">
        <v>0</v>
      </c>
      <c r="G13593" s="33" t="s">
        <v>37</v>
      </c>
      <c r="H13593" s="33" t="s">
        <v>39</v>
      </c>
      <c r="I13593" s="33" t="s">
        <v>45</v>
      </c>
      <c r="J13593" s="38" t="str">
        <f t="shared" si="924"/>
        <v>Medium</v>
      </c>
      <c r="K13593" s="38" t="s">
        <v>12986</v>
      </c>
      <c r="L13593" s="48">
        <v>574.64</v>
      </c>
      <c r="M13593" s="34">
        <v>459.71</v>
      </c>
      <c r="N13593" s="40">
        <v>40784</v>
      </c>
      <c r="O13593" s="50">
        <f t="shared" si="925"/>
        <v>114.93</v>
      </c>
      <c r="P13593" s="50" t="e">
        <f>LOOKUP(C13593,CustomerDemographic!A13592:N16781,CustomerDemographic!D13592:D16781)</f>
        <v>#N/A</v>
      </c>
      <c r="Q13593" s="31" t="e">
        <f>LOOKUP(C13593,CustomerDemographic!A13592:N16781,CustomerDemographic!E13592:E16781)</f>
        <v>#N/A</v>
      </c>
      <c r="R13593" s="68" t="e">
        <f>LOOKUP(C13593,CustomerDemographic!A13592:N16781,CustomerDemographic!F13592:F16781)</f>
        <v>#N/A</v>
      </c>
      <c r="S13593" s="46" t="e">
        <f>LOOKUP(C13593,CustomerDemographic!A13592:N16781,CustomerDemographic!G13592:G16781)</f>
        <v>#N/A</v>
      </c>
      <c r="T13593" s="46"/>
      <c r="U13593" s="31" t="e">
        <f>LOOKUP(C13593,CustomerDemographic!A13592:N16781,CustomerDemographic!I13592:I16781)</f>
        <v>#N/A</v>
      </c>
      <c r="V13593" s="38" t="e">
        <f>LOOKUP(C13593,CustomerDemographic!A13592:N16781,CustomerDemographic!J13592:J16781)</f>
        <v>#N/A</v>
      </c>
      <c r="W13593" s="31" t="e">
        <f>LOOKUP(C13593,CustomerDemographic!A13592:N16781,CustomerDemographic!K13592:K16781)</f>
        <v>#N/A</v>
      </c>
      <c r="X13593" s="31" t="e">
        <f>LOOKUP(C13593,CustomerDemographic!A13592:N16781,CustomerDemographic!L13592:L16781)</f>
        <v>#N/A</v>
      </c>
      <c r="Y13593" s="31" t="e">
        <f>LOOKUP(C13593,CustomerDemographic!A13592:N16781,CustomerDemographic!M13592:M16781)</f>
        <v>#N/A</v>
      </c>
      <c r="Z13593" s="31" t="e">
        <f>LOOKUP(C13593,CustomerDemographic!A13592:N16781,CustomerDemographic!N13592:N16781)</f>
        <v>#N/A</v>
      </c>
      <c r="AA13593" s="31" t="e">
        <f>LOOKUP(C13593,CustomerAddress!A13592:F17591,CustomerAddress!C13592:C17591)</f>
        <v>#N/A</v>
      </c>
      <c r="AB13593" s="31" t="e">
        <f>LOOKUP(C13593,CustomerAddress!A13592:F17591,CustomerAddress!D13592:D17591)</f>
        <v>#N/A</v>
      </c>
      <c r="AC13593" s="31" t="e">
        <f>LOOKUP(C13593,CustomerAddress!A13592:F17591,CustomerAddress!F13592:F17591)</f>
        <v>#N/A</v>
      </c>
      <c r="AD13593" s="31">
        <f t="shared" si="926"/>
        <v>223</v>
      </c>
    </row>
    <row r="13594" spans="1:30" s="31" customFormat="1" ht="15.75" hidden="1" customHeight="1" x14ac:dyDescent="0.15">
      <c r="A13594" s="31">
        <v>13975</v>
      </c>
      <c r="B13594" s="31">
        <v>42</v>
      </c>
      <c r="C13594" s="31">
        <v>3136</v>
      </c>
      <c r="D13594" s="43">
        <v>43074</v>
      </c>
      <c r="E13594" s="43"/>
      <c r="F13594" s="31" t="b">
        <v>0</v>
      </c>
      <c r="G13594" s="33" t="s">
        <v>37</v>
      </c>
      <c r="H13594" s="33" t="s">
        <v>40</v>
      </c>
      <c r="I13594" s="33" t="s">
        <v>43</v>
      </c>
      <c r="J13594" s="38" t="str">
        <f t="shared" si="924"/>
        <v>Medium</v>
      </c>
      <c r="K13594" s="38" t="s">
        <v>12986</v>
      </c>
      <c r="L13594" s="48">
        <v>1810</v>
      </c>
      <c r="M13594" s="34">
        <v>1610.9</v>
      </c>
      <c r="N13594" s="40">
        <v>42226</v>
      </c>
      <c r="O13594" s="50">
        <f t="shared" si="925"/>
        <v>199.09999999999991</v>
      </c>
      <c r="P13594" s="50" t="e">
        <f>LOOKUP(C13594,CustomerDemographic!A13593:N16782,CustomerDemographic!D13593:D16782)</f>
        <v>#N/A</v>
      </c>
      <c r="Q13594" s="31" t="e">
        <f>LOOKUP(C13594,CustomerDemographic!A13593:N16782,CustomerDemographic!E13593:E16782)</f>
        <v>#N/A</v>
      </c>
      <c r="R13594" s="68" t="e">
        <f>LOOKUP(C13594,CustomerDemographic!A13593:N16782,CustomerDemographic!F13593:F16782)</f>
        <v>#N/A</v>
      </c>
      <c r="S13594" s="46" t="e">
        <f>LOOKUP(C13594,CustomerDemographic!A13593:N16782,CustomerDemographic!G13593:G16782)</f>
        <v>#N/A</v>
      </c>
      <c r="T13594" s="46"/>
      <c r="U13594" s="31" t="e">
        <f>LOOKUP(C13594,CustomerDemographic!A13593:N16782,CustomerDemographic!I13593:I16782)</f>
        <v>#N/A</v>
      </c>
      <c r="V13594" s="38" t="e">
        <f>LOOKUP(C13594,CustomerDemographic!A13593:N16782,CustomerDemographic!J13593:J16782)</f>
        <v>#N/A</v>
      </c>
      <c r="W13594" s="31" t="e">
        <f>LOOKUP(C13594,CustomerDemographic!A13593:N16782,CustomerDemographic!K13593:K16782)</f>
        <v>#N/A</v>
      </c>
      <c r="X13594" s="31" t="e">
        <f>LOOKUP(C13594,CustomerDemographic!A13593:N16782,CustomerDemographic!L13593:L16782)</f>
        <v>#N/A</v>
      </c>
      <c r="Y13594" s="31" t="e">
        <f>LOOKUP(C13594,CustomerDemographic!A13593:N16782,CustomerDemographic!M13593:M16782)</f>
        <v>#N/A</v>
      </c>
      <c r="Z13594" s="31" t="e">
        <f>LOOKUP(C13594,CustomerDemographic!A13593:N16782,CustomerDemographic!N13593:N16782)</f>
        <v>#N/A</v>
      </c>
      <c r="AA13594" s="31" t="e">
        <f>LOOKUP(C13594,CustomerAddress!A13593:F17592,CustomerAddress!C13593:C17592)</f>
        <v>#N/A</v>
      </c>
      <c r="AB13594" s="31" t="e">
        <f>LOOKUP(C13594,CustomerAddress!A13593:F17592,CustomerAddress!D13593:D17592)</f>
        <v>#N/A</v>
      </c>
      <c r="AC13594" s="31" t="e">
        <f>LOOKUP(C13594,CustomerAddress!A13593:F17592,CustomerAddress!F13593:F17592)</f>
        <v>#N/A</v>
      </c>
      <c r="AD13594" s="31">
        <f t="shared" si="926"/>
        <v>25</v>
      </c>
    </row>
    <row r="13595" spans="1:30" s="31" customFormat="1" ht="15.75" hidden="1" customHeight="1" x14ac:dyDescent="0.15">
      <c r="A13595" s="31">
        <v>13976</v>
      </c>
      <c r="B13595" s="31">
        <v>49</v>
      </c>
      <c r="C13595" s="31">
        <v>2802</v>
      </c>
      <c r="D13595" s="43">
        <v>42851</v>
      </c>
      <c r="E13595" s="43"/>
      <c r="F13595" s="31" t="b">
        <v>0</v>
      </c>
      <c r="G13595" s="33" t="s">
        <v>37</v>
      </c>
      <c r="H13595" s="33" t="s">
        <v>39</v>
      </c>
      <c r="I13595" s="33" t="s">
        <v>43</v>
      </c>
      <c r="J13595" s="38" t="str">
        <f t="shared" si="924"/>
        <v>Small</v>
      </c>
      <c r="K13595" s="38" t="s">
        <v>3629</v>
      </c>
      <c r="L13595" s="48">
        <v>533.51</v>
      </c>
      <c r="M13595" s="34">
        <v>400.13</v>
      </c>
      <c r="N13595" s="40">
        <v>41064</v>
      </c>
      <c r="O13595" s="50">
        <f t="shared" si="925"/>
        <v>133.38</v>
      </c>
      <c r="P13595" s="50" t="e">
        <f>LOOKUP(C13595,CustomerDemographic!A13594:N16783,CustomerDemographic!D13594:D16783)</f>
        <v>#N/A</v>
      </c>
      <c r="Q13595" s="31" t="e">
        <f>LOOKUP(C13595,CustomerDemographic!A13594:N16783,CustomerDemographic!E13594:E16783)</f>
        <v>#N/A</v>
      </c>
      <c r="R13595" s="68" t="e">
        <f>LOOKUP(C13595,CustomerDemographic!A13594:N16783,CustomerDemographic!F13594:F16783)</f>
        <v>#N/A</v>
      </c>
      <c r="S13595" s="46" t="e">
        <f>LOOKUP(C13595,CustomerDemographic!A13594:N16783,CustomerDemographic!G13594:G16783)</f>
        <v>#N/A</v>
      </c>
      <c r="T13595" s="46"/>
      <c r="U13595" s="31" t="e">
        <f>LOOKUP(C13595,CustomerDemographic!A13594:N16783,CustomerDemographic!I13594:I16783)</f>
        <v>#N/A</v>
      </c>
      <c r="V13595" s="38" t="e">
        <f>LOOKUP(C13595,CustomerDemographic!A13594:N16783,CustomerDemographic!J13594:J16783)</f>
        <v>#N/A</v>
      </c>
      <c r="W13595" s="31" t="e">
        <f>LOOKUP(C13595,CustomerDemographic!A13594:N16783,CustomerDemographic!K13594:K16783)</f>
        <v>#N/A</v>
      </c>
      <c r="X13595" s="31" t="e">
        <f>LOOKUP(C13595,CustomerDemographic!A13594:N16783,CustomerDemographic!L13594:L16783)</f>
        <v>#N/A</v>
      </c>
      <c r="Y13595" s="31" t="e">
        <f>LOOKUP(C13595,CustomerDemographic!A13594:N16783,CustomerDemographic!M13594:M16783)</f>
        <v>#N/A</v>
      </c>
      <c r="Z13595" s="31" t="e">
        <f>LOOKUP(C13595,CustomerDemographic!A13594:N16783,CustomerDemographic!N13594:N16783)</f>
        <v>#N/A</v>
      </c>
      <c r="AA13595" s="31" t="e">
        <f>LOOKUP(C13595,CustomerAddress!A13594:F17593,CustomerAddress!C13594:C17593)</f>
        <v>#N/A</v>
      </c>
      <c r="AB13595" s="31" t="e">
        <f>LOOKUP(C13595,CustomerAddress!A13594:F17593,CustomerAddress!D13594:D17593)</f>
        <v>#N/A</v>
      </c>
      <c r="AC13595" s="31" t="e">
        <f>LOOKUP(C13595,CustomerAddress!A13594:F17593,CustomerAddress!F13594:F17593)</f>
        <v>#N/A</v>
      </c>
      <c r="AD13595" s="31">
        <f t="shared" si="926"/>
        <v>248</v>
      </c>
    </row>
    <row r="13596" spans="1:30" s="31" customFormat="1" ht="15.75" hidden="1" customHeight="1" x14ac:dyDescent="0.15">
      <c r="A13596" s="31">
        <v>13977</v>
      </c>
      <c r="B13596" s="31">
        <v>28</v>
      </c>
      <c r="C13596" s="31">
        <v>2807</v>
      </c>
      <c r="D13596" s="43">
        <v>42746</v>
      </c>
      <c r="E13596" s="43"/>
      <c r="F13596" s="31" t="b">
        <v>1</v>
      </c>
      <c r="G13596" s="33" t="s">
        <v>37</v>
      </c>
      <c r="H13596" s="33" t="s">
        <v>41</v>
      </c>
      <c r="I13596" s="33" t="s">
        <v>38</v>
      </c>
      <c r="J13596" s="38" t="str">
        <f t="shared" si="924"/>
        <v>Medium</v>
      </c>
      <c r="K13596" s="38" t="s">
        <v>12986</v>
      </c>
      <c r="L13596" s="48">
        <v>1216.1400000000001</v>
      </c>
      <c r="M13596" s="34">
        <v>1082.3599999999999</v>
      </c>
      <c r="N13596" s="40">
        <v>34527</v>
      </c>
      <c r="O13596" s="50">
        <f t="shared" si="925"/>
        <v>133.7800000000002</v>
      </c>
      <c r="P13596" s="50" t="e">
        <f>LOOKUP(C13596,CustomerDemographic!A13595:N16784,CustomerDemographic!D13595:D16784)</f>
        <v>#N/A</v>
      </c>
      <c r="Q13596" s="31" t="e">
        <f>LOOKUP(C13596,CustomerDemographic!A13595:N16784,CustomerDemographic!E13595:E16784)</f>
        <v>#N/A</v>
      </c>
      <c r="R13596" s="68" t="e">
        <f>LOOKUP(C13596,CustomerDemographic!A13595:N16784,CustomerDemographic!F13595:F16784)</f>
        <v>#N/A</v>
      </c>
      <c r="S13596" s="46" t="e">
        <f>LOOKUP(C13596,CustomerDemographic!A13595:N16784,CustomerDemographic!G13595:G16784)</f>
        <v>#N/A</v>
      </c>
      <c r="T13596" s="46"/>
      <c r="U13596" s="31" t="e">
        <f>LOOKUP(C13596,CustomerDemographic!A13595:N16784,CustomerDemographic!I13595:I16784)</f>
        <v>#N/A</v>
      </c>
      <c r="V13596" s="38" t="e">
        <f>LOOKUP(C13596,CustomerDemographic!A13595:N16784,CustomerDemographic!J13595:J16784)</f>
        <v>#N/A</v>
      </c>
      <c r="W13596" s="31" t="e">
        <f>LOOKUP(C13596,CustomerDemographic!A13595:N16784,CustomerDemographic!K13595:K16784)</f>
        <v>#N/A</v>
      </c>
      <c r="X13596" s="31" t="e">
        <f>LOOKUP(C13596,CustomerDemographic!A13595:N16784,CustomerDemographic!L13595:L16784)</f>
        <v>#N/A</v>
      </c>
      <c r="Y13596" s="31" t="e">
        <f>LOOKUP(C13596,CustomerDemographic!A13595:N16784,CustomerDemographic!M13595:M16784)</f>
        <v>#N/A</v>
      </c>
      <c r="Z13596" s="31" t="e">
        <f>LOOKUP(C13596,CustomerDemographic!A13595:N16784,CustomerDemographic!N13595:N16784)</f>
        <v>#N/A</v>
      </c>
      <c r="AA13596" s="31" t="e">
        <f>LOOKUP(C13596,CustomerAddress!A13595:F17594,CustomerAddress!C13595:C17594)</f>
        <v>#N/A</v>
      </c>
      <c r="AB13596" s="31" t="e">
        <f>LOOKUP(C13596,CustomerAddress!A13595:F17594,CustomerAddress!D13595:D17594)</f>
        <v>#N/A</v>
      </c>
      <c r="AC13596" s="31" t="e">
        <f>LOOKUP(C13596,CustomerAddress!A13595:F17594,CustomerAddress!F13595:F17594)</f>
        <v>#N/A</v>
      </c>
      <c r="AD13596" s="31">
        <f t="shared" si="926"/>
        <v>353</v>
      </c>
    </row>
    <row r="13597" spans="1:30" s="31" customFormat="1" ht="15.75" hidden="1" customHeight="1" x14ac:dyDescent="0.15">
      <c r="A13597" s="31">
        <v>13978</v>
      </c>
      <c r="B13597" s="31">
        <v>14</v>
      </c>
      <c r="C13597" s="31">
        <v>2511</v>
      </c>
      <c r="D13597" s="43">
        <v>42946</v>
      </c>
      <c r="E13597" s="43"/>
      <c r="F13597" s="31" t="b">
        <v>1</v>
      </c>
      <c r="G13597" s="33" t="s">
        <v>37</v>
      </c>
      <c r="H13597" s="33" t="s">
        <v>39</v>
      </c>
      <c r="I13597" s="33" t="s">
        <v>38</v>
      </c>
      <c r="J13597" s="38" t="str">
        <f t="shared" si="924"/>
        <v>Small</v>
      </c>
      <c r="K13597" s="38" t="s">
        <v>3629</v>
      </c>
      <c r="L13597" s="48">
        <v>1386.84</v>
      </c>
      <c r="M13597" s="34">
        <v>1234.29</v>
      </c>
      <c r="N13597" s="40">
        <v>38693</v>
      </c>
      <c r="O13597" s="50">
        <f t="shared" si="925"/>
        <v>152.54999999999995</v>
      </c>
      <c r="P13597" s="50" t="e">
        <f>LOOKUP(C13597,CustomerDemographic!A13596:N16785,CustomerDemographic!D13596:D16785)</f>
        <v>#N/A</v>
      </c>
      <c r="Q13597" s="31" t="e">
        <f>LOOKUP(C13597,CustomerDemographic!A13596:N16785,CustomerDemographic!E13596:E16785)</f>
        <v>#N/A</v>
      </c>
      <c r="R13597" s="68" t="e">
        <f>LOOKUP(C13597,CustomerDemographic!A13596:N16785,CustomerDemographic!F13596:F16785)</f>
        <v>#N/A</v>
      </c>
      <c r="S13597" s="46" t="e">
        <f>LOOKUP(C13597,CustomerDemographic!A13596:N16785,CustomerDemographic!G13596:G16785)</f>
        <v>#N/A</v>
      </c>
      <c r="T13597" s="46"/>
      <c r="U13597" s="31" t="e">
        <f>LOOKUP(C13597,CustomerDemographic!A13596:N16785,CustomerDemographic!I13596:I16785)</f>
        <v>#N/A</v>
      </c>
      <c r="V13597" s="38" t="e">
        <f>LOOKUP(C13597,CustomerDemographic!A13596:N16785,CustomerDemographic!J13596:J16785)</f>
        <v>#N/A</v>
      </c>
      <c r="W13597" s="31" t="e">
        <f>LOOKUP(C13597,CustomerDemographic!A13596:N16785,CustomerDemographic!K13596:K16785)</f>
        <v>#N/A</v>
      </c>
      <c r="X13597" s="31" t="e">
        <f>LOOKUP(C13597,CustomerDemographic!A13596:N16785,CustomerDemographic!L13596:L16785)</f>
        <v>#N/A</v>
      </c>
      <c r="Y13597" s="31" t="e">
        <f>LOOKUP(C13597,CustomerDemographic!A13596:N16785,CustomerDemographic!M13596:M16785)</f>
        <v>#N/A</v>
      </c>
      <c r="Z13597" s="31" t="e">
        <f>LOOKUP(C13597,CustomerDemographic!A13596:N16785,CustomerDemographic!N13596:N16785)</f>
        <v>#N/A</v>
      </c>
      <c r="AA13597" s="31" t="e">
        <f>LOOKUP(C13597,CustomerAddress!A13596:F17595,CustomerAddress!C13596:C17595)</f>
        <v>#N/A</v>
      </c>
      <c r="AB13597" s="31" t="e">
        <f>LOOKUP(C13597,CustomerAddress!A13596:F17595,CustomerAddress!D13596:D17595)</f>
        <v>#N/A</v>
      </c>
      <c r="AC13597" s="31" t="e">
        <f>LOOKUP(C13597,CustomerAddress!A13596:F17595,CustomerAddress!F13596:F17595)</f>
        <v>#N/A</v>
      </c>
      <c r="AD13597" s="31">
        <f t="shared" si="926"/>
        <v>153</v>
      </c>
    </row>
    <row r="13598" spans="1:30" s="31" customFormat="1" ht="15.75" hidden="1" customHeight="1" x14ac:dyDescent="0.15">
      <c r="A13598" s="31">
        <v>13979</v>
      </c>
      <c r="B13598" s="31">
        <v>27</v>
      </c>
      <c r="C13598" s="31">
        <v>1048</v>
      </c>
      <c r="D13598" s="43">
        <v>42882</v>
      </c>
      <c r="E13598" s="43"/>
      <c r="F13598" s="31" t="b">
        <v>0</v>
      </c>
      <c r="G13598" s="33" t="s">
        <v>37</v>
      </c>
      <c r="H13598" s="33" t="s">
        <v>39</v>
      </c>
      <c r="I13598" s="33" t="s">
        <v>38</v>
      </c>
      <c r="J13598" s="38" t="str">
        <f t="shared" si="924"/>
        <v>Small</v>
      </c>
      <c r="K13598" s="38" t="s">
        <v>3629</v>
      </c>
      <c r="L13598" s="48">
        <v>499.53</v>
      </c>
      <c r="M13598" s="34">
        <v>388.72</v>
      </c>
      <c r="N13598" s="40">
        <v>36334</v>
      </c>
      <c r="O13598" s="50">
        <f t="shared" si="925"/>
        <v>110.80999999999995</v>
      </c>
      <c r="P13598" s="50" t="e">
        <f>LOOKUP(C13598,CustomerDemographic!A13597:N16786,CustomerDemographic!D13597:D16786)</f>
        <v>#N/A</v>
      </c>
      <c r="Q13598" s="31" t="e">
        <f>LOOKUP(C13598,CustomerDemographic!A13597:N16786,CustomerDemographic!E13597:E16786)</f>
        <v>#N/A</v>
      </c>
      <c r="R13598" s="68" t="e">
        <f>LOOKUP(C13598,CustomerDemographic!A13597:N16786,CustomerDemographic!F13597:F16786)</f>
        <v>#N/A</v>
      </c>
      <c r="S13598" s="46" t="e">
        <f>LOOKUP(C13598,CustomerDemographic!A13597:N16786,CustomerDemographic!G13597:G16786)</f>
        <v>#N/A</v>
      </c>
      <c r="T13598" s="46"/>
      <c r="U13598" s="31" t="e">
        <f>LOOKUP(C13598,CustomerDemographic!A13597:N16786,CustomerDemographic!I13597:I16786)</f>
        <v>#N/A</v>
      </c>
      <c r="V13598" s="38" t="e">
        <f>LOOKUP(C13598,CustomerDemographic!A13597:N16786,CustomerDemographic!J13597:J16786)</f>
        <v>#N/A</v>
      </c>
      <c r="W13598" s="31" t="e">
        <f>LOOKUP(C13598,CustomerDemographic!A13597:N16786,CustomerDemographic!K13597:K16786)</f>
        <v>#N/A</v>
      </c>
      <c r="X13598" s="31" t="e">
        <f>LOOKUP(C13598,CustomerDemographic!A13597:N16786,CustomerDemographic!L13597:L16786)</f>
        <v>#N/A</v>
      </c>
      <c r="Y13598" s="31" t="e">
        <f>LOOKUP(C13598,CustomerDemographic!A13597:N16786,CustomerDemographic!M13597:M16786)</f>
        <v>#N/A</v>
      </c>
      <c r="Z13598" s="31" t="e">
        <f>LOOKUP(C13598,CustomerDemographic!A13597:N16786,CustomerDemographic!N13597:N16786)</f>
        <v>#N/A</v>
      </c>
      <c r="AA13598" s="31" t="e">
        <f>LOOKUP(C13598,CustomerAddress!A13597:F17596,CustomerAddress!C13597:C17596)</f>
        <v>#N/A</v>
      </c>
      <c r="AB13598" s="31" t="e">
        <f>LOOKUP(C13598,CustomerAddress!A13597:F17596,CustomerAddress!D13597:D17596)</f>
        <v>#N/A</v>
      </c>
      <c r="AC13598" s="31" t="e">
        <f>LOOKUP(C13598,CustomerAddress!A13597:F17596,CustomerAddress!F13597:F17596)</f>
        <v>#N/A</v>
      </c>
      <c r="AD13598" s="31">
        <f t="shared" si="926"/>
        <v>217</v>
      </c>
    </row>
    <row r="13599" spans="1:30" s="31" customFormat="1" ht="15.75" hidden="1" customHeight="1" x14ac:dyDescent="0.15">
      <c r="A13599" s="31">
        <v>13980</v>
      </c>
      <c r="B13599" s="31">
        <v>92</v>
      </c>
      <c r="C13599" s="31">
        <v>2120</v>
      </c>
      <c r="D13599" s="43">
        <v>42854</v>
      </c>
      <c r="E13599" s="43"/>
      <c r="F13599" s="31" t="b">
        <v>0</v>
      </c>
      <c r="G13599" s="33" t="s">
        <v>37</v>
      </c>
      <c r="H13599" s="33" t="s">
        <v>44</v>
      </c>
      <c r="I13599" s="33" t="s">
        <v>38</v>
      </c>
      <c r="J13599" s="38" t="str">
        <f t="shared" si="924"/>
        <v>Medium</v>
      </c>
      <c r="K13599" s="38" t="s">
        <v>12986</v>
      </c>
      <c r="L13599" s="48">
        <v>1415.01</v>
      </c>
      <c r="M13599" s="34">
        <v>1259.3599999999999</v>
      </c>
      <c r="N13599" s="40">
        <v>37626</v>
      </c>
      <c r="O13599" s="50">
        <f t="shared" si="925"/>
        <v>155.65000000000009</v>
      </c>
      <c r="P13599" s="50" t="e">
        <f>LOOKUP(C13599,CustomerDemographic!A13598:N16787,CustomerDemographic!D13598:D16787)</f>
        <v>#N/A</v>
      </c>
      <c r="Q13599" s="31" t="e">
        <f>LOOKUP(C13599,CustomerDemographic!A13598:N16787,CustomerDemographic!E13598:E16787)</f>
        <v>#N/A</v>
      </c>
      <c r="R13599" s="68" t="e">
        <f>LOOKUP(C13599,CustomerDemographic!A13598:N16787,CustomerDemographic!F13598:F16787)</f>
        <v>#N/A</v>
      </c>
      <c r="S13599" s="46" t="e">
        <f>LOOKUP(C13599,CustomerDemographic!A13598:N16787,CustomerDemographic!G13598:G16787)</f>
        <v>#N/A</v>
      </c>
      <c r="T13599" s="46"/>
      <c r="U13599" s="31" t="e">
        <f>LOOKUP(C13599,CustomerDemographic!A13598:N16787,CustomerDemographic!I13598:I16787)</f>
        <v>#N/A</v>
      </c>
      <c r="V13599" s="38" t="e">
        <f>LOOKUP(C13599,CustomerDemographic!A13598:N16787,CustomerDemographic!J13598:J16787)</f>
        <v>#N/A</v>
      </c>
      <c r="W13599" s="31" t="e">
        <f>LOOKUP(C13599,CustomerDemographic!A13598:N16787,CustomerDemographic!K13598:K16787)</f>
        <v>#N/A</v>
      </c>
      <c r="X13599" s="31" t="e">
        <f>LOOKUP(C13599,CustomerDemographic!A13598:N16787,CustomerDemographic!L13598:L16787)</f>
        <v>#N/A</v>
      </c>
      <c r="Y13599" s="31" t="e">
        <f>LOOKUP(C13599,CustomerDemographic!A13598:N16787,CustomerDemographic!M13598:M16787)</f>
        <v>#N/A</v>
      </c>
      <c r="Z13599" s="31" t="e">
        <f>LOOKUP(C13599,CustomerDemographic!A13598:N16787,CustomerDemographic!N13598:N16787)</f>
        <v>#N/A</v>
      </c>
      <c r="AA13599" s="31" t="e">
        <f>LOOKUP(C13599,CustomerAddress!A13598:F17597,CustomerAddress!C13598:C17597)</f>
        <v>#N/A</v>
      </c>
      <c r="AB13599" s="31" t="e">
        <f>LOOKUP(C13599,CustomerAddress!A13598:F17597,CustomerAddress!D13598:D17597)</f>
        <v>#N/A</v>
      </c>
      <c r="AC13599" s="31" t="e">
        <f>LOOKUP(C13599,CustomerAddress!A13598:F17597,CustomerAddress!F13598:F17597)</f>
        <v>#N/A</v>
      </c>
      <c r="AD13599" s="31">
        <f t="shared" si="926"/>
        <v>245</v>
      </c>
    </row>
    <row r="13600" spans="1:30" s="31" customFormat="1" ht="15.75" hidden="1" customHeight="1" x14ac:dyDescent="0.15">
      <c r="A13600" s="31">
        <v>13981</v>
      </c>
      <c r="B13600" s="31">
        <v>29</v>
      </c>
      <c r="C13600" s="31">
        <v>90</v>
      </c>
      <c r="D13600" s="43">
        <v>42962</v>
      </c>
      <c r="E13600" s="43"/>
      <c r="F13600" s="31" t="b">
        <v>0</v>
      </c>
      <c r="G13600" s="33" t="s">
        <v>37</v>
      </c>
      <c r="H13600" s="33" t="s">
        <v>41</v>
      </c>
      <c r="I13600" s="33" t="s">
        <v>43</v>
      </c>
      <c r="J13600" s="38" t="str">
        <f t="shared" si="924"/>
        <v>Small</v>
      </c>
      <c r="K13600" s="38" t="s">
        <v>3629</v>
      </c>
      <c r="L13600" s="48">
        <v>543.39</v>
      </c>
      <c r="M13600" s="34">
        <v>407.54</v>
      </c>
      <c r="N13600" s="40">
        <v>42696</v>
      </c>
      <c r="O13600" s="50">
        <f t="shared" si="925"/>
        <v>135.84999999999997</v>
      </c>
      <c r="P13600" s="50" t="e">
        <f>LOOKUP(C13600,CustomerDemographic!A13599:N16788,CustomerDemographic!D13599:D16788)</f>
        <v>#N/A</v>
      </c>
      <c r="Q13600" s="31" t="e">
        <f>LOOKUP(C13600,CustomerDemographic!A13599:N16788,CustomerDemographic!E13599:E16788)</f>
        <v>#N/A</v>
      </c>
      <c r="R13600" s="68" t="e">
        <f>LOOKUP(C13600,CustomerDemographic!A13599:N16788,CustomerDemographic!F13599:F16788)</f>
        <v>#N/A</v>
      </c>
      <c r="S13600" s="46" t="e">
        <f>LOOKUP(C13600,CustomerDemographic!A13599:N16788,CustomerDemographic!G13599:G16788)</f>
        <v>#N/A</v>
      </c>
      <c r="T13600" s="46"/>
      <c r="U13600" s="31" t="e">
        <f>LOOKUP(C13600,CustomerDemographic!A13599:N16788,CustomerDemographic!I13599:I16788)</f>
        <v>#N/A</v>
      </c>
      <c r="V13600" s="38" t="e">
        <f>LOOKUP(C13600,CustomerDemographic!A13599:N16788,CustomerDemographic!J13599:J16788)</f>
        <v>#N/A</v>
      </c>
      <c r="W13600" s="31" t="e">
        <f>LOOKUP(C13600,CustomerDemographic!A13599:N16788,CustomerDemographic!K13599:K16788)</f>
        <v>#N/A</v>
      </c>
      <c r="X13600" s="31" t="e">
        <f>LOOKUP(C13600,CustomerDemographic!A13599:N16788,CustomerDemographic!L13599:L16788)</f>
        <v>#N/A</v>
      </c>
      <c r="Y13600" s="31" t="e">
        <f>LOOKUP(C13600,CustomerDemographic!A13599:N16788,CustomerDemographic!M13599:M16788)</f>
        <v>#N/A</v>
      </c>
      <c r="Z13600" s="31" t="e">
        <f>LOOKUP(C13600,CustomerDemographic!A13599:N16788,CustomerDemographic!N13599:N16788)</f>
        <v>#N/A</v>
      </c>
      <c r="AA13600" s="31" t="e">
        <f>LOOKUP(C13600,CustomerAddress!A13599:F17598,CustomerAddress!C13599:C17598)</f>
        <v>#N/A</v>
      </c>
      <c r="AB13600" s="31" t="e">
        <f>LOOKUP(C13600,CustomerAddress!A13599:F17598,CustomerAddress!D13599:D17598)</f>
        <v>#N/A</v>
      </c>
      <c r="AC13600" s="31" t="e">
        <f>LOOKUP(C13600,CustomerAddress!A13599:F17598,CustomerAddress!F13599:F17598)</f>
        <v>#N/A</v>
      </c>
      <c r="AD13600" s="31">
        <f t="shared" si="926"/>
        <v>137</v>
      </c>
    </row>
    <row r="13601" spans="1:30" s="31" customFormat="1" ht="15.75" hidden="1" customHeight="1" x14ac:dyDescent="0.15">
      <c r="A13601" s="31">
        <v>13982</v>
      </c>
      <c r="B13601" s="31">
        <v>49</v>
      </c>
      <c r="C13601" s="31">
        <v>320</v>
      </c>
      <c r="D13601" s="43">
        <v>43023</v>
      </c>
      <c r="E13601" s="43"/>
      <c r="F13601" s="31" t="b">
        <v>1</v>
      </c>
      <c r="G13601" s="33" t="s">
        <v>37</v>
      </c>
      <c r="H13601" s="33" t="s">
        <v>39</v>
      </c>
      <c r="I13601" s="33" t="s">
        <v>43</v>
      </c>
      <c r="J13601" s="38" t="str">
        <f t="shared" si="924"/>
        <v>Medium</v>
      </c>
      <c r="K13601" s="38" t="s">
        <v>12986</v>
      </c>
      <c r="L13601" s="48">
        <v>533.51</v>
      </c>
      <c r="M13601" s="34">
        <v>400.13</v>
      </c>
      <c r="N13601" s="40">
        <v>41064</v>
      </c>
      <c r="O13601" s="50">
        <f t="shared" si="925"/>
        <v>133.38</v>
      </c>
      <c r="P13601" s="50" t="e">
        <f>LOOKUP(C13601,CustomerDemographic!A13600:N16789,CustomerDemographic!D13600:D16789)</f>
        <v>#N/A</v>
      </c>
      <c r="Q13601" s="31" t="e">
        <f>LOOKUP(C13601,CustomerDemographic!A13600:N16789,CustomerDemographic!E13600:E16789)</f>
        <v>#N/A</v>
      </c>
      <c r="R13601" s="68" t="e">
        <f>LOOKUP(C13601,CustomerDemographic!A13600:N16789,CustomerDemographic!F13600:F16789)</f>
        <v>#N/A</v>
      </c>
      <c r="S13601" s="46" t="e">
        <f>LOOKUP(C13601,CustomerDemographic!A13600:N16789,CustomerDemographic!G13600:G16789)</f>
        <v>#N/A</v>
      </c>
      <c r="T13601" s="46"/>
      <c r="U13601" s="31" t="e">
        <f>LOOKUP(C13601,CustomerDemographic!A13600:N16789,CustomerDemographic!I13600:I16789)</f>
        <v>#N/A</v>
      </c>
      <c r="V13601" s="38" t="e">
        <f>LOOKUP(C13601,CustomerDemographic!A13600:N16789,CustomerDemographic!J13600:J16789)</f>
        <v>#N/A</v>
      </c>
      <c r="W13601" s="31" t="e">
        <f>LOOKUP(C13601,CustomerDemographic!A13600:N16789,CustomerDemographic!K13600:K16789)</f>
        <v>#N/A</v>
      </c>
      <c r="X13601" s="31" t="e">
        <f>LOOKUP(C13601,CustomerDemographic!A13600:N16789,CustomerDemographic!L13600:L16789)</f>
        <v>#N/A</v>
      </c>
      <c r="Y13601" s="31" t="e">
        <f>LOOKUP(C13601,CustomerDemographic!A13600:N16789,CustomerDemographic!M13600:M16789)</f>
        <v>#N/A</v>
      </c>
      <c r="Z13601" s="31" t="e">
        <f>LOOKUP(C13601,CustomerDemographic!A13600:N16789,CustomerDemographic!N13600:N16789)</f>
        <v>#N/A</v>
      </c>
      <c r="AA13601" s="31" t="e">
        <f>LOOKUP(C13601,CustomerAddress!A13600:F17599,CustomerAddress!C13600:C17599)</f>
        <v>#N/A</v>
      </c>
      <c r="AB13601" s="31" t="e">
        <f>LOOKUP(C13601,CustomerAddress!A13600:F17599,CustomerAddress!D13600:D17599)</f>
        <v>#N/A</v>
      </c>
      <c r="AC13601" s="31" t="e">
        <f>LOOKUP(C13601,CustomerAddress!A13600:F17599,CustomerAddress!F13600:F17599)</f>
        <v>#N/A</v>
      </c>
      <c r="AD13601" s="31">
        <f t="shared" si="926"/>
        <v>76</v>
      </c>
    </row>
    <row r="13602" spans="1:30" s="31" customFormat="1" ht="15.75" hidden="1" customHeight="1" x14ac:dyDescent="0.15">
      <c r="A13602" s="31">
        <v>13983</v>
      </c>
      <c r="B13602" s="31">
        <v>78</v>
      </c>
      <c r="C13602" s="31">
        <v>1689</v>
      </c>
      <c r="D13602" s="43">
        <v>42960</v>
      </c>
      <c r="E13602" s="43"/>
      <c r="F13602" s="31" t="b">
        <v>0</v>
      </c>
      <c r="G13602" s="33" t="s">
        <v>37</v>
      </c>
      <c r="H13602" s="33" t="s">
        <v>42</v>
      </c>
      <c r="I13602" s="33" t="s">
        <v>38</v>
      </c>
      <c r="J13602" s="38" t="str">
        <f t="shared" si="924"/>
        <v>Medium</v>
      </c>
      <c r="K13602" s="38" t="s">
        <v>12986</v>
      </c>
      <c r="L13602" s="48">
        <v>1765.3</v>
      </c>
      <c r="M13602" s="34">
        <v>709.48</v>
      </c>
      <c r="N13602" s="40">
        <v>37873</v>
      </c>
      <c r="O13602" s="50">
        <f t="shared" si="925"/>
        <v>1055.82</v>
      </c>
      <c r="P13602" s="50" t="e">
        <f>LOOKUP(C13602,CustomerDemographic!A13601:N16790,CustomerDemographic!D13601:D16790)</f>
        <v>#N/A</v>
      </c>
      <c r="Q13602" s="31" t="e">
        <f>LOOKUP(C13602,CustomerDemographic!A13601:N16790,CustomerDemographic!E13601:E16790)</f>
        <v>#N/A</v>
      </c>
      <c r="R13602" s="68" t="e">
        <f>LOOKUP(C13602,CustomerDemographic!A13601:N16790,CustomerDemographic!F13601:F16790)</f>
        <v>#N/A</v>
      </c>
      <c r="S13602" s="46" t="e">
        <f>LOOKUP(C13602,CustomerDemographic!A13601:N16790,CustomerDemographic!G13601:G16790)</f>
        <v>#N/A</v>
      </c>
      <c r="T13602" s="46"/>
      <c r="U13602" s="31" t="e">
        <f>LOOKUP(C13602,CustomerDemographic!A13601:N16790,CustomerDemographic!I13601:I16790)</f>
        <v>#N/A</v>
      </c>
      <c r="V13602" s="38" t="e">
        <f>LOOKUP(C13602,CustomerDemographic!A13601:N16790,CustomerDemographic!J13601:J16790)</f>
        <v>#N/A</v>
      </c>
      <c r="W13602" s="31" t="e">
        <f>LOOKUP(C13602,CustomerDemographic!A13601:N16790,CustomerDemographic!K13601:K16790)</f>
        <v>#N/A</v>
      </c>
      <c r="X13602" s="31" t="e">
        <f>LOOKUP(C13602,CustomerDemographic!A13601:N16790,CustomerDemographic!L13601:L16790)</f>
        <v>#N/A</v>
      </c>
      <c r="Y13602" s="31" t="e">
        <f>LOOKUP(C13602,CustomerDemographic!A13601:N16790,CustomerDemographic!M13601:M16790)</f>
        <v>#N/A</v>
      </c>
      <c r="Z13602" s="31" t="e">
        <f>LOOKUP(C13602,CustomerDemographic!A13601:N16790,CustomerDemographic!N13601:N16790)</f>
        <v>#N/A</v>
      </c>
      <c r="AA13602" s="31" t="e">
        <f>LOOKUP(C13602,CustomerAddress!A13601:F17600,CustomerAddress!C13601:C17600)</f>
        <v>#N/A</v>
      </c>
      <c r="AB13602" s="31" t="e">
        <f>LOOKUP(C13602,CustomerAddress!A13601:F17600,CustomerAddress!D13601:D17600)</f>
        <v>#N/A</v>
      </c>
      <c r="AC13602" s="31" t="e">
        <f>LOOKUP(C13602,CustomerAddress!A13601:F17600,CustomerAddress!F13601:F17600)</f>
        <v>#N/A</v>
      </c>
      <c r="AD13602" s="31">
        <f t="shared" si="926"/>
        <v>139</v>
      </c>
    </row>
    <row r="13603" spans="1:30" s="31" customFormat="1" ht="15.75" hidden="1" customHeight="1" x14ac:dyDescent="0.15">
      <c r="A13603" s="31">
        <v>13984</v>
      </c>
      <c r="B13603" s="31">
        <v>38</v>
      </c>
      <c r="C13603" s="31">
        <v>284</v>
      </c>
      <c r="D13603" s="43">
        <v>42844</v>
      </c>
      <c r="E13603" s="43"/>
      <c r="F13603" s="31" t="b">
        <v>0</v>
      </c>
      <c r="G13603" s="33" t="s">
        <v>37</v>
      </c>
      <c r="H13603" s="33" t="s">
        <v>39</v>
      </c>
      <c r="I13603" s="33" t="s">
        <v>38</v>
      </c>
      <c r="J13603" s="38" t="str">
        <f t="shared" si="924"/>
        <v>Large</v>
      </c>
      <c r="K13603" s="38" t="s">
        <v>12987</v>
      </c>
      <c r="L13603" s="48">
        <v>2091.4699999999998</v>
      </c>
      <c r="M13603" s="34">
        <v>388.92</v>
      </c>
      <c r="N13603" s="40">
        <v>33549</v>
      </c>
      <c r="O13603" s="50">
        <f t="shared" si="925"/>
        <v>1702.5499999999997</v>
      </c>
      <c r="P13603" s="50" t="e">
        <f>LOOKUP(C13603,CustomerDemographic!A13602:N16791,CustomerDemographic!D13602:D16791)</f>
        <v>#N/A</v>
      </c>
      <c r="Q13603" s="31" t="e">
        <f>LOOKUP(C13603,CustomerDemographic!A13602:N16791,CustomerDemographic!E13602:E16791)</f>
        <v>#N/A</v>
      </c>
      <c r="R13603" s="68" t="e">
        <f>LOOKUP(C13603,CustomerDemographic!A13602:N16791,CustomerDemographic!F13602:F16791)</f>
        <v>#N/A</v>
      </c>
      <c r="S13603" s="46" t="e">
        <f>LOOKUP(C13603,CustomerDemographic!A13602:N16791,CustomerDemographic!G13602:G16791)</f>
        <v>#N/A</v>
      </c>
      <c r="T13603" s="46"/>
      <c r="U13603" s="31" t="e">
        <f>LOOKUP(C13603,CustomerDemographic!A13602:N16791,CustomerDemographic!I13602:I16791)</f>
        <v>#N/A</v>
      </c>
      <c r="V13603" s="38" t="e">
        <f>LOOKUP(C13603,CustomerDemographic!A13602:N16791,CustomerDemographic!J13602:J16791)</f>
        <v>#N/A</v>
      </c>
      <c r="W13603" s="31" t="e">
        <f>LOOKUP(C13603,CustomerDemographic!A13602:N16791,CustomerDemographic!K13602:K16791)</f>
        <v>#N/A</v>
      </c>
      <c r="X13603" s="31" t="e">
        <f>LOOKUP(C13603,CustomerDemographic!A13602:N16791,CustomerDemographic!L13602:L16791)</f>
        <v>#N/A</v>
      </c>
      <c r="Y13603" s="31" t="e">
        <f>LOOKUP(C13603,CustomerDemographic!A13602:N16791,CustomerDemographic!M13602:M16791)</f>
        <v>#N/A</v>
      </c>
      <c r="Z13603" s="31" t="e">
        <f>LOOKUP(C13603,CustomerDemographic!A13602:N16791,CustomerDemographic!N13602:N16791)</f>
        <v>#N/A</v>
      </c>
      <c r="AA13603" s="31" t="e">
        <f>LOOKUP(C13603,CustomerAddress!A13602:F17601,CustomerAddress!C13602:C17601)</f>
        <v>#N/A</v>
      </c>
      <c r="AB13603" s="31" t="e">
        <f>LOOKUP(C13603,CustomerAddress!A13602:F17601,CustomerAddress!D13602:D17601)</f>
        <v>#N/A</v>
      </c>
      <c r="AC13603" s="31" t="e">
        <f>LOOKUP(C13603,CustomerAddress!A13602:F17601,CustomerAddress!F13602:F17601)</f>
        <v>#N/A</v>
      </c>
      <c r="AD13603" s="31">
        <f t="shared" si="926"/>
        <v>255</v>
      </c>
    </row>
    <row r="13604" spans="1:30" s="31" customFormat="1" ht="15.75" hidden="1" customHeight="1" x14ac:dyDescent="0.15">
      <c r="A13604" s="31">
        <v>13985</v>
      </c>
      <c r="B13604" s="31">
        <v>67</v>
      </c>
      <c r="C13604" s="31">
        <v>2783</v>
      </c>
      <c r="D13604" s="43">
        <v>42994</v>
      </c>
      <c r="E13604" s="43"/>
      <c r="F13604" s="31" t="b">
        <v>0</v>
      </c>
      <c r="G13604" s="33" t="s">
        <v>37</v>
      </c>
      <c r="H13604" s="33" t="s">
        <v>41</v>
      </c>
      <c r="I13604" s="33" t="s">
        <v>43</v>
      </c>
      <c r="J13604" s="38" t="str">
        <f t="shared" si="924"/>
        <v>Large</v>
      </c>
      <c r="K13604" s="38" t="s">
        <v>12987</v>
      </c>
      <c r="L13604" s="48">
        <v>544.04999999999995</v>
      </c>
      <c r="M13604" s="34">
        <v>376.84</v>
      </c>
      <c r="N13604" s="40">
        <v>42710</v>
      </c>
      <c r="O13604" s="50">
        <f t="shared" si="925"/>
        <v>167.20999999999998</v>
      </c>
      <c r="P13604" s="50" t="e">
        <f>LOOKUP(C13604,CustomerDemographic!A13603:N16792,CustomerDemographic!D13603:D16792)</f>
        <v>#N/A</v>
      </c>
      <c r="Q13604" s="31" t="e">
        <f>LOOKUP(C13604,CustomerDemographic!A13603:N16792,CustomerDemographic!E13603:E16792)</f>
        <v>#N/A</v>
      </c>
      <c r="R13604" s="68" t="e">
        <f>LOOKUP(C13604,CustomerDemographic!A13603:N16792,CustomerDemographic!F13603:F16792)</f>
        <v>#N/A</v>
      </c>
      <c r="S13604" s="46" t="e">
        <f>LOOKUP(C13604,CustomerDemographic!A13603:N16792,CustomerDemographic!G13603:G16792)</f>
        <v>#N/A</v>
      </c>
      <c r="T13604" s="46"/>
      <c r="U13604" s="31" t="e">
        <f>LOOKUP(C13604,CustomerDemographic!A13603:N16792,CustomerDemographic!I13603:I16792)</f>
        <v>#N/A</v>
      </c>
      <c r="V13604" s="38" t="e">
        <f>LOOKUP(C13604,CustomerDemographic!A13603:N16792,CustomerDemographic!J13603:J16792)</f>
        <v>#N/A</v>
      </c>
      <c r="W13604" s="31" t="e">
        <f>LOOKUP(C13604,CustomerDemographic!A13603:N16792,CustomerDemographic!K13603:K16792)</f>
        <v>#N/A</v>
      </c>
      <c r="X13604" s="31" t="e">
        <f>LOOKUP(C13604,CustomerDemographic!A13603:N16792,CustomerDemographic!L13603:L16792)</f>
        <v>#N/A</v>
      </c>
      <c r="Y13604" s="31" t="e">
        <f>LOOKUP(C13604,CustomerDemographic!A13603:N16792,CustomerDemographic!M13603:M16792)</f>
        <v>#N/A</v>
      </c>
      <c r="Z13604" s="31" t="e">
        <f>LOOKUP(C13604,CustomerDemographic!A13603:N16792,CustomerDemographic!N13603:N16792)</f>
        <v>#N/A</v>
      </c>
      <c r="AA13604" s="31" t="e">
        <f>LOOKUP(C13604,CustomerAddress!A13603:F17602,CustomerAddress!C13603:C17602)</f>
        <v>#N/A</v>
      </c>
      <c r="AB13604" s="31" t="e">
        <f>LOOKUP(C13604,CustomerAddress!A13603:F17602,CustomerAddress!D13603:D17602)</f>
        <v>#N/A</v>
      </c>
      <c r="AC13604" s="31" t="e">
        <f>LOOKUP(C13604,CustomerAddress!A13603:F17602,CustomerAddress!F13603:F17602)</f>
        <v>#N/A</v>
      </c>
      <c r="AD13604" s="31">
        <f t="shared" si="926"/>
        <v>105</v>
      </c>
    </row>
    <row r="13605" spans="1:30" s="31" customFormat="1" ht="15.75" hidden="1" customHeight="1" x14ac:dyDescent="0.15">
      <c r="A13605" s="31">
        <v>13986</v>
      </c>
      <c r="B13605" s="31">
        <v>91</v>
      </c>
      <c r="C13605" s="31">
        <v>2753</v>
      </c>
      <c r="D13605" s="43">
        <v>42766</v>
      </c>
      <c r="E13605" s="43"/>
      <c r="F13605" s="31" t="b">
        <v>0</v>
      </c>
      <c r="G13605" s="33" t="s">
        <v>37</v>
      </c>
      <c r="H13605" s="36" t="s">
        <v>12747</v>
      </c>
      <c r="I13605" s="33" t="s">
        <v>38</v>
      </c>
      <c r="J13605" s="38" t="str">
        <f t="shared" si="924"/>
        <v>Medium</v>
      </c>
      <c r="K13605" s="38" t="s">
        <v>12986</v>
      </c>
      <c r="L13605" s="48">
        <v>100.35</v>
      </c>
      <c r="M13605" s="34">
        <v>75.260000000000005</v>
      </c>
      <c r="N13605" s="40">
        <v>41434</v>
      </c>
      <c r="O13605" s="50">
        <f t="shared" si="925"/>
        <v>25.089999999999989</v>
      </c>
      <c r="P13605" s="50" t="e">
        <f>LOOKUP(C13605,CustomerDemographic!A13604:N16793,CustomerDemographic!D13604:D16793)</f>
        <v>#N/A</v>
      </c>
      <c r="Q13605" s="31" t="e">
        <f>LOOKUP(C13605,CustomerDemographic!A13604:N16793,CustomerDemographic!E13604:E16793)</f>
        <v>#N/A</v>
      </c>
      <c r="R13605" s="68" t="e">
        <f>LOOKUP(C13605,CustomerDemographic!A13604:N16793,CustomerDemographic!F13604:F16793)</f>
        <v>#N/A</v>
      </c>
      <c r="S13605" s="46" t="e">
        <f>LOOKUP(C13605,CustomerDemographic!A13604:N16793,CustomerDemographic!G13604:G16793)</f>
        <v>#N/A</v>
      </c>
      <c r="T13605" s="46"/>
      <c r="U13605" s="31" t="e">
        <f>LOOKUP(C13605,CustomerDemographic!A13604:N16793,CustomerDemographic!I13604:I16793)</f>
        <v>#N/A</v>
      </c>
      <c r="V13605" s="38" t="e">
        <f>LOOKUP(C13605,CustomerDemographic!A13604:N16793,CustomerDemographic!J13604:J16793)</f>
        <v>#N/A</v>
      </c>
      <c r="W13605" s="31" t="e">
        <f>LOOKUP(C13605,CustomerDemographic!A13604:N16793,CustomerDemographic!K13604:K16793)</f>
        <v>#N/A</v>
      </c>
      <c r="X13605" s="31" t="e">
        <f>LOOKUP(C13605,CustomerDemographic!A13604:N16793,CustomerDemographic!L13604:L16793)</f>
        <v>#N/A</v>
      </c>
      <c r="Y13605" s="31" t="e">
        <f>LOOKUP(C13605,CustomerDemographic!A13604:N16793,CustomerDemographic!M13604:M16793)</f>
        <v>#N/A</v>
      </c>
      <c r="Z13605" s="31" t="e">
        <f>LOOKUP(C13605,CustomerDemographic!A13604:N16793,CustomerDemographic!N13604:N16793)</f>
        <v>#N/A</v>
      </c>
      <c r="AA13605" s="31" t="e">
        <f>LOOKUP(C13605,CustomerAddress!A13604:F17603,CustomerAddress!C13604:C17603)</f>
        <v>#N/A</v>
      </c>
      <c r="AB13605" s="31" t="e">
        <f>LOOKUP(C13605,CustomerAddress!A13604:F17603,CustomerAddress!D13604:D17603)</f>
        <v>#N/A</v>
      </c>
      <c r="AC13605" s="31" t="e">
        <f>LOOKUP(C13605,CustomerAddress!A13604:F17603,CustomerAddress!F13604:F17603)</f>
        <v>#N/A</v>
      </c>
      <c r="AD13605" s="31">
        <f t="shared" si="926"/>
        <v>333</v>
      </c>
    </row>
    <row r="13606" spans="1:30" s="31" customFormat="1" ht="15.75" hidden="1" customHeight="1" x14ac:dyDescent="0.15">
      <c r="A13606" s="31">
        <v>13987</v>
      </c>
      <c r="B13606" s="31">
        <v>88</v>
      </c>
      <c r="C13606" s="31">
        <v>841</v>
      </c>
      <c r="D13606" s="43">
        <v>42942</v>
      </c>
      <c r="E13606" s="43"/>
      <c r="F13606" s="31" t="b">
        <v>0</v>
      </c>
      <c r="G13606" s="33" t="s">
        <v>37</v>
      </c>
      <c r="H13606" s="33" t="s">
        <v>41</v>
      </c>
      <c r="I13606" s="33" t="s">
        <v>38</v>
      </c>
      <c r="J13606" s="38" t="str">
        <f t="shared" si="924"/>
        <v>Medium</v>
      </c>
      <c r="K13606" s="38" t="s">
        <v>12986</v>
      </c>
      <c r="L13606" s="48">
        <v>1198.46</v>
      </c>
      <c r="M13606" s="34">
        <v>381.1</v>
      </c>
      <c r="N13606" s="40">
        <v>38216</v>
      </c>
      <c r="O13606" s="50">
        <f t="shared" si="925"/>
        <v>817.36</v>
      </c>
      <c r="P13606" s="50" t="e">
        <f>LOOKUP(C13606,CustomerDemographic!A13605:N16794,CustomerDemographic!D13605:D16794)</f>
        <v>#N/A</v>
      </c>
      <c r="Q13606" s="31" t="e">
        <f>LOOKUP(C13606,CustomerDemographic!A13605:N16794,CustomerDemographic!E13605:E16794)</f>
        <v>#N/A</v>
      </c>
      <c r="R13606" s="68" t="e">
        <f>LOOKUP(C13606,CustomerDemographic!A13605:N16794,CustomerDemographic!F13605:F16794)</f>
        <v>#N/A</v>
      </c>
      <c r="S13606" s="46" t="e">
        <f>LOOKUP(C13606,CustomerDemographic!A13605:N16794,CustomerDemographic!G13605:G16794)</f>
        <v>#N/A</v>
      </c>
      <c r="T13606" s="46"/>
      <c r="U13606" s="31" t="e">
        <f>LOOKUP(C13606,CustomerDemographic!A13605:N16794,CustomerDemographic!I13605:I16794)</f>
        <v>#N/A</v>
      </c>
      <c r="V13606" s="38" t="e">
        <f>LOOKUP(C13606,CustomerDemographic!A13605:N16794,CustomerDemographic!J13605:J16794)</f>
        <v>#N/A</v>
      </c>
      <c r="W13606" s="31" t="e">
        <f>LOOKUP(C13606,CustomerDemographic!A13605:N16794,CustomerDemographic!K13605:K16794)</f>
        <v>#N/A</v>
      </c>
      <c r="X13606" s="31" t="e">
        <f>LOOKUP(C13606,CustomerDemographic!A13605:N16794,CustomerDemographic!L13605:L16794)</f>
        <v>#N/A</v>
      </c>
      <c r="Y13606" s="31" t="e">
        <f>LOOKUP(C13606,CustomerDemographic!A13605:N16794,CustomerDemographic!M13605:M16794)</f>
        <v>#N/A</v>
      </c>
      <c r="Z13606" s="31" t="e">
        <f>LOOKUP(C13606,CustomerDemographic!A13605:N16794,CustomerDemographic!N13605:N16794)</f>
        <v>#N/A</v>
      </c>
      <c r="AA13606" s="31" t="e">
        <f>LOOKUP(C13606,CustomerAddress!A13605:F17604,CustomerAddress!C13605:C17604)</f>
        <v>#N/A</v>
      </c>
      <c r="AB13606" s="31" t="e">
        <f>LOOKUP(C13606,CustomerAddress!A13605:F17604,CustomerAddress!D13605:D17604)</f>
        <v>#N/A</v>
      </c>
      <c r="AC13606" s="31" t="e">
        <f>LOOKUP(C13606,CustomerAddress!A13605:F17604,CustomerAddress!F13605:F17604)</f>
        <v>#N/A</v>
      </c>
      <c r="AD13606" s="31">
        <f t="shared" si="926"/>
        <v>157</v>
      </c>
    </row>
    <row r="13607" spans="1:30" s="31" customFormat="1" ht="15.75" hidden="1" customHeight="1" x14ac:dyDescent="0.15">
      <c r="A13607" s="31">
        <v>13988</v>
      </c>
      <c r="B13607" s="31">
        <v>21</v>
      </c>
      <c r="C13607" s="31">
        <v>565</v>
      </c>
      <c r="D13607" s="43">
        <v>42746</v>
      </c>
      <c r="E13607" s="43"/>
      <c r="F13607" s="31" t="b">
        <v>0</v>
      </c>
      <c r="G13607" s="33" t="s">
        <v>37</v>
      </c>
      <c r="H13607" s="36" t="s">
        <v>12747</v>
      </c>
      <c r="I13607" s="33" t="s">
        <v>38</v>
      </c>
      <c r="J13607" s="38" t="str">
        <f t="shared" si="924"/>
        <v>Medium</v>
      </c>
      <c r="K13607" s="38" t="s">
        <v>12986</v>
      </c>
      <c r="L13607" s="48">
        <v>1071.23</v>
      </c>
      <c r="M13607" s="34">
        <v>380.74</v>
      </c>
      <c r="N13607" s="40">
        <v>34115</v>
      </c>
      <c r="O13607" s="50">
        <f t="shared" si="925"/>
        <v>690.49</v>
      </c>
      <c r="P13607" s="50" t="e">
        <f>LOOKUP(C13607,CustomerDemographic!A13606:N16795,CustomerDemographic!D13606:D16795)</f>
        <v>#N/A</v>
      </c>
      <c r="Q13607" s="31" t="e">
        <f>LOOKUP(C13607,CustomerDemographic!A13606:N16795,CustomerDemographic!E13606:E16795)</f>
        <v>#N/A</v>
      </c>
      <c r="R13607" s="68" t="e">
        <f>LOOKUP(C13607,CustomerDemographic!A13606:N16795,CustomerDemographic!F13606:F16795)</f>
        <v>#N/A</v>
      </c>
      <c r="S13607" s="46" t="e">
        <f>LOOKUP(C13607,CustomerDemographic!A13606:N16795,CustomerDemographic!G13606:G16795)</f>
        <v>#N/A</v>
      </c>
      <c r="T13607" s="46"/>
      <c r="U13607" s="31" t="e">
        <f>LOOKUP(C13607,CustomerDemographic!A13606:N16795,CustomerDemographic!I13606:I16795)</f>
        <v>#N/A</v>
      </c>
      <c r="V13607" s="38" t="e">
        <f>LOOKUP(C13607,CustomerDemographic!A13606:N16795,CustomerDemographic!J13606:J16795)</f>
        <v>#N/A</v>
      </c>
      <c r="W13607" s="31" t="e">
        <f>LOOKUP(C13607,CustomerDemographic!A13606:N16795,CustomerDemographic!K13606:K16795)</f>
        <v>#N/A</v>
      </c>
      <c r="X13607" s="31" t="e">
        <f>LOOKUP(C13607,CustomerDemographic!A13606:N16795,CustomerDemographic!L13606:L16795)</f>
        <v>#N/A</v>
      </c>
      <c r="Y13607" s="31" t="e">
        <f>LOOKUP(C13607,CustomerDemographic!A13606:N16795,CustomerDemographic!M13606:M16795)</f>
        <v>#N/A</v>
      </c>
      <c r="Z13607" s="31" t="e">
        <f>LOOKUP(C13607,CustomerDemographic!A13606:N16795,CustomerDemographic!N13606:N16795)</f>
        <v>#N/A</v>
      </c>
      <c r="AA13607" s="31" t="e">
        <f>LOOKUP(C13607,CustomerAddress!A13606:F17605,CustomerAddress!C13606:C17605)</f>
        <v>#N/A</v>
      </c>
      <c r="AB13607" s="31" t="e">
        <f>LOOKUP(C13607,CustomerAddress!A13606:F17605,CustomerAddress!D13606:D17605)</f>
        <v>#N/A</v>
      </c>
      <c r="AC13607" s="31" t="e">
        <f>LOOKUP(C13607,CustomerAddress!A13606:F17605,CustomerAddress!F13606:F17605)</f>
        <v>#N/A</v>
      </c>
      <c r="AD13607" s="31">
        <f t="shared" si="926"/>
        <v>353</v>
      </c>
    </row>
    <row r="13608" spans="1:30" s="31" customFormat="1" ht="15.75" hidden="1" customHeight="1" x14ac:dyDescent="0.15">
      <c r="A13608" s="31">
        <v>13989</v>
      </c>
      <c r="B13608" s="31">
        <v>48</v>
      </c>
      <c r="C13608" s="31">
        <v>726</v>
      </c>
      <c r="D13608" s="43">
        <v>43045</v>
      </c>
      <c r="E13608" s="43"/>
      <c r="F13608" s="31" t="b">
        <v>0</v>
      </c>
      <c r="G13608" s="33" t="s">
        <v>37</v>
      </c>
      <c r="H13608" s="33" t="s">
        <v>44</v>
      </c>
      <c r="I13608" s="33" t="s">
        <v>38</v>
      </c>
      <c r="J13608" s="38" t="str">
        <f t="shared" si="924"/>
        <v>Large</v>
      </c>
      <c r="K13608" s="38" t="s">
        <v>12987</v>
      </c>
      <c r="L13608" s="48">
        <v>1762.96</v>
      </c>
      <c r="M13608" s="34">
        <v>950.52</v>
      </c>
      <c r="N13608" s="40">
        <v>41245</v>
      </c>
      <c r="O13608" s="50">
        <f t="shared" si="925"/>
        <v>812.44</v>
      </c>
      <c r="P13608" s="50" t="e">
        <f>LOOKUP(C13608,CustomerDemographic!A13607:N16796,CustomerDemographic!D13607:D16796)</f>
        <v>#N/A</v>
      </c>
      <c r="Q13608" s="31" t="e">
        <f>LOOKUP(C13608,CustomerDemographic!A13607:N16796,CustomerDemographic!E13607:E16796)</f>
        <v>#N/A</v>
      </c>
      <c r="R13608" s="68" t="e">
        <f>LOOKUP(C13608,CustomerDemographic!A13607:N16796,CustomerDemographic!F13607:F16796)</f>
        <v>#N/A</v>
      </c>
      <c r="S13608" s="46" t="e">
        <f>LOOKUP(C13608,CustomerDemographic!A13607:N16796,CustomerDemographic!G13607:G16796)</f>
        <v>#N/A</v>
      </c>
      <c r="T13608" s="46"/>
      <c r="U13608" s="31" t="e">
        <f>LOOKUP(C13608,CustomerDemographic!A13607:N16796,CustomerDemographic!I13607:I16796)</f>
        <v>#N/A</v>
      </c>
      <c r="V13608" s="38" t="e">
        <f>LOOKUP(C13608,CustomerDemographic!A13607:N16796,CustomerDemographic!J13607:J16796)</f>
        <v>#N/A</v>
      </c>
      <c r="W13608" s="31" t="e">
        <f>LOOKUP(C13608,CustomerDemographic!A13607:N16796,CustomerDemographic!K13607:K16796)</f>
        <v>#N/A</v>
      </c>
      <c r="X13608" s="31" t="e">
        <f>LOOKUP(C13608,CustomerDemographic!A13607:N16796,CustomerDemographic!L13607:L16796)</f>
        <v>#N/A</v>
      </c>
      <c r="Y13608" s="31" t="e">
        <f>LOOKUP(C13608,CustomerDemographic!A13607:N16796,CustomerDemographic!M13607:M16796)</f>
        <v>#N/A</v>
      </c>
      <c r="Z13608" s="31" t="e">
        <f>LOOKUP(C13608,CustomerDemographic!A13607:N16796,CustomerDemographic!N13607:N16796)</f>
        <v>#N/A</v>
      </c>
      <c r="AA13608" s="31" t="e">
        <f>LOOKUP(C13608,CustomerAddress!A13607:F17606,CustomerAddress!C13607:C17606)</f>
        <v>#N/A</v>
      </c>
      <c r="AB13608" s="31" t="e">
        <f>LOOKUP(C13608,CustomerAddress!A13607:F17606,CustomerAddress!D13607:D17606)</f>
        <v>#N/A</v>
      </c>
      <c r="AC13608" s="31" t="e">
        <f>LOOKUP(C13608,CustomerAddress!A13607:F17606,CustomerAddress!F13607:F17606)</f>
        <v>#N/A</v>
      </c>
      <c r="AD13608" s="31">
        <f t="shared" si="926"/>
        <v>54</v>
      </c>
    </row>
    <row r="13609" spans="1:30" s="31" customFormat="1" ht="15.75" hidden="1" customHeight="1" x14ac:dyDescent="0.15">
      <c r="A13609" s="31">
        <v>13990</v>
      </c>
      <c r="B13609" s="31">
        <v>39</v>
      </c>
      <c r="C13609" s="31">
        <v>2478</v>
      </c>
      <c r="D13609" s="43">
        <v>42985</v>
      </c>
      <c r="E13609" s="43"/>
      <c r="F13609" s="31" t="b">
        <v>0</v>
      </c>
      <c r="G13609" s="33" t="s">
        <v>37</v>
      </c>
      <c r="H13609" s="33" t="s">
        <v>42</v>
      </c>
      <c r="I13609" s="33" t="s">
        <v>38</v>
      </c>
      <c r="J13609" s="38" t="str">
        <f t="shared" si="924"/>
        <v>Medium</v>
      </c>
      <c r="K13609" s="38" t="s">
        <v>12986</v>
      </c>
      <c r="L13609" s="48">
        <v>1812.75</v>
      </c>
      <c r="M13609" s="34">
        <v>582.48</v>
      </c>
      <c r="N13609" s="40">
        <v>38750</v>
      </c>
      <c r="O13609" s="50">
        <f t="shared" si="925"/>
        <v>1230.27</v>
      </c>
      <c r="P13609" s="50" t="e">
        <f>LOOKUP(C13609,CustomerDemographic!A13608:N16797,CustomerDemographic!D13608:D16797)</f>
        <v>#N/A</v>
      </c>
      <c r="Q13609" s="31" t="e">
        <f>LOOKUP(C13609,CustomerDemographic!A13608:N16797,CustomerDemographic!E13608:E16797)</f>
        <v>#N/A</v>
      </c>
      <c r="R13609" s="68" t="e">
        <f>LOOKUP(C13609,CustomerDemographic!A13608:N16797,CustomerDemographic!F13608:F16797)</f>
        <v>#N/A</v>
      </c>
      <c r="S13609" s="46" t="e">
        <f>LOOKUP(C13609,CustomerDemographic!A13608:N16797,CustomerDemographic!G13608:G16797)</f>
        <v>#N/A</v>
      </c>
      <c r="T13609" s="46"/>
      <c r="U13609" s="31" t="e">
        <f>LOOKUP(C13609,CustomerDemographic!A13608:N16797,CustomerDemographic!I13608:I16797)</f>
        <v>#N/A</v>
      </c>
      <c r="V13609" s="38" t="e">
        <f>LOOKUP(C13609,CustomerDemographic!A13608:N16797,CustomerDemographic!J13608:J16797)</f>
        <v>#N/A</v>
      </c>
      <c r="W13609" s="31" t="e">
        <f>LOOKUP(C13609,CustomerDemographic!A13608:N16797,CustomerDemographic!K13608:K16797)</f>
        <v>#N/A</v>
      </c>
      <c r="X13609" s="31" t="e">
        <f>LOOKUP(C13609,CustomerDemographic!A13608:N16797,CustomerDemographic!L13608:L16797)</f>
        <v>#N/A</v>
      </c>
      <c r="Y13609" s="31" t="e">
        <f>LOOKUP(C13609,CustomerDemographic!A13608:N16797,CustomerDemographic!M13608:M16797)</f>
        <v>#N/A</v>
      </c>
      <c r="Z13609" s="31" t="e">
        <f>LOOKUP(C13609,CustomerDemographic!A13608:N16797,CustomerDemographic!N13608:N16797)</f>
        <v>#N/A</v>
      </c>
      <c r="AA13609" s="31" t="e">
        <f>LOOKUP(C13609,CustomerAddress!A13608:F17607,CustomerAddress!C13608:C17607)</f>
        <v>#N/A</v>
      </c>
      <c r="AB13609" s="31" t="e">
        <f>LOOKUP(C13609,CustomerAddress!A13608:F17607,CustomerAddress!D13608:D17607)</f>
        <v>#N/A</v>
      </c>
      <c r="AC13609" s="31" t="e">
        <f>LOOKUP(C13609,CustomerAddress!A13608:F17607,CustomerAddress!F13608:F17607)</f>
        <v>#N/A</v>
      </c>
      <c r="AD13609" s="31">
        <f t="shared" si="926"/>
        <v>114</v>
      </c>
    </row>
    <row r="13610" spans="1:30" s="31" customFormat="1" ht="15.75" hidden="1" customHeight="1" x14ac:dyDescent="0.15">
      <c r="A13610" s="31">
        <v>13991</v>
      </c>
      <c r="B13610" s="31">
        <v>63</v>
      </c>
      <c r="C13610" s="31">
        <v>722</v>
      </c>
      <c r="D13610" s="43">
        <v>42812</v>
      </c>
      <c r="E13610" s="43"/>
      <c r="F13610" s="31" t="b">
        <v>0</v>
      </c>
      <c r="G13610" s="33" t="s">
        <v>37</v>
      </c>
      <c r="H13610" s="36" t="s">
        <v>12747</v>
      </c>
      <c r="I13610" s="33" t="s">
        <v>38</v>
      </c>
      <c r="J13610" s="38" t="str">
        <f t="shared" si="924"/>
        <v>Large</v>
      </c>
      <c r="K13610" s="38" t="s">
        <v>12987</v>
      </c>
      <c r="L13610" s="48">
        <v>1483.2</v>
      </c>
      <c r="M13610" s="34">
        <v>99.59</v>
      </c>
      <c r="N13610" s="40">
        <v>38216</v>
      </c>
      <c r="O13610" s="50">
        <f t="shared" si="925"/>
        <v>1383.6100000000001</v>
      </c>
      <c r="P13610" s="50" t="e">
        <f>LOOKUP(C13610,CustomerDemographic!A13609:N16798,CustomerDemographic!D13609:D16798)</f>
        <v>#N/A</v>
      </c>
      <c r="Q13610" s="31" t="e">
        <f>LOOKUP(C13610,CustomerDemographic!A13609:N16798,CustomerDemographic!E13609:E16798)</f>
        <v>#N/A</v>
      </c>
      <c r="R13610" s="68" t="e">
        <f>LOOKUP(C13610,CustomerDemographic!A13609:N16798,CustomerDemographic!F13609:F16798)</f>
        <v>#N/A</v>
      </c>
      <c r="S13610" s="46" t="e">
        <f>LOOKUP(C13610,CustomerDemographic!A13609:N16798,CustomerDemographic!G13609:G16798)</f>
        <v>#N/A</v>
      </c>
      <c r="T13610" s="46"/>
      <c r="U13610" s="31" t="e">
        <f>LOOKUP(C13610,CustomerDemographic!A13609:N16798,CustomerDemographic!I13609:I16798)</f>
        <v>#N/A</v>
      </c>
      <c r="V13610" s="38" t="e">
        <f>LOOKUP(C13610,CustomerDemographic!A13609:N16798,CustomerDemographic!J13609:J16798)</f>
        <v>#N/A</v>
      </c>
      <c r="W13610" s="31" t="e">
        <f>LOOKUP(C13610,CustomerDemographic!A13609:N16798,CustomerDemographic!K13609:K16798)</f>
        <v>#N/A</v>
      </c>
      <c r="X13610" s="31" t="e">
        <f>LOOKUP(C13610,CustomerDemographic!A13609:N16798,CustomerDemographic!L13609:L16798)</f>
        <v>#N/A</v>
      </c>
      <c r="Y13610" s="31" t="e">
        <f>LOOKUP(C13610,CustomerDemographic!A13609:N16798,CustomerDemographic!M13609:M16798)</f>
        <v>#N/A</v>
      </c>
      <c r="Z13610" s="31" t="e">
        <f>LOOKUP(C13610,CustomerDemographic!A13609:N16798,CustomerDemographic!N13609:N16798)</f>
        <v>#N/A</v>
      </c>
      <c r="AA13610" s="31" t="e">
        <f>LOOKUP(C13610,CustomerAddress!A13609:F17608,CustomerAddress!C13609:C17608)</f>
        <v>#N/A</v>
      </c>
      <c r="AB13610" s="31" t="e">
        <f>LOOKUP(C13610,CustomerAddress!A13609:F17608,CustomerAddress!D13609:D17608)</f>
        <v>#N/A</v>
      </c>
      <c r="AC13610" s="31" t="e">
        <f>LOOKUP(C13610,CustomerAddress!A13609:F17608,CustomerAddress!F13609:F17608)</f>
        <v>#N/A</v>
      </c>
      <c r="AD13610" s="31">
        <f t="shared" si="926"/>
        <v>287</v>
      </c>
    </row>
    <row r="13611" spans="1:30" s="31" customFormat="1" ht="15.75" hidden="1" customHeight="1" x14ac:dyDescent="0.15">
      <c r="A13611" s="31">
        <v>13992</v>
      </c>
      <c r="B13611" s="31">
        <v>82</v>
      </c>
      <c r="C13611" s="31">
        <v>904</v>
      </c>
      <c r="D13611" s="43">
        <v>42770</v>
      </c>
      <c r="E13611" s="43"/>
      <c r="F13611" s="31" t="b">
        <v>1</v>
      </c>
      <c r="G13611" s="33" t="s">
        <v>37</v>
      </c>
      <c r="H13611" s="33" t="s">
        <v>42</v>
      </c>
      <c r="I13611" s="33" t="s">
        <v>43</v>
      </c>
      <c r="J13611" s="38" t="str">
        <f t="shared" si="924"/>
        <v>Medium</v>
      </c>
      <c r="K13611" s="38" t="s">
        <v>12986</v>
      </c>
      <c r="L13611" s="48">
        <v>1538.99</v>
      </c>
      <c r="M13611" s="34">
        <v>829.65</v>
      </c>
      <c r="N13611" s="40">
        <v>34115</v>
      </c>
      <c r="O13611" s="50">
        <f t="shared" si="925"/>
        <v>709.34</v>
      </c>
      <c r="P13611" s="50" t="e">
        <f>LOOKUP(C13611,CustomerDemographic!A13610:N16799,CustomerDemographic!D13610:D16799)</f>
        <v>#N/A</v>
      </c>
      <c r="Q13611" s="31" t="e">
        <f>LOOKUP(C13611,CustomerDemographic!A13610:N16799,CustomerDemographic!E13610:E16799)</f>
        <v>#N/A</v>
      </c>
      <c r="R13611" s="68" t="e">
        <f>LOOKUP(C13611,CustomerDemographic!A13610:N16799,CustomerDemographic!F13610:F16799)</f>
        <v>#N/A</v>
      </c>
      <c r="S13611" s="46" t="e">
        <f>LOOKUP(C13611,CustomerDemographic!A13610:N16799,CustomerDemographic!G13610:G16799)</f>
        <v>#N/A</v>
      </c>
      <c r="T13611" s="46"/>
      <c r="U13611" s="31" t="e">
        <f>LOOKUP(C13611,CustomerDemographic!A13610:N16799,CustomerDemographic!I13610:I16799)</f>
        <v>#N/A</v>
      </c>
      <c r="V13611" s="38" t="e">
        <f>LOOKUP(C13611,CustomerDemographic!A13610:N16799,CustomerDemographic!J13610:J16799)</f>
        <v>#N/A</v>
      </c>
      <c r="W13611" s="31" t="e">
        <f>LOOKUP(C13611,CustomerDemographic!A13610:N16799,CustomerDemographic!K13610:K16799)</f>
        <v>#N/A</v>
      </c>
      <c r="X13611" s="31" t="e">
        <f>LOOKUP(C13611,CustomerDemographic!A13610:N16799,CustomerDemographic!L13610:L16799)</f>
        <v>#N/A</v>
      </c>
      <c r="Y13611" s="31" t="e">
        <f>LOOKUP(C13611,CustomerDemographic!A13610:N16799,CustomerDemographic!M13610:M16799)</f>
        <v>#N/A</v>
      </c>
      <c r="Z13611" s="31" t="e">
        <f>LOOKUP(C13611,CustomerDemographic!A13610:N16799,CustomerDemographic!N13610:N16799)</f>
        <v>#N/A</v>
      </c>
      <c r="AA13611" s="31" t="e">
        <f>LOOKUP(C13611,CustomerAddress!A13610:F17609,CustomerAddress!C13610:C17609)</f>
        <v>#N/A</v>
      </c>
      <c r="AB13611" s="31" t="e">
        <f>LOOKUP(C13611,CustomerAddress!A13610:F17609,CustomerAddress!D13610:D17609)</f>
        <v>#N/A</v>
      </c>
      <c r="AC13611" s="31" t="e">
        <f>LOOKUP(C13611,CustomerAddress!A13610:F17609,CustomerAddress!F13610:F17609)</f>
        <v>#N/A</v>
      </c>
      <c r="AD13611" s="31">
        <f t="shared" si="926"/>
        <v>329</v>
      </c>
    </row>
    <row r="13612" spans="1:30" s="31" customFormat="1" ht="15.75" hidden="1" customHeight="1" x14ac:dyDescent="0.15">
      <c r="A13612" s="31">
        <v>13993</v>
      </c>
      <c r="B13612" s="31">
        <v>68</v>
      </c>
      <c r="C13612" s="31">
        <v>3047</v>
      </c>
      <c r="D13612" s="43">
        <v>42996</v>
      </c>
      <c r="E13612" s="43"/>
      <c r="F13612" s="31" t="b">
        <v>0</v>
      </c>
      <c r="G13612" s="33" t="s">
        <v>37</v>
      </c>
      <c r="H13612" s="33" t="s">
        <v>40</v>
      </c>
      <c r="I13612" s="33" t="s">
        <v>38</v>
      </c>
      <c r="J13612" s="38" t="str">
        <f t="shared" si="924"/>
        <v>Medium</v>
      </c>
      <c r="K13612" s="38" t="s">
        <v>12986</v>
      </c>
      <c r="L13612" s="48">
        <v>1636.9</v>
      </c>
      <c r="M13612" s="34">
        <v>44.71</v>
      </c>
      <c r="N13612" s="40">
        <v>38859</v>
      </c>
      <c r="O13612" s="50">
        <f t="shared" si="925"/>
        <v>1592.19</v>
      </c>
      <c r="P13612" s="50" t="e">
        <f>LOOKUP(C13612,CustomerDemographic!A13611:N16800,CustomerDemographic!D13611:D16800)</f>
        <v>#N/A</v>
      </c>
      <c r="Q13612" s="31" t="e">
        <f>LOOKUP(C13612,CustomerDemographic!A13611:N16800,CustomerDemographic!E13611:E16800)</f>
        <v>#N/A</v>
      </c>
      <c r="R13612" s="68" t="e">
        <f>LOOKUP(C13612,CustomerDemographic!A13611:N16800,CustomerDemographic!F13611:F16800)</f>
        <v>#N/A</v>
      </c>
      <c r="S13612" s="46" t="e">
        <f>LOOKUP(C13612,CustomerDemographic!A13611:N16800,CustomerDemographic!G13611:G16800)</f>
        <v>#N/A</v>
      </c>
      <c r="T13612" s="46"/>
      <c r="U13612" s="31" t="e">
        <f>LOOKUP(C13612,CustomerDemographic!A13611:N16800,CustomerDemographic!I13611:I16800)</f>
        <v>#N/A</v>
      </c>
      <c r="V13612" s="38" t="e">
        <f>LOOKUP(C13612,CustomerDemographic!A13611:N16800,CustomerDemographic!J13611:J16800)</f>
        <v>#N/A</v>
      </c>
      <c r="W13612" s="31" t="e">
        <f>LOOKUP(C13612,CustomerDemographic!A13611:N16800,CustomerDemographic!K13611:K16800)</f>
        <v>#N/A</v>
      </c>
      <c r="X13612" s="31" t="e">
        <f>LOOKUP(C13612,CustomerDemographic!A13611:N16800,CustomerDemographic!L13611:L16800)</f>
        <v>#N/A</v>
      </c>
      <c r="Y13612" s="31" t="e">
        <f>LOOKUP(C13612,CustomerDemographic!A13611:N16800,CustomerDemographic!M13611:M16800)</f>
        <v>#N/A</v>
      </c>
      <c r="Z13612" s="31" t="e">
        <f>LOOKUP(C13612,CustomerDemographic!A13611:N16800,CustomerDemographic!N13611:N16800)</f>
        <v>#N/A</v>
      </c>
      <c r="AA13612" s="31" t="e">
        <f>LOOKUP(C13612,CustomerAddress!A13611:F17610,CustomerAddress!C13611:C17610)</f>
        <v>#N/A</v>
      </c>
      <c r="AB13612" s="31" t="e">
        <f>LOOKUP(C13612,CustomerAddress!A13611:F17610,CustomerAddress!D13611:D17610)</f>
        <v>#N/A</v>
      </c>
      <c r="AC13612" s="31" t="e">
        <f>LOOKUP(C13612,CustomerAddress!A13611:F17610,CustomerAddress!F13611:F17610)</f>
        <v>#N/A</v>
      </c>
      <c r="AD13612" s="31">
        <f t="shared" si="926"/>
        <v>103</v>
      </c>
    </row>
    <row r="13613" spans="1:30" s="31" customFormat="1" ht="15.75" hidden="1" customHeight="1" x14ac:dyDescent="0.15">
      <c r="A13613" s="31">
        <v>13994</v>
      </c>
      <c r="B13613" s="31">
        <v>70</v>
      </c>
      <c r="C13613" s="31">
        <v>2288</v>
      </c>
      <c r="D13613" s="43">
        <v>42839</v>
      </c>
      <c r="E13613" s="43"/>
      <c r="F13613" s="31" t="b">
        <v>1</v>
      </c>
      <c r="G13613" s="33" t="s">
        <v>37</v>
      </c>
      <c r="H13613" s="33" t="s">
        <v>41</v>
      </c>
      <c r="I13613" s="33" t="s">
        <v>43</v>
      </c>
      <c r="J13613" s="38" t="str">
        <f t="shared" si="924"/>
        <v>Medium</v>
      </c>
      <c r="K13613" s="38" t="s">
        <v>12986</v>
      </c>
      <c r="L13613" s="48">
        <v>1036.5899999999999</v>
      </c>
      <c r="M13613" s="34">
        <v>206.35</v>
      </c>
      <c r="N13613" s="40">
        <v>33364</v>
      </c>
      <c r="O13613" s="50">
        <f t="shared" si="925"/>
        <v>830.2399999999999</v>
      </c>
      <c r="P13613" s="50" t="e">
        <f>LOOKUP(C13613,CustomerDemographic!A13612:N16801,CustomerDemographic!D13612:D16801)</f>
        <v>#N/A</v>
      </c>
      <c r="Q13613" s="31" t="e">
        <f>LOOKUP(C13613,CustomerDemographic!A13612:N16801,CustomerDemographic!E13612:E16801)</f>
        <v>#N/A</v>
      </c>
      <c r="R13613" s="68" t="e">
        <f>LOOKUP(C13613,CustomerDemographic!A13612:N16801,CustomerDemographic!F13612:F16801)</f>
        <v>#N/A</v>
      </c>
      <c r="S13613" s="46" t="e">
        <f>LOOKUP(C13613,CustomerDemographic!A13612:N16801,CustomerDemographic!G13612:G16801)</f>
        <v>#N/A</v>
      </c>
      <c r="T13613" s="46"/>
      <c r="U13613" s="31" t="e">
        <f>LOOKUP(C13613,CustomerDemographic!A13612:N16801,CustomerDemographic!I13612:I16801)</f>
        <v>#N/A</v>
      </c>
      <c r="V13613" s="38" t="e">
        <f>LOOKUP(C13613,CustomerDemographic!A13612:N16801,CustomerDemographic!J13612:J16801)</f>
        <v>#N/A</v>
      </c>
      <c r="W13613" s="31" t="e">
        <f>LOOKUP(C13613,CustomerDemographic!A13612:N16801,CustomerDemographic!K13612:K16801)</f>
        <v>#N/A</v>
      </c>
      <c r="X13613" s="31" t="e">
        <f>LOOKUP(C13613,CustomerDemographic!A13612:N16801,CustomerDemographic!L13612:L16801)</f>
        <v>#N/A</v>
      </c>
      <c r="Y13613" s="31" t="e">
        <f>LOOKUP(C13613,CustomerDemographic!A13612:N16801,CustomerDemographic!M13612:M16801)</f>
        <v>#N/A</v>
      </c>
      <c r="Z13613" s="31" t="e">
        <f>LOOKUP(C13613,CustomerDemographic!A13612:N16801,CustomerDemographic!N13612:N16801)</f>
        <v>#N/A</v>
      </c>
      <c r="AA13613" s="31" t="e">
        <f>LOOKUP(C13613,CustomerAddress!A13612:F17611,CustomerAddress!C13612:C17611)</f>
        <v>#N/A</v>
      </c>
      <c r="AB13613" s="31" t="e">
        <f>LOOKUP(C13613,CustomerAddress!A13612:F17611,CustomerAddress!D13612:D17611)</f>
        <v>#N/A</v>
      </c>
      <c r="AC13613" s="31" t="e">
        <f>LOOKUP(C13613,CustomerAddress!A13612:F17611,CustomerAddress!F13612:F17611)</f>
        <v>#N/A</v>
      </c>
      <c r="AD13613" s="31">
        <f t="shared" si="926"/>
        <v>260</v>
      </c>
    </row>
    <row r="13614" spans="1:30" s="31" customFormat="1" ht="15.75" hidden="1" customHeight="1" x14ac:dyDescent="0.15">
      <c r="A13614" s="31">
        <v>13995</v>
      </c>
      <c r="B13614" s="31">
        <v>23</v>
      </c>
      <c r="C13614" s="31">
        <v>598</v>
      </c>
      <c r="D13614" s="43">
        <v>42833</v>
      </c>
      <c r="E13614" s="43"/>
      <c r="F13614" s="31" t="b">
        <v>1</v>
      </c>
      <c r="G13614" s="33" t="s">
        <v>37</v>
      </c>
      <c r="H13614" s="33" t="s">
        <v>41</v>
      </c>
      <c r="I13614" s="33" t="s">
        <v>38</v>
      </c>
      <c r="J13614" s="38" t="str">
        <f t="shared" si="924"/>
        <v>Medium</v>
      </c>
      <c r="K13614" s="38" t="s">
        <v>12986</v>
      </c>
      <c r="L13614" s="48">
        <v>1198.46</v>
      </c>
      <c r="M13614" s="34">
        <v>381.1</v>
      </c>
      <c r="N13614" s="40">
        <v>36145</v>
      </c>
      <c r="O13614" s="50">
        <f t="shared" si="925"/>
        <v>817.36</v>
      </c>
      <c r="P13614" s="50" t="e">
        <f>LOOKUP(C13614,CustomerDemographic!A13613:N16802,CustomerDemographic!D13613:D16802)</f>
        <v>#N/A</v>
      </c>
      <c r="Q13614" s="31" t="e">
        <f>LOOKUP(C13614,CustomerDemographic!A13613:N16802,CustomerDemographic!E13613:E16802)</f>
        <v>#N/A</v>
      </c>
      <c r="R13614" s="68" t="e">
        <f>LOOKUP(C13614,CustomerDemographic!A13613:N16802,CustomerDemographic!F13613:F16802)</f>
        <v>#N/A</v>
      </c>
      <c r="S13614" s="46" t="e">
        <f>LOOKUP(C13614,CustomerDemographic!A13613:N16802,CustomerDemographic!G13613:G16802)</f>
        <v>#N/A</v>
      </c>
      <c r="T13614" s="46"/>
      <c r="U13614" s="31" t="e">
        <f>LOOKUP(C13614,CustomerDemographic!A13613:N16802,CustomerDemographic!I13613:I16802)</f>
        <v>#N/A</v>
      </c>
      <c r="V13614" s="38" t="e">
        <f>LOOKUP(C13614,CustomerDemographic!A13613:N16802,CustomerDemographic!J13613:J16802)</f>
        <v>#N/A</v>
      </c>
      <c r="W13614" s="31" t="e">
        <f>LOOKUP(C13614,CustomerDemographic!A13613:N16802,CustomerDemographic!K13613:K16802)</f>
        <v>#N/A</v>
      </c>
      <c r="X13614" s="31" t="e">
        <f>LOOKUP(C13614,CustomerDemographic!A13613:N16802,CustomerDemographic!L13613:L16802)</f>
        <v>#N/A</v>
      </c>
      <c r="Y13614" s="31" t="e">
        <f>LOOKUP(C13614,CustomerDemographic!A13613:N16802,CustomerDemographic!M13613:M16802)</f>
        <v>#N/A</v>
      </c>
      <c r="Z13614" s="31" t="e">
        <f>LOOKUP(C13614,CustomerDemographic!A13613:N16802,CustomerDemographic!N13613:N16802)</f>
        <v>#N/A</v>
      </c>
      <c r="AA13614" s="31" t="e">
        <f>LOOKUP(C13614,CustomerAddress!A13613:F17612,CustomerAddress!C13613:C17612)</f>
        <v>#N/A</v>
      </c>
      <c r="AB13614" s="31" t="e">
        <f>LOOKUP(C13614,CustomerAddress!A13613:F17612,CustomerAddress!D13613:D17612)</f>
        <v>#N/A</v>
      </c>
      <c r="AC13614" s="31" t="e">
        <f>LOOKUP(C13614,CustomerAddress!A13613:F17612,CustomerAddress!F13613:F17612)</f>
        <v>#N/A</v>
      </c>
      <c r="AD13614" s="31">
        <f t="shared" si="926"/>
        <v>266</v>
      </c>
    </row>
    <row r="13615" spans="1:30" s="31" customFormat="1" ht="15.75" hidden="1" customHeight="1" x14ac:dyDescent="0.15">
      <c r="A13615" s="31">
        <v>13996</v>
      </c>
      <c r="B13615" s="31">
        <v>36</v>
      </c>
      <c r="C13615" s="31">
        <v>2596</v>
      </c>
      <c r="D13615" s="43">
        <v>42896</v>
      </c>
      <c r="E13615" s="43"/>
      <c r="F13615" s="31" t="b">
        <v>1</v>
      </c>
      <c r="G13615" s="33" t="s">
        <v>37</v>
      </c>
      <c r="H13615" s="36" t="s">
        <v>12747</v>
      </c>
      <c r="I13615" s="33" t="s">
        <v>38</v>
      </c>
      <c r="J13615" s="38" t="str">
        <f t="shared" si="924"/>
        <v>Medium</v>
      </c>
      <c r="K13615" s="38" t="s">
        <v>12986</v>
      </c>
      <c r="L13615" s="48">
        <v>945.04</v>
      </c>
      <c r="M13615" s="34">
        <v>507.58</v>
      </c>
      <c r="N13615" s="40">
        <v>36361</v>
      </c>
      <c r="O13615" s="50">
        <f t="shared" si="925"/>
        <v>437.46</v>
      </c>
      <c r="P13615" s="50" t="e">
        <f>LOOKUP(C13615,CustomerDemographic!A13614:N16803,CustomerDemographic!D13614:D16803)</f>
        <v>#N/A</v>
      </c>
      <c r="Q13615" s="31" t="e">
        <f>LOOKUP(C13615,CustomerDemographic!A13614:N16803,CustomerDemographic!E13614:E16803)</f>
        <v>#N/A</v>
      </c>
      <c r="R13615" s="68" t="e">
        <f>LOOKUP(C13615,CustomerDemographic!A13614:N16803,CustomerDemographic!F13614:F16803)</f>
        <v>#N/A</v>
      </c>
      <c r="S13615" s="46" t="e">
        <f>LOOKUP(C13615,CustomerDemographic!A13614:N16803,CustomerDemographic!G13614:G16803)</f>
        <v>#N/A</v>
      </c>
      <c r="T13615" s="46"/>
      <c r="U13615" s="31" t="e">
        <f>LOOKUP(C13615,CustomerDemographic!A13614:N16803,CustomerDemographic!I13614:I16803)</f>
        <v>#N/A</v>
      </c>
      <c r="V13615" s="38" t="e">
        <f>LOOKUP(C13615,CustomerDemographic!A13614:N16803,CustomerDemographic!J13614:J16803)</f>
        <v>#N/A</v>
      </c>
      <c r="W13615" s="31" t="e">
        <f>LOOKUP(C13615,CustomerDemographic!A13614:N16803,CustomerDemographic!K13614:K16803)</f>
        <v>#N/A</v>
      </c>
      <c r="X13615" s="31" t="e">
        <f>LOOKUP(C13615,CustomerDemographic!A13614:N16803,CustomerDemographic!L13614:L16803)</f>
        <v>#N/A</v>
      </c>
      <c r="Y13615" s="31" t="e">
        <f>LOOKUP(C13615,CustomerDemographic!A13614:N16803,CustomerDemographic!M13614:M16803)</f>
        <v>#N/A</v>
      </c>
      <c r="Z13615" s="31" t="e">
        <f>LOOKUP(C13615,CustomerDemographic!A13614:N16803,CustomerDemographic!N13614:N16803)</f>
        <v>#N/A</v>
      </c>
      <c r="AA13615" s="31" t="e">
        <f>LOOKUP(C13615,CustomerAddress!A13614:F17613,CustomerAddress!C13614:C17613)</f>
        <v>#N/A</v>
      </c>
      <c r="AB13615" s="31" t="e">
        <f>LOOKUP(C13615,CustomerAddress!A13614:F17613,CustomerAddress!D13614:D17613)</f>
        <v>#N/A</v>
      </c>
      <c r="AC13615" s="31" t="e">
        <f>LOOKUP(C13615,CustomerAddress!A13614:F17613,CustomerAddress!F13614:F17613)</f>
        <v>#N/A</v>
      </c>
      <c r="AD13615" s="31">
        <f t="shared" si="926"/>
        <v>203</v>
      </c>
    </row>
    <row r="13616" spans="1:30" s="31" customFormat="1" ht="15.75" hidden="1" customHeight="1" x14ac:dyDescent="0.15">
      <c r="A13616" s="31">
        <v>13997</v>
      </c>
      <c r="B13616" s="31">
        <v>0</v>
      </c>
      <c r="C13616" s="31">
        <v>3251</v>
      </c>
      <c r="D13616" s="43">
        <v>43066</v>
      </c>
      <c r="E13616" s="43"/>
      <c r="F13616" s="31" t="b">
        <v>1</v>
      </c>
      <c r="G13616" s="33" t="s">
        <v>37</v>
      </c>
      <c r="H13616" s="33" t="s">
        <v>41</v>
      </c>
      <c r="I13616" s="33" t="s">
        <v>38</v>
      </c>
      <c r="J13616" s="38" t="str">
        <f t="shared" si="924"/>
        <v>Medium</v>
      </c>
      <c r="K13616" s="38" t="s">
        <v>12986</v>
      </c>
      <c r="L13616" s="48">
        <v>360.4</v>
      </c>
      <c r="M13616" s="34">
        <v>270.3</v>
      </c>
      <c r="N13616" s="40">
        <v>38193</v>
      </c>
      <c r="O13616" s="50">
        <f t="shared" si="925"/>
        <v>90.099999999999966</v>
      </c>
      <c r="P13616" s="50" t="e">
        <f>LOOKUP(C13616,CustomerDemographic!A13615:N16804,CustomerDemographic!D13615:D16804)</f>
        <v>#N/A</v>
      </c>
      <c r="Q13616" s="31" t="e">
        <f>LOOKUP(C13616,CustomerDemographic!A13615:N16804,CustomerDemographic!E13615:E16804)</f>
        <v>#N/A</v>
      </c>
      <c r="R13616" s="68" t="e">
        <f>LOOKUP(C13616,CustomerDemographic!A13615:N16804,CustomerDemographic!F13615:F16804)</f>
        <v>#N/A</v>
      </c>
      <c r="S13616" s="46" t="e">
        <f>LOOKUP(C13616,CustomerDemographic!A13615:N16804,CustomerDemographic!G13615:G16804)</f>
        <v>#N/A</v>
      </c>
      <c r="T13616" s="46"/>
      <c r="U13616" s="31" t="e">
        <f>LOOKUP(C13616,CustomerDemographic!A13615:N16804,CustomerDemographic!I13615:I16804)</f>
        <v>#N/A</v>
      </c>
      <c r="V13616" s="38" t="e">
        <f>LOOKUP(C13616,CustomerDemographic!A13615:N16804,CustomerDemographic!J13615:J16804)</f>
        <v>#N/A</v>
      </c>
      <c r="W13616" s="31" t="e">
        <f>LOOKUP(C13616,CustomerDemographic!A13615:N16804,CustomerDemographic!K13615:K16804)</f>
        <v>#N/A</v>
      </c>
      <c r="X13616" s="31" t="e">
        <f>LOOKUP(C13616,CustomerDemographic!A13615:N16804,CustomerDemographic!L13615:L16804)</f>
        <v>#N/A</v>
      </c>
      <c r="Y13616" s="31" t="e">
        <f>LOOKUP(C13616,CustomerDemographic!A13615:N16804,CustomerDemographic!M13615:M16804)</f>
        <v>#N/A</v>
      </c>
      <c r="Z13616" s="31" t="e">
        <f>LOOKUP(C13616,CustomerDemographic!A13615:N16804,CustomerDemographic!N13615:N16804)</f>
        <v>#N/A</v>
      </c>
      <c r="AA13616" s="31" t="e">
        <f>LOOKUP(C13616,CustomerAddress!A13615:F17614,CustomerAddress!C13615:C17614)</f>
        <v>#N/A</v>
      </c>
      <c r="AB13616" s="31" t="e">
        <f>LOOKUP(C13616,CustomerAddress!A13615:F17614,CustomerAddress!D13615:D17614)</f>
        <v>#N/A</v>
      </c>
      <c r="AC13616" s="31" t="e">
        <f>LOOKUP(C13616,CustomerAddress!A13615:F17614,CustomerAddress!F13615:F17614)</f>
        <v>#N/A</v>
      </c>
      <c r="AD13616" s="31">
        <f t="shared" si="926"/>
        <v>33</v>
      </c>
    </row>
    <row r="13617" spans="1:30" s="31" customFormat="1" ht="15.75" hidden="1" customHeight="1" x14ac:dyDescent="0.15">
      <c r="A13617" s="31">
        <v>13998</v>
      </c>
      <c r="B13617" s="31">
        <v>79</v>
      </c>
      <c r="C13617" s="31">
        <v>2606</v>
      </c>
      <c r="D13617" s="43">
        <v>42796</v>
      </c>
      <c r="E13617" s="43"/>
      <c r="F13617" s="31" t="b">
        <v>0</v>
      </c>
      <c r="G13617" s="33" t="s">
        <v>37</v>
      </c>
      <c r="H13617" s="36" t="s">
        <v>12747</v>
      </c>
      <c r="I13617" s="33" t="s">
        <v>46</v>
      </c>
      <c r="J13617" s="38" t="str">
        <f t="shared" si="924"/>
        <v>Medium</v>
      </c>
      <c r="K13617" s="38" t="s">
        <v>12986</v>
      </c>
      <c r="L13617" s="48">
        <v>2083.94</v>
      </c>
      <c r="M13617" s="34">
        <v>675.03</v>
      </c>
      <c r="N13617" s="40">
        <v>41533</v>
      </c>
      <c r="O13617" s="50">
        <f t="shared" si="925"/>
        <v>1408.91</v>
      </c>
      <c r="P13617" s="50" t="e">
        <f>LOOKUP(C13617,CustomerDemographic!A13616:N16805,CustomerDemographic!D13616:D16805)</f>
        <v>#N/A</v>
      </c>
      <c r="Q13617" s="31" t="e">
        <f>LOOKUP(C13617,CustomerDemographic!A13616:N16805,CustomerDemographic!E13616:E16805)</f>
        <v>#N/A</v>
      </c>
      <c r="R13617" s="68" t="e">
        <f>LOOKUP(C13617,CustomerDemographic!A13616:N16805,CustomerDemographic!F13616:F16805)</f>
        <v>#N/A</v>
      </c>
      <c r="S13617" s="46" t="e">
        <f>LOOKUP(C13617,CustomerDemographic!A13616:N16805,CustomerDemographic!G13616:G16805)</f>
        <v>#N/A</v>
      </c>
      <c r="T13617" s="46"/>
      <c r="U13617" s="31" t="e">
        <f>LOOKUP(C13617,CustomerDemographic!A13616:N16805,CustomerDemographic!I13616:I16805)</f>
        <v>#N/A</v>
      </c>
      <c r="V13617" s="38" t="e">
        <f>LOOKUP(C13617,CustomerDemographic!A13616:N16805,CustomerDemographic!J13616:J16805)</f>
        <v>#N/A</v>
      </c>
      <c r="W13617" s="31" t="e">
        <f>LOOKUP(C13617,CustomerDemographic!A13616:N16805,CustomerDemographic!K13616:K16805)</f>
        <v>#N/A</v>
      </c>
      <c r="X13617" s="31" t="e">
        <f>LOOKUP(C13617,CustomerDemographic!A13616:N16805,CustomerDemographic!L13616:L16805)</f>
        <v>#N/A</v>
      </c>
      <c r="Y13617" s="31" t="e">
        <f>LOOKUP(C13617,CustomerDemographic!A13616:N16805,CustomerDemographic!M13616:M16805)</f>
        <v>#N/A</v>
      </c>
      <c r="Z13617" s="31" t="e">
        <f>LOOKUP(C13617,CustomerDemographic!A13616:N16805,CustomerDemographic!N13616:N16805)</f>
        <v>#N/A</v>
      </c>
      <c r="AA13617" s="31" t="e">
        <f>LOOKUP(C13617,CustomerAddress!A13616:F17615,CustomerAddress!C13616:C17615)</f>
        <v>#N/A</v>
      </c>
      <c r="AB13617" s="31" t="e">
        <f>LOOKUP(C13617,CustomerAddress!A13616:F17615,CustomerAddress!D13616:D17615)</f>
        <v>#N/A</v>
      </c>
      <c r="AC13617" s="31" t="e">
        <f>LOOKUP(C13617,CustomerAddress!A13616:F17615,CustomerAddress!F13616:F17615)</f>
        <v>#N/A</v>
      </c>
      <c r="AD13617" s="31">
        <f t="shared" si="926"/>
        <v>303</v>
      </c>
    </row>
    <row r="13618" spans="1:30" s="31" customFormat="1" ht="15.75" hidden="1" customHeight="1" x14ac:dyDescent="0.15">
      <c r="A13618" s="31">
        <v>13999</v>
      </c>
      <c r="B13618" s="31">
        <v>18</v>
      </c>
      <c r="C13618" s="31">
        <v>3210</v>
      </c>
      <c r="D13618" s="43">
        <v>42911</v>
      </c>
      <c r="E13618" s="43"/>
      <c r="F13618" s="31" t="b">
        <v>1</v>
      </c>
      <c r="G13618" s="33" t="s">
        <v>37</v>
      </c>
      <c r="H13618" s="36" t="s">
        <v>12747</v>
      </c>
      <c r="I13618" s="33" t="s">
        <v>38</v>
      </c>
      <c r="J13618" s="38" t="str">
        <f t="shared" si="924"/>
        <v>Large</v>
      </c>
      <c r="K13618" s="38" t="s">
        <v>12987</v>
      </c>
      <c r="L13618" s="48">
        <v>575.27</v>
      </c>
      <c r="M13618" s="34">
        <v>431.45</v>
      </c>
      <c r="N13618" s="40">
        <v>41345</v>
      </c>
      <c r="O13618" s="50">
        <f t="shared" si="925"/>
        <v>143.82</v>
      </c>
      <c r="P13618" s="50" t="e">
        <f>LOOKUP(C13618,CustomerDemographic!A13617:N16806,CustomerDemographic!D13617:D16806)</f>
        <v>#N/A</v>
      </c>
      <c r="Q13618" s="31" t="e">
        <f>LOOKUP(C13618,CustomerDemographic!A13617:N16806,CustomerDemographic!E13617:E16806)</f>
        <v>#N/A</v>
      </c>
      <c r="R13618" s="68" t="e">
        <f>LOOKUP(C13618,CustomerDemographic!A13617:N16806,CustomerDemographic!F13617:F16806)</f>
        <v>#N/A</v>
      </c>
      <c r="S13618" s="46" t="e">
        <f>LOOKUP(C13618,CustomerDemographic!A13617:N16806,CustomerDemographic!G13617:G16806)</f>
        <v>#N/A</v>
      </c>
      <c r="T13618" s="46"/>
      <c r="U13618" s="31" t="e">
        <f>LOOKUP(C13618,CustomerDemographic!A13617:N16806,CustomerDemographic!I13617:I16806)</f>
        <v>#N/A</v>
      </c>
      <c r="V13618" s="38" t="e">
        <f>LOOKUP(C13618,CustomerDemographic!A13617:N16806,CustomerDemographic!J13617:J16806)</f>
        <v>#N/A</v>
      </c>
      <c r="W13618" s="31" t="e">
        <f>LOOKUP(C13618,CustomerDemographic!A13617:N16806,CustomerDemographic!K13617:K16806)</f>
        <v>#N/A</v>
      </c>
      <c r="X13618" s="31" t="e">
        <f>LOOKUP(C13618,CustomerDemographic!A13617:N16806,CustomerDemographic!L13617:L16806)</f>
        <v>#N/A</v>
      </c>
      <c r="Y13618" s="31" t="e">
        <f>LOOKUP(C13618,CustomerDemographic!A13617:N16806,CustomerDemographic!M13617:M16806)</f>
        <v>#N/A</v>
      </c>
      <c r="Z13618" s="31" t="e">
        <f>LOOKUP(C13618,CustomerDemographic!A13617:N16806,CustomerDemographic!N13617:N16806)</f>
        <v>#N/A</v>
      </c>
      <c r="AA13618" s="31" t="e">
        <f>LOOKUP(C13618,CustomerAddress!A13617:F17616,CustomerAddress!C13617:C17616)</f>
        <v>#N/A</v>
      </c>
      <c r="AB13618" s="31" t="e">
        <f>LOOKUP(C13618,CustomerAddress!A13617:F17616,CustomerAddress!D13617:D17616)</f>
        <v>#N/A</v>
      </c>
      <c r="AC13618" s="31" t="e">
        <f>LOOKUP(C13618,CustomerAddress!A13617:F17616,CustomerAddress!F13617:F17616)</f>
        <v>#N/A</v>
      </c>
      <c r="AD13618" s="31">
        <f t="shared" si="926"/>
        <v>188</v>
      </c>
    </row>
    <row r="13619" spans="1:30" s="31" customFormat="1" ht="15.75" hidden="1" customHeight="1" x14ac:dyDescent="0.15">
      <c r="A13619" s="31">
        <v>14000</v>
      </c>
      <c r="B13619" s="31">
        <v>11</v>
      </c>
      <c r="C13619" s="31">
        <v>958</v>
      </c>
      <c r="D13619" s="43">
        <v>42948</v>
      </c>
      <c r="E13619" s="43"/>
      <c r="F13619" s="31" t="b">
        <v>0</v>
      </c>
      <c r="G13619" s="33" t="s">
        <v>37</v>
      </c>
      <c r="H13619" s="33" t="s">
        <v>39</v>
      </c>
      <c r="I13619" s="33" t="s">
        <v>38</v>
      </c>
      <c r="J13619" s="38" t="str">
        <f t="shared" si="924"/>
        <v>Medium</v>
      </c>
      <c r="K13619" s="38" t="s">
        <v>12986</v>
      </c>
      <c r="L13619" s="48">
        <v>1775.81</v>
      </c>
      <c r="M13619" s="34">
        <v>1580.47</v>
      </c>
      <c r="N13619" s="40">
        <v>40303</v>
      </c>
      <c r="O13619" s="50">
        <f t="shared" si="925"/>
        <v>195.33999999999992</v>
      </c>
      <c r="P13619" s="50" t="e">
        <f>LOOKUP(C13619,CustomerDemographic!A13618:N16807,CustomerDemographic!D13618:D16807)</f>
        <v>#N/A</v>
      </c>
      <c r="Q13619" s="31" t="e">
        <f>LOOKUP(C13619,CustomerDemographic!A13618:N16807,CustomerDemographic!E13618:E16807)</f>
        <v>#N/A</v>
      </c>
      <c r="R13619" s="68" t="e">
        <f>LOOKUP(C13619,CustomerDemographic!A13618:N16807,CustomerDemographic!F13618:F16807)</f>
        <v>#N/A</v>
      </c>
      <c r="S13619" s="46" t="e">
        <f>LOOKUP(C13619,CustomerDemographic!A13618:N16807,CustomerDemographic!G13618:G16807)</f>
        <v>#N/A</v>
      </c>
      <c r="T13619" s="46"/>
      <c r="U13619" s="31" t="e">
        <f>LOOKUP(C13619,CustomerDemographic!A13618:N16807,CustomerDemographic!I13618:I16807)</f>
        <v>#N/A</v>
      </c>
      <c r="V13619" s="38" t="e">
        <f>LOOKUP(C13619,CustomerDemographic!A13618:N16807,CustomerDemographic!J13618:J16807)</f>
        <v>#N/A</v>
      </c>
      <c r="W13619" s="31" t="e">
        <f>LOOKUP(C13619,CustomerDemographic!A13618:N16807,CustomerDemographic!K13618:K16807)</f>
        <v>#N/A</v>
      </c>
      <c r="X13619" s="31" t="e">
        <f>LOOKUP(C13619,CustomerDemographic!A13618:N16807,CustomerDemographic!L13618:L16807)</f>
        <v>#N/A</v>
      </c>
      <c r="Y13619" s="31" t="e">
        <f>LOOKUP(C13619,CustomerDemographic!A13618:N16807,CustomerDemographic!M13618:M16807)</f>
        <v>#N/A</v>
      </c>
      <c r="Z13619" s="31" t="e">
        <f>LOOKUP(C13619,CustomerDemographic!A13618:N16807,CustomerDemographic!N13618:N16807)</f>
        <v>#N/A</v>
      </c>
      <c r="AA13619" s="31" t="e">
        <f>LOOKUP(C13619,CustomerAddress!A13618:F17617,CustomerAddress!C13618:C17617)</f>
        <v>#N/A</v>
      </c>
      <c r="AB13619" s="31" t="e">
        <f>LOOKUP(C13619,CustomerAddress!A13618:F17617,CustomerAddress!D13618:D17617)</f>
        <v>#N/A</v>
      </c>
      <c r="AC13619" s="31" t="e">
        <f>LOOKUP(C13619,CustomerAddress!A13618:F17617,CustomerAddress!F13618:F17617)</f>
        <v>#N/A</v>
      </c>
      <c r="AD13619" s="31">
        <f t="shared" si="926"/>
        <v>151</v>
      </c>
    </row>
    <row r="13620" spans="1:30" s="31" customFormat="1" ht="15.75" hidden="1" customHeight="1" x14ac:dyDescent="0.15">
      <c r="A13620" s="31">
        <v>14001</v>
      </c>
      <c r="B13620" s="31">
        <v>3</v>
      </c>
      <c r="C13620" s="31">
        <v>636</v>
      </c>
      <c r="D13620" s="43">
        <v>43027</v>
      </c>
      <c r="E13620" s="43"/>
      <c r="F13620" s="31" t="b">
        <v>0</v>
      </c>
      <c r="G13620" s="33" t="s">
        <v>37</v>
      </c>
      <c r="H13620" s="33" t="s">
        <v>39</v>
      </c>
      <c r="I13620" s="33" t="s">
        <v>38</v>
      </c>
      <c r="J13620" s="38" t="str">
        <f t="shared" si="924"/>
        <v>Small</v>
      </c>
      <c r="K13620" s="38" t="s">
        <v>3629</v>
      </c>
      <c r="L13620" s="48">
        <v>2091.4699999999998</v>
      </c>
      <c r="M13620" s="34">
        <v>388.92</v>
      </c>
      <c r="N13620" s="40">
        <v>41167</v>
      </c>
      <c r="O13620" s="50">
        <f t="shared" si="925"/>
        <v>1702.5499999999997</v>
      </c>
      <c r="P13620" s="50" t="e">
        <f>LOOKUP(C13620,CustomerDemographic!A13619:N16808,CustomerDemographic!D13619:D16808)</f>
        <v>#N/A</v>
      </c>
      <c r="Q13620" s="31" t="e">
        <f>LOOKUP(C13620,CustomerDemographic!A13619:N16808,CustomerDemographic!E13619:E16808)</f>
        <v>#N/A</v>
      </c>
      <c r="R13620" s="68" t="e">
        <f>LOOKUP(C13620,CustomerDemographic!A13619:N16808,CustomerDemographic!F13619:F16808)</f>
        <v>#N/A</v>
      </c>
      <c r="S13620" s="46" t="e">
        <f>LOOKUP(C13620,CustomerDemographic!A13619:N16808,CustomerDemographic!G13619:G16808)</f>
        <v>#N/A</v>
      </c>
      <c r="T13620" s="46"/>
      <c r="U13620" s="31" t="e">
        <f>LOOKUP(C13620,CustomerDemographic!A13619:N16808,CustomerDemographic!I13619:I16808)</f>
        <v>#N/A</v>
      </c>
      <c r="V13620" s="38" t="e">
        <f>LOOKUP(C13620,CustomerDemographic!A13619:N16808,CustomerDemographic!J13619:J16808)</f>
        <v>#N/A</v>
      </c>
      <c r="W13620" s="31" t="e">
        <f>LOOKUP(C13620,CustomerDemographic!A13619:N16808,CustomerDemographic!K13619:K16808)</f>
        <v>#N/A</v>
      </c>
      <c r="X13620" s="31" t="e">
        <f>LOOKUP(C13620,CustomerDemographic!A13619:N16808,CustomerDemographic!L13619:L16808)</f>
        <v>#N/A</v>
      </c>
      <c r="Y13620" s="31" t="e">
        <f>LOOKUP(C13620,CustomerDemographic!A13619:N16808,CustomerDemographic!M13619:M16808)</f>
        <v>#N/A</v>
      </c>
      <c r="Z13620" s="31" t="e">
        <f>LOOKUP(C13620,CustomerDemographic!A13619:N16808,CustomerDemographic!N13619:N16808)</f>
        <v>#N/A</v>
      </c>
      <c r="AA13620" s="31" t="e">
        <f>LOOKUP(C13620,CustomerAddress!A13619:F17618,CustomerAddress!C13619:C17618)</f>
        <v>#N/A</v>
      </c>
      <c r="AB13620" s="31" t="e">
        <f>LOOKUP(C13620,CustomerAddress!A13619:F17618,CustomerAddress!D13619:D17618)</f>
        <v>#N/A</v>
      </c>
      <c r="AC13620" s="31" t="e">
        <f>LOOKUP(C13620,CustomerAddress!A13619:F17618,CustomerAddress!F13619:F17618)</f>
        <v>#N/A</v>
      </c>
      <c r="AD13620" s="31">
        <f t="shared" si="926"/>
        <v>72</v>
      </c>
    </row>
    <row r="13621" spans="1:30" s="31" customFormat="1" ht="15.75" hidden="1" customHeight="1" x14ac:dyDescent="0.15">
      <c r="A13621" s="31">
        <v>14002</v>
      </c>
      <c r="B13621" s="31">
        <v>13</v>
      </c>
      <c r="C13621" s="31">
        <v>1616</v>
      </c>
      <c r="D13621" s="43">
        <v>42946</v>
      </c>
      <c r="E13621" s="43"/>
      <c r="F13621" s="31" t="b">
        <v>1</v>
      </c>
      <c r="G13621" s="33" t="s">
        <v>37</v>
      </c>
      <c r="H13621" s="36" t="s">
        <v>12747</v>
      </c>
      <c r="I13621" s="33" t="s">
        <v>38</v>
      </c>
      <c r="J13621" s="38" t="str">
        <f t="shared" si="924"/>
        <v>Large</v>
      </c>
      <c r="K13621" s="38" t="s">
        <v>12987</v>
      </c>
      <c r="L13621" s="48">
        <v>1577.53</v>
      </c>
      <c r="M13621" s="34">
        <v>826.51</v>
      </c>
      <c r="N13621" s="40">
        <v>37823</v>
      </c>
      <c r="O13621" s="50">
        <f t="shared" si="925"/>
        <v>751.02</v>
      </c>
      <c r="P13621" s="50" t="e">
        <f>LOOKUP(C13621,CustomerDemographic!A13620:N16809,CustomerDemographic!D13620:D16809)</f>
        <v>#N/A</v>
      </c>
      <c r="Q13621" s="31" t="e">
        <f>LOOKUP(C13621,CustomerDemographic!A13620:N16809,CustomerDemographic!E13620:E16809)</f>
        <v>#N/A</v>
      </c>
      <c r="R13621" s="68" t="e">
        <f>LOOKUP(C13621,CustomerDemographic!A13620:N16809,CustomerDemographic!F13620:F16809)</f>
        <v>#N/A</v>
      </c>
      <c r="S13621" s="46" t="e">
        <f>LOOKUP(C13621,CustomerDemographic!A13620:N16809,CustomerDemographic!G13620:G16809)</f>
        <v>#N/A</v>
      </c>
      <c r="T13621" s="46"/>
      <c r="U13621" s="31" t="e">
        <f>LOOKUP(C13621,CustomerDemographic!A13620:N16809,CustomerDemographic!I13620:I16809)</f>
        <v>#N/A</v>
      </c>
      <c r="V13621" s="38" t="e">
        <f>LOOKUP(C13621,CustomerDemographic!A13620:N16809,CustomerDemographic!J13620:J16809)</f>
        <v>#N/A</v>
      </c>
      <c r="W13621" s="31" t="e">
        <f>LOOKUP(C13621,CustomerDemographic!A13620:N16809,CustomerDemographic!K13620:K16809)</f>
        <v>#N/A</v>
      </c>
      <c r="X13621" s="31" t="e">
        <f>LOOKUP(C13621,CustomerDemographic!A13620:N16809,CustomerDemographic!L13620:L16809)</f>
        <v>#N/A</v>
      </c>
      <c r="Y13621" s="31" t="e">
        <f>LOOKUP(C13621,CustomerDemographic!A13620:N16809,CustomerDemographic!M13620:M16809)</f>
        <v>#N/A</v>
      </c>
      <c r="Z13621" s="31" t="e">
        <f>LOOKUP(C13621,CustomerDemographic!A13620:N16809,CustomerDemographic!N13620:N16809)</f>
        <v>#N/A</v>
      </c>
      <c r="AA13621" s="31" t="e">
        <f>LOOKUP(C13621,CustomerAddress!A13620:F17619,CustomerAddress!C13620:C17619)</f>
        <v>#N/A</v>
      </c>
      <c r="AB13621" s="31" t="e">
        <f>LOOKUP(C13621,CustomerAddress!A13620:F17619,CustomerAddress!D13620:D17619)</f>
        <v>#N/A</v>
      </c>
      <c r="AC13621" s="31" t="e">
        <f>LOOKUP(C13621,CustomerAddress!A13620:F17619,CustomerAddress!F13620:F17619)</f>
        <v>#N/A</v>
      </c>
      <c r="AD13621" s="31">
        <f t="shared" si="926"/>
        <v>153</v>
      </c>
    </row>
    <row r="13622" spans="1:30" s="31" customFormat="1" ht="15.75" hidden="1" customHeight="1" x14ac:dyDescent="0.15">
      <c r="A13622" s="31">
        <v>14003</v>
      </c>
      <c r="B13622" s="31">
        <v>52</v>
      </c>
      <c r="C13622" s="31">
        <v>210</v>
      </c>
      <c r="D13622" s="43">
        <v>42892</v>
      </c>
      <c r="E13622" s="43"/>
      <c r="F13622" s="31" t="b">
        <v>0</v>
      </c>
      <c r="G13622" s="33" t="s">
        <v>37</v>
      </c>
      <c r="H13622" s="33" t="s">
        <v>40</v>
      </c>
      <c r="I13622" s="33" t="s">
        <v>43</v>
      </c>
      <c r="J13622" s="38" t="str">
        <f t="shared" si="924"/>
        <v>Medium</v>
      </c>
      <c r="K13622" s="38" t="s">
        <v>12986</v>
      </c>
      <c r="L13622" s="48">
        <v>1280.28</v>
      </c>
      <c r="M13622" s="34">
        <v>829.51</v>
      </c>
      <c r="N13622" s="40">
        <v>35455</v>
      </c>
      <c r="O13622" s="50">
        <f t="shared" si="925"/>
        <v>450.77</v>
      </c>
      <c r="P13622" s="50" t="e">
        <f>LOOKUP(C13622,CustomerDemographic!A13621:N16810,CustomerDemographic!D13621:D16810)</f>
        <v>#N/A</v>
      </c>
      <c r="Q13622" s="31" t="e">
        <f>LOOKUP(C13622,CustomerDemographic!A13621:N16810,CustomerDemographic!E13621:E16810)</f>
        <v>#N/A</v>
      </c>
      <c r="R13622" s="68" t="e">
        <f>LOOKUP(C13622,CustomerDemographic!A13621:N16810,CustomerDemographic!F13621:F16810)</f>
        <v>#N/A</v>
      </c>
      <c r="S13622" s="46" t="e">
        <f>LOOKUP(C13622,CustomerDemographic!A13621:N16810,CustomerDemographic!G13621:G16810)</f>
        <v>#N/A</v>
      </c>
      <c r="T13622" s="46"/>
      <c r="U13622" s="31" t="e">
        <f>LOOKUP(C13622,CustomerDemographic!A13621:N16810,CustomerDemographic!I13621:I16810)</f>
        <v>#N/A</v>
      </c>
      <c r="V13622" s="38" t="e">
        <f>LOOKUP(C13622,CustomerDemographic!A13621:N16810,CustomerDemographic!J13621:J16810)</f>
        <v>#N/A</v>
      </c>
      <c r="W13622" s="31" t="e">
        <f>LOOKUP(C13622,CustomerDemographic!A13621:N16810,CustomerDemographic!K13621:K16810)</f>
        <v>#N/A</v>
      </c>
      <c r="X13622" s="31" t="e">
        <f>LOOKUP(C13622,CustomerDemographic!A13621:N16810,CustomerDemographic!L13621:L16810)</f>
        <v>#N/A</v>
      </c>
      <c r="Y13622" s="31" t="e">
        <f>LOOKUP(C13622,CustomerDemographic!A13621:N16810,CustomerDemographic!M13621:M16810)</f>
        <v>#N/A</v>
      </c>
      <c r="Z13622" s="31" t="e">
        <f>LOOKUP(C13622,CustomerDemographic!A13621:N16810,CustomerDemographic!N13621:N16810)</f>
        <v>#N/A</v>
      </c>
      <c r="AA13622" s="31" t="e">
        <f>LOOKUP(C13622,CustomerAddress!A13621:F17620,CustomerAddress!C13621:C17620)</f>
        <v>#N/A</v>
      </c>
      <c r="AB13622" s="31" t="e">
        <f>LOOKUP(C13622,CustomerAddress!A13621:F17620,CustomerAddress!D13621:D17620)</f>
        <v>#N/A</v>
      </c>
      <c r="AC13622" s="31" t="e">
        <f>LOOKUP(C13622,CustomerAddress!A13621:F17620,CustomerAddress!F13621:F17620)</f>
        <v>#N/A</v>
      </c>
      <c r="AD13622" s="31">
        <f t="shared" si="926"/>
        <v>207</v>
      </c>
    </row>
    <row r="13623" spans="1:30" s="31" customFormat="1" ht="15.75" hidden="1" customHeight="1" x14ac:dyDescent="0.15">
      <c r="A13623" s="31">
        <v>14004</v>
      </c>
      <c r="B13623" s="31">
        <v>0</v>
      </c>
      <c r="C13623" s="31">
        <v>2453</v>
      </c>
      <c r="D13623" s="43">
        <v>42773</v>
      </c>
      <c r="E13623" s="43"/>
      <c r="F13623" s="31" t="b">
        <v>0</v>
      </c>
      <c r="G13623" s="33" t="s">
        <v>37</v>
      </c>
      <c r="H13623" s="33" t="s">
        <v>39</v>
      </c>
      <c r="I13623" s="33" t="s">
        <v>38</v>
      </c>
      <c r="J13623" s="38" t="str">
        <f t="shared" si="924"/>
        <v>Medium</v>
      </c>
      <c r="K13623" s="38" t="s">
        <v>12986</v>
      </c>
      <c r="L13623" s="48">
        <v>499.53</v>
      </c>
      <c r="M13623" s="34">
        <v>388.72</v>
      </c>
      <c r="N13623" s="40">
        <v>36334</v>
      </c>
      <c r="O13623" s="50">
        <f t="shared" si="925"/>
        <v>110.80999999999995</v>
      </c>
      <c r="P13623" s="50" t="e">
        <f>LOOKUP(C13623,CustomerDemographic!A13622:N16811,CustomerDemographic!D13622:D16811)</f>
        <v>#N/A</v>
      </c>
      <c r="Q13623" s="31" t="e">
        <f>LOOKUP(C13623,CustomerDemographic!A13622:N16811,CustomerDemographic!E13622:E16811)</f>
        <v>#N/A</v>
      </c>
      <c r="R13623" s="68" t="e">
        <f>LOOKUP(C13623,CustomerDemographic!A13622:N16811,CustomerDemographic!F13622:F16811)</f>
        <v>#N/A</v>
      </c>
      <c r="S13623" s="46" t="e">
        <f>LOOKUP(C13623,CustomerDemographic!A13622:N16811,CustomerDemographic!G13622:G16811)</f>
        <v>#N/A</v>
      </c>
      <c r="T13623" s="46"/>
      <c r="U13623" s="31" t="e">
        <f>LOOKUP(C13623,CustomerDemographic!A13622:N16811,CustomerDemographic!I13622:I16811)</f>
        <v>#N/A</v>
      </c>
      <c r="V13623" s="38" t="e">
        <f>LOOKUP(C13623,CustomerDemographic!A13622:N16811,CustomerDemographic!J13622:J16811)</f>
        <v>#N/A</v>
      </c>
      <c r="W13623" s="31" t="e">
        <f>LOOKUP(C13623,CustomerDemographic!A13622:N16811,CustomerDemographic!K13622:K16811)</f>
        <v>#N/A</v>
      </c>
      <c r="X13623" s="31" t="e">
        <f>LOOKUP(C13623,CustomerDemographic!A13622:N16811,CustomerDemographic!L13622:L16811)</f>
        <v>#N/A</v>
      </c>
      <c r="Y13623" s="31" t="e">
        <f>LOOKUP(C13623,CustomerDemographic!A13622:N16811,CustomerDemographic!M13622:M16811)</f>
        <v>#N/A</v>
      </c>
      <c r="Z13623" s="31" t="e">
        <f>LOOKUP(C13623,CustomerDemographic!A13622:N16811,CustomerDemographic!N13622:N16811)</f>
        <v>#N/A</v>
      </c>
      <c r="AA13623" s="31" t="e">
        <f>LOOKUP(C13623,CustomerAddress!A13622:F17621,CustomerAddress!C13622:C17621)</f>
        <v>#N/A</v>
      </c>
      <c r="AB13623" s="31" t="e">
        <f>LOOKUP(C13623,CustomerAddress!A13622:F17621,CustomerAddress!D13622:D17621)</f>
        <v>#N/A</v>
      </c>
      <c r="AC13623" s="31" t="e">
        <f>LOOKUP(C13623,CustomerAddress!A13622:F17621,CustomerAddress!F13622:F17621)</f>
        <v>#N/A</v>
      </c>
      <c r="AD13623" s="31">
        <f t="shared" si="926"/>
        <v>326</v>
      </c>
    </row>
    <row r="13624" spans="1:30" s="31" customFormat="1" ht="15.75" hidden="1" customHeight="1" x14ac:dyDescent="0.15">
      <c r="A13624" s="31">
        <v>14005</v>
      </c>
      <c r="B13624" s="31">
        <v>27</v>
      </c>
      <c r="C13624" s="31">
        <v>157</v>
      </c>
      <c r="D13624" s="43">
        <v>42908</v>
      </c>
      <c r="E13624" s="43"/>
      <c r="F13624" s="31" t="b">
        <v>1</v>
      </c>
      <c r="G13624" s="33" t="s">
        <v>47</v>
      </c>
      <c r="H13624" s="33" t="s">
        <v>39</v>
      </c>
      <c r="I13624" s="33" t="s">
        <v>38</v>
      </c>
      <c r="J13624" s="38" t="str">
        <f t="shared" si="924"/>
        <v>Medium</v>
      </c>
      <c r="K13624" s="38" t="s">
        <v>12986</v>
      </c>
      <c r="L13624" s="48">
        <v>499.53</v>
      </c>
      <c r="M13624" s="34">
        <v>388.72</v>
      </c>
      <c r="N13624" s="40">
        <v>36334</v>
      </c>
      <c r="O13624" s="50">
        <f t="shared" si="925"/>
        <v>110.80999999999995</v>
      </c>
      <c r="P13624" s="50" t="e">
        <f>LOOKUP(C13624,CustomerDemographic!A13623:N16812,CustomerDemographic!D13623:D16812)</f>
        <v>#N/A</v>
      </c>
      <c r="Q13624" s="31" t="e">
        <f>LOOKUP(C13624,CustomerDemographic!A13623:N16812,CustomerDemographic!E13623:E16812)</f>
        <v>#N/A</v>
      </c>
      <c r="R13624" s="68" t="e">
        <f>LOOKUP(C13624,CustomerDemographic!A13623:N16812,CustomerDemographic!F13623:F16812)</f>
        <v>#N/A</v>
      </c>
      <c r="S13624" s="46" t="e">
        <f>LOOKUP(C13624,CustomerDemographic!A13623:N16812,CustomerDemographic!G13623:G16812)</f>
        <v>#N/A</v>
      </c>
      <c r="T13624" s="46"/>
      <c r="U13624" s="31" t="e">
        <f>LOOKUP(C13624,CustomerDemographic!A13623:N16812,CustomerDemographic!I13623:I16812)</f>
        <v>#N/A</v>
      </c>
      <c r="V13624" s="38" t="e">
        <f>LOOKUP(C13624,CustomerDemographic!A13623:N16812,CustomerDemographic!J13623:J16812)</f>
        <v>#N/A</v>
      </c>
      <c r="W13624" s="31" t="e">
        <f>LOOKUP(C13624,CustomerDemographic!A13623:N16812,CustomerDemographic!K13623:K16812)</f>
        <v>#N/A</v>
      </c>
      <c r="X13624" s="31" t="e">
        <f>LOOKUP(C13624,CustomerDemographic!A13623:N16812,CustomerDemographic!L13623:L16812)</f>
        <v>#N/A</v>
      </c>
      <c r="Y13624" s="31" t="e">
        <f>LOOKUP(C13624,CustomerDemographic!A13623:N16812,CustomerDemographic!M13623:M16812)</f>
        <v>#N/A</v>
      </c>
      <c r="Z13624" s="31" t="e">
        <f>LOOKUP(C13624,CustomerDemographic!A13623:N16812,CustomerDemographic!N13623:N16812)</f>
        <v>#N/A</v>
      </c>
      <c r="AA13624" s="31" t="e">
        <f>LOOKUP(C13624,CustomerAddress!A13623:F17622,CustomerAddress!C13623:C17622)</f>
        <v>#N/A</v>
      </c>
      <c r="AB13624" s="31" t="e">
        <f>LOOKUP(C13624,CustomerAddress!A13623:F17622,CustomerAddress!D13623:D17622)</f>
        <v>#N/A</v>
      </c>
      <c r="AC13624" s="31" t="e">
        <f>LOOKUP(C13624,CustomerAddress!A13623:F17622,CustomerAddress!F13623:F17622)</f>
        <v>#N/A</v>
      </c>
      <c r="AD13624" s="31">
        <f t="shared" si="926"/>
        <v>191</v>
      </c>
    </row>
    <row r="13625" spans="1:30" s="31" customFormat="1" ht="15.75" hidden="1" customHeight="1" x14ac:dyDescent="0.15">
      <c r="A13625" s="31">
        <v>14006</v>
      </c>
      <c r="B13625" s="31">
        <v>14</v>
      </c>
      <c r="C13625" s="31">
        <v>515</v>
      </c>
      <c r="D13625" s="43">
        <v>43072</v>
      </c>
      <c r="E13625" s="43"/>
      <c r="F13625" s="31" t="b">
        <v>1</v>
      </c>
      <c r="G13625" s="33" t="s">
        <v>37</v>
      </c>
      <c r="H13625" s="36" t="s">
        <v>12747</v>
      </c>
      <c r="I13625" s="33" t="s">
        <v>38</v>
      </c>
      <c r="J13625" s="38" t="str">
        <f t="shared" si="924"/>
        <v>Medium</v>
      </c>
      <c r="K13625" s="38" t="s">
        <v>12986</v>
      </c>
      <c r="L13625" s="48">
        <v>1842.92</v>
      </c>
      <c r="M13625" s="34">
        <v>1105.75</v>
      </c>
      <c r="N13625" s="40">
        <v>34996</v>
      </c>
      <c r="O13625" s="50">
        <f t="shared" si="925"/>
        <v>737.17000000000007</v>
      </c>
      <c r="P13625" s="50" t="e">
        <f>LOOKUP(C13625,CustomerDemographic!A13624:N16813,CustomerDemographic!D13624:D16813)</f>
        <v>#N/A</v>
      </c>
      <c r="Q13625" s="31" t="e">
        <f>LOOKUP(C13625,CustomerDemographic!A13624:N16813,CustomerDemographic!E13624:E16813)</f>
        <v>#N/A</v>
      </c>
      <c r="R13625" s="68" t="e">
        <f>LOOKUP(C13625,CustomerDemographic!A13624:N16813,CustomerDemographic!F13624:F16813)</f>
        <v>#N/A</v>
      </c>
      <c r="S13625" s="46" t="e">
        <f>LOOKUP(C13625,CustomerDemographic!A13624:N16813,CustomerDemographic!G13624:G16813)</f>
        <v>#N/A</v>
      </c>
      <c r="T13625" s="46"/>
      <c r="U13625" s="31" t="e">
        <f>LOOKUP(C13625,CustomerDemographic!A13624:N16813,CustomerDemographic!I13624:I16813)</f>
        <v>#N/A</v>
      </c>
      <c r="V13625" s="38" t="e">
        <f>LOOKUP(C13625,CustomerDemographic!A13624:N16813,CustomerDemographic!J13624:J16813)</f>
        <v>#N/A</v>
      </c>
      <c r="W13625" s="31" t="e">
        <f>LOOKUP(C13625,CustomerDemographic!A13624:N16813,CustomerDemographic!K13624:K16813)</f>
        <v>#N/A</v>
      </c>
      <c r="X13625" s="31" t="e">
        <f>LOOKUP(C13625,CustomerDemographic!A13624:N16813,CustomerDemographic!L13624:L16813)</f>
        <v>#N/A</v>
      </c>
      <c r="Y13625" s="31" t="e">
        <f>LOOKUP(C13625,CustomerDemographic!A13624:N16813,CustomerDemographic!M13624:M16813)</f>
        <v>#N/A</v>
      </c>
      <c r="Z13625" s="31" t="e">
        <f>LOOKUP(C13625,CustomerDemographic!A13624:N16813,CustomerDemographic!N13624:N16813)</f>
        <v>#N/A</v>
      </c>
      <c r="AA13625" s="31" t="e">
        <f>LOOKUP(C13625,CustomerAddress!A13624:F17623,CustomerAddress!C13624:C17623)</f>
        <v>#N/A</v>
      </c>
      <c r="AB13625" s="31" t="e">
        <f>LOOKUP(C13625,CustomerAddress!A13624:F17623,CustomerAddress!D13624:D17623)</f>
        <v>#N/A</v>
      </c>
      <c r="AC13625" s="31" t="e">
        <f>LOOKUP(C13625,CustomerAddress!A13624:F17623,CustomerAddress!F13624:F17623)</f>
        <v>#N/A</v>
      </c>
      <c r="AD13625" s="31">
        <f t="shared" si="926"/>
        <v>27</v>
      </c>
    </row>
    <row r="13626" spans="1:30" s="31" customFormat="1" ht="15.75" hidden="1" customHeight="1" x14ac:dyDescent="0.15">
      <c r="A13626" s="31">
        <v>14007</v>
      </c>
      <c r="B13626" s="31">
        <v>34</v>
      </c>
      <c r="C13626" s="31">
        <v>633</v>
      </c>
      <c r="D13626" s="43">
        <v>42872</v>
      </c>
      <c r="E13626" s="43"/>
      <c r="F13626" s="31" t="b">
        <v>1</v>
      </c>
      <c r="G13626" s="33" t="s">
        <v>37</v>
      </c>
      <c r="H13626" s="33" t="s">
        <v>44</v>
      </c>
      <c r="I13626" s="33" t="s">
        <v>38</v>
      </c>
      <c r="J13626" s="38" t="str">
        <f t="shared" si="924"/>
        <v>Large</v>
      </c>
      <c r="K13626" s="38" t="s">
        <v>12987</v>
      </c>
      <c r="L13626" s="48">
        <v>1231.1500000000001</v>
      </c>
      <c r="M13626" s="34">
        <v>161.6</v>
      </c>
      <c r="N13626" s="40">
        <v>39880</v>
      </c>
      <c r="O13626" s="50">
        <f t="shared" si="925"/>
        <v>1069.5500000000002</v>
      </c>
      <c r="P13626" s="50" t="e">
        <f>LOOKUP(C13626,CustomerDemographic!A13625:N16814,CustomerDemographic!D13625:D16814)</f>
        <v>#N/A</v>
      </c>
      <c r="Q13626" s="31" t="e">
        <f>LOOKUP(C13626,CustomerDemographic!A13625:N16814,CustomerDemographic!E13625:E16814)</f>
        <v>#N/A</v>
      </c>
      <c r="R13626" s="68" t="e">
        <f>LOOKUP(C13626,CustomerDemographic!A13625:N16814,CustomerDemographic!F13625:F16814)</f>
        <v>#N/A</v>
      </c>
      <c r="S13626" s="46" t="e">
        <f>LOOKUP(C13626,CustomerDemographic!A13625:N16814,CustomerDemographic!G13625:G16814)</f>
        <v>#N/A</v>
      </c>
      <c r="T13626" s="46"/>
      <c r="U13626" s="31" t="e">
        <f>LOOKUP(C13626,CustomerDemographic!A13625:N16814,CustomerDemographic!I13625:I16814)</f>
        <v>#N/A</v>
      </c>
      <c r="V13626" s="38" t="e">
        <f>LOOKUP(C13626,CustomerDemographic!A13625:N16814,CustomerDemographic!J13625:J16814)</f>
        <v>#N/A</v>
      </c>
      <c r="W13626" s="31" t="e">
        <f>LOOKUP(C13626,CustomerDemographic!A13625:N16814,CustomerDemographic!K13625:K16814)</f>
        <v>#N/A</v>
      </c>
      <c r="X13626" s="31" t="e">
        <f>LOOKUP(C13626,CustomerDemographic!A13625:N16814,CustomerDemographic!L13625:L16814)</f>
        <v>#N/A</v>
      </c>
      <c r="Y13626" s="31" t="e">
        <f>LOOKUP(C13626,CustomerDemographic!A13625:N16814,CustomerDemographic!M13625:M16814)</f>
        <v>#N/A</v>
      </c>
      <c r="Z13626" s="31" t="e">
        <f>LOOKUP(C13626,CustomerDemographic!A13625:N16814,CustomerDemographic!N13625:N16814)</f>
        <v>#N/A</v>
      </c>
      <c r="AA13626" s="31" t="e">
        <f>LOOKUP(C13626,CustomerAddress!A13625:F17624,CustomerAddress!C13625:C17624)</f>
        <v>#N/A</v>
      </c>
      <c r="AB13626" s="31" t="e">
        <f>LOOKUP(C13626,CustomerAddress!A13625:F17624,CustomerAddress!D13625:D17624)</f>
        <v>#N/A</v>
      </c>
      <c r="AC13626" s="31" t="e">
        <f>LOOKUP(C13626,CustomerAddress!A13625:F17624,CustomerAddress!F13625:F17624)</f>
        <v>#N/A</v>
      </c>
      <c r="AD13626" s="31">
        <f t="shared" si="926"/>
        <v>227</v>
      </c>
    </row>
    <row r="13627" spans="1:30" s="31" customFormat="1" ht="15.75" hidden="1" customHeight="1" x14ac:dyDescent="0.15">
      <c r="A13627" s="31">
        <v>14008</v>
      </c>
      <c r="B13627" s="31">
        <v>36</v>
      </c>
      <c r="C13627" s="31">
        <v>1933</v>
      </c>
      <c r="D13627" s="43">
        <v>42885</v>
      </c>
      <c r="E13627" s="43"/>
      <c r="F13627" s="31" t="b">
        <v>1</v>
      </c>
      <c r="G13627" s="33" t="s">
        <v>37</v>
      </c>
      <c r="H13627" s="36" t="s">
        <v>12747</v>
      </c>
      <c r="I13627" s="33" t="s">
        <v>38</v>
      </c>
      <c r="J13627" s="38" t="str">
        <f t="shared" si="924"/>
        <v>Medium</v>
      </c>
      <c r="K13627" s="38" t="s">
        <v>12986</v>
      </c>
      <c r="L13627" s="48">
        <v>945.04</v>
      </c>
      <c r="M13627" s="34">
        <v>507.58</v>
      </c>
      <c r="N13627" s="40">
        <v>35052</v>
      </c>
      <c r="O13627" s="50">
        <f t="shared" si="925"/>
        <v>437.46</v>
      </c>
      <c r="P13627" s="50" t="e">
        <f>LOOKUP(C13627,CustomerDemographic!A13626:N16815,CustomerDemographic!D13626:D16815)</f>
        <v>#N/A</v>
      </c>
      <c r="Q13627" s="31" t="e">
        <f>LOOKUP(C13627,CustomerDemographic!A13626:N16815,CustomerDemographic!E13626:E16815)</f>
        <v>#N/A</v>
      </c>
      <c r="R13627" s="68" t="e">
        <f>LOOKUP(C13627,CustomerDemographic!A13626:N16815,CustomerDemographic!F13626:F16815)</f>
        <v>#N/A</v>
      </c>
      <c r="S13627" s="46" t="e">
        <f>LOOKUP(C13627,CustomerDemographic!A13626:N16815,CustomerDemographic!G13626:G16815)</f>
        <v>#N/A</v>
      </c>
      <c r="T13627" s="46"/>
      <c r="U13627" s="31" t="e">
        <f>LOOKUP(C13627,CustomerDemographic!A13626:N16815,CustomerDemographic!I13626:I16815)</f>
        <v>#N/A</v>
      </c>
      <c r="V13627" s="38" t="e">
        <f>LOOKUP(C13627,CustomerDemographic!A13626:N16815,CustomerDemographic!J13626:J16815)</f>
        <v>#N/A</v>
      </c>
      <c r="W13627" s="31" t="e">
        <f>LOOKUP(C13627,CustomerDemographic!A13626:N16815,CustomerDemographic!K13626:K16815)</f>
        <v>#N/A</v>
      </c>
      <c r="X13627" s="31" t="e">
        <f>LOOKUP(C13627,CustomerDemographic!A13626:N16815,CustomerDemographic!L13626:L16815)</f>
        <v>#N/A</v>
      </c>
      <c r="Y13627" s="31" t="e">
        <f>LOOKUP(C13627,CustomerDemographic!A13626:N16815,CustomerDemographic!M13626:M16815)</f>
        <v>#N/A</v>
      </c>
      <c r="Z13627" s="31" t="e">
        <f>LOOKUP(C13627,CustomerDemographic!A13626:N16815,CustomerDemographic!N13626:N16815)</f>
        <v>#N/A</v>
      </c>
      <c r="AA13627" s="31" t="e">
        <f>LOOKUP(C13627,CustomerAddress!A13626:F17625,CustomerAddress!C13626:C17625)</f>
        <v>#N/A</v>
      </c>
      <c r="AB13627" s="31" t="e">
        <f>LOOKUP(C13627,CustomerAddress!A13626:F17625,CustomerAddress!D13626:D17625)</f>
        <v>#N/A</v>
      </c>
      <c r="AC13627" s="31" t="e">
        <f>LOOKUP(C13627,CustomerAddress!A13626:F17625,CustomerAddress!F13626:F17625)</f>
        <v>#N/A</v>
      </c>
      <c r="AD13627" s="31">
        <f t="shared" si="926"/>
        <v>214</v>
      </c>
    </row>
    <row r="13628" spans="1:30" s="31" customFormat="1" ht="15.75" hidden="1" customHeight="1" x14ac:dyDescent="0.15">
      <c r="A13628" s="31">
        <v>14009</v>
      </c>
      <c r="B13628" s="31">
        <v>33</v>
      </c>
      <c r="C13628" s="31">
        <v>248</v>
      </c>
      <c r="D13628" s="43">
        <v>42877</v>
      </c>
      <c r="E13628" s="43"/>
      <c r="F13628" s="31" t="b">
        <v>1</v>
      </c>
      <c r="G13628" s="33" t="s">
        <v>37</v>
      </c>
      <c r="H13628" s="33" t="s">
        <v>42</v>
      </c>
      <c r="I13628" s="33" t="s">
        <v>38</v>
      </c>
      <c r="J13628" s="38" t="str">
        <f t="shared" si="924"/>
        <v>Medium</v>
      </c>
      <c r="K13628" s="38" t="s">
        <v>12986</v>
      </c>
      <c r="L13628" s="48">
        <v>1311.44</v>
      </c>
      <c r="M13628" s="34">
        <v>1167.18</v>
      </c>
      <c r="N13628" s="40">
        <v>36361</v>
      </c>
      <c r="O13628" s="50">
        <f t="shared" si="925"/>
        <v>144.26</v>
      </c>
      <c r="P13628" s="50" t="e">
        <f>LOOKUP(C13628,CustomerDemographic!A13627:N16816,CustomerDemographic!D13627:D16816)</f>
        <v>#N/A</v>
      </c>
      <c r="Q13628" s="31" t="e">
        <f>LOOKUP(C13628,CustomerDemographic!A13627:N16816,CustomerDemographic!E13627:E16816)</f>
        <v>#N/A</v>
      </c>
      <c r="R13628" s="68" t="e">
        <f>LOOKUP(C13628,CustomerDemographic!A13627:N16816,CustomerDemographic!F13627:F16816)</f>
        <v>#N/A</v>
      </c>
      <c r="S13628" s="46" t="e">
        <f>LOOKUP(C13628,CustomerDemographic!A13627:N16816,CustomerDemographic!G13627:G16816)</f>
        <v>#N/A</v>
      </c>
      <c r="T13628" s="46"/>
      <c r="U13628" s="31" t="e">
        <f>LOOKUP(C13628,CustomerDemographic!A13627:N16816,CustomerDemographic!I13627:I16816)</f>
        <v>#N/A</v>
      </c>
      <c r="V13628" s="38" t="e">
        <f>LOOKUP(C13628,CustomerDemographic!A13627:N16816,CustomerDemographic!J13627:J16816)</f>
        <v>#N/A</v>
      </c>
      <c r="W13628" s="31" t="e">
        <f>LOOKUP(C13628,CustomerDemographic!A13627:N16816,CustomerDemographic!K13627:K16816)</f>
        <v>#N/A</v>
      </c>
      <c r="X13628" s="31" t="e">
        <f>LOOKUP(C13628,CustomerDemographic!A13627:N16816,CustomerDemographic!L13627:L16816)</f>
        <v>#N/A</v>
      </c>
      <c r="Y13628" s="31" t="e">
        <f>LOOKUP(C13628,CustomerDemographic!A13627:N16816,CustomerDemographic!M13627:M16816)</f>
        <v>#N/A</v>
      </c>
      <c r="Z13628" s="31" t="e">
        <f>LOOKUP(C13628,CustomerDemographic!A13627:N16816,CustomerDemographic!N13627:N16816)</f>
        <v>#N/A</v>
      </c>
      <c r="AA13628" s="31" t="e">
        <f>LOOKUP(C13628,CustomerAddress!A13627:F17626,CustomerAddress!C13627:C17626)</f>
        <v>#N/A</v>
      </c>
      <c r="AB13628" s="31" t="e">
        <f>LOOKUP(C13628,CustomerAddress!A13627:F17626,CustomerAddress!D13627:D17626)</f>
        <v>#N/A</v>
      </c>
      <c r="AC13628" s="31" t="e">
        <f>LOOKUP(C13628,CustomerAddress!A13627:F17626,CustomerAddress!F13627:F17626)</f>
        <v>#N/A</v>
      </c>
      <c r="AD13628" s="31">
        <f t="shared" si="926"/>
        <v>222</v>
      </c>
    </row>
    <row r="13629" spans="1:30" s="31" customFormat="1" ht="15.75" hidden="1" customHeight="1" x14ac:dyDescent="0.15">
      <c r="A13629" s="31">
        <v>14010</v>
      </c>
      <c r="B13629" s="31">
        <v>99</v>
      </c>
      <c r="C13629" s="31">
        <v>305</v>
      </c>
      <c r="D13629" s="43">
        <v>42818</v>
      </c>
      <c r="E13629" s="43"/>
      <c r="F13629" s="31" t="b">
        <v>0</v>
      </c>
      <c r="G13629" s="33" t="s">
        <v>37</v>
      </c>
      <c r="H13629" s="33" t="s">
        <v>40</v>
      </c>
      <c r="I13629" s="33" t="s">
        <v>38</v>
      </c>
      <c r="J13629" s="38" t="str">
        <f t="shared" si="924"/>
        <v>Small</v>
      </c>
      <c r="K13629" s="38" t="s">
        <v>3629</v>
      </c>
      <c r="L13629" s="48">
        <v>1227.3399999999999</v>
      </c>
      <c r="M13629" s="34">
        <v>770.89</v>
      </c>
      <c r="N13629" s="40">
        <v>34556</v>
      </c>
      <c r="O13629" s="50">
        <f t="shared" si="925"/>
        <v>456.44999999999993</v>
      </c>
      <c r="P13629" s="50" t="e">
        <f>LOOKUP(C13629,CustomerDemographic!A13628:N16817,CustomerDemographic!D13628:D16817)</f>
        <v>#N/A</v>
      </c>
      <c r="Q13629" s="31" t="e">
        <f>LOOKUP(C13629,CustomerDemographic!A13628:N16817,CustomerDemographic!E13628:E16817)</f>
        <v>#N/A</v>
      </c>
      <c r="R13629" s="68" t="e">
        <f>LOOKUP(C13629,CustomerDemographic!A13628:N16817,CustomerDemographic!F13628:F16817)</f>
        <v>#N/A</v>
      </c>
      <c r="S13629" s="46" t="e">
        <f>LOOKUP(C13629,CustomerDemographic!A13628:N16817,CustomerDemographic!G13628:G16817)</f>
        <v>#N/A</v>
      </c>
      <c r="T13629" s="46"/>
      <c r="U13629" s="31" t="e">
        <f>LOOKUP(C13629,CustomerDemographic!A13628:N16817,CustomerDemographic!I13628:I16817)</f>
        <v>#N/A</v>
      </c>
      <c r="V13629" s="38" t="e">
        <f>LOOKUP(C13629,CustomerDemographic!A13628:N16817,CustomerDemographic!J13628:J16817)</f>
        <v>#N/A</v>
      </c>
      <c r="W13629" s="31" t="e">
        <f>LOOKUP(C13629,CustomerDemographic!A13628:N16817,CustomerDemographic!K13628:K16817)</f>
        <v>#N/A</v>
      </c>
      <c r="X13629" s="31" t="e">
        <f>LOOKUP(C13629,CustomerDemographic!A13628:N16817,CustomerDemographic!L13628:L16817)</f>
        <v>#N/A</v>
      </c>
      <c r="Y13629" s="31" t="e">
        <f>LOOKUP(C13629,CustomerDemographic!A13628:N16817,CustomerDemographic!M13628:M16817)</f>
        <v>#N/A</v>
      </c>
      <c r="Z13629" s="31" t="e">
        <f>LOOKUP(C13629,CustomerDemographic!A13628:N16817,CustomerDemographic!N13628:N16817)</f>
        <v>#N/A</v>
      </c>
      <c r="AA13629" s="31" t="e">
        <f>LOOKUP(C13629,CustomerAddress!A13628:F17627,CustomerAddress!C13628:C17627)</f>
        <v>#N/A</v>
      </c>
      <c r="AB13629" s="31" t="e">
        <f>LOOKUP(C13629,CustomerAddress!A13628:F17627,CustomerAddress!D13628:D17627)</f>
        <v>#N/A</v>
      </c>
      <c r="AC13629" s="31" t="e">
        <f>LOOKUP(C13629,CustomerAddress!A13628:F17627,CustomerAddress!F13628:F17627)</f>
        <v>#N/A</v>
      </c>
      <c r="AD13629" s="31">
        <f t="shared" si="926"/>
        <v>281</v>
      </c>
    </row>
    <row r="13630" spans="1:30" s="31" customFormat="1" ht="15.75" hidden="1" customHeight="1" x14ac:dyDescent="0.15">
      <c r="A13630" s="31">
        <v>14011</v>
      </c>
      <c r="B13630" s="31">
        <v>0</v>
      </c>
      <c r="C13630" s="31">
        <v>1674</v>
      </c>
      <c r="D13630" s="43">
        <v>42976</v>
      </c>
      <c r="E13630" s="43"/>
      <c r="F13630" s="31" t="b">
        <v>1</v>
      </c>
      <c r="G13630" s="33" t="s">
        <v>37</v>
      </c>
      <c r="H13630" s="33" t="s">
        <v>40</v>
      </c>
      <c r="I13630" s="33" t="s">
        <v>38</v>
      </c>
      <c r="J13630" s="38" t="str">
        <f t="shared" si="924"/>
        <v>Medium</v>
      </c>
      <c r="K13630" s="38" t="s">
        <v>12986</v>
      </c>
      <c r="L13630" s="48">
        <v>71.16</v>
      </c>
      <c r="M13630" s="34">
        <v>56.93</v>
      </c>
      <c r="N13630" s="40">
        <v>42172</v>
      </c>
      <c r="O13630" s="50">
        <f t="shared" si="925"/>
        <v>14.229999999999997</v>
      </c>
      <c r="P13630" s="50" t="e">
        <f>LOOKUP(C13630,CustomerDemographic!A13629:N16818,CustomerDemographic!D13629:D16818)</f>
        <v>#N/A</v>
      </c>
      <c r="Q13630" s="31" t="e">
        <f>LOOKUP(C13630,CustomerDemographic!A13629:N16818,CustomerDemographic!E13629:E16818)</f>
        <v>#N/A</v>
      </c>
      <c r="R13630" s="68" t="e">
        <f>LOOKUP(C13630,CustomerDemographic!A13629:N16818,CustomerDemographic!F13629:F16818)</f>
        <v>#N/A</v>
      </c>
      <c r="S13630" s="46" t="e">
        <f>LOOKUP(C13630,CustomerDemographic!A13629:N16818,CustomerDemographic!G13629:G16818)</f>
        <v>#N/A</v>
      </c>
      <c r="T13630" s="46"/>
      <c r="U13630" s="31" t="e">
        <f>LOOKUP(C13630,CustomerDemographic!A13629:N16818,CustomerDemographic!I13629:I16818)</f>
        <v>#N/A</v>
      </c>
      <c r="V13630" s="38" t="e">
        <f>LOOKUP(C13630,CustomerDemographic!A13629:N16818,CustomerDemographic!J13629:J16818)</f>
        <v>#N/A</v>
      </c>
      <c r="W13630" s="31" t="e">
        <f>LOOKUP(C13630,CustomerDemographic!A13629:N16818,CustomerDemographic!K13629:K16818)</f>
        <v>#N/A</v>
      </c>
      <c r="X13630" s="31" t="e">
        <f>LOOKUP(C13630,CustomerDemographic!A13629:N16818,CustomerDemographic!L13629:L16818)</f>
        <v>#N/A</v>
      </c>
      <c r="Y13630" s="31" t="e">
        <f>LOOKUP(C13630,CustomerDemographic!A13629:N16818,CustomerDemographic!M13629:M16818)</f>
        <v>#N/A</v>
      </c>
      <c r="Z13630" s="31" t="e">
        <f>LOOKUP(C13630,CustomerDemographic!A13629:N16818,CustomerDemographic!N13629:N16818)</f>
        <v>#N/A</v>
      </c>
      <c r="AA13630" s="31" t="e">
        <f>LOOKUP(C13630,CustomerAddress!A13629:F17628,CustomerAddress!C13629:C17628)</f>
        <v>#N/A</v>
      </c>
      <c r="AB13630" s="31" t="e">
        <f>LOOKUP(C13630,CustomerAddress!A13629:F17628,CustomerAddress!D13629:D17628)</f>
        <v>#N/A</v>
      </c>
      <c r="AC13630" s="31" t="e">
        <f>LOOKUP(C13630,CustomerAddress!A13629:F17628,CustomerAddress!F13629:F17628)</f>
        <v>#N/A</v>
      </c>
      <c r="AD13630" s="31">
        <f t="shared" si="926"/>
        <v>123</v>
      </c>
    </row>
    <row r="13631" spans="1:30" s="31" customFormat="1" ht="15.75" hidden="1" customHeight="1" x14ac:dyDescent="0.15">
      <c r="A13631" s="31">
        <v>14012</v>
      </c>
      <c r="B13631" s="31">
        <v>3</v>
      </c>
      <c r="C13631" s="31">
        <v>3127</v>
      </c>
      <c r="D13631" s="43">
        <v>42844</v>
      </c>
      <c r="E13631" s="43"/>
      <c r="F13631" s="31" t="b">
        <v>0</v>
      </c>
      <c r="G13631" s="33" t="s">
        <v>37</v>
      </c>
      <c r="H13631" s="33" t="s">
        <v>39</v>
      </c>
      <c r="I13631" s="33" t="s">
        <v>38</v>
      </c>
      <c r="J13631" s="38" t="str">
        <f t="shared" si="924"/>
        <v>Medium</v>
      </c>
      <c r="K13631" s="38" t="s">
        <v>12986</v>
      </c>
      <c r="L13631" s="48">
        <v>2091.4699999999998</v>
      </c>
      <c r="M13631" s="34">
        <v>388.92</v>
      </c>
      <c r="N13631" s="40">
        <v>41167</v>
      </c>
      <c r="O13631" s="50">
        <f t="shared" si="925"/>
        <v>1702.5499999999997</v>
      </c>
      <c r="P13631" s="50" t="e">
        <f>LOOKUP(C13631,CustomerDemographic!A13630:N16819,CustomerDemographic!D13630:D16819)</f>
        <v>#N/A</v>
      </c>
      <c r="Q13631" s="31" t="e">
        <f>LOOKUP(C13631,CustomerDemographic!A13630:N16819,CustomerDemographic!E13630:E16819)</f>
        <v>#N/A</v>
      </c>
      <c r="R13631" s="68" t="e">
        <f>LOOKUP(C13631,CustomerDemographic!A13630:N16819,CustomerDemographic!F13630:F16819)</f>
        <v>#N/A</v>
      </c>
      <c r="S13631" s="46" t="e">
        <f>LOOKUP(C13631,CustomerDemographic!A13630:N16819,CustomerDemographic!G13630:G16819)</f>
        <v>#N/A</v>
      </c>
      <c r="T13631" s="46"/>
      <c r="U13631" s="31" t="e">
        <f>LOOKUP(C13631,CustomerDemographic!A13630:N16819,CustomerDemographic!I13630:I16819)</f>
        <v>#N/A</v>
      </c>
      <c r="V13631" s="38" t="e">
        <f>LOOKUP(C13631,CustomerDemographic!A13630:N16819,CustomerDemographic!J13630:J16819)</f>
        <v>#N/A</v>
      </c>
      <c r="W13631" s="31" t="e">
        <f>LOOKUP(C13631,CustomerDemographic!A13630:N16819,CustomerDemographic!K13630:K16819)</f>
        <v>#N/A</v>
      </c>
      <c r="X13631" s="31" t="e">
        <f>LOOKUP(C13631,CustomerDemographic!A13630:N16819,CustomerDemographic!L13630:L16819)</f>
        <v>#N/A</v>
      </c>
      <c r="Y13631" s="31" t="e">
        <f>LOOKUP(C13631,CustomerDemographic!A13630:N16819,CustomerDemographic!M13630:M16819)</f>
        <v>#N/A</v>
      </c>
      <c r="Z13631" s="31" t="e">
        <f>LOOKUP(C13631,CustomerDemographic!A13630:N16819,CustomerDemographic!N13630:N16819)</f>
        <v>#N/A</v>
      </c>
      <c r="AA13631" s="31" t="e">
        <f>LOOKUP(C13631,CustomerAddress!A13630:F17629,CustomerAddress!C13630:C17629)</f>
        <v>#N/A</v>
      </c>
      <c r="AB13631" s="31" t="e">
        <f>LOOKUP(C13631,CustomerAddress!A13630:F17629,CustomerAddress!D13630:D17629)</f>
        <v>#N/A</v>
      </c>
      <c r="AC13631" s="31" t="e">
        <f>LOOKUP(C13631,CustomerAddress!A13630:F17629,CustomerAddress!F13630:F17629)</f>
        <v>#N/A</v>
      </c>
      <c r="AD13631" s="31">
        <f t="shared" si="926"/>
        <v>255</v>
      </c>
    </row>
    <row r="13632" spans="1:30" s="31" customFormat="1" ht="15.75" hidden="1" customHeight="1" x14ac:dyDescent="0.15">
      <c r="A13632" s="31">
        <v>14013</v>
      </c>
      <c r="B13632" s="31">
        <v>32</v>
      </c>
      <c r="C13632" s="31">
        <v>2445</v>
      </c>
      <c r="D13632" s="43">
        <v>42881</v>
      </c>
      <c r="E13632" s="43"/>
      <c r="F13632" s="31" t="b">
        <v>1</v>
      </c>
      <c r="G13632" s="33" t="s">
        <v>37</v>
      </c>
      <c r="H13632" s="33" t="s">
        <v>42</v>
      </c>
      <c r="I13632" s="33" t="s">
        <v>38</v>
      </c>
      <c r="J13632" s="38" t="str">
        <f t="shared" si="924"/>
        <v>Large</v>
      </c>
      <c r="K13632" s="38" t="s">
        <v>12987</v>
      </c>
      <c r="L13632" s="48">
        <v>642.70000000000005</v>
      </c>
      <c r="M13632" s="34">
        <v>211.37</v>
      </c>
      <c r="N13632" s="40">
        <v>37337</v>
      </c>
      <c r="O13632" s="50">
        <f t="shared" si="925"/>
        <v>431.33000000000004</v>
      </c>
      <c r="P13632" s="50" t="e">
        <f>LOOKUP(C13632,CustomerDemographic!A13631:N16820,CustomerDemographic!D13631:D16820)</f>
        <v>#N/A</v>
      </c>
      <c r="Q13632" s="31" t="e">
        <f>LOOKUP(C13632,CustomerDemographic!A13631:N16820,CustomerDemographic!E13631:E16820)</f>
        <v>#N/A</v>
      </c>
      <c r="R13632" s="68" t="e">
        <f>LOOKUP(C13632,CustomerDemographic!A13631:N16820,CustomerDemographic!F13631:F16820)</f>
        <v>#N/A</v>
      </c>
      <c r="S13632" s="46" t="e">
        <f>LOOKUP(C13632,CustomerDemographic!A13631:N16820,CustomerDemographic!G13631:G16820)</f>
        <v>#N/A</v>
      </c>
      <c r="T13632" s="46"/>
      <c r="U13632" s="31" t="e">
        <f>LOOKUP(C13632,CustomerDemographic!A13631:N16820,CustomerDemographic!I13631:I16820)</f>
        <v>#N/A</v>
      </c>
      <c r="V13632" s="38" t="e">
        <f>LOOKUP(C13632,CustomerDemographic!A13631:N16820,CustomerDemographic!J13631:J16820)</f>
        <v>#N/A</v>
      </c>
      <c r="W13632" s="31" t="e">
        <f>LOOKUP(C13632,CustomerDemographic!A13631:N16820,CustomerDemographic!K13631:K16820)</f>
        <v>#N/A</v>
      </c>
      <c r="X13632" s="31" t="e">
        <f>LOOKUP(C13632,CustomerDemographic!A13631:N16820,CustomerDemographic!L13631:L16820)</f>
        <v>#N/A</v>
      </c>
      <c r="Y13632" s="31" t="e">
        <f>LOOKUP(C13632,CustomerDemographic!A13631:N16820,CustomerDemographic!M13631:M16820)</f>
        <v>#N/A</v>
      </c>
      <c r="Z13632" s="31" t="e">
        <f>LOOKUP(C13632,CustomerDemographic!A13631:N16820,CustomerDemographic!N13631:N16820)</f>
        <v>#N/A</v>
      </c>
      <c r="AA13632" s="31" t="e">
        <f>LOOKUP(C13632,CustomerAddress!A13631:F17630,CustomerAddress!C13631:C17630)</f>
        <v>#N/A</v>
      </c>
      <c r="AB13632" s="31" t="e">
        <f>LOOKUP(C13632,CustomerAddress!A13631:F17630,CustomerAddress!D13631:D17630)</f>
        <v>#N/A</v>
      </c>
      <c r="AC13632" s="31" t="e">
        <f>LOOKUP(C13632,CustomerAddress!A13631:F17630,CustomerAddress!F13631:F17630)</f>
        <v>#N/A</v>
      </c>
      <c r="AD13632" s="31">
        <f t="shared" si="926"/>
        <v>218</v>
      </c>
    </row>
    <row r="13633" spans="1:30" s="31" customFormat="1" ht="15.75" hidden="1" customHeight="1" x14ac:dyDescent="0.15">
      <c r="A13633" s="31">
        <v>14014</v>
      </c>
      <c r="B13633" s="31">
        <v>3</v>
      </c>
      <c r="C13633" s="31">
        <v>1374</v>
      </c>
      <c r="D13633" s="43">
        <v>43050</v>
      </c>
      <c r="E13633" s="43"/>
      <c r="F13633" s="31" t="b">
        <v>0</v>
      </c>
      <c r="G13633" s="33" t="s">
        <v>37</v>
      </c>
      <c r="H13633" s="33" t="s">
        <v>39</v>
      </c>
      <c r="I13633" s="33" t="s">
        <v>38</v>
      </c>
      <c r="J13633" s="38" t="str">
        <f t="shared" si="924"/>
        <v>Medium</v>
      </c>
      <c r="K13633" s="38" t="s">
        <v>12986</v>
      </c>
      <c r="L13633" s="48">
        <v>2091.4699999999998</v>
      </c>
      <c r="M13633" s="34">
        <v>388.92</v>
      </c>
      <c r="N13633" s="40">
        <v>41167</v>
      </c>
      <c r="O13633" s="50">
        <f t="shared" si="925"/>
        <v>1702.5499999999997</v>
      </c>
      <c r="P13633" s="50" t="e">
        <f>LOOKUP(C13633,CustomerDemographic!A13632:N16821,CustomerDemographic!D13632:D16821)</f>
        <v>#N/A</v>
      </c>
      <c r="Q13633" s="31" t="e">
        <f>LOOKUP(C13633,CustomerDemographic!A13632:N16821,CustomerDemographic!E13632:E16821)</f>
        <v>#N/A</v>
      </c>
      <c r="R13633" s="68" t="e">
        <f>LOOKUP(C13633,CustomerDemographic!A13632:N16821,CustomerDemographic!F13632:F16821)</f>
        <v>#N/A</v>
      </c>
      <c r="S13633" s="46" t="e">
        <f>LOOKUP(C13633,CustomerDemographic!A13632:N16821,CustomerDemographic!G13632:G16821)</f>
        <v>#N/A</v>
      </c>
      <c r="T13633" s="46"/>
      <c r="U13633" s="31" t="e">
        <f>LOOKUP(C13633,CustomerDemographic!A13632:N16821,CustomerDemographic!I13632:I16821)</f>
        <v>#N/A</v>
      </c>
      <c r="V13633" s="38" t="e">
        <f>LOOKUP(C13633,CustomerDemographic!A13632:N16821,CustomerDemographic!J13632:J16821)</f>
        <v>#N/A</v>
      </c>
      <c r="W13633" s="31" t="e">
        <f>LOOKUP(C13633,CustomerDemographic!A13632:N16821,CustomerDemographic!K13632:K16821)</f>
        <v>#N/A</v>
      </c>
      <c r="X13633" s="31" t="e">
        <f>LOOKUP(C13633,CustomerDemographic!A13632:N16821,CustomerDemographic!L13632:L16821)</f>
        <v>#N/A</v>
      </c>
      <c r="Y13633" s="31" t="e">
        <f>LOOKUP(C13633,CustomerDemographic!A13632:N16821,CustomerDemographic!M13632:M16821)</f>
        <v>#N/A</v>
      </c>
      <c r="Z13633" s="31" t="e">
        <f>LOOKUP(C13633,CustomerDemographic!A13632:N16821,CustomerDemographic!N13632:N16821)</f>
        <v>#N/A</v>
      </c>
      <c r="AA13633" s="31" t="e">
        <f>LOOKUP(C13633,CustomerAddress!A13632:F17631,CustomerAddress!C13632:C17631)</f>
        <v>#N/A</v>
      </c>
      <c r="AB13633" s="31" t="e">
        <f>LOOKUP(C13633,CustomerAddress!A13632:F17631,CustomerAddress!D13632:D17631)</f>
        <v>#N/A</v>
      </c>
      <c r="AC13633" s="31" t="e">
        <f>LOOKUP(C13633,CustomerAddress!A13632:F17631,CustomerAddress!F13632:F17631)</f>
        <v>#N/A</v>
      </c>
      <c r="AD13633" s="31">
        <f t="shared" si="926"/>
        <v>49</v>
      </c>
    </row>
    <row r="13634" spans="1:30" s="31" customFormat="1" ht="15.75" hidden="1" customHeight="1" x14ac:dyDescent="0.15">
      <c r="A13634" s="31">
        <v>14015</v>
      </c>
      <c r="B13634" s="31">
        <v>72</v>
      </c>
      <c r="C13634" s="31">
        <v>1234</v>
      </c>
      <c r="D13634" s="43">
        <v>42918</v>
      </c>
      <c r="E13634" s="43"/>
      <c r="F13634" s="31" t="b">
        <v>1</v>
      </c>
      <c r="G13634" s="33" t="s">
        <v>37</v>
      </c>
      <c r="H13634" s="33" t="s">
        <v>41</v>
      </c>
      <c r="I13634" s="33" t="s">
        <v>38</v>
      </c>
      <c r="J13634" s="38" t="str">
        <f t="shared" ref="J13634:J13697" si="927">PROPER(K13634)</f>
        <v>Large</v>
      </c>
      <c r="K13634" s="38" t="s">
        <v>12987</v>
      </c>
      <c r="L13634" s="48">
        <v>360.4</v>
      </c>
      <c r="M13634" s="34">
        <v>270.3</v>
      </c>
      <c r="N13634" s="40">
        <v>42710</v>
      </c>
      <c r="O13634" s="50">
        <f t="shared" si="925"/>
        <v>90.099999999999966</v>
      </c>
      <c r="P13634" s="50" t="e">
        <f>LOOKUP(C13634,CustomerDemographic!A13633:N16822,CustomerDemographic!D13633:D16822)</f>
        <v>#N/A</v>
      </c>
      <c r="Q13634" s="31" t="e">
        <f>LOOKUP(C13634,CustomerDemographic!A13633:N16822,CustomerDemographic!E13633:E16822)</f>
        <v>#N/A</v>
      </c>
      <c r="R13634" s="68" t="e">
        <f>LOOKUP(C13634,CustomerDemographic!A13633:N16822,CustomerDemographic!F13633:F16822)</f>
        <v>#N/A</v>
      </c>
      <c r="S13634" s="46" t="e">
        <f>LOOKUP(C13634,CustomerDemographic!A13633:N16822,CustomerDemographic!G13633:G16822)</f>
        <v>#N/A</v>
      </c>
      <c r="T13634" s="46"/>
      <c r="U13634" s="31" t="e">
        <f>LOOKUP(C13634,CustomerDemographic!A13633:N16822,CustomerDemographic!I13633:I16822)</f>
        <v>#N/A</v>
      </c>
      <c r="V13634" s="38" t="e">
        <f>LOOKUP(C13634,CustomerDemographic!A13633:N16822,CustomerDemographic!J13633:J16822)</f>
        <v>#N/A</v>
      </c>
      <c r="W13634" s="31" t="e">
        <f>LOOKUP(C13634,CustomerDemographic!A13633:N16822,CustomerDemographic!K13633:K16822)</f>
        <v>#N/A</v>
      </c>
      <c r="X13634" s="31" t="e">
        <f>LOOKUP(C13634,CustomerDemographic!A13633:N16822,CustomerDemographic!L13633:L16822)</f>
        <v>#N/A</v>
      </c>
      <c r="Y13634" s="31" t="e">
        <f>LOOKUP(C13634,CustomerDemographic!A13633:N16822,CustomerDemographic!M13633:M16822)</f>
        <v>#N/A</v>
      </c>
      <c r="Z13634" s="31" t="e">
        <f>LOOKUP(C13634,CustomerDemographic!A13633:N16822,CustomerDemographic!N13633:N16822)</f>
        <v>#N/A</v>
      </c>
      <c r="AA13634" s="31" t="e">
        <f>LOOKUP(C13634,CustomerAddress!A13633:F17632,CustomerAddress!C13633:C17632)</f>
        <v>#N/A</v>
      </c>
      <c r="AB13634" s="31" t="e">
        <f>LOOKUP(C13634,CustomerAddress!A13633:F17632,CustomerAddress!D13633:D17632)</f>
        <v>#N/A</v>
      </c>
      <c r="AC13634" s="31" t="e">
        <f>LOOKUP(C13634,CustomerAddress!A13633:F17632,CustomerAddress!F13633:F17632)</f>
        <v>#N/A</v>
      </c>
      <c r="AD13634" s="31">
        <f t="shared" si="926"/>
        <v>181</v>
      </c>
    </row>
    <row r="13635" spans="1:30" s="31" customFormat="1" ht="15.75" hidden="1" customHeight="1" x14ac:dyDescent="0.15">
      <c r="A13635" s="31">
        <v>14016</v>
      </c>
      <c r="B13635" s="31">
        <v>34</v>
      </c>
      <c r="C13635" s="31">
        <v>3064</v>
      </c>
      <c r="D13635" s="43">
        <v>42933</v>
      </c>
      <c r="E13635" s="43"/>
      <c r="F13635" s="31" t="b">
        <v>1</v>
      </c>
      <c r="G13635" s="33" t="s">
        <v>37</v>
      </c>
      <c r="H13635" s="33" t="s">
        <v>41</v>
      </c>
      <c r="I13635" s="33" t="s">
        <v>43</v>
      </c>
      <c r="J13635" s="38" t="str">
        <f t="shared" si="927"/>
        <v>Medium</v>
      </c>
      <c r="K13635" s="38" t="s">
        <v>12986</v>
      </c>
      <c r="L13635" s="48">
        <v>774.53</v>
      </c>
      <c r="M13635" s="34">
        <v>464.72</v>
      </c>
      <c r="N13635" s="40">
        <v>34527</v>
      </c>
      <c r="O13635" s="50">
        <f t="shared" ref="O13635:O13698" si="928">L13635-M13635</f>
        <v>309.80999999999995</v>
      </c>
      <c r="P13635" s="50" t="e">
        <f>LOOKUP(C13635,CustomerDemographic!A13634:N16823,CustomerDemographic!D13634:D16823)</f>
        <v>#N/A</v>
      </c>
      <c r="Q13635" s="31" t="e">
        <f>LOOKUP(C13635,CustomerDemographic!A13634:N16823,CustomerDemographic!E13634:E16823)</f>
        <v>#N/A</v>
      </c>
      <c r="R13635" s="68" t="e">
        <f>LOOKUP(C13635,CustomerDemographic!A13634:N16823,CustomerDemographic!F13634:F16823)</f>
        <v>#N/A</v>
      </c>
      <c r="S13635" s="46" t="e">
        <f>LOOKUP(C13635,CustomerDemographic!A13634:N16823,CustomerDemographic!G13634:G16823)</f>
        <v>#N/A</v>
      </c>
      <c r="T13635" s="46"/>
      <c r="U13635" s="31" t="e">
        <f>LOOKUP(C13635,CustomerDemographic!A13634:N16823,CustomerDemographic!I13634:I16823)</f>
        <v>#N/A</v>
      </c>
      <c r="V13635" s="38" t="e">
        <f>LOOKUP(C13635,CustomerDemographic!A13634:N16823,CustomerDemographic!J13634:J16823)</f>
        <v>#N/A</v>
      </c>
      <c r="W13635" s="31" t="e">
        <f>LOOKUP(C13635,CustomerDemographic!A13634:N16823,CustomerDemographic!K13634:K16823)</f>
        <v>#N/A</v>
      </c>
      <c r="X13635" s="31" t="e">
        <f>LOOKUP(C13635,CustomerDemographic!A13634:N16823,CustomerDemographic!L13634:L16823)</f>
        <v>#N/A</v>
      </c>
      <c r="Y13635" s="31" t="e">
        <f>LOOKUP(C13635,CustomerDemographic!A13634:N16823,CustomerDemographic!M13634:M16823)</f>
        <v>#N/A</v>
      </c>
      <c r="Z13635" s="31" t="e">
        <f>LOOKUP(C13635,CustomerDemographic!A13634:N16823,CustomerDemographic!N13634:N16823)</f>
        <v>#N/A</v>
      </c>
      <c r="AA13635" s="31" t="e">
        <f>LOOKUP(C13635,CustomerAddress!A13634:F17633,CustomerAddress!C13634:C17633)</f>
        <v>#N/A</v>
      </c>
      <c r="AB13635" s="31" t="e">
        <f>LOOKUP(C13635,CustomerAddress!A13634:F17633,CustomerAddress!D13634:D17633)</f>
        <v>#N/A</v>
      </c>
      <c r="AC13635" s="31" t="e">
        <f>LOOKUP(C13635,CustomerAddress!A13634:F17633,CustomerAddress!F13634:F17633)</f>
        <v>#N/A</v>
      </c>
      <c r="AD13635" s="31">
        <f t="shared" ref="AD13635:AD13698" si="929">$AF$2-D13635</f>
        <v>166</v>
      </c>
    </row>
    <row r="13636" spans="1:30" s="31" customFormat="1" ht="15.75" hidden="1" customHeight="1" x14ac:dyDescent="0.15">
      <c r="A13636" s="31">
        <v>14017</v>
      </c>
      <c r="B13636" s="31">
        <v>55</v>
      </c>
      <c r="C13636" s="31">
        <v>3444</v>
      </c>
      <c r="D13636" s="43">
        <v>43060</v>
      </c>
      <c r="E13636" s="43"/>
      <c r="F13636" s="31" t="b">
        <v>0</v>
      </c>
      <c r="G13636" s="33" t="s">
        <v>37</v>
      </c>
      <c r="H13636" s="33" t="s">
        <v>39</v>
      </c>
      <c r="I13636" s="33" t="s">
        <v>43</v>
      </c>
      <c r="J13636" s="38" t="str">
        <f t="shared" si="927"/>
        <v>Large</v>
      </c>
      <c r="K13636" s="38" t="s">
        <v>12987</v>
      </c>
      <c r="L13636" s="48">
        <v>1894.19</v>
      </c>
      <c r="M13636" s="34">
        <v>598.76</v>
      </c>
      <c r="N13636" s="40">
        <v>37823</v>
      </c>
      <c r="O13636" s="50">
        <f t="shared" si="928"/>
        <v>1295.43</v>
      </c>
      <c r="P13636" s="50" t="e">
        <f>LOOKUP(C13636,CustomerDemographic!A13635:N16824,CustomerDemographic!D13635:D16824)</f>
        <v>#N/A</v>
      </c>
      <c r="Q13636" s="31" t="e">
        <f>LOOKUP(C13636,CustomerDemographic!A13635:N16824,CustomerDemographic!E13635:E16824)</f>
        <v>#N/A</v>
      </c>
      <c r="R13636" s="68" t="e">
        <f>LOOKUP(C13636,CustomerDemographic!A13635:N16824,CustomerDemographic!F13635:F16824)</f>
        <v>#N/A</v>
      </c>
      <c r="S13636" s="46" t="e">
        <f>LOOKUP(C13636,CustomerDemographic!A13635:N16824,CustomerDemographic!G13635:G16824)</f>
        <v>#N/A</v>
      </c>
      <c r="T13636" s="46"/>
      <c r="U13636" s="31" t="e">
        <f>LOOKUP(C13636,CustomerDemographic!A13635:N16824,CustomerDemographic!I13635:I16824)</f>
        <v>#N/A</v>
      </c>
      <c r="V13636" s="38" t="e">
        <f>LOOKUP(C13636,CustomerDemographic!A13635:N16824,CustomerDemographic!J13635:J16824)</f>
        <v>#N/A</v>
      </c>
      <c r="W13636" s="31" t="e">
        <f>LOOKUP(C13636,CustomerDemographic!A13635:N16824,CustomerDemographic!K13635:K16824)</f>
        <v>#N/A</v>
      </c>
      <c r="X13636" s="31" t="e">
        <f>LOOKUP(C13636,CustomerDemographic!A13635:N16824,CustomerDemographic!L13635:L16824)</f>
        <v>#N/A</v>
      </c>
      <c r="Y13636" s="31" t="e">
        <f>LOOKUP(C13636,CustomerDemographic!A13635:N16824,CustomerDemographic!M13635:M16824)</f>
        <v>#N/A</v>
      </c>
      <c r="Z13636" s="31" t="e">
        <f>LOOKUP(C13636,CustomerDemographic!A13635:N16824,CustomerDemographic!N13635:N16824)</f>
        <v>#N/A</v>
      </c>
      <c r="AA13636" s="31" t="e">
        <f>LOOKUP(C13636,CustomerAddress!A13635:F17634,CustomerAddress!C13635:C17634)</f>
        <v>#N/A</v>
      </c>
      <c r="AB13636" s="31" t="e">
        <f>LOOKUP(C13636,CustomerAddress!A13635:F17634,CustomerAddress!D13635:D17634)</f>
        <v>#N/A</v>
      </c>
      <c r="AC13636" s="31" t="e">
        <f>LOOKUP(C13636,CustomerAddress!A13635:F17634,CustomerAddress!F13635:F17634)</f>
        <v>#N/A</v>
      </c>
      <c r="AD13636" s="31">
        <f t="shared" si="929"/>
        <v>39</v>
      </c>
    </row>
    <row r="13637" spans="1:30" s="31" customFormat="1" ht="15.75" hidden="1" customHeight="1" x14ac:dyDescent="0.15">
      <c r="A13637" s="31">
        <v>14018</v>
      </c>
      <c r="B13637" s="31">
        <v>78</v>
      </c>
      <c r="C13637" s="31">
        <v>2885</v>
      </c>
      <c r="D13637" s="43">
        <v>43005</v>
      </c>
      <c r="E13637" s="43"/>
      <c r="F13637" s="31" t="b">
        <v>0</v>
      </c>
      <c r="G13637" s="33" t="s">
        <v>37</v>
      </c>
      <c r="H13637" s="33" t="s">
        <v>42</v>
      </c>
      <c r="I13637" s="33" t="s">
        <v>38</v>
      </c>
      <c r="J13637" s="38" t="str">
        <f t="shared" si="927"/>
        <v>Large</v>
      </c>
      <c r="K13637" s="38" t="s">
        <v>12987</v>
      </c>
      <c r="L13637" s="48">
        <v>1765.3</v>
      </c>
      <c r="M13637" s="34">
        <v>709.48</v>
      </c>
      <c r="N13637" s="40">
        <v>38339</v>
      </c>
      <c r="O13637" s="50">
        <f t="shared" si="928"/>
        <v>1055.82</v>
      </c>
      <c r="P13637" s="50" t="e">
        <f>LOOKUP(C13637,CustomerDemographic!A13636:N16825,CustomerDemographic!D13636:D16825)</f>
        <v>#N/A</v>
      </c>
      <c r="Q13637" s="31" t="e">
        <f>LOOKUP(C13637,CustomerDemographic!A13636:N16825,CustomerDemographic!E13636:E16825)</f>
        <v>#N/A</v>
      </c>
      <c r="R13637" s="68" t="e">
        <f>LOOKUP(C13637,CustomerDemographic!A13636:N16825,CustomerDemographic!F13636:F16825)</f>
        <v>#N/A</v>
      </c>
      <c r="S13637" s="46" t="e">
        <f>LOOKUP(C13637,CustomerDemographic!A13636:N16825,CustomerDemographic!G13636:G16825)</f>
        <v>#N/A</v>
      </c>
      <c r="T13637" s="46"/>
      <c r="U13637" s="31" t="e">
        <f>LOOKUP(C13637,CustomerDemographic!A13636:N16825,CustomerDemographic!I13636:I16825)</f>
        <v>#N/A</v>
      </c>
      <c r="V13637" s="38" t="e">
        <f>LOOKUP(C13637,CustomerDemographic!A13636:N16825,CustomerDemographic!J13636:J16825)</f>
        <v>#N/A</v>
      </c>
      <c r="W13637" s="31" t="e">
        <f>LOOKUP(C13637,CustomerDemographic!A13636:N16825,CustomerDemographic!K13636:K16825)</f>
        <v>#N/A</v>
      </c>
      <c r="X13637" s="31" t="e">
        <f>LOOKUP(C13637,CustomerDemographic!A13636:N16825,CustomerDemographic!L13636:L16825)</f>
        <v>#N/A</v>
      </c>
      <c r="Y13637" s="31" t="e">
        <f>LOOKUP(C13637,CustomerDemographic!A13636:N16825,CustomerDemographic!M13636:M16825)</f>
        <v>#N/A</v>
      </c>
      <c r="Z13637" s="31" t="e">
        <f>LOOKUP(C13637,CustomerDemographic!A13636:N16825,CustomerDemographic!N13636:N16825)</f>
        <v>#N/A</v>
      </c>
      <c r="AA13637" s="31" t="e">
        <f>LOOKUP(C13637,CustomerAddress!A13636:F17635,CustomerAddress!C13636:C17635)</f>
        <v>#N/A</v>
      </c>
      <c r="AB13637" s="31" t="e">
        <f>LOOKUP(C13637,CustomerAddress!A13636:F17635,CustomerAddress!D13636:D17635)</f>
        <v>#N/A</v>
      </c>
      <c r="AC13637" s="31" t="e">
        <f>LOOKUP(C13637,CustomerAddress!A13636:F17635,CustomerAddress!F13636:F17635)</f>
        <v>#N/A</v>
      </c>
      <c r="AD13637" s="31">
        <f t="shared" si="929"/>
        <v>94</v>
      </c>
    </row>
    <row r="13638" spans="1:30" s="31" customFormat="1" ht="15.75" hidden="1" customHeight="1" x14ac:dyDescent="0.15">
      <c r="A13638" s="31">
        <v>14019</v>
      </c>
      <c r="B13638" s="31">
        <v>98</v>
      </c>
      <c r="C13638" s="31">
        <v>2470</v>
      </c>
      <c r="D13638" s="43">
        <v>42794</v>
      </c>
      <c r="E13638" s="43"/>
      <c r="F13638" s="31" t="b">
        <v>1</v>
      </c>
      <c r="G13638" s="33" t="s">
        <v>37</v>
      </c>
      <c r="H13638" s="33" t="s">
        <v>39</v>
      </c>
      <c r="I13638" s="33" t="s">
        <v>38</v>
      </c>
      <c r="J13638" s="38" t="str">
        <f t="shared" si="927"/>
        <v>Large</v>
      </c>
      <c r="K13638" s="38" t="s">
        <v>12987</v>
      </c>
      <c r="L13638" s="48">
        <v>358.39</v>
      </c>
      <c r="M13638" s="34">
        <v>215.03</v>
      </c>
      <c r="N13638" s="40">
        <v>38002</v>
      </c>
      <c r="O13638" s="50">
        <f t="shared" si="928"/>
        <v>143.35999999999999</v>
      </c>
      <c r="P13638" s="50" t="e">
        <f>LOOKUP(C13638,CustomerDemographic!A13637:N16826,CustomerDemographic!D13637:D16826)</f>
        <v>#N/A</v>
      </c>
      <c r="Q13638" s="31" t="e">
        <f>LOOKUP(C13638,CustomerDemographic!A13637:N16826,CustomerDemographic!E13637:E16826)</f>
        <v>#N/A</v>
      </c>
      <c r="R13638" s="68" t="e">
        <f>LOOKUP(C13638,CustomerDemographic!A13637:N16826,CustomerDemographic!F13637:F16826)</f>
        <v>#N/A</v>
      </c>
      <c r="S13638" s="46" t="e">
        <f>LOOKUP(C13638,CustomerDemographic!A13637:N16826,CustomerDemographic!G13637:G16826)</f>
        <v>#N/A</v>
      </c>
      <c r="T13638" s="46"/>
      <c r="U13638" s="31" t="e">
        <f>LOOKUP(C13638,CustomerDemographic!A13637:N16826,CustomerDemographic!I13637:I16826)</f>
        <v>#N/A</v>
      </c>
      <c r="V13638" s="38" t="e">
        <f>LOOKUP(C13638,CustomerDemographic!A13637:N16826,CustomerDemographic!J13637:J16826)</f>
        <v>#N/A</v>
      </c>
      <c r="W13638" s="31" t="e">
        <f>LOOKUP(C13638,CustomerDemographic!A13637:N16826,CustomerDemographic!K13637:K16826)</f>
        <v>#N/A</v>
      </c>
      <c r="X13638" s="31" t="e">
        <f>LOOKUP(C13638,CustomerDemographic!A13637:N16826,CustomerDemographic!L13637:L16826)</f>
        <v>#N/A</v>
      </c>
      <c r="Y13638" s="31" t="e">
        <f>LOOKUP(C13638,CustomerDemographic!A13637:N16826,CustomerDemographic!M13637:M16826)</f>
        <v>#N/A</v>
      </c>
      <c r="Z13638" s="31" t="e">
        <f>LOOKUP(C13638,CustomerDemographic!A13637:N16826,CustomerDemographic!N13637:N16826)</f>
        <v>#N/A</v>
      </c>
      <c r="AA13638" s="31" t="e">
        <f>LOOKUP(C13638,CustomerAddress!A13637:F17636,CustomerAddress!C13637:C17636)</f>
        <v>#N/A</v>
      </c>
      <c r="AB13638" s="31" t="e">
        <f>LOOKUP(C13638,CustomerAddress!A13637:F17636,CustomerAddress!D13637:D17636)</f>
        <v>#N/A</v>
      </c>
      <c r="AC13638" s="31" t="e">
        <f>LOOKUP(C13638,CustomerAddress!A13637:F17636,CustomerAddress!F13637:F17636)</f>
        <v>#N/A</v>
      </c>
      <c r="AD13638" s="31">
        <f t="shared" si="929"/>
        <v>305</v>
      </c>
    </row>
    <row r="13639" spans="1:30" s="31" customFormat="1" ht="15.75" hidden="1" customHeight="1" x14ac:dyDescent="0.15">
      <c r="A13639" s="31">
        <v>14020</v>
      </c>
      <c r="B13639" s="31">
        <v>97</v>
      </c>
      <c r="C13639" s="31">
        <v>3328</v>
      </c>
      <c r="D13639" s="43">
        <v>42963</v>
      </c>
      <c r="E13639" s="43"/>
      <c r="F13639" s="31" t="b">
        <v>1</v>
      </c>
      <c r="G13639" s="33" t="s">
        <v>37</v>
      </c>
      <c r="H13639" s="36" t="s">
        <v>12747</v>
      </c>
      <c r="I13639" s="33" t="s">
        <v>38</v>
      </c>
      <c r="J13639" s="38" t="str">
        <f t="shared" si="927"/>
        <v>Medium</v>
      </c>
      <c r="K13639" s="38" t="s">
        <v>12986</v>
      </c>
      <c r="L13639" s="48">
        <v>202.62</v>
      </c>
      <c r="M13639" s="34">
        <v>151.96</v>
      </c>
      <c r="N13639" s="40">
        <v>42458</v>
      </c>
      <c r="O13639" s="50">
        <f t="shared" si="928"/>
        <v>50.66</v>
      </c>
      <c r="P13639" s="50" t="e">
        <f>LOOKUP(C13639,CustomerDemographic!A13638:N16827,CustomerDemographic!D13638:D16827)</f>
        <v>#N/A</v>
      </c>
      <c r="Q13639" s="31" t="e">
        <f>LOOKUP(C13639,CustomerDemographic!A13638:N16827,CustomerDemographic!E13638:E16827)</f>
        <v>#N/A</v>
      </c>
      <c r="R13639" s="68" t="e">
        <f>LOOKUP(C13639,CustomerDemographic!A13638:N16827,CustomerDemographic!F13638:F16827)</f>
        <v>#N/A</v>
      </c>
      <c r="S13639" s="46" t="e">
        <f>LOOKUP(C13639,CustomerDemographic!A13638:N16827,CustomerDemographic!G13638:G16827)</f>
        <v>#N/A</v>
      </c>
      <c r="T13639" s="46"/>
      <c r="U13639" s="31" t="e">
        <f>LOOKUP(C13639,CustomerDemographic!A13638:N16827,CustomerDemographic!I13638:I16827)</f>
        <v>#N/A</v>
      </c>
      <c r="V13639" s="38" t="e">
        <f>LOOKUP(C13639,CustomerDemographic!A13638:N16827,CustomerDemographic!J13638:J16827)</f>
        <v>#N/A</v>
      </c>
      <c r="W13639" s="31" t="e">
        <f>LOOKUP(C13639,CustomerDemographic!A13638:N16827,CustomerDemographic!K13638:K16827)</f>
        <v>#N/A</v>
      </c>
      <c r="X13639" s="31" t="e">
        <f>LOOKUP(C13639,CustomerDemographic!A13638:N16827,CustomerDemographic!L13638:L16827)</f>
        <v>#N/A</v>
      </c>
      <c r="Y13639" s="31" t="e">
        <f>LOOKUP(C13639,CustomerDemographic!A13638:N16827,CustomerDemographic!M13638:M16827)</f>
        <v>#N/A</v>
      </c>
      <c r="Z13639" s="31" t="e">
        <f>LOOKUP(C13639,CustomerDemographic!A13638:N16827,CustomerDemographic!N13638:N16827)</f>
        <v>#N/A</v>
      </c>
      <c r="AA13639" s="31" t="e">
        <f>LOOKUP(C13639,CustomerAddress!A13638:F17637,CustomerAddress!C13638:C17637)</f>
        <v>#N/A</v>
      </c>
      <c r="AB13639" s="31" t="e">
        <f>LOOKUP(C13639,CustomerAddress!A13638:F17637,CustomerAddress!D13638:D17637)</f>
        <v>#N/A</v>
      </c>
      <c r="AC13639" s="31" t="e">
        <f>LOOKUP(C13639,CustomerAddress!A13638:F17637,CustomerAddress!F13638:F17637)</f>
        <v>#N/A</v>
      </c>
      <c r="AD13639" s="31">
        <f t="shared" si="929"/>
        <v>136</v>
      </c>
    </row>
    <row r="13640" spans="1:30" s="31" customFormat="1" ht="15.75" hidden="1" customHeight="1" x14ac:dyDescent="0.15">
      <c r="A13640" s="31">
        <v>14021</v>
      </c>
      <c r="B13640" s="31">
        <v>70</v>
      </c>
      <c r="C13640" s="31">
        <v>2850</v>
      </c>
      <c r="D13640" s="43">
        <v>42806</v>
      </c>
      <c r="E13640" s="43"/>
      <c r="F13640" s="31" t="b">
        <v>1</v>
      </c>
      <c r="G13640" s="33" t="s">
        <v>37</v>
      </c>
      <c r="H13640" s="33" t="s">
        <v>39</v>
      </c>
      <c r="I13640" s="33" t="s">
        <v>38</v>
      </c>
      <c r="J13640" s="38" t="str">
        <f t="shared" si="927"/>
        <v>Large</v>
      </c>
      <c r="K13640" s="38" t="s">
        <v>12987</v>
      </c>
      <c r="L13640" s="48">
        <v>495.72</v>
      </c>
      <c r="M13640" s="34">
        <v>297.43</v>
      </c>
      <c r="N13640" s="40">
        <v>36668</v>
      </c>
      <c r="O13640" s="50">
        <f t="shared" si="928"/>
        <v>198.29000000000002</v>
      </c>
      <c r="P13640" s="50" t="e">
        <f>LOOKUP(C13640,CustomerDemographic!A13639:N16828,CustomerDemographic!D13639:D16828)</f>
        <v>#N/A</v>
      </c>
      <c r="Q13640" s="31" t="e">
        <f>LOOKUP(C13640,CustomerDemographic!A13639:N16828,CustomerDemographic!E13639:E16828)</f>
        <v>#N/A</v>
      </c>
      <c r="R13640" s="68" t="e">
        <f>LOOKUP(C13640,CustomerDemographic!A13639:N16828,CustomerDemographic!F13639:F16828)</f>
        <v>#N/A</v>
      </c>
      <c r="S13640" s="46" t="e">
        <f>LOOKUP(C13640,CustomerDemographic!A13639:N16828,CustomerDemographic!G13639:G16828)</f>
        <v>#N/A</v>
      </c>
      <c r="T13640" s="46"/>
      <c r="U13640" s="31" t="e">
        <f>LOOKUP(C13640,CustomerDemographic!A13639:N16828,CustomerDemographic!I13639:I16828)</f>
        <v>#N/A</v>
      </c>
      <c r="V13640" s="38" t="e">
        <f>LOOKUP(C13640,CustomerDemographic!A13639:N16828,CustomerDemographic!J13639:J16828)</f>
        <v>#N/A</v>
      </c>
      <c r="W13640" s="31" t="e">
        <f>LOOKUP(C13640,CustomerDemographic!A13639:N16828,CustomerDemographic!K13639:K16828)</f>
        <v>#N/A</v>
      </c>
      <c r="X13640" s="31" t="e">
        <f>LOOKUP(C13640,CustomerDemographic!A13639:N16828,CustomerDemographic!L13639:L16828)</f>
        <v>#N/A</v>
      </c>
      <c r="Y13640" s="31" t="e">
        <f>LOOKUP(C13640,CustomerDemographic!A13639:N16828,CustomerDemographic!M13639:M16828)</f>
        <v>#N/A</v>
      </c>
      <c r="Z13640" s="31" t="e">
        <f>LOOKUP(C13640,CustomerDemographic!A13639:N16828,CustomerDemographic!N13639:N16828)</f>
        <v>#N/A</v>
      </c>
      <c r="AA13640" s="31" t="e">
        <f>LOOKUP(C13640,CustomerAddress!A13639:F17638,CustomerAddress!C13639:C17638)</f>
        <v>#N/A</v>
      </c>
      <c r="AB13640" s="31" t="e">
        <f>LOOKUP(C13640,CustomerAddress!A13639:F17638,CustomerAddress!D13639:D17638)</f>
        <v>#N/A</v>
      </c>
      <c r="AC13640" s="31" t="e">
        <f>LOOKUP(C13640,CustomerAddress!A13639:F17638,CustomerAddress!F13639:F17638)</f>
        <v>#N/A</v>
      </c>
      <c r="AD13640" s="31">
        <f t="shared" si="929"/>
        <v>293</v>
      </c>
    </row>
    <row r="13641" spans="1:30" s="31" customFormat="1" ht="15.75" hidden="1" customHeight="1" x14ac:dyDescent="0.15">
      <c r="A13641" s="31">
        <v>14022</v>
      </c>
      <c r="B13641" s="31">
        <v>94</v>
      </c>
      <c r="C13641" s="31">
        <v>1474</v>
      </c>
      <c r="D13641" s="43">
        <v>43033</v>
      </c>
      <c r="E13641" s="43"/>
      <c r="F13641" s="31" t="b">
        <v>1</v>
      </c>
      <c r="G13641" s="33" t="s">
        <v>37</v>
      </c>
      <c r="H13641" s="33" t="s">
        <v>42</v>
      </c>
      <c r="I13641" s="33" t="s">
        <v>38</v>
      </c>
      <c r="J13641" s="38" t="str">
        <f t="shared" si="927"/>
        <v>Medium</v>
      </c>
      <c r="K13641" s="38" t="s">
        <v>12986</v>
      </c>
      <c r="L13641" s="48">
        <v>1635.3</v>
      </c>
      <c r="M13641" s="34">
        <v>993.66</v>
      </c>
      <c r="N13641" s="40">
        <v>41434</v>
      </c>
      <c r="O13641" s="50">
        <f t="shared" si="928"/>
        <v>641.64</v>
      </c>
      <c r="P13641" s="50" t="e">
        <f>LOOKUP(C13641,CustomerDemographic!A13640:N16829,CustomerDemographic!D13640:D16829)</f>
        <v>#N/A</v>
      </c>
      <c r="Q13641" s="31" t="e">
        <f>LOOKUP(C13641,CustomerDemographic!A13640:N16829,CustomerDemographic!E13640:E16829)</f>
        <v>#N/A</v>
      </c>
      <c r="R13641" s="68" t="e">
        <f>LOOKUP(C13641,CustomerDemographic!A13640:N16829,CustomerDemographic!F13640:F16829)</f>
        <v>#N/A</v>
      </c>
      <c r="S13641" s="46" t="e">
        <f>LOOKUP(C13641,CustomerDemographic!A13640:N16829,CustomerDemographic!G13640:G16829)</f>
        <v>#N/A</v>
      </c>
      <c r="T13641" s="46"/>
      <c r="U13641" s="31" t="e">
        <f>LOOKUP(C13641,CustomerDemographic!A13640:N16829,CustomerDemographic!I13640:I16829)</f>
        <v>#N/A</v>
      </c>
      <c r="V13641" s="38" t="e">
        <f>LOOKUP(C13641,CustomerDemographic!A13640:N16829,CustomerDemographic!J13640:J16829)</f>
        <v>#N/A</v>
      </c>
      <c r="W13641" s="31" t="e">
        <f>LOOKUP(C13641,CustomerDemographic!A13640:N16829,CustomerDemographic!K13640:K16829)</f>
        <v>#N/A</v>
      </c>
      <c r="X13641" s="31" t="e">
        <f>LOOKUP(C13641,CustomerDemographic!A13640:N16829,CustomerDemographic!L13640:L16829)</f>
        <v>#N/A</v>
      </c>
      <c r="Y13641" s="31" t="e">
        <f>LOOKUP(C13641,CustomerDemographic!A13640:N16829,CustomerDemographic!M13640:M16829)</f>
        <v>#N/A</v>
      </c>
      <c r="Z13641" s="31" t="e">
        <f>LOOKUP(C13641,CustomerDemographic!A13640:N16829,CustomerDemographic!N13640:N16829)</f>
        <v>#N/A</v>
      </c>
      <c r="AA13641" s="31" t="e">
        <f>LOOKUP(C13641,CustomerAddress!A13640:F17639,CustomerAddress!C13640:C17639)</f>
        <v>#N/A</v>
      </c>
      <c r="AB13641" s="31" t="e">
        <f>LOOKUP(C13641,CustomerAddress!A13640:F17639,CustomerAddress!D13640:D17639)</f>
        <v>#N/A</v>
      </c>
      <c r="AC13641" s="31" t="e">
        <f>LOOKUP(C13641,CustomerAddress!A13640:F17639,CustomerAddress!F13640:F17639)</f>
        <v>#N/A</v>
      </c>
      <c r="AD13641" s="31">
        <f t="shared" si="929"/>
        <v>66</v>
      </c>
    </row>
    <row r="13642" spans="1:30" s="31" customFormat="1" ht="15.75" hidden="1" customHeight="1" x14ac:dyDescent="0.15">
      <c r="A13642" s="31">
        <v>14023</v>
      </c>
      <c r="B13642" s="31">
        <v>38</v>
      </c>
      <c r="C13642" s="31">
        <v>3230</v>
      </c>
      <c r="D13642" s="43">
        <v>42843</v>
      </c>
      <c r="E13642" s="43"/>
      <c r="F13642" s="31" t="b">
        <v>0</v>
      </c>
      <c r="G13642" s="33" t="s">
        <v>37</v>
      </c>
      <c r="H13642" s="36" t="s">
        <v>12747</v>
      </c>
      <c r="I13642" s="33" t="s">
        <v>38</v>
      </c>
      <c r="J13642" s="38" t="str">
        <f t="shared" si="927"/>
        <v>Large</v>
      </c>
      <c r="K13642" s="38" t="s">
        <v>12987</v>
      </c>
      <c r="L13642" s="48">
        <v>1577.53</v>
      </c>
      <c r="M13642" s="34">
        <v>826.51</v>
      </c>
      <c r="N13642" s="40">
        <v>40618</v>
      </c>
      <c r="O13642" s="50">
        <f t="shared" si="928"/>
        <v>751.02</v>
      </c>
      <c r="P13642" s="50" t="e">
        <f>LOOKUP(C13642,CustomerDemographic!A13641:N16830,CustomerDemographic!D13641:D16830)</f>
        <v>#N/A</v>
      </c>
      <c r="Q13642" s="31" t="e">
        <f>LOOKUP(C13642,CustomerDemographic!A13641:N16830,CustomerDemographic!E13641:E16830)</f>
        <v>#N/A</v>
      </c>
      <c r="R13642" s="68" t="e">
        <f>LOOKUP(C13642,CustomerDemographic!A13641:N16830,CustomerDemographic!F13641:F16830)</f>
        <v>#N/A</v>
      </c>
      <c r="S13642" s="46" t="e">
        <f>LOOKUP(C13642,CustomerDemographic!A13641:N16830,CustomerDemographic!G13641:G16830)</f>
        <v>#N/A</v>
      </c>
      <c r="T13642" s="46"/>
      <c r="U13642" s="31" t="e">
        <f>LOOKUP(C13642,CustomerDemographic!A13641:N16830,CustomerDemographic!I13641:I16830)</f>
        <v>#N/A</v>
      </c>
      <c r="V13642" s="38" t="e">
        <f>LOOKUP(C13642,CustomerDemographic!A13641:N16830,CustomerDemographic!J13641:J16830)</f>
        <v>#N/A</v>
      </c>
      <c r="W13642" s="31" t="e">
        <f>LOOKUP(C13642,CustomerDemographic!A13641:N16830,CustomerDemographic!K13641:K16830)</f>
        <v>#N/A</v>
      </c>
      <c r="X13642" s="31" t="e">
        <f>LOOKUP(C13642,CustomerDemographic!A13641:N16830,CustomerDemographic!L13641:L16830)</f>
        <v>#N/A</v>
      </c>
      <c r="Y13642" s="31" t="e">
        <f>LOOKUP(C13642,CustomerDemographic!A13641:N16830,CustomerDemographic!M13641:M16830)</f>
        <v>#N/A</v>
      </c>
      <c r="Z13642" s="31" t="e">
        <f>LOOKUP(C13642,CustomerDemographic!A13641:N16830,CustomerDemographic!N13641:N16830)</f>
        <v>#N/A</v>
      </c>
      <c r="AA13642" s="31" t="e">
        <f>LOOKUP(C13642,CustomerAddress!A13641:F17640,CustomerAddress!C13641:C17640)</f>
        <v>#N/A</v>
      </c>
      <c r="AB13642" s="31" t="e">
        <f>LOOKUP(C13642,CustomerAddress!A13641:F17640,CustomerAddress!D13641:D17640)</f>
        <v>#N/A</v>
      </c>
      <c r="AC13642" s="31" t="e">
        <f>LOOKUP(C13642,CustomerAddress!A13641:F17640,CustomerAddress!F13641:F17640)</f>
        <v>#N/A</v>
      </c>
      <c r="AD13642" s="31">
        <f t="shared" si="929"/>
        <v>256</v>
      </c>
    </row>
    <row r="13643" spans="1:30" s="31" customFormat="1" ht="15.75" hidden="1" customHeight="1" x14ac:dyDescent="0.15">
      <c r="A13643" s="31">
        <v>14024</v>
      </c>
      <c r="B13643" s="31">
        <v>94</v>
      </c>
      <c r="C13643" s="31">
        <v>2445</v>
      </c>
      <c r="D13643" s="43">
        <v>43051</v>
      </c>
      <c r="E13643" s="43"/>
      <c r="F13643" s="31" t="b">
        <v>0</v>
      </c>
      <c r="G13643" s="33" t="s">
        <v>37</v>
      </c>
      <c r="H13643" s="33" t="s">
        <v>42</v>
      </c>
      <c r="I13643" s="33" t="s">
        <v>38</v>
      </c>
      <c r="J13643" s="38" t="str">
        <f t="shared" si="927"/>
        <v>Medium</v>
      </c>
      <c r="K13643" s="38" t="s">
        <v>12986</v>
      </c>
      <c r="L13643" s="48">
        <v>1635.3</v>
      </c>
      <c r="M13643" s="34">
        <v>993.66</v>
      </c>
      <c r="N13643" s="40">
        <v>41434</v>
      </c>
      <c r="O13643" s="50">
        <f t="shared" si="928"/>
        <v>641.64</v>
      </c>
      <c r="P13643" s="50" t="e">
        <f>LOOKUP(C13643,CustomerDemographic!A13642:N16831,CustomerDemographic!D13642:D16831)</f>
        <v>#N/A</v>
      </c>
      <c r="Q13643" s="31" t="e">
        <f>LOOKUP(C13643,CustomerDemographic!A13642:N16831,CustomerDemographic!E13642:E16831)</f>
        <v>#N/A</v>
      </c>
      <c r="R13643" s="68" t="e">
        <f>LOOKUP(C13643,CustomerDemographic!A13642:N16831,CustomerDemographic!F13642:F16831)</f>
        <v>#N/A</v>
      </c>
      <c r="S13643" s="46" t="e">
        <f>LOOKUP(C13643,CustomerDemographic!A13642:N16831,CustomerDemographic!G13642:G16831)</f>
        <v>#N/A</v>
      </c>
      <c r="T13643" s="46"/>
      <c r="U13643" s="31" t="e">
        <f>LOOKUP(C13643,CustomerDemographic!A13642:N16831,CustomerDemographic!I13642:I16831)</f>
        <v>#N/A</v>
      </c>
      <c r="V13643" s="38" t="e">
        <f>LOOKUP(C13643,CustomerDemographic!A13642:N16831,CustomerDemographic!J13642:J16831)</f>
        <v>#N/A</v>
      </c>
      <c r="W13643" s="31" t="e">
        <f>LOOKUP(C13643,CustomerDemographic!A13642:N16831,CustomerDemographic!K13642:K16831)</f>
        <v>#N/A</v>
      </c>
      <c r="X13643" s="31" t="e">
        <f>LOOKUP(C13643,CustomerDemographic!A13642:N16831,CustomerDemographic!L13642:L16831)</f>
        <v>#N/A</v>
      </c>
      <c r="Y13643" s="31" t="e">
        <f>LOOKUP(C13643,CustomerDemographic!A13642:N16831,CustomerDemographic!M13642:M16831)</f>
        <v>#N/A</v>
      </c>
      <c r="Z13643" s="31" t="e">
        <f>LOOKUP(C13643,CustomerDemographic!A13642:N16831,CustomerDemographic!N13642:N16831)</f>
        <v>#N/A</v>
      </c>
      <c r="AA13643" s="31" t="e">
        <f>LOOKUP(C13643,CustomerAddress!A13642:F17641,CustomerAddress!C13642:C17641)</f>
        <v>#N/A</v>
      </c>
      <c r="AB13643" s="31" t="e">
        <f>LOOKUP(C13643,CustomerAddress!A13642:F17641,CustomerAddress!D13642:D17641)</f>
        <v>#N/A</v>
      </c>
      <c r="AC13643" s="31" t="e">
        <f>LOOKUP(C13643,CustomerAddress!A13642:F17641,CustomerAddress!F13642:F17641)</f>
        <v>#N/A</v>
      </c>
      <c r="AD13643" s="31">
        <f t="shared" si="929"/>
        <v>48</v>
      </c>
    </row>
    <row r="13644" spans="1:30" s="31" customFormat="1" ht="15.75" hidden="1" customHeight="1" x14ac:dyDescent="0.15">
      <c r="A13644" s="31">
        <v>14025</v>
      </c>
      <c r="B13644" s="31">
        <v>3</v>
      </c>
      <c r="C13644" s="31">
        <v>1857</v>
      </c>
      <c r="D13644" s="43">
        <v>43012</v>
      </c>
      <c r="E13644" s="43"/>
      <c r="F13644" s="31" t="b">
        <v>1</v>
      </c>
      <c r="G13644" s="33" t="s">
        <v>37</v>
      </c>
      <c r="H13644" s="33" t="s">
        <v>39</v>
      </c>
      <c r="I13644" s="33" t="s">
        <v>38</v>
      </c>
      <c r="J13644" s="38" t="str">
        <f t="shared" si="927"/>
        <v>Large</v>
      </c>
      <c r="K13644" s="38" t="s">
        <v>12987</v>
      </c>
      <c r="L13644" s="48">
        <v>2091.4699999999998</v>
      </c>
      <c r="M13644" s="34">
        <v>388.92</v>
      </c>
      <c r="N13644" s="40">
        <v>40553</v>
      </c>
      <c r="O13644" s="50">
        <f t="shared" si="928"/>
        <v>1702.5499999999997</v>
      </c>
      <c r="P13644" s="50" t="e">
        <f>LOOKUP(C13644,CustomerDemographic!A13643:N16832,CustomerDemographic!D13643:D16832)</f>
        <v>#N/A</v>
      </c>
      <c r="Q13644" s="31" t="e">
        <f>LOOKUP(C13644,CustomerDemographic!A13643:N16832,CustomerDemographic!E13643:E16832)</f>
        <v>#N/A</v>
      </c>
      <c r="R13644" s="68" t="e">
        <f>LOOKUP(C13644,CustomerDemographic!A13643:N16832,CustomerDemographic!F13643:F16832)</f>
        <v>#N/A</v>
      </c>
      <c r="S13644" s="46" t="e">
        <f>LOOKUP(C13644,CustomerDemographic!A13643:N16832,CustomerDemographic!G13643:G16832)</f>
        <v>#N/A</v>
      </c>
      <c r="T13644" s="46"/>
      <c r="U13644" s="31" t="e">
        <f>LOOKUP(C13644,CustomerDemographic!A13643:N16832,CustomerDemographic!I13643:I16832)</f>
        <v>#N/A</v>
      </c>
      <c r="V13644" s="38" t="e">
        <f>LOOKUP(C13644,CustomerDemographic!A13643:N16832,CustomerDemographic!J13643:J16832)</f>
        <v>#N/A</v>
      </c>
      <c r="W13644" s="31" t="e">
        <f>LOOKUP(C13644,CustomerDemographic!A13643:N16832,CustomerDemographic!K13643:K16832)</f>
        <v>#N/A</v>
      </c>
      <c r="X13644" s="31" t="e">
        <f>LOOKUP(C13644,CustomerDemographic!A13643:N16832,CustomerDemographic!L13643:L16832)</f>
        <v>#N/A</v>
      </c>
      <c r="Y13644" s="31" t="e">
        <f>LOOKUP(C13644,CustomerDemographic!A13643:N16832,CustomerDemographic!M13643:M16832)</f>
        <v>#N/A</v>
      </c>
      <c r="Z13644" s="31" t="e">
        <f>LOOKUP(C13644,CustomerDemographic!A13643:N16832,CustomerDemographic!N13643:N16832)</f>
        <v>#N/A</v>
      </c>
      <c r="AA13644" s="31" t="e">
        <f>LOOKUP(C13644,CustomerAddress!A13643:F17642,CustomerAddress!C13643:C17642)</f>
        <v>#N/A</v>
      </c>
      <c r="AB13644" s="31" t="e">
        <f>LOOKUP(C13644,CustomerAddress!A13643:F17642,CustomerAddress!D13643:D17642)</f>
        <v>#N/A</v>
      </c>
      <c r="AC13644" s="31" t="e">
        <f>LOOKUP(C13644,CustomerAddress!A13643:F17642,CustomerAddress!F13643:F17642)</f>
        <v>#N/A</v>
      </c>
      <c r="AD13644" s="31">
        <f t="shared" si="929"/>
        <v>87</v>
      </c>
    </row>
    <row r="13645" spans="1:30" s="31" customFormat="1" ht="15.75" hidden="1" customHeight="1" x14ac:dyDescent="0.15">
      <c r="A13645" s="31">
        <v>14026</v>
      </c>
      <c r="B13645" s="31">
        <v>58</v>
      </c>
      <c r="C13645" s="31">
        <v>2240</v>
      </c>
      <c r="D13645" s="43">
        <v>42883</v>
      </c>
      <c r="E13645" s="43"/>
      <c r="F13645" s="31" t="b">
        <v>1</v>
      </c>
      <c r="G13645" s="33" t="s">
        <v>37</v>
      </c>
      <c r="H13645" s="33" t="s">
        <v>40</v>
      </c>
      <c r="I13645" s="33" t="s">
        <v>43</v>
      </c>
      <c r="J13645" s="38" t="str">
        <f t="shared" si="927"/>
        <v>Large</v>
      </c>
      <c r="K13645" s="38" t="s">
        <v>12987</v>
      </c>
      <c r="L13645" s="48">
        <v>1280.28</v>
      </c>
      <c r="M13645" s="34">
        <v>829.51</v>
      </c>
      <c r="N13645" s="40">
        <v>33259</v>
      </c>
      <c r="O13645" s="50">
        <f t="shared" si="928"/>
        <v>450.77</v>
      </c>
      <c r="P13645" s="50" t="e">
        <f>LOOKUP(C13645,CustomerDemographic!A13644:N16833,CustomerDemographic!D13644:D16833)</f>
        <v>#N/A</v>
      </c>
      <c r="Q13645" s="31" t="e">
        <f>LOOKUP(C13645,CustomerDemographic!A13644:N16833,CustomerDemographic!E13644:E16833)</f>
        <v>#N/A</v>
      </c>
      <c r="R13645" s="68" t="e">
        <f>LOOKUP(C13645,CustomerDemographic!A13644:N16833,CustomerDemographic!F13644:F16833)</f>
        <v>#N/A</v>
      </c>
      <c r="S13645" s="46" t="e">
        <f>LOOKUP(C13645,CustomerDemographic!A13644:N16833,CustomerDemographic!G13644:G16833)</f>
        <v>#N/A</v>
      </c>
      <c r="T13645" s="46"/>
      <c r="U13645" s="31" t="e">
        <f>LOOKUP(C13645,CustomerDemographic!A13644:N16833,CustomerDemographic!I13644:I16833)</f>
        <v>#N/A</v>
      </c>
      <c r="V13645" s="38" t="e">
        <f>LOOKUP(C13645,CustomerDemographic!A13644:N16833,CustomerDemographic!J13644:J16833)</f>
        <v>#N/A</v>
      </c>
      <c r="W13645" s="31" t="e">
        <f>LOOKUP(C13645,CustomerDemographic!A13644:N16833,CustomerDemographic!K13644:K16833)</f>
        <v>#N/A</v>
      </c>
      <c r="X13645" s="31" t="e">
        <f>LOOKUP(C13645,CustomerDemographic!A13644:N16833,CustomerDemographic!L13644:L16833)</f>
        <v>#N/A</v>
      </c>
      <c r="Y13645" s="31" t="e">
        <f>LOOKUP(C13645,CustomerDemographic!A13644:N16833,CustomerDemographic!M13644:M16833)</f>
        <v>#N/A</v>
      </c>
      <c r="Z13645" s="31" t="e">
        <f>LOOKUP(C13645,CustomerDemographic!A13644:N16833,CustomerDemographic!N13644:N16833)</f>
        <v>#N/A</v>
      </c>
      <c r="AA13645" s="31" t="e">
        <f>LOOKUP(C13645,CustomerAddress!A13644:F17643,CustomerAddress!C13644:C17643)</f>
        <v>#N/A</v>
      </c>
      <c r="AB13645" s="31" t="e">
        <f>LOOKUP(C13645,CustomerAddress!A13644:F17643,CustomerAddress!D13644:D17643)</f>
        <v>#N/A</v>
      </c>
      <c r="AC13645" s="31" t="e">
        <f>LOOKUP(C13645,CustomerAddress!A13644:F17643,CustomerAddress!F13644:F17643)</f>
        <v>#N/A</v>
      </c>
      <c r="AD13645" s="31">
        <f t="shared" si="929"/>
        <v>216</v>
      </c>
    </row>
    <row r="13646" spans="1:30" s="31" customFormat="1" ht="15.75" hidden="1" customHeight="1" x14ac:dyDescent="0.15">
      <c r="A13646" s="31">
        <v>14027</v>
      </c>
      <c r="B13646" s="31">
        <v>30</v>
      </c>
      <c r="C13646" s="31">
        <v>2723</v>
      </c>
      <c r="D13646" s="43">
        <v>42922</v>
      </c>
      <c r="E13646" s="43"/>
      <c r="F13646" s="31" t="b">
        <v>1</v>
      </c>
      <c r="G13646" s="33" t="s">
        <v>37</v>
      </c>
      <c r="H13646" s="36" t="s">
        <v>12747</v>
      </c>
      <c r="I13646" s="33" t="s">
        <v>38</v>
      </c>
      <c r="J13646" s="38" t="str">
        <f t="shared" si="927"/>
        <v>Medium</v>
      </c>
      <c r="K13646" s="38" t="s">
        <v>12986</v>
      </c>
      <c r="L13646" s="48">
        <v>748.17</v>
      </c>
      <c r="M13646" s="34">
        <v>448.9</v>
      </c>
      <c r="N13646" s="40">
        <v>33888</v>
      </c>
      <c r="O13646" s="50">
        <f t="shared" si="928"/>
        <v>299.27</v>
      </c>
      <c r="P13646" s="50" t="e">
        <f>LOOKUP(C13646,CustomerDemographic!A13645:N16834,CustomerDemographic!D13645:D16834)</f>
        <v>#N/A</v>
      </c>
      <c r="Q13646" s="31" t="e">
        <f>LOOKUP(C13646,CustomerDemographic!A13645:N16834,CustomerDemographic!E13645:E16834)</f>
        <v>#N/A</v>
      </c>
      <c r="R13646" s="68" t="e">
        <f>LOOKUP(C13646,CustomerDemographic!A13645:N16834,CustomerDemographic!F13645:F16834)</f>
        <v>#N/A</v>
      </c>
      <c r="S13646" s="46" t="e">
        <f>LOOKUP(C13646,CustomerDemographic!A13645:N16834,CustomerDemographic!G13645:G16834)</f>
        <v>#N/A</v>
      </c>
      <c r="T13646" s="46"/>
      <c r="U13646" s="31" t="e">
        <f>LOOKUP(C13646,CustomerDemographic!A13645:N16834,CustomerDemographic!I13645:I16834)</f>
        <v>#N/A</v>
      </c>
      <c r="V13646" s="38" t="e">
        <f>LOOKUP(C13646,CustomerDemographic!A13645:N16834,CustomerDemographic!J13645:J16834)</f>
        <v>#N/A</v>
      </c>
      <c r="W13646" s="31" t="e">
        <f>LOOKUP(C13646,CustomerDemographic!A13645:N16834,CustomerDemographic!K13645:K16834)</f>
        <v>#N/A</v>
      </c>
      <c r="X13646" s="31" t="e">
        <f>LOOKUP(C13646,CustomerDemographic!A13645:N16834,CustomerDemographic!L13645:L16834)</f>
        <v>#N/A</v>
      </c>
      <c r="Y13646" s="31" t="e">
        <f>LOOKUP(C13646,CustomerDemographic!A13645:N16834,CustomerDemographic!M13645:M16834)</f>
        <v>#N/A</v>
      </c>
      <c r="Z13646" s="31" t="e">
        <f>LOOKUP(C13646,CustomerDemographic!A13645:N16834,CustomerDemographic!N13645:N16834)</f>
        <v>#N/A</v>
      </c>
      <c r="AA13646" s="31" t="e">
        <f>LOOKUP(C13646,CustomerAddress!A13645:F17644,CustomerAddress!C13645:C17644)</f>
        <v>#N/A</v>
      </c>
      <c r="AB13646" s="31" t="e">
        <f>LOOKUP(C13646,CustomerAddress!A13645:F17644,CustomerAddress!D13645:D17644)</f>
        <v>#N/A</v>
      </c>
      <c r="AC13646" s="31" t="e">
        <f>LOOKUP(C13646,CustomerAddress!A13645:F17644,CustomerAddress!F13645:F17644)</f>
        <v>#N/A</v>
      </c>
      <c r="AD13646" s="31">
        <f t="shared" si="929"/>
        <v>177</v>
      </c>
    </row>
    <row r="13647" spans="1:30" s="31" customFormat="1" ht="15.75" hidden="1" customHeight="1" x14ac:dyDescent="0.15">
      <c r="A13647" s="31">
        <v>14028</v>
      </c>
      <c r="B13647" s="31">
        <v>7</v>
      </c>
      <c r="C13647" s="31">
        <v>3217</v>
      </c>
      <c r="D13647" s="43">
        <v>43026</v>
      </c>
      <c r="E13647" s="43"/>
      <c r="F13647" s="31" t="b">
        <v>0</v>
      </c>
      <c r="G13647" s="33" t="s">
        <v>37</v>
      </c>
      <c r="H13647" s="33" t="s">
        <v>39</v>
      </c>
      <c r="I13647" s="33" t="s">
        <v>43</v>
      </c>
      <c r="J13647" s="38" t="str">
        <f t="shared" si="927"/>
        <v>Medium</v>
      </c>
      <c r="K13647" s="38" t="s">
        <v>12986</v>
      </c>
      <c r="L13647" s="48">
        <v>980.37</v>
      </c>
      <c r="M13647" s="34">
        <v>234.43</v>
      </c>
      <c r="N13647" s="40">
        <v>38258</v>
      </c>
      <c r="O13647" s="50">
        <f t="shared" si="928"/>
        <v>745.94</v>
      </c>
      <c r="P13647" s="50" t="e">
        <f>LOOKUP(C13647,CustomerDemographic!A13646:N16835,CustomerDemographic!D13646:D16835)</f>
        <v>#N/A</v>
      </c>
      <c r="Q13647" s="31" t="e">
        <f>LOOKUP(C13647,CustomerDemographic!A13646:N16835,CustomerDemographic!E13646:E16835)</f>
        <v>#N/A</v>
      </c>
      <c r="R13647" s="68" t="e">
        <f>LOOKUP(C13647,CustomerDemographic!A13646:N16835,CustomerDemographic!F13646:F16835)</f>
        <v>#N/A</v>
      </c>
      <c r="S13647" s="46" t="e">
        <f>LOOKUP(C13647,CustomerDemographic!A13646:N16835,CustomerDemographic!G13646:G16835)</f>
        <v>#N/A</v>
      </c>
      <c r="T13647" s="46"/>
      <c r="U13647" s="31" t="e">
        <f>LOOKUP(C13647,CustomerDemographic!A13646:N16835,CustomerDemographic!I13646:I16835)</f>
        <v>#N/A</v>
      </c>
      <c r="V13647" s="38" t="e">
        <f>LOOKUP(C13647,CustomerDemographic!A13646:N16835,CustomerDemographic!J13646:J16835)</f>
        <v>#N/A</v>
      </c>
      <c r="W13647" s="31" t="e">
        <f>LOOKUP(C13647,CustomerDemographic!A13646:N16835,CustomerDemographic!K13646:K16835)</f>
        <v>#N/A</v>
      </c>
      <c r="X13647" s="31" t="e">
        <f>LOOKUP(C13647,CustomerDemographic!A13646:N16835,CustomerDemographic!L13646:L16835)</f>
        <v>#N/A</v>
      </c>
      <c r="Y13647" s="31" t="e">
        <f>LOOKUP(C13647,CustomerDemographic!A13646:N16835,CustomerDemographic!M13646:M16835)</f>
        <v>#N/A</v>
      </c>
      <c r="Z13647" s="31" t="e">
        <f>LOOKUP(C13647,CustomerDemographic!A13646:N16835,CustomerDemographic!N13646:N16835)</f>
        <v>#N/A</v>
      </c>
      <c r="AA13647" s="31" t="e">
        <f>LOOKUP(C13647,CustomerAddress!A13646:F17645,CustomerAddress!C13646:C17645)</f>
        <v>#N/A</v>
      </c>
      <c r="AB13647" s="31" t="e">
        <f>LOOKUP(C13647,CustomerAddress!A13646:F17645,CustomerAddress!D13646:D17645)</f>
        <v>#N/A</v>
      </c>
      <c r="AC13647" s="31" t="e">
        <f>LOOKUP(C13647,CustomerAddress!A13646:F17645,CustomerAddress!F13646:F17645)</f>
        <v>#N/A</v>
      </c>
      <c r="AD13647" s="31">
        <f t="shared" si="929"/>
        <v>73</v>
      </c>
    </row>
    <row r="13648" spans="1:30" s="31" customFormat="1" ht="15.75" hidden="1" customHeight="1" x14ac:dyDescent="0.15">
      <c r="A13648" s="31">
        <v>14029</v>
      </c>
      <c r="B13648" s="31">
        <v>11</v>
      </c>
      <c r="C13648" s="31">
        <v>1077</v>
      </c>
      <c r="D13648" s="43">
        <v>43023</v>
      </c>
      <c r="E13648" s="43"/>
      <c r="F13648" s="31" t="b">
        <v>1</v>
      </c>
      <c r="G13648" s="33" t="s">
        <v>37</v>
      </c>
      <c r="H13648" s="33" t="s">
        <v>42</v>
      </c>
      <c r="I13648" s="33" t="s">
        <v>38</v>
      </c>
      <c r="J13648" s="38" t="str">
        <f t="shared" si="927"/>
        <v>Medium</v>
      </c>
      <c r="K13648" s="38" t="s">
        <v>12986</v>
      </c>
      <c r="L13648" s="48">
        <v>1274.93</v>
      </c>
      <c r="M13648" s="34">
        <v>764.96</v>
      </c>
      <c r="N13648" s="40">
        <v>38216</v>
      </c>
      <c r="O13648" s="50">
        <f t="shared" si="928"/>
        <v>509.97</v>
      </c>
      <c r="P13648" s="50" t="e">
        <f>LOOKUP(C13648,CustomerDemographic!A13647:N16836,CustomerDemographic!D13647:D16836)</f>
        <v>#N/A</v>
      </c>
      <c r="Q13648" s="31" t="e">
        <f>LOOKUP(C13648,CustomerDemographic!A13647:N16836,CustomerDemographic!E13647:E16836)</f>
        <v>#N/A</v>
      </c>
      <c r="R13648" s="68" t="e">
        <f>LOOKUP(C13648,CustomerDemographic!A13647:N16836,CustomerDemographic!F13647:F16836)</f>
        <v>#N/A</v>
      </c>
      <c r="S13648" s="46" t="e">
        <f>LOOKUP(C13648,CustomerDemographic!A13647:N16836,CustomerDemographic!G13647:G16836)</f>
        <v>#N/A</v>
      </c>
      <c r="T13648" s="46"/>
      <c r="U13648" s="31" t="e">
        <f>LOOKUP(C13648,CustomerDemographic!A13647:N16836,CustomerDemographic!I13647:I16836)</f>
        <v>#N/A</v>
      </c>
      <c r="V13648" s="38" t="e">
        <f>LOOKUP(C13648,CustomerDemographic!A13647:N16836,CustomerDemographic!J13647:J16836)</f>
        <v>#N/A</v>
      </c>
      <c r="W13648" s="31" t="e">
        <f>LOOKUP(C13648,CustomerDemographic!A13647:N16836,CustomerDemographic!K13647:K16836)</f>
        <v>#N/A</v>
      </c>
      <c r="X13648" s="31" t="e">
        <f>LOOKUP(C13648,CustomerDemographic!A13647:N16836,CustomerDemographic!L13647:L16836)</f>
        <v>#N/A</v>
      </c>
      <c r="Y13648" s="31" t="e">
        <f>LOOKUP(C13648,CustomerDemographic!A13647:N16836,CustomerDemographic!M13647:M16836)</f>
        <v>#N/A</v>
      </c>
      <c r="Z13648" s="31" t="e">
        <f>LOOKUP(C13648,CustomerDemographic!A13647:N16836,CustomerDemographic!N13647:N16836)</f>
        <v>#N/A</v>
      </c>
      <c r="AA13648" s="31" t="e">
        <f>LOOKUP(C13648,CustomerAddress!A13647:F17646,CustomerAddress!C13647:C17646)</f>
        <v>#N/A</v>
      </c>
      <c r="AB13648" s="31" t="e">
        <f>LOOKUP(C13648,CustomerAddress!A13647:F17646,CustomerAddress!D13647:D17646)</f>
        <v>#N/A</v>
      </c>
      <c r="AC13648" s="31" t="e">
        <f>LOOKUP(C13648,CustomerAddress!A13647:F17646,CustomerAddress!F13647:F17646)</f>
        <v>#N/A</v>
      </c>
      <c r="AD13648" s="31">
        <f t="shared" si="929"/>
        <v>76</v>
      </c>
    </row>
    <row r="13649" spans="1:30" s="31" customFormat="1" ht="15.75" hidden="1" customHeight="1" x14ac:dyDescent="0.15">
      <c r="A13649" s="31">
        <v>14030</v>
      </c>
      <c r="B13649" s="31">
        <v>47</v>
      </c>
      <c r="C13649" s="31">
        <v>1222</v>
      </c>
      <c r="D13649" s="43">
        <v>42945</v>
      </c>
      <c r="E13649" s="43"/>
      <c r="F13649" s="31" t="b">
        <v>1</v>
      </c>
      <c r="G13649" s="33" t="s">
        <v>37</v>
      </c>
      <c r="H13649" s="33" t="s">
        <v>39</v>
      </c>
      <c r="I13649" s="33" t="s">
        <v>43</v>
      </c>
      <c r="J13649" s="38" t="str">
        <f t="shared" si="927"/>
        <v>Medium</v>
      </c>
      <c r="K13649" s="38" t="s">
        <v>12986</v>
      </c>
      <c r="L13649" s="48">
        <v>1720.7</v>
      </c>
      <c r="M13649" s="34">
        <v>1531.42</v>
      </c>
      <c r="N13649" s="40">
        <v>38991</v>
      </c>
      <c r="O13649" s="50">
        <f t="shared" si="928"/>
        <v>189.27999999999997</v>
      </c>
      <c r="P13649" s="50" t="e">
        <f>LOOKUP(C13649,CustomerDemographic!A13648:N16837,CustomerDemographic!D13648:D16837)</f>
        <v>#N/A</v>
      </c>
      <c r="Q13649" s="31" t="e">
        <f>LOOKUP(C13649,CustomerDemographic!A13648:N16837,CustomerDemographic!E13648:E16837)</f>
        <v>#N/A</v>
      </c>
      <c r="R13649" s="68" t="e">
        <f>LOOKUP(C13649,CustomerDemographic!A13648:N16837,CustomerDemographic!F13648:F16837)</f>
        <v>#N/A</v>
      </c>
      <c r="S13649" s="46" t="e">
        <f>LOOKUP(C13649,CustomerDemographic!A13648:N16837,CustomerDemographic!G13648:G16837)</f>
        <v>#N/A</v>
      </c>
      <c r="T13649" s="46"/>
      <c r="U13649" s="31" t="e">
        <f>LOOKUP(C13649,CustomerDemographic!A13648:N16837,CustomerDemographic!I13648:I16837)</f>
        <v>#N/A</v>
      </c>
      <c r="V13649" s="38" t="e">
        <f>LOOKUP(C13649,CustomerDemographic!A13648:N16837,CustomerDemographic!J13648:J16837)</f>
        <v>#N/A</v>
      </c>
      <c r="W13649" s="31" t="e">
        <f>LOOKUP(C13649,CustomerDemographic!A13648:N16837,CustomerDemographic!K13648:K16837)</f>
        <v>#N/A</v>
      </c>
      <c r="X13649" s="31" t="e">
        <f>LOOKUP(C13649,CustomerDemographic!A13648:N16837,CustomerDemographic!L13648:L16837)</f>
        <v>#N/A</v>
      </c>
      <c r="Y13649" s="31" t="e">
        <f>LOOKUP(C13649,CustomerDemographic!A13648:N16837,CustomerDemographic!M13648:M16837)</f>
        <v>#N/A</v>
      </c>
      <c r="Z13649" s="31" t="e">
        <f>LOOKUP(C13649,CustomerDemographic!A13648:N16837,CustomerDemographic!N13648:N16837)</f>
        <v>#N/A</v>
      </c>
      <c r="AA13649" s="31" t="e">
        <f>LOOKUP(C13649,CustomerAddress!A13648:F17647,CustomerAddress!C13648:C17647)</f>
        <v>#N/A</v>
      </c>
      <c r="AB13649" s="31" t="e">
        <f>LOOKUP(C13649,CustomerAddress!A13648:F17647,CustomerAddress!D13648:D17647)</f>
        <v>#N/A</v>
      </c>
      <c r="AC13649" s="31" t="e">
        <f>LOOKUP(C13649,CustomerAddress!A13648:F17647,CustomerAddress!F13648:F17647)</f>
        <v>#N/A</v>
      </c>
      <c r="AD13649" s="31">
        <f t="shared" si="929"/>
        <v>154</v>
      </c>
    </row>
    <row r="13650" spans="1:30" s="31" customFormat="1" ht="15.75" hidden="1" customHeight="1" x14ac:dyDescent="0.15">
      <c r="A13650" s="31">
        <v>14031</v>
      </c>
      <c r="B13650" s="31">
        <v>82</v>
      </c>
      <c r="C13650" s="31">
        <v>2031</v>
      </c>
      <c r="D13650" s="43">
        <v>43035</v>
      </c>
      <c r="E13650" s="43"/>
      <c r="F13650" s="31" t="b">
        <v>1</v>
      </c>
      <c r="G13650" s="33" t="s">
        <v>37</v>
      </c>
      <c r="H13650" s="33" t="s">
        <v>41</v>
      </c>
      <c r="I13650" s="33" t="s">
        <v>38</v>
      </c>
      <c r="J13650" s="38" t="str">
        <f t="shared" si="927"/>
        <v>Small</v>
      </c>
      <c r="K13650" s="38" t="s">
        <v>3629</v>
      </c>
      <c r="L13650" s="48">
        <v>1148.6400000000001</v>
      </c>
      <c r="M13650" s="34">
        <v>689.18</v>
      </c>
      <c r="N13650" s="40">
        <v>42226</v>
      </c>
      <c r="O13650" s="50">
        <f t="shared" si="928"/>
        <v>459.46000000000015</v>
      </c>
      <c r="P13650" s="50" t="e">
        <f>LOOKUP(C13650,CustomerDemographic!A13649:N16838,CustomerDemographic!D13649:D16838)</f>
        <v>#N/A</v>
      </c>
      <c r="Q13650" s="31" t="e">
        <f>LOOKUP(C13650,CustomerDemographic!A13649:N16838,CustomerDemographic!E13649:E16838)</f>
        <v>#N/A</v>
      </c>
      <c r="R13650" s="68" t="e">
        <f>LOOKUP(C13650,CustomerDemographic!A13649:N16838,CustomerDemographic!F13649:F16838)</f>
        <v>#N/A</v>
      </c>
      <c r="S13650" s="46" t="e">
        <f>LOOKUP(C13650,CustomerDemographic!A13649:N16838,CustomerDemographic!G13649:G16838)</f>
        <v>#N/A</v>
      </c>
      <c r="T13650" s="46"/>
      <c r="U13650" s="31" t="e">
        <f>LOOKUP(C13650,CustomerDemographic!A13649:N16838,CustomerDemographic!I13649:I16838)</f>
        <v>#N/A</v>
      </c>
      <c r="V13650" s="38" t="e">
        <f>LOOKUP(C13650,CustomerDemographic!A13649:N16838,CustomerDemographic!J13649:J16838)</f>
        <v>#N/A</v>
      </c>
      <c r="W13650" s="31" t="e">
        <f>LOOKUP(C13650,CustomerDemographic!A13649:N16838,CustomerDemographic!K13649:K16838)</f>
        <v>#N/A</v>
      </c>
      <c r="X13650" s="31" t="e">
        <f>LOOKUP(C13650,CustomerDemographic!A13649:N16838,CustomerDemographic!L13649:L16838)</f>
        <v>#N/A</v>
      </c>
      <c r="Y13650" s="31" t="e">
        <f>LOOKUP(C13650,CustomerDemographic!A13649:N16838,CustomerDemographic!M13649:M16838)</f>
        <v>#N/A</v>
      </c>
      <c r="Z13650" s="31" t="e">
        <f>LOOKUP(C13650,CustomerDemographic!A13649:N16838,CustomerDemographic!N13649:N16838)</f>
        <v>#N/A</v>
      </c>
      <c r="AA13650" s="31" t="e">
        <f>LOOKUP(C13650,CustomerAddress!A13649:F17648,CustomerAddress!C13649:C17648)</f>
        <v>#N/A</v>
      </c>
      <c r="AB13650" s="31" t="e">
        <f>LOOKUP(C13650,CustomerAddress!A13649:F17648,CustomerAddress!D13649:D17648)</f>
        <v>#N/A</v>
      </c>
      <c r="AC13650" s="31" t="e">
        <f>LOOKUP(C13650,CustomerAddress!A13649:F17648,CustomerAddress!F13649:F17648)</f>
        <v>#N/A</v>
      </c>
      <c r="AD13650" s="31">
        <f t="shared" si="929"/>
        <v>64</v>
      </c>
    </row>
    <row r="13651" spans="1:30" s="31" customFormat="1" ht="15.75" hidden="1" customHeight="1" x14ac:dyDescent="0.15">
      <c r="A13651" s="31">
        <v>14032</v>
      </c>
      <c r="B13651" s="31">
        <v>34</v>
      </c>
      <c r="C13651" s="31">
        <v>2508</v>
      </c>
      <c r="D13651" s="43">
        <v>42833</v>
      </c>
      <c r="E13651" s="43"/>
      <c r="F13651" s="31" t="b">
        <v>1</v>
      </c>
      <c r="G13651" s="33" t="s">
        <v>37</v>
      </c>
      <c r="H13651" s="33" t="s">
        <v>41</v>
      </c>
      <c r="I13651" s="33" t="s">
        <v>43</v>
      </c>
      <c r="J13651" s="38" t="str">
        <f t="shared" si="927"/>
        <v>Medium</v>
      </c>
      <c r="K13651" s="38" t="s">
        <v>12986</v>
      </c>
      <c r="L13651" s="48">
        <v>774.53</v>
      </c>
      <c r="M13651" s="34">
        <v>464.72</v>
      </c>
      <c r="N13651" s="40">
        <v>41064</v>
      </c>
      <c r="O13651" s="50">
        <f t="shared" si="928"/>
        <v>309.80999999999995</v>
      </c>
      <c r="P13651" s="50" t="e">
        <f>LOOKUP(C13651,CustomerDemographic!A13650:N16839,CustomerDemographic!D13650:D16839)</f>
        <v>#N/A</v>
      </c>
      <c r="Q13651" s="31" t="e">
        <f>LOOKUP(C13651,CustomerDemographic!A13650:N16839,CustomerDemographic!E13650:E16839)</f>
        <v>#N/A</v>
      </c>
      <c r="R13651" s="68" t="e">
        <f>LOOKUP(C13651,CustomerDemographic!A13650:N16839,CustomerDemographic!F13650:F16839)</f>
        <v>#N/A</v>
      </c>
      <c r="S13651" s="46" t="e">
        <f>LOOKUP(C13651,CustomerDemographic!A13650:N16839,CustomerDemographic!G13650:G16839)</f>
        <v>#N/A</v>
      </c>
      <c r="T13651" s="46"/>
      <c r="U13651" s="31" t="e">
        <f>LOOKUP(C13651,CustomerDemographic!A13650:N16839,CustomerDemographic!I13650:I16839)</f>
        <v>#N/A</v>
      </c>
      <c r="V13651" s="38" t="e">
        <f>LOOKUP(C13651,CustomerDemographic!A13650:N16839,CustomerDemographic!J13650:J16839)</f>
        <v>#N/A</v>
      </c>
      <c r="W13651" s="31" t="e">
        <f>LOOKUP(C13651,CustomerDemographic!A13650:N16839,CustomerDemographic!K13650:K16839)</f>
        <v>#N/A</v>
      </c>
      <c r="X13651" s="31" t="e">
        <f>LOOKUP(C13651,CustomerDemographic!A13650:N16839,CustomerDemographic!L13650:L16839)</f>
        <v>#N/A</v>
      </c>
      <c r="Y13651" s="31" t="e">
        <f>LOOKUP(C13651,CustomerDemographic!A13650:N16839,CustomerDemographic!M13650:M16839)</f>
        <v>#N/A</v>
      </c>
      <c r="Z13651" s="31" t="e">
        <f>LOOKUP(C13651,CustomerDemographic!A13650:N16839,CustomerDemographic!N13650:N16839)</f>
        <v>#N/A</v>
      </c>
      <c r="AA13651" s="31" t="e">
        <f>LOOKUP(C13651,CustomerAddress!A13650:F17649,CustomerAddress!C13650:C17649)</f>
        <v>#N/A</v>
      </c>
      <c r="AB13651" s="31" t="e">
        <f>LOOKUP(C13651,CustomerAddress!A13650:F17649,CustomerAddress!D13650:D17649)</f>
        <v>#N/A</v>
      </c>
      <c r="AC13651" s="31" t="e">
        <f>LOOKUP(C13651,CustomerAddress!A13650:F17649,CustomerAddress!F13650:F17649)</f>
        <v>#N/A</v>
      </c>
      <c r="AD13651" s="31">
        <f t="shared" si="929"/>
        <v>266</v>
      </c>
    </row>
    <row r="13652" spans="1:30" s="31" customFormat="1" ht="15.75" hidden="1" customHeight="1" x14ac:dyDescent="0.15">
      <c r="A13652" s="31">
        <v>14033</v>
      </c>
      <c r="B13652" s="31">
        <v>0</v>
      </c>
      <c r="C13652" s="31">
        <v>2093</v>
      </c>
      <c r="D13652" s="43">
        <v>43039</v>
      </c>
      <c r="E13652" s="43"/>
      <c r="F13652" s="31" t="b">
        <v>0</v>
      </c>
      <c r="G13652" s="33" t="s">
        <v>37</v>
      </c>
      <c r="H13652" s="33" t="s">
        <v>39</v>
      </c>
      <c r="I13652" s="33" t="s">
        <v>38</v>
      </c>
      <c r="J13652" s="38" t="str">
        <f t="shared" si="927"/>
        <v>Large</v>
      </c>
      <c r="K13652" s="38" t="s">
        <v>12987</v>
      </c>
      <c r="L13652" s="48">
        <v>495.72</v>
      </c>
      <c r="M13652" s="34">
        <v>297.43</v>
      </c>
      <c r="N13652" s="40">
        <v>42105</v>
      </c>
      <c r="O13652" s="50">
        <f t="shared" si="928"/>
        <v>198.29000000000002</v>
      </c>
      <c r="P13652" s="50" t="e">
        <f>LOOKUP(C13652,CustomerDemographic!A13651:N16840,CustomerDemographic!D13651:D16840)</f>
        <v>#N/A</v>
      </c>
      <c r="Q13652" s="31" t="e">
        <f>LOOKUP(C13652,CustomerDemographic!A13651:N16840,CustomerDemographic!E13651:E16840)</f>
        <v>#N/A</v>
      </c>
      <c r="R13652" s="68" t="e">
        <f>LOOKUP(C13652,CustomerDemographic!A13651:N16840,CustomerDemographic!F13651:F16840)</f>
        <v>#N/A</v>
      </c>
      <c r="S13652" s="46" t="e">
        <f>LOOKUP(C13652,CustomerDemographic!A13651:N16840,CustomerDemographic!G13651:G16840)</f>
        <v>#N/A</v>
      </c>
      <c r="T13652" s="46"/>
      <c r="U13652" s="31" t="e">
        <f>LOOKUP(C13652,CustomerDemographic!A13651:N16840,CustomerDemographic!I13651:I16840)</f>
        <v>#N/A</v>
      </c>
      <c r="V13652" s="38" t="e">
        <f>LOOKUP(C13652,CustomerDemographic!A13651:N16840,CustomerDemographic!J13651:J16840)</f>
        <v>#N/A</v>
      </c>
      <c r="W13652" s="31" t="e">
        <f>LOOKUP(C13652,CustomerDemographic!A13651:N16840,CustomerDemographic!K13651:K16840)</f>
        <v>#N/A</v>
      </c>
      <c r="X13652" s="31" t="e">
        <f>LOOKUP(C13652,CustomerDemographic!A13651:N16840,CustomerDemographic!L13651:L16840)</f>
        <v>#N/A</v>
      </c>
      <c r="Y13652" s="31" t="e">
        <f>LOOKUP(C13652,CustomerDemographic!A13651:N16840,CustomerDemographic!M13651:M16840)</f>
        <v>#N/A</v>
      </c>
      <c r="Z13652" s="31" t="e">
        <f>LOOKUP(C13652,CustomerDemographic!A13651:N16840,CustomerDemographic!N13651:N16840)</f>
        <v>#N/A</v>
      </c>
      <c r="AA13652" s="31" t="e">
        <f>LOOKUP(C13652,CustomerAddress!A13651:F17650,CustomerAddress!C13651:C17650)</f>
        <v>#N/A</v>
      </c>
      <c r="AB13652" s="31" t="e">
        <f>LOOKUP(C13652,CustomerAddress!A13651:F17650,CustomerAddress!D13651:D17650)</f>
        <v>#N/A</v>
      </c>
      <c r="AC13652" s="31" t="e">
        <f>LOOKUP(C13652,CustomerAddress!A13651:F17650,CustomerAddress!F13651:F17650)</f>
        <v>#N/A</v>
      </c>
      <c r="AD13652" s="31">
        <f t="shared" si="929"/>
        <v>60</v>
      </c>
    </row>
    <row r="13653" spans="1:30" s="31" customFormat="1" ht="15.75" hidden="1" customHeight="1" x14ac:dyDescent="0.15">
      <c r="A13653" s="31">
        <v>14034</v>
      </c>
      <c r="B13653" s="31">
        <v>29</v>
      </c>
      <c r="C13653" s="31">
        <v>3038</v>
      </c>
      <c r="D13653" s="43">
        <v>43038</v>
      </c>
      <c r="E13653" s="43"/>
      <c r="F13653" s="31" t="b">
        <v>1</v>
      </c>
      <c r="G13653" s="33" t="s">
        <v>37</v>
      </c>
      <c r="H13653" s="33" t="s">
        <v>44</v>
      </c>
      <c r="I13653" s="33" t="s">
        <v>38</v>
      </c>
      <c r="J13653" s="38" t="str">
        <f t="shared" si="927"/>
        <v>Medium</v>
      </c>
      <c r="K13653" s="38" t="s">
        <v>12986</v>
      </c>
      <c r="L13653" s="48">
        <v>1065.03</v>
      </c>
      <c r="M13653" s="34">
        <v>230.09</v>
      </c>
      <c r="N13653" s="40">
        <v>36833</v>
      </c>
      <c r="O13653" s="50">
        <f t="shared" si="928"/>
        <v>834.93999999999994</v>
      </c>
      <c r="P13653" s="50" t="e">
        <f>LOOKUP(C13653,CustomerDemographic!A13652:N16841,CustomerDemographic!D13652:D16841)</f>
        <v>#N/A</v>
      </c>
      <c r="Q13653" s="31" t="e">
        <f>LOOKUP(C13653,CustomerDemographic!A13652:N16841,CustomerDemographic!E13652:E16841)</f>
        <v>#N/A</v>
      </c>
      <c r="R13653" s="68" t="e">
        <f>LOOKUP(C13653,CustomerDemographic!A13652:N16841,CustomerDemographic!F13652:F16841)</f>
        <v>#N/A</v>
      </c>
      <c r="S13653" s="46" t="e">
        <f>LOOKUP(C13653,CustomerDemographic!A13652:N16841,CustomerDemographic!G13652:G16841)</f>
        <v>#N/A</v>
      </c>
      <c r="T13653" s="46"/>
      <c r="U13653" s="31" t="e">
        <f>LOOKUP(C13653,CustomerDemographic!A13652:N16841,CustomerDemographic!I13652:I16841)</f>
        <v>#N/A</v>
      </c>
      <c r="V13653" s="38" t="e">
        <f>LOOKUP(C13653,CustomerDemographic!A13652:N16841,CustomerDemographic!J13652:J16841)</f>
        <v>#N/A</v>
      </c>
      <c r="W13653" s="31" t="e">
        <f>LOOKUP(C13653,CustomerDemographic!A13652:N16841,CustomerDemographic!K13652:K16841)</f>
        <v>#N/A</v>
      </c>
      <c r="X13653" s="31" t="e">
        <f>LOOKUP(C13653,CustomerDemographic!A13652:N16841,CustomerDemographic!L13652:L16841)</f>
        <v>#N/A</v>
      </c>
      <c r="Y13653" s="31" t="e">
        <f>LOOKUP(C13653,CustomerDemographic!A13652:N16841,CustomerDemographic!M13652:M16841)</f>
        <v>#N/A</v>
      </c>
      <c r="Z13653" s="31" t="e">
        <f>LOOKUP(C13653,CustomerDemographic!A13652:N16841,CustomerDemographic!N13652:N16841)</f>
        <v>#N/A</v>
      </c>
      <c r="AA13653" s="31" t="e">
        <f>LOOKUP(C13653,CustomerAddress!A13652:F17651,CustomerAddress!C13652:C17651)</f>
        <v>#N/A</v>
      </c>
      <c r="AB13653" s="31" t="e">
        <f>LOOKUP(C13653,CustomerAddress!A13652:F17651,CustomerAddress!D13652:D17651)</f>
        <v>#N/A</v>
      </c>
      <c r="AC13653" s="31" t="e">
        <f>LOOKUP(C13653,CustomerAddress!A13652:F17651,CustomerAddress!F13652:F17651)</f>
        <v>#N/A</v>
      </c>
      <c r="AD13653" s="31">
        <f t="shared" si="929"/>
        <v>61</v>
      </c>
    </row>
    <row r="13654" spans="1:30" s="31" customFormat="1" ht="15.75" hidden="1" customHeight="1" x14ac:dyDescent="0.15">
      <c r="A13654" s="31">
        <v>14035</v>
      </c>
      <c r="B13654" s="31">
        <v>45</v>
      </c>
      <c r="C13654" s="31">
        <v>1853</v>
      </c>
      <c r="D13654" s="43">
        <v>42924</v>
      </c>
      <c r="E13654" s="43"/>
      <c r="F13654" s="31" t="b">
        <v>0</v>
      </c>
      <c r="G13654" s="33" t="s">
        <v>37</v>
      </c>
      <c r="H13654" s="36" t="s">
        <v>12747</v>
      </c>
      <c r="I13654" s="33" t="s">
        <v>38</v>
      </c>
      <c r="J13654" s="38" t="str">
        <f t="shared" si="927"/>
        <v>Medium</v>
      </c>
      <c r="K13654" s="38" t="s">
        <v>12986</v>
      </c>
      <c r="L13654" s="48">
        <v>441.49</v>
      </c>
      <c r="M13654" s="34">
        <v>84.99</v>
      </c>
      <c r="N13654" s="40">
        <v>34071</v>
      </c>
      <c r="O13654" s="50">
        <f t="shared" si="928"/>
        <v>356.5</v>
      </c>
      <c r="P13654" s="50" t="e">
        <f>LOOKUP(C13654,CustomerDemographic!A13653:N16842,CustomerDemographic!D13653:D16842)</f>
        <v>#N/A</v>
      </c>
      <c r="Q13654" s="31" t="e">
        <f>LOOKUP(C13654,CustomerDemographic!A13653:N16842,CustomerDemographic!E13653:E16842)</f>
        <v>#N/A</v>
      </c>
      <c r="R13654" s="68" t="e">
        <f>LOOKUP(C13654,CustomerDemographic!A13653:N16842,CustomerDemographic!F13653:F16842)</f>
        <v>#N/A</v>
      </c>
      <c r="S13654" s="46" t="e">
        <f>LOOKUP(C13654,CustomerDemographic!A13653:N16842,CustomerDemographic!G13653:G16842)</f>
        <v>#N/A</v>
      </c>
      <c r="T13654" s="46"/>
      <c r="U13654" s="31" t="e">
        <f>LOOKUP(C13654,CustomerDemographic!A13653:N16842,CustomerDemographic!I13653:I16842)</f>
        <v>#N/A</v>
      </c>
      <c r="V13654" s="38" t="e">
        <f>LOOKUP(C13654,CustomerDemographic!A13653:N16842,CustomerDemographic!J13653:J16842)</f>
        <v>#N/A</v>
      </c>
      <c r="W13654" s="31" t="e">
        <f>LOOKUP(C13654,CustomerDemographic!A13653:N16842,CustomerDemographic!K13653:K16842)</f>
        <v>#N/A</v>
      </c>
      <c r="X13654" s="31" t="e">
        <f>LOOKUP(C13654,CustomerDemographic!A13653:N16842,CustomerDemographic!L13653:L16842)</f>
        <v>#N/A</v>
      </c>
      <c r="Y13654" s="31" t="e">
        <f>LOOKUP(C13654,CustomerDemographic!A13653:N16842,CustomerDemographic!M13653:M16842)</f>
        <v>#N/A</v>
      </c>
      <c r="Z13654" s="31" t="e">
        <f>LOOKUP(C13654,CustomerDemographic!A13653:N16842,CustomerDemographic!N13653:N16842)</f>
        <v>#N/A</v>
      </c>
      <c r="AA13654" s="31" t="e">
        <f>LOOKUP(C13654,CustomerAddress!A13653:F17652,CustomerAddress!C13653:C17652)</f>
        <v>#N/A</v>
      </c>
      <c r="AB13654" s="31" t="e">
        <f>LOOKUP(C13654,CustomerAddress!A13653:F17652,CustomerAddress!D13653:D17652)</f>
        <v>#N/A</v>
      </c>
      <c r="AC13654" s="31" t="e">
        <f>LOOKUP(C13654,CustomerAddress!A13653:F17652,CustomerAddress!F13653:F17652)</f>
        <v>#N/A</v>
      </c>
      <c r="AD13654" s="31">
        <f t="shared" si="929"/>
        <v>175</v>
      </c>
    </row>
    <row r="13655" spans="1:30" s="31" customFormat="1" ht="15.75" hidden="1" customHeight="1" x14ac:dyDescent="0.15">
      <c r="A13655" s="31">
        <v>14036</v>
      </c>
      <c r="B13655" s="31">
        <v>77</v>
      </c>
      <c r="C13655" s="31">
        <v>550</v>
      </c>
      <c r="D13655" s="43">
        <v>42898</v>
      </c>
      <c r="E13655" s="43"/>
      <c r="F13655" s="31" t="b">
        <v>0</v>
      </c>
      <c r="G13655" s="33" t="s">
        <v>37</v>
      </c>
      <c r="H13655" s="33" t="s">
        <v>41</v>
      </c>
      <c r="I13655" s="33" t="s">
        <v>43</v>
      </c>
      <c r="J13655" s="38" t="str">
        <f t="shared" si="927"/>
        <v>Medium</v>
      </c>
      <c r="K13655" s="38" t="s">
        <v>12986</v>
      </c>
      <c r="L13655" s="48">
        <v>1240.31</v>
      </c>
      <c r="M13655" s="34">
        <v>795.1</v>
      </c>
      <c r="N13655" s="40">
        <v>40553</v>
      </c>
      <c r="O13655" s="50">
        <f t="shared" si="928"/>
        <v>445.20999999999992</v>
      </c>
      <c r="P13655" s="50" t="e">
        <f>LOOKUP(C13655,CustomerDemographic!A13654:N16843,CustomerDemographic!D13654:D16843)</f>
        <v>#N/A</v>
      </c>
      <c r="Q13655" s="31" t="e">
        <f>LOOKUP(C13655,CustomerDemographic!A13654:N16843,CustomerDemographic!E13654:E16843)</f>
        <v>#N/A</v>
      </c>
      <c r="R13655" s="68" t="e">
        <f>LOOKUP(C13655,CustomerDemographic!A13654:N16843,CustomerDemographic!F13654:F16843)</f>
        <v>#N/A</v>
      </c>
      <c r="S13655" s="46" t="e">
        <f>LOOKUP(C13655,CustomerDemographic!A13654:N16843,CustomerDemographic!G13654:G16843)</f>
        <v>#N/A</v>
      </c>
      <c r="T13655" s="46"/>
      <c r="U13655" s="31" t="e">
        <f>LOOKUP(C13655,CustomerDemographic!A13654:N16843,CustomerDemographic!I13654:I16843)</f>
        <v>#N/A</v>
      </c>
      <c r="V13655" s="38" t="e">
        <f>LOOKUP(C13655,CustomerDemographic!A13654:N16843,CustomerDemographic!J13654:J16843)</f>
        <v>#N/A</v>
      </c>
      <c r="W13655" s="31" t="e">
        <f>LOOKUP(C13655,CustomerDemographic!A13654:N16843,CustomerDemographic!K13654:K16843)</f>
        <v>#N/A</v>
      </c>
      <c r="X13655" s="31" t="e">
        <f>LOOKUP(C13655,CustomerDemographic!A13654:N16843,CustomerDemographic!L13654:L16843)</f>
        <v>#N/A</v>
      </c>
      <c r="Y13655" s="31" t="e">
        <f>LOOKUP(C13655,CustomerDemographic!A13654:N16843,CustomerDemographic!M13654:M16843)</f>
        <v>#N/A</v>
      </c>
      <c r="Z13655" s="31" t="e">
        <f>LOOKUP(C13655,CustomerDemographic!A13654:N16843,CustomerDemographic!N13654:N16843)</f>
        <v>#N/A</v>
      </c>
      <c r="AA13655" s="31" t="e">
        <f>LOOKUP(C13655,CustomerAddress!A13654:F17653,CustomerAddress!C13654:C17653)</f>
        <v>#N/A</v>
      </c>
      <c r="AB13655" s="31" t="e">
        <f>LOOKUP(C13655,CustomerAddress!A13654:F17653,CustomerAddress!D13654:D17653)</f>
        <v>#N/A</v>
      </c>
      <c r="AC13655" s="31" t="e">
        <f>LOOKUP(C13655,CustomerAddress!A13654:F17653,CustomerAddress!F13654:F17653)</f>
        <v>#N/A</v>
      </c>
      <c r="AD13655" s="31">
        <f t="shared" si="929"/>
        <v>201</v>
      </c>
    </row>
    <row r="13656" spans="1:30" s="31" customFormat="1" ht="15.75" hidden="1" customHeight="1" x14ac:dyDescent="0.15">
      <c r="A13656" s="31">
        <v>14037</v>
      </c>
      <c r="B13656" s="31">
        <v>38</v>
      </c>
      <c r="C13656" s="31">
        <v>67</v>
      </c>
      <c r="D13656" s="43">
        <v>42868</v>
      </c>
      <c r="E13656" s="43"/>
      <c r="F13656" s="31" t="b">
        <v>1</v>
      </c>
      <c r="G13656" s="33" t="s">
        <v>37</v>
      </c>
      <c r="H13656" s="36" t="s">
        <v>12747</v>
      </c>
      <c r="I13656" s="33" t="s">
        <v>38</v>
      </c>
      <c r="J13656" s="38" t="str">
        <f t="shared" si="927"/>
        <v>Large</v>
      </c>
      <c r="K13656" s="38" t="s">
        <v>12987</v>
      </c>
      <c r="L13656" s="48">
        <v>1577.53</v>
      </c>
      <c r="M13656" s="34">
        <v>826.51</v>
      </c>
      <c r="N13656" s="40">
        <v>40618</v>
      </c>
      <c r="O13656" s="50">
        <f t="shared" si="928"/>
        <v>751.02</v>
      </c>
      <c r="P13656" s="50" t="e">
        <f>LOOKUP(C13656,CustomerDemographic!A13655:N16844,CustomerDemographic!D13655:D16844)</f>
        <v>#N/A</v>
      </c>
      <c r="Q13656" s="31" t="e">
        <f>LOOKUP(C13656,CustomerDemographic!A13655:N16844,CustomerDemographic!E13655:E16844)</f>
        <v>#N/A</v>
      </c>
      <c r="R13656" s="68" t="e">
        <f>LOOKUP(C13656,CustomerDemographic!A13655:N16844,CustomerDemographic!F13655:F16844)</f>
        <v>#N/A</v>
      </c>
      <c r="S13656" s="46" t="e">
        <f>LOOKUP(C13656,CustomerDemographic!A13655:N16844,CustomerDemographic!G13655:G16844)</f>
        <v>#N/A</v>
      </c>
      <c r="T13656" s="46"/>
      <c r="U13656" s="31" t="e">
        <f>LOOKUP(C13656,CustomerDemographic!A13655:N16844,CustomerDemographic!I13655:I16844)</f>
        <v>#N/A</v>
      </c>
      <c r="V13656" s="38" t="e">
        <f>LOOKUP(C13656,CustomerDemographic!A13655:N16844,CustomerDemographic!J13655:J16844)</f>
        <v>#N/A</v>
      </c>
      <c r="W13656" s="31" t="e">
        <f>LOOKUP(C13656,CustomerDemographic!A13655:N16844,CustomerDemographic!K13655:K16844)</f>
        <v>#N/A</v>
      </c>
      <c r="X13656" s="31" t="e">
        <f>LOOKUP(C13656,CustomerDemographic!A13655:N16844,CustomerDemographic!L13655:L16844)</f>
        <v>#N/A</v>
      </c>
      <c r="Y13656" s="31" t="e">
        <f>LOOKUP(C13656,CustomerDemographic!A13655:N16844,CustomerDemographic!M13655:M16844)</f>
        <v>#N/A</v>
      </c>
      <c r="Z13656" s="31" t="e">
        <f>LOOKUP(C13656,CustomerDemographic!A13655:N16844,CustomerDemographic!N13655:N16844)</f>
        <v>#N/A</v>
      </c>
      <c r="AA13656" s="31" t="e">
        <f>LOOKUP(C13656,CustomerAddress!A13655:F17654,CustomerAddress!C13655:C17654)</f>
        <v>#N/A</v>
      </c>
      <c r="AB13656" s="31" t="e">
        <f>LOOKUP(C13656,CustomerAddress!A13655:F17654,CustomerAddress!D13655:D17654)</f>
        <v>#N/A</v>
      </c>
      <c r="AC13656" s="31" t="e">
        <f>LOOKUP(C13656,CustomerAddress!A13655:F17654,CustomerAddress!F13655:F17654)</f>
        <v>#N/A</v>
      </c>
      <c r="AD13656" s="31">
        <f t="shared" si="929"/>
        <v>231</v>
      </c>
    </row>
    <row r="13657" spans="1:30" s="31" customFormat="1" ht="15.75" hidden="1" customHeight="1" x14ac:dyDescent="0.15">
      <c r="A13657" s="31">
        <v>14038</v>
      </c>
      <c r="B13657" s="31">
        <v>57</v>
      </c>
      <c r="C13657" s="31">
        <v>1475</v>
      </c>
      <c r="D13657" s="43">
        <v>42917</v>
      </c>
      <c r="E13657" s="43"/>
      <c r="F13657" s="31" t="b">
        <v>1</v>
      </c>
      <c r="G13657" s="33" t="s">
        <v>37</v>
      </c>
      <c r="H13657" s="33" t="s">
        <v>44</v>
      </c>
      <c r="I13657" s="33" t="s">
        <v>46</v>
      </c>
      <c r="J13657" s="38" t="str">
        <f t="shared" si="927"/>
        <v>Medium</v>
      </c>
      <c r="K13657" s="38" t="s">
        <v>12986</v>
      </c>
      <c r="L13657" s="48">
        <v>1890.39</v>
      </c>
      <c r="M13657" s="34">
        <v>260.14</v>
      </c>
      <c r="N13657" s="40">
        <v>40670</v>
      </c>
      <c r="O13657" s="50">
        <f t="shared" si="928"/>
        <v>1630.25</v>
      </c>
      <c r="P13657" s="50" t="e">
        <f>LOOKUP(C13657,CustomerDemographic!A13656:N16845,CustomerDemographic!D13656:D16845)</f>
        <v>#N/A</v>
      </c>
      <c r="Q13657" s="31" t="e">
        <f>LOOKUP(C13657,CustomerDemographic!A13656:N16845,CustomerDemographic!E13656:E16845)</f>
        <v>#N/A</v>
      </c>
      <c r="R13657" s="68" t="e">
        <f>LOOKUP(C13657,CustomerDemographic!A13656:N16845,CustomerDemographic!F13656:F16845)</f>
        <v>#N/A</v>
      </c>
      <c r="S13657" s="46" t="e">
        <f>LOOKUP(C13657,CustomerDemographic!A13656:N16845,CustomerDemographic!G13656:G16845)</f>
        <v>#N/A</v>
      </c>
      <c r="T13657" s="46"/>
      <c r="U13657" s="31" t="e">
        <f>LOOKUP(C13657,CustomerDemographic!A13656:N16845,CustomerDemographic!I13656:I16845)</f>
        <v>#N/A</v>
      </c>
      <c r="V13657" s="38" t="e">
        <f>LOOKUP(C13657,CustomerDemographic!A13656:N16845,CustomerDemographic!J13656:J16845)</f>
        <v>#N/A</v>
      </c>
      <c r="W13657" s="31" t="e">
        <f>LOOKUP(C13657,CustomerDemographic!A13656:N16845,CustomerDemographic!K13656:K16845)</f>
        <v>#N/A</v>
      </c>
      <c r="X13657" s="31" t="e">
        <f>LOOKUP(C13657,CustomerDemographic!A13656:N16845,CustomerDemographic!L13656:L16845)</f>
        <v>#N/A</v>
      </c>
      <c r="Y13657" s="31" t="e">
        <f>LOOKUP(C13657,CustomerDemographic!A13656:N16845,CustomerDemographic!M13656:M16845)</f>
        <v>#N/A</v>
      </c>
      <c r="Z13657" s="31" t="e">
        <f>LOOKUP(C13657,CustomerDemographic!A13656:N16845,CustomerDemographic!N13656:N16845)</f>
        <v>#N/A</v>
      </c>
      <c r="AA13657" s="31" t="e">
        <f>LOOKUP(C13657,CustomerAddress!A13656:F17655,CustomerAddress!C13656:C17655)</f>
        <v>#N/A</v>
      </c>
      <c r="AB13657" s="31" t="e">
        <f>LOOKUP(C13657,CustomerAddress!A13656:F17655,CustomerAddress!D13656:D17655)</f>
        <v>#N/A</v>
      </c>
      <c r="AC13657" s="31" t="e">
        <f>LOOKUP(C13657,CustomerAddress!A13656:F17655,CustomerAddress!F13656:F17655)</f>
        <v>#N/A</v>
      </c>
      <c r="AD13657" s="31">
        <f t="shared" si="929"/>
        <v>182</v>
      </c>
    </row>
    <row r="13658" spans="1:30" s="31" customFormat="1" ht="15.75" hidden="1" customHeight="1" x14ac:dyDescent="0.15">
      <c r="A13658" s="31">
        <v>14039</v>
      </c>
      <c r="B13658" s="31">
        <v>48</v>
      </c>
      <c r="C13658" s="31">
        <v>370</v>
      </c>
      <c r="D13658" s="43">
        <v>42829</v>
      </c>
      <c r="E13658" s="43"/>
      <c r="F13658" s="31" t="b">
        <v>1</v>
      </c>
      <c r="G13658" s="33" t="s">
        <v>37</v>
      </c>
      <c r="H13658" s="33" t="s">
        <v>44</v>
      </c>
      <c r="I13658" s="33" t="s">
        <v>38</v>
      </c>
      <c r="J13658" s="38" t="str">
        <f t="shared" si="927"/>
        <v>Large</v>
      </c>
      <c r="K13658" s="38" t="s">
        <v>12987</v>
      </c>
      <c r="L13658" s="48">
        <v>1762.96</v>
      </c>
      <c r="M13658" s="34">
        <v>950.52</v>
      </c>
      <c r="N13658" s="40">
        <v>41848</v>
      </c>
      <c r="O13658" s="50">
        <f t="shared" si="928"/>
        <v>812.44</v>
      </c>
      <c r="P13658" s="50" t="e">
        <f>LOOKUP(C13658,CustomerDemographic!A13657:N16846,CustomerDemographic!D13657:D16846)</f>
        <v>#N/A</v>
      </c>
      <c r="Q13658" s="31" t="e">
        <f>LOOKUP(C13658,CustomerDemographic!A13657:N16846,CustomerDemographic!E13657:E16846)</f>
        <v>#N/A</v>
      </c>
      <c r="R13658" s="68" t="e">
        <f>LOOKUP(C13658,CustomerDemographic!A13657:N16846,CustomerDemographic!F13657:F16846)</f>
        <v>#N/A</v>
      </c>
      <c r="S13658" s="46" t="e">
        <f>LOOKUP(C13658,CustomerDemographic!A13657:N16846,CustomerDemographic!G13657:G16846)</f>
        <v>#N/A</v>
      </c>
      <c r="T13658" s="46"/>
      <c r="U13658" s="31" t="e">
        <f>LOOKUP(C13658,CustomerDemographic!A13657:N16846,CustomerDemographic!I13657:I16846)</f>
        <v>#N/A</v>
      </c>
      <c r="V13658" s="38" t="e">
        <f>LOOKUP(C13658,CustomerDemographic!A13657:N16846,CustomerDemographic!J13657:J16846)</f>
        <v>#N/A</v>
      </c>
      <c r="W13658" s="31" t="e">
        <f>LOOKUP(C13658,CustomerDemographic!A13657:N16846,CustomerDemographic!K13657:K16846)</f>
        <v>#N/A</v>
      </c>
      <c r="X13658" s="31" t="e">
        <f>LOOKUP(C13658,CustomerDemographic!A13657:N16846,CustomerDemographic!L13657:L16846)</f>
        <v>#N/A</v>
      </c>
      <c r="Y13658" s="31" t="e">
        <f>LOOKUP(C13658,CustomerDemographic!A13657:N16846,CustomerDemographic!M13657:M16846)</f>
        <v>#N/A</v>
      </c>
      <c r="Z13658" s="31" t="e">
        <f>LOOKUP(C13658,CustomerDemographic!A13657:N16846,CustomerDemographic!N13657:N16846)</f>
        <v>#N/A</v>
      </c>
      <c r="AA13658" s="31" t="e">
        <f>LOOKUP(C13658,CustomerAddress!A13657:F17656,CustomerAddress!C13657:C17656)</f>
        <v>#N/A</v>
      </c>
      <c r="AB13658" s="31" t="e">
        <f>LOOKUP(C13658,CustomerAddress!A13657:F17656,CustomerAddress!D13657:D17656)</f>
        <v>#N/A</v>
      </c>
      <c r="AC13658" s="31" t="e">
        <f>LOOKUP(C13658,CustomerAddress!A13657:F17656,CustomerAddress!F13657:F17656)</f>
        <v>#N/A</v>
      </c>
      <c r="AD13658" s="31">
        <f t="shared" si="929"/>
        <v>270</v>
      </c>
    </row>
    <row r="13659" spans="1:30" s="31" customFormat="1" ht="15.75" hidden="1" customHeight="1" x14ac:dyDescent="0.15">
      <c r="A13659" s="31">
        <v>14040</v>
      </c>
      <c r="B13659" s="31">
        <v>12</v>
      </c>
      <c r="C13659" s="31">
        <v>221</v>
      </c>
      <c r="D13659" s="43">
        <v>43001</v>
      </c>
      <c r="E13659" s="43"/>
      <c r="F13659" s="31" t="b">
        <v>0</v>
      </c>
      <c r="G13659" s="33" t="s">
        <v>37</v>
      </c>
      <c r="H13659" s="33" t="s">
        <v>44</v>
      </c>
      <c r="I13659" s="33" t="s">
        <v>38</v>
      </c>
      <c r="J13659" s="38" t="str">
        <f t="shared" si="927"/>
        <v>Medium</v>
      </c>
      <c r="K13659" s="38" t="s">
        <v>12986</v>
      </c>
      <c r="L13659" s="48">
        <v>1231.1500000000001</v>
      </c>
      <c r="M13659" s="34">
        <v>161.6</v>
      </c>
      <c r="N13659" s="40">
        <v>38216</v>
      </c>
      <c r="O13659" s="50">
        <f t="shared" si="928"/>
        <v>1069.5500000000002</v>
      </c>
      <c r="P13659" s="50" t="e">
        <f>LOOKUP(C13659,CustomerDemographic!A13658:N16847,CustomerDemographic!D13658:D16847)</f>
        <v>#N/A</v>
      </c>
      <c r="Q13659" s="31" t="e">
        <f>LOOKUP(C13659,CustomerDemographic!A13658:N16847,CustomerDemographic!E13658:E16847)</f>
        <v>#N/A</v>
      </c>
      <c r="R13659" s="68" t="e">
        <f>LOOKUP(C13659,CustomerDemographic!A13658:N16847,CustomerDemographic!F13658:F16847)</f>
        <v>#N/A</v>
      </c>
      <c r="S13659" s="46" t="e">
        <f>LOOKUP(C13659,CustomerDemographic!A13658:N16847,CustomerDemographic!G13658:G16847)</f>
        <v>#N/A</v>
      </c>
      <c r="T13659" s="46"/>
      <c r="U13659" s="31" t="e">
        <f>LOOKUP(C13659,CustomerDemographic!A13658:N16847,CustomerDemographic!I13658:I16847)</f>
        <v>#N/A</v>
      </c>
      <c r="V13659" s="38" t="e">
        <f>LOOKUP(C13659,CustomerDemographic!A13658:N16847,CustomerDemographic!J13658:J16847)</f>
        <v>#N/A</v>
      </c>
      <c r="W13659" s="31" t="e">
        <f>LOOKUP(C13659,CustomerDemographic!A13658:N16847,CustomerDemographic!K13658:K16847)</f>
        <v>#N/A</v>
      </c>
      <c r="X13659" s="31" t="e">
        <f>LOOKUP(C13659,CustomerDemographic!A13658:N16847,CustomerDemographic!L13658:L16847)</f>
        <v>#N/A</v>
      </c>
      <c r="Y13659" s="31" t="e">
        <f>LOOKUP(C13659,CustomerDemographic!A13658:N16847,CustomerDemographic!M13658:M16847)</f>
        <v>#N/A</v>
      </c>
      <c r="Z13659" s="31" t="e">
        <f>LOOKUP(C13659,CustomerDemographic!A13658:N16847,CustomerDemographic!N13658:N16847)</f>
        <v>#N/A</v>
      </c>
      <c r="AA13659" s="31" t="e">
        <f>LOOKUP(C13659,CustomerAddress!A13658:F17657,CustomerAddress!C13658:C17657)</f>
        <v>#N/A</v>
      </c>
      <c r="AB13659" s="31" t="e">
        <f>LOOKUP(C13659,CustomerAddress!A13658:F17657,CustomerAddress!D13658:D17657)</f>
        <v>#N/A</v>
      </c>
      <c r="AC13659" s="31" t="e">
        <f>LOOKUP(C13659,CustomerAddress!A13658:F17657,CustomerAddress!F13658:F17657)</f>
        <v>#N/A</v>
      </c>
      <c r="AD13659" s="31">
        <f t="shared" si="929"/>
        <v>98</v>
      </c>
    </row>
    <row r="13660" spans="1:30" s="31" customFormat="1" ht="15.75" hidden="1" customHeight="1" x14ac:dyDescent="0.15">
      <c r="A13660" s="31">
        <v>14041</v>
      </c>
      <c r="B13660" s="31">
        <v>48</v>
      </c>
      <c r="C13660" s="31">
        <v>2300</v>
      </c>
      <c r="D13660" s="43">
        <v>42973</v>
      </c>
      <c r="E13660" s="43"/>
      <c r="F13660" s="31" t="b">
        <v>0</v>
      </c>
      <c r="G13660" s="33" t="s">
        <v>37</v>
      </c>
      <c r="H13660" s="33" t="s">
        <v>44</v>
      </c>
      <c r="I13660" s="33" t="s">
        <v>38</v>
      </c>
      <c r="J13660" s="38" t="str">
        <f t="shared" si="927"/>
        <v>Medium</v>
      </c>
      <c r="K13660" s="38" t="s">
        <v>12986</v>
      </c>
      <c r="L13660" s="48">
        <v>1762.96</v>
      </c>
      <c r="M13660" s="34">
        <v>950.52</v>
      </c>
      <c r="N13660" s="40">
        <v>37220</v>
      </c>
      <c r="O13660" s="50">
        <f t="shared" si="928"/>
        <v>812.44</v>
      </c>
      <c r="P13660" s="50" t="e">
        <f>LOOKUP(C13660,CustomerDemographic!A13659:N16848,CustomerDemographic!D13659:D16848)</f>
        <v>#N/A</v>
      </c>
      <c r="Q13660" s="31" t="e">
        <f>LOOKUP(C13660,CustomerDemographic!A13659:N16848,CustomerDemographic!E13659:E16848)</f>
        <v>#N/A</v>
      </c>
      <c r="R13660" s="68" t="e">
        <f>LOOKUP(C13660,CustomerDemographic!A13659:N16848,CustomerDemographic!F13659:F16848)</f>
        <v>#N/A</v>
      </c>
      <c r="S13660" s="46" t="e">
        <f>LOOKUP(C13660,CustomerDemographic!A13659:N16848,CustomerDemographic!G13659:G16848)</f>
        <v>#N/A</v>
      </c>
      <c r="T13660" s="46"/>
      <c r="U13660" s="31" t="e">
        <f>LOOKUP(C13660,CustomerDemographic!A13659:N16848,CustomerDemographic!I13659:I16848)</f>
        <v>#N/A</v>
      </c>
      <c r="V13660" s="38" t="e">
        <f>LOOKUP(C13660,CustomerDemographic!A13659:N16848,CustomerDemographic!J13659:J16848)</f>
        <v>#N/A</v>
      </c>
      <c r="W13660" s="31" t="e">
        <f>LOOKUP(C13660,CustomerDemographic!A13659:N16848,CustomerDemographic!K13659:K16848)</f>
        <v>#N/A</v>
      </c>
      <c r="X13660" s="31" t="e">
        <f>LOOKUP(C13660,CustomerDemographic!A13659:N16848,CustomerDemographic!L13659:L16848)</f>
        <v>#N/A</v>
      </c>
      <c r="Y13660" s="31" t="e">
        <f>LOOKUP(C13660,CustomerDemographic!A13659:N16848,CustomerDemographic!M13659:M16848)</f>
        <v>#N/A</v>
      </c>
      <c r="Z13660" s="31" t="e">
        <f>LOOKUP(C13660,CustomerDemographic!A13659:N16848,CustomerDemographic!N13659:N16848)</f>
        <v>#N/A</v>
      </c>
      <c r="AA13660" s="31" t="e">
        <f>LOOKUP(C13660,CustomerAddress!A13659:F17658,CustomerAddress!C13659:C17658)</f>
        <v>#N/A</v>
      </c>
      <c r="AB13660" s="31" t="e">
        <f>LOOKUP(C13660,CustomerAddress!A13659:F17658,CustomerAddress!D13659:D17658)</f>
        <v>#N/A</v>
      </c>
      <c r="AC13660" s="31" t="e">
        <f>LOOKUP(C13660,CustomerAddress!A13659:F17658,CustomerAddress!F13659:F17658)</f>
        <v>#N/A</v>
      </c>
      <c r="AD13660" s="31">
        <f t="shared" si="929"/>
        <v>126</v>
      </c>
    </row>
    <row r="13661" spans="1:30" s="31" customFormat="1" ht="15.75" hidden="1" customHeight="1" x14ac:dyDescent="0.15">
      <c r="A13661" s="31">
        <v>14042</v>
      </c>
      <c r="B13661" s="31">
        <v>42</v>
      </c>
      <c r="C13661" s="31">
        <v>1503</v>
      </c>
      <c r="D13661" s="43">
        <v>42882</v>
      </c>
      <c r="E13661" s="43"/>
      <c r="F13661" s="31" t="b">
        <v>0</v>
      </c>
      <c r="G13661" s="33" t="s">
        <v>37</v>
      </c>
      <c r="H13661" s="33" t="s">
        <v>40</v>
      </c>
      <c r="I13661" s="33" t="s">
        <v>43</v>
      </c>
      <c r="J13661" s="38" t="str">
        <f t="shared" si="927"/>
        <v>Medium</v>
      </c>
      <c r="K13661" s="38" t="s">
        <v>12986</v>
      </c>
      <c r="L13661" s="48">
        <v>1810</v>
      </c>
      <c r="M13661" s="34">
        <v>1610.9</v>
      </c>
      <c r="N13661" s="40">
        <v>37873</v>
      </c>
      <c r="O13661" s="50">
        <f t="shared" si="928"/>
        <v>199.09999999999991</v>
      </c>
      <c r="P13661" s="50" t="e">
        <f>LOOKUP(C13661,CustomerDemographic!A13660:N16849,CustomerDemographic!D13660:D16849)</f>
        <v>#N/A</v>
      </c>
      <c r="Q13661" s="31" t="e">
        <f>LOOKUP(C13661,CustomerDemographic!A13660:N16849,CustomerDemographic!E13660:E16849)</f>
        <v>#N/A</v>
      </c>
      <c r="R13661" s="68" t="e">
        <f>LOOKUP(C13661,CustomerDemographic!A13660:N16849,CustomerDemographic!F13660:F16849)</f>
        <v>#N/A</v>
      </c>
      <c r="S13661" s="46" t="e">
        <f>LOOKUP(C13661,CustomerDemographic!A13660:N16849,CustomerDemographic!G13660:G16849)</f>
        <v>#N/A</v>
      </c>
      <c r="T13661" s="46"/>
      <c r="U13661" s="31" t="e">
        <f>LOOKUP(C13661,CustomerDemographic!A13660:N16849,CustomerDemographic!I13660:I16849)</f>
        <v>#N/A</v>
      </c>
      <c r="V13661" s="38" t="e">
        <f>LOOKUP(C13661,CustomerDemographic!A13660:N16849,CustomerDemographic!J13660:J16849)</f>
        <v>#N/A</v>
      </c>
      <c r="W13661" s="31" t="e">
        <f>LOOKUP(C13661,CustomerDemographic!A13660:N16849,CustomerDemographic!K13660:K16849)</f>
        <v>#N/A</v>
      </c>
      <c r="X13661" s="31" t="e">
        <f>LOOKUP(C13661,CustomerDemographic!A13660:N16849,CustomerDemographic!L13660:L16849)</f>
        <v>#N/A</v>
      </c>
      <c r="Y13661" s="31" t="e">
        <f>LOOKUP(C13661,CustomerDemographic!A13660:N16849,CustomerDemographic!M13660:M16849)</f>
        <v>#N/A</v>
      </c>
      <c r="Z13661" s="31" t="e">
        <f>LOOKUP(C13661,CustomerDemographic!A13660:N16849,CustomerDemographic!N13660:N16849)</f>
        <v>#N/A</v>
      </c>
      <c r="AA13661" s="31" t="e">
        <f>LOOKUP(C13661,CustomerAddress!A13660:F17659,CustomerAddress!C13660:C17659)</f>
        <v>#N/A</v>
      </c>
      <c r="AB13661" s="31" t="e">
        <f>LOOKUP(C13661,CustomerAddress!A13660:F17659,CustomerAddress!D13660:D17659)</f>
        <v>#N/A</v>
      </c>
      <c r="AC13661" s="31" t="e">
        <f>LOOKUP(C13661,CustomerAddress!A13660:F17659,CustomerAddress!F13660:F17659)</f>
        <v>#N/A</v>
      </c>
      <c r="AD13661" s="31">
        <f t="shared" si="929"/>
        <v>217</v>
      </c>
    </row>
    <row r="13662" spans="1:30" s="31" customFormat="1" ht="15.75" hidden="1" customHeight="1" x14ac:dyDescent="0.15">
      <c r="A13662" s="31">
        <v>14043</v>
      </c>
      <c r="B13662" s="31">
        <v>40</v>
      </c>
      <c r="C13662" s="31">
        <v>131</v>
      </c>
      <c r="D13662" s="43">
        <v>42876</v>
      </c>
      <c r="E13662" s="43"/>
      <c r="F13662" s="31" t="b">
        <v>1</v>
      </c>
      <c r="G13662" s="33" t="s">
        <v>37</v>
      </c>
      <c r="H13662" s="33" t="s">
        <v>39</v>
      </c>
      <c r="I13662" s="33" t="s">
        <v>43</v>
      </c>
      <c r="J13662" s="38" t="str">
        <f t="shared" si="927"/>
        <v>Small</v>
      </c>
      <c r="K13662" s="38" t="s">
        <v>3629</v>
      </c>
      <c r="L13662" s="48">
        <v>1894.19</v>
      </c>
      <c r="M13662" s="34">
        <v>598.76</v>
      </c>
      <c r="N13662" s="40">
        <v>37823</v>
      </c>
      <c r="O13662" s="50">
        <f t="shared" si="928"/>
        <v>1295.43</v>
      </c>
      <c r="P13662" s="50" t="e">
        <f>LOOKUP(C13662,CustomerDemographic!A13661:N16850,CustomerDemographic!D13661:D16850)</f>
        <v>#N/A</v>
      </c>
      <c r="Q13662" s="31" t="e">
        <f>LOOKUP(C13662,CustomerDemographic!A13661:N16850,CustomerDemographic!E13661:E16850)</f>
        <v>#N/A</v>
      </c>
      <c r="R13662" s="68" t="e">
        <f>LOOKUP(C13662,CustomerDemographic!A13661:N16850,CustomerDemographic!F13661:F16850)</f>
        <v>#N/A</v>
      </c>
      <c r="S13662" s="46" t="e">
        <f>LOOKUP(C13662,CustomerDemographic!A13661:N16850,CustomerDemographic!G13661:G16850)</f>
        <v>#N/A</v>
      </c>
      <c r="T13662" s="46"/>
      <c r="U13662" s="31" t="e">
        <f>LOOKUP(C13662,CustomerDemographic!A13661:N16850,CustomerDemographic!I13661:I16850)</f>
        <v>#N/A</v>
      </c>
      <c r="V13662" s="38" t="e">
        <f>LOOKUP(C13662,CustomerDemographic!A13661:N16850,CustomerDemographic!J13661:J16850)</f>
        <v>#N/A</v>
      </c>
      <c r="W13662" s="31" t="e">
        <f>LOOKUP(C13662,CustomerDemographic!A13661:N16850,CustomerDemographic!K13661:K16850)</f>
        <v>#N/A</v>
      </c>
      <c r="X13662" s="31" t="e">
        <f>LOOKUP(C13662,CustomerDemographic!A13661:N16850,CustomerDemographic!L13661:L16850)</f>
        <v>#N/A</v>
      </c>
      <c r="Y13662" s="31" t="e">
        <f>LOOKUP(C13662,CustomerDemographic!A13661:N16850,CustomerDemographic!M13661:M16850)</f>
        <v>#N/A</v>
      </c>
      <c r="Z13662" s="31" t="e">
        <f>LOOKUP(C13662,CustomerDemographic!A13661:N16850,CustomerDemographic!N13661:N16850)</f>
        <v>#N/A</v>
      </c>
      <c r="AA13662" s="31" t="e">
        <f>LOOKUP(C13662,CustomerAddress!A13661:F17660,CustomerAddress!C13661:C17660)</f>
        <v>#N/A</v>
      </c>
      <c r="AB13662" s="31" t="e">
        <f>LOOKUP(C13662,CustomerAddress!A13661:F17660,CustomerAddress!D13661:D17660)</f>
        <v>#N/A</v>
      </c>
      <c r="AC13662" s="31" t="e">
        <f>LOOKUP(C13662,CustomerAddress!A13661:F17660,CustomerAddress!F13661:F17660)</f>
        <v>#N/A</v>
      </c>
      <c r="AD13662" s="31">
        <f t="shared" si="929"/>
        <v>223</v>
      </c>
    </row>
    <row r="13663" spans="1:30" s="31" customFormat="1" ht="15.75" hidden="1" customHeight="1" x14ac:dyDescent="0.15">
      <c r="A13663" s="31">
        <v>14044</v>
      </c>
      <c r="B13663" s="31">
        <v>18</v>
      </c>
      <c r="C13663" s="31">
        <v>1986</v>
      </c>
      <c r="D13663" s="43">
        <v>42915</v>
      </c>
      <c r="E13663" s="43"/>
      <c r="F13663" s="31" t="b">
        <v>0</v>
      </c>
      <c r="G13663" s="33" t="s">
        <v>37</v>
      </c>
      <c r="H13663" s="36" t="s">
        <v>12747</v>
      </c>
      <c r="I13663" s="33" t="s">
        <v>38</v>
      </c>
      <c r="J13663" s="38" t="str">
        <f t="shared" si="927"/>
        <v>Large</v>
      </c>
      <c r="K13663" s="38" t="s">
        <v>12987</v>
      </c>
      <c r="L13663" s="48">
        <v>575.27</v>
      </c>
      <c r="M13663" s="34">
        <v>431.45</v>
      </c>
      <c r="N13663" s="40">
        <v>41345</v>
      </c>
      <c r="O13663" s="50">
        <f t="shared" si="928"/>
        <v>143.82</v>
      </c>
      <c r="P13663" s="50" t="e">
        <f>LOOKUP(C13663,CustomerDemographic!A13662:N16851,CustomerDemographic!D13662:D16851)</f>
        <v>#N/A</v>
      </c>
      <c r="Q13663" s="31" t="e">
        <f>LOOKUP(C13663,CustomerDemographic!A13662:N16851,CustomerDemographic!E13662:E16851)</f>
        <v>#N/A</v>
      </c>
      <c r="R13663" s="68" t="e">
        <f>LOOKUP(C13663,CustomerDemographic!A13662:N16851,CustomerDemographic!F13662:F16851)</f>
        <v>#N/A</v>
      </c>
      <c r="S13663" s="46" t="e">
        <f>LOOKUP(C13663,CustomerDemographic!A13662:N16851,CustomerDemographic!G13662:G16851)</f>
        <v>#N/A</v>
      </c>
      <c r="T13663" s="46"/>
      <c r="U13663" s="31" t="e">
        <f>LOOKUP(C13663,CustomerDemographic!A13662:N16851,CustomerDemographic!I13662:I16851)</f>
        <v>#N/A</v>
      </c>
      <c r="V13663" s="38" t="e">
        <f>LOOKUP(C13663,CustomerDemographic!A13662:N16851,CustomerDemographic!J13662:J16851)</f>
        <v>#N/A</v>
      </c>
      <c r="W13663" s="31" t="e">
        <f>LOOKUP(C13663,CustomerDemographic!A13662:N16851,CustomerDemographic!K13662:K16851)</f>
        <v>#N/A</v>
      </c>
      <c r="X13663" s="31" t="e">
        <f>LOOKUP(C13663,CustomerDemographic!A13662:N16851,CustomerDemographic!L13662:L16851)</f>
        <v>#N/A</v>
      </c>
      <c r="Y13663" s="31" t="e">
        <f>LOOKUP(C13663,CustomerDemographic!A13662:N16851,CustomerDemographic!M13662:M16851)</f>
        <v>#N/A</v>
      </c>
      <c r="Z13663" s="31" t="e">
        <f>LOOKUP(C13663,CustomerDemographic!A13662:N16851,CustomerDemographic!N13662:N16851)</f>
        <v>#N/A</v>
      </c>
      <c r="AA13663" s="31" t="e">
        <f>LOOKUP(C13663,CustomerAddress!A13662:F17661,CustomerAddress!C13662:C17661)</f>
        <v>#N/A</v>
      </c>
      <c r="AB13663" s="31" t="e">
        <f>LOOKUP(C13663,CustomerAddress!A13662:F17661,CustomerAddress!D13662:D17661)</f>
        <v>#N/A</v>
      </c>
      <c r="AC13663" s="31" t="e">
        <f>LOOKUP(C13663,CustomerAddress!A13662:F17661,CustomerAddress!F13662:F17661)</f>
        <v>#N/A</v>
      </c>
      <c r="AD13663" s="31">
        <f t="shared" si="929"/>
        <v>184</v>
      </c>
    </row>
    <row r="13664" spans="1:30" s="31" customFormat="1" ht="15.75" hidden="1" customHeight="1" x14ac:dyDescent="0.15">
      <c r="A13664" s="31">
        <v>14045</v>
      </c>
      <c r="B13664" s="31">
        <v>95</v>
      </c>
      <c r="C13664" s="31">
        <v>320</v>
      </c>
      <c r="D13664" s="43">
        <v>43040</v>
      </c>
      <c r="E13664" s="43"/>
      <c r="F13664" s="31" t="b">
        <v>1</v>
      </c>
      <c r="G13664" s="33" t="s">
        <v>37</v>
      </c>
      <c r="H13664" s="33" t="s">
        <v>42</v>
      </c>
      <c r="I13664" s="33" t="s">
        <v>38</v>
      </c>
      <c r="J13664" s="38" t="str">
        <f t="shared" si="927"/>
        <v>Medium</v>
      </c>
      <c r="K13664" s="38" t="s">
        <v>12986</v>
      </c>
      <c r="L13664" s="48">
        <v>569.55999999999995</v>
      </c>
      <c r="M13664" s="34">
        <v>528.42999999999995</v>
      </c>
      <c r="N13664" s="40">
        <v>37874</v>
      </c>
      <c r="O13664" s="50">
        <f t="shared" si="928"/>
        <v>41.129999999999995</v>
      </c>
      <c r="P13664" s="50" t="e">
        <f>LOOKUP(C13664,CustomerDemographic!A13663:N16852,CustomerDemographic!D13663:D16852)</f>
        <v>#N/A</v>
      </c>
      <c r="Q13664" s="31" t="e">
        <f>LOOKUP(C13664,CustomerDemographic!A13663:N16852,CustomerDemographic!E13663:E16852)</f>
        <v>#N/A</v>
      </c>
      <c r="R13664" s="68" t="e">
        <f>LOOKUP(C13664,CustomerDemographic!A13663:N16852,CustomerDemographic!F13663:F16852)</f>
        <v>#N/A</v>
      </c>
      <c r="S13664" s="46" t="e">
        <f>LOOKUP(C13664,CustomerDemographic!A13663:N16852,CustomerDemographic!G13663:G16852)</f>
        <v>#N/A</v>
      </c>
      <c r="T13664" s="46"/>
      <c r="U13664" s="31" t="e">
        <f>LOOKUP(C13664,CustomerDemographic!A13663:N16852,CustomerDemographic!I13663:I16852)</f>
        <v>#N/A</v>
      </c>
      <c r="V13664" s="38" t="e">
        <f>LOOKUP(C13664,CustomerDemographic!A13663:N16852,CustomerDemographic!J13663:J16852)</f>
        <v>#N/A</v>
      </c>
      <c r="W13664" s="31" t="e">
        <f>LOOKUP(C13664,CustomerDemographic!A13663:N16852,CustomerDemographic!K13663:K16852)</f>
        <v>#N/A</v>
      </c>
      <c r="X13664" s="31" t="e">
        <f>LOOKUP(C13664,CustomerDemographic!A13663:N16852,CustomerDemographic!L13663:L16852)</f>
        <v>#N/A</v>
      </c>
      <c r="Y13664" s="31" t="e">
        <f>LOOKUP(C13664,CustomerDemographic!A13663:N16852,CustomerDemographic!M13663:M16852)</f>
        <v>#N/A</v>
      </c>
      <c r="Z13664" s="31" t="e">
        <f>LOOKUP(C13664,CustomerDemographic!A13663:N16852,CustomerDemographic!N13663:N16852)</f>
        <v>#N/A</v>
      </c>
      <c r="AA13664" s="31" t="e">
        <f>LOOKUP(C13664,CustomerAddress!A13663:F17662,CustomerAddress!C13663:C17662)</f>
        <v>#N/A</v>
      </c>
      <c r="AB13664" s="31" t="e">
        <f>LOOKUP(C13664,CustomerAddress!A13663:F17662,CustomerAddress!D13663:D17662)</f>
        <v>#N/A</v>
      </c>
      <c r="AC13664" s="31" t="e">
        <f>LOOKUP(C13664,CustomerAddress!A13663:F17662,CustomerAddress!F13663:F17662)</f>
        <v>#N/A</v>
      </c>
      <c r="AD13664" s="31">
        <f t="shared" si="929"/>
        <v>59</v>
      </c>
    </row>
    <row r="13665" spans="1:30" s="31" customFormat="1" ht="15.75" hidden="1" customHeight="1" x14ac:dyDescent="0.15">
      <c r="A13665" s="31">
        <v>14046</v>
      </c>
      <c r="B13665" s="31">
        <v>35</v>
      </c>
      <c r="C13665" s="31">
        <v>634</v>
      </c>
      <c r="D13665" s="43">
        <v>42782</v>
      </c>
      <c r="E13665" s="43"/>
      <c r="F13665" s="31" t="b">
        <v>1</v>
      </c>
      <c r="G13665" s="33" t="s">
        <v>37</v>
      </c>
      <c r="H13665" s="33" t="s">
        <v>39</v>
      </c>
      <c r="I13665" s="33" t="s">
        <v>38</v>
      </c>
      <c r="J13665" s="38" t="str">
        <f t="shared" si="927"/>
        <v>Large</v>
      </c>
      <c r="K13665" s="38" t="s">
        <v>12987</v>
      </c>
      <c r="L13665" s="48">
        <v>1057.51</v>
      </c>
      <c r="M13665" s="34">
        <v>154.4</v>
      </c>
      <c r="N13665" s="40">
        <v>34527</v>
      </c>
      <c r="O13665" s="50">
        <f t="shared" si="928"/>
        <v>903.11</v>
      </c>
      <c r="P13665" s="50" t="e">
        <f>LOOKUP(C13665,CustomerDemographic!A13664:N16853,CustomerDemographic!D13664:D16853)</f>
        <v>#N/A</v>
      </c>
      <c r="Q13665" s="31" t="e">
        <f>LOOKUP(C13665,CustomerDemographic!A13664:N16853,CustomerDemographic!E13664:E16853)</f>
        <v>#N/A</v>
      </c>
      <c r="R13665" s="68" t="e">
        <f>LOOKUP(C13665,CustomerDemographic!A13664:N16853,CustomerDemographic!F13664:F16853)</f>
        <v>#N/A</v>
      </c>
      <c r="S13665" s="46" t="e">
        <f>LOOKUP(C13665,CustomerDemographic!A13664:N16853,CustomerDemographic!G13664:G16853)</f>
        <v>#N/A</v>
      </c>
      <c r="T13665" s="46"/>
      <c r="U13665" s="31" t="e">
        <f>LOOKUP(C13665,CustomerDemographic!A13664:N16853,CustomerDemographic!I13664:I16853)</f>
        <v>#N/A</v>
      </c>
      <c r="V13665" s="38" t="e">
        <f>LOOKUP(C13665,CustomerDemographic!A13664:N16853,CustomerDemographic!J13664:J16853)</f>
        <v>#N/A</v>
      </c>
      <c r="W13665" s="31" t="e">
        <f>LOOKUP(C13665,CustomerDemographic!A13664:N16853,CustomerDemographic!K13664:K16853)</f>
        <v>#N/A</v>
      </c>
      <c r="X13665" s="31" t="e">
        <f>LOOKUP(C13665,CustomerDemographic!A13664:N16853,CustomerDemographic!L13664:L16853)</f>
        <v>#N/A</v>
      </c>
      <c r="Y13665" s="31" t="e">
        <f>LOOKUP(C13665,CustomerDemographic!A13664:N16853,CustomerDemographic!M13664:M16853)</f>
        <v>#N/A</v>
      </c>
      <c r="Z13665" s="31" t="e">
        <f>LOOKUP(C13665,CustomerDemographic!A13664:N16853,CustomerDemographic!N13664:N16853)</f>
        <v>#N/A</v>
      </c>
      <c r="AA13665" s="31" t="e">
        <f>LOOKUP(C13665,CustomerAddress!A13664:F17663,CustomerAddress!C13664:C17663)</f>
        <v>#N/A</v>
      </c>
      <c r="AB13665" s="31" t="e">
        <f>LOOKUP(C13665,CustomerAddress!A13664:F17663,CustomerAddress!D13664:D17663)</f>
        <v>#N/A</v>
      </c>
      <c r="AC13665" s="31" t="e">
        <f>LOOKUP(C13665,CustomerAddress!A13664:F17663,CustomerAddress!F13664:F17663)</f>
        <v>#N/A</v>
      </c>
      <c r="AD13665" s="31">
        <f t="shared" si="929"/>
        <v>317</v>
      </c>
    </row>
    <row r="13666" spans="1:30" s="31" customFormat="1" ht="15.75" hidden="1" customHeight="1" x14ac:dyDescent="0.15">
      <c r="A13666" s="31">
        <v>14047</v>
      </c>
      <c r="B13666" s="31">
        <v>3</v>
      </c>
      <c r="C13666" s="31">
        <v>1568</v>
      </c>
      <c r="D13666" s="43">
        <v>42960</v>
      </c>
      <c r="E13666" s="43"/>
      <c r="F13666" s="31" t="b">
        <v>1</v>
      </c>
      <c r="G13666" s="33" t="s">
        <v>37</v>
      </c>
      <c r="H13666" s="33" t="s">
        <v>39</v>
      </c>
      <c r="I13666" s="33" t="s">
        <v>38</v>
      </c>
      <c r="J13666" s="38" t="str">
        <f t="shared" si="927"/>
        <v>Medium</v>
      </c>
      <c r="K13666" s="38" t="s">
        <v>12986</v>
      </c>
      <c r="L13666" s="48">
        <v>2091.4699999999998</v>
      </c>
      <c r="M13666" s="34">
        <v>388.92</v>
      </c>
      <c r="N13666" s="40">
        <v>33549</v>
      </c>
      <c r="O13666" s="50">
        <f t="shared" si="928"/>
        <v>1702.5499999999997</v>
      </c>
      <c r="P13666" s="50" t="e">
        <f>LOOKUP(C13666,CustomerDemographic!A13665:N16854,CustomerDemographic!D13665:D16854)</f>
        <v>#N/A</v>
      </c>
      <c r="Q13666" s="31" t="e">
        <f>LOOKUP(C13666,CustomerDemographic!A13665:N16854,CustomerDemographic!E13665:E16854)</f>
        <v>#N/A</v>
      </c>
      <c r="R13666" s="68" t="e">
        <f>LOOKUP(C13666,CustomerDemographic!A13665:N16854,CustomerDemographic!F13665:F16854)</f>
        <v>#N/A</v>
      </c>
      <c r="S13666" s="46" t="e">
        <f>LOOKUP(C13666,CustomerDemographic!A13665:N16854,CustomerDemographic!G13665:G16854)</f>
        <v>#N/A</v>
      </c>
      <c r="T13666" s="46"/>
      <c r="U13666" s="31" t="e">
        <f>LOOKUP(C13666,CustomerDemographic!A13665:N16854,CustomerDemographic!I13665:I16854)</f>
        <v>#N/A</v>
      </c>
      <c r="V13666" s="38" t="e">
        <f>LOOKUP(C13666,CustomerDemographic!A13665:N16854,CustomerDemographic!J13665:J16854)</f>
        <v>#N/A</v>
      </c>
      <c r="W13666" s="31" t="e">
        <f>LOOKUP(C13666,CustomerDemographic!A13665:N16854,CustomerDemographic!K13665:K16854)</f>
        <v>#N/A</v>
      </c>
      <c r="X13666" s="31" t="e">
        <f>LOOKUP(C13666,CustomerDemographic!A13665:N16854,CustomerDemographic!L13665:L16854)</f>
        <v>#N/A</v>
      </c>
      <c r="Y13666" s="31" t="e">
        <f>LOOKUP(C13666,CustomerDemographic!A13665:N16854,CustomerDemographic!M13665:M16854)</f>
        <v>#N/A</v>
      </c>
      <c r="Z13666" s="31" t="e">
        <f>LOOKUP(C13666,CustomerDemographic!A13665:N16854,CustomerDemographic!N13665:N16854)</f>
        <v>#N/A</v>
      </c>
      <c r="AA13666" s="31" t="e">
        <f>LOOKUP(C13666,CustomerAddress!A13665:F17664,CustomerAddress!C13665:C17664)</f>
        <v>#N/A</v>
      </c>
      <c r="AB13666" s="31" t="e">
        <f>LOOKUP(C13666,CustomerAddress!A13665:F17664,CustomerAddress!D13665:D17664)</f>
        <v>#N/A</v>
      </c>
      <c r="AC13666" s="31" t="e">
        <f>LOOKUP(C13666,CustomerAddress!A13665:F17664,CustomerAddress!F13665:F17664)</f>
        <v>#N/A</v>
      </c>
      <c r="AD13666" s="31">
        <f t="shared" si="929"/>
        <v>139</v>
      </c>
    </row>
    <row r="13667" spans="1:30" s="31" customFormat="1" ht="15.75" hidden="1" customHeight="1" x14ac:dyDescent="0.15">
      <c r="A13667" s="31">
        <v>14048</v>
      </c>
      <c r="B13667" s="31">
        <v>34</v>
      </c>
      <c r="C13667" s="31">
        <v>3251</v>
      </c>
      <c r="D13667" s="43">
        <v>42812</v>
      </c>
      <c r="E13667" s="43"/>
      <c r="F13667" s="31" t="b">
        <v>1</v>
      </c>
      <c r="G13667" s="33" t="s">
        <v>37</v>
      </c>
      <c r="H13667" s="33" t="s">
        <v>44</v>
      </c>
      <c r="I13667" s="33" t="s">
        <v>38</v>
      </c>
      <c r="J13667" s="38" t="str">
        <f t="shared" si="927"/>
        <v>Large</v>
      </c>
      <c r="K13667" s="38" t="s">
        <v>12987</v>
      </c>
      <c r="L13667" s="48">
        <v>1231.1500000000001</v>
      </c>
      <c r="M13667" s="34">
        <v>161.6</v>
      </c>
      <c r="N13667" s="40">
        <v>42560</v>
      </c>
      <c r="O13667" s="50">
        <f t="shared" si="928"/>
        <v>1069.5500000000002</v>
      </c>
      <c r="P13667" s="50" t="e">
        <f>LOOKUP(C13667,CustomerDemographic!A13666:N16855,CustomerDemographic!D13666:D16855)</f>
        <v>#N/A</v>
      </c>
      <c r="Q13667" s="31" t="e">
        <f>LOOKUP(C13667,CustomerDemographic!A13666:N16855,CustomerDemographic!E13666:E16855)</f>
        <v>#N/A</v>
      </c>
      <c r="R13667" s="68" t="e">
        <f>LOOKUP(C13667,CustomerDemographic!A13666:N16855,CustomerDemographic!F13666:F16855)</f>
        <v>#N/A</v>
      </c>
      <c r="S13667" s="46" t="e">
        <f>LOOKUP(C13667,CustomerDemographic!A13666:N16855,CustomerDemographic!G13666:G16855)</f>
        <v>#N/A</v>
      </c>
      <c r="T13667" s="46"/>
      <c r="U13667" s="31" t="e">
        <f>LOOKUP(C13667,CustomerDemographic!A13666:N16855,CustomerDemographic!I13666:I16855)</f>
        <v>#N/A</v>
      </c>
      <c r="V13667" s="38" t="e">
        <f>LOOKUP(C13667,CustomerDemographic!A13666:N16855,CustomerDemographic!J13666:J16855)</f>
        <v>#N/A</v>
      </c>
      <c r="W13667" s="31" t="e">
        <f>LOOKUP(C13667,CustomerDemographic!A13666:N16855,CustomerDemographic!K13666:K16855)</f>
        <v>#N/A</v>
      </c>
      <c r="X13667" s="31" t="e">
        <f>LOOKUP(C13667,CustomerDemographic!A13666:N16855,CustomerDemographic!L13666:L16855)</f>
        <v>#N/A</v>
      </c>
      <c r="Y13667" s="31" t="e">
        <f>LOOKUP(C13667,CustomerDemographic!A13666:N16855,CustomerDemographic!M13666:M16855)</f>
        <v>#N/A</v>
      </c>
      <c r="Z13667" s="31" t="e">
        <f>LOOKUP(C13667,CustomerDemographic!A13666:N16855,CustomerDemographic!N13666:N16855)</f>
        <v>#N/A</v>
      </c>
      <c r="AA13667" s="31" t="e">
        <f>LOOKUP(C13667,CustomerAddress!A13666:F17665,CustomerAddress!C13666:C17665)</f>
        <v>#N/A</v>
      </c>
      <c r="AB13667" s="31" t="e">
        <f>LOOKUP(C13667,CustomerAddress!A13666:F17665,CustomerAddress!D13666:D17665)</f>
        <v>#N/A</v>
      </c>
      <c r="AC13667" s="31" t="e">
        <f>LOOKUP(C13667,CustomerAddress!A13666:F17665,CustomerAddress!F13666:F17665)</f>
        <v>#N/A</v>
      </c>
      <c r="AD13667" s="31">
        <f t="shared" si="929"/>
        <v>287</v>
      </c>
    </row>
    <row r="13668" spans="1:30" s="31" customFormat="1" ht="15.75" hidden="1" customHeight="1" x14ac:dyDescent="0.15">
      <c r="A13668" s="31">
        <v>14049</v>
      </c>
      <c r="B13668" s="31">
        <v>65</v>
      </c>
      <c r="C13668" s="31">
        <v>2142</v>
      </c>
      <c r="D13668" s="43">
        <v>42786</v>
      </c>
      <c r="E13668" s="43"/>
      <c r="F13668" s="31" t="b">
        <v>0</v>
      </c>
      <c r="G13668" s="33" t="s">
        <v>37</v>
      </c>
      <c r="H13668" s="33" t="s">
        <v>44</v>
      </c>
      <c r="I13668" s="33" t="s">
        <v>38</v>
      </c>
      <c r="J13668" s="38" t="str">
        <f t="shared" si="927"/>
        <v>Medium</v>
      </c>
      <c r="K13668" s="38" t="s">
        <v>12986</v>
      </c>
      <c r="L13668" s="48">
        <v>1807.45</v>
      </c>
      <c r="M13668" s="34">
        <v>778.69</v>
      </c>
      <c r="N13668" s="40">
        <v>42145</v>
      </c>
      <c r="O13668" s="50">
        <f t="shared" si="928"/>
        <v>1028.76</v>
      </c>
      <c r="P13668" s="50" t="e">
        <f>LOOKUP(C13668,CustomerDemographic!A13667:N16856,CustomerDemographic!D13667:D16856)</f>
        <v>#N/A</v>
      </c>
      <c r="Q13668" s="31" t="e">
        <f>LOOKUP(C13668,CustomerDemographic!A13667:N16856,CustomerDemographic!E13667:E16856)</f>
        <v>#N/A</v>
      </c>
      <c r="R13668" s="68" t="e">
        <f>LOOKUP(C13668,CustomerDemographic!A13667:N16856,CustomerDemographic!F13667:F16856)</f>
        <v>#N/A</v>
      </c>
      <c r="S13668" s="46" t="e">
        <f>LOOKUP(C13668,CustomerDemographic!A13667:N16856,CustomerDemographic!G13667:G16856)</f>
        <v>#N/A</v>
      </c>
      <c r="T13668" s="46"/>
      <c r="U13668" s="31" t="e">
        <f>LOOKUP(C13668,CustomerDemographic!A13667:N16856,CustomerDemographic!I13667:I16856)</f>
        <v>#N/A</v>
      </c>
      <c r="V13668" s="38" t="e">
        <f>LOOKUP(C13668,CustomerDemographic!A13667:N16856,CustomerDemographic!J13667:J16856)</f>
        <v>#N/A</v>
      </c>
      <c r="W13668" s="31" t="e">
        <f>LOOKUP(C13668,CustomerDemographic!A13667:N16856,CustomerDemographic!K13667:K16856)</f>
        <v>#N/A</v>
      </c>
      <c r="X13668" s="31" t="e">
        <f>LOOKUP(C13668,CustomerDemographic!A13667:N16856,CustomerDemographic!L13667:L16856)</f>
        <v>#N/A</v>
      </c>
      <c r="Y13668" s="31" t="e">
        <f>LOOKUP(C13668,CustomerDemographic!A13667:N16856,CustomerDemographic!M13667:M16856)</f>
        <v>#N/A</v>
      </c>
      <c r="Z13668" s="31" t="e">
        <f>LOOKUP(C13668,CustomerDemographic!A13667:N16856,CustomerDemographic!N13667:N16856)</f>
        <v>#N/A</v>
      </c>
      <c r="AA13668" s="31" t="e">
        <f>LOOKUP(C13668,CustomerAddress!A13667:F17666,CustomerAddress!C13667:C17666)</f>
        <v>#N/A</v>
      </c>
      <c r="AB13668" s="31" t="e">
        <f>LOOKUP(C13668,CustomerAddress!A13667:F17666,CustomerAddress!D13667:D17666)</f>
        <v>#N/A</v>
      </c>
      <c r="AC13668" s="31" t="e">
        <f>LOOKUP(C13668,CustomerAddress!A13667:F17666,CustomerAddress!F13667:F17666)</f>
        <v>#N/A</v>
      </c>
      <c r="AD13668" s="31">
        <f t="shared" si="929"/>
        <v>313</v>
      </c>
    </row>
    <row r="13669" spans="1:30" s="31" customFormat="1" ht="15.75" hidden="1" customHeight="1" x14ac:dyDescent="0.15">
      <c r="A13669" s="31">
        <v>14050</v>
      </c>
      <c r="B13669" s="31">
        <v>4</v>
      </c>
      <c r="C13669" s="31">
        <v>2160</v>
      </c>
      <c r="D13669" s="43">
        <v>43052</v>
      </c>
      <c r="E13669" s="43"/>
      <c r="F13669" s="31" t="b">
        <v>0</v>
      </c>
      <c r="G13669" s="33" t="s">
        <v>37</v>
      </c>
      <c r="H13669" s="33" t="s">
        <v>42</v>
      </c>
      <c r="I13669" s="33" t="s">
        <v>38</v>
      </c>
      <c r="J13669" s="38" t="str">
        <f t="shared" si="927"/>
        <v>Medium</v>
      </c>
      <c r="K13669" s="38" t="s">
        <v>12986</v>
      </c>
      <c r="L13669" s="48">
        <v>1129.1300000000001</v>
      </c>
      <c r="M13669" s="34">
        <v>677.48</v>
      </c>
      <c r="N13669" s="40">
        <v>40649</v>
      </c>
      <c r="O13669" s="50">
        <f t="shared" si="928"/>
        <v>451.65000000000009</v>
      </c>
      <c r="P13669" s="50" t="e">
        <f>LOOKUP(C13669,CustomerDemographic!A13668:N16857,CustomerDemographic!D13668:D16857)</f>
        <v>#N/A</v>
      </c>
      <c r="Q13669" s="31" t="e">
        <f>LOOKUP(C13669,CustomerDemographic!A13668:N16857,CustomerDemographic!E13668:E16857)</f>
        <v>#N/A</v>
      </c>
      <c r="R13669" s="68" t="e">
        <f>LOOKUP(C13669,CustomerDemographic!A13668:N16857,CustomerDemographic!F13668:F16857)</f>
        <v>#N/A</v>
      </c>
      <c r="S13669" s="46" t="e">
        <f>LOOKUP(C13669,CustomerDemographic!A13668:N16857,CustomerDemographic!G13668:G16857)</f>
        <v>#N/A</v>
      </c>
      <c r="T13669" s="46"/>
      <c r="U13669" s="31" t="e">
        <f>LOOKUP(C13669,CustomerDemographic!A13668:N16857,CustomerDemographic!I13668:I16857)</f>
        <v>#N/A</v>
      </c>
      <c r="V13669" s="38" t="e">
        <f>LOOKUP(C13669,CustomerDemographic!A13668:N16857,CustomerDemographic!J13668:J16857)</f>
        <v>#N/A</v>
      </c>
      <c r="W13669" s="31" t="e">
        <f>LOOKUP(C13669,CustomerDemographic!A13668:N16857,CustomerDemographic!K13668:K16857)</f>
        <v>#N/A</v>
      </c>
      <c r="X13669" s="31" t="e">
        <f>LOOKUP(C13669,CustomerDemographic!A13668:N16857,CustomerDemographic!L13668:L16857)</f>
        <v>#N/A</v>
      </c>
      <c r="Y13669" s="31" t="e">
        <f>LOOKUP(C13669,CustomerDemographic!A13668:N16857,CustomerDemographic!M13668:M16857)</f>
        <v>#N/A</v>
      </c>
      <c r="Z13669" s="31" t="e">
        <f>LOOKUP(C13669,CustomerDemographic!A13668:N16857,CustomerDemographic!N13668:N16857)</f>
        <v>#N/A</v>
      </c>
      <c r="AA13669" s="31" t="e">
        <f>LOOKUP(C13669,CustomerAddress!A13668:F17667,CustomerAddress!C13668:C17667)</f>
        <v>#N/A</v>
      </c>
      <c r="AB13669" s="31" t="e">
        <f>LOOKUP(C13669,CustomerAddress!A13668:F17667,CustomerAddress!D13668:D17667)</f>
        <v>#N/A</v>
      </c>
      <c r="AC13669" s="31" t="e">
        <f>LOOKUP(C13669,CustomerAddress!A13668:F17667,CustomerAddress!F13668:F17667)</f>
        <v>#N/A</v>
      </c>
      <c r="AD13669" s="31">
        <f t="shared" si="929"/>
        <v>47</v>
      </c>
    </row>
    <row r="13670" spans="1:30" s="31" customFormat="1" ht="15.75" hidden="1" customHeight="1" x14ac:dyDescent="0.15">
      <c r="A13670" s="31">
        <v>14051</v>
      </c>
      <c r="B13670" s="31">
        <v>39</v>
      </c>
      <c r="C13670" s="31">
        <v>3331</v>
      </c>
      <c r="D13670" s="43">
        <v>43009</v>
      </c>
      <c r="E13670" s="43"/>
      <c r="F13670" s="31" t="b">
        <v>1</v>
      </c>
      <c r="G13670" s="33" t="s">
        <v>37</v>
      </c>
      <c r="H13670" s="33" t="s">
        <v>42</v>
      </c>
      <c r="I13670" s="33" t="s">
        <v>38</v>
      </c>
      <c r="J13670" s="38" t="str">
        <f t="shared" si="927"/>
        <v>Medium</v>
      </c>
      <c r="K13670" s="38" t="s">
        <v>12986</v>
      </c>
      <c r="L13670" s="48">
        <v>1812.75</v>
      </c>
      <c r="M13670" s="34">
        <v>582.48</v>
      </c>
      <c r="N13670" s="40">
        <v>40336</v>
      </c>
      <c r="O13670" s="50">
        <f t="shared" si="928"/>
        <v>1230.27</v>
      </c>
      <c r="P13670" s="50" t="e">
        <f>LOOKUP(C13670,CustomerDemographic!A13669:N16858,CustomerDemographic!D13669:D16858)</f>
        <v>#N/A</v>
      </c>
      <c r="Q13670" s="31" t="e">
        <f>LOOKUP(C13670,CustomerDemographic!A13669:N16858,CustomerDemographic!E13669:E16858)</f>
        <v>#N/A</v>
      </c>
      <c r="R13670" s="68" t="e">
        <f>LOOKUP(C13670,CustomerDemographic!A13669:N16858,CustomerDemographic!F13669:F16858)</f>
        <v>#N/A</v>
      </c>
      <c r="S13670" s="46" t="e">
        <f>LOOKUP(C13670,CustomerDemographic!A13669:N16858,CustomerDemographic!G13669:G16858)</f>
        <v>#N/A</v>
      </c>
      <c r="T13670" s="46"/>
      <c r="U13670" s="31" t="e">
        <f>LOOKUP(C13670,CustomerDemographic!A13669:N16858,CustomerDemographic!I13669:I16858)</f>
        <v>#N/A</v>
      </c>
      <c r="V13670" s="38" t="e">
        <f>LOOKUP(C13670,CustomerDemographic!A13669:N16858,CustomerDemographic!J13669:J16858)</f>
        <v>#N/A</v>
      </c>
      <c r="W13670" s="31" t="e">
        <f>LOOKUP(C13670,CustomerDemographic!A13669:N16858,CustomerDemographic!K13669:K16858)</f>
        <v>#N/A</v>
      </c>
      <c r="X13670" s="31" t="e">
        <f>LOOKUP(C13670,CustomerDemographic!A13669:N16858,CustomerDemographic!L13669:L16858)</f>
        <v>#N/A</v>
      </c>
      <c r="Y13670" s="31" t="e">
        <f>LOOKUP(C13670,CustomerDemographic!A13669:N16858,CustomerDemographic!M13669:M16858)</f>
        <v>#N/A</v>
      </c>
      <c r="Z13670" s="31" t="e">
        <f>LOOKUP(C13670,CustomerDemographic!A13669:N16858,CustomerDemographic!N13669:N16858)</f>
        <v>#N/A</v>
      </c>
      <c r="AA13670" s="31" t="e">
        <f>LOOKUP(C13670,CustomerAddress!A13669:F17668,CustomerAddress!C13669:C17668)</f>
        <v>#N/A</v>
      </c>
      <c r="AB13670" s="31" t="e">
        <f>LOOKUP(C13670,CustomerAddress!A13669:F17668,CustomerAddress!D13669:D17668)</f>
        <v>#N/A</v>
      </c>
      <c r="AC13670" s="31" t="e">
        <f>LOOKUP(C13670,CustomerAddress!A13669:F17668,CustomerAddress!F13669:F17668)</f>
        <v>#N/A</v>
      </c>
      <c r="AD13670" s="31">
        <f t="shared" si="929"/>
        <v>90</v>
      </c>
    </row>
    <row r="13671" spans="1:30" s="31" customFormat="1" ht="15.75" hidden="1" customHeight="1" x14ac:dyDescent="0.15">
      <c r="A13671" s="31">
        <v>14052</v>
      </c>
      <c r="B13671" s="31">
        <v>8</v>
      </c>
      <c r="C13671" s="31">
        <v>525</v>
      </c>
      <c r="D13671" s="43">
        <v>42815</v>
      </c>
      <c r="E13671" s="43"/>
      <c r="F13671" s="31" t="b">
        <v>0</v>
      </c>
      <c r="G13671" s="33" t="s">
        <v>37</v>
      </c>
      <c r="H13671" s="36" t="s">
        <v>12747</v>
      </c>
      <c r="I13671" s="33" t="s">
        <v>43</v>
      </c>
      <c r="J13671" s="38" t="str">
        <f t="shared" si="927"/>
        <v>Large</v>
      </c>
      <c r="K13671" s="38" t="s">
        <v>12987</v>
      </c>
      <c r="L13671" s="48">
        <v>1703.52</v>
      </c>
      <c r="M13671" s="34">
        <v>1516.13</v>
      </c>
      <c r="N13671" s="40">
        <v>39298</v>
      </c>
      <c r="O13671" s="50">
        <f t="shared" si="928"/>
        <v>187.38999999999987</v>
      </c>
      <c r="P13671" s="50" t="e">
        <f>LOOKUP(C13671,CustomerDemographic!A13670:N16859,CustomerDemographic!D13670:D16859)</f>
        <v>#N/A</v>
      </c>
      <c r="Q13671" s="31" t="e">
        <f>LOOKUP(C13671,CustomerDemographic!A13670:N16859,CustomerDemographic!E13670:E16859)</f>
        <v>#N/A</v>
      </c>
      <c r="R13671" s="68" t="e">
        <f>LOOKUP(C13671,CustomerDemographic!A13670:N16859,CustomerDemographic!F13670:F16859)</f>
        <v>#N/A</v>
      </c>
      <c r="S13671" s="46" t="e">
        <f>LOOKUP(C13671,CustomerDemographic!A13670:N16859,CustomerDemographic!G13670:G16859)</f>
        <v>#N/A</v>
      </c>
      <c r="T13671" s="46"/>
      <c r="U13671" s="31" t="e">
        <f>LOOKUP(C13671,CustomerDemographic!A13670:N16859,CustomerDemographic!I13670:I16859)</f>
        <v>#N/A</v>
      </c>
      <c r="V13671" s="38" t="e">
        <f>LOOKUP(C13671,CustomerDemographic!A13670:N16859,CustomerDemographic!J13670:J16859)</f>
        <v>#N/A</v>
      </c>
      <c r="W13671" s="31" t="e">
        <f>LOOKUP(C13671,CustomerDemographic!A13670:N16859,CustomerDemographic!K13670:K16859)</f>
        <v>#N/A</v>
      </c>
      <c r="X13671" s="31" t="e">
        <f>LOOKUP(C13671,CustomerDemographic!A13670:N16859,CustomerDemographic!L13670:L16859)</f>
        <v>#N/A</v>
      </c>
      <c r="Y13671" s="31" t="e">
        <f>LOOKUP(C13671,CustomerDemographic!A13670:N16859,CustomerDemographic!M13670:M16859)</f>
        <v>#N/A</v>
      </c>
      <c r="Z13671" s="31" t="e">
        <f>LOOKUP(C13671,CustomerDemographic!A13670:N16859,CustomerDemographic!N13670:N16859)</f>
        <v>#N/A</v>
      </c>
      <c r="AA13671" s="31" t="e">
        <f>LOOKUP(C13671,CustomerAddress!A13670:F17669,CustomerAddress!C13670:C17669)</f>
        <v>#N/A</v>
      </c>
      <c r="AB13671" s="31" t="e">
        <f>LOOKUP(C13671,CustomerAddress!A13670:F17669,CustomerAddress!D13670:D17669)</f>
        <v>#N/A</v>
      </c>
      <c r="AC13671" s="31" t="e">
        <f>LOOKUP(C13671,CustomerAddress!A13670:F17669,CustomerAddress!F13670:F17669)</f>
        <v>#N/A</v>
      </c>
      <c r="AD13671" s="31">
        <f t="shared" si="929"/>
        <v>284</v>
      </c>
    </row>
    <row r="13672" spans="1:30" s="31" customFormat="1" ht="15.75" hidden="1" customHeight="1" x14ac:dyDescent="0.15">
      <c r="A13672" s="31">
        <v>14053</v>
      </c>
      <c r="B13672" s="31">
        <v>80</v>
      </c>
      <c r="C13672" s="31">
        <v>1407</v>
      </c>
      <c r="D13672" s="43">
        <v>42920</v>
      </c>
      <c r="E13672" s="43"/>
      <c r="F13672" s="31" t="b">
        <v>0</v>
      </c>
      <c r="G13672" s="33" t="s">
        <v>37</v>
      </c>
      <c r="H13672" s="33" t="s">
        <v>40</v>
      </c>
      <c r="I13672" s="33" t="s">
        <v>46</v>
      </c>
      <c r="J13672" s="38" t="str">
        <f t="shared" si="927"/>
        <v>Small</v>
      </c>
      <c r="K13672" s="38" t="s">
        <v>3629</v>
      </c>
      <c r="L13672" s="48">
        <v>1073.07</v>
      </c>
      <c r="M13672" s="34">
        <v>933.84</v>
      </c>
      <c r="N13672" s="40">
        <v>36145</v>
      </c>
      <c r="O13672" s="50">
        <f t="shared" si="928"/>
        <v>139.2299999999999</v>
      </c>
      <c r="P13672" s="50" t="e">
        <f>LOOKUP(C13672,CustomerDemographic!A13671:N16860,CustomerDemographic!D13671:D16860)</f>
        <v>#N/A</v>
      </c>
      <c r="Q13672" s="31" t="e">
        <f>LOOKUP(C13672,CustomerDemographic!A13671:N16860,CustomerDemographic!E13671:E16860)</f>
        <v>#N/A</v>
      </c>
      <c r="R13672" s="68" t="e">
        <f>LOOKUP(C13672,CustomerDemographic!A13671:N16860,CustomerDemographic!F13671:F16860)</f>
        <v>#N/A</v>
      </c>
      <c r="S13672" s="46" t="e">
        <f>LOOKUP(C13672,CustomerDemographic!A13671:N16860,CustomerDemographic!G13671:G16860)</f>
        <v>#N/A</v>
      </c>
      <c r="T13672" s="46"/>
      <c r="U13672" s="31" t="e">
        <f>LOOKUP(C13672,CustomerDemographic!A13671:N16860,CustomerDemographic!I13671:I16860)</f>
        <v>#N/A</v>
      </c>
      <c r="V13672" s="38" t="e">
        <f>LOOKUP(C13672,CustomerDemographic!A13671:N16860,CustomerDemographic!J13671:J16860)</f>
        <v>#N/A</v>
      </c>
      <c r="W13672" s="31" t="e">
        <f>LOOKUP(C13672,CustomerDemographic!A13671:N16860,CustomerDemographic!K13671:K16860)</f>
        <v>#N/A</v>
      </c>
      <c r="X13672" s="31" t="e">
        <f>LOOKUP(C13672,CustomerDemographic!A13671:N16860,CustomerDemographic!L13671:L16860)</f>
        <v>#N/A</v>
      </c>
      <c r="Y13672" s="31" t="e">
        <f>LOOKUP(C13672,CustomerDemographic!A13671:N16860,CustomerDemographic!M13671:M16860)</f>
        <v>#N/A</v>
      </c>
      <c r="Z13672" s="31" t="e">
        <f>LOOKUP(C13672,CustomerDemographic!A13671:N16860,CustomerDemographic!N13671:N16860)</f>
        <v>#N/A</v>
      </c>
      <c r="AA13672" s="31" t="e">
        <f>LOOKUP(C13672,CustomerAddress!A13671:F17670,CustomerAddress!C13671:C17670)</f>
        <v>#N/A</v>
      </c>
      <c r="AB13672" s="31" t="e">
        <f>LOOKUP(C13672,CustomerAddress!A13671:F17670,CustomerAddress!D13671:D17670)</f>
        <v>#N/A</v>
      </c>
      <c r="AC13672" s="31" t="e">
        <f>LOOKUP(C13672,CustomerAddress!A13671:F17670,CustomerAddress!F13671:F17670)</f>
        <v>#N/A</v>
      </c>
      <c r="AD13672" s="31">
        <f t="shared" si="929"/>
        <v>179</v>
      </c>
    </row>
    <row r="13673" spans="1:30" s="31" customFormat="1" ht="15.75" hidden="1" customHeight="1" x14ac:dyDescent="0.15">
      <c r="A13673" s="31">
        <v>14054</v>
      </c>
      <c r="B13673" s="31">
        <v>77</v>
      </c>
      <c r="C13673" s="31">
        <v>825</v>
      </c>
      <c r="D13673" s="43">
        <v>43085</v>
      </c>
      <c r="E13673" s="43"/>
      <c r="F13673" s="31" t="b">
        <v>1</v>
      </c>
      <c r="G13673" s="33" t="s">
        <v>37</v>
      </c>
      <c r="H13673" s="33" t="s">
        <v>41</v>
      </c>
      <c r="I13673" s="33" t="s">
        <v>43</v>
      </c>
      <c r="J13673" s="38" t="str">
        <f t="shared" si="927"/>
        <v>Medium</v>
      </c>
      <c r="K13673" s="38" t="s">
        <v>12986</v>
      </c>
      <c r="L13673" s="48">
        <v>1240.31</v>
      </c>
      <c r="M13673" s="34">
        <v>795.1</v>
      </c>
      <c r="N13673" s="40">
        <v>33429</v>
      </c>
      <c r="O13673" s="50">
        <f t="shared" si="928"/>
        <v>445.20999999999992</v>
      </c>
      <c r="P13673" s="50" t="e">
        <f>LOOKUP(C13673,CustomerDemographic!A13672:N16861,CustomerDemographic!D13672:D16861)</f>
        <v>#N/A</v>
      </c>
      <c r="Q13673" s="31" t="e">
        <f>LOOKUP(C13673,CustomerDemographic!A13672:N16861,CustomerDemographic!E13672:E16861)</f>
        <v>#N/A</v>
      </c>
      <c r="R13673" s="68" t="e">
        <f>LOOKUP(C13673,CustomerDemographic!A13672:N16861,CustomerDemographic!F13672:F16861)</f>
        <v>#N/A</v>
      </c>
      <c r="S13673" s="46" t="e">
        <f>LOOKUP(C13673,CustomerDemographic!A13672:N16861,CustomerDemographic!G13672:G16861)</f>
        <v>#N/A</v>
      </c>
      <c r="T13673" s="46"/>
      <c r="U13673" s="31" t="e">
        <f>LOOKUP(C13673,CustomerDemographic!A13672:N16861,CustomerDemographic!I13672:I16861)</f>
        <v>#N/A</v>
      </c>
      <c r="V13673" s="38" t="e">
        <f>LOOKUP(C13673,CustomerDemographic!A13672:N16861,CustomerDemographic!J13672:J16861)</f>
        <v>#N/A</v>
      </c>
      <c r="W13673" s="31" t="e">
        <f>LOOKUP(C13673,CustomerDemographic!A13672:N16861,CustomerDemographic!K13672:K16861)</f>
        <v>#N/A</v>
      </c>
      <c r="X13673" s="31" t="e">
        <f>LOOKUP(C13673,CustomerDemographic!A13672:N16861,CustomerDemographic!L13672:L16861)</f>
        <v>#N/A</v>
      </c>
      <c r="Y13673" s="31" t="e">
        <f>LOOKUP(C13673,CustomerDemographic!A13672:N16861,CustomerDemographic!M13672:M16861)</f>
        <v>#N/A</v>
      </c>
      <c r="Z13673" s="31" t="e">
        <f>LOOKUP(C13673,CustomerDemographic!A13672:N16861,CustomerDemographic!N13672:N16861)</f>
        <v>#N/A</v>
      </c>
      <c r="AA13673" s="31" t="e">
        <f>LOOKUP(C13673,CustomerAddress!A13672:F17671,CustomerAddress!C13672:C17671)</f>
        <v>#N/A</v>
      </c>
      <c r="AB13673" s="31" t="e">
        <f>LOOKUP(C13673,CustomerAddress!A13672:F17671,CustomerAddress!D13672:D17671)</f>
        <v>#N/A</v>
      </c>
      <c r="AC13673" s="31" t="e">
        <f>LOOKUP(C13673,CustomerAddress!A13672:F17671,CustomerAddress!F13672:F17671)</f>
        <v>#N/A</v>
      </c>
      <c r="AD13673" s="31">
        <f t="shared" si="929"/>
        <v>14</v>
      </c>
    </row>
    <row r="13674" spans="1:30" s="31" customFormat="1" ht="15.75" hidden="1" customHeight="1" x14ac:dyDescent="0.15">
      <c r="A13674" s="31">
        <v>14055</v>
      </c>
      <c r="B13674" s="31">
        <v>64</v>
      </c>
      <c r="C13674" s="31">
        <v>257</v>
      </c>
      <c r="D13674" s="43">
        <v>42777</v>
      </c>
      <c r="E13674" s="43"/>
      <c r="F13674" s="31" t="b">
        <v>0</v>
      </c>
      <c r="G13674" s="33" t="s">
        <v>37</v>
      </c>
      <c r="H13674" s="33" t="s">
        <v>39</v>
      </c>
      <c r="I13674" s="33" t="s">
        <v>38</v>
      </c>
      <c r="J13674" s="38" t="str">
        <f t="shared" si="927"/>
        <v>Large</v>
      </c>
      <c r="K13674" s="38" t="s">
        <v>12987</v>
      </c>
      <c r="L13674" s="48">
        <v>1469.44</v>
      </c>
      <c r="M13674" s="34">
        <v>596.54999999999995</v>
      </c>
      <c r="N13674" s="40">
        <v>42710</v>
      </c>
      <c r="O13674" s="50">
        <f t="shared" si="928"/>
        <v>872.8900000000001</v>
      </c>
      <c r="P13674" s="50" t="e">
        <f>LOOKUP(C13674,CustomerDemographic!A13673:N16862,CustomerDemographic!D13673:D16862)</f>
        <v>#N/A</v>
      </c>
      <c r="Q13674" s="31" t="e">
        <f>LOOKUP(C13674,CustomerDemographic!A13673:N16862,CustomerDemographic!E13673:E16862)</f>
        <v>#N/A</v>
      </c>
      <c r="R13674" s="68" t="e">
        <f>LOOKUP(C13674,CustomerDemographic!A13673:N16862,CustomerDemographic!F13673:F16862)</f>
        <v>#N/A</v>
      </c>
      <c r="S13674" s="46" t="e">
        <f>LOOKUP(C13674,CustomerDemographic!A13673:N16862,CustomerDemographic!G13673:G16862)</f>
        <v>#N/A</v>
      </c>
      <c r="T13674" s="46"/>
      <c r="U13674" s="31" t="e">
        <f>LOOKUP(C13674,CustomerDemographic!A13673:N16862,CustomerDemographic!I13673:I16862)</f>
        <v>#N/A</v>
      </c>
      <c r="V13674" s="38" t="e">
        <f>LOOKUP(C13674,CustomerDemographic!A13673:N16862,CustomerDemographic!J13673:J16862)</f>
        <v>#N/A</v>
      </c>
      <c r="W13674" s="31" t="e">
        <f>LOOKUP(C13674,CustomerDemographic!A13673:N16862,CustomerDemographic!K13673:K16862)</f>
        <v>#N/A</v>
      </c>
      <c r="X13674" s="31" t="e">
        <f>LOOKUP(C13674,CustomerDemographic!A13673:N16862,CustomerDemographic!L13673:L16862)</f>
        <v>#N/A</v>
      </c>
      <c r="Y13674" s="31" t="e">
        <f>LOOKUP(C13674,CustomerDemographic!A13673:N16862,CustomerDemographic!M13673:M16862)</f>
        <v>#N/A</v>
      </c>
      <c r="Z13674" s="31" t="e">
        <f>LOOKUP(C13674,CustomerDemographic!A13673:N16862,CustomerDemographic!N13673:N16862)</f>
        <v>#N/A</v>
      </c>
      <c r="AA13674" s="31" t="e">
        <f>LOOKUP(C13674,CustomerAddress!A13673:F17672,CustomerAddress!C13673:C17672)</f>
        <v>#N/A</v>
      </c>
      <c r="AB13674" s="31" t="e">
        <f>LOOKUP(C13674,CustomerAddress!A13673:F17672,CustomerAddress!D13673:D17672)</f>
        <v>#N/A</v>
      </c>
      <c r="AC13674" s="31" t="e">
        <f>LOOKUP(C13674,CustomerAddress!A13673:F17672,CustomerAddress!F13673:F17672)</f>
        <v>#N/A</v>
      </c>
      <c r="AD13674" s="31">
        <f t="shared" si="929"/>
        <v>322</v>
      </c>
    </row>
    <row r="13675" spans="1:30" s="31" customFormat="1" ht="15.75" hidden="1" customHeight="1" x14ac:dyDescent="0.15">
      <c r="A13675" s="31">
        <v>14056</v>
      </c>
      <c r="B13675" s="31">
        <v>73</v>
      </c>
      <c r="C13675" s="31">
        <v>447</v>
      </c>
      <c r="D13675" s="43">
        <v>42894</v>
      </c>
      <c r="E13675" s="43"/>
      <c r="F13675" s="31" t="b">
        <v>1</v>
      </c>
      <c r="G13675" s="33" t="s">
        <v>37</v>
      </c>
      <c r="H13675" s="36" t="s">
        <v>12747</v>
      </c>
      <c r="I13675" s="33" t="s">
        <v>38</v>
      </c>
      <c r="J13675" s="38" t="str">
        <f t="shared" si="927"/>
        <v>Large</v>
      </c>
      <c r="K13675" s="38" t="s">
        <v>12987</v>
      </c>
      <c r="L13675" s="48">
        <v>1945.43</v>
      </c>
      <c r="M13675" s="34">
        <v>333.18</v>
      </c>
      <c r="N13675" s="40">
        <v>36668</v>
      </c>
      <c r="O13675" s="50">
        <f t="shared" si="928"/>
        <v>1612.25</v>
      </c>
      <c r="P13675" s="50" t="e">
        <f>LOOKUP(C13675,CustomerDemographic!A13674:N16863,CustomerDemographic!D13674:D16863)</f>
        <v>#N/A</v>
      </c>
      <c r="Q13675" s="31" t="e">
        <f>LOOKUP(C13675,CustomerDemographic!A13674:N16863,CustomerDemographic!E13674:E16863)</f>
        <v>#N/A</v>
      </c>
      <c r="R13675" s="68" t="e">
        <f>LOOKUP(C13675,CustomerDemographic!A13674:N16863,CustomerDemographic!F13674:F16863)</f>
        <v>#N/A</v>
      </c>
      <c r="S13675" s="46" t="e">
        <f>LOOKUP(C13675,CustomerDemographic!A13674:N16863,CustomerDemographic!G13674:G16863)</f>
        <v>#N/A</v>
      </c>
      <c r="T13675" s="46"/>
      <c r="U13675" s="31" t="e">
        <f>LOOKUP(C13675,CustomerDemographic!A13674:N16863,CustomerDemographic!I13674:I16863)</f>
        <v>#N/A</v>
      </c>
      <c r="V13675" s="38" t="e">
        <f>LOOKUP(C13675,CustomerDemographic!A13674:N16863,CustomerDemographic!J13674:J16863)</f>
        <v>#N/A</v>
      </c>
      <c r="W13675" s="31" t="e">
        <f>LOOKUP(C13675,CustomerDemographic!A13674:N16863,CustomerDemographic!K13674:K16863)</f>
        <v>#N/A</v>
      </c>
      <c r="X13675" s="31" t="e">
        <f>LOOKUP(C13675,CustomerDemographic!A13674:N16863,CustomerDemographic!L13674:L16863)</f>
        <v>#N/A</v>
      </c>
      <c r="Y13675" s="31" t="e">
        <f>LOOKUP(C13675,CustomerDemographic!A13674:N16863,CustomerDemographic!M13674:M16863)</f>
        <v>#N/A</v>
      </c>
      <c r="Z13675" s="31" t="e">
        <f>LOOKUP(C13675,CustomerDemographic!A13674:N16863,CustomerDemographic!N13674:N16863)</f>
        <v>#N/A</v>
      </c>
      <c r="AA13675" s="31" t="e">
        <f>LOOKUP(C13675,CustomerAddress!A13674:F17673,CustomerAddress!C13674:C17673)</f>
        <v>#N/A</v>
      </c>
      <c r="AB13675" s="31" t="e">
        <f>LOOKUP(C13675,CustomerAddress!A13674:F17673,CustomerAddress!D13674:D17673)</f>
        <v>#N/A</v>
      </c>
      <c r="AC13675" s="31" t="e">
        <f>LOOKUP(C13675,CustomerAddress!A13674:F17673,CustomerAddress!F13674:F17673)</f>
        <v>#N/A</v>
      </c>
      <c r="AD13675" s="31">
        <f t="shared" si="929"/>
        <v>205</v>
      </c>
    </row>
    <row r="13676" spans="1:30" s="31" customFormat="1" ht="15.75" hidden="1" customHeight="1" x14ac:dyDescent="0.15">
      <c r="A13676" s="31">
        <v>14057</v>
      </c>
      <c r="B13676" s="31">
        <v>52</v>
      </c>
      <c r="C13676" s="31">
        <v>3061</v>
      </c>
      <c r="D13676" s="43">
        <v>42800</v>
      </c>
      <c r="E13676" s="43"/>
      <c r="F13676" s="31" t="b">
        <v>0</v>
      </c>
      <c r="G13676" s="33" t="s">
        <v>37</v>
      </c>
      <c r="H13676" s="33" t="s">
        <v>40</v>
      </c>
      <c r="I13676" s="33" t="s">
        <v>43</v>
      </c>
      <c r="J13676" s="38" t="str">
        <f t="shared" si="927"/>
        <v>Medium</v>
      </c>
      <c r="K13676" s="38" t="s">
        <v>12986</v>
      </c>
      <c r="L13676" s="48">
        <v>1280.28</v>
      </c>
      <c r="M13676" s="34">
        <v>829.51</v>
      </c>
      <c r="N13676" s="40">
        <v>35707</v>
      </c>
      <c r="O13676" s="50">
        <f t="shared" si="928"/>
        <v>450.77</v>
      </c>
      <c r="P13676" s="50" t="e">
        <f>LOOKUP(C13676,CustomerDemographic!A13675:N16864,CustomerDemographic!D13675:D16864)</f>
        <v>#N/A</v>
      </c>
      <c r="Q13676" s="31" t="e">
        <f>LOOKUP(C13676,CustomerDemographic!A13675:N16864,CustomerDemographic!E13675:E16864)</f>
        <v>#N/A</v>
      </c>
      <c r="R13676" s="68" t="e">
        <f>LOOKUP(C13676,CustomerDemographic!A13675:N16864,CustomerDemographic!F13675:F16864)</f>
        <v>#N/A</v>
      </c>
      <c r="S13676" s="46" t="e">
        <f>LOOKUP(C13676,CustomerDemographic!A13675:N16864,CustomerDemographic!G13675:G16864)</f>
        <v>#N/A</v>
      </c>
      <c r="T13676" s="46"/>
      <c r="U13676" s="31" t="e">
        <f>LOOKUP(C13676,CustomerDemographic!A13675:N16864,CustomerDemographic!I13675:I16864)</f>
        <v>#N/A</v>
      </c>
      <c r="V13676" s="38" t="e">
        <f>LOOKUP(C13676,CustomerDemographic!A13675:N16864,CustomerDemographic!J13675:J16864)</f>
        <v>#N/A</v>
      </c>
      <c r="W13676" s="31" t="e">
        <f>LOOKUP(C13676,CustomerDemographic!A13675:N16864,CustomerDemographic!K13675:K16864)</f>
        <v>#N/A</v>
      </c>
      <c r="X13676" s="31" t="e">
        <f>LOOKUP(C13676,CustomerDemographic!A13675:N16864,CustomerDemographic!L13675:L16864)</f>
        <v>#N/A</v>
      </c>
      <c r="Y13676" s="31" t="e">
        <f>LOOKUP(C13676,CustomerDemographic!A13675:N16864,CustomerDemographic!M13675:M16864)</f>
        <v>#N/A</v>
      </c>
      <c r="Z13676" s="31" t="e">
        <f>LOOKUP(C13676,CustomerDemographic!A13675:N16864,CustomerDemographic!N13675:N16864)</f>
        <v>#N/A</v>
      </c>
      <c r="AA13676" s="31" t="e">
        <f>LOOKUP(C13676,CustomerAddress!A13675:F17674,CustomerAddress!C13675:C17674)</f>
        <v>#N/A</v>
      </c>
      <c r="AB13676" s="31" t="e">
        <f>LOOKUP(C13676,CustomerAddress!A13675:F17674,CustomerAddress!D13675:D17674)</f>
        <v>#N/A</v>
      </c>
      <c r="AC13676" s="31" t="e">
        <f>LOOKUP(C13676,CustomerAddress!A13675:F17674,CustomerAddress!F13675:F17674)</f>
        <v>#N/A</v>
      </c>
      <c r="AD13676" s="31">
        <f t="shared" si="929"/>
        <v>299</v>
      </c>
    </row>
    <row r="13677" spans="1:30" s="31" customFormat="1" ht="15.75" hidden="1" customHeight="1" x14ac:dyDescent="0.15">
      <c r="A13677" s="31">
        <v>14058</v>
      </c>
      <c r="B13677" s="31">
        <v>52</v>
      </c>
      <c r="C13677" s="31">
        <v>2131</v>
      </c>
      <c r="D13677" s="43">
        <v>42754</v>
      </c>
      <c r="E13677" s="43"/>
      <c r="F13677" s="31" t="b">
        <v>1</v>
      </c>
      <c r="G13677" s="33" t="s">
        <v>37</v>
      </c>
      <c r="H13677" s="33" t="s">
        <v>40</v>
      </c>
      <c r="I13677" s="33" t="s">
        <v>43</v>
      </c>
      <c r="J13677" s="38" t="str">
        <f t="shared" si="927"/>
        <v>Medium</v>
      </c>
      <c r="K13677" s="38" t="s">
        <v>12986</v>
      </c>
      <c r="L13677" s="48">
        <v>1280.28</v>
      </c>
      <c r="M13677" s="34">
        <v>829.51</v>
      </c>
      <c r="N13677" s="40">
        <v>35470</v>
      </c>
      <c r="O13677" s="50">
        <f t="shared" si="928"/>
        <v>450.77</v>
      </c>
      <c r="P13677" s="50" t="e">
        <f>LOOKUP(C13677,CustomerDemographic!A13676:N16865,CustomerDemographic!D13676:D16865)</f>
        <v>#N/A</v>
      </c>
      <c r="Q13677" s="31" t="e">
        <f>LOOKUP(C13677,CustomerDemographic!A13676:N16865,CustomerDemographic!E13676:E16865)</f>
        <v>#N/A</v>
      </c>
      <c r="R13677" s="68" t="e">
        <f>LOOKUP(C13677,CustomerDemographic!A13676:N16865,CustomerDemographic!F13676:F16865)</f>
        <v>#N/A</v>
      </c>
      <c r="S13677" s="46" t="e">
        <f>LOOKUP(C13677,CustomerDemographic!A13676:N16865,CustomerDemographic!G13676:G16865)</f>
        <v>#N/A</v>
      </c>
      <c r="T13677" s="46"/>
      <c r="U13677" s="31" t="e">
        <f>LOOKUP(C13677,CustomerDemographic!A13676:N16865,CustomerDemographic!I13676:I16865)</f>
        <v>#N/A</v>
      </c>
      <c r="V13677" s="38" t="e">
        <f>LOOKUP(C13677,CustomerDemographic!A13676:N16865,CustomerDemographic!J13676:J16865)</f>
        <v>#N/A</v>
      </c>
      <c r="W13677" s="31" t="e">
        <f>LOOKUP(C13677,CustomerDemographic!A13676:N16865,CustomerDemographic!K13676:K16865)</f>
        <v>#N/A</v>
      </c>
      <c r="X13677" s="31" t="e">
        <f>LOOKUP(C13677,CustomerDemographic!A13676:N16865,CustomerDemographic!L13676:L16865)</f>
        <v>#N/A</v>
      </c>
      <c r="Y13677" s="31" t="e">
        <f>LOOKUP(C13677,CustomerDemographic!A13676:N16865,CustomerDemographic!M13676:M16865)</f>
        <v>#N/A</v>
      </c>
      <c r="Z13677" s="31" t="e">
        <f>LOOKUP(C13677,CustomerDemographic!A13676:N16865,CustomerDemographic!N13676:N16865)</f>
        <v>#N/A</v>
      </c>
      <c r="AA13677" s="31" t="e">
        <f>LOOKUP(C13677,CustomerAddress!A13676:F17675,CustomerAddress!C13676:C17675)</f>
        <v>#N/A</v>
      </c>
      <c r="AB13677" s="31" t="e">
        <f>LOOKUP(C13677,CustomerAddress!A13676:F17675,CustomerAddress!D13676:D17675)</f>
        <v>#N/A</v>
      </c>
      <c r="AC13677" s="31" t="e">
        <f>LOOKUP(C13677,CustomerAddress!A13676:F17675,CustomerAddress!F13676:F17675)</f>
        <v>#N/A</v>
      </c>
      <c r="AD13677" s="31">
        <f t="shared" si="929"/>
        <v>345</v>
      </c>
    </row>
    <row r="13678" spans="1:30" s="31" customFormat="1" ht="15.75" hidden="1" customHeight="1" x14ac:dyDescent="0.15">
      <c r="A13678" s="31">
        <v>14059</v>
      </c>
      <c r="B13678" s="31">
        <v>1</v>
      </c>
      <c r="C13678" s="31">
        <v>1591</v>
      </c>
      <c r="D13678" s="43">
        <v>43046</v>
      </c>
      <c r="E13678" s="43"/>
      <c r="F13678" s="31" t="b">
        <v>1</v>
      </c>
      <c r="G13678" s="33" t="s">
        <v>37</v>
      </c>
      <c r="H13678" s="33" t="s">
        <v>42</v>
      </c>
      <c r="I13678" s="33" t="s">
        <v>38</v>
      </c>
      <c r="J13678" s="38" t="str">
        <f t="shared" si="927"/>
        <v>Medium</v>
      </c>
      <c r="K13678" s="38" t="s">
        <v>12986</v>
      </c>
      <c r="L13678" s="48">
        <v>1403.5</v>
      </c>
      <c r="M13678" s="34">
        <v>954.82</v>
      </c>
      <c r="N13678" s="40">
        <v>41167</v>
      </c>
      <c r="O13678" s="50">
        <f t="shared" si="928"/>
        <v>448.67999999999995</v>
      </c>
      <c r="P13678" s="50" t="e">
        <f>LOOKUP(C13678,CustomerDemographic!A13677:N16866,CustomerDemographic!D13677:D16866)</f>
        <v>#N/A</v>
      </c>
      <c r="Q13678" s="31" t="e">
        <f>LOOKUP(C13678,CustomerDemographic!A13677:N16866,CustomerDemographic!E13677:E16866)</f>
        <v>#N/A</v>
      </c>
      <c r="R13678" s="68" t="e">
        <f>LOOKUP(C13678,CustomerDemographic!A13677:N16866,CustomerDemographic!F13677:F16866)</f>
        <v>#N/A</v>
      </c>
      <c r="S13678" s="46" t="e">
        <f>LOOKUP(C13678,CustomerDemographic!A13677:N16866,CustomerDemographic!G13677:G16866)</f>
        <v>#N/A</v>
      </c>
      <c r="T13678" s="46"/>
      <c r="U13678" s="31" t="e">
        <f>LOOKUP(C13678,CustomerDemographic!A13677:N16866,CustomerDemographic!I13677:I16866)</f>
        <v>#N/A</v>
      </c>
      <c r="V13678" s="38" t="e">
        <f>LOOKUP(C13678,CustomerDemographic!A13677:N16866,CustomerDemographic!J13677:J16866)</f>
        <v>#N/A</v>
      </c>
      <c r="W13678" s="31" t="e">
        <f>LOOKUP(C13678,CustomerDemographic!A13677:N16866,CustomerDemographic!K13677:K16866)</f>
        <v>#N/A</v>
      </c>
      <c r="X13678" s="31" t="e">
        <f>LOOKUP(C13678,CustomerDemographic!A13677:N16866,CustomerDemographic!L13677:L16866)</f>
        <v>#N/A</v>
      </c>
      <c r="Y13678" s="31" t="e">
        <f>LOOKUP(C13678,CustomerDemographic!A13677:N16866,CustomerDemographic!M13677:M16866)</f>
        <v>#N/A</v>
      </c>
      <c r="Z13678" s="31" t="e">
        <f>LOOKUP(C13678,CustomerDemographic!A13677:N16866,CustomerDemographic!N13677:N16866)</f>
        <v>#N/A</v>
      </c>
      <c r="AA13678" s="31" t="e">
        <f>LOOKUP(C13678,CustomerAddress!A13677:F17676,CustomerAddress!C13677:C17676)</f>
        <v>#N/A</v>
      </c>
      <c r="AB13678" s="31" t="e">
        <f>LOOKUP(C13678,CustomerAddress!A13677:F17676,CustomerAddress!D13677:D17676)</f>
        <v>#N/A</v>
      </c>
      <c r="AC13678" s="31" t="e">
        <f>LOOKUP(C13678,CustomerAddress!A13677:F17676,CustomerAddress!F13677:F17676)</f>
        <v>#N/A</v>
      </c>
      <c r="AD13678" s="31">
        <f t="shared" si="929"/>
        <v>53</v>
      </c>
    </row>
    <row r="13679" spans="1:30" s="31" customFormat="1" ht="15.75" hidden="1" customHeight="1" x14ac:dyDescent="0.15">
      <c r="A13679" s="31">
        <v>14061</v>
      </c>
      <c r="B13679" s="31">
        <v>27</v>
      </c>
      <c r="C13679" s="31">
        <v>386</v>
      </c>
      <c r="D13679" s="43">
        <v>43033</v>
      </c>
      <c r="E13679" s="43"/>
      <c r="F13679" s="31" t="b">
        <v>1</v>
      </c>
      <c r="G13679" s="33" t="s">
        <v>37</v>
      </c>
      <c r="H13679" s="33" t="s">
        <v>39</v>
      </c>
      <c r="I13679" s="33" t="s">
        <v>38</v>
      </c>
      <c r="J13679" s="38" t="str">
        <f t="shared" si="927"/>
        <v>Medium</v>
      </c>
      <c r="K13679" s="38" t="s">
        <v>12986</v>
      </c>
      <c r="L13679" s="48">
        <v>499.53</v>
      </c>
      <c r="M13679" s="34">
        <v>388.72</v>
      </c>
      <c r="N13679" s="40">
        <v>36334</v>
      </c>
      <c r="O13679" s="50">
        <f t="shared" si="928"/>
        <v>110.80999999999995</v>
      </c>
      <c r="P13679" s="50" t="e">
        <f>LOOKUP(C13679,CustomerDemographic!A13678:N16867,CustomerDemographic!D13678:D16867)</f>
        <v>#N/A</v>
      </c>
      <c r="Q13679" s="31" t="e">
        <f>LOOKUP(C13679,CustomerDemographic!A13678:N16867,CustomerDemographic!E13678:E16867)</f>
        <v>#N/A</v>
      </c>
      <c r="R13679" s="68" t="e">
        <f>LOOKUP(C13679,CustomerDemographic!A13678:N16867,CustomerDemographic!F13678:F16867)</f>
        <v>#N/A</v>
      </c>
      <c r="S13679" s="46" t="e">
        <f>LOOKUP(C13679,CustomerDemographic!A13678:N16867,CustomerDemographic!G13678:G16867)</f>
        <v>#N/A</v>
      </c>
      <c r="T13679" s="46"/>
      <c r="U13679" s="31" t="e">
        <f>LOOKUP(C13679,CustomerDemographic!A13678:N16867,CustomerDemographic!I13678:I16867)</f>
        <v>#N/A</v>
      </c>
      <c r="V13679" s="38" t="e">
        <f>LOOKUP(C13679,CustomerDemographic!A13678:N16867,CustomerDemographic!J13678:J16867)</f>
        <v>#N/A</v>
      </c>
      <c r="W13679" s="31" t="e">
        <f>LOOKUP(C13679,CustomerDemographic!A13678:N16867,CustomerDemographic!K13678:K16867)</f>
        <v>#N/A</v>
      </c>
      <c r="X13679" s="31" t="e">
        <f>LOOKUP(C13679,CustomerDemographic!A13678:N16867,CustomerDemographic!L13678:L16867)</f>
        <v>#N/A</v>
      </c>
      <c r="Y13679" s="31" t="e">
        <f>LOOKUP(C13679,CustomerDemographic!A13678:N16867,CustomerDemographic!M13678:M16867)</f>
        <v>#N/A</v>
      </c>
      <c r="Z13679" s="31" t="e">
        <f>LOOKUP(C13679,CustomerDemographic!A13678:N16867,CustomerDemographic!N13678:N16867)</f>
        <v>#N/A</v>
      </c>
      <c r="AA13679" s="31" t="e">
        <f>LOOKUP(C13679,CustomerAddress!A13678:F17677,CustomerAddress!C13678:C17677)</f>
        <v>#N/A</v>
      </c>
      <c r="AB13679" s="31" t="e">
        <f>LOOKUP(C13679,CustomerAddress!A13678:F17677,CustomerAddress!D13678:D17677)</f>
        <v>#N/A</v>
      </c>
      <c r="AC13679" s="31" t="e">
        <f>LOOKUP(C13679,CustomerAddress!A13678:F17677,CustomerAddress!F13678:F17677)</f>
        <v>#N/A</v>
      </c>
      <c r="AD13679" s="31">
        <f t="shared" si="929"/>
        <v>66</v>
      </c>
    </row>
    <row r="13680" spans="1:30" s="31" customFormat="1" ht="15.75" hidden="1" customHeight="1" x14ac:dyDescent="0.15">
      <c r="A13680" s="31">
        <v>14062</v>
      </c>
      <c r="B13680" s="31">
        <v>20</v>
      </c>
      <c r="C13680" s="31">
        <v>1037</v>
      </c>
      <c r="D13680" s="43">
        <v>42922</v>
      </c>
      <c r="E13680" s="43"/>
      <c r="F13680" s="31" t="b">
        <v>1</v>
      </c>
      <c r="G13680" s="33" t="s">
        <v>37</v>
      </c>
      <c r="H13680" s="33" t="s">
        <v>39</v>
      </c>
      <c r="I13680" s="33" t="s">
        <v>38</v>
      </c>
      <c r="J13680" s="38" t="str">
        <f t="shared" si="927"/>
        <v>Medium</v>
      </c>
      <c r="K13680" s="38" t="s">
        <v>12986</v>
      </c>
      <c r="L13680" s="48">
        <v>1775.81</v>
      </c>
      <c r="M13680" s="34">
        <v>1580.47</v>
      </c>
      <c r="N13680" s="40">
        <v>40303</v>
      </c>
      <c r="O13680" s="50">
        <f t="shared" si="928"/>
        <v>195.33999999999992</v>
      </c>
      <c r="P13680" s="50" t="e">
        <f>LOOKUP(C13680,CustomerDemographic!A13679:N16868,CustomerDemographic!D13679:D16868)</f>
        <v>#N/A</v>
      </c>
      <c r="Q13680" s="31" t="e">
        <f>LOOKUP(C13680,CustomerDemographic!A13679:N16868,CustomerDemographic!E13679:E16868)</f>
        <v>#N/A</v>
      </c>
      <c r="R13680" s="68" t="e">
        <f>LOOKUP(C13680,CustomerDemographic!A13679:N16868,CustomerDemographic!F13679:F16868)</f>
        <v>#N/A</v>
      </c>
      <c r="S13680" s="46" t="e">
        <f>LOOKUP(C13680,CustomerDemographic!A13679:N16868,CustomerDemographic!G13679:G16868)</f>
        <v>#N/A</v>
      </c>
      <c r="T13680" s="46"/>
      <c r="U13680" s="31" t="e">
        <f>LOOKUP(C13680,CustomerDemographic!A13679:N16868,CustomerDemographic!I13679:I16868)</f>
        <v>#N/A</v>
      </c>
      <c r="V13680" s="38" t="e">
        <f>LOOKUP(C13680,CustomerDemographic!A13679:N16868,CustomerDemographic!J13679:J16868)</f>
        <v>#N/A</v>
      </c>
      <c r="W13680" s="31" t="e">
        <f>LOOKUP(C13680,CustomerDemographic!A13679:N16868,CustomerDemographic!K13679:K16868)</f>
        <v>#N/A</v>
      </c>
      <c r="X13680" s="31" t="e">
        <f>LOOKUP(C13680,CustomerDemographic!A13679:N16868,CustomerDemographic!L13679:L16868)</f>
        <v>#N/A</v>
      </c>
      <c r="Y13680" s="31" t="e">
        <f>LOOKUP(C13680,CustomerDemographic!A13679:N16868,CustomerDemographic!M13679:M16868)</f>
        <v>#N/A</v>
      </c>
      <c r="Z13680" s="31" t="e">
        <f>LOOKUP(C13680,CustomerDemographic!A13679:N16868,CustomerDemographic!N13679:N16868)</f>
        <v>#N/A</v>
      </c>
      <c r="AA13680" s="31" t="e">
        <f>LOOKUP(C13680,CustomerAddress!A13679:F17678,CustomerAddress!C13679:C17678)</f>
        <v>#N/A</v>
      </c>
      <c r="AB13680" s="31" t="e">
        <f>LOOKUP(C13680,CustomerAddress!A13679:F17678,CustomerAddress!D13679:D17678)</f>
        <v>#N/A</v>
      </c>
      <c r="AC13680" s="31" t="e">
        <f>LOOKUP(C13680,CustomerAddress!A13679:F17678,CustomerAddress!F13679:F17678)</f>
        <v>#N/A</v>
      </c>
      <c r="AD13680" s="31">
        <f t="shared" si="929"/>
        <v>177</v>
      </c>
    </row>
    <row r="13681" spans="1:30" s="31" customFormat="1" ht="15.75" hidden="1" customHeight="1" x14ac:dyDescent="0.15">
      <c r="A13681" s="31">
        <v>14063</v>
      </c>
      <c r="B13681" s="31">
        <v>95</v>
      </c>
      <c r="C13681" s="31">
        <v>47</v>
      </c>
      <c r="D13681" s="43">
        <v>42809</v>
      </c>
      <c r="E13681" s="43"/>
      <c r="F13681" s="31" t="b">
        <v>1</v>
      </c>
      <c r="G13681" s="33" t="s">
        <v>37</v>
      </c>
      <c r="H13681" s="33" t="s">
        <v>42</v>
      </c>
      <c r="I13681" s="33" t="s">
        <v>38</v>
      </c>
      <c r="J13681" s="38" t="str">
        <f t="shared" si="927"/>
        <v>Small</v>
      </c>
      <c r="K13681" s="38" t="s">
        <v>3629</v>
      </c>
      <c r="L13681" s="48">
        <v>569.55999999999995</v>
      </c>
      <c r="M13681" s="34">
        <v>528.42999999999995</v>
      </c>
      <c r="N13681" s="40">
        <v>37874</v>
      </c>
      <c r="O13681" s="50">
        <f t="shared" si="928"/>
        <v>41.129999999999995</v>
      </c>
      <c r="P13681" s="50" t="e">
        <f>LOOKUP(C13681,CustomerDemographic!A13680:N16869,CustomerDemographic!D13680:D16869)</f>
        <v>#N/A</v>
      </c>
      <c r="Q13681" s="31" t="e">
        <f>LOOKUP(C13681,CustomerDemographic!A13680:N16869,CustomerDemographic!E13680:E16869)</f>
        <v>#N/A</v>
      </c>
      <c r="R13681" s="68" t="e">
        <f>LOOKUP(C13681,CustomerDemographic!A13680:N16869,CustomerDemographic!F13680:F16869)</f>
        <v>#N/A</v>
      </c>
      <c r="S13681" s="46" t="e">
        <f>LOOKUP(C13681,CustomerDemographic!A13680:N16869,CustomerDemographic!G13680:G16869)</f>
        <v>#N/A</v>
      </c>
      <c r="T13681" s="46"/>
      <c r="U13681" s="31" t="e">
        <f>LOOKUP(C13681,CustomerDemographic!A13680:N16869,CustomerDemographic!I13680:I16869)</f>
        <v>#N/A</v>
      </c>
      <c r="V13681" s="38" t="e">
        <f>LOOKUP(C13681,CustomerDemographic!A13680:N16869,CustomerDemographic!J13680:J16869)</f>
        <v>#N/A</v>
      </c>
      <c r="W13681" s="31" t="e">
        <f>LOOKUP(C13681,CustomerDemographic!A13680:N16869,CustomerDemographic!K13680:K16869)</f>
        <v>#N/A</v>
      </c>
      <c r="X13681" s="31" t="e">
        <f>LOOKUP(C13681,CustomerDemographic!A13680:N16869,CustomerDemographic!L13680:L16869)</f>
        <v>#N/A</v>
      </c>
      <c r="Y13681" s="31" t="e">
        <f>LOOKUP(C13681,CustomerDemographic!A13680:N16869,CustomerDemographic!M13680:M16869)</f>
        <v>#N/A</v>
      </c>
      <c r="Z13681" s="31" t="e">
        <f>LOOKUP(C13681,CustomerDemographic!A13680:N16869,CustomerDemographic!N13680:N16869)</f>
        <v>#N/A</v>
      </c>
      <c r="AA13681" s="31" t="e">
        <f>LOOKUP(C13681,CustomerAddress!A13680:F17679,CustomerAddress!C13680:C17679)</f>
        <v>#N/A</v>
      </c>
      <c r="AB13681" s="31" t="e">
        <f>LOOKUP(C13681,CustomerAddress!A13680:F17679,CustomerAddress!D13680:D17679)</f>
        <v>#N/A</v>
      </c>
      <c r="AC13681" s="31" t="e">
        <f>LOOKUP(C13681,CustomerAddress!A13680:F17679,CustomerAddress!F13680:F17679)</f>
        <v>#N/A</v>
      </c>
      <c r="AD13681" s="31">
        <f t="shared" si="929"/>
        <v>290</v>
      </c>
    </row>
    <row r="13682" spans="1:30" s="31" customFormat="1" ht="15.75" hidden="1" customHeight="1" x14ac:dyDescent="0.15">
      <c r="A13682" s="31">
        <v>14064</v>
      </c>
      <c r="B13682" s="31">
        <v>3</v>
      </c>
      <c r="C13682" s="31">
        <v>2748</v>
      </c>
      <c r="D13682" s="43">
        <v>43093</v>
      </c>
      <c r="E13682" s="43"/>
      <c r="F13682" s="31" t="b">
        <v>1</v>
      </c>
      <c r="G13682" s="33" t="s">
        <v>37</v>
      </c>
      <c r="H13682" s="33" t="s">
        <v>39</v>
      </c>
      <c r="I13682" s="33" t="s">
        <v>38</v>
      </c>
      <c r="J13682" s="38" t="str">
        <f t="shared" si="927"/>
        <v>Large</v>
      </c>
      <c r="K13682" s="38" t="s">
        <v>12987</v>
      </c>
      <c r="L13682" s="48">
        <v>2091.4699999999998</v>
      </c>
      <c r="M13682" s="34">
        <v>388.92</v>
      </c>
      <c r="N13682" s="40">
        <v>41167</v>
      </c>
      <c r="O13682" s="50">
        <f t="shared" si="928"/>
        <v>1702.5499999999997</v>
      </c>
      <c r="P13682" s="50" t="e">
        <f>LOOKUP(C13682,CustomerDemographic!A13681:N16870,CustomerDemographic!D13681:D16870)</f>
        <v>#N/A</v>
      </c>
      <c r="Q13682" s="31" t="e">
        <f>LOOKUP(C13682,CustomerDemographic!A13681:N16870,CustomerDemographic!E13681:E16870)</f>
        <v>#N/A</v>
      </c>
      <c r="R13682" s="68" t="e">
        <f>LOOKUP(C13682,CustomerDemographic!A13681:N16870,CustomerDemographic!F13681:F16870)</f>
        <v>#N/A</v>
      </c>
      <c r="S13682" s="46" t="e">
        <f>LOOKUP(C13682,CustomerDemographic!A13681:N16870,CustomerDemographic!G13681:G16870)</f>
        <v>#N/A</v>
      </c>
      <c r="T13682" s="46"/>
      <c r="U13682" s="31" t="e">
        <f>LOOKUP(C13682,CustomerDemographic!A13681:N16870,CustomerDemographic!I13681:I16870)</f>
        <v>#N/A</v>
      </c>
      <c r="V13682" s="38" t="e">
        <f>LOOKUP(C13682,CustomerDemographic!A13681:N16870,CustomerDemographic!J13681:J16870)</f>
        <v>#N/A</v>
      </c>
      <c r="W13682" s="31" t="e">
        <f>LOOKUP(C13682,CustomerDemographic!A13681:N16870,CustomerDemographic!K13681:K16870)</f>
        <v>#N/A</v>
      </c>
      <c r="X13682" s="31" t="e">
        <f>LOOKUP(C13682,CustomerDemographic!A13681:N16870,CustomerDemographic!L13681:L16870)</f>
        <v>#N/A</v>
      </c>
      <c r="Y13682" s="31" t="e">
        <f>LOOKUP(C13682,CustomerDemographic!A13681:N16870,CustomerDemographic!M13681:M16870)</f>
        <v>#N/A</v>
      </c>
      <c r="Z13682" s="31" t="e">
        <f>LOOKUP(C13682,CustomerDemographic!A13681:N16870,CustomerDemographic!N13681:N16870)</f>
        <v>#N/A</v>
      </c>
      <c r="AA13682" s="31" t="e">
        <f>LOOKUP(C13682,CustomerAddress!A13681:F17680,CustomerAddress!C13681:C17680)</f>
        <v>#N/A</v>
      </c>
      <c r="AB13682" s="31" t="e">
        <f>LOOKUP(C13682,CustomerAddress!A13681:F17680,CustomerAddress!D13681:D17680)</f>
        <v>#N/A</v>
      </c>
      <c r="AC13682" s="31" t="e">
        <f>LOOKUP(C13682,CustomerAddress!A13681:F17680,CustomerAddress!F13681:F17680)</f>
        <v>#N/A</v>
      </c>
      <c r="AD13682" s="31">
        <f t="shared" si="929"/>
        <v>6</v>
      </c>
    </row>
    <row r="13683" spans="1:30" s="31" customFormat="1" ht="15.75" hidden="1" customHeight="1" x14ac:dyDescent="0.15">
      <c r="A13683" s="31">
        <v>14065</v>
      </c>
      <c r="B13683" s="31">
        <v>42</v>
      </c>
      <c r="C13683" s="31">
        <v>2104</v>
      </c>
      <c r="D13683" s="43">
        <v>42995</v>
      </c>
      <c r="E13683" s="43"/>
      <c r="F13683" s="31" t="b">
        <v>0</v>
      </c>
      <c r="G13683" s="33" t="s">
        <v>37</v>
      </c>
      <c r="H13683" s="33" t="s">
        <v>40</v>
      </c>
      <c r="I13683" s="33" t="s">
        <v>43</v>
      </c>
      <c r="J13683" s="38" t="str">
        <f t="shared" si="927"/>
        <v>Large</v>
      </c>
      <c r="K13683" s="38" t="s">
        <v>12987</v>
      </c>
      <c r="L13683" s="48">
        <v>1810</v>
      </c>
      <c r="M13683" s="34">
        <v>1610.9</v>
      </c>
      <c r="N13683" s="40">
        <v>39526</v>
      </c>
      <c r="O13683" s="50">
        <f t="shared" si="928"/>
        <v>199.09999999999991</v>
      </c>
      <c r="P13683" s="50" t="e">
        <f>LOOKUP(C13683,CustomerDemographic!A13682:N16871,CustomerDemographic!D13682:D16871)</f>
        <v>#N/A</v>
      </c>
      <c r="Q13683" s="31" t="e">
        <f>LOOKUP(C13683,CustomerDemographic!A13682:N16871,CustomerDemographic!E13682:E16871)</f>
        <v>#N/A</v>
      </c>
      <c r="R13683" s="68" t="e">
        <f>LOOKUP(C13683,CustomerDemographic!A13682:N16871,CustomerDemographic!F13682:F16871)</f>
        <v>#N/A</v>
      </c>
      <c r="S13683" s="46" t="e">
        <f>LOOKUP(C13683,CustomerDemographic!A13682:N16871,CustomerDemographic!G13682:G16871)</f>
        <v>#N/A</v>
      </c>
      <c r="T13683" s="46"/>
      <c r="U13683" s="31" t="e">
        <f>LOOKUP(C13683,CustomerDemographic!A13682:N16871,CustomerDemographic!I13682:I16871)</f>
        <v>#N/A</v>
      </c>
      <c r="V13683" s="38" t="e">
        <f>LOOKUP(C13683,CustomerDemographic!A13682:N16871,CustomerDemographic!J13682:J16871)</f>
        <v>#N/A</v>
      </c>
      <c r="W13683" s="31" t="e">
        <f>LOOKUP(C13683,CustomerDemographic!A13682:N16871,CustomerDemographic!K13682:K16871)</f>
        <v>#N/A</v>
      </c>
      <c r="X13683" s="31" t="e">
        <f>LOOKUP(C13683,CustomerDemographic!A13682:N16871,CustomerDemographic!L13682:L16871)</f>
        <v>#N/A</v>
      </c>
      <c r="Y13683" s="31" t="e">
        <f>LOOKUP(C13683,CustomerDemographic!A13682:N16871,CustomerDemographic!M13682:M16871)</f>
        <v>#N/A</v>
      </c>
      <c r="Z13683" s="31" t="e">
        <f>LOOKUP(C13683,CustomerDemographic!A13682:N16871,CustomerDemographic!N13682:N16871)</f>
        <v>#N/A</v>
      </c>
      <c r="AA13683" s="31" t="e">
        <f>LOOKUP(C13683,CustomerAddress!A13682:F17681,CustomerAddress!C13682:C17681)</f>
        <v>#N/A</v>
      </c>
      <c r="AB13683" s="31" t="e">
        <f>LOOKUP(C13683,CustomerAddress!A13682:F17681,CustomerAddress!D13682:D17681)</f>
        <v>#N/A</v>
      </c>
      <c r="AC13683" s="31" t="e">
        <f>LOOKUP(C13683,CustomerAddress!A13682:F17681,CustomerAddress!F13682:F17681)</f>
        <v>#N/A</v>
      </c>
      <c r="AD13683" s="31">
        <f t="shared" si="929"/>
        <v>104</v>
      </c>
    </row>
    <row r="13684" spans="1:30" s="31" customFormat="1" ht="15.75" hidden="1" customHeight="1" x14ac:dyDescent="0.15">
      <c r="A13684" s="31">
        <v>14066</v>
      </c>
      <c r="B13684" s="31">
        <v>27</v>
      </c>
      <c r="C13684" s="31">
        <v>594</v>
      </c>
      <c r="D13684" s="43">
        <v>42940</v>
      </c>
      <c r="E13684" s="43"/>
      <c r="F13684" s="31" t="b">
        <v>0</v>
      </c>
      <c r="G13684" s="33" t="s">
        <v>37</v>
      </c>
      <c r="H13684" s="33" t="s">
        <v>39</v>
      </c>
      <c r="I13684" s="33" t="s">
        <v>38</v>
      </c>
      <c r="J13684" s="38" t="str">
        <f t="shared" si="927"/>
        <v>Small</v>
      </c>
      <c r="K13684" s="38" t="s">
        <v>3629</v>
      </c>
      <c r="L13684" s="48">
        <v>499.53</v>
      </c>
      <c r="M13684" s="34">
        <v>388.72</v>
      </c>
      <c r="N13684" s="40">
        <v>36334</v>
      </c>
      <c r="O13684" s="50">
        <f t="shared" si="928"/>
        <v>110.80999999999995</v>
      </c>
      <c r="P13684" s="50" t="e">
        <f>LOOKUP(C13684,CustomerDemographic!A13683:N16872,CustomerDemographic!D13683:D16872)</f>
        <v>#N/A</v>
      </c>
      <c r="Q13684" s="31" t="e">
        <f>LOOKUP(C13684,CustomerDemographic!A13683:N16872,CustomerDemographic!E13683:E16872)</f>
        <v>#N/A</v>
      </c>
      <c r="R13684" s="68" t="e">
        <f>LOOKUP(C13684,CustomerDemographic!A13683:N16872,CustomerDemographic!F13683:F16872)</f>
        <v>#N/A</v>
      </c>
      <c r="S13684" s="46" t="e">
        <f>LOOKUP(C13684,CustomerDemographic!A13683:N16872,CustomerDemographic!G13683:G16872)</f>
        <v>#N/A</v>
      </c>
      <c r="T13684" s="46"/>
      <c r="U13684" s="31" t="e">
        <f>LOOKUP(C13684,CustomerDemographic!A13683:N16872,CustomerDemographic!I13683:I16872)</f>
        <v>#N/A</v>
      </c>
      <c r="V13684" s="38" t="e">
        <f>LOOKUP(C13684,CustomerDemographic!A13683:N16872,CustomerDemographic!J13683:J16872)</f>
        <v>#N/A</v>
      </c>
      <c r="W13684" s="31" t="e">
        <f>LOOKUP(C13684,CustomerDemographic!A13683:N16872,CustomerDemographic!K13683:K16872)</f>
        <v>#N/A</v>
      </c>
      <c r="X13684" s="31" t="e">
        <f>LOOKUP(C13684,CustomerDemographic!A13683:N16872,CustomerDemographic!L13683:L16872)</f>
        <v>#N/A</v>
      </c>
      <c r="Y13684" s="31" t="e">
        <f>LOOKUP(C13684,CustomerDemographic!A13683:N16872,CustomerDemographic!M13683:M16872)</f>
        <v>#N/A</v>
      </c>
      <c r="Z13684" s="31" t="e">
        <f>LOOKUP(C13684,CustomerDemographic!A13683:N16872,CustomerDemographic!N13683:N16872)</f>
        <v>#N/A</v>
      </c>
      <c r="AA13684" s="31" t="e">
        <f>LOOKUP(C13684,CustomerAddress!A13683:F17682,CustomerAddress!C13683:C17682)</f>
        <v>#N/A</v>
      </c>
      <c r="AB13684" s="31" t="e">
        <f>LOOKUP(C13684,CustomerAddress!A13683:F17682,CustomerAddress!D13683:D17682)</f>
        <v>#N/A</v>
      </c>
      <c r="AC13684" s="31" t="e">
        <f>LOOKUP(C13684,CustomerAddress!A13683:F17682,CustomerAddress!F13683:F17682)</f>
        <v>#N/A</v>
      </c>
      <c r="AD13684" s="31">
        <f t="shared" si="929"/>
        <v>159</v>
      </c>
    </row>
    <row r="13685" spans="1:30" s="31" customFormat="1" ht="15.75" hidden="1" customHeight="1" x14ac:dyDescent="0.15">
      <c r="A13685" s="31">
        <v>14067</v>
      </c>
      <c r="B13685" s="31">
        <v>66</v>
      </c>
      <c r="C13685" s="31">
        <v>739</v>
      </c>
      <c r="D13685" s="43">
        <v>42798</v>
      </c>
      <c r="E13685" s="43"/>
      <c r="F13685" s="31" t="b">
        <v>1</v>
      </c>
      <c r="G13685" s="33" t="s">
        <v>37</v>
      </c>
      <c r="H13685" s="33" t="s">
        <v>42</v>
      </c>
      <c r="I13685" s="33" t="s">
        <v>43</v>
      </c>
      <c r="J13685" s="38" t="str">
        <f t="shared" si="927"/>
        <v>Medium</v>
      </c>
      <c r="K13685" s="38" t="s">
        <v>12986</v>
      </c>
      <c r="L13685" s="48">
        <v>590.26</v>
      </c>
      <c r="M13685" s="34">
        <v>525.33000000000004</v>
      </c>
      <c r="N13685" s="40">
        <v>40487</v>
      </c>
      <c r="O13685" s="50">
        <f t="shared" si="928"/>
        <v>64.92999999999995</v>
      </c>
      <c r="P13685" s="50" t="e">
        <f>LOOKUP(C13685,CustomerDemographic!A13684:N16873,CustomerDemographic!D13684:D16873)</f>
        <v>#N/A</v>
      </c>
      <c r="Q13685" s="31" t="e">
        <f>LOOKUP(C13685,CustomerDemographic!A13684:N16873,CustomerDemographic!E13684:E16873)</f>
        <v>#N/A</v>
      </c>
      <c r="R13685" s="68" t="e">
        <f>LOOKUP(C13685,CustomerDemographic!A13684:N16873,CustomerDemographic!F13684:F16873)</f>
        <v>#N/A</v>
      </c>
      <c r="S13685" s="46" t="e">
        <f>LOOKUP(C13685,CustomerDemographic!A13684:N16873,CustomerDemographic!G13684:G16873)</f>
        <v>#N/A</v>
      </c>
      <c r="T13685" s="46"/>
      <c r="U13685" s="31" t="e">
        <f>LOOKUP(C13685,CustomerDemographic!A13684:N16873,CustomerDemographic!I13684:I16873)</f>
        <v>#N/A</v>
      </c>
      <c r="V13685" s="38" t="e">
        <f>LOOKUP(C13685,CustomerDemographic!A13684:N16873,CustomerDemographic!J13684:J16873)</f>
        <v>#N/A</v>
      </c>
      <c r="W13685" s="31" t="e">
        <f>LOOKUP(C13685,CustomerDemographic!A13684:N16873,CustomerDemographic!K13684:K16873)</f>
        <v>#N/A</v>
      </c>
      <c r="X13685" s="31" t="e">
        <f>LOOKUP(C13685,CustomerDemographic!A13684:N16873,CustomerDemographic!L13684:L16873)</f>
        <v>#N/A</v>
      </c>
      <c r="Y13685" s="31" t="e">
        <f>LOOKUP(C13685,CustomerDemographic!A13684:N16873,CustomerDemographic!M13684:M16873)</f>
        <v>#N/A</v>
      </c>
      <c r="Z13685" s="31" t="e">
        <f>LOOKUP(C13685,CustomerDemographic!A13684:N16873,CustomerDemographic!N13684:N16873)</f>
        <v>#N/A</v>
      </c>
      <c r="AA13685" s="31" t="e">
        <f>LOOKUP(C13685,CustomerAddress!A13684:F17683,CustomerAddress!C13684:C17683)</f>
        <v>#N/A</v>
      </c>
      <c r="AB13685" s="31" t="e">
        <f>LOOKUP(C13685,CustomerAddress!A13684:F17683,CustomerAddress!D13684:D17683)</f>
        <v>#N/A</v>
      </c>
      <c r="AC13685" s="31" t="e">
        <f>LOOKUP(C13685,CustomerAddress!A13684:F17683,CustomerAddress!F13684:F17683)</f>
        <v>#N/A</v>
      </c>
      <c r="AD13685" s="31">
        <f t="shared" si="929"/>
        <v>301</v>
      </c>
    </row>
    <row r="13686" spans="1:30" s="31" customFormat="1" ht="15.75" hidden="1" customHeight="1" x14ac:dyDescent="0.15">
      <c r="A13686" s="31">
        <v>14068</v>
      </c>
      <c r="B13686" s="31">
        <v>24</v>
      </c>
      <c r="C13686" s="31">
        <v>2044</v>
      </c>
      <c r="D13686" s="43">
        <v>43094</v>
      </c>
      <c r="E13686" s="43"/>
      <c r="F13686" s="31" t="b">
        <v>1</v>
      </c>
      <c r="G13686" s="33" t="s">
        <v>37</v>
      </c>
      <c r="H13686" s="36" t="s">
        <v>12747</v>
      </c>
      <c r="I13686" s="33" t="s">
        <v>43</v>
      </c>
      <c r="J13686" s="38" t="str">
        <f t="shared" si="927"/>
        <v>Small</v>
      </c>
      <c r="K13686" s="38" t="s">
        <v>3629</v>
      </c>
      <c r="L13686" s="48">
        <v>1777.8</v>
      </c>
      <c r="M13686" s="34">
        <v>820.78</v>
      </c>
      <c r="N13686" s="40">
        <v>33455</v>
      </c>
      <c r="O13686" s="50">
        <f t="shared" si="928"/>
        <v>957.02</v>
      </c>
      <c r="P13686" s="50" t="e">
        <f>LOOKUP(C13686,CustomerDemographic!A13685:N16874,CustomerDemographic!D13685:D16874)</f>
        <v>#N/A</v>
      </c>
      <c r="Q13686" s="31" t="e">
        <f>LOOKUP(C13686,CustomerDemographic!A13685:N16874,CustomerDemographic!E13685:E16874)</f>
        <v>#N/A</v>
      </c>
      <c r="R13686" s="68" t="e">
        <f>LOOKUP(C13686,CustomerDemographic!A13685:N16874,CustomerDemographic!F13685:F16874)</f>
        <v>#N/A</v>
      </c>
      <c r="S13686" s="46" t="e">
        <f>LOOKUP(C13686,CustomerDemographic!A13685:N16874,CustomerDemographic!G13685:G16874)</f>
        <v>#N/A</v>
      </c>
      <c r="T13686" s="46"/>
      <c r="U13686" s="31" t="e">
        <f>LOOKUP(C13686,CustomerDemographic!A13685:N16874,CustomerDemographic!I13685:I16874)</f>
        <v>#N/A</v>
      </c>
      <c r="V13686" s="38" t="e">
        <f>LOOKUP(C13686,CustomerDemographic!A13685:N16874,CustomerDemographic!J13685:J16874)</f>
        <v>#N/A</v>
      </c>
      <c r="W13686" s="31" t="e">
        <f>LOOKUP(C13686,CustomerDemographic!A13685:N16874,CustomerDemographic!K13685:K16874)</f>
        <v>#N/A</v>
      </c>
      <c r="X13686" s="31" t="e">
        <f>LOOKUP(C13686,CustomerDemographic!A13685:N16874,CustomerDemographic!L13685:L16874)</f>
        <v>#N/A</v>
      </c>
      <c r="Y13686" s="31" t="e">
        <f>LOOKUP(C13686,CustomerDemographic!A13685:N16874,CustomerDemographic!M13685:M16874)</f>
        <v>#N/A</v>
      </c>
      <c r="Z13686" s="31" t="e">
        <f>LOOKUP(C13686,CustomerDemographic!A13685:N16874,CustomerDemographic!N13685:N16874)</f>
        <v>#N/A</v>
      </c>
      <c r="AA13686" s="31" t="e">
        <f>LOOKUP(C13686,CustomerAddress!A13685:F17684,CustomerAddress!C13685:C17684)</f>
        <v>#N/A</v>
      </c>
      <c r="AB13686" s="31" t="e">
        <f>LOOKUP(C13686,CustomerAddress!A13685:F17684,CustomerAddress!D13685:D17684)</f>
        <v>#N/A</v>
      </c>
      <c r="AC13686" s="31" t="e">
        <f>LOOKUP(C13686,CustomerAddress!A13685:F17684,CustomerAddress!F13685:F17684)</f>
        <v>#N/A</v>
      </c>
      <c r="AD13686" s="31">
        <f t="shared" si="929"/>
        <v>5</v>
      </c>
    </row>
    <row r="13687" spans="1:30" s="31" customFormat="1" ht="15.75" hidden="1" customHeight="1" x14ac:dyDescent="0.15">
      <c r="A13687" s="31">
        <v>14069</v>
      </c>
      <c r="B13687" s="31">
        <v>26</v>
      </c>
      <c r="C13687" s="31">
        <v>89</v>
      </c>
      <c r="D13687" s="43">
        <v>43080</v>
      </c>
      <c r="E13687" s="43"/>
      <c r="F13687" s="31" t="b">
        <v>0</v>
      </c>
      <c r="G13687" s="33" t="s">
        <v>37</v>
      </c>
      <c r="H13687" s="33" t="s">
        <v>44</v>
      </c>
      <c r="I13687" s="33" t="s">
        <v>38</v>
      </c>
      <c r="J13687" s="38" t="str">
        <f t="shared" si="927"/>
        <v>Large</v>
      </c>
      <c r="K13687" s="38" t="s">
        <v>12987</v>
      </c>
      <c r="L13687" s="48">
        <v>1992.93</v>
      </c>
      <c r="M13687" s="34">
        <v>762.63</v>
      </c>
      <c r="N13687" s="40">
        <v>37698</v>
      </c>
      <c r="O13687" s="50">
        <f t="shared" si="928"/>
        <v>1230.3000000000002</v>
      </c>
      <c r="P13687" s="50" t="e">
        <f>LOOKUP(C13687,CustomerDemographic!A13686:N16875,CustomerDemographic!D13686:D16875)</f>
        <v>#N/A</v>
      </c>
      <c r="Q13687" s="31" t="e">
        <f>LOOKUP(C13687,CustomerDemographic!A13686:N16875,CustomerDemographic!E13686:E16875)</f>
        <v>#N/A</v>
      </c>
      <c r="R13687" s="68" t="e">
        <f>LOOKUP(C13687,CustomerDemographic!A13686:N16875,CustomerDemographic!F13686:F16875)</f>
        <v>#N/A</v>
      </c>
      <c r="S13687" s="46" t="e">
        <f>LOOKUP(C13687,CustomerDemographic!A13686:N16875,CustomerDemographic!G13686:G16875)</f>
        <v>#N/A</v>
      </c>
      <c r="T13687" s="46"/>
      <c r="U13687" s="31" t="e">
        <f>LOOKUP(C13687,CustomerDemographic!A13686:N16875,CustomerDemographic!I13686:I16875)</f>
        <v>#N/A</v>
      </c>
      <c r="V13687" s="38" t="e">
        <f>LOOKUP(C13687,CustomerDemographic!A13686:N16875,CustomerDemographic!J13686:J16875)</f>
        <v>#N/A</v>
      </c>
      <c r="W13687" s="31" t="e">
        <f>LOOKUP(C13687,CustomerDemographic!A13686:N16875,CustomerDemographic!K13686:K16875)</f>
        <v>#N/A</v>
      </c>
      <c r="X13687" s="31" t="e">
        <f>LOOKUP(C13687,CustomerDemographic!A13686:N16875,CustomerDemographic!L13686:L16875)</f>
        <v>#N/A</v>
      </c>
      <c r="Y13687" s="31" t="e">
        <f>LOOKUP(C13687,CustomerDemographic!A13686:N16875,CustomerDemographic!M13686:M16875)</f>
        <v>#N/A</v>
      </c>
      <c r="Z13687" s="31" t="e">
        <f>LOOKUP(C13687,CustomerDemographic!A13686:N16875,CustomerDemographic!N13686:N16875)</f>
        <v>#N/A</v>
      </c>
      <c r="AA13687" s="31" t="e">
        <f>LOOKUP(C13687,CustomerAddress!A13686:F17685,CustomerAddress!C13686:C17685)</f>
        <v>#N/A</v>
      </c>
      <c r="AB13687" s="31" t="e">
        <f>LOOKUP(C13687,CustomerAddress!A13686:F17685,CustomerAddress!D13686:D17685)</f>
        <v>#N/A</v>
      </c>
      <c r="AC13687" s="31" t="e">
        <f>LOOKUP(C13687,CustomerAddress!A13686:F17685,CustomerAddress!F13686:F17685)</f>
        <v>#N/A</v>
      </c>
      <c r="AD13687" s="31">
        <f t="shared" si="929"/>
        <v>19</v>
      </c>
    </row>
    <row r="13688" spans="1:30" s="31" customFormat="1" ht="15.75" hidden="1" customHeight="1" x14ac:dyDescent="0.15">
      <c r="A13688" s="31">
        <v>14070</v>
      </c>
      <c r="B13688" s="31">
        <v>41</v>
      </c>
      <c r="C13688" s="31">
        <v>1764</v>
      </c>
      <c r="D13688" s="43">
        <v>42961</v>
      </c>
      <c r="E13688" s="43"/>
      <c r="F13688" s="31" t="b">
        <v>1</v>
      </c>
      <c r="G13688" s="33" t="s">
        <v>37</v>
      </c>
      <c r="H13688" s="36" t="s">
        <v>12747</v>
      </c>
      <c r="I13688" s="33" t="s">
        <v>43</v>
      </c>
      <c r="J13688" s="38" t="str">
        <f t="shared" si="927"/>
        <v>Medium</v>
      </c>
      <c r="K13688" s="38" t="s">
        <v>12986</v>
      </c>
      <c r="L13688" s="48">
        <v>416.98</v>
      </c>
      <c r="M13688" s="34">
        <v>312.74</v>
      </c>
      <c r="N13688" s="40">
        <v>38991</v>
      </c>
      <c r="O13688" s="50">
        <f t="shared" si="928"/>
        <v>104.24000000000001</v>
      </c>
      <c r="P13688" s="50" t="e">
        <f>LOOKUP(C13688,CustomerDemographic!A13687:N16876,CustomerDemographic!D13687:D16876)</f>
        <v>#N/A</v>
      </c>
      <c r="Q13688" s="31" t="e">
        <f>LOOKUP(C13688,CustomerDemographic!A13687:N16876,CustomerDemographic!E13687:E16876)</f>
        <v>#N/A</v>
      </c>
      <c r="R13688" s="68" t="e">
        <f>LOOKUP(C13688,CustomerDemographic!A13687:N16876,CustomerDemographic!F13687:F16876)</f>
        <v>#N/A</v>
      </c>
      <c r="S13688" s="46" t="e">
        <f>LOOKUP(C13688,CustomerDemographic!A13687:N16876,CustomerDemographic!G13687:G16876)</f>
        <v>#N/A</v>
      </c>
      <c r="T13688" s="46"/>
      <c r="U13688" s="31" t="e">
        <f>LOOKUP(C13688,CustomerDemographic!A13687:N16876,CustomerDemographic!I13687:I16876)</f>
        <v>#N/A</v>
      </c>
      <c r="V13688" s="38" t="e">
        <f>LOOKUP(C13688,CustomerDemographic!A13687:N16876,CustomerDemographic!J13687:J16876)</f>
        <v>#N/A</v>
      </c>
      <c r="W13688" s="31" t="e">
        <f>LOOKUP(C13688,CustomerDemographic!A13687:N16876,CustomerDemographic!K13687:K16876)</f>
        <v>#N/A</v>
      </c>
      <c r="X13688" s="31" t="e">
        <f>LOOKUP(C13688,CustomerDemographic!A13687:N16876,CustomerDemographic!L13687:L16876)</f>
        <v>#N/A</v>
      </c>
      <c r="Y13688" s="31" t="e">
        <f>LOOKUP(C13688,CustomerDemographic!A13687:N16876,CustomerDemographic!M13687:M16876)</f>
        <v>#N/A</v>
      </c>
      <c r="Z13688" s="31" t="e">
        <f>LOOKUP(C13688,CustomerDemographic!A13687:N16876,CustomerDemographic!N13687:N16876)</f>
        <v>#N/A</v>
      </c>
      <c r="AA13688" s="31" t="e">
        <f>LOOKUP(C13688,CustomerAddress!A13687:F17686,CustomerAddress!C13687:C17686)</f>
        <v>#N/A</v>
      </c>
      <c r="AB13688" s="31" t="e">
        <f>LOOKUP(C13688,CustomerAddress!A13687:F17686,CustomerAddress!D13687:D17686)</f>
        <v>#N/A</v>
      </c>
      <c r="AC13688" s="31" t="e">
        <f>LOOKUP(C13688,CustomerAddress!A13687:F17686,CustomerAddress!F13687:F17686)</f>
        <v>#N/A</v>
      </c>
      <c r="AD13688" s="31">
        <f t="shared" si="929"/>
        <v>138</v>
      </c>
    </row>
    <row r="13689" spans="1:30" s="31" customFormat="1" ht="15.75" hidden="1" customHeight="1" x14ac:dyDescent="0.15">
      <c r="A13689" s="31">
        <v>14071</v>
      </c>
      <c r="B13689" s="31">
        <v>59</v>
      </c>
      <c r="C13689" s="31">
        <v>640</v>
      </c>
      <c r="D13689" s="43">
        <v>43089</v>
      </c>
      <c r="E13689" s="43"/>
      <c r="F13689" s="31" t="b">
        <v>1</v>
      </c>
      <c r="G13689" s="33" t="s">
        <v>37</v>
      </c>
      <c r="H13689" s="33" t="s">
        <v>44</v>
      </c>
      <c r="I13689" s="33" t="s">
        <v>38</v>
      </c>
      <c r="J13689" s="38" t="str">
        <f t="shared" si="927"/>
        <v>Medium</v>
      </c>
      <c r="K13689" s="38" t="s">
        <v>12986</v>
      </c>
      <c r="L13689" s="48">
        <v>1415.01</v>
      </c>
      <c r="M13689" s="34">
        <v>1259.3599999999999</v>
      </c>
      <c r="N13689" s="40">
        <v>33364</v>
      </c>
      <c r="O13689" s="50">
        <f t="shared" si="928"/>
        <v>155.65000000000009</v>
      </c>
      <c r="P13689" s="50" t="e">
        <f>LOOKUP(C13689,CustomerDemographic!A13688:N16877,CustomerDemographic!D13688:D16877)</f>
        <v>#N/A</v>
      </c>
      <c r="Q13689" s="31" t="e">
        <f>LOOKUP(C13689,CustomerDemographic!A13688:N16877,CustomerDemographic!E13688:E16877)</f>
        <v>#N/A</v>
      </c>
      <c r="R13689" s="68" t="e">
        <f>LOOKUP(C13689,CustomerDemographic!A13688:N16877,CustomerDemographic!F13688:F16877)</f>
        <v>#N/A</v>
      </c>
      <c r="S13689" s="46" t="e">
        <f>LOOKUP(C13689,CustomerDemographic!A13688:N16877,CustomerDemographic!G13688:G16877)</f>
        <v>#N/A</v>
      </c>
      <c r="T13689" s="46"/>
      <c r="U13689" s="31" t="e">
        <f>LOOKUP(C13689,CustomerDemographic!A13688:N16877,CustomerDemographic!I13688:I16877)</f>
        <v>#N/A</v>
      </c>
      <c r="V13689" s="38" t="e">
        <f>LOOKUP(C13689,CustomerDemographic!A13688:N16877,CustomerDemographic!J13688:J16877)</f>
        <v>#N/A</v>
      </c>
      <c r="W13689" s="31" t="e">
        <f>LOOKUP(C13689,CustomerDemographic!A13688:N16877,CustomerDemographic!K13688:K16877)</f>
        <v>#N/A</v>
      </c>
      <c r="X13689" s="31" t="e">
        <f>LOOKUP(C13689,CustomerDemographic!A13688:N16877,CustomerDemographic!L13688:L16877)</f>
        <v>#N/A</v>
      </c>
      <c r="Y13689" s="31" t="e">
        <f>LOOKUP(C13689,CustomerDemographic!A13688:N16877,CustomerDemographic!M13688:M16877)</f>
        <v>#N/A</v>
      </c>
      <c r="Z13689" s="31" t="e">
        <f>LOOKUP(C13689,CustomerDemographic!A13688:N16877,CustomerDemographic!N13688:N16877)</f>
        <v>#N/A</v>
      </c>
      <c r="AA13689" s="31" t="e">
        <f>LOOKUP(C13689,CustomerAddress!A13688:F17687,CustomerAddress!C13688:C17687)</f>
        <v>#N/A</v>
      </c>
      <c r="AB13689" s="31" t="e">
        <f>LOOKUP(C13689,CustomerAddress!A13688:F17687,CustomerAddress!D13688:D17687)</f>
        <v>#N/A</v>
      </c>
      <c r="AC13689" s="31" t="e">
        <f>LOOKUP(C13689,CustomerAddress!A13688:F17687,CustomerAddress!F13688:F17687)</f>
        <v>#N/A</v>
      </c>
      <c r="AD13689" s="31">
        <f t="shared" si="929"/>
        <v>10</v>
      </c>
    </row>
    <row r="13690" spans="1:30" s="31" customFormat="1" ht="15.75" hidden="1" customHeight="1" x14ac:dyDescent="0.15">
      <c r="A13690" s="31">
        <v>14072</v>
      </c>
      <c r="B13690" s="31">
        <v>2</v>
      </c>
      <c r="C13690" s="31">
        <v>2237</v>
      </c>
      <c r="D13690" s="43">
        <v>43012</v>
      </c>
      <c r="E13690" s="43"/>
      <c r="F13690" s="31" t="b">
        <v>0</v>
      </c>
      <c r="G13690" s="33" t="s">
        <v>37</v>
      </c>
      <c r="H13690" s="36" t="s">
        <v>12747</v>
      </c>
      <c r="I13690" s="33" t="s">
        <v>38</v>
      </c>
      <c r="J13690" s="38" t="str">
        <f t="shared" si="927"/>
        <v>Small</v>
      </c>
      <c r="K13690" s="38" t="s">
        <v>3629</v>
      </c>
      <c r="L13690" s="48">
        <v>71.489999999999995</v>
      </c>
      <c r="M13690" s="34">
        <v>53.62</v>
      </c>
      <c r="N13690" s="40">
        <v>33549</v>
      </c>
      <c r="O13690" s="50">
        <f t="shared" si="928"/>
        <v>17.869999999999997</v>
      </c>
      <c r="P13690" s="50" t="e">
        <f>LOOKUP(C13690,CustomerDemographic!A13689:N16878,CustomerDemographic!D13689:D16878)</f>
        <v>#N/A</v>
      </c>
      <c r="Q13690" s="31" t="e">
        <f>LOOKUP(C13690,CustomerDemographic!A13689:N16878,CustomerDemographic!E13689:E16878)</f>
        <v>#N/A</v>
      </c>
      <c r="R13690" s="68" t="e">
        <f>LOOKUP(C13690,CustomerDemographic!A13689:N16878,CustomerDemographic!F13689:F16878)</f>
        <v>#N/A</v>
      </c>
      <c r="S13690" s="46" t="e">
        <f>LOOKUP(C13690,CustomerDemographic!A13689:N16878,CustomerDemographic!G13689:G16878)</f>
        <v>#N/A</v>
      </c>
      <c r="T13690" s="46"/>
      <c r="U13690" s="31" t="e">
        <f>LOOKUP(C13690,CustomerDemographic!A13689:N16878,CustomerDemographic!I13689:I16878)</f>
        <v>#N/A</v>
      </c>
      <c r="V13690" s="38" t="e">
        <f>LOOKUP(C13690,CustomerDemographic!A13689:N16878,CustomerDemographic!J13689:J16878)</f>
        <v>#N/A</v>
      </c>
      <c r="W13690" s="31" t="e">
        <f>LOOKUP(C13690,CustomerDemographic!A13689:N16878,CustomerDemographic!K13689:K16878)</f>
        <v>#N/A</v>
      </c>
      <c r="X13690" s="31" t="e">
        <f>LOOKUP(C13690,CustomerDemographic!A13689:N16878,CustomerDemographic!L13689:L16878)</f>
        <v>#N/A</v>
      </c>
      <c r="Y13690" s="31" t="e">
        <f>LOOKUP(C13690,CustomerDemographic!A13689:N16878,CustomerDemographic!M13689:M16878)</f>
        <v>#N/A</v>
      </c>
      <c r="Z13690" s="31" t="e">
        <f>LOOKUP(C13690,CustomerDemographic!A13689:N16878,CustomerDemographic!N13689:N16878)</f>
        <v>#N/A</v>
      </c>
      <c r="AA13690" s="31" t="e">
        <f>LOOKUP(C13690,CustomerAddress!A13689:F17688,CustomerAddress!C13689:C17688)</f>
        <v>#N/A</v>
      </c>
      <c r="AB13690" s="31" t="e">
        <f>LOOKUP(C13690,CustomerAddress!A13689:F17688,CustomerAddress!D13689:D17688)</f>
        <v>#N/A</v>
      </c>
      <c r="AC13690" s="31" t="e">
        <f>LOOKUP(C13690,CustomerAddress!A13689:F17688,CustomerAddress!F13689:F17688)</f>
        <v>#N/A</v>
      </c>
      <c r="AD13690" s="31">
        <f t="shared" si="929"/>
        <v>87</v>
      </c>
    </row>
    <row r="13691" spans="1:30" s="31" customFormat="1" ht="15.75" hidden="1" customHeight="1" x14ac:dyDescent="0.15">
      <c r="A13691" s="31">
        <v>14073</v>
      </c>
      <c r="B13691" s="31">
        <v>19</v>
      </c>
      <c r="C13691" s="31">
        <v>359</v>
      </c>
      <c r="D13691" s="43">
        <v>42989</v>
      </c>
      <c r="E13691" s="43"/>
      <c r="F13691" s="31" t="b">
        <v>0</v>
      </c>
      <c r="G13691" s="33" t="s">
        <v>37</v>
      </c>
      <c r="H13691" s="33" t="s">
        <v>40</v>
      </c>
      <c r="I13691" s="33" t="s">
        <v>43</v>
      </c>
      <c r="J13691" s="38" t="str">
        <f t="shared" si="927"/>
        <v>Medium</v>
      </c>
      <c r="K13691" s="38" t="s">
        <v>12986</v>
      </c>
      <c r="L13691" s="48">
        <v>12.01</v>
      </c>
      <c r="M13691" s="34">
        <v>7.21</v>
      </c>
      <c r="N13691" s="40">
        <v>40670</v>
      </c>
      <c r="O13691" s="50">
        <f t="shared" si="928"/>
        <v>4.8</v>
      </c>
      <c r="P13691" s="50" t="e">
        <f>LOOKUP(C13691,CustomerDemographic!A13690:N16879,CustomerDemographic!D13690:D16879)</f>
        <v>#N/A</v>
      </c>
      <c r="Q13691" s="31" t="e">
        <f>LOOKUP(C13691,CustomerDemographic!A13690:N16879,CustomerDemographic!E13690:E16879)</f>
        <v>#N/A</v>
      </c>
      <c r="R13691" s="68" t="e">
        <f>LOOKUP(C13691,CustomerDemographic!A13690:N16879,CustomerDemographic!F13690:F16879)</f>
        <v>#N/A</v>
      </c>
      <c r="S13691" s="46" t="e">
        <f>LOOKUP(C13691,CustomerDemographic!A13690:N16879,CustomerDemographic!G13690:G16879)</f>
        <v>#N/A</v>
      </c>
      <c r="T13691" s="46"/>
      <c r="U13691" s="31" t="e">
        <f>LOOKUP(C13691,CustomerDemographic!A13690:N16879,CustomerDemographic!I13690:I16879)</f>
        <v>#N/A</v>
      </c>
      <c r="V13691" s="38" t="e">
        <f>LOOKUP(C13691,CustomerDemographic!A13690:N16879,CustomerDemographic!J13690:J16879)</f>
        <v>#N/A</v>
      </c>
      <c r="W13691" s="31" t="e">
        <f>LOOKUP(C13691,CustomerDemographic!A13690:N16879,CustomerDemographic!K13690:K16879)</f>
        <v>#N/A</v>
      </c>
      <c r="X13691" s="31" t="e">
        <f>LOOKUP(C13691,CustomerDemographic!A13690:N16879,CustomerDemographic!L13690:L16879)</f>
        <v>#N/A</v>
      </c>
      <c r="Y13691" s="31" t="e">
        <f>LOOKUP(C13691,CustomerDemographic!A13690:N16879,CustomerDemographic!M13690:M16879)</f>
        <v>#N/A</v>
      </c>
      <c r="Z13691" s="31" t="e">
        <f>LOOKUP(C13691,CustomerDemographic!A13690:N16879,CustomerDemographic!N13690:N16879)</f>
        <v>#N/A</v>
      </c>
      <c r="AA13691" s="31" t="e">
        <f>LOOKUP(C13691,CustomerAddress!A13690:F17689,CustomerAddress!C13690:C17689)</f>
        <v>#N/A</v>
      </c>
      <c r="AB13691" s="31" t="e">
        <f>LOOKUP(C13691,CustomerAddress!A13690:F17689,CustomerAddress!D13690:D17689)</f>
        <v>#N/A</v>
      </c>
      <c r="AC13691" s="31" t="e">
        <f>LOOKUP(C13691,CustomerAddress!A13690:F17689,CustomerAddress!F13690:F17689)</f>
        <v>#N/A</v>
      </c>
      <c r="AD13691" s="31">
        <f t="shared" si="929"/>
        <v>110</v>
      </c>
    </row>
    <row r="13692" spans="1:30" s="31" customFormat="1" ht="15.75" hidden="1" customHeight="1" x14ac:dyDescent="0.15">
      <c r="A13692" s="31">
        <v>14074</v>
      </c>
      <c r="B13692" s="31">
        <v>25</v>
      </c>
      <c r="C13692" s="31">
        <v>3282</v>
      </c>
      <c r="D13692" s="43">
        <v>42829</v>
      </c>
      <c r="E13692" s="43"/>
      <c r="F13692" s="31" t="b">
        <v>1</v>
      </c>
      <c r="G13692" s="33" t="s">
        <v>37</v>
      </c>
      <c r="H13692" s="33" t="s">
        <v>40</v>
      </c>
      <c r="I13692" s="33" t="s">
        <v>38</v>
      </c>
      <c r="J13692" s="38" t="str">
        <f t="shared" si="927"/>
        <v>Large</v>
      </c>
      <c r="K13692" s="38" t="s">
        <v>12987</v>
      </c>
      <c r="L13692" s="48">
        <v>2005.66</v>
      </c>
      <c r="M13692" s="34">
        <v>1203.4000000000001</v>
      </c>
      <c r="N13692" s="40">
        <v>41009</v>
      </c>
      <c r="O13692" s="50">
        <f t="shared" si="928"/>
        <v>802.26</v>
      </c>
      <c r="P13692" s="50" t="e">
        <f>LOOKUP(C13692,CustomerDemographic!A13691:N16880,CustomerDemographic!D13691:D16880)</f>
        <v>#N/A</v>
      </c>
      <c r="Q13692" s="31" t="e">
        <f>LOOKUP(C13692,CustomerDemographic!A13691:N16880,CustomerDemographic!E13691:E16880)</f>
        <v>#N/A</v>
      </c>
      <c r="R13692" s="68" t="e">
        <f>LOOKUP(C13692,CustomerDemographic!A13691:N16880,CustomerDemographic!F13691:F16880)</f>
        <v>#N/A</v>
      </c>
      <c r="S13692" s="46" t="e">
        <f>LOOKUP(C13692,CustomerDemographic!A13691:N16880,CustomerDemographic!G13691:G16880)</f>
        <v>#N/A</v>
      </c>
      <c r="T13692" s="46"/>
      <c r="U13692" s="31" t="e">
        <f>LOOKUP(C13692,CustomerDemographic!A13691:N16880,CustomerDemographic!I13691:I16880)</f>
        <v>#N/A</v>
      </c>
      <c r="V13692" s="38" t="e">
        <f>LOOKUP(C13692,CustomerDemographic!A13691:N16880,CustomerDemographic!J13691:J16880)</f>
        <v>#N/A</v>
      </c>
      <c r="W13692" s="31" t="e">
        <f>LOOKUP(C13692,CustomerDemographic!A13691:N16880,CustomerDemographic!K13691:K16880)</f>
        <v>#N/A</v>
      </c>
      <c r="X13692" s="31" t="e">
        <f>LOOKUP(C13692,CustomerDemographic!A13691:N16880,CustomerDemographic!L13691:L16880)</f>
        <v>#N/A</v>
      </c>
      <c r="Y13692" s="31" t="e">
        <f>LOOKUP(C13692,CustomerDemographic!A13691:N16880,CustomerDemographic!M13691:M16880)</f>
        <v>#N/A</v>
      </c>
      <c r="Z13692" s="31" t="e">
        <f>LOOKUP(C13692,CustomerDemographic!A13691:N16880,CustomerDemographic!N13691:N16880)</f>
        <v>#N/A</v>
      </c>
      <c r="AA13692" s="31" t="e">
        <f>LOOKUP(C13692,CustomerAddress!A13691:F17690,CustomerAddress!C13691:C17690)</f>
        <v>#N/A</v>
      </c>
      <c r="AB13692" s="31" t="e">
        <f>LOOKUP(C13692,CustomerAddress!A13691:F17690,CustomerAddress!D13691:D17690)</f>
        <v>#N/A</v>
      </c>
      <c r="AC13692" s="31" t="e">
        <f>LOOKUP(C13692,CustomerAddress!A13691:F17690,CustomerAddress!F13691:F17690)</f>
        <v>#N/A</v>
      </c>
      <c r="AD13692" s="31">
        <f t="shared" si="929"/>
        <v>270</v>
      </c>
    </row>
    <row r="13693" spans="1:30" s="31" customFormat="1" ht="15.75" hidden="1" customHeight="1" x14ac:dyDescent="0.15">
      <c r="A13693" s="31">
        <v>14075</v>
      </c>
      <c r="B13693" s="31">
        <v>25</v>
      </c>
      <c r="C13693" s="31">
        <v>242</v>
      </c>
      <c r="D13693" s="43">
        <v>42968</v>
      </c>
      <c r="E13693" s="43"/>
      <c r="F13693" s="31" t="b">
        <v>1</v>
      </c>
      <c r="G13693" s="33" t="s">
        <v>37</v>
      </c>
      <c r="H13693" s="33" t="s">
        <v>42</v>
      </c>
      <c r="I13693" s="33" t="s">
        <v>43</v>
      </c>
      <c r="J13693" s="38" t="str">
        <f t="shared" si="927"/>
        <v>Medium</v>
      </c>
      <c r="K13693" s="38" t="s">
        <v>12986</v>
      </c>
      <c r="L13693" s="48">
        <v>1538.99</v>
      </c>
      <c r="M13693" s="34">
        <v>829.65</v>
      </c>
      <c r="N13693" s="40">
        <v>42404</v>
      </c>
      <c r="O13693" s="50">
        <f t="shared" si="928"/>
        <v>709.34</v>
      </c>
      <c r="P13693" s="50" t="e">
        <f>LOOKUP(C13693,CustomerDemographic!A13692:N16881,CustomerDemographic!D13692:D16881)</f>
        <v>#N/A</v>
      </c>
      <c r="Q13693" s="31" t="e">
        <f>LOOKUP(C13693,CustomerDemographic!A13692:N16881,CustomerDemographic!E13692:E16881)</f>
        <v>#N/A</v>
      </c>
      <c r="R13693" s="68" t="e">
        <f>LOOKUP(C13693,CustomerDemographic!A13692:N16881,CustomerDemographic!F13692:F16881)</f>
        <v>#N/A</v>
      </c>
      <c r="S13693" s="46" t="e">
        <f>LOOKUP(C13693,CustomerDemographic!A13692:N16881,CustomerDemographic!G13692:G16881)</f>
        <v>#N/A</v>
      </c>
      <c r="T13693" s="46"/>
      <c r="U13693" s="31" t="e">
        <f>LOOKUP(C13693,CustomerDemographic!A13692:N16881,CustomerDemographic!I13692:I16881)</f>
        <v>#N/A</v>
      </c>
      <c r="V13693" s="38" t="e">
        <f>LOOKUP(C13693,CustomerDemographic!A13692:N16881,CustomerDemographic!J13692:J16881)</f>
        <v>#N/A</v>
      </c>
      <c r="W13693" s="31" t="e">
        <f>LOOKUP(C13693,CustomerDemographic!A13692:N16881,CustomerDemographic!K13692:K16881)</f>
        <v>#N/A</v>
      </c>
      <c r="X13693" s="31" t="e">
        <f>LOOKUP(C13693,CustomerDemographic!A13692:N16881,CustomerDemographic!L13692:L16881)</f>
        <v>#N/A</v>
      </c>
      <c r="Y13693" s="31" t="e">
        <f>LOOKUP(C13693,CustomerDemographic!A13692:N16881,CustomerDemographic!M13692:M16881)</f>
        <v>#N/A</v>
      </c>
      <c r="Z13693" s="31" t="e">
        <f>LOOKUP(C13693,CustomerDemographic!A13692:N16881,CustomerDemographic!N13692:N16881)</f>
        <v>#N/A</v>
      </c>
      <c r="AA13693" s="31" t="e">
        <f>LOOKUP(C13693,CustomerAddress!A13692:F17691,CustomerAddress!C13692:C17691)</f>
        <v>#N/A</v>
      </c>
      <c r="AB13693" s="31" t="e">
        <f>LOOKUP(C13693,CustomerAddress!A13692:F17691,CustomerAddress!D13692:D17691)</f>
        <v>#N/A</v>
      </c>
      <c r="AC13693" s="31" t="e">
        <f>LOOKUP(C13693,CustomerAddress!A13692:F17691,CustomerAddress!F13692:F17691)</f>
        <v>#N/A</v>
      </c>
      <c r="AD13693" s="31">
        <f t="shared" si="929"/>
        <v>131</v>
      </c>
    </row>
    <row r="13694" spans="1:30" s="31" customFormat="1" ht="15.75" hidden="1" customHeight="1" x14ac:dyDescent="0.15">
      <c r="A13694" s="31">
        <v>14076</v>
      </c>
      <c r="B13694" s="31">
        <v>13</v>
      </c>
      <c r="C13694" s="31">
        <v>277</v>
      </c>
      <c r="D13694" s="43">
        <v>43078</v>
      </c>
      <c r="E13694" s="43"/>
      <c r="F13694" s="31" t="b">
        <v>0</v>
      </c>
      <c r="G13694" s="33" t="s">
        <v>37</v>
      </c>
      <c r="H13694" s="36" t="s">
        <v>12747</v>
      </c>
      <c r="I13694" s="33" t="s">
        <v>38</v>
      </c>
      <c r="J13694" s="38" t="str">
        <f t="shared" si="927"/>
        <v>Medium</v>
      </c>
      <c r="K13694" s="38" t="s">
        <v>12986</v>
      </c>
      <c r="L13694" s="48">
        <v>1577.53</v>
      </c>
      <c r="M13694" s="34">
        <v>826.51</v>
      </c>
      <c r="N13694" s="40">
        <v>40618</v>
      </c>
      <c r="O13694" s="50">
        <f t="shared" si="928"/>
        <v>751.02</v>
      </c>
      <c r="P13694" s="50" t="e">
        <f>LOOKUP(C13694,CustomerDemographic!A13693:N16882,CustomerDemographic!D13693:D16882)</f>
        <v>#N/A</v>
      </c>
      <c r="Q13694" s="31" t="e">
        <f>LOOKUP(C13694,CustomerDemographic!A13693:N16882,CustomerDemographic!E13693:E16882)</f>
        <v>#N/A</v>
      </c>
      <c r="R13694" s="68" t="e">
        <f>LOOKUP(C13694,CustomerDemographic!A13693:N16882,CustomerDemographic!F13693:F16882)</f>
        <v>#N/A</v>
      </c>
      <c r="S13694" s="46" t="e">
        <f>LOOKUP(C13694,CustomerDemographic!A13693:N16882,CustomerDemographic!G13693:G16882)</f>
        <v>#N/A</v>
      </c>
      <c r="T13694" s="46"/>
      <c r="U13694" s="31" t="e">
        <f>LOOKUP(C13694,CustomerDemographic!A13693:N16882,CustomerDemographic!I13693:I16882)</f>
        <v>#N/A</v>
      </c>
      <c r="V13694" s="38" t="e">
        <f>LOOKUP(C13694,CustomerDemographic!A13693:N16882,CustomerDemographic!J13693:J16882)</f>
        <v>#N/A</v>
      </c>
      <c r="W13694" s="31" t="e">
        <f>LOOKUP(C13694,CustomerDemographic!A13693:N16882,CustomerDemographic!K13693:K16882)</f>
        <v>#N/A</v>
      </c>
      <c r="X13694" s="31" t="e">
        <f>LOOKUP(C13694,CustomerDemographic!A13693:N16882,CustomerDemographic!L13693:L16882)</f>
        <v>#N/A</v>
      </c>
      <c r="Y13694" s="31" t="e">
        <f>LOOKUP(C13694,CustomerDemographic!A13693:N16882,CustomerDemographic!M13693:M16882)</f>
        <v>#N/A</v>
      </c>
      <c r="Z13694" s="31" t="e">
        <f>LOOKUP(C13694,CustomerDemographic!A13693:N16882,CustomerDemographic!N13693:N16882)</f>
        <v>#N/A</v>
      </c>
      <c r="AA13694" s="31" t="e">
        <f>LOOKUP(C13694,CustomerAddress!A13693:F17692,CustomerAddress!C13693:C17692)</f>
        <v>#N/A</v>
      </c>
      <c r="AB13694" s="31" t="e">
        <f>LOOKUP(C13694,CustomerAddress!A13693:F17692,CustomerAddress!D13693:D17692)</f>
        <v>#N/A</v>
      </c>
      <c r="AC13694" s="31" t="e">
        <f>LOOKUP(C13694,CustomerAddress!A13693:F17692,CustomerAddress!F13693:F17692)</f>
        <v>#N/A</v>
      </c>
      <c r="AD13694" s="31">
        <f t="shared" si="929"/>
        <v>21</v>
      </c>
    </row>
    <row r="13695" spans="1:30" s="31" customFormat="1" ht="15.75" hidden="1" customHeight="1" x14ac:dyDescent="0.15">
      <c r="A13695" s="31">
        <v>14077</v>
      </c>
      <c r="B13695" s="31">
        <v>43</v>
      </c>
      <c r="C13695" s="31">
        <v>2946</v>
      </c>
      <c r="D13695" s="43">
        <v>42982</v>
      </c>
      <c r="E13695" s="43"/>
      <c r="F13695" s="31" t="b">
        <v>1</v>
      </c>
      <c r="G13695" s="33" t="s">
        <v>37</v>
      </c>
      <c r="H13695" s="36" t="s">
        <v>12747</v>
      </c>
      <c r="I13695" s="33" t="s">
        <v>38</v>
      </c>
      <c r="J13695" s="38" t="str">
        <f t="shared" si="927"/>
        <v>Medium</v>
      </c>
      <c r="K13695" s="38" t="s">
        <v>12986</v>
      </c>
      <c r="L13695" s="48">
        <v>1151.96</v>
      </c>
      <c r="M13695" s="34">
        <v>649.49</v>
      </c>
      <c r="N13695" s="40">
        <v>39427</v>
      </c>
      <c r="O13695" s="50">
        <f t="shared" si="928"/>
        <v>502.47</v>
      </c>
      <c r="P13695" s="50" t="e">
        <f>LOOKUP(C13695,CustomerDemographic!A13694:N16883,CustomerDemographic!D13694:D16883)</f>
        <v>#N/A</v>
      </c>
      <c r="Q13695" s="31" t="e">
        <f>LOOKUP(C13695,CustomerDemographic!A13694:N16883,CustomerDemographic!E13694:E16883)</f>
        <v>#N/A</v>
      </c>
      <c r="R13695" s="68" t="e">
        <f>LOOKUP(C13695,CustomerDemographic!A13694:N16883,CustomerDemographic!F13694:F16883)</f>
        <v>#N/A</v>
      </c>
      <c r="S13695" s="46" t="e">
        <f>LOOKUP(C13695,CustomerDemographic!A13694:N16883,CustomerDemographic!G13694:G16883)</f>
        <v>#N/A</v>
      </c>
      <c r="T13695" s="46"/>
      <c r="U13695" s="31" t="e">
        <f>LOOKUP(C13695,CustomerDemographic!A13694:N16883,CustomerDemographic!I13694:I16883)</f>
        <v>#N/A</v>
      </c>
      <c r="V13695" s="38" t="e">
        <f>LOOKUP(C13695,CustomerDemographic!A13694:N16883,CustomerDemographic!J13694:J16883)</f>
        <v>#N/A</v>
      </c>
      <c r="W13695" s="31" t="e">
        <f>LOOKUP(C13695,CustomerDemographic!A13694:N16883,CustomerDemographic!K13694:K16883)</f>
        <v>#N/A</v>
      </c>
      <c r="X13695" s="31" t="e">
        <f>LOOKUP(C13695,CustomerDemographic!A13694:N16883,CustomerDemographic!L13694:L16883)</f>
        <v>#N/A</v>
      </c>
      <c r="Y13695" s="31" t="e">
        <f>LOOKUP(C13695,CustomerDemographic!A13694:N16883,CustomerDemographic!M13694:M16883)</f>
        <v>#N/A</v>
      </c>
      <c r="Z13695" s="31" t="e">
        <f>LOOKUP(C13695,CustomerDemographic!A13694:N16883,CustomerDemographic!N13694:N16883)</f>
        <v>#N/A</v>
      </c>
      <c r="AA13695" s="31" t="e">
        <f>LOOKUP(C13695,CustomerAddress!A13694:F17693,CustomerAddress!C13694:C17693)</f>
        <v>#N/A</v>
      </c>
      <c r="AB13695" s="31" t="e">
        <f>LOOKUP(C13695,CustomerAddress!A13694:F17693,CustomerAddress!D13694:D17693)</f>
        <v>#N/A</v>
      </c>
      <c r="AC13695" s="31" t="e">
        <f>LOOKUP(C13695,CustomerAddress!A13694:F17693,CustomerAddress!F13694:F17693)</f>
        <v>#N/A</v>
      </c>
      <c r="AD13695" s="31">
        <f t="shared" si="929"/>
        <v>117</v>
      </c>
    </row>
    <row r="13696" spans="1:30" s="31" customFormat="1" ht="15.75" hidden="1" customHeight="1" x14ac:dyDescent="0.15">
      <c r="A13696" s="31">
        <v>14078</v>
      </c>
      <c r="B13696" s="31">
        <v>1</v>
      </c>
      <c r="C13696" s="31">
        <v>2318</v>
      </c>
      <c r="D13696" s="43">
        <v>42847</v>
      </c>
      <c r="E13696" s="43"/>
      <c r="F13696" s="31" t="b">
        <v>0</v>
      </c>
      <c r="G13696" s="33" t="s">
        <v>37</v>
      </c>
      <c r="H13696" s="33" t="s">
        <v>42</v>
      </c>
      <c r="I13696" s="33" t="s">
        <v>38</v>
      </c>
      <c r="J13696" s="38" t="str">
        <f t="shared" si="927"/>
        <v>Medium</v>
      </c>
      <c r="K13696" s="38" t="s">
        <v>12986</v>
      </c>
      <c r="L13696" s="48">
        <v>1403.5</v>
      </c>
      <c r="M13696" s="34">
        <v>954.82</v>
      </c>
      <c r="N13696" s="40">
        <v>33549</v>
      </c>
      <c r="O13696" s="50">
        <f t="shared" si="928"/>
        <v>448.67999999999995</v>
      </c>
      <c r="P13696" s="50" t="e">
        <f>LOOKUP(C13696,CustomerDemographic!A13695:N16884,CustomerDemographic!D13695:D16884)</f>
        <v>#N/A</v>
      </c>
      <c r="Q13696" s="31" t="e">
        <f>LOOKUP(C13696,CustomerDemographic!A13695:N16884,CustomerDemographic!E13695:E16884)</f>
        <v>#N/A</v>
      </c>
      <c r="R13696" s="68" t="e">
        <f>LOOKUP(C13696,CustomerDemographic!A13695:N16884,CustomerDemographic!F13695:F16884)</f>
        <v>#N/A</v>
      </c>
      <c r="S13696" s="46" t="e">
        <f>LOOKUP(C13696,CustomerDemographic!A13695:N16884,CustomerDemographic!G13695:G16884)</f>
        <v>#N/A</v>
      </c>
      <c r="T13696" s="46"/>
      <c r="U13696" s="31" t="e">
        <f>LOOKUP(C13696,CustomerDemographic!A13695:N16884,CustomerDemographic!I13695:I16884)</f>
        <v>#N/A</v>
      </c>
      <c r="V13696" s="38" t="e">
        <f>LOOKUP(C13696,CustomerDemographic!A13695:N16884,CustomerDemographic!J13695:J16884)</f>
        <v>#N/A</v>
      </c>
      <c r="W13696" s="31" t="e">
        <f>LOOKUP(C13696,CustomerDemographic!A13695:N16884,CustomerDemographic!K13695:K16884)</f>
        <v>#N/A</v>
      </c>
      <c r="X13696" s="31" t="e">
        <f>LOOKUP(C13696,CustomerDemographic!A13695:N16884,CustomerDemographic!L13695:L16884)</f>
        <v>#N/A</v>
      </c>
      <c r="Y13696" s="31" t="e">
        <f>LOOKUP(C13696,CustomerDemographic!A13695:N16884,CustomerDemographic!M13695:M16884)</f>
        <v>#N/A</v>
      </c>
      <c r="Z13696" s="31" t="e">
        <f>LOOKUP(C13696,CustomerDemographic!A13695:N16884,CustomerDemographic!N13695:N16884)</f>
        <v>#N/A</v>
      </c>
      <c r="AA13696" s="31" t="e">
        <f>LOOKUP(C13696,CustomerAddress!A13695:F17694,CustomerAddress!C13695:C17694)</f>
        <v>#N/A</v>
      </c>
      <c r="AB13696" s="31" t="e">
        <f>LOOKUP(C13696,CustomerAddress!A13695:F17694,CustomerAddress!D13695:D17694)</f>
        <v>#N/A</v>
      </c>
      <c r="AC13696" s="31" t="e">
        <f>LOOKUP(C13696,CustomerAddress!A13695:F17694,CustomerAddress!F13695:F17694)</f>
        <v>#N/A</v>
      </c>
      <c r="AD13696" s="31">
        <f t="shared" si="929"/>
        <v>252</v>
      </c>
    </row>
    <row r="13697" spans="1:30" s="31" customFormat="1" ht="15.75" hidden="1" customHeight="1" x14ac:dyDescent="0.15">
      <c r="A13697" s="31">
        <v>14079</v>
      </c>
      <c r="B13697" s="31">
        <v>0</v>
      </c>
      <c r="C13697" s="31">
        <v>131</v>
      </c>
      <c r="D13697" s="43">
        <v>42879</v>
      </c>
      <c r="E13697" s="43"/>
      <c r="F13697" s="31" t="b">
        <v>0</v>
      </c>
      <c r="G13697" s="33" t="s">
        <v>37</v>
      </c>
      <c r="H13697" s="33" t="s">
        <v>41</v>
      </c>
      <c r="I13697" s="33" t="s">
        <v>38</v>
      </c>
      <c r="J13697" s="38" t="str">
        <f t="shared" si="927"/>
        <v>Medium</v>
      </c>
      <c r="K13697" s="38" t="s">
        <v>12986</v>
      </c>
      <c r="L13697" s="48">
        <v>360.4</v>
      </c>
      <c r="M13697" s="34">
        <v>270.3</v>
      </c>
      <c r="N13697" s="40">
        <v>42710</v>
      </c>
      <c r="O13697" s="50">
        <f t="shared" si="928"/>
        <v>90.099999999999966</v>
      </c>
      <c r="P13697" s="50" t="e">
        <f>LOOKUP(C13697,CustomerDemographic!A13696:N16885,CustomerDemographic!D13696:D16885)</f>
        <v>#N/A</v>
      </c>
      <c r="Q13697" s="31" t="e">
        <f>LOOKUP(C13697,CustomerDemographic!A13696:N16885,CustomerDemographic!E13696:E16885)</f>
        <v>#N/A</v>
      </c>
      <c r="R13697" s="68" t="e">
        <f>LOOKUP(C13697,CustomerDemographic!A13696:N16885,CustomerDemographic!F13696:F16885)</f>
        <v>#N/A</v>
      </c>
      <c r="S13697" s="46" t="e">
        <f>LOOKUP(C13697,CustomerDemographic!A13696:N16885,CustomerDemographic!G13696:G16885)</f>
        <v>#N/A</v>
      </c>
      <c r="T13697" s="46"/>
      <c r="U13697" s="31" t="e">
        <f>LOOKUP(C13697,CustomerDemographic!A13696:N16885,CustomerDemographic!I13696:I16885)</f>
        <v>#N/A</v>
      </c>
      <c r="V13697" s="38" t="e">
        <f>LOOKUP(C13697,CustomerDemographic!A13696:N16885,CustomerDemographic!J13696:J16885)</f>
        <v>#N/A</v>
      </c>
      <c r="W13697" s="31" t="e">
        <f>LOOKUP(C13697,CustomerDemographic!A13696:N16885,CustomerDemographic!K13696:K16885)</f>
        <v>#N/A</v>
      </c>
      <c r="X13697" s="31" t="e">
        <f>LOOKUP(C13697,CustomerDemographic!A13696:N16885,CustomerDemographic!L13696:L16885)</f>
        <v>#N/A</v>
      </c>
      <c r="Y13697" s="31" t="e">
        <f>LOOKUP(C13697,CustomerDemographic!A13696:N16885,CustomerDemographic!M13696:M16885)</f>
        <v>#N/A</v>
      </c>
      <c r="Z13697" s="31" t="e">
        <f>LOOKUP(C13697,CustomerDemographic!A13696:N16885,CustomerDemographic!N13696:N16885)</f>
        <v>#N/A</v>
      </c>
      <c r="AA13697" s="31" t="e">
        <f>LOOKUP(C13697,CustomerAddress!A13696:F17695,CustomerAddress!C13696:C17695)</f>
        <v>#N/A</v>
      </c>
      <c r="AB13697" s="31" t="e">
        <f>LOOKUP(C13697,CustomerAddress!A13696:F17695,CustomerAddress!D13696:D17695)</f>
        <v>#N/A</v>
      </c>
      <c r="AC13697" s="31" t="e">
        <f>LOOKUP(C13697,CustomerAddress!A13696:F17695,CustomerAddress!F13696:F17695)</f>
        <v>#N/A</v>
      </c>
      <c r="AD13697" s="31">
        <f t="shared" si="929"/>
        <v>220</v>
      </c>
    </row>
    <row r="13698" spans="1:30" s="31" customFormat="1" ht="15.75" hidden="1" customHeight="1" x14ac:dyDescent="0.15">
      <c r="A13698" s="31">
        <v>14080</v>
      </c>
      <c r="B13698" s="31">
        <v>88</v>
      </c>
      <c r="C13698" s="31">
        <v>1169</v>
      </c>
      <c r="D13698" s="43">
        <v>42882</v>
      </c>
      <c r="E13698" s="43"/>
      <c r="F13698" s="31" t="b">
        <v>1</v>
      </c>
      <c r="G13698" s="33" t="s">
        <v>37</v>
      </c>
      <c r="H13698" s="33" t="s">
        <v>41</v>
      </c>
      <c r="I13698" s="33" t="s">
        <v>38</v>
      </c>
      <c r="J13698" s="38" t="str">
        <f t="shared" ref="J13698:J13761" si="930">PROPER(K13698)</f>
        <v>Medium</v>
      </c>
      <c r="K13698" s="38" t="s">
        <v>12986</v>
      </c>
      <c r="L13698" s="48">
        <v>1198.46</v>
      </c>
      <c r="M13698" s="34">
        <v>381.1</v>
      </c>
      <c r="N13698" s="40">
        <v>37874</v>
      </c>
      <c r="O13698" s="50">
        <f t="shared" si="928"/>
        <v>817.36</v>
      </c>
      <c r="P13698" s="50" t="e">
        <f>LOOKUP(C13698,CustomerDemographic!A13697:N16886,CustomerDemographic!D13697:D16886)</f>
        <v>#N/A</v>
      </c>
      <c r="Q13698" s="31" t="e">
        <f>LOOKUP(C13698,CustomerDemographic!A13697:N16886,CustomerDemographic!E13697:E16886)</f>
        <v>#N/A</v>
      </c>
      <c r="R13698" s="68" t="e">
        <f>LOOKUP(C13698,CustomerDemographic!A13697:N16886,CustomerDemographic!F13697:F16886)</f>
        <v>#N/A</v>
      </c>
      <c r="S13698" s="46" t="e">
        <f>LOOKUP(C13698,CustomerDemographic!A13697:N16886,CustomerDemographic!G13697:G16886)</f>
        <v>#N/A</v>
      </c>
      <c r="T13698" s="46"/>
      <c r="U13698" s="31" t="e">
        <f>LOOKUP(C13698,CustomerDemographic!A13697:N16886,CustomerDemographic!I13697:I16886)</f>
        <v>#N/A</v>
      </c>
      <c r="V13698" s="38" t="e">
        <f>LOOKUP(C13698,CustomerDemographic!A13697:N16886,CustomerDemographic!J13697:J16886)</f>
        <v>#N/A</v>
      </c>
      <c r="W13698" s="31" t="e">
        <f>LOOKUP(C13698,CustomerDemographic!A13697:N16886,CustomerDemographic!K13697:K16886)</f>
        <v>#N/A</v>
      </c>
      <c r="X13698" s="31" t="e">
        <f>LOOKUP(C13698,CustomerDemographic!A13697:N16886,CustomerDemographic!L13697:L16886)</f>
        <v>#N/A</v>
      </c>
      <c r="Y13698" s="31" t="e">
        <f>LOOKUP(C13698,CustomerDemographic!A13697:N16886,CustomerDemographic!M13697:M16886)</f>
        <v>#N/A</v>
      </c>
      <c r="Z13698" s="31" t="e">
        <f>LOOKUP(C13698,CustomerDemographic!A13697:N16886,CustomerDemographic!N13697:N16886)</f>
        <v>#N/A</v>
      </c>
      <c r="AA13698" s="31" t="e">
        <f>LOOKUP(C13698,CustomerAddress!A13697:F17696,CustomerAddress!C13697:C17696)</f>
        <v>#N/A</v>
      </c>
      <c r="AB13698" s="31" t="e">
        <f>LOOKUP(C13698,CustomerAddress!A13697:F17696,CustomerAddress!D13697:D17696)</f>
        <v>#N/A</v>
      </c>
      <c r="AC13698" s="31" t="e">
        <f>LOOKUP(C13698,CustomerAddress!A13697:F17696,CustomerAddress!F13697:F17696)</f>
        <v>#N/A</v>
      </c>
      <c r="AD13698" s="31">
        <f t="shared" si="929"/>
        <v>217</v>
      </c>
    </row>
    <row r="13699" spans="1:30" s="31" customFormat="1" ht="15.75" hidden="1" customHeight="1" x14ac:dyDescent="0.15">
      <c r="A13699" s="31">
        <v>14081</v>
      </c>
      <c r="B13699" s="31">
        <v>9</v>
      </c>
      <c r="C13699" s="31">
        <v>2415</v>
      </c>
      <c r="D13699" s="43">
        <v>42926</v>
      </c>
      <c r="E13699" s="43"/>
      <c r="F13699" s="31" t="b">
        <v>0</v>
      </c>
      <c r="G13699" s="33" t="s">
        <v>37</v>
      </c>
      <c r="H13699" s="33" t="s">
        <v>40</v>
      </c>
      <c r="I13699" s="33" t="s">
        <v>43</v>
      </c>
      <c r="J13699" s="38" t="str">
        <f t="shared" si="930"/>
        <v>Medium</v>
      </c>
      <c r="K13699" s="38" t="s">
        <v>12986</v>
      </c>
      <c r="L13699" s="48">
        <v>742.54</v>
      </c>
      <c r="M13699" s="34">
        <v>667.4</v>
      </c>
      <c r="N13699" s="40">
        <v>33549</v>
      </c>
      <c r="O13699" s="50">
        <f t="shared" ref="O13699:O13762" si="931">L13699-M13699</f>
        <v>75.139999999999986</v>
      </c>
      <c r="P13699" s="50" t="e">
        <f>LOOKUP(C13699,CustomerDemographic!A13698:N16887,CustomerDemographic!D13698:D16887)</f>
        <v>#N/A</v>
      </c>
      <c r="Q13699" s="31" t="e">
        <f>LOOKUP(C13699,CustomerDemographic!A13698:N16887,CustomerDemographic!E13698:E16887)</f>
        <v>#N/A</v>
      </c>
      <c r="R13699" s="68" t="e">
        <f>LOOKUP(C13699,CustomerDemographic!A13698:N16887,CustomerDemographic!F13698:F16887)</f>
        <v>#N/A</v>
      </c>
      <c r="S13699" s="46" t="e">
        <f>LOOKUP(C13699,CustomerDemographic!A13698:N16887,CustomerDemographic!G13698:G16887)</f>
        <v>#N/A</v>
      </c>
      <c r="T13699" s="46"/>
      <c r="U13699" s="31" t="e">
        <f>LOOKUP(C13699,CustomerDemographic!A13698:N16887,CustomerDemographic!I13698:I16887)</f>
        <v>#N/A</v>
      </c>
      <c r="V13699" s="38" t="e">
        <f>LOOKUP(C13699,CustomerDemographic!A13698:N16887,CustomerDemographic!J13698:J16887)</f>
        <v>#N/A</v>
      </c>
      <c r="W13699" s="31" t="e">
        <f>LOOKUP(C13699,CustomerDemographic!A13698:N16887,CustomerDemographic!K13698:K16887)</f>
        <v>#N/A</v>
      </c>
      <c r="X13699" s="31" t="e">
        <f>LOOKUP(C13699,CustomerDemographic!A13698:N16887,CustomerDemographic!L13698:L16887)</f>
        <v>#N/A</v>
      </c>
      <c r="Y13699" s="31" t="e">
        <f>LOOKUP(C13699,CustomerDemographic!A13698:N16887,CustomerDemographic!M13698:M16887)</f>
        <v>#N/A</v>
      </c>
      <c r="Z13699" s="31" t="e">
        <f>LOOKUP(C13699,CustomerDemographic!A13698:N16887,CustomerDemographic!N13698:N16887)</f>
        <v>#N/A</v>
      </c>
      <c r="AA13699" s="31" t="e">
        <f>LOOKUP(C13699,CustomerAddress!A13698:F17697,CustomerAddress!C13698:C17697)</f>
        <v>#N/A</v>
      </c>
      <c r="AB13699" s="31" t="e">
        <f>LOOKUP(C13699,CustomerAddress!A13698:F17697,CustomerAddress!D13698:D17697)</f>
        <v>#N/A</v>
      </c>
      <c r="AC13699" s="31" t="e">
        <f>LOOKUP(C13699,CustomerAddress!A13698:F17697,CustomerAddress!F13698:F17697)</f>
        <v>#N/A</v>
      </c>
      <c r="AD13699" s="31">
        <f t="shared" ref="AD13699:AD13762" si="932">$AF$2-D13699</f>
        <v>173</v>
      </c>
    </row>
    <row r="13700" spans="1:30" s="31" customFormat="1" ht="15.75" hidden="1" customHeight="1" x14ac:dyDescent="0.15">
      <c r="A13700" s="31">
        <v>14082</v>
      </c>
      <c r="B13700" s="31">
        <v>69</v>
      </c>
      <c r="C13700" s="31">
        <v>2397</v>
      </c>
      <c r="D13700" s="43">
        <v>43030</v>
      </c>
      <c r="E13700" s="43"/>
      <c r="F13700" s="31" t="b">
        <v>1</v>
      </c>
      <c r="G13700" s="33" t="s">
        <v>37</v>
      </c>
      <c r="H13700" s="33" t="s">
        <v>42</v>
      </c>
      <c r="I13700" s="33" t="s">
        <v>43</v>
      </c>
      <c r="J13700" s="38" t="str">
        <f t="shared" si="930"/>
        <v>Medium</v>
      </c>
      <c r="K13700" s="38" t="s">
        <v>12986</v>
      </c>
      <c r="L13700" s="48">
        <v>792.9</v>
      </c>
      <c r="M13700" s="34">
        <v>594.67999999999995</v>
      </c>
      <c r="N13700" s="40">
        <v>33879</v>
      </c>
      <c r="O13700" s="50">
        <f t="shared" si="931"/>
        <v>198.22000000000003</v>
      </c>
      <c r="P13700" s="50" t="e">
        <f>LOOKUP(C13700,CustomerDemographic!A13699:N16888,CustomerDemographic!D13699:D16888)</f>
        <v>#N/A</v>
      </c>
      <c r="Q13700" s="31" t="e">
        <f>LOOKUP(C13700,CustomerDemographic!A13699:N16888,CustomerDemographic!E13699:E16888)</f>
        <v>#N/A</v>
      </c>
      <c r="R13700" s="68" t="e">
        <f>LOOKUP(C13700,CustomerDemographic!A13699:N16888,CustomerDemographic!F13699:F16888)</f>
        <v>#N/A</v>
      </c>
      <c r="S13700" s="46" t="e">
        <f>LOOKUP(C13700,CustomerDemographic!A13699:N16888,CustomerDemographic!G13699:G16888)</f>
        <v>#N/A</v>
      </c>
      <c r="T13700" s="46"/>
      <c r="U13700" s="31" t="e">
        <f>LOOKUP(C13700,CustomerDemographic!A13699:N16888,CustomerDemographic!I13699:I16888)</f>
        <v>#N/A</v>
      </c>
      <c r="V13700" s="38" t="e">
        <f>LOOKUP(C13700,CustomerDemographic!A13699:N16888,CustomerDemographic!J13699:J16888)</f>
        <v>#N/A</v>
      </c>
      <c r="W13700" s="31" t="e">
        <f>LOOKUP(C13700,CustomerDemographic!A13699:N16888,CustomerDemographic!K13699:K16888)</f>
        <v>#N/A</v>
      </c>
      <c r="X13700" s="31" t="e">
        <f>LOOKUP(C13700,CustomerDemographic!A13699:N16888,CustomerDemographic!L13699:L16888)</f>
        <v>#N/A</v>
      </c>
      <c r="Y13700" s="31" t="e">
        <f>LOOKUP(C13700,CustomerDemographic!A13699:N16888,CustomerDemographic!M13699:M16888)</f>
        <v>#N/A</v>
      </c>
      <c r="Z13700" s="31" t="e">
        <f>LOOKUP(C13700,CustomerDemographic!A13699:N16888,CustomerDemographic!N13699:N16888)</f>
        <v>#N/A</v>
      </c>
      <c r="AA13700" s="31" t="e">
        <f>LOOKUP(C13700,CustomerAddress!A13699:F17698,CustomerAddress!C13699:C17698)</f>
        <v>#N/A</v>
      </c>
      <c r="AB13700" s="31" t="e">
        <f>LOOKUP(C13700,CustomerAddress!A13699:F17698,CustomerAddress!D13699:D17698)</f>
        <v>#N/A</v>
      </c>
      <c r="AC13700" s="31" t="e">
        <f>LOOKUP(C13700,CustomerAddress!A13699:F17698,CustomerAddress!F13699:F17698)</f>
        <v>#N/A</v>
      </c>
      <c r="AD13700" s="31">
        <f t="shared" si="932"/>
        <v>69</v>
      </c>
    </row>
    <row r="13701" spans="1:30" s="31" customFormat="1" ht="15.75" hidden="1" customHeight="1" x14ac:dyDescent="0.15">
      <c r="A13701" s="31">
        <v>14083</v>
      </c>
      <c r="B13701" s="31">
        <v>57</v>
      </c>
      <c r="C13701" s="31">
        <v>2226</v>
      </c>
      <c r="D13701" s="43">
        <v>43015</v>
      </c>
      <c r="E13701" s="43"/>
      <c r="F13701" s="31" t="b">
        <v>1</v>
      </c>
      <c r="G13701" s="33" t="s">
        <v>37</v>
      </c>
      <c r="H13701" s="33" t="s">
        <v>44</v>
      </c>
      <c r="I13701" s="33" t="s">
        <v>46</v>
      </c>
      <c r="J13701" s="38" t="str">
        <f t="shared" si="930"/>
        <v>Medium</v>
      </c>
      <c r="K13701" s="38" t="s">
        <v>12986</v>
      </c>
      <c r="L13701" s="48">
        <v>1890.39</v>
      </c>
      <c r="M13701" s="34">
        <v>260.14</v>
      </c>
      <c r="N13701" s="40">
        <v>33259</v>
      </c>
      <c r="O13701" s="50">
        <f t="shared" si="931"/>
        <v>1630.25</v>
      </c>
      <c r="P13701" s="50" t="e">
        <f>LOOKUP(C13701,CustomerDemographic!A13700:N16889,CustomerDemographic!D13700:D16889)</f>
        <v>#N/A</v>
      </c>
      <c r="Q13701" s="31" t="e">
        <f>LOOKUP(C13701,CustomerDemographic!A13700:N16889,CustomerDemographic!E13700:E16889)</f>
        <v>#N/A</v>
      </c>
      <c r="R13701" s="68" t="e">
        <f>LOOKUP(C13701,CustomerDemographic!A13700:N16889,CustomerDemographic!F13700:F16889)</f>
        <v>#N/A</v>
      </c>
      <c r="S13701" s="46" t="e">
        <f>LOOKUP(C13701,CustomerDemographic!A13700:N16889,CustomerDemographic!G13700:G16889)</f>
        <v>#N/A</v>
      </c>
      <c r="T13701" s="46"/>
      <c r="U13701" s="31" t="e">
        <f>LOOKUP(C13701,CustomerDemographic!A13700:N16889,CustomerDemographic!I13700:I16889)</f>
        <v>#N/A</v>
      </c>
      <c r="V13701" s="38" t="e">
        <f>LOOKUP(C13701,CustomerDemographic!A13700:N16889,CustomerDemographic!J13700:J16889)</f>
        <v>#N/A</v>
      </c>
      <c r="W13701" s="31" t="e">
        <f>LOOKUP(C13701,CustomerDemographic!A13700:N16889,CustomerDemographic!K13700:K16889)</f>
        <v>#N/A</v>
      </c>
      <c r="X13701" s="31" t="e">
        <f>LOOKUP(C13701,CustomerDemographic!A13700:N16889,CustomerDemographic!L13700:L16889)</f>
        <v>#N/A</v>
      </c>
      <c r="Y13701" s="31" t="e">
        <f>LOOKUP(C13701,CustomerDemographic!A13700:N16889,CustomerDemographic!M13700:M16889)</f>
        <v>#N/A</v>
      </c>
      <c r="Z13701" s="31" t="e">
        <f>LOOKUP(C13701,CustomerDemographic!A13700:N16889,CustomerDemographic!N13700:N16889)</f>
        <v>#N/A</v>
      </c>
      <c r="AA13701" s="31" t="e">
        <f>LOOKUP(C13701,CustomerAddress!A13700:F17699,CustomerAddress!C13700:C17699)</f>
        <v>#N/A</v>
      </c>
      <c r="AB13701" s="31" t="e">
        <f>LOOKUP(C13701,CustomerAddress!A13700:F17699,CustomerAddress!D13700:D17699)</f>
        <v>#N/A</v>
      </c>
      <c r="AC13701" s="31" t="e">
        <f>LOOKUP(C13701,CustomerAddress!A13700:F17699,CustomerAddress!F13700:F17699)</f>
        <v>#N/A</v>
      </c>
      <c r="AD13701" s="31">
        <f t="shared" si="932"/>
        <v>84</v>
      </c>
    </row>
    <row r="13702" spans="1:30" s="31" customFormat="1" ht="15.75" hidden="1" customHeight="1" x14ac:dyDescent="0.15">
      <c r="A13702" s="31">
        <v>14084</v>
      </c>
      <c r="B13702" s="31">
        <v>18</v>
      </c>
      <c r="C13702" s="31">
        <v>2513</v>
      </c>
      <c r="D13702" s="43">
        <v>42867</v>
      </c>
      <c r="E13702" s="43"/>
      <c r="F13702" s="31" t="b">
        <v>1</v>
      </c>
      <c r="G13702" s="33" t="s">
        <v>37</v>
      </c>
      <c r="H13702" s="36" t="s">
        <v>12747</v>
      </c>
      <c r="I13702" s="33" t="s">
        <v>38</v>
      </c>
      <c r="J13702" s="38" t="str">
        <f t="shared" si="930"/>
        <v>Large</v>
      </c>
      <c r="K13702" s="38" t="s">
        <v>12987</v>
      </c>
      <c r="L13702" s="48">
        <v>575.27</v>
      </c>
      <c r="M13702" s="34">
        <v>431.45</v>
      </c>
      <c r="N13702" s="40">
        <v>41345</v>
      </c>
      <c r="O13702" s="50">
        <f t="shared" si="931"/>
        <v>143.82</v>
      </c>
      <c r="P13702" s="50" t="e">
        <f>LOOKUP(C13702,CustomerDemographic!A13701:N16890,CustomerDemographic!D13701:D16890)</f>
        <v>#N/A</v>
      </c>
      <c r="Q13702" s="31" t="e">
        <f>LOOKUP(C13702,CustomerDemographic!A13701:N16890,CustomerDemographic!E13701:E16890)</f>
        <v>#N/A</v>
      </c>
      <c r="R13702" s="68" t="e">
        <f>LOOKUP(C13702,CustomerDemographic!A13701:N16890,CustomerDemographic!F13701:F16890)</f>
        <v>#N/A</v>
      </c>
      <c r="S13702" s="46" t="e">
        <f>LOOKUP(C13702,CustomerDemographic!A13701:N16890,CustomerDemographic!G13701:G16890)</f>
        <v>#N/A</v>
      </c>
      <c r="T13702" s="46"/>
      <c r="U13702" s="31" t="e">
        <f>LOOKUP(C13702,CustomerDemographic!A13701:N16890,CustomerDemographic!I13701:I16890)</f>
        <v>#N/A</v>
      </c>
      <c r="V13702" s="38" t="e">
        <f>LOOKUP(C13702,CustomerDemographic!A13701:N16890,CustomerDemographic!J13701:J16890)</f>
        <v>#N/A</v>
      </c>
      <c r="W13702" s="31" t="e">
        <f>LOOKUP(C13702,CustomerDemographic!A13701:N16890,CustomerDemographic!K13701:K16890)</f>
        <v>#N/A</v>
      </c>
      <c r="X13702" s="31" t="e">
        <f>LOOKUP(C13702,CustomerDemographic!A13701:N16890,CustomerDemographic!L13701:L16890)</f>
        <v>#N/A</v>
      </c>
      <c r="Y13702" s="31" t="e">
        <f>LOOKUP(C13702,CustomerDemographic!A13701:N16890,CustomerDemographic!M13701:M16890)</f>
        <v>#N/A</v>
      </c>
      <c r="Z13702" s="31" t="e">
        <f>LOOKUP(C13702,CustomerDemographic!A13701:N16890,CustomerDemographic!N13701:N16890)</f>
        <v>#N/A</v>
      </c>
      <c r="AA13702" s="31" t="e">
        <f>LOOKUP(C13702,CustomerAddress!A13701:F17700,CustomerAddress!C13701:C17700)</f>
        <v>#N/A</v>
      </c>
      <c r="AB13702" s="31" t="e">
        <f>LOOKUP(C13702,CustomerAddress!A13701:F17700,CustomerAddress!D13701:D17700)</f>
        <v>#N/A</v>
      </c>
      <c r="AC13702" s="31" t="e">
        <f>LOOKUP(C13702,CustomerAddress!A13701:F17700,CustomerAddress!F13701:F17700)</f>
        <v>#N/A</v>
      </c>
      <c r="AD13702" s="31">
        <f t="shared" si="932"/>
        <v>232</v>
      </c>
    </row>
    <row r="13703" spans="1:30" s="31" customFormat="1" ht="15.75" hidden="1" customHeight="1" x14ac:dyDescent="0.15">
      <c r="A13703" s="31">
        <v>14085</v>
      </c>
      <c r="B13703" s="31">
        <v>2</v>
      </c>
      <c r="C13703" s="31">
        <v>2152</v>
      </c>
      <c r="D13703" s="43">
        <v>42915</v>
      </c>
      <c r="E13703" s="43"/>
      <c r="F13703" s="31" t="b">
        <v>0</v>
      </c>
      <c r="G13703" s="33" t="s">
        <v>37</v>
      </c>
      <c r="H13703" s="36" t="s">
        <v>12747</v>
      </c>
      <c r="I13703" s="33" t="s">
        <v>38</v>
      </c>
      <c r="J13703" s="38" t="str">
        <f t="shared" si="930"/>
        <v>Medium</v>
      </c>
      <c r="K13703" s="38" t="s">
        <v>12986</v>
      </c>
      <c r="L13703" s="48">
        <v>71.489999999999995</v>
      </c>
      <c r="M13703" s="34">
        <v>53.62</v>
      </c>
      <c r="N13703" s="40">
        <v>41701</v>
      </c>
      <c r="O13703" s="50">
        <f t="shared" si="931"/>
        <v>17.869999999999997</v>
      </c>
      <c r="P13703" s="50" t="e">
        <f>LOOKUP(C13703,CustomerDemographic!A13702:N16891,CustomerDemographic!D13702:D16891)</f>
        <v>#N/A</v>
      </c>
      <c r="Q13703" s="31" t="e">
        <f>LOOKUP(C13703,CustomerDemographic!A13702:N16891,CustomerDemographic!E13702:E16891)</f>
        <v>#N/A</v>
      </c>
      <c r="R13703" s="68" t="e">
        <f>LOOKUP(C13703,CustomerDemographic!A13702:N16891,CustomerDemographic!F13702:F16891)</f>
        <v>#N/A</v>
      </c>
      <c r="S13703" s="46" t="e">
        <f>LOOKUP(C13703,CustomerDemographic!A13702:N16891,CustomerDemographic!G13702:G16891)</f>
        <v>#N/A</v>
      </c>
      <c r="T13703" s="46"/>
      <c r="U13703" s="31" t="e">
        <f>LOOKUP(C13703,CustomerDemographic!A13702:N16891,CustomerDemographic!I13702:I16891)</f>
        <v>#N/A</v>
      </c>
      <c r="V13703" s="38" t="e">
        <f>LOOKUP(C13703,CustomerDemographic!A13702:N16891,CustomerDemographic!J13702:J16891)</f>
        <v>#N/A</v>
      </c>
      <c r="W13703" s="31" t="e">
        <f>LOOKUP(C13703,CustomerDemographic!A13702:N16891,CustomerDemographic!K13702:K16891)</f>
        <v>#N/A</v>
      </c>
      <c r="X13703" s="31" t="e">
        <f>LOOKUP(C13703,CustomerDemographic!A13702:N16891,CustomerDemographic!L13702:L16891)</f>
        <v>#N/A</v>
      </c>
      <c r="Y13703" s="31" t="e">
        <f>LOOKUP(C13703,CustomerDemographic!A13702:N16891,CustomerDemographic!M13702:M16891)</f>
        <v>#N/A</v>
      </c>
      <c r="Z13703" s="31" t="e">
        <f>LOOKUP(C13703,CustomerDemographic!A13702:N16891,CustomerDemographic!N13702:N16891)</f>
        <v>#N/A</v>
      </c>
      <c r="AA13703" s="31" t="e">
        <f>LOOKUP(C13703,CustomerAddress!A13702:F17701,CustomerAddress!C13702:C17701)</f>
        <v>#N/A</v>
      </c>
      <c r="AB13703" s="31" t="e">
        <f>LOOKUP(C13703,CustomerAddress!A13702:F17701,CustomerAddress!D13702:D17701)</f>
        <v>#N/A</v>
      </c>
      <c r="AC13703" s="31" t="e">
        <f>LOOKUP(C13703,CustomerAddress!A13702:F17701,CustomerAddress!F13702:F17701)</f>
        <v>#N/A</v>
      </c>
      <c r="AD13703" s="31">
        <f t="shared" si="932"/>
        <v>184</v>
      </c>
    </row>
    <row r="13704" spans="1:30" s="31" customFormat="1" ht="15.75" hidden="1" customHeight="1" x14ac:dyDescent="0.15">
      <c r="A13704" s="31">
        <v>14086</v>
      </c>
      <c r="B13704" s="31">
        <v>67</v>
      </c>
      <c r="C13704" s="31">
        <v>1897</v>
      </c>
      <c r="D13704" s="43">
        <v>42785</v>
      </c>
      <c r="E13704" s="43"/>
      <c r="F13704" s="31" t="b">
        <v>1</v>
      </c>
      <c r="G13704" s="33" t="s">
        <v>37</v>
      </c>
      <c r="H13704" s="33" t="s">
        <v>41</v>
      </c>
      <c r="I13704" s="33" t="s">
        <v>43</v>
      </c>
      <c r="J13704" s="38" t="str">
        <f t="shared" si="930"/>
        <v>Medium</v>
      </c>
      <c r="K13704" s="38" t="s">
        <v>12986</v>
      </c>
      <c r="L13704" s="48">
        <v>544.04999999999995</v>
      </c>
      <c r="M13704" s="34">
        <v>376.84</v>
      </c>
      <c r="N13704" s="40">
        <v>34996</v>
      </c>
      <c r="O13704" s="50">
        <f t="shared" si="931"/>
        <v>167.20999999999998</v>
      </c>
      <c r="P13704" s="50" t="e">
        <f>LOOKUP(C13704,CustomerDemographic!A13703:N16892,CustomerDemographic!D13703:D16892)</f>
        <v>#N/A</v>
      </c>
      <c r="Q13704" s="31" t="e">
        <f>LOOKUP(C13704,CustomerDemographic!A13703:N16892,CustomerDemographic!E13703:E16892)</f>
        <v>#N/A</v>
      </c>
      <c r="R13704" s="68" t="e">
        <f>LOOKUP(C13704,CustomerDemographic!A13703:N16892,CustomerDemographic!F13703:F16892)</f>
        <v>#N/A</v>
      </c>
      <c r="S13704" s="46" t="e">
        <f>LOOKUP(C13704,CustomerDemographic!A13703:N16892,CustomerDemographic!G13703:G16892)</f>
        <v>#N/A</v>
      </c>
      <c r="T13704" s="46"/>
      <c r="U13704" s="31" t="e">
        <f>LOOKUP(C13704,CustomerDemographic!A13703:N16892,CustomerDemographic!I13703:I16892)</f>
        <v>#N/A</v>
      </c>
      <c r="V13704" s="38" t="e">
        <f>LOOKUP(C13704,CustomerDemographic!A13703:N16892,CustomerDemographic!J13703:J16892)</f>
        <v>#N/A</v>
      </c>
      <c r="W13704" s="31" t="e">
        <f>LOOKUP(C13704,CustomerDemographic!A13703:N16892,CustomerDemographic!K13703:K16892)</f>
        <v>#N/A</v>
      </c>
      <c r="X13704" s="31" t="e">
        <f>LOOKUP(C13704,CustomerDemographic!A13703:N16892,CustomerDemographic!L13703:L16892)</f>
        <v>#N/A</v>
      </c>
      <c r="Y13704" s="31" t="e">
        <f>LOOKUP(C13704,CustomerDemographic!A13703:N16892,CustomerDemographic!M13703:M16892)</f>
        <v>#N/A</v>
      </c>
      <c r="Z13704" s="31" t="e">
        <f>LOOKUP(C13704,CustomerDemographic!A13703:N16892,CustomerDemographic!N13703:N16892)</f>
        <v>#N/A</v>
      </c>
      <c r="AA13704" s="31" t="e">
        <f>LOOKUP(C13704,CustomerAddress!A13703:F17702,CustomerAddress!C13703:C17702)</f>
        <v>#N/A</v>
      </c>
      <c r="AB13704" s="31" t="e">
        <f>LOOKUP(C13704,CustomerAddress!A13703:F17702,CustomerAddress!D13703:D17702)</f>
        <v>#N/A</v>
      </c>
      <c r="AC13704" s="31" t="e">
        <f>LOOKUP(C13704,CustomerAddress!A13703:F17702,CustomerAddress!F13703:F17702)</f>
        <v>#N/A</v>
      </c>
      <c r="AD13704" s="31">
        <f t="shared" si="932"/>
        <v>314</v>
      </c>
    </row>
    <row r="13705" spans="1:30" s="31" customFormat="1" ht="15.75" hidden="1" customHeight="1" x14ac:dyDescent="0.15">
      <c r="A13705" s="31">
        <v>14087</v>
      </c>
      <c r="B13705" s="31">
        <v>100</v>
      </c>
      <c r="C13705" s="31">
        <v>604</v>
      </c>
      <c r="D13705" s="43">
        <v>42761</v>
      </c>
      <c r="E13705" s="43"/>
      <c r="F13705" s="31" t="b">
        <v>1</v>
      </c>
      <c r="G13705" s="33" t="s">
        <v>37</v>
      </c>
      <c r="H13705" s="33" t="s">
        <v>41</v>
      </c>
      <c r="I13705" s="33" t="s">
        <v>43</v>
      </c>
      <c r="J13705" s="38" t="str">
        <f t="shared" si="930"/>
        <v>Medium</v>
      </c>
      <c r="K13705" s="38" t="s">
        <v>12986</v>
      </c>
      <c r="L13705" s="48">
        <v>1036.5899999999999</v>
      </c>
      <c r="M13705" s="34">
        <v>206.35</v>
      </c>
      <c r="N13705" s="40">
        <v>33364</v>
      </c>
      <c r="O13705" s="50">
        <f t="shared" si="931"/>
        <v>830.2399999999999</v>
      </c>
      <c r="P13705" s="50" t="e">
        <f>LOOKUP(C13705,CustomerDemographic!A13704:N16893,CustomerDemographic!D13704:D16893)</f>
        <v>#N/A</v>
      </c>
      <c r="Q13705" s="31" t="e">
        <f>LOOKUP(C13705,CustomerDemographic!A13704:N16893,CustomerDemographic!E13704:E16893)</f>
        <v>#N/A</v>
      </c>
      <c r="R13705" s="68" t="e">
        <f>LOOKUP(C13705,CustomerDemographic!A13704:N16893,CustomerDemographic!F13704:F16893)</f>
        <v>#N/A</v>
      </c>
      <c r="S13705" s="46" t="e">
        <f>LOOKUP(C13705,CustomerDemographic!A13704:N16893,CustomerDemographic!G13704:G16893)</f>
        <v>#N/A</v>
      </c>
      <c r="T13705" s="46"/>
      <c r="U13705" s="31" t="e">
        <f>LOOKUP(C13705,CustomerDemographic!A13704:N16893,CustomerDemographic!I13704:I16893)</f>
        <v>#N/A</v>
      </c>
      <c r="V13705" s="38" t="e">
        <f>LOOKUP(C13705,CustomerDemographic!A13704:N16893,CustomerDemographic!J13704:J16893)</f>
        <v>#N/A</v>
      </c>
      <c r="W13705" s="31" t="e">
        <f>LOOKUP(C13705,CustomerDemographic!A13704:N16893,CustomerDemographic!K13704:K16893)</f>
        <v>#N/A</v>
      </c>
      <c r="X13705" s="31" t="e">
        <f>LOOKUP(C13705,CustomerDemographic!A13704:N16893,CustomerDemographic!L13704:L16893)</f>
        <v>#N/A</v>
      </c>
      <c r="Y13705" s="31" t="e">
        <f>LOOKUP(C13705,CustomerDemographic!A13704:N16893,CustomerDemographic!M13704:M16893)</f>
        <v>#N/A</v>
      </c>
      <c r="Z13705" s="31" t="e">
        <f>LOOKUP(C13705,CustomerDemographic!A13704:N16893,CustomerDemographic!N13704:N16893)</f>
        <v>#N/A</v>
      </c>
      <c r="AA13705" s="31" t="e">
        <f>LOOKUP(C13705,CustomerAddress!A13704:F17703,CustomerAddress!C13704:C17703)</f>
        <v>#N/A</v>
      </c>
      <c r="AB13705" s="31" t="e">
        <f>LOOKUP(C13705,CustomerAddress!A13704:F17703,CustomerAddress!D13704:D17703)</f>
        <v>#N/A</v>
      </c>
      <c r="AC13705" s="31" t="e">
        <f>LOOKUP(C13705,CustomerAddress!A13704:F17703,CustomerAddress!F13704:F17703)</f>
        <v>#N/A</v>
      </c>
      <c r="AD13705" s="31">
        <f t="shared" si="932"/>
        <v>338</v>
      </c>
    </row>
    <row r="13706" spans="1:30" s="31" customFormat="1" ht="15.75" hidden="1" customHeight="1" x14ac:dyDescent="0.15">
      <c r="A13706" s="31">
        <v>14088</v>
      </c>
      <c r="B13706" s="31">
        <v>57</v>
      </c>
      <c r="C13706" s="31">
        <v>2465</v>
      </c>
      <c r="D13706" s="43">
        <v>43058</v>
      </c>
      <c r="E13706" s="43"/>
      <c r="F13706" s="31" t="b">
        <v>1</v>
      </c>
      <c r="G13706" s="33" t="s">
        <v>37</v>
      </c>
      <c r="H13706" s="33" t="s">
        <v>44</v>
      </c>
      <c r="I13706" s="33" t="s">
        <v>46</v>
      </c>
      <c r="J13706" s="38" t="str">
        <f t="shared" si="930"/>
        <v>Medium</v>
      </c>
      <c r="K13706" s="38" t="s">
        <v>12986</v>
      </c>
      <c r="L13706" s="48">
        <v>1890.39</v>
      </c>
      <c r="M13706" s="34">
        <v>260.14</v>
      </c>
      <c r="N13706" s="40">
        <v>41047</v>
      </c>
      <c r="O13706" s="50">
        <f t="shared" si="931"/>
        <v>1630.25</v>
      </c>
      <c r="P13706" s="50" t="e">
        <f>LOOKUP(C13706,CustomerDemographic!A13705:N16894,CustomerDemographic!D13705:D16894)</f>
        <v>#N/A</v>
      </c>
      <c r="Q13706" s="31" t="e">
        <f>LOOKUP(C13706,CustomerDemographic!A13705:N16894,CustomerDemographic!E13705:E16894)</f>
        <v>#N/A</v>
      </c>
      <c r="R13706" s="68" t="e">
        <f>LOOKUP(C13706,CustomerDemographic!A13705:N16894,CustomerDemographic!F13705:F16894)</f>
        <v>#N/A</v>
      </c>
      <c r="S13706" s="46" t="e">
        <f>LOOKUP(C13706,CustomerDemographic!A13705:N16894,CustomerDemographic!G13705:G16894)</f>
        <v>#N/A</v>
      </c>
      <c r="T13706" s="46"/>
      <c r="U13706" s="31" t="e">
        <f>LOOKUP(C13706,CustomerDemographic!A13705:N16894,CustomerDemographic!I13705:I16894)</f>
        <v>#N/A</v>
      </c>
      <c r="V13706" s="38" t="e">
        <f>LOOKUP(C13706,CustomerDemographic!A13705:N16894,CustomerDemographic!J13705:J16894)</f>
        <v>#N/A</v>
      </c>
      <c r="W13706" s="31" t="e">
        <f>LOOKUP(C13706,CustomerDemographic!A13705:N16894,CustomerDemographic!K13705:K16894)</f>
        <v>#N/A</v>
      </c>
      <c r="X13706" s="31" t="e">
        <f>LOOKUP(C13706,CustomerDemographic!A13705:N16894,CustomerDemographic!L13705:L16894)</f>
        <v>#N/A</v>
      </c>
      <c r="Y13706" s="31" t="e">
        <f>LOOKUP(C13706,CustomerDemographic!A13705:N16894,CustomerDemographic!M13705:M16894)</f>
        <v>#N/A</v>
      </c>
      <c r="Z13706" s="31" t="e">
        <f>LOOKUP(C13706,CustomerDemographic!A13705:N16894,CustomerDemographic!N13705:N16894)</f>
        <v>#N/A</v>
      </c>
      <c r="AA13706" s="31" t="e">
        <f>LOOKUP(C13706,CustomerAddress!A13705:F17704,CustomerAddress!C13705:C17704)</f>
        <v>#N/A</v>
      </c>
      <c r="AB13706" s="31" t="e">
        <f>LOOKUP(C13706,CustomerAddress!A13705:F17704,CustomerAddress!D13705:D17704)</f>
        <v>#N/A</v>
      </c>
      <c r="AC13706" s="31" t="e">
        <f>LOOKUP(C13706,CustomerAddress!A13705:F17704,CustomerAddress!F13705:F17704)</f>
        <v>#N/A</v>
      </c>
      <c r="AD13706" s="31">
        <f t="shared" si="932"/>
        <v>41</v>
      </c>
    </row>
    <row r="13707" spans="1:30" s="31" customFormat="1" ht="15.75" hidden="1" customHeight="1" x14ac:dyDescent="0.15">
      <c r="A13707" s="31">
        <v>14089</v>
      </c>
      <c r="B13707" s="31">
        <v>17</v>
      </c>
      <c r="C13707" s="31">
        <v>549</v>
      </c>
      <c r="D13707" s="43">
        <v>43022</v>
      </c>
      <c r="E13707" s="43"/>
      <c r="F13707" s="31" t="b">
        <v>0</v>
      </c>
      <c r="G13707" s="33" t="s">
        <v>37</v>
      </c>
      <c r="H13707" s="36" t="s">
        <v>12747</v>
      </c>
      <c r="I13707" s="33" t="s">
        <v>38</v>
      </c>
      <c r="J13707" s="38" t="str">
        <f t="shared" si="930"/>
        <v>Large</v>
      </c>
      <c r="K13707" s="38" t="s">
        <v>12987</v>
      </c>
      <c r="L13707" s="48">
        <v>1024.6600000000001</v>
      </c>
      <c r="M13707" s="34">
        <v>614.79999999999995</v>
      </c>
      <c r="N13707" s="40">
        <v>33879</v>
      </c>
      <c r="O13707" s="50">
        <f t="shared" si="931"/>
        <v>409.86000000000013</v>
      </c>
      <c r="P13707" s="50" t="e">
        <f>LOOKUP(C13707,CustomerDemographic!A13706:N16895,CustomerDemographic!D13706:D16895)</f>
        <v>#N/A</v>
      </c>
      <c r="Q13707" s="31" t="e">
        <f>LOOKUP(C13707,CustomerDemographic!A13706:N16895,CustomerDemographic!E13706:E16895)</f>
        <v>#N/A</v>
      </c>
      <c r="R13707" s="68" t="e">
        <f>LOOKUP(C13707,CustomerDemographic!A13706:N16895,CustomerDemographic!F13706:F16895)</f>
        <v>#N/A</v>
      </c>
      <c r="S13707" s="46" t="e">
        <f>LOOKUP(C13707,CustomerDemographic!A13706:N16895,CustomerDemographic!G13706:G16895)</f>
        <v>#N/A</v>
      </c>
      <c r="T13707" s="46"/>
      <c r="U13707" s="31" t="e">
        <f>LOOKUP(C13707,CustomerDemographic!A13706:N16895,CustomerDemographic!I13706:I16895)</f>
        <v>#N/A</v>
      </c>
      <c r="V13707" s="38" t="e">
        <f>LOOKUP(C13707,CustomerDemographic!A13706:N16895,CustomerDemographic!J13706:J16895)</f>
        <v>#N/A</v>
      </c>
      <c r="W13707" s="31" t="e">
        <f>LOOKUP(C13707,CustomerDemographic!A13706:N16895,CustomerDemographic!K13706:K16895)</f>
        <v>#N/A</v>
      </c>
      <c r="X13707" s="31" t="e">
        <f>LOOKUP(C13707,CustomerDemographic!A13706:N16895,CustomerDemographic!L13706:L16895)</f>
        <v>#N/A</v>
      </c>
      <c r="Y13707" s="31" t="e">
        <f>LOOKUP(C13707,CustomerDemographic!A13706:N16895,CustomerDemographic!M13706:M16895)</f>
        <v>#N/A</v>
      </c>
      <c r="Z13707" s="31" t="e">
        <f>LOOKUP(C13707,CustomerDemographic!A13706:N16895,CustomerDemographic!N13706:N16895)</f>
        <v>#N/A</v>
      </c>
      <c r="AA13707" s="31" t="e">
        <f>LOOKUP(C13707,CustomerAddress!A13706:F17705,CustomerAddress!C13706:C17705)</f>
        <v>#N/A</v>
      </c>
      <c r="AB13707" s="31" t="e">
        <f>LOOKUP(C13707,CustomerAddress!A13706:F17705,CustomerAddress!D13706:D17705)</f>
        <v>#N/A</v>
      </c>
      <c r="AC13707" s="31" t="e">
        <f>LOOKUP(C13707,CustomerAddress!A13706:F17705,CustomerAddress!F13706:F17705)</f>
        <v>#N/A</v>
      </c>
      <c r="AD13707" s="31">
        <f t="shared" si="932"/>
        <v>77</v>
      </c>
    </row>
    <row r="13708" spans="1:30" s="31" customFormat="1" ht="15.75" hidden="1" customHeight="1" x14ac:dyDescent="0.15">
      <c r="A13708" s="31">
        <v>14090</v>
      </c>
      <c r="B13708" s="31">
        <v>92</v>
      </c>
      <c r="C13708" s="31">
        <v>594</v>
      </c>
      <c r="D13708" s="43">
        <v>43053</v>
      </c>
      <c r="E13708" s="43"/>
      <c r="F13708" s="31" t="b">
        <v>0</v>
      </c>
      <c r="G13708" s="33" t="s">
        <v>37</v>
      </c>
      <c r="H13708" s="33" t="s">
        <v>44</v>
      </c>
      <c r="I13708" s="33" t="s">
        <v>38</v>
      </c>
      <c r="J13708" s="38" t="str">
        <f t="shared" si="930"/>
        <v>Medium</v>
      </c>
      <c r="K13708" s="38" t="s">
        <v>12986</v>
      </c>
      <c r="L13708" s="48">
        <v>1415.01</v>
      </c>
      <c r="M13708" s="34">
        <v>1259.3599999999999</v>
      </c>
      <c r="N13708" s="40">
        <v>37626</v>
      </c>
      <c r="O13708" s="50">
        <f t="shared" si="931"/>
        <v>155.65000000000009</v>
      </c>
      <c r="P13708" s="50" t="e">
        <f>LOOKUP(C13708,CustomerDemographic!A13707:N16896,CustomerDemographic!D13707:D16896)</f>
        <v>#N/A</v>
      </c>
      <c r="Q13708" s="31" t="e">
        <f>LOOKUP(C13708,CustomerDemographic!A13707:N16896,CustomerDemographic!E13707:E16896)</f>
        <v>#N/A</v>
      </c>
      <c r="R13708" s="68" t="e">
        <f>LOOKUP(C13708,CustomerDemographic!A13707:N16896,CustomerDemographic!F13707:F16896)</f>
        <v>#N/A</v>
      </c>
      <c r="S13708" s="46" t="e">
        <f>LOOKUP(C13708,CustomerDemographic!A13707:N16896,CustomerDemographic!G13707:G16896)</f>
        <v>#N/A</v>
      </c>
      <c r="T13708" s="46"/>
      <c r="U13708" s="31" t="e">
        <f>LOOKUP(C13708,CustomerDemographic!A13707:N16896,CustomerDemographic!I13707:I16896)</f>
        <v>#N/A</v>
      </c>
      <c r="V13708" s="38" t="e">
        <f>LOOKUP(C13708,CustomerDemographic!A13707:N16896,CustomerDemographic!J13707:J16896)</f>
        <v>#N/A</v>
      </c>
      <c r="W13708" s="31" t="e">
        <f>LOOKUP(C13708,CustomerDemographic!A13707:N16896,CustomerDemographic!K13707:K16896)</f>
        <v>#N/A</v>
      </c>
      <c r="X13708" s="31" t="e">
        <f>LOOKUP(C13708,CustomerDemographic!A13707:N16896,CustomerDemographic!L13707:L16896)</f>
        <v>#N/A</v>
      </c>
      <c r="Y13708" s="31" t="e">
        <f>LOOKUP(C13708,CustomerDemographic!A13707:N16896,CustomerDemographic!M13707:M16896)</f>
        <v>#N/A</v>
      </c>
      <c r="Z13708" s="31" t="e">
        <f>LOOKUP(C13708,CustomerDemographic!A13707:N16896,CustomerDemographic!N13707:N16896)</f>
        <v>#N/A</v>
      </c>
      <c r="AA13708" s="31" t="e">
        <f>LOOKUP(C13708,CustomerAddress!A13707:F17706,CustomerAddress!C13707:C17706)</f>
        <v>#N/A</v>
      </c>
      <c r="AB13708" s="31" t="e">
        <f>LOOKUP(C13708,CustomerAddress!A13707:F17706,CustomerAddress!D13707:D17706)</f>
        <v>#N/A</v>
      </c>
      <c r="AC13708" s="31" t="e">
        <f>LOOKUP(C13708,CustomerAddress!A13707:F17706,CustomerAddress!F13707:F17706)</f>
        <v>#N/A</v>
      </c>
      <c r="AD13708" s="31">
        <f t="shared" si="932"/>
        <v>46</v>
      </c>
    </row>
    <row r="13709" spans="1:30" s="31" customFormat="1" ht="15.75" hidden="1" customHeight="1" x14ac:dyDescent="0.15">
      <c r="A13709" s="31">
        <v>14091</v>
      </c>
      <c r="B13709" s="31">
        <v>35</v>
      </c>
      <c r="C13709" s="31">
        <v>2001</v>
      </c>
      <c r="D13709" s="43">
        <v>42896</v>
      </c>
      <c r="E13709" s="43"/>
      <c r="F13709" s="31" t="b">
        <v>0</v>
      </c>
      <c r="G13709" s="33" t="s">
        <v>37</v>
      </c>
      <c r="H13709" s="33" t="s">
        <v>39</v>
      </c>
      <c r="I13709" s="33" t="s">
        <v>38</v>
      </c>
      <c r="J13709" s="38" t="str">
        <f t="shared" si="930"/>
        <v>Small</v>
      </c>
      <c r="K13709" s="38" t="s">
        <v>3629</v>
      </c>
      <c r="L13709" s="48">
        <v>1057.51</v>
      </c>
      <c r="M13709" s="34">
        <v>154.4</v>
      </c>
      <c r="N13709" s="40">
        <v>37698</v>
      </c>
      <c r="O13709" s="50">
        <f t="shared" si="931"/>
        <v>903.11</v>
      </c>
      <c r="P13709" s="50" t="e">
        <f>LOOKUP(C13709,CustomerDemographic!A13708:N16897,CustomerDemographic!D13708:D16897)</f>
        <v>#N/A</v>
      </c>
      <c r="Q13709" s="31" t="e">
        <f>LOOKUP(C13709,CustomerDemographic!A13708:N16897,CustomerDemographic!E13708:E16897)</f>
        <v>#N/A</v>
      </c>
      <c r="R13709" s="68" t="e">
        <f>LOOKUP(C13709,CustomerDemographic!A13708:N16897,CustomerDemographic!F13708:F16897)</f>
        <v>#N/A</v>
      </c>
      <c r="S13709" s="46" t="e">
        <f>LOOKUP(C13709,CustomerDemographic!A13708:N16897,CustomerDemographic!G13708:G16897)</f>
        <v>#N/A</v>
      </c>
      <c r="T13709" s="46"/>
      <c r="U13709" s="31" t="e">
        <f>LOOKUP(C13709,CustomerDemographic!A13708:N16897,CustomerDemographic!I13708:I16897)</f>
        <v>#N/A</v>
      </c>
      <c r="V13709" s="38" t="e">
        <f>LOOKUP(C13709,CustomerDemographic!A13708:N16897,CustomerDemographic!J13708:J16897)</f>
        <v>#N/A</v>
      </c>
      <c r="W13709" s="31" t="e">
        <f>LOOKUP(C13709,CustomerDemographic!A13708:N16897,CustomerDemographic!K13708:K16897)</f>
        <v>#N/A</v>
      </c>
      <c r="X13709" s="31" t="e">
        <f>LOOKUP(C13709,CustomerDemographic!A13708:N16897,CustomerDemographic!L13708:L16897)</f>
        <v>#N/A</v>
      </c>
      <c r="Y13709" s="31" t="e">
        <f>LOOKUP(C13709,CustomerDemographic!A13708:N16897,CustomerDemographic!M13708:M16897)</f>
        <v>#N/A</v>
      </c>
      <c r="Z13709" s="31" t="e">
        <f>LOOKUP(C13709,CustomerDemographic!A13708:N16897,CustomerDemographic!N13708:N16897)</f>
        <v>#N/A</v>
      </c>
      <c r="AA13709" s="31" t="e">
        <f>LOOKUP(C13709,CustomerAddress!A13708:F17707,CustomerAddress!C13708:C17707)</f>
        <v>#N/A</v>
      </c>
      <c r="AB13709" s="31" t="e">
        <f>LOOKUP(C13709,CustomerAddress!A13708:F17707,CustomerAddress!D13708:D17707)</f>
        <v>#N/A</v>
      </c>
      <c r="AC13709" s="31" t="e">
        <f>LOOKUP(C13709,CustomerAddress!A13708:F17707,CustomerAddress!F13708:F17707)</f>
        <v>#N/A</v>
      </c>
      <c r="AD13709" s="31">
        <f t="shared" si="932"/>
        <v>203</v>
      </c>
    </row>
    <row r="13710" spans="1:30" s="31" customFormat="1" ht="15.75" hidden="1" customHeight="1" x14ac:dyDescent="0.15">
      <c r="A13710" s="31">
        <v>14092</v>
      </c>
      <c r="B13710" s="31">
        <v>89</v>
      </c>
      <c r="C13710" s="31">
        <v>588</v>
      </c>
      <c r="D13710" s="43">
        <v>42994</v>
      </c>
      <c r="E13710" s="43"/>
      <c r="F13710" s="31" t="b">
        <v>0</v>
      </c>
      <c r="G13710" s="33" t="s">
        <v>37</v>
      </c>
      <c r="H13710" s="33" t="s">
        <v>44</v>
      </c>
      <c r="I13710" s="33" t="s">
        <v>46</v>
      </c>
      <c r="J13710" s="38" t="str">
        <f t="shared" si="930"/>
        <v>Medium</v>
      </c>
      <c r="K13710" s="38" t="s">
        <v>12986</v>
      </c>
      <c r="L13710" s="48">
        <v>1362.99</v>
      </c>
      <c r="M13710" s="34">
        <v>57.74</v>
      </c>
      <c r="N13710" s="40">
        <v>34079</v>
      </c>
      <c r="O13710" s="50">
        <f t="shared" si="931"/>
        <v>1305.25</v>
      </c>
      <c r="P13710" s="50" t="e">
        <f>LOOKUP(C13710,CustomerDemographic!A13709:N16898,CustomerDemographic!D13709:D16898)</f>
        <v>#N/A</v>
      </c>
      <c r="Q13710" s="31" t="e">
        <f>LOOKUP(C13710,CustomerDemographic!A13709:N16898,CustomerDemographic!E13709:E16898)</f>
        <v>#N/A</v>
      </c>
      <c r="R13710" s="68" t="e">
        <f>LOOKUP(C13710,CustomerDemographic!A13709:N16898,CustomerDemographic!F13709:F16898)</f>
        <v>#N/A</v>
      </c>
      <c r="S13710" s="46" t="e">
        <f>LOOKUP(C13710,CustomerDemographic!A13709:N16898,CustomerDemographic!G13709:G16898)</f>
        <v>#N/A</v>
      </c>
      <c r="T13710" s="46"/>
      <c r="U13710" s="31" t="e">
        <f>LOOKUP(C13710,CustomerDemographic!A13709:N16898,CustomerDemographic!I13709:I16898)</f>
        <v>#N/A</v>
      </c>
      <c r="V13710" s="38" t="e">
        <f>LOOKUP(C13710,CustomerDemographic!A13709:N16898,CustomerDemographic!J13709:J16898)</f>
        <v>#N/A</v>
      </c>
      <c r="W13710" s="31" t="e">
        <f>LOOKUP(C13710,CustomerDemographic!A13709:N16898,CustomerDemographic!K13709:K16898)</f>
        <v>#N/A</v>
      </c>
      <c r="X13710" s="31" t="e">
        <f>LOOKUP(C13710,CustomerDemographic!A13709:N16898,CustomerDemographic!L13709:L16898)</f>
        <v>#N/A</v>
      </c>
      <c r="Y13710" s="31" t="e">
        <f>LOOKUP(C13710,CustomerDemographic!A13709:N16898,CustomerDemographic!M13709:M16898)</f>
        <v>#N/A</v>
      </c>
      <c r="Z13710" s="31" t="e">
        <f>LOOKUP(C13710,CustomerDemographic!A13709:N16898,CustomerDemographic!N13709:N16898)</f>
        <v>#N/A</v>
      </c>
      <c r="AA13710" s="31" t="e">
        <f>LOOKUP(C13710,CustomerAddress!A13709:F17708,CustomerAddress!C13709:C17708)</f>
        <v>#N/A</v>
      </c>
      <c r="AB13710" s="31" t="e">
        <f>LOOKUP(C13710,CustomerAddress!A13709:F17708,CustomerAddress!D13709:D17708)</f>
        <v>#N/A</v>
      </c>
      <c r="AC13710" s="31" t="e">
        <f>LOOKUP(C13710,CustomerAddress!A13709:F17708,CustomerAddress!F13709:F17708)</f>
        <v>#N/A</v>
      </c>
      <c r="AD13710" s="31">
        <f t="shared" si="932"/>
        <v>105</v>
      </c>
    </row>
    <row r="13711" spans="1:30" s="31" customFormat="1" ht="15.75" hidden="1" customHeight="1" x14ac:dyDescent="0.15">
      <c r="A13711" s="31">
        <v>14093</v>
      </c>
      <c r="B13711" s="31">
        <v>0</v>
      </c>
      <c r="C13711" s="31">
        <v>366</v>
      </c>
      <c r="D13711" s="43">
        <v>42984</v>
      </c>
      <c r="E13711" s="43"/>
      <c r="F13711" s="31" t="b">
        <v>0</v>
      </c>
      <c r="G13711" s="33" t="s">
        <v>37</v>
      </c>
      <c r="H13711" s="36" t="s">
        <v>12747</v>
      </c>
      <c r="I13711" s="33" t="s">
        <v>38</v>
      </c>
      <c r="J13711" s="38" t="str">
        <f t="shared" si="930"/>
        <v>Large</v>
      </c>
      <c r="K13711" s="38" t="s">
        <v>12987</v>
      </c>
      <c r="L13711" s="48">
        <v>71.489999999999995</v>
      </c>
      <c r="M13711" s="34">
        <v>53.62</v>
      </c>
      <c r="N13711" s="40">
        <v>41245</v>
      </c>
      <c r="O13711" s="50">
        <f t="shared" si="931"/>
        <v>17.869999999999997</v>
      </c>
      <c r="P13711" s="50" t="e">
        <f>LOOKUP(C13711,CustomerDemographic!A13710:N16899,CustomerDemographic!D13710:D16899)</f>
        <v>#N/A</v>
      </c>
      <c r="Q13711" s="31" t="e">
        <f>LOOKUP(C13711,CustomerDemographic!A13710:N16899,CustomerDemographic!E13710:E16899)</f>
        <v>#N/A</v>
      </c>
      <c r="R13711" s="68" t="e">
        <f>LOOKUP(C13711,CustomerDemographic!A13710:N16899,CustomerDemographic!F13710:F16899)</f>
        <v>#N/A</v>
      </c>
      <c r="S13711" s="46" t="e">
        <f>LOOKUP(C13711,CustomerDemographic!A13710:N16899,CustomerDemographic!G13710:G16899)</f>
        <v>#N/A</v>
      </c>
      <c r="T13711" s="46"/>
      <c r="U13711" s="31" t="e">
        <f>LOOKUP(C13711,CustomerDemographic!A13710:N16899,CustomerDemographic!I13710:I16899)</f>
        <v>#N/A</v>
      </c>
      <c r="V13711" s="38" t="e">
        <f>LOOKUP(C13711,CustomerDemographic!A13710:N16899,CustomerDemographic!J13710:J16899)</f>
        <v>#N/A</v>
      </c>
      <c r="W13711" s="31" t="e">
        <f>LOOKUP(C13711,CustomerDemographic!A13710:N16899,CustomerDemographic!K13710:K16899)</f>
        <v>#N/A</v>
      </c>
      <c r="X13711" s="31" t="e">
        <f>LOOKUP(C13711,CustomerDemographic!A13710:N16899,CustomerDemographic!L13710:L16899)</f>
        <v>#N/A</v>
      </c>
      <c r="Y13711" s="31" t="e">
        <f>LOOKUP(C13711,CustomerDemographic!A13710:N16899,CustomerDemographic!M13710:M16899)</f>
        <v>#N/A</v>
      </c>
      <c r="Z13711" s="31" t="e">
        <f>LOOKUP(C13711,CustomerDemographic!A13710:N16899,CustomerDemographic!N13710:N16899)</f>
        <v>#N/A</v>
      </c>
      <c r="AA13711" s="31" t="e">
        <f>LOOKUP(C13711,CustomerAddress!A13710:F17709,CustomerAddress!C13710:C17709)</f>
        <v>#N/A</v>
      </c>
      <c r="AB13711" s="31" t="e">
        <f>LOOKUP(C13711,CustomerAddress!A13710:F17709,CustomerAddress!D13710:D17709)</f>
        <v>#N/A</v>
      </c>
      <c r="AC13711" s="31" t="e">
        <f>LOOKUP(C13711,CustomerAddress!A13710:F17709,CustomerAddress!F13710:F17709)</f>
        <v>#N/A</v>
      </c>
      <c r="AD13711" s="31">
        <f t="shared" si="932"/>
        <v>115</v>
      </c>
    </row>
    <row r="13712" spans="1:30" s="31" customFormat="1" ht="15.75" hidden="1" customHeight="1" x14ac:dyDescent="0.15">
      <c r="A13712" s="31">
        <v>14094</v>
      </c>
      <c r="B13712" s="31">
        <v>66</v>
      </c>
      <c r="C13712" s="31">
        <v>1026</v>
      </c>
      <c r="D13712" s="43">
        <v>43070</v>
      </c>
      <c r="E13712" s="43"/>
      <c r="F13712" s="31" t="b">
        <v>1</v>
      </c>
      <c r="G13712" s="33" t="s">
        <v>37</v>
      </c>
      <c r="H13712" s="33" t="s">
        <v>42</v>
      </c>
      <c r="I13712" s="33" t="s">
        <v>43</v>
      </c>
      <c r="J13712" s="38" t="str">
        <f t="shared" si="930"/>
        <v>Medium</v>
      </c>
      <c r="K13712" s="38" t="s">
        <v>12986</v>
      </c>
      <c r="L13712" s="48">
        <v>590.26</v>
      </c>
      <c r="M13712" s="34">
        <v>525.33000000000004</v>
      </c>
      <c r="N13712" s="40">
        <v>40487</v>
      </c>
      <c r="O13712" s="50">
        <f t="shared" si="931"/>
        <v>64.92999999999995</v>
      </c>
      <c r="P13712" s="50" t="e">
        <f>LOOKUP(C13712,CustomerDemographic!A13711:N16900,CustomerDemographic!D13711:D16900)</f>
        <v>#N/A</v>
      </c>
      <c r="Q13712" s="31" t="e">
        <f>LOOKUP(C13712,CustomerDemographic!A13711:N16900,CustomerDemographic!E13711:E16900)</f>
        <v>#N/A</v>
      </c>
      <c r="R13712" s="68" t="e">
        <f>LOOKUP(C13712,CustomerDemographic!A13711:N16900,CustomerDemographic!F13711:F16900)</f>
        <v>#N/A</v>
      </c>
      <c r="S13712" s="46" t="e">
        <f>LOOKUP(C13712,CustomerDemographic!A13711:N16900,CustomerDemographic!G13711:G16900)</f>
        <v>#N/A</v>
      </c>
      <c r="T13712" s="46"/>
      <c r="U13712" s="31" t="e">
        <f>LOOKUP(C13712,CustomerDemographic!A13711:N16900,CustomerDemographic!I13711:I16900)</f>
        <v>#N/A</v>
      </c>
      <c r="V13712" s="38" t="e">
        <f>LOOKUP(C13712,CustomerDemographic!A13711:N16900,CustomerDemographic!J13711:J16900)</f>
        <v>#N/A</v>
      </c>
      <c r="W13712" s="31" t="e">
        <f>LOOKUP(C13712,CustomerDemographic!A13711:N16900,CustomerDemographic!K13711:K16900)</f>
        <v>#N/A</v>
      </c>
      <c r="X13712" s="31" t="e">
        <f>LOOKUP(C13712,CustomerDemographic!A13711:N16900,CustomerDemographic!L13711:L16900)</f>
        <v>#N/A</v>
      </c>
      <c r="Y13712" s="31" t="e">
        <f>LOOKUP(C13712,CustomerDemographic!A13711:N16900,CustomerDemographic!M13711:M16900)</f>
        <v>#N/A</v>
      </c>
      <c r="Z13712" s="31" t="e">
        <f>LOOKUP(C13712,CustomerDemographic!A13711:N16900,CustomerDemographic!N13711:N16900)</f>
        <v>#N/A</v>
      </c>
      <c r="AA13712" s="31" t="e">
        <f>LOOKUP(C13712,CustomerAddress!A13711:F17710,CustomerAddress!C13711:C17710)</f>
        <v>#N/A</v>
      </c>
      <c r="AB13712" s="31" t="e">
        <f>LOOKUP(C13712,CustomerAddress!A13711:F17710,CustomerAddress!D13711:D17710)</f>
        <v>#N/A</v>
      </c>
      <c r="AC13712" s="31" t="e">
        <f>LOOKUP(C13712,CustomerAddress!A13711:F17710,CustomerAddress!F13711:F17710)</f>
        <v>#N/A</v>
      </c>
      <c r="AD13712" s="31">
        <f t="shared" si="932"/>
        <v>29</v>
      </c>
    </row>
    <row r="13713" spans="1:30" s="31" customFormat="1" ht="15.75" hidden="1" customHeight="1" x14ac:dyDescent="0.15">
      <c r="A13713" s="31">
        <v>14095</v>
      </c>
      <c r="B13713" s="31">
        <v>9</v>
      </c>
      <c r="C13713" s="31">
        <v>2568</v>
      </c>
      <c r="D13713" s="43">
        <v>42948</v>
      </c>
      <c r="E13713" s="43"/>
      <c r="F13713" s="31" t="b">
        <v>1</v>
      </c>
      <c r="G13713" s="33" t="s">
        <v>37</v>
      </c>
      <c r="H13713" s="33" t="s">
        <v>40</v>
      </c>
      <c r="I13713" s="33" t="s">
        <v>43</v>
      </c>
      <c r="J13713" s="38" t="str">
        <f t="shared" si="930"/>
        <v>Small</v>
      </c>
      <c r="K13713" s="38" t="s">
        <v>3629</v>
      </c>
      <c r="L13713" s="48">
        <v>742.54</v>
      </c>
      <c r="M13713" s="34">
        <v>667.4</v>
      </c>
      <c r="N13713" s="40">
        <v>33549</v>
      </c>
      <c r="O13713" s="50">
        <f t="shared" si="931"/>
        <v>75.139999999999986</v>
      </c>
      <c r="P13713" s="50" t="e">
        <f>LOOKUP(C13713,CustomerDemographic!A13712:N16901,CustomerDemographic!D13712:D16901)</f>
        <v>#N/A</v>
      </c>
      <c r="Q13713" s="31" t="e">
        <f>LOOKUP(C13713,CustomerDemographic!A13712:N16901,CustomerDemographic!E13712:E16901)</f>
        <v>#N/A</v>
      </c>
      <c r="R13713" s="68" t="e">
        <f>LOOKUP(C13713,CustomerDemographic!A13712:N16901,CustomerDemographic!F13712:F16901)</f>
        <v>#N/A</v>
      </c>
      <c r="S13713" s="46" t="e">
        <f>LOOKUP(C13713,CustomerDemographic!A13712:N16901,CustomerDemographic!G13712:G16901)</f>
        <v>#N/A</v>
      </c>
      <c r="T13713" s="46"/>
      <c r="U13713" s="31" t="e">
        <f>LOOKUP(C13713,CustomerDemographic!A13712:N16901,CustomerDemographic!I13712:I16901)</f>
        <v>#N/A</v>
      </c>
      <c r="V13713" s="38" t="e">
        <f>LOOKUP(C13713,CustomerDemographic!A13712:N16901,CustomerDemographic!J13712:J16901)</f>
        <v>#N/A</v>
      </c>
      <c r="W13713" s="31" t="e">
        <f>LOOKUP(C13713,CustomerDemographic!A13712:N16901,CustomerDemographic!K13712:K16901)</f>
        <v>#N/A</v>
      </c>
      <c r="X13713" s="31" t="e">
        <f>LOOKUP(C13713,CustomerDemographic!A13712:N16901,CustomerDemographic!L13712:L16901)</f>
        <v>#N/A</v>
      </c>
      <c r="Y13713" s="31" t="e">
        <f>LOOKUP(C13713,CustomerDemographic!A13712:N16901,CustomerDemographic!M13712:M16901)</f>
        <v>#N/A</v>
      </c>
      <c r="Z13713" s="31" t="e">
        <f>LOOKUP(C13713,CustomerDemographic!A13712:N16901,CustomerDemographic!N13712:N16901)</f>
        <v>#N/A</v>
      </c>
      <c r="AA13713" s="31" t="e">
        <f>LOOKUP(C13713,CustomerAddress!A13712:F17711,CustomerAddress!C13712:C17711)</f>
        <v>#N/A</v>
      </c>
      <c r="AB13713" s="31" t="e">
        <f>LOOKUP(C13713,CustomerAddress!A13712:F17711,CustomerAddress!D13712:D17711)</f>
        <v>#N/A</v>
      </c>
      <c r="AC13713" s="31" t="e">
        <f>LOOKUP(C13713,CustomerAddress!A13712:F17711,CustomerAddress!F13712:F17711)</f>
        <v>#N/A</v>
      </c>
      <c r="AD13713" s="31">
        <f t="shared" si="932"/>
        <v>151</v>
      </c>
    </row>
    <row r="13714" spans="1:30" s="31" customFormat="1" ht="15.75" hidden="1" customHeight="1" x14ac:dyDescent="0.15">
      <c r="A13714" s="31">
        <v>14096</v>
      </c>
      <c r="B13714" s="31">
        <v>39</v>
      </c>
      <c r="C13714" s="31">
        <v>72</v>
      </c>
      <c r="D13714" s="43">
        <v>42865</v>
      </c>
      <c r="E13714" s="43"/>
      <c r="F13714" s="31" t="b">
        <v>1</v>
      </c>
      <c r="G13714" s="33" t="s">
        <v>37</v>
      </c>
      <c r="H13714" s="33" t="s">
        <v>42</v>
      </c>
      <c r="I13714" s="33" t="s">
        <v>38</v>
      </c>
      <c r="J13714" s="38" t="str">
        <f t="shared" si="930"/>
        <v>Medium</v>
      </c>
      <c r="K13714" s="38" t="s">
        <v>12986</v>
      </c>
      <c r="L13714" s="48">
        <v>1812.75</v>
      </c>
      <c r="M13714" s="34">
        <v>582.48</v>
      </c>
      <c r="N13714" s="40">
        <v>40336</v>
      </c>
      <c r="O13714" s="50">
        <f t="shared" si="931"/>
        <v>1230.27</v>
      </c>
      <c r="P13714" s="50" t="e">
        <f>LOOKUP(C13714,CustomerDemographic!A13713:N16902,CustomerDemographic!D13713:D16902)</f>
        <v>#N/A</v>
      </c>
      <c r="Q13714" s="31" t="e">
        <f>LOOKUP(C13714,CustomerDemographic!A13713:N16902,CustomerDemographic!E13713:E16902)</f>
        <v>#N/A</v>
      </c>
      <c r="R13714" s="68" t="e">
        <f>LOOKUP(C13714,CustomerDemographic!A13713:N16902,CustomerDemographic!F13713:F16902)</f>
        <v>#N/A</v>
      </c>
      <c r="S13714" s="46" t="e">
        <f>LOOKUP(C13714,CustomerDemographic!A13713:N16902,CustomerDemographic!G13713:G16902)</f>
        <v>#N/A</v>
      </c>
      <c r="T13714" s="46"/>
      <c r="U13714" s="31" t="e">
        <f>LOOKUP(C13714,CustomerDemographic!A13713:N16902,CustomerDemographic!I13713:I16902)</f>
        <v>#N/A</v>
      </c>
      <c r="V13714" s="38" t="e">
        <f>LOOKUP(C13714,CustomerDemographic!A13713:N16902,CustomerDemographic!J13713:J16902)</f>
        <v>#N/A</v>
      </c>
      <c r="W13714" s="31" t="e">
        <f>LOOKUP(C13714,CustomerDemographic!A13713:N16902,CustomerDemographic!K13713:K16902)</f>
        <v>#N/A</v>
      </c>
      <c r="X13714" s="31" t="e">
        <f>LOOKUP(C13714,CustomerDemographic!A13713:N16902,CustomerDemographic!L13713:L16902)</f>
        <v>#N/A</v>
      </c>
      <c r="Y13714" s="31" t="e">
        <f>LOOKUP(C13714,CustomerDemographic!A13713:N16902,CustomerDemographic!M13713:M16902)</f>
        <v>#N/A</v>
      </c>
      <c r="Z13714" s="31" t="e">
        <f>LOOKUP(C13714,CustomerDemographic!A13713:N16902,CustomerDemographic!N13713:N16902)</f>
        <v>#N/A</v>
      </c>
      <c r="AA13714" s="31" t="e">
        <f>LOOKUP(C13714,CustomerAddress!A13713:F17712,CustomerAddress!C13713:C17712)</f>
        <v>#N/A</v>
      </c>
      <c r="AB13714" s="31" t="e">
        <f>LOOKUP(C13714,CustomerAddress!A13713:F17712,CustomerAddress!D13713:D17712)</f>
        <v>#N/A</v>
      </c>
      <c r="AC13714" s="31" t="e">
        <f>LOOKUP(C13714,CustomerAddress!A13713:F17712,CustomerAddress!F13713:F17712)</f>
        <v>#N/A</v>
      </c>
      <c r="AD13714" s="31">
        <f t="shared" si="932"/>
        <v>234</v>
      </c>
    </row>
    <row r="13715" spans="1:30" s="31" customFormat="1" ht="15.75" hidden="1" customHeight="1" x14ac:dyDescent="0.15">
      <c r="A13715" s="31">
        <v>14097</v>
      </c>
      <c r="B13715" s="31">
        <v>3</v>
      </c>
      <c r="C13715" s="31">
        <v>2649</v>
      </c>
      <c r="D13715" s="43">
        <v>42737</v>
      </c>
      <c r="E13715" s="43"/>
      <c r="F13715" s="31" t="b">
        <v>0</v>
      </c>
      <c r="G13715" s="33" t="s">
        <v>37</v>
      </c>
      <c r="H13715" s="33" t="s">
        <v>39</v>
      </c>
      <c r="I13715" s="33" t="s">
        <v>38</v>
      </c>
      <c r="J13715" s="38" t="str">
        <f t="shared" si="930"/>
        <v>Large</v>
      </c>
      <c r="K13715" s="38" t="s">
        <v>12987</v>
      </c>
      <c r="L13715" s="48">
        <v>2091.4699999999998</v>
      </c>
      <c r="M13715" s="34">
        <v>388.92</v>
      </c>
      <c r="N13715" s="40">
        <v>33549</v>
      </c>
      <c r="O13715" s="50">
        <f t="shared" si="931"/>
        <v>1702.5499999999997</v>
      </c>
      <c r="P13715" s="50" t="e">
        <f>LOOKUP(C13715,CustomerDemographic!A13714:N16903,CustomerDemographic!D13714:D16903)</f>
        <v>#N/A</v>
      </c>
      <c r="Q13715" s="31" t="e">
        <f>LOOKUP(C13715,CustomerDemographic!A13714:N16903,CustomerDemographic!E13714:E16903)</f>
        <v>#N/A</v>
      </c>
      <c r="R13715" s="68" t="e">
        <f>LOOKUP(C13715,CustomerDemographic!A13714:N16903,CustomerDemographic!F13714:F16903)</f>
        <v>#N/A</v>
      </c>
      <c r="S13715" s="46" t="e">
        <f>LOOKUP(C13715,CustomerDemographic!A13714:N16903,CustomerDemographic!G13714:G16903)</f>
        <v>#N/A</v>
      </c>
      <c r="T13715" s="46"/>
      <c r="U13715" s="31" t="e">
        <f>LOOKUP(C13715,CustomerDemographic!A13714:N16903,CustomerDemographic!I13714:I16903)</f>
        <v>#N/A</v>
      </c>
      <c r="V13715" s="38" t="e">
        <f>LOOKUP(C13715,CustomerDemographic!A13714:N16903,CustomerDemographic!J13714:J16903)</f>
        <v>#N/A</v>
      </c>
      <c r="W13715" s="31" t="e">
        <f>LOOKUP(C13715,CustomerDemographic!A13714:N16903,CustomerDemographic!K13714:K16903)</f>
        <v>#N/A</v>
      </c>
      <c r="X13715" s="31" t="e">
        <f>LOOKUP(C13715,CustomerDemographic!A13714:N16903,CustomerDemographic!L13714:L16903)</f>
        <v>#N/A</v>
      </c>
      <c r="Y13715" s="31" t="e">
        <f>LOOKUP(C13715,CustomerDemographic!A13714:N16903,CustomerDemographic!M13714:M16903)</f>
        <v>#N/A</v>
      </c>
      <c r="Z13715" s="31" t="e">
        <f>LOOKUP(C13715,CustomerDemographic!A13714:N16903,CustomerDemographic!N13714:N16903)</f>
        <v>#N/A</v>
      </c>
      <c r="AA13715" s="31" t="e">
        <f>LOOKUP(C13715,CustomerAddress!A13714:F17713,CustomerAddress!C13714:C17713)</f>
        <v>#N/A</v>
      </c>
      <c r="AB13715" s="31" t="e">
        <f>LOOKUP(C13715,CustomerAddress!A13714:F17713,CustomerAddress!D13714:D17713)</f>
        <v>#N/A</v>
      </c>
      <c r="AC13715" s="31" t="e">
        <f>LOOKUP(C13715,CustomerAddress!A13714:F17713,CustomerAddress!F13714:F17713)</f>
        <v>#N/A</v>
      </c>
      <c r="AD13715" s="31">
        <f t="shared" si="932"/>
        <v>362</v>
      </c>
    </row>
    <row r="13716" spans="1:30" s="31" customFormat="1" ht="15.75" hidden="1" customHeight="1" x14ac:dyDescent="0.15">
      <c r="A13716" s="31">
        <v>14098</v>
      </c>
      <c r="B13716" s="31">
        <v>38</v>
      </c>
      <c r="C13716" s="31">
        <v>2785</v>
      </c>
      <c r="D13716" s="43">
        <v>42910</v>
      </c>
      <c r="E13716" s="43"/>
      <c r="F13716" s="31" t="b">
        <v>0</v>
      </c>
      <c r="G13716" s="33" t="s">
        <v>37</v>
      </c>
      <c r="H13716" s="36" t="s">
        <v>12747</v>
      </c>
      <c r="I13716" s="33" t="s">
        <v>38</v>
      </c>
      <c r="J13716" s="38" t="str">
        <f t="shared" si="930"/>
        <v>Large</v>
      </c>
      <c r="K13716" s="38" t="s">
        <v>12987</v>
      </c>
      <c r="L13716" s="48">
        <v>1577.53</v>
      </c>
      <c r="M13716" s="34">
        <v>826.51</v>
      </c>
      <c r="N13716" s="40">
        <v>37220</v>
      </c>
      <c r="O13716" s="50">
        <f t="shared" si="931"/>
        <v>751.02</v>
      </c>
      <c r="P13716" s="50" t="e">
        <f>LOOKUP(C13716,CustomerDemographic!A13715:N16904,CustomerDemographic!D13715:D16904)</f>
        <v>#N/A</v>
      </c>
      <c r="Q13716" s="31" t="e">
        <f>LOOKUP(C13716,CustomerDemographic!A13715:N16904,CustomerDemographic!E13715:E16904)</f>
        <v>#N/A</v>
      </c>
      <c r="R13716" s="68" t="e">
        <f>LOOKUP(C13716,CustomerDemographic!A13715:N16904,CustomerDemographic!F13715:F16904)</f>
        <v>#N/A</v>
      </c>
      <c r="S13716" s="46" t="e">
        <f>LOOKUP(C13716,CustomerDemographic!A13715:N16904,CustomerDemographic!G13715:G16904)</f>
        <v>#N/A</v>
      </c>
      <c r="T13716" s="46"/>
      <c r="U13716" s="31" t="e">
        <f>LOOKUP(C13716,CustomerDemographic!A13715:N16904,CustomerDemographic!I13715:I16904)</f>
        <v>#N/A</v>
      </c>
      <c r="V13716" s="38" t="e">
        <f>LOOKUP(C13716,CustomerDemographic!A13715:N16904,CustomerDemographic!J13715:J16904)</f>
        <v>#N/A</v>
      </c>
      <c r="W13716" s="31" t="e">
        <f>LOOKUP(C13716,CustomerDemographic!A13715:N16904,CustomerDemographic!K13715:K16904)</f>
        <v>#N/A</v>
      </c>
      <c r="X13716" s="31" t="e">
        <f>LOOKUP(C13716,CustomerDemographic!A13715:N16904,CustomerDemographic!L13715:L16904)</f>
        <v>#N/A</v>
      </c>
      <c r="Y13716" s="31" t="e">
        <f>LOOKUP(C13716,CustomerDemographic!A13715:N16904,CustomerDemographic!M13715:M16904)</f>
        <v>#N/A</v>
      </c>
      <c r="Z13716" s="31" t="e">
        <f>LOOKUP(C13716,CustomerDemographic!A13715:N16904,CustomerDemographic!N13715:N16904)</f>
        <v>#N/A</v>
      </c>
      <c r="AA13716" s="31" t="e">
        <f>LOOKUP(C13716,CustomerAddress!A13715:F17714,CustomerAddress!C13715:C17714)</f>
        <v>#N/A</v>
      </c>
      <c r="AB13716" s="31" t="e">
        <f>LOOKUP(C13716,CustomerAddress!A13715:F17714,CustomerAddress!D13715:D17714)</f>
        <v>#N/A</v>
      </c>
      <c r="AC13716" s="31" t="e">
        <f>LOOKUP(C13716,CustomerAddress!A13715:F17714,CustomerAddress!F13715:F17714)</f>
        <v>#N/A</v>
      </c>
      <c r="AD13716" s="31">
        <f t="shared" si="932"/>
        <v>189</v>
      </c>
    </row>
    <row r="13717" spans="1:30" s="31" customFormat="1" ht="15.75" hidden="1" customHeight="1" x14ac:dyDescent="0.15">
      <c r="A13717" s="31">
        <v>14099</v>
      </c>
      <c r="B13717" s="31">
        <v>89</v>
      </c>
      <c r="C13717" s="31">
        <v>24</v>
      </c>
      <c r="D13717" s="43">
        <v>43020</v>
      </c>
      <c r="E13717" s="43"/>
      <c r="F13717" s="31" t="b">
        <v>0</v>
      </c>
      <c r="G13717" s="33" t="s">
        <v>37</v>
      </c>
      <c r="H13717" s="33" t="s">
        <v>44</v>
      </c>
      <c r="I13717" s="33" t="s">
        <v>46</v>
      </c>
      <c r="J13717" s="38" t="str">
        <f t="shared" si="930"/>
        <v>Medium</v>
      </c>
      <c r="K13717" s="38" t="s">
        <v>12986</v>
      </c>
      <c r="L13717" s="48">
        <v>1362.99</v>
      </c>
      <c r="M13717" s="34">
        <v>57.74</v>
      </c>
      <c r="N13717" s="40">
        <v>38482</v>
      </c>
      <c r="O13717" s="50">
        <f t="shared" si="931"/>
        <v>1305.25</v>
      </c>
      <c r="P13717" s="50" t="e">
        <f>LOOKUP(C13717,CustomerDemographic!A13716:N16905,CustomerDemographic!D13716:D16905)</f>
        <v>#N/A</v>
      </c>
      <c r="Q13717" s="31" t="e">
        <f>LOOKUP(C13717,CustomerDemographic!A13716:N16905,CustomerDemographic!E13716:E16905)</f>
        <v>#N/A</v>
      </c>
      <c r="R13717" s="68" t="e">
        <f>LOOKUP(C13717,CustomerDemographic!A13716:N16905,CustomerDemographic!F13716:F16905)</f>
        <v>#N/A</v>
      </c>
      <c r="S13717" s="46" t="e">
        <f>LOOKUP(C13717,CustomerDemographic!A13716:N16905,CustomerDemographic!G13716:G16905)</f>
        <v>#N/A</v>
      </c>
      <c r="T13717" s="46"/>
      <c r="U13717" s="31" t="e">
        <f>LOOKUP(C13717,CustomerDemographic!A13716:N16905,CustomerDemographic!I13716:I16905)</f>
        <v>#N/A</v>
      </c>
      <c r="V13717" s="38" t="e">
        <f>LOOKUP(C13717,CustomerDemographic!A13716:N16905,CustomerDemographic!J13716:J16905)</f>
        <v>#N/A</v>
      </c>
      <c r="W13717" s="31" t="e">
        <f>LOOKUP(C13717,CustomerDemographic!A13716:N16905,CustomerDemographic!K13716:K16905)</f>
        <v>#N/A</v>
      </c>
      <c r="X13717" s="31" t="e">
        <f>LOOKUP(C13717,CustomerDemographic!A13716:N16905,CustomerDemographic!L13716:L16905)</f>
        <v>#N/A</v>
      </c>
      <c r="Y13717" s="31" t="e">
        <f>LOOKUP(C13717,CustomerDemographic!A13716:N16905,CustomerDemographic!M13716:M16905)</f>
        <v>#N/A</v>
      </c>
      <c r="Z13717" s="31" t="e">
        <f>LOOKUP(C13717,CustomerDemographic!A13716:N16905,CustomerDemographic!N13716:N16905)</f>
        <v>#N/A</v>
      </c>
      <c r="AA13717" s="31" t="e">
        <f>LOOKUP(C13717,CustomerAddress!A13716:F17715,CustomerAddress!C13716:C17715)</f>
        <v>#N/A</v>
      </c>
      <c r="AB13717" s="31" t="e">
        <f>LOOKUP(C13717,CustomerAddress!A13716:F17715,CustomerAddress!D13716:D17715)</f>
        <v>#N/A</v>
      </c>
      <c r="AC13717" s="31" t="e">
        <f>LOOKUP(C13717,CustomerAddress!A13716:F17715,CustomerAddress!F13716:F17715)</f>
        <v>#N/A</v>
      </c>
      <c r="AD13717" s="31">
        <f t="shared" si="932"/>
        <v>79</v>
      </c>
    </row>
    <row r="13718" spans="1:30" s="31" customFormat="1" ht="15.75" hidden="1" customHeight="1" x14ac:dyDescent="0.15">
      <c r="A13718" s="31">
        <v>14100</v>
      </c>
      <c r="B13718" s="31">
        <v>75</v>
      </c>
      <c r="C13718" s="31">
        <v>343</v>
      </c>
      <c r="D13718" s="43">
        <v>42818</v>
      </c>
      <c r="E13718" s="43"/>
      <c r="F13718" s="31" t="b">
        <v>0</v>
      </c>
      <c r="G13718" s="33" t="s">
        <v>37</v>
      </c>
      <c r="H13718" s="33" t="s">
        <v>42</v>
      </c>
      <c r="I13718" s="33" t="s">
        <v>46</v>
      </c>
      <c r="J13718" s="38" t="str">
        <f t="shared" si="930"/>
        <v>Large</v>
      </c>
      <c r="K13718" s="38" t="s">
        <v>12987</v>
      </c>
      <c r="L13718" s="48">
        <v>1873.97</v>
      </c>
      <c r="M13718" s="34">
        <v>863.95</v>
      </c>
      <c r="N13718" s="40">
        <v>38859</v>
      </c>
      <c r="O13718" s="50">
        <f t="shared" si="931"/>
        <v>1010.02</v>
      </c>
      <c r="P13718" s="50" t="e">
        <f>LOOKUP(C13718,CustomerDemographic!A13717:N16906,CustomerDemographic!D13717:D16906)</f>
        <v>#N/A</v>
      </c>
      <c r="Q13718" s="31" t="e">
        <f>LOOKUP(C13718,CustomerDemographic!A13717:N16906,CustomerDemographic!E13717:E16906)</f>
        <v>#N/A</v>
      </c>
      <c r="R13718" s="68" t="e">
        <f>LOOKUP(C13718,CustomerDemographic!A13717:N16906,CustomerDemographic!F13717:F16906)</f>
        <v>#N/A</v>
      </c>
      <c r="S13718" s="46" t="e">
        <f>LOOKUP(C13718,CustomerDemographic!A13717:N16906,CustomerDemographic!G13717:G16906)</f>
        <v>#N/A</v>
      </c>
      <c r="T13718" s="46"/>
      <c r="U13718" s="31" t="e">
        <f>LOOKUP(C13718,CustomerDemographic!A13717:N16906,CustomerDemographic!I13717:I16906)</f>
        <v>#N/A</v>
      </c>
      <c r="V13718" s="38" t="e">
        <f>LOOKUP(C13718,CustomerDemographic!A13717:N16906,CustomerDemographic!J13717:J16906)</f>
        <v>#N/A</v>
      </c>
      <c r="W13718" s="31" t="e">
        <f>LOOKUP(C13718,CustomerDemographic!A13717:N16906,CustomerDemographic!K13717:K16906)</f>
        <v>#N/A</v>
      </c>
      <c r="X13718" s="31" t="e">
        <f>LOOKUP(C13718,CustomerDemographic!A13717:N16906,CustomerDemographic!L13717:L16906)</f>
        <v>#N/A</v>
      </c>
      <c r="Y13718" s="31" t="e">
        <f>LOOKUP(C13718,CustomerDemographic!A13717:N16906,CustomerDemographic!M13717:M16906)</f>
        <v>#N/A</v>
      </c>
      <c r="Z13718" s="31" t="e">
        <f>LOOKUP(C13718,CustomerDemographic!A13717:N16906,CustomerDemographic!N13717:N16906)</f>
        <v>#N/A</v>
      </c>
      <c r="AA13718" s="31" t="e">
        <f>LOOKUP(C13718,CustomerAddress!A13717:F17716,CustomerAddress!C13717:C17716)</f>
        <v>#N/A</v>
      </c>
      <c r="AB13718" s="31" t="e">
        <f>LOOKUP(C13718,CustomerAddress!A13717:F17716,CustomerAddress!D13717:D17716)</f>
        <v>#N/A</v>
      </c>
      <c r="AC13718" s="31" t="e">
        <f>LOOKUP(C13718,CustomerAddress!A13717:F17716,CustomerAddress!F13717:F17716)</f>
        <v>#N/A</v>
      </c>
      <c r="AD13718" s="31">
        <f t="shared" si="932"/>
        <v>281</v>
      </c>
    </row>
    <row r="13719" spans="1:30" s="31" customFormat="1" ht="15.75" hidden="1" customHeight="1" x14ac:dyDescent="0.15">
      <c r="A13719" s="31">
        <v>14101</v>
      </c>
      <c r="B13719" s="31">
        <v>100</v>
      </c>
      <c r="C13719" s="31">
        <v>3478</v>
      </c>
      <c r="D13719" s="43">
        <v>43059</v>
      </c>
      <c r="E13719" s="43"/>
      <c r="F13719" s="31" t="b">
        <v>1</v>
      </c>
      <c r="G13719" s="33" t="s">
        <v>37</v>
      </c>
      <c r="H13719" s="33" t="s">
        <v>41</v>
      </c>
      <c r="I13719" s="33" t="s">
        <v>43</v>
      </c>
      <c r="J13719" s="38" t="str">
        <f t="shared" si="930"/>
        <v>Large</v>
      </c>
      <c r="K13719" s="38" t="s">
        <v>12987</v>
      </c>
      <c r="L13719" s="48">
        <v>1036.5899999999999</v>
      </c>
      <c r="M13719" s="34">
        <v>206.35</v>
      </c>
      <c r="N13719" s="40">
        <v>33364</v>
      </c>
      <c r="O13719" s="50">
        <f t="shared" si="931"/>
        <v>830.2399999999999</v>
      </c>
      <c r="P13719" s="50" t="e">
        <f>LOOKUP(C13719,CustomerDemographic!A13718:N16907,CustomerDemographic!D13718:D16907)</f>
        <v>#N/A</v>
      </c>
      <c r="Q13719" s="31" t="e">
        <f>LOOKUP(C13719,CustomerDemographic!A13718:N16907,CustomerDemographic!E13718:E16907)</f>
        <v>#N/A</v>
      </c>
      <c r="R13719" s="68" t="e">
        <f>LOOKUP(C13719,CustomerDemographic!A13718:N16907,CustomerDemographic!F13718:F16907)</f>
        <v>#N/A</v>
      </c>
      <c r="S13719" s="46" t="e">
        <f>LOOKUP(C13719,CustomerDemographic!A13718:N16907,CustomerDemographic!G13718:G16907)</f>
        <v>#N/A</v>
      </c>
      <c r="T13719" s="46"/>
      <c r="U13719" s="31" t="e">
        <f>LOOKUP(C13719,CustomerDemographic!A13718:N16907,CustomerDemographic!I13718:I16907)</f>
        <v>#N/A</v>
      </c>
      <c r="V13719" s="38" t="e">
        <f>LOOKUP(C13719,CustomerDemographic!A13718:N16907,CustomerDemographic!J13718:J16907)</f>
        <v>#N/A</v>
      </c>
      <c r="W13719" s="31" t="e">
        <f>LOOKUP(C13719,CustomerDemographic!A13718:N16907,CustomerDemographic!K13718:K16907)</f>
        <v>#N/A</v>
      </c>
      <c r="X13719" s="31" t="e">
        <f>LOOKUP(C13719,CustomerDemographic!A13718:N16907,CustomerDemographic!L13718:L16907)</f>
        <v>#N/A</v>
      </c>
      <c r="Y13719" s="31" t="e">
        <f>LOOKUP(C13719,CustomerDemographic!A13718:N16907,CustomerDemographic!M13718:M16907)</f>
        <v>#N/A</v>
      </c>
      <c r="Z13719" s="31" t="e">
        <f>LOOKUP(C13719,CustomerDemographic!A13718:N16907,CustomerDemographic!N13718:N16907)</f>
        <v>#N/A</v>
      </c>
      <c r="AA13719" s="31" t="e">
        <f>LOOKUP(C13719,CustomerAddress!A13718:F17717,CustomerAddress!C13718:C17717)</f>
        <v>#N/A</v>
      </c>
      <c r="AB13719" s="31" t="e">
        <f>LOOKUP(C13719,CustomerAddress!A13718:F17717,CustomerAddress!D13718:D17717)</f>
        <v>#N/A</v>
      </c>
      <c r="AC13719" s="31" t="e">
        <f>LOOKUP(C13719,CustomerAddress!A13718:F17717,CustomerAddress!F13718:F17717)</f>
        <v>#N/A</v>
      </c>
      <c r="AD13719" s="31">
        <f t="shared" si="932"/>
        <v>40</v>
      </c>
    </row>
    <row r="13720" spans="1:30" s="31" customFormat="1" ht="15.75" hidden="1" customHeight="1" x14ac:dyDescent="0.15">
      <c r="A13720" s="31">
        <v>14102</v>
      </c>
      <c r="B13720" s="31">
        <v>0</v>
      </c>
      <c r="C13720" s="31">
        <v>601</v>
      </c>
      <c r="D13720" s="43">
        <v>42994</v>
      </c>
      <c r="E13720" s="43"/>
      <c r="F13720" s="31" t="b">
        <v>1</v>
      </c>
      <c r="G13720" s="33" t="s">
        <v>37</v>
      </c>
      <c r="H13720" s="36" t="s">
        <v>12747</v>
      </c>
      <c r="I13720" s="33" t="s">
        <v>38</v>
      </c>
      <c r="J13720" s="38" t="str">
        <f t="shared" si="930"/>
        <v>Medium</v>
      </c>
      <c r="K13720" s="38" t="s">
        <v>12986</v>
      </c>
      <c r="L13720" s="48">
        <v>478.16</v>
      </c>
      <c r="M13720" s="34">
        <v>298.72000000000003</v>
      </c>
      <c r="N13720" s="40">
        <v>38647</v>
      </c>
      <c r="O13720" s="50">
        <f t="shared" si="931"/>
        <v>179.44</v>
      </c>
      <c r="P13720" s="50" t="e">
        <f>LOOKUP(C13720,CustomerDemographic!A13719:N16908,CustomerDemographic!D13719:D16908)</f>
        <v>#N/A</v>
      </c>
      <c r="Q13720" s="31" t="e">
        <f>LOOKUP(C13720,CustomerDemographic!A13719:N16908,CustomerDemographic!E13719:E16908)</f>
        <v>#N/A</v>
      </c>
      <c r="R13720" s="68" t="e">
        <f>LOOKUP(C13720,CustomerDemographic!A13719:N16908,CustomerDemographic!F13719:F16908)</f>
        <v>#N/A</v>
      </c>
      <c r="S13720" s="46" t="e">
        <f>LOOKUP(C13720,CustomerDemographic!A13719:N16908,CustomerDemographic!G13719:G16908)</f>
        <v>#N/A</v>
      </c>
      <c r="T13720" s="46"/>
      <c r="U13720" s="31" t="e">
        <f>LOOKUP(C13720,CustomerDemographic!A13719:N16908,CustomerDemographic!I13719:I16908)</f>
        <v>#N/A</v>
      </c>
      <c r="V13720" s="38" t="e">
        <f>LOOKUP(C13720,CustomerDemographic!A13719:N16908,CustomerDemographic!J13719:J16908)</f>
        <v>#N/A</v>
      </c>
      <c r="W13720" s="31" t="e">
        <f>LOOKUP(C13720,CustomerDemographic!A13719:N16908,CustomerDemographic!K13719:K16908)</f>
        <v>#N/A</v>
      </c>
      <c r="X13720" s="31" t="e">
        <f>LOOKUP(C13720,CustomerDemographic!A13719:N16908,CustomerDemographic!L13719:L16908)</f>
        <v>#N/A</v>
      </c>
      <c r="Y13720" s="31" t="e">
        <f>LOOKUP(C13720,CustomerDemographic!A13719:N16908,CustomerDemographic!M13719:M16908)</f>
        <v>#N/A</v>
      </c>
      <c r="Z13720" s="31" t="e">
        <f>LOOKUP(C13720,CustomerDemographic!A13719:N16908,CustomerDemographic!N13719:N16908)</f>
        <v>#N/A</v>
      </c>
      <c r="AA13720" s="31" t="e">
        <f>LOOKUP(C13720,CustomerAddress!A13719:F17718,CustomerAddress!C13719:C17718)</f>
        <v>#N/A</v>
      </c>
      <c r="AB13720" s="31" t="e">
        <f>LOOKUP(C13720,CustomerAddress!A13719:F17718,CustomerAddress!D13719:D17718)</f>
        <v>#N/A</v>
      </c>
      <c r="AC13720" s="31" t="e">
        <f>LOOKUP(C13720,CustomerAddress!A13719:F17718,CustomerAddress!F13719:F17718)</f>
        <v>#N/A</v>
      </c>
      <c r="AD13720" s="31">
        <f t="shared" si="932"/>
        <v>105</v>
      </c>
    </row>
    <row r="13721" spans="1:30" s="31" customFormat="1" ht="15.75" hidden="1" customHeight="1" x14ac:dyDescent="0.15">
      <c r="A13721" s="31">
        <v>14103</v>
      </c>
      <c r="B13721" s="31">
        <v>9</v>
      </c>
      <c r="C13721" s="31">
        <v>2495</v>
      </c>
      <c r="D13721" s="43">
        <v>42807</v>
      </c>
      <c r="E13721" s="43"/>
      <c r="F13721" s="31" t="b">
        <v>0</v>
      </c>
      <c r="G13721" s="33" t="s">
        <v>37</v>
      </c>
      <c r="H13721" s="33" t="s">
        <v>40</v>
      </c>
      <c r="I13721" s="33" t="s">
        <v>43</v>
      </c>
      <c r="J13721" s="38" t="str">
        <f t="shared" si="930"/>
        <v>Medium</v>
      </c>
      <c r="K13721" s="38" t="s">
        <v>12986</v>
      </c>
      <c r="L13721" s="48">
        <v>742.54</v>
      </c>
      <c r="M13721" s="34">
        <v>667.4</v>
      </c>
      <c r="N13721" s="40">
        <v>33549</v>
      </c>
      <c r="O13721" s="50">
        <f t="shared" si="931"/>
        <v>75.139999999999986</v>
      </c>
      <c r="P13721" s="50" t="e">
        <f>LOOKUP(C13721,CustomerDemographic!A13720:N16909,CustomerDemographic!D13720:D16909)</f>
        <v>#N/A</v>
      </c>
      <c r="Q13721" s="31" t="e">
        <f>LOOKUP(C13721,CustomerDemographic!A13720:N16909,CustomerDemographic!E13720:E16909)</f>
        <v>#N/A</v>
      </c>
      <c r="R13721" s="68" t="e">
        <f>LOOKUP(C13721,CustomerDemographic!A13720:N16909,CustomerDemographic!F13720:F16909)</f>
        <v>#N/A</v>
      </c>
      <c r="S13721" s="46" t="e">
        <f>LOOKUP(C13721,CustomerDemographic!A13720:N16909,CustomerDemographic!G13720:G16909)</f>
        <v>#N/A</v>
      </c>
      <c r="T13721" s="46"/>
      <c r="U13721" s="31" t="e">
        <f>LOOKUP(C13721,CustomerDemographic!A13720:N16909,CustomerDemographic!I13720:I16909)</f>
        <v>#N/A</v>
      </c>
      <c r="V13721" s="38" t="e">
        <f>LOOKUP(C13721,CustomerDemographic!A13720:N16909,CustomerDemographic!J13720:J16909)</f>
        <v>#N/A</v>
      </c>
      <c r="W13721" s="31" t="e">
        <f>LOOKUP(C13721,CustomerDemographic!A13720:N16909,CustomerDemographic!K13720:K16909)</f>
        <v>#N/A</v>
      </c>
      <c r="X13721" s="31" t="e">
        <f>LOOKUP(C13721,CustomerDemographic!A13720:N16909,CustomerDemographic!L13720:L16909)</f>
        <v>#N/A</v>
      </c>
      <c r="Y13721" s="31" t="e">
        <f>LOOKUP(C13721,CustomerDemographic!A13720:N16909,CustomerDemographic!M13720:M16909)</f>
        <v>#N/A</v>
      </c>
      <c r="Z13721" s="31" t="e">
        <f>LOOKUP(C13721,CustomerDemographic!A13720:N16909,CustomerDemographic!N13720:N16909)</f>
        <v>#N/A</v>
      </c>
      <c r="AA13721" s="31" t="e">
        <f>LOOKUP(C13721,CustomerAddress!A13720:F17719,CustomerAddress!C13720:C17719)</f>
        <v>#N/A</v>
      </c>
      <c r="AB13721" s="31" t="e">
        <f>LOOKUP(C13721,CustomerAddress!A13720:F17719,CustomerAddress!D13720:D17719)</f>
        <v>#N/A</v>
      </c>
      <c r="AC13721" s="31" t="e">
        <f>LOOKUP(C13721,CustomerAddress!A13720:F17719,CustomerAddress!F13720:F17719)</f>
        <v>#N/A</v>
      </c>
      <c r="AD13721" s="31">
        <f t="shared" si="932"/>
        <v>292</v>
      </c>
    </row>
    <row r="13722" spans="1:30" s="31" customFormat="1" ht="15.75" hidden="1" customHeight="1" x14ac:dyDescent="0.15">
      <c r="A13722" s="31">
        <v>14104</v>
      </c>
      <c r="B13722" s="31">
        <v>91</v>
      </c>
      <c r="C13722" s="31">
        <v>1519</v>
      </c>
      <c r="D13722" s="43">
        <v>42854</v>
      </c>
      <c r="E13722" s="43"/>
      <c r="F13722" s="31" t="b">
        <v>1</v>
      </c>
      <c r="G13722" s="33" t="s">
        <v>37</v>
      </c>
      <c r="H13722" s="33" t="s">
        <v>44</v>
      </c>
      <c r="I13722" s="33" t="s">
        <v>38</v>
      </c>
      <c r="J13722" s="38" t="str">
        <f t="shared" si="930"/>
        <v>Medium</v>
      </c>
      <c r="K13722" s="38" t="s">
        <v>12986</v>
      </c>
      <c r="L13722" s="48">
        <v>642.30999999999995</v>
      </c>
      <c r="M13722" s="34">
        <v>513.85</v>
      </c>
      <c r="N13722" s="40">
        <v>41533</v>
      </c>
      <c r="O13722" s="50">
        <f t="shared" si="931"/>
        <v>128.45999999999992</v>
      </c>
      <c r="P13722" s="50" t="e">
        <f>LOOKUP(C13722,CustomerDemographic!A13721:N16910,CustomerDemographic!D13721:D16910)</f>
        <v>#N/A</v>
      </c>
      <c r="Q13722" s="31" t="e">
        <f>LOOKUP(C13722,CustomerDemographic!A13721:N16910,CustomerDemographic!E13721:E16910)</f>
        <v>#N/A</v>
      </c>
      <c r="R13722" s="68" t="e">
        <f>LOOKUP(C13722,CustomerDemographic!A13721:N16910,CustomerDemographic!F13721:F16910)</f>
        <v>#N/A</v>
      </c>
      <c r="S13722" s="46" t="e">
        <f>LOOKUP(C13722,CustomerDemographic!A13721:N16910,CustomerDemographic!G13721:G16910)</f>
        <v>#N/A</v>
      </c>
      <c r="T13722" s="46"/>
      <c r="U13722" s="31" t="e">
        <f>LOOKUP(C13722,CustomerDemographic!A13721:N16910,CustomerDemographic!I13721:I16910)</f>
        <v>#N/A</v>
      </c>
      <c r="V13722" s="38" t="e">
        <f>LOOKUP(C13722,CustomerDemographic!A13721:N16910,CustomerDemographic!J13721:J16910)</f>
        <v>#N/A</v>
      </c>
      <c r="W13722" s="31" t="e">
        <f>LOOKUP(C13722,CustomerDemographic!A13721:N16910,CustomerDemographic!K13721:K16910)</f>
        <v>#N/A</v>
      </c>
      <c r="X13722" s="31" t="e">
        <f>LOOKUP(C13722,CustomerDemographic!A13721:N16910,CustomerDemographic!L13721:L16910)</f>
        <v>#N/A</v>
      </c>
      <c r="Y13722" s="31" t="e">
        <f>LOOKUP(C13722,CustomerDemographic!A13721:N16910,CustomerDemographic!M13721:M16910)</f>
        <v>#N/A</v>
      </c>
      <c r="Z13722" s="31" t="e">
        <f>LOOKUP(C13722,CustomerDemographic!A13721:N16910,CustomerDemographic!N13721:N16910)</f>
        <v>#N/A</v>
      </c>
      <c r="AA13722" s="31" t="e">
        <f>LOOKUP(C13722,CustomerAddress!A13721:F17720,CustomerAddress!C13721:C17720)</f>
        <v>#N/A</v>
      </c>
      <c r="AB13722" s="31" t="e">
        <f>LOOKUP(C13722,CustomerAddress!A13721:F17720,CustomerAddress!D13721:D17720)</f>
        <v>#N/A</v>
      </c>
      <c r="AC13722" s="31" t="e">
        <f>LOOKUP(C13722,CustomerAddress!A13721:F17720,CustomerAddress!F13721:F17720)</f>
        <v>#N/A</v>
      </c>
      <c r="AD13722" s="31">
        <f t="shared" si="932"/>
        <v>245</v>
      </c>
    </row>
    <row r="13723" spans="1:30" s="31" customFormat="1" ht="15.75" hidden="1" customHeight="1" x14ac:dyDescent="0.15">
      <c r="A13723" s="31">
        <v>14105</v>
      </c>
      <c r="B13723" s="31">
        <v>10</v>
      </c>
      <c r="C13723" s="31">
        <v>1351</v>
      </c>
      <c r="D13723" s="43">
        <v>42823</v>
      </c>
      <c r="E13723" s="43"/>
      <c r="F13723" s="31" t="b">
        <v>0</v>
      </c>
      <c r="G13723" s="33" t="s">
        <v>37</v>
      </c>
      <c r="H13723" s="36" t="s">
        <v>12747</v>
      </c>
      <c r="I13723" s="33" t="s">
        <v>38</v>
      </c>
      <c r="J13723" s="38" t="str">
        <f t="shared" si="930"/>
        <v>Medium</v>
      </c>
      <c r="K13723" s="38" t="s">
        <v>12986</v>
      </c>
      <c r="L13723" s="48">
        <v>1945.43</v>
      </c>
      <c r="M13723" s="34">
        <v>333.18</v>
      </c>
      <c r="N13723" s="40">
        <v>37499</v>
      </c>
      <c r="O13723" s="50">
        <f t="shared" si="931"/>
        <v>1612.25</v>
      </c>
      <c r="P13723" s="50" t="e">
        <f>LOOKUP(C13723,CustomerDemographic!A13722:N16911,CustomerDemographic!D13722:D16911)</f>
        <v>#N/A</v>
      </c>
      <c r="Q13723" s="31" t="e">
        <f>LOOKUP(C13723,CustomerDemographic!A13722:N16911,CustomerDemographic!E13722:E16911)</f>
        <v>#N/A</v>
      </c>
      <c r="R13723" s="68" t="e">
        <f>LOOKUP(C13723,CustomerDemographic!A13722:N16911,CustomerDemographic!F13722:F16911)</f>
        <v>#N/A</v>
      </c>
      <c r="S13723" s="46" t="e">
        <f>LOOKUP(C13723,CustomerDemographic!A13722:N16911,CustomerDemographic!G13722:G16911)</f>
        <v>#N/A</v>
      </c>
      <c r="T13723" s="46"/>
      <c r="U13723" s="31" t="e">
        <f>LOOKUP(C13723,CustomerDemographic!A13722:N16911,CustomerDemographic!I13722:I16911)</f>
        <v>#N/A</v>
      </c>
      <c r="V13723" s="38" t="e">
        <f>LOOKUP(C13723,CustomerDemographic!A13722:N16911,CustomerDemographic!J13722:J16911)</f>
        <v>#N/A</v>
      </c>
      <c r="W13723" s="31" t="e">
        <f>LOOKUP(C13723,CustomerDemographic!A13722:N16911,CustomerDemographic!K13722:K16911)</f>
        <v>#N/A</v>
      </c>
      <c r="X13723" s="31" t="e">
        <f>LOOKUP(C13723,CustomerDemographic!A13722:N16911,CustomerDemographic!L13722:L16911)</f>
        <v>#N/A</v>
      </c>
      <c r="Y13723" s="31" t="e">
        <f>LOOKUP(C13723,CustomerDemographic!A13722:N16911,CustomerDemographic!M13722:M16911)</f>
        <v>#N/A</v>
      </c>
      <c r="Z13723" s="31" t="e">
        <f>LOOKUP(C13723,CustomerDemographic!A13722:N16911,CustomerDemographic!N13722:N16911)</f>
        <v>#N/A</v>
      </c>
      <c r="AA13723" s="31" t="e">
        <f>LOOKUP(C13723,CustomerAddress!A13722:F17721,CustomerAddress!C13722:C17721)</f>
        <v>#N/A</v>
      </c>
      <c r="AB13723" s="31" t="e">
        <f>LOOKUP(C13723,CustomerAddress!A13722:F17721,CustomerAddress!D13722:D17721)</f>
        <v>#N/A</v>
      </c>
      <c r="AC13723" s="31" t="e">
        <f>LOOKUP(C13723,CustomerAddress!A13722:F17721,CustomerAddress!F13722:F17721)</f>
        <v>#N/A</v>
      </c>
      <c r="AD13723" s="31">
        <f t="shared" si="932"/>
        <v>276</v>
      </c>
    </row>
    <row r="13724" spans="1:30" s="31" customFormat="1" ht="15.75" hidden="1" customHeight="1" x14ac:dyDescent="0.15">
      <c r="A13724" s="31">
        <v>14106</v>
      </c>
      <c r="B13724" s="31">
        <v>20</v>
      </c>
      <c r="C13724" s="31">
        <v>92</v>
      </c>
      <c r="D13724" s="43">
        <v>42749</v>
      </c>
      <c r="E13724" s="43"/>
      <c r="F13724" s="31" t="b">
        <v>1</v>
      </c>
      <c r="G13724" s="33" t="s">
        <v>37</v>
      </c>
      <c r="H13724" s="33" t="s">
        <v>39</v>
      </c>
      <c r="I13724" s="33" t="s">
        <v>38</v>
      </c>
      <c r="J13724" s="38" t="str">
        <f t="shared" si="930"/>
        <v>Medium</v>
      </c>
      <c r="K13724" s="38" t="s">
        <v>12986</v>
      </c>
      <c r="L13724" s="48">
        <v>1775.81</v>
      </c>
      <c r="M13724" s="34">
        <v>1580.47</v>
      </c>
      <c r="N13724" s="40">
        <v>41701</v>
      </c>
      <c r="O13724" s="50">
        <f t="shared" si="931"/>
        <v>195.33999999999992</v>
      </c>
      <c r="P13724" s="50" t="e">
        <f>LOOKUP(C13724,CustomerDemographic!A13723:N16912,CustomerDemographic!D13723:D16912)</f>
        <v>#N/A</v>
      </c>
      <c r="Q13724" s="31" t="e">
        <f>LOOKUP(C13724,CustomerDemographic!A13723:N16912,CustomerDemographic!E13723:E16912)</f>
        <v>#N/A</v>
      </c>
      <c r="R13724" s="68" t="e">
        <f>LOOKUP(C13724,CustomerDemographic!A13723:N16912,CustomerDemographic!F13723:F16912)</f>
        <v>#N/A</v>
      </c>
      <c r="S13724" s="46" t="e">
        <f>LOOKUP(C13724,CustomerDemographic!A13723:N16912,CustomerDemographic!G13723:G16912)</f>
        <v>#N/A</v>
      </c>
      <c r="T13724" s="46"/>
      <c r="U13724" s="31" t="e">
        <f>LOOKUP(C13724,CustomerDemographic!A13723:N16912,CustomerDemographic!I13723:I16912)</f>
        <v>#N/A</v>
      </c>
      <c r="V13724" s="38" t="e">
        <f>LOOKUP(C13724,CustomerDemographic!A13723:N16912,CustomerDemographic!J13723:J16912)</f>
        <v>#N/A</v>
      </c>
      <c r="W13724" s="31" t="e">
        <f>LOOKUP(C13724,CustomerDemographic!A13723:N16912,CustomerDemographic!K13723:K16912)</f>
        <v>#N/A</v>
      </c>
      <c r="X13724" s="31" t="e">
        <f>LOOKUP(C13724,CustomerDemographic!A13723:N16912,CustomerDemographic!L13723:L16912)</f>
        <v>#N/A</v>
      </c>
      <c r="Y13724" s="31" t="e">
        <f>LOOKUP(C13724,CustomerDemographic!A13723:N16912,CustomerDemographic!M13723:M16912)</f>
        <v>#N/A</v>
      </c>
      <c r="Z13724" s="31" t="e">
        <f>LOOKUP(C13724,CustomerDemographic!A13723:N16912,CustomerDemographic!N13723:N16912)</f>
        <v>#N/A</v>
      </c>
      <c r="AA13724" s="31" t="e">
        <f>LOOKUP(C13724,CustomerAddress!A13723:F17722,CustomerAddress!C13723:C17722)</f>
        <v>#N/A</v>
      </c>
      <c r="AB13724" s="31" t="e">
        <f>LOOKUP(C13724,CustomerAddress!A13723:F17722,CustomerAddress!D13723:D17722)</f>
        <v>#N/A</v>
      </c>
      <c r="AC13724" s="31" t="e">
        <f>LOOKUP(C13724,CustomerAddress!A13723:F17722,CustomerAddress!F13723:F17722)</f>
        <v>#N/A</v>
      </c>
      <c r="AD13724" s="31">
        <f t="shared" si="932"/>
        <v>350</v>
      </c>
    </row>
    <row r="13725" spans="1:30" s="31" customFormat="1" ht="15.75" hidden="1" customHeight="1" x14ac:dyDescent="0.15">
      <c r="A13725" s="31">
        <v>14107</v>
      </c>
      <c r="B13725" s="31">
        <v>39</v>
      </c>
      <c r="C13725" s="31">
        <v>3316</v>
      </c>
      <c r="D13725" s="43">
        <v>42749</v>
      </c>
      <c r="E13725" s="43"/>
      <c r="F13725" s="31" t="b">
        <v>0</v>
      </c>
      <c r="G13725" s="33" t="s">
        <v>37</v>
      </c>
      <c r="H13725" s="33" t="s">
        <v>42</v>
      </c>
      <c r="I13725" s="33" t="s">
        <v>38</v>
      </c>
      <c r="J13725" s="38" t="str">
        <f t="shared" si="930"/>
        <v>Small</v>
      </c>
      <c r="K13725" s="38" t="s">
        <v>3629</v>
      </c>
      <c r="L13725" s="48">
        <v>1812.75</v>
      </c>
      <c r="M13725" s="34">
        <v>582.48</v>
      </c>
      <c r="N13725" s="40">
        <v>40336</v>
      </c>
      <c r="O13725" s="50">
        <f t="shared" si="931"/>
        <v>1230.27</v>
      </c>
      <c r="P13725" s="50" t="e">
        <f>LOOKUP(C13725,CustomerDemographic!A13724:N16913,CustomerDemographic!D13724:D16913)</f>
        <v>#N/A</v>
      </c>
      <c r="Q13725" s="31" t="e">
        <f>LOOKUP(C13725,CustomerDemographic!A13724:N16913,CustomerDemographic!E13724:E16913)</f>
        <v>#N/A</v>
      </c>
      <c r="R13725" s="68" t="e">
        <f>LOOKUP(C13725,CustomerDemographic!A13724:N16913,CustomerDemographic!F13724:F16913)</f>
        <v>#N/A</v>
      </c>
      <c r="S13725" s="46" t="e">
        <f>LOOKUP(C13725,CustomerDemographic!A13724:N16913,CustomerDemographic!G13724:G16913)</f>
        <v>#N/A</v>
      </c>
      <c r="T13725" s="46"/>
      <c r="U13725" s="31" t="e">
        <f>LOOKUP(C13725,CustomerDemographic!A13724:N16913,CustomerDemographic!I13724:I16913)</f>
        <v>#N/A</v>
      </c>
      <c r="V13725" s="38" t="e">
        <f>LOOKUP(C13725,CustomerDemographic!A13724:N16913,CustomerDemographic!J13724:J16913)</f>
        <v>#N/A</v>
      </c>
      <c r="W13725" s="31" t="e">
        <f>LOOKUP(C13725,CustomerDemographic!A13724:N16913,CustomerDemographic!K13724:K16913)</f>
        <v>#N/A</v>
      </c>
      <c r="X13725" s="31" t="e">
        <f>LOOKUP(C13725,CustomerDemographic!A13724:N16913,CustomerDemographic!L13724:L16913)</f>
        <v>#N/A</v>
      </c>
      <c r="Y13725" s="31" t="e">
        <f>LOOKUP(C13725,CustomerDemographic!A13724:N16913,CustomerDemographic!M13724:M16913)</f>
        <v>#N/A</v>
      </c>
      <c r="Z13725" s="31" t="e">
        <f>LOOKUP(C13725,CustomerDemographic!A13724:N16913,CustomerDemographic!N13724:N16913)</f>
        <v>#N/A</v>
      </c>
      <c r="AA13725" s="31" t="e">
        <f>LOOKUP(C13725,CustomerAddress!A13724:F17723,CustomerAddress!C13724:C17723)</f>
        <v>#N/A</v>
      </c>
      <c r="AB13725" s="31" t="e">
        <f>LOOKUP(C13725,CustomerAddress!A13724:F17723,CustomerAddress!D13724:D17723)</f>
        <v>#N/A</v>
      </c>
      <c r="AC13725" s="31" t="e">
        <f>LOOKUP(C13725,CustomerAddress!A13724:F17723,CustomerAddress!F13724:F17723)</f>
        <v>#N/A</v>
      </c>
      <c r="AD13725" s="31">
        <f t="shared" si="932"/>
        <v>350</v>
      </c>
    </row>
    <row r="13726" spans="1:30" s="31" customFormat="1" ht="15.75" hidden="1" customHeight="1" x14ac:dyDescent="0.15">
      <c r="A13726" s="31">
        <v>14108</v>
      </c>
      <c r="B13726" s="31">
        <v>38</v>
      </c>
      <c r="C13726" s="31">
        <v>294</v>
      </c>
      <c r="D13726" s="43">
        <v>42859</v>
      </c>
      <c r="E13726" s="43"/>
      <c r="F13726" s="31" t="b">
        <v>0</v>
      </c>
      <c r="G13726" s="33" t="s">
        <v>37</v>
      </c>
      <c r="H13726" s="33" t="s">
        <v>39</v>
      </c>
      <c r="I13726" s="33" t="s">
        <v>38</v>
      </c>
      <c r="J13726" s="38" t="str">
        <f t="shared" si="930"/>
        <v>Large</v>
      </c>
      <c r="K13726" s="38" t="s">
        <v>12987</v>
      </c>
      <c r="L13726" s="48">
        <v>2091.4699999999998</v>
      </c>
      <c r="M13726" s="34">
        <v>388.92</v>
      </c>
      <c r="N13726" s="40">
        <v>36361</v>
      </c>
      <c r="O13726" s="50">
        <f t="shared" si="931"/>
        <v>1702.5499999999997</v>
      </c>
      <c r="P13726" s="50" t="e">
        <f>LOOKUP(C13726,CustomerDemographic!A13725:N16914,CustomerDemographic!D13725:D16914)</f>
        <v>#N/A</v>
      </c>
      <c r="Q13726" s="31" t="e">
        <f>LOOKUP(C13726,CustomerDemographic!A13725:N16914,CustomerDemographic!E13725:E16914)</f>
        <v>#N/A</v>
      </c>
      <c r="R13726" s="68" t="e">
        <f>LOOKUP(C13726,CustomerDemographic!A13725:N16914,CustomerDemographic!F13725:F16914)</f>
        <v>#N/A</v>
      </c>
      <c r="S13726" s="46" t="e">
        <f>LOOKUP(C13726,CustomerDemographic!A13725:N16914,CustomerDemographic!G13725:G16914)</f>
        <v>#N/A</v>
      </c>
      <c r="T13726" s="46"/>
      <c r="U13726" s="31" t="e">
        <f>LOOKUP(C13726,CustomerDemographic!A13725:N16914,CustomerDemographic!I13725:I16914)</f>
        <v>#N/A</v>
      </c>
      <c r="V13726" s="38" t="e">
        <f>LOOKUP(C13726,CustomerDemographic!A13725:N16914,CustomerDemographic!J13725:J16914)</f>
        <v>#N/A</v>
      </c>
      <c r="W13726" s="31" t="e">
        <f>LOOKUP(C13726,CustomerDemographic!A13725:N16914,CustomerDemographic!K13725:K16914)</f>
        <v>#N/A</v>
      </c>
      <c r="X13726" s="31" t="e">
        <f>LOOKUP(C13726,CustomerDemographic!A13725:N16914,CustomerDemographic!L13725:L16914)</f>
        <v>#N/A</v>
      </c>
      <c r="Y13726" s="31" t="e">
        <f>LOOKUP(C13726,CustomerDemographic!A13725:N16914,CustomerDemographic!M13725:M16914)</f>
        <v>#N/A</v>
      </c>
      <c r="Z13726" s="31" t="e">
        <f>LOOKUP(C13726,CustomerDemographic!A13725:N16914,CustomerDemographic!N13725:N16914)</f>
        <v>#N/A</v>
      </c>
      <c r="AA13726" s="31" t="e">
        <f>LOOKUP(C13726,CustomerAddress!A13725:F17724,CustomerAddress!C13725:C17724)</f>
        <v>#N/A</v>
      </c>
      <c r="AB13726" s="31" t="e">
        <f>LOOKUP(C13726,CustomerAddress!A13725:F17724,CustomerAddress!D13725:D17724)</f>
        <v>#N/A</v>
      </c>
      <c r="AC13726" s="31" t="e">
        <f>LOOKUP(C13726,CustomerAddress!A13725:F17724,CustomerAddress!F13725:F17724)</f>
        <v>#N/A</v>
      </c>
      <c r="AD13726" s="31">
        <f t="shared" si="932"/>
        <v>240</v>
      </c>
    </row>
    <row r="13727" spans="1:30" s="31" customFormat="1" ht="15.75" hidden="1" customHeight="1" x14ac:dyDescent="0.15">
      <c r="A13727" s="31">
        <v>14109</v>
      </c>
      <c r="B13727" s="31">
        <v>1</v>
      </c>
      <c r="C13727" s="31">
        <v>458</v>
      </c>
      <c r="D13727" s="43">
        <v>43067</v>
      </c>
      <c r="E13727" s="43"/>
      <c r="F13727" s="31" t="b">
        <v>1</v>
      </c>
      <c r="G13727" s="33" t="s">
        <v>37</v>
      </c>
      <c r="H13727" s="33" t="s">
        <v>42</v>
      </c>
      <c r="I13727" s="33" t="s">
        <v>38</v>
      </c>
      <c r="J13727" s="38" t="str">
        <f t="shared" si="930"/>
        <v>Large</v>
      </c>
      <c r="K13727" s="38" t="s">
        <v>12987</v>
      </c>
      <c r="L13727" s="48">
        <v>1403.5</v>
      </c>
      <c r="M13727" s="34">
        <v>954.82</v>
      </c>
      <c r="N13727" s="40">
        <v>42688</v>
      </c>
      <c r="O13727" s="50">
        <f t="shared" si="931"/>
        <v>448.67999999999995</v>
      </c>
      <c r="P13727" s="50" t="e">
        <f>LOOKUP(C13727,CustomerDemographic!A13726:N16915,CustomerDemographic!D13726:D16915)</f>
        <v>#N/A</v>
      </c>
      <c r="Q13727" s="31" t="e">
        <f>LOOKUP(C13727,CustomerDemographic!A13726:N16915,CustomerDemographic!E13726:E16915)</f>
        <v>#N/A</v>
      </c>
      <c r="R13727" s="68" t="e">
        <f>LOOKUP(C13727,CustomerDemographic!A13726:N16915,CustomerDemographic!F13726:F16915)</f>
        <v>#N/A</v>
      </c>
      <c r="S13727" s="46" t="e">
        <f>LOOKUP(C13727,CustomerDemographic!A13726:N16915,CustomerDemographic!G13726:G16915)</f>
        <v>#N/A</v>
      </c>
      <c r="T13727" s="46"/>
      <c r="U13727" s="31" t="e">
        <f>LOOKUP(C13727,CustomerDemographic!A13726:N16915,CustomerDemographic!I13726:I16915)</f>
        <v>#N/A</v>
      </c>
      <c r="V13727" s="38" t="e">
        <f>LOOKUP(C13727,CustomerDemographic!A13726:N16915,CustomerDemographic!J13726:J16915)</f>
        <v>#N/A</v>
      </c>
      <c r="W13727" s="31" t="e">
        <f>LOOKUP(C13727,CustomerDemographic!A13726:N16915,CustomerDemographic!K13726:K16915)</f>
        <v>#N/A</v>
      </c>
      <c r="X13727" s="31" t="e">
        <f>LOOKUP(C13727,CustomerDemographic!A13726:N16915,CustomerDemographic!L13726:L16915)</f>
        <v>#N/A</v>
      </c>
      <c r="Y13727" s="31" t="e">
        <f>LOOKUP(C13727,CustomerDemographic!A13726:N16915,CustomerDemographic!M13726:M16915)</f>
        <v>#N/A</v>
      </c>
      <c r="Z13727" s="31" t="e">
        <f>LOOKUP(C13727,CustomerDemographic!A13726:N16915,CustomerDemographic!N13726:N16915)</f>
        <v>#N/A</v>
      </c>
      <c r="AA13727" s="31" t="e">
        <f>LOOKUP(C13727,CustomerAddress!A13726:F17725,CustomerAddress!C13726:C17725)</f>
        <v>#N/A</v>
      </c>
      <c r="AB13727" s="31" t="e">
        <f>LOOKUP(C13727,CustomerAddress!A13726:F17725,CustomerAddress!D13726:D17725)</f>
        <v>#N/A</v>
      </c>
      <c r="AC13727" s="31" t="e">
        <f>LOOKUP(C13727,CustomerAddress!A13726:F17725,CustomerAddress!F13726:F17725)</f>
        <v>#N/A</v>
      </c>
      <c r="AD13727" s="31">
        <f t="shared" si="932"/>
        <v>32</v>
      </c>
    </row>
    <row r="13728" spans="1:30" s="31" customFormat="1" ht="15.75" hidden="1" customHeight="1" x14ac:dyDescent="0.15">
      <c r="A13728" s="31">
        <v>14110</v>
      </c>
      <c r="B13728" s="31">
        <v>0</v>
      </c>
      <c r="C13728" s="31">
        <v>2912</v>
      </c>
      <c r="D13728" s="43">
        <v>42952</v>
      </c>
      <c r="E13728" s="43"/>
      <c r="F13728" s="31" t="b">
        <v>0</v>
      </c>
      <c r="G13728" s="33" t="s">
        <v>37</v>
      </c>
      <c r="H13728" s="33" t="s">
        <v>41</v>
      </c>
      <c r="I13728" s="33" t="s">
        <v>43</v>
      </c>
      <c r="J13728" s="38" t="str">
        <f t="shared" si="930"/>
        <v>Medium</v>
      </c>
      <c r="K13728" s="38" t="s">
        <v>12986</v>
      </c>
      <c r="L13728" s="48">
        <v>544.04999999999995</v>
      </c>
      <c r="M13728" s="34">
        <v>376.84</v>
      </c>
      <c r="N13728" s="40">
        <v>38647</v>
      </c>
      <c r="O13728" s="50">
        <f t="shared" si="931"/>
        <v>167.20999999999998</v>
      </c>
      <c r="P13728" s="50" t="e">
        <f>LOOKUP(C13728,CustomerDemographic!A13727:N16916,CustomerDemographic!D13727:D16916)</f>
        <v>#N/A</v>
      </c>
      <c r="Q13728" s="31" t="e">
        <f>LOOKUP(C13728,CustomerDemographic!A13727:N16916,CustomerDemographic!E13727:E16916)</f>
        <v>#N/A</v>
      </c>
      <c r="R13728" s="68" t="e">
        <f>LOOKUP(C13728,CustomerDemographic!A13727:N16916,CustomerDemographic!F13727:F16916)</f>
        <v>#N/A</v>
      </c>
      <c r="S13728" s="46" t="e">
        <f>LOOKUP(C13728,CustomerDemographic!A13727:N16916,CustomerDemographic!G13727:G16916)</f>
        <v>#N/A</v>
      </c>
      <c r="T13728" s="46"/>
      <c r="U13728" s="31" t="e">
        <f>LOOKUP(C13728,CustomerDemographic!A13727:N16916,CustomerDemographic!I13727:I16916)</f>
        <v>#N/A</v>
      </c>
      <c r="V13728" s="38" t="e">
        <f>LOOKUP(C13728,CustomerDemographic!A13727:N16916,CustomerDemographic!J13727:J16916)</f>
        <v>#N/A</v>
      </c>
      <c r="W13728" s="31" t="e">
        <f>LOOKUP(C13728,CustomerDemographic!A13727:N16916,CustomerDemographic!K13727:K16916)</f>
        <v>#N/A</v>
      </c>
      <c r="X13728" s="31" t="e">
        <f>LOOKUP(C13728,CustomerDemographic!A13727:N16916,CustomerDemographic!L13727:L16916)</f>
        <v>#N/A</v>
      </c>
      <c r="Y13728" s="31" t="e">
        <f>LOOKUP(C13728,CustomerDemographic!A13727:N16916,CustomerDemographic!M13727:M16916)</f>
        <v>#N/A</v>
      </c>
      <c r="Z13728" s="31" t="e">
        <f>LOOKUP(C13728,CustomerDemographic!A13727:N16916,CustomerDemographic!N13727:N16916)</f>
        <v>#N/A</v>
      </c>
      <c r="AA13728" s="31" t="e">
        <f>LOOKUP(C13728,CustomerAddress!A13727:F17726,CustomerAddress!C13727:C17726)</f>
        <v>#N/A</v>
      </c>
      <c r="AB13728" s="31" t="e">
        <f>LOOKUP(C13728,CustomerAddress!A13727:F17726,CustomerAddress!D13727:D17726)</f>
        <v>#N/A</v>
      </c>
      <c r="AC13728" s="31" t="e">
        <f>LOOKUP(C13728,CustomerAddress!A13727:F17726,CustomerAddress!F13727:F17726)</f>
        <v>#N/A</v>
      </c>
      <c r="AD13728" s="31">
        <f t="shared" si="932"/>
        <v>147</v>
      </c>
    </row>
    <row r="13729" spans="1:30" s="31" customFormat="1" ht="15.75" hidden="1" customHeight="1" x14ac:dyDescent="0.15">
      <c r="A13729" s="31">
        <v>14111</v>
      </c>
      <c r="B13729" s="31">
        <v>7</v>
      </c>
      <c r="C13729" s="31">
        <v>868</v>
      </c>
      <c r="D13729" s="43">
        <v>42906</v>
      </c>
      <c r="E13729" s="43"/>
      <c r="F13729" s="31" t="b">
        <v>1</v>
      </c>
      <c r="G13729" s="33" t="s">
        <v>37</v>
      </c>
      <c r="H13729" s="33" t="s">
        <v>39</v>
      </c>
      <c r="I13729" s="33" t="s">
        <v>43</v>
      </c>
      <c r="J13729" s="38" t="str">
        <f t="shared" si="930"/>
        <v>Medium</v>
      </c>
      <c r="K13729" s="38" t="s">
        <v>12986</v>
      </c>
      <c r="L13729" s="48">
        <v>980.37</v>
      </c>
      <c r="M13729" s="34">
        <v>234.43</v>
      </c>
      <c r="N13729" s="40">
        <v>42560</v>
      </c>
      <c r="O13729" s="50">
        <f t="shared" si="931"/>
        <v>745.94</v>
      </c>
      <c r="P13729" s="50" t="e">
        <f>LOOKUP(C13729,CustomerDemographic!A13728:N16917,CustomerDemographic!D13728:D16917)</f>
        <v>#N/A</v>
      </c>
      <c r="Q13729" s="31" t="e">
        <f>LOOKUP(C13729,CustomerDemographic!A13728:N16917,CustomerDemographic!E13728:E16917)</f>
        <v>#N/A</v>
      </c>
      <c r="R13729" s="68" t="e">
        <f>LOOKUP(C13729,CustomerDemographic!A13728:N16917,CustomerDemographic!F13728:F16917)</f>
        <v>#N/A</v>
      </c>
      <c r="S13729" s="46" t="e">
        <f>LOOKUP(C13729,CustomerDemographic!A13728:N16917,CustomerDemographic!G13728:G16917)</f>
        <v>#N/A</v>
      </c>
      <c r="T13729" s="46"/>
      <c r="U13729" s="31" t="e">
        <f>LOOKUP(C13729,CustomerDemographic!A13728:N16917,CustomerDemographic!I13728:I16917)</f>
        <v>#N/A</v>
      </c>
      <c r="V13729" s="38" t="e">
        <f>LOOKUP(C13729,CustomerDemographic!A13728:N16917,CustomerDemographic!J13728:J16917)</f>
        <v>#N/A</v>
      </c>
      <c r="W13729" s="31" t="e">
        <f>LOOKUP(C13729,CustomerDemographic!A13728:N16917,CustomerDemographic!K13728:K16917)</f>
        <v>#N/A</v>
      </c>
      <c r="X13729" s="31" t="e">
        <f>LOOKUP(C13729,CustomerDemographic!A13728:N16917,CustomerDemographic!L13728:L16917)</f>
        <v>#N/A</v>
      </c>
      <c r="Y13729" s="31" t="e">
        <f>LOOKUP(C13729,CustomerDemographic!A13728:N16917,CustomerDemographic!M13728:M16917)</f>
        <v>#N/A</v>
      </c>
      <c r="Z13729" s="31" t="e">
        <f>LOOKUP(C13729,CustomerDemographic!A13728:N16917,CustomerDemographic!N13728:N16917)</f>
        <v>#N/A</v>
      </c>
      <c r="AA13729" s="31" t="e">
        <f>LOOKUP(C13729,CustomerAddress!A13728:F17727,CustomerAddress!C13728:C17727)</f>
        <v>#N/A</v>
      </c>
      <c r="AB13729" s="31" t="e">
        <f>LOOKUP(C13729,CustomerAddress!A13728:F17727,CustomerAddress!D13728:D17727)</f>
        <v>#N/A</v>
      </c>
      <c r="AC13729" s="31" t="e">
        <f>LOOKUP(C13729,CustomerAddress!A13728:F17727,CustomerAddress!F13728:F17727)</f>
        <v>#N/A</v>
      </c>
      <c r="AD13729" s="31">
        <f t="shared" si="932"/>
        <v>193</v>
      </c>
    </row>
    <row r="13730" spans="1:30" s="31" customFormat="1" ht="15.75" hidden="1" customHeight="1" x14ac:dyDescent="0.15">
      <c r="A13730" s="31">
        <v>14112</v>
      </c>
      <c r="B13730" s="31">
        <v>21</v>
      </c>
      <c r="C13730" s="31">
        <v>545</v>
      </c>
      <c r="D13730" s="43">
        <v>43093</v>
      </c>
      <c r="E13730" s="43"/>
      <c r="F13730" s="31" t="b">
        <v>0</v>
      </c>
      <c r="G13730" s="33" t="s">
        <v>37</v>
      </c>
      <c r="H13730" s="36" t="s">
        <v>12747</v>
      </c>
      <c r="I13730" s="33" t="s">
        <v>38</v>
      </c>
      <c r="J13730" s="38" t="str">
        <f t="shared" si="930"/>
        <v>Medium</v>
      </c>
      <c r="K13730" s="38" t="s">
        <v>12986</v>
      </c>
      <c r="L13730" s="48">
        <v>1071.23</v>
      </c>
      <c r="M13730" s="34">
        <v>380.74</v>
      </c>
      <c r="N13730" s="40">
        <v>35052</v>
      </c>
      <c r="O13730" s="50">
        <f t="shared" si="931"/>
        <v>690.49</v>
      </c>
      <c r="P13730" s="50" t="e">
        <f>LOOKUP(C13730,CustomerDemographic!A13729:N16918,CustomerDemographic!D13729:D16918)</f>
        <v>#N/A</v>
      </c>
      <c r="Q13730" s="31" t="e">
        <f>LOOKUP(C13730,CustomerDemographic!A13729:N16918,CustomerDemographic!E13729:E16918)</f>
        <v>#N/A</v>
      </c>
      <c r="R13730" s="68" t="e">
        <f>LOOKUP(C13730,CustomerDemographic!A13729:N16918,CustomerDemographic!F13729:F16918)</f>
        <v>#N/A</v>
      </c>
      <c r="S13730" s="46" t="e">
        <f>LOOKUP(C13730,CustomerDemographic!A13729:N16918,CustomerDemographic!G13729:G16918)</f>
        <v>#N/A</v>
      </c>
      <c r="T13730" s="46"/>
      <c r="U13730" s="31" t="e">
        <f>LOOKUP(C13730,CustomerDemographic!A13729:N16918,CustomerDemographic!I13729:I16918)</f>
        <v>#N/A</v>
      </c>
      <c r="V13730" s="38" t="e">
        <f>LOOKUP(C13730,CustomerDemographic!A13729:N16918,CustomerDemographic!J13729:J16918)</f>
        <v>#N/A</v>
      </c>
      <c r="W13730" s="31" t="e">
        <f>LOOKUP(C13730,CustomerDemographic!A13729:N16918,CustomerDemographic!K13729:K16918)</f>
        <v>#N/A</v>
      </c>
      <c r="X13730" s="31" t="e">
        <f>LOOKUP(C13730,CustomerDemographic!A13729:N16918,CustomerDemographic!L13729:L16918)</f>
        <v>#N/A</v>
      </c>
      <c r="Y13730" s="31" t="e">
        <f>LOOKUP(C13730,CustomerDemographic!A13729:N16918,CustomerDemographic!M13729:M16918)</f>
        <v>#N/A</v>
      </c>
      <c r="Z13730" s="31" t="e">
        <f>LOOKUP(C13730,CustomerDemographic!A13729:N16918,CustomerDemographic!N13729:N16918)</f>
        <v>#N/A</v>
      </c>
      <c r="AA13730" s="31" t="e">
        <f>LOOKUP(C13730,CustomerAddress!A13729:F17728,CustomerAddress!C13729:C17728)</f>
        <v>#N/A</v>
      </c>
      <c r="AB13730" s="31" t="e">
        <f>LOOKUP(C13730,CustomerAddress!A13729:F17728,CustomerAddress!D13729:D17728)</f>
        <v>#N/A</v>
      </c>
      <c r="AC13730" s="31" t="e">
        <f>LOOKUP(C13730,CustomerAddress!A13729:F17728,CustomerAddress!F13729:F17728)</f>
        <v>#N/A</v>
      </c>
      <c r="AD13730" s="31">
        <f t="shared" si="932"/>
        <v>6</v>
      </c>
    </row>
    <row r="13731" spans="1:30" s="31" customFormat="1" ht="15.75" hidden="1" customHeight="1" x14ac:dyDescent="0.15">
      <c r="A13731" s="31">
        <v>14113</v>
      </c>
      <c r="B13731" s="31">
        <v>7</v>
      </c>
      <c r="C13731" s="31">
        <v>1257</v>
      </c>
      <c r="D13731" s="43">
        <v>42843</v>
      </c>
      <c r="E13731" s="43"/>
      <c r="F13731" s="31" t="b">
        <v>1</v>
      </c>
      <c r="G13731" s="33" t="s">
        <v>37</v>
      </c>
      <c r="H13731" s="33" t="s">
        <v>39</v>
      </c>
      <c r="I13731" s="33" t="s">
        <v>43</v>
      </c>
      <c r="J13731" s="38" t="str">
        <f t="shared" si="930"/>
        <v>Large</v>
      </c>
      <c r="K13731" s="38" t="s">
        <v>12987</v>
      </c>
      <c r="L13731" s="48">
        <v>980.37</v>
      </c>
      <c r="M13731" s="34">
        <v>234.43</v>
      </c>
      <c r="N13731" s="40">
        <v>39298</v>
      </c>
      <c r="O13731" s="50">
        <f t="shared" si="931"/>
        <v>745.94</v>
      </c>
      <c r="P13731" s="50" t="e">
        <f>LOOKUP(C13731,CustomerDemographic!A13730:N16919,CustomerDemographic!D13730:D16919)</f>
        <v>#N/A</v>
      </c>
      <c r="Q13731" s="31" t="e">
        <f>LOOKUP(C13731,CustomerDemographic!A13730:N16919,CustomerDemographic!E13730:E16919)</f>
        <v>#N/A</v>
      </c>
      <c r="R13731" s="68" t="e">
        <f>LOOKUP(C13731,CustomerDemographic!A13730:N16919,CustomerDemographic!F13730:F16919)</f>
        <v>#N/A</v>
      </c>
      <c r="S13731" s="46" t="e">
        <f>LOOKUP(C13731,CustomerDemographic!A13730:N16919,CustomerDemographic!G13730:G16919)</f>
        <v>#N/A</v>
      </c>
      <c r="T13731" s="46"/>
      <c r="U13731" s="31" t="e">
        <f>LOOKUP(C13731,CustomerDemographic!A13730:N16919,CustomerDemographic!I13730:I16919)</f>
        <v>#N/A</v>
      </c>
      <c r="V13731" s="38" t="e">
        <f>LOOKUP(C13731,CustomerDemographic!A13730:N16919,CustomerDemographic!J13730:J16919)</f>
        <v>#N/A</v>
      </c>
      <c r="W13731" s="31" t="e">
        <f>LOOKUP(C13731,CustomerDemographic!A13730:N16919,CustomerDemographic!K13730:K16919)</f>
        <v>#N/A</v>
      </c>
      <c r="X13731" s="31" t="e">
        <f>LOOKUP(C13731,CustomerDemographic!A13730:N16919,CustomerDemographic!L13730:L16919)</f>
        <v>#N/A</v>
      </c>
      <c r="Y13731" s="31" t="e">
        <f>LOOKUP(C13731,CustomerDemographic!A13730:N16919,CustomerDemographic!M13730:M16919)</f>
        <v>#N/A</v>
      </c>
      <c r="Z13731" s="31" t="e">
        <f>LOOKUP(C13731,CustomerDemographic!A13730:N16919,CustomerDemographic!N13730:N16919)</f>
        <v>#N/A</v>
      </c>
      <c r="AA13731" s="31" t="e">
        <f>LOOKUP(C13731,CustomerAddress!A13730:F17729,CustomerAddress!C13730:C17729)</f>
        <v>#N/A</v>
      </c>
      <c r="AB13731" s="31" t="e">
        <f>LOOKUP(C13731,CustomerAddress!A13730:F17729,CustomerAddress!D13730:D17729)</f>
        <v>#N/A</v>
      </c>
      <c r="AC13731" s="31" t="e">
        <f>LOOKUP(C13731,CustomerAddress!A13730:F17729,CustomerAddress!F13730:F17729)</f>
        <v>#N/A</v>
      </c>
      <c r="AD13731" s="31">
        <f t="shared" si="932"/>
        <v>256</v>
      </c>
    </row>
    <row r="13732" spans="1:30" s="31" customFormat="1" ht="15.75" hidden="1" customHeight="1" x14ac:dyDescent="0.15">
      <c r="A13732" s="31">
        <v>14114</v>
      </c>
      <c r="B13732" s="31">
        <v>99</v>
      </c>
      <c r="C13732" s="31">
        <v>75</v>
      </c>
      <c r="D13732" s="43">
        <v>42999</v>
      </c>
      <c r="E13732" s="43"/>
      <c r="F13732" s="31" t="b">
        <v>0</v>
      </c>
      <c r="G13732" s="33" t="s">
        <v>37</v>
      </c>
      <c r="H13732" s="33" t="s">
        <v>40</v>
      </c>
      <c r="I13732" s="33" t="s">
        <v>38</v>
      </c>
      <c r="J13732" s="38" t="str">
        <f t="shared" si="930"/>
        <v>Medium</v>
      </c>
      <c r="K13732" s="38" t="s">
        <v>12986</v>
      </c>
      <c r="L13732" s="48">
        <v>1227.3399999999999</v>
      </c>
      <c r="M13732" s="34">
        <v>770.89</v>
      </c>
      <c r="N13732" s="40">
        <v>34556</v>
      </c>
      <c r="O13732" s="50">
        <f t="shared" si="931"/>
        <v>456.44999999999993</v>
      </c>
      <c r="P13732" s="50" t="e">
        <f>LOOKUP(C13732,CustomerDemographic!A13731:N16920,CustomerDemographic!D13731:D16920)</f>
        <v>#N/A</v>
      </c>
      <c r="Q13732" s="31" t="e">
        <f>LOOKUP(C13732,CustomerDemographic!A13731:N16920,CustomerDemographic!E13731:E16920)</f>
        <v>#N/A</v>
      </c>
      <c r="R13732" s="68" t="e">
        <f>LOOKUP(C13732,CustomerDemographic!A13731:N16920,CustomerDemographic!F13731:F16920)</f>
        <v>#N/A</v>
      </c>
      <c r="S13732" s="46" t="e">
        <f>LOOKUP(C13732,CustomerDemographic!A13731:N16920,CustomerDemographic!G13731:G16920)</f>
        <v>#N/A</v>
      </c>
      <c r="T13732" s="46"/>
      <c r="U13732" s="31" t="e">
        <f>LOOKUP(C13732,CustomerDemographic!A13731:N16920,CustomerDemographic!I13731:I16920)</f>
        <v>#N/A</v>
      </c>
      <c r="V13732" s="38" t="e">
        <f>LOOKUP(C13732,CustomerDemographic!A13731:N16920,CustomerDemographic!J13731:J16920)</f>
        <v>#N/A</v>
      </c>
      <c r="W13732" s="31" t="e">
        <f>LOOKUP(C13732,CustomerDemographic!A13731:N16920,CustomerDemographic!K13731:K16920)</f>
        <v>#N/A</v>
      </c>
      <c r="X13732" s="31" t="e">
        <f>LOOKUP(C13732,CustomerDemographic!A13731:N16920,CustomerDemographic!L13731:L16920)</f>
        <v>#N/A</v>
      </c>
      <c r="Y13732" s="31" t="e">
        <f>LOOKUP(C13732,CustomerDemographic!A13731:N16920,CustomerDemographic!M13731:M16920)</f>
        <v>#N/A</v>
      </c>
      <c r="Z13732" s="31" t="e">
        <f>LOOKUP(C13732,CustomerDemographic!A13731:N16920,CustomerDemographic!N13731:N16920)</f>
        <v>#N/A</v>
      </c>
      <c r="AA13732" s="31" t="e">
        <f>LOOKUP(C13732,CustomerAddress!A13731:F17730,CustomerAddress!C13731:C17730)</f>
        <v>#N/A</v>
      </c>
      <c r="AB13732" s="31" t="e">
        <f>LOOKUP(C13732,CustomerAddress!A13731:F17730,CustomerAddress!D13731:D17730)</f>
        <v>#N/A</v>
      </c>
      <c r="AC13732" s="31" t="e">
        <f>LOOKUP(C13732,CustomerAddress!A13731:F17730,CustomerAddress!F13731:F17730)</f>
        <v>#N/A</v>
      </c>
      <c r="AD13732" s="31">
        <f t="shared" si="932"/>
        <v>100</v>
      </c>
    </row>
    <row r="13733" spans="1:30" s="31" customFormat="1" ht="15.75" hidden="1" customHeight="1" x14ac:dyDescent="0.15">
      <c r="A13733" s="31">
        <v>14115</v>
      </c>
      <c r="B13733" s="31">
        <v>25</v>
      </c>
      <c r="C13733" s="31">
        <v>21</v>
      </c>
      <c r="D13733" s="43">
        <v>42778</v>
      </c>
      <c r="E13733" s="43"/>
      <c r="F13733" s="31" t="b">
        <v>1</v>
      </c>
      <c r="G13733" s="33" t="s">
        <v>37</v>
      </c>
      <c r="H13733" s="33" t="s">
        <v>42</v>
      </c>
      <c r="I13733" s="33" t="s">
        <v>43</v>
      </c>
      <c r="J13733" s="38" t="str">
        <f t="shared" si="930"/>
        <v>Medium</v>
      </c>
      <c r="K13733" s="38" t="s">
        <v>12986</v>
      </c>
      <c r="L13733" s="48">
        <v>1538.99</v>
      </c>
      <c r="M13733" s="34">
        <v>829.65</v>
      </c>
      <c r="N13733" s="40">
        <v>36334</v>
      </c>
      <c r="O13733" s="50">
        <f t="shared" si="931"/>
        <v>709.34</v>
      </c>
      <c r="P13733" s="50" t="e">
        <f>LOOKUP(C13733,CustomerDemographic!A13732:N16921,CustomerDemographic!D13732:D16921)</f>
        <v>#N/A</v>
      </c>
      <c r="Q13733" s="31" t="e">
        <f>LOOKUP(C13733,CustomerDemographic!A13732:N16921,CustomerDemographic!E13732:E16921)</f>
        <v>#N/A</v>
      </c>
      <c r="R13733" s="68" t="e">
        <f>LOOKUP(C13733,CustomerDemographic!A13732:N16921,CustomerDemographic!F13732:F16921)</f>
        <v>#N/A</v>
      </c>
      <c r="S13733" s="46" t="e">
        <f>LOOKUP(C13733,CustomerDemographic!A13732:N16921,CustomerDemographic!G13732:G16921)</f>
        <v>#N/A</v>
      </c>
      <c r="T13733" s="46"/>
      <c r="U13733" s="31" t="e">
        <f>LOOKUP(C13733,CustomerDemographic!A13732:N16921,CustomerDemographic!I13732:I16921)</f>
        <v>#N/A</v>
      </c>
      <c r="V13733" s="38" t="e">
        <f>LOOKUP(C13733,CustomerDemographic!A13732:N16921,CustomerDemographic!J13732:J16921)</f>
        <v>#N/A</v>
      </c>
      <c r="W13733" s="31" t="e">
        <f>LOOKUP(C13733,CustomerDemographic!A13732:N16921,CustomerDemographic!K13732:K16921)</f>
        <v>#N/A</v>
      </c>
      <c r="X13733" s="31" t="e">
        <f>LOOKUP(C13733,CustomerDemographic!A13732:N16921,CustomerDemographic!L13732:L16921)</f>
        <v>#N/A</v>
      </c>
      <c r="Y13733" s="31" t="e">
        <f>LOOKUP(C13733,CustomerDemographic!A13732:N16921,CustomerDemographic!M13732:M16921)</f>
        <v>#N/A</v>
      </c>
      <c r="Z13733" s="31" t="e">
        <f>LOOKUP(C13733,CustomerDemographic!A13732:N16921,CustomerDemographic!N13732:N16921)</f>
        <v>#N/A</v>
      </c>
      <c r="AA13733" s="31" t="e">
        <f>LOOKUP(C13733,CustomerAddress!A13732:F17731,CustomerAddress!C13732:C17731)</f>
        <v>#N/A</v>
      </c>
      <c r="AB13733" s="31" t="e">
        <f>LOOKUP(C13733,CustomerAddress!A13732:F17731,CustomerAddress!D13732:D17731)</f>
        <v>#N/A</v>
      </c>
      <c r="AC13733" s="31" t="e">
        <f>LOOKUP(C13733,CustomerAddress!A13732:F17731,CustomerAddress!F13732:F17731)</f>
        <v>#N/A</v>
      </c>
      <c r="AD13733" s="31">
        <f t="shared" si="932"/>
        <v>321</v>
      </c>
    </row>
    <row r="13734" spans="1:30" s="31" customFormat="1" ht="15.75" hidden="1" customHeight="1" x14ac:dyDescent="0.15">
      <c r="A13734" s="31">
        <v>14116</v>
      </c>
      <c r="B13734" s="31">
        <v>70</v>
      </c>
      <c r="C13734" s="31">
        <v>942</v>
      </c>
      <c r="D13734" s="43">
        <v>42744</v>
      </c>
      <c r="E13734" s="43"/>
      <c r="F13734" s="31" t="b">
        <v>0</v>
      </c>
      <c r="G13734" s="33" t="s">
        <v>37</v>
      </c>
      <c r="H13734" s="33" t="s">
        <v>39</v>
      </c>
      <c r="I13734" s="33" t="s">
        <v>38</v>
      </c>
      <c r="J13734" s="38" t="str">
        <f t="shared" si="930"/>
        <v>Medium</v>
      </c>
      <c r="K13734" s="38" t="s">
        <v>12986</v>
      </c>
      <c r="L13734" s="48">
        <v>495.72</v>
      </c>
      <c r="M13734" s="34">
        <v>297.43</v>
      </c>
      <c r="N13734" s="40">
        <v>38859</v>
      </c>
      <c r="O13734" s="50">
        <f t="shared" si="931"/>
        <v>198.29000000000002</v>
      </c>
      <c r="P13734" s="50" t="e">
        <f>LOOKUP(C13734,CustomerDemographic!A13733:N16922,CustomerDemographic!D13733:D16922)</f>
        <v>#N/A</v>
      </c>
      <c r="Q13734" s="31" t="e">
        <f>LOOKUP(C13734,CustomerDemographic!A13733:N16922,CustomerDemographic!E13733:E16922)</f>
        <v>#N/A</v>
      </c>
      <c r="R13734" s="68" t="e">
        <f>LOOKUP(C13734,CustomerDemographic!A13733:N16922,CustomerDemographic!F13733:F16922)</f>
        <v>#N/A</v>
      </c>
      <c r="S13734" s="46" t="e">
        <f>LOOKUP(C13734,CustomerDemographic!A13733:N16922,CustomerDemographic!G13733:G16922)</f>
        <v>#N/A</v>
      </c>
      <c r="T13734" s="46"/>
      <c r="U13734" s="31" t="e">
        <f>LOOKUP(C13734,CustomerDemographic!A13733:N16922,CustomerDemographic!I13733:I16922)</f>
        <v>#N/A</v>
      </c>
      <c r="V13734" s="38" t="e">
        <f>LOOKUP(C13734,CustomerDemographic!A13733:N16922,CustomerDemographic!J13733:J16922)</f>
        <v>#N/A</v>
      </c>
      <c r="W13734" s="31" t="e">
        <f>LOOKUP(C13734,CustomerDemographic!A13733:N16922,CustomerDemographic!K13733:K16922)</f>
        <v>#N/A</v>
      </c>
      <c r="X13734" s="31" t="e">
        <f>LOOKUP(C13734,CustomerDemographic!A13733:N16922,CustomerDemographic!L13733:L16922)</f>
        <v>#N/A</v>
      </c>
      <c r="Y13734" s="31" t="e">
        <f>LOOKUP(C13734,CustomerDemographic!A13733:N16922,CustomerDemographic!M13733:M16922)</f>
        <v>#N/A</v>
      </c>
      <c r="Z13734" s="31" t="e">
        <f>LOOKUP(C13734,CustomerDemographic!A13733:N16922,CustomerDemographic!N13733:N16922)</f>
        <v>#N/A</v>
      </c>
      <c r="AA13734" s="31" t="e">
        <f>LOOKUP(C13734,CustomerAddress!A13733:F17732,CustomerAddress!C13733:C17732)</f>
        <v>#N/A</v>
      </c>
      <c r="AB13734" s="31" t="e">
        <f>LOOKUP(C13734,CustomerAddress!A13733:F17732,CustomerAddress!D13733:D17732)</f>
        <v>#N/A</v>
      </c>
      <c r="AC13734" s="31" t="e">
        <f>LOOKUP(C13734,CustomerAddress!A13733:F17732,CustomerAddress!F13733:F17732)</f>
        <v>#N/A</v>
      </c>
      <c r="AD13734" s="31">
        <f t="shared" si="932"/>
        <v>355</v>
      </c>
    </row>
    <row r="13735" spans="1:30" s="31" customFormat="1" ht="15.75" hidden="1" customHeight="1" x14ac:dyDescent="0.15">
      <c r="A13735" s="31">
        <v>14117</v>
      </c>
      <c r="B13735" s="31">
        <v>96</v>
      </c>
      <c r="C13735" s="31">
        <v>1517</v>
      </c>
      <c r="D13735" s="43">
        <v>42806</v>
      </c>
      <c r="E13735" s="43"/>
      <c r="F13735" s="31" t="b">
        <v>0</v>
      </c>
      <c r="G13735" s="33" t="s">
        <v>37</v>
      </c>
      <c r="H13735" s="33" t="s">
        <v>44</v>
      </c>
      <c r="I13735" s="33" t="s">
        <v>43</v>
      </c>
      <c r="J13735" s="38" t="str">
        <f t="shared" si="930"/>
        <v>Medium</v>
      </c>
      <c r="K13735" s="38" t="s">
        <v>12986</v>
      </c>
      <c r="L13735" s="48">
        <v>1172.78</v>
      </c>
      <c r="M13735" s="34">
        <v>1043.77</v>
      </c>
      <c r="N13735" s="40">
        <v>37539</v>
      </c>
      <c r="O13735" s="50">
        <f t="shared" si="931"/>
        <v>129.01</v>
      </c>
      <c r="P13735" s="50" t="e">
        <f>LOOKUP(C13735,CustomerDemographic!A13734:N16923,CustomerDemographic!D13734:D16923)</f>
        <v>#N/A</v>
      </c>
      <c r="Q13735" s="31" t="e">
        <f>LOOKUP(C13735,CustomerDemographic!A13734:N16923,CustomerDemographic!E13734:E16923)</f>
        <v>#N/A</v>
      </c>
      <c r="R13735" s="68" t="e">
        <f>LOOKUP(C13735,CustomerDemographic!A13734:N16923,CustomerDemographic!F13734:F16923)</f>
        <v>#N/A</v>
      </c>
      <c r="S13735" s="46" t="e">
        <f>LOOKUP(C13735,CustomerDemographic!A13734:N16923,CustomerDemographic!G13734:G16923)</f>
        <v>#N/A</v>
      </c>
      <c r="T13735" s="46"/>
      <c r="U13735" s="31" t="e">
        <f>LOOKUP(C13735,CustomerDemographic!A13734:N16923,CustomerDemographic!I13734:I16923)</f>
        <v>#N/A</v>
      </c>
      <c r="V13735" s="38" t="e">
        <f>LOOKUP(C13735,CustomerDemographic!A13734:N16923,CustomerDemographic!J13734:J16923)</f>
        <v>#N/A</v>
      </c>
      <c r="W13735" s="31" t="e">
        <f>LOOKUP(C13735,CustomerDemographic!A13734:N16923,CustomerDemographic!K13734:K16923)</f>
        <v>#N/A</v>
      </c>
      <c r="X13735" s="31" t="e">
        <f>LOOKUP(C13735,CustomerDemographic!A13734:N16923,CustomerDemographic!L13734:L16923)</f>
        <v>#N/A</v>
      </c>
      <c r="Y13735" s="31" t="e">
        <f>LOOKUP(C13735,CustomerDemographic!A13734:N16923,CustomerDemographic!M13734:M16923)</f>
        <v>#N/A</v>
      </c>
      <c r="Z13735" s="31" t="e">
        <f>LOOKUP(C13735,CustomerDemographic!A13734:N16923,CustomerDemographic!N13734:N16923)</f>
        <v>#N/A</v>
      </c>
      <c r="AA13735" s="31" t="e">
        <f>LOOKUP(C13735,CustomerAddress!A13734:F17733,CustomerAddress!C13734:C17733)</f>
        <v>#N/A</v>
      </c>
      <c r="AB13735" s="31" t="e">
        <f>LOOKUP(C13735,CustomerAddress!A13734:F17733,CustomerAddress!D13734:D17733)</f>
        <v>#N/A</v>
      </c>
      <c r="AC13735" s="31" t="e">
        <f>LOOKUP(C13735,CustomerAddress!A13734:F17733,CustomerAddress!F13734:F17733)</f>
        <v>#N/A</v>
      </c>
      <c r="AD13735" s="31">
        <f t="shared" si="932"/>
        <v>293</v>
      </c>
    </row>
    <row r="13736" spans="1:30" s="31" customFormat="1" ht="15.75" hidden="1" customHeight="1" x14ac:dyDescent="0.15">
      <c r="A13736" s="31">
        <v>14118</v>
      </c>
      <c r="B13736" s="31">
        <v>28</v>
      </c>
      <c r="C13736" s="31">
        <v>2359</v>
      </c>
      <c r="D13736" s="43">
        <v>43017</v>
      </c>
      <c r="E13736" s="43"/>
      <c r="F13736" s="31" t="b">
        <v>1</v>
      </c>
      <c r="G13736" s="33" t="s">
        <v>37</v>
      </c>
      <c r="H13736" s="36" t="s">
        <v>12747</v>
      </c>
      <c r="I13736" s="33" t="s">
        <v>43</v>
      </c>
      <c r="J13736" s="38" t="str">
        <f t="shared" si="930"/>
        <v>Small</v>
      </c>
      <c r="K13736" s="38" t="s">
        <v>3629</v>
      </c>
      <c r="L13736" s="48">
        <v>1703.52</v>
      </c>
      <c r="M13736" s="34">
        <v>1516.13</v>
      </c>
      <c r="N13736" s="40">
        <v>42560</v>
      </c>
      <c r="O13736" s="50">
        <f t="shared" si="931"/>
        <v>187.38999999999987</v>
      </c>
      <c r="P13736" s="50" t="e">
        <f>LOOKUP(C13736,CustomerDemographic!A13735:N16924,CustomerDemographic!D13735:D16924)</f>
        <v>#N/A</v>
      </c>
      <c r="Q13736" s="31" t="e">
        <f>LOOKUP(C13736,CustomerDemographic!A13735:N16924,CustomerDemographic!E13735:E16924)</f>
        <v>#N/A</v>
      </c>
      <c r="R13736" s="68" t="e">
        <f>LOOKUP(C13736,CustomerDemographic!A13735:N16924,CustomerDemographic!F13735:F16924)</f>
        <v>#N/A</v>
      </c>
      <c r="S13736" s="46" t="e">
        <f>LOOKUP(C13736,CustomerDemographic!A13735:N16924,CustomerDemographic!G13735:G16924)</f>
        <v>#N/A</v>
      </c>
      <c r="T13736" s="46"/>
      <c r="U13736" s="31" t="e">
        <f>LOOKUP(C13736,CustomerDemographic!A13735:N16924,CustomerDemographic!I13735:I16924)</f>
        <v>#N/A</v>
      </c>
      <c r="V13736" s="38" t="e">
        <f>LOOKUP(C13736,CustomerDemographic!A13735:N16924,CustomerDemographic!J13735:J16924)</f>
        <v>#N/A</v>
      </c>
      <c r="W13736" s="31" t="e">
        <f>LOOKUP(C13736,CustomerDemographic!A13735:N16924,CustomerDemographic!K13735:K16924)</f>
        <v>#N/A</v>
      </c>
      <c r="X13736" s="31" t="e">
        <f>LOOKUP(C13736,CustomerDemographic!A13735:N16924,CustomerDemographic!L13735:L16924)</f>
        <v>#N/A</v>
      </c>
      <c r="Y13736" s="31" t="e">
        <f>LOOKUP(C13736,CustomerDemographic!A13735:N16924,CustomerDemographic!M13735:M16924)</f>
        <v>#N/A</v>
      </c>
      <c r="Z13736" s="31" t="e">
        <f>LOOKUP(C13736,CustomerDemographic!A13735:N16924,CustomerDemographic!N13735:N16924)</f>
        <v>#N/A</v>
      </c>
      <c r="AA13736" s="31" t="e">
        <f>LOOKUP(C13736,CustomerAddress!A13735:F17734,CustomerAddress!C13735:C17734)</f>
        <v>#N/A</v>
      </c>
      <c r="AB13736" s="31" t="e">
        <f>LOOKUP(C13736,CustomerAddress!A13735:F17734,CustomerAddress!D13735:D17734)</f>
        <v>#N/A</v>
      </c>
      <c r="AC13736" s="31" t="e">
        <f>LOOKUP(C13736,CustomerAddress!A13735:F17734,CustomerAddress!F13735:F17734)</f>
        <v>#N/A</v>
      </c>
      <c r="AD13736" s="31">
        <f t="shared" si="932"/>
        <v>82</v>
      </c>
    </row>
    <row r="13737" spans="1:30" s="31" customFormat="1" ht="15.75" hidden="1" customHeight="1" x14ac:dyDescent="0.15">
      <c r="A13737" s="31">
        <v>14119</v>
      </c>
      <c r="B13737" s="31">
        <v>52</v>
      </c>
      <c r="C13737" s="31">
        <v>2887</v>
      </c>
      <c r="D13737" s="43">
        <v>42808</v>
      </c>
      <c r="E13737" s="43"/>
      <c r="F13737" s="31" t="b">
        <v>0</v>
      </c>
      <c r="G13737" s="33" t="s">
        <v>37</v>
      </c>
      <c r="H13737" s="36" t="s">
        <v>12747</v>
      </c>
      <c r="I13737" s="33" t="s">
        <v>43</v>
      </c>
      <c r="J13737" s="38" t="str">
        <f t="shared" si="930"/>
        <v>Small</v>
      </c>
      <c r="K13737" s="38" t="s">
        <v>3629</v>
      </c>
      <c r="L13737" s="48">
        <v>1777.8</v>
      </c>
      <c r="M13737" s="34">
        <v>820.78</v>
      </c>
      <c r="N13737" s="40">
        <v>42404</v>
      </c>
      <c r="O13737" s="50">
        <f t="shared" si="931"/>
        <v>957.02</v>
      </c>
      <c r="P13737" s="50" t="e">
        <f>LOOKUP(C13737,CustomerDemographic!A13736:N16925,CustomerDemographic!D13736:D16925)</f>
        <v>#N/A</v>
      </c>
      <c r="Q13737" s="31" t="e">
        <f>LOOKUP(C13737,CustomerDemographic!A13736:N16925,CustomerDemographic!E13736:E16925)</f>
        <v>#N/A</v>
      </c>
      <c r="R13737" s="68" t="e">
        <f>LOOKUP(C13737,CustomerDemographic!A13736:N16925,CustomerDemographic!F13736:F16925)</f>
        <v>#N/A</v>
      </c>
      <c r="S13737" s="46" t="e">
        <f>LOOKUP(C13737,CustomerDemographic!A13736:N16925,CustomerDemographic!G13736:G16925)</f>
        <v>#N/A</v>
      </c>
      <c r="T13737" s="46"/>
      <c r="U13737" s="31" t="e">
        <f>LOOKUP(C13737,CustomerDemographic!A13736:N16925,CustomerDemographic!I13736:I16925)</f>
        <v>#N/A</v>
      </c>
      <c r="V13737" s="38" t="e">
        <f>LOOKUP(C13737,CustomerDemographic!A13736:N16925,CustomerDemographic!J13736:J16925)</f>
        <v>#N/A</v>
      </c>
      <c r="W13737" s="31" t="e">
        <f>LOOKUP(C13737,CustomerDemographic!A13736:N16925,CustomerDemographic!K13736:K16925)</f>
        <v>#N/A</v>
      </c>
      <c r="X13737" s="31" t="e">
        <f>LOOKUP(C13737,CustomerDemographic!A13736:N16925,CustomerDemographic!L13736:L16925)</f>
        <v>#N/A</v>
      </c>
      <c r="Y13737" s="31" t="e">
        <f>LOOKUP(C13737,CustomerDemographic!A13736:N16925,CustomerDemographic!M13736:M16925)</f>
        <v>#N/A</v>
      </c>
      <c r="Z13737" s="31" t="e">
        <f>LOOKUP(C13737,CustomerDemographic!A13736:N16925,CustomerDemographic!N13736:N16925)</f>
        <v>#N/A</v>
      </c>
      <c r="AA13737" s="31" t="e">
        <f>LOOKUP(C13737,CustomerAddress!A13736:F17735,CustomerAddress!C13736:C17735)</f>
        <v>#N/A</v>
      </c>
      <c r="AB13737" s="31" t="e">
        <f>LOOKUP(C13737,CustomerAddress!A13736:F17735,CustomerAddress!D13736:D17735)</f>
        <v>#N/A</v>
      </c>
      <c r="AC13737" s="31" t="e">
        <f>LOOKUP(C13737,CustomerAddress!A13736:F17735,CustomerAddress!F13736:F17735)</f>
        <v>#N/A</v>
      </c>
      <c r="AD13737" s="31">
        <f t="shared" si="932"/>
        <v>291</v>
      </c>
    </row>
    <row r="13738" spans="1:30" s="31" customFormat="1" ht="15.75" hidden="1" customHeight="1" x14ac:dyDescent="0.15">
      <c r="A13738" s="31">
        <v>14120</v>
      </c>
      <c r="B13738" s="31">
        <v>90</v>
      </c>
      <c r="C13738" s="31">
        <v>864</v>
      </c>
      <c r="D13738" s="43">
        <v>42759</v>
      </c>
      <c r="E13738" s="43"/>
      <c r="F13738" s="31" t="b">
        <v>0</v>
      </c>
      <c r="G13738" s="33" t="s">
        <v>37</v>
      </c>
      <c r="H13738" s="36" t="s">
        <v>12747</v>
      </c>
      <c r="I13738" s="33" t="s">
        <v>38</v>
      </c>
      <c r="J13738" s="38" t="str">
        <f t="shared" si="930"/>
        <v>Large</v>
      </c>
      <c r="K13738" s="38" t="s">
        <v>12987</v>
      </c>
      <c r="L13738" s="48">
        <v>945.04</v>
      </c>
      <c r="M13738" s="34">
        <v>507.58</v>
      </c>
      <c r="N13738" s="40">
        <v>36361</v>
      </c>
      <c r="O13738" s="50">
        <f t="shared" si="931"/>
        <v>437.46</v>
      </c>
      <c r="P13738" s="50" t="e">
        <f>LOOKUP(C13738,CustomerDemographic!A13737:N16926,CustomerDemographic!D13737:D16926)</f>
        <v>#N/A</v>
      </c>
      <c r="Q13738" s="31" t="e">
        <f>LOOKUP(C13738,CustomerDemographic!A13737:N16926,CustomerDemographic!E13737:E16926)</f>
        <v>#N/A</v>
      </c>
      <c r="R13738" s="68" t="e">
        <f>LOOKUP(C13738,CustomerDemographic!A13737:N16926,CustomerDemographic!F13737:F16926)</f>
        <v>#N/A</v>
      </c>
      <c r="S13738" s="46" t="e">
        <f>LOOKUP(C13738,CustomerDemographic!A13737:N16926,CustomerDemographic!G13737:G16926)</f>
        <v>#N/A</v>
      </c>
      <c r="T13738" s="46"/>
      <c r="U13738" s="31" t="e">
        <f>LOOKUP(C13738,CustomerDemographic!A13737:N16926,CustomerDemographic!I13737:I16926)</f>
        <v>#N/A</v>
      </c>
      <c r="V13738" s="38" t="e">
        <f>LOOKUP(C13738,CustomerDemographic!A13737:N16926,CustomerDemographic!J13737:J16926)</f>
        <v>#N/A</v>
      </c>
      <c r="W13738" s="31" t="e">
        <f>LOOKUP(C13738,CustomerDemographic!A13737:N16926,CustomerDemographic!K13737:K16926)</f>
        <v>#N/A</v>
      </c>
      <c r="X13738" s="31" t="e">
        <f>LOOKUP(C13738,CustomerDemographic!A13737:N16926,CustomerDemographic!L13737:L16926)</f>
        <v>#N/A</v>
      </c>
      <c r="Y13738" s="31" t="e">
        <f>LOOKUP(C13738,CustomerDemographic!A13737:N16926,CustomerDemographic!M13737:M16926)</f>
        <v>#N/A</v>
      </c>
      <c r="Z13738" s="31" t="e">
        <f>LOOKUP(C13738,CustomerDemographic!A13737:N16926,CustomerDemographic!N13737:N16926)</f>
        <v>#N/A</v>
      </c>
      <c r="AA13738" s="31" t="e">
        <f>LOOKUP(C13738,CustomerAddress!A13737:F17736,CustomerAddress!C13737:C17736)</f>
        <v>#N/A</v>
      </c>
      <c r="AB13738" s="31" t="e">
        <f>LOOKUP(C13738,CustomerAddress!A13737:F17736,CustomerAddress!D13737:D17736)</f>
        <v>#N/A</v>
      </c>
      <c r="AC13738" s="31" t="e">
        <f>LOOKUP(C13738,CustomerAddress!A13737:F17736,CustomerAddress!F13737:F17736)</f>
        <v>#N/A</v>
      </c>
      <c r="AD13738" s="31">
        <f t="shared" si="932"/>
        <v>340</v>
      </c>
    </row>
    <row r="13739" spans="1:30" s="31" customFormat="1" ht="15.75" hidden="1" customHeight="1" x14ac:dyDescent="0.15">
      <c r="A13739" s="31">
        <v>14121</v>
      </c>
      <c r="B13739" s="31">
        <v>68</v>
      </c>
      <c r="C13739" s="31">
        <v>2653</v>
      </c>
      <c r="D13739" s="43">
        <v>42909</v>
      </c>
      <c r="E13739" s="43"/>
      <c r="F13739" s="31" t="b">
        <v>1</v>
      </c>
      <c r="G13739" s="33" t="s">
        <v>37</v>
      </c>
      <c r="H13739" s="33" t="s">
        <v>40</v>
      </c>
      <c r="I13739" s="33" t="s">
        <v>38</v>
      </c>
      <c r="J13739" s="38" t="str">
        <f t="shared" si="930"/>
        <v>Medium</v>
      </c>
      <c r="K13739" s="38" t="s">
        <v>12986</v>
      </c>
      <c r="L13739" s="48">
        <v>1636.9</v>
      </c>
      <c r="M13739" s="34">
        <v>44.71</v>
      </c>
      <c r="N13739" s="40">
        <v>40410</v>
      </c>
      <c r="O13739" s="50">
        <f t="shared" si="931"/>
        <v>1592.19</v>
      </c>
      <c r="P13739" s="50" t="e">
        <f>LOOKUP(C13739,CustomerDemographic!A13738:N16927,CustomerDemographic!D13738:D16927)</f>
        <v>#N/A</v>
      </c>
      <c r="Q13739" s="31" t="e">
        <f>LOOKUP(C13739,CustomerDemographic!A13738:N16927,CustomerDemographic!E13738:E16927)</f>
        <v>#N/A</v>
      </c>
      <c r="R13739" s="68" t="e">
        <f>LOOKUP(C13739,CustomerDemographic!A13738:N16927,CustomerDemographic!F13738:F16927)</f>
        <v>#N/A</v>
      </c>
      <c r="S13739" s="46" t="e">
        <f>LOOKUP(C13739,CustomerDemographic!A13738:N16927,CustomerDemographic!G13738:G16927)</f>
        <v>#N/A</v>
      </c>
      <c r="T13739" s="46"/>
      <c r="U13739" s="31" t="e">
        <f>LOOKUP(C13739,CustomerDemographic!A13738:N16927,CustomerDemographic!I13738:I16927)</f>
        <v>#N/A</v>
      </c>
      <c r="V13739" s="38" t="e">
        <f>LOOKUP(C13739,CustomerDemographic!A13738:N16927,CustomerDemographic!J13738:J16927)</f>
        <v>#N/A</v>
      </c>
      <c r="W13739" s="31" t="e">
        <f>LOOKUP(C13739,CustomerDemographic!A13738:N16927,CustomerDemographic!K13738:K16927)</f>
        <v>#N/A</v>
      </c>
      <c r="X13739" s="31" t="e">
        <f>LOOKUP(C13739,CustomerDemographic!A13738:N16927,CustomerDemographic!L13738:L16927)</f>
        <v>#N/A</v>
      </c>
      <c r="Y13739" s="31" t="e">
        <f>LOOKUP(C13739,CustomerDemographic!A13738:N16927,CustomerDemographic!M13738:M16927)</f>
        <v>#N/A</v>
      </c>
      <c r="Z13739" s="31" t="e">
        <f>LOOKUP(C13739,CustomerDemographic!A13738:N16927,CustomerDemographic!N13738:N16927)</f>
        <v>#N/A</v>
      </c>
      <c r="AA13739" s="31" t="e">
        <f>LOOKUP(C13739,CustomerAddress!A13738:F17737,CustomerAddress!C13738:C17737)</f>
        <v>#N/A</v>
      </c>
      <c r="AB13739" s="31" t="e">
        <f>LOOKUP(C13739,CustomerAddress!A13738:F17737,CustomerAddress!D13738:D17737)</f>
        <v>#N/A</v>
      </c>
      <c r="AC13739" s="31" t="e">
        <f>LOOKUP(C13739,CustomerAddress!A13738:F17737,CustomerAddress!F13738:F17737)</f>
        <v>#N/A</v>
      </c>
      <c r="AD13739" s="31">
        <f t="shared" si="932"/>
        <v>190</v>
      </c>
    </row>
    <row r="13740" spans="1:30" s="31" customFormat="1" ht="15.75" hidden="1" customHeight="1" x14ac:dyDescent="0.15">
      <c r="A13740" s="31">
        <v>14122</v>
      </c>
      <c r="B13740" s="31">
        <v>4</v>
      </c>
      <c r="C13740" s="31">
        <v>1932</v>
      </c>
      <c r="D13740" s="43">
        <v>42817</v>
      </c>
      <c r="E13740" s="43"/>
      <c r="F13740" s="31" t="b">
        <v>1</v>
      </c>
      <c r="G13740" s="33" t="s">
        <v>37</v>
      </c>
      <c r="H13740" s="33" t="s">
        <v>42</v>
      </c>
      <c r="I13740" s="33" t="s">
        <v>38</v>
      </c>
      <c r="J13740" s="38" t="str">
        <f t="shared" si="930"/>
        <v>Medium</v>
      </c>
      <c r="K13740" s="38" t="s">
        <v>12986</v>
      </c>
      <c r="L13740" s="48">
        <v>1129.1300000000001</v>
      </c>
      <c r="M13740" s="34">
        <v>677.48</v>
      </c>
      <c r="N13740" s="40">
        <v>40784</v>
      </c>
      <c r="O13740" s="50">
        <f t="shared" si="931"/>
        <v>451.65000000000009</v>
      </c>
      <c r="P13740" s="50" t="e">
        <f>LOOKUP(C13740,CustomerDemographic!A13739:N16928,CustomerDemographic!D13739:D16928)</f>
        <v>#N/A</v>
      </c>
      <c r="Q13740" s="31" t="e">
        <f>LOOKUP(C13740,CustomerDemographic!A13739:N16928,CustomerDemographic!E13739:E16928)</f>
        <v>#N/A</v>
      </c>
      <c r="R13740" s="68" t="e">
        <f>LOOKUP(C13740,CustomerDemographic!A13739:N16928,CustomerDemographic!F13739:F16928)</f>
        <v>#N/A</v>
      </c>
      <c r="S13740" s="46" t="e">
        <f>LOOKUP(C13740,CustomerDemographic!A13739:N16928,CustomerDemographic!G13739:G16928)</f>
        <v>#N/A</v>
      </c>
      <c r="T13740" s="46"/>
      <c r="U13740" s="31" t="e">
        <f>LOOKUP(C13740,CustomerDemographic!A13739:N16928,CustomerDemographic!I13739:I16928)</f>
        <v>#N/A</v>
      </c>
      <c r="V13740" s="38" t="e">
        <f>LOOKUP(C13740,CustomerDemographic!A13739:N16928,CustomerDemographic!J13739:J16928)</f>
        <v>#N/A</v>
      </c>
      <c r="W13740" s="31" t="e">
        <f>LOOKUP(C13740,CustomerDemographic!A13739:N16928,CustomerDemographic!K13739:K16928)</f>
        <v>#N/A</v>
      </c>
      <c r="X13740" s="31" t="e">
        <f>LOOKUP(C13740,CustomerDemographic!A13739:N16928,CustomerDemographic!L13739:L16928)</f>
        <v>#N/A</v>
      </c>
      <c r="Y13740" s="31" t="e">
        <f>LOOKUP(C13740,CustomerDemographic!A13739:N16928,CustomerDemographic!M13739:M16928)</f>
        <v>#N/A</v>
      </c>
      <c r="Z13740" s="31" t="e">
        <f>LOOKUP(C13740,CustomerDemographic!A13739:N16928,CustomerDemographic!N13739:N16928)</f>
        <v>#N/A</v>
      </c>
      <c r="AA13740" s="31" t="e">
        <f>LOOKUP(C13740,CustomerAddress!A13739:F17738,CustomerAddress!C13739:C17738)</f>
        <v>#N/A</v>
      </c>
      <c r="AB13740" s="31" t="e">
        <f>LOOKUP(C13740,CustomerAddress!A13739:F17738,CustomerAddress!D13739:D17738)</f>
        <v>#N/A</v>
      </c>
      <c r="AC13740" s="31" t="e">
        <f>LOOKUP(C13740,CustomerAddress!A13739:F17738,CustomerAddress!F13739:F17738)</f>
        <v>#N/A</v>
      </c>
      <c r="AD13740" s="31">
        <f t="shared" si="932"/>
        <v>282</v>
      </c>
    </row>
    <row r="13741" spans="1:30" s="31" customFormat="1" ht="15.75" hidden="1" customHeight="1" x14ac:dyDescent="0.15">
      <c r="A13741" s="31">
        <v>14123</v>
      </c>
      <c r="B13741" s="31">
        <v>53</v>
      </c>
      <c r="C13741" s="31">
        <v>3055</v>
      </c>
      <c r="D13741" s="43">
        <v>42953</v>
      </c>
      <c r="E13741" s="43"/>
      <c r="F13741" s="31" t="b">
        <v>0</v>
      </c>
      <c r="G13741" s="33" t="s">
        <v>37</v>
      </c>
      <c r="H13741" s="33" t="s">
        <v>40</v>
      </c>
      <c r="I13741" s="33" t="s">
        <v>38</v>
      </c>
      <c r="J13741" s="38" t="str">
        <f t="shared" si="930"/>
        <v>Medium</v>
      </c>
      <c r="K13741" s="38" t="s">
        <v>12986</v>
      </c>
      <c r="L13741" s="48">
        <v>795.34</v>
      </c>
      <c r="M13741" s="34">
        <v>101.58</v>
      </c>
      <c r="N13741" s="40">
        <v>40410</v>
      </c>
      <c r="O13741" s="50">
        <f t="shared" si="931"/>
        <v>693.76</v>
      </c>
      <c r="P13741" s="50" t="e">
        <f>LOOKUP(C13741,CustomerDemographic!A13740:N16929,CustomerDemographic!D13740:D16929)</f>
        <v>#N/A</v>
      </c>
      <c r="Q13741" s="31" t="e">
        <f>LOOKUP(C13741,CustomerDemographic!A13740:N16929,CustomerDemographic!E13740:E16929)</f>
        <v>#N/A</v>
      </c>
      <c r="R13741" s="68" t="e">
        <f>LOOKUP(C13741,CustomerDemographic!A13740:N16929,CustomerDemographic!F13740:F16929)</f>
        <v>#N/A</v>
      </c>
      <c r="S13741" s="46" t="e">
        <f>LOOKUP(C13741,CustomerDemographic!A13740:N16929,CustomerDemographic!G13740:G16929)</f>
        <v>#N/A</v>
      </c>
      <c r="T13741" s="46"/>
      <c r="U13741" s="31" t="e">
        <f>LOOKUP(C13741,CustomerDemographic!A13740:N16929,CustomerDemographic!I13740:I16929)</f>
        <v>#N/A</v>
      </c>
      <c r="V13741" s="38" t="e">
        <f>LOOKUP(C13741,CustomerDemographic!A13740:N16929,CustomerDemographic!J13740:J16929)</f>
        <v>#N/A</v>
      </c>
      <c r="W13741" s="31" t="e">
        <f>LOOKUP(C13741,CustomerDemographic!A13740:N16929,CustomerDemographic!K13740:K16929)</f>
        <v>#N/A</v>
      </c>
      <c r="X13741" s="31" t="e">
        <f>LOOKUP(C13741,CustomerDemographic!A13740:N16929,CustomerDemographic!L13740:L16929)</f>
        <v>#N/A</v>
      </c>
      <c r="Y13741" s="31" t="e">
        <f>LOOKUP(C13741,CustomerDemographic!A13740:N16929,CustomerDemographic!M13740:M16929)</f>
        <v>#N/A</v>
      </c>
      <c r="Z13741" s="31" t="e">
        <f>LOOKUP(C13741,CustomerDemographic!A13740:N16929,CustomerDemographic!N13740:N16929)</f>
        <v>#N/A</v>
      </c>
      <c r="AA13741" s="31" t="e">
        <f>LOOKUP(C13741,CustomerAddress!A13740:F17739,CustomerAddress!C13740:C17739)</f>
        <v>#N/A</v>
      </c>
      <c r="AB13741" s="31" t="e">
        <f>LOOKUP(C13741,CustomerAddress!A13740:F17739,CustomerAddress!D13740:D17739)</f>
        <v>#N/A</v>
      </c>
      <c r="AC13741" s="31" t="e">
        <f>LOOKUP(C13741,CustomerAddress!A13740:F17739,CustomerAddress!F13740:F17739)</f>
        <v>#N/A</v>
      </c>
      <c r="AD13741" s="31">
        <f t="shared" si="932"/>
        <v>146</v>
      </c>
    </row>
    <row r="13742" spans="1:30" s="31" customFormat="1" ht="15.75" hidden="1" customHeight="1" x14ac:dyDescent="0.15">
      <c r="A13742" s="31">
        <v>14124</v>
      </c>
      <c r="B13742" s="31">
        <v>47</v>
      </c>
      <c r="C13742" s="31">
        <v>719</v>
      </c>
      <c r="D13742" s="43">
        <v>42915</v>
      </c>
      <c r="E13742" s="43"/>
      <c r="F13742" s="31" t="b">
        <v>0</v>
      </c>
      <c r="G13742" s="33" t="s">
        <v>37</v>
      </c>
      <c r="H13742" s="33" t="s">
        <v>39</v>
      </c>
      <c r="I13742" s="33" t="s">
        <v>43</v>
      </c>
      <c r="J13742" s="38" t="str">
        <f t="shared" si="930"/>
        <v>Medium</v>
      </c>
      <c r="K13742" s="38" t="s">
        <v>12986</v>
      </c>
      <c r="L13742" s="48">
        <v>1720.7</v>
      </c>
      <c r="M13742" s="34">
        <v>1531.42</v>
      </c>
      <c r="N13742" s="40">
        <v>38991</v>
      </c>
      <c r="O13742" s="50">
        <f t="shared" si="931"/>
        <v>189.27999999999997</v>
      </c>
      <c r="P13742" s="50" t="e">
        <f>LOOKUP(C13742,CustomerDemographic!A13741:N16930,CustomerDemographic!D13741:D16930)</f>
        <v>#N/A</v>
      </c>
      <c r="Q13742" s="31" t="e">
        <f>LOOKUP(C13742,CustomerDemographic!A13741:N16930,CustomerDemographic!E13741:E16930)</f>
        <v>#N/A</v>
      </c>
      <c r="R13742" s="68" t="e">
        <f>LOOKUP(C13742,CustomerDemographic!A13741:N16930,CustomerDemographic!F13741:F16930)</f>
        <v>#N/A</v>
      </c>
      <c r="S13742" s="46" t="e">
        <f>LOOKUP(C13742,CustomerDemographic!A13741:N16930,CustomerDemographic!G13741:G16930)</f>
        <v>#N/A</v>
      </c>
      <c r="T13742" s="46"/>
      <c r="U13742" s="31" t="e">
        <f>LOOKUP(C13742,CustomerDemographic!A13741:N16930,CustomerDemographic!I13741:I16930)</f>
        <v>#N/A</v>
      </c>
      <c r="V13742" s="38" t="e">
        <f>LOOKUP(C13742,CustomerDemographic!A13741:N16930,CustomerDemographic!J13741:J16930)</f>
        <v>#N/A</v>
      </c>
      <c r="W13742" s="31" t="e">
        <f>LOOKUP(C13742,CustomerDemographic!A13741:N16930,CustomerDemographic!K13741:K16930)</f>
        <v>#N/A</v>
      </c>
      <c r="X13742" s="31" t="e">
        <f>LOOKUP(C13742,CustomerDemographic!A13741:N16930,CustomerDemographic!L13741:L16930)</f>
        <v>#N/A</v>
      </c>
      <c r="Y13742" s="31" t="e">
        <f>LOOKUP(C13742,CustomerDemographic!A13741:N16930,CustomerDemographic!M13741:M16930)</f>
        <v>#N/A</v>
      </c>
      <c r="Z13742" s="31" t="e">
        <f>LOOKUP(C13742,CustomerDemographic!A13741:N16930,CustomerDemographic!N13741:N16930)</f>
        <v>#N/A</v>
      </c>
      <c r="AA13742" s="31" t="e">
        <f>LOOKUP(C13742,CustomerAddress!A13741:F17740,CustomerAddress!C13741:C17740)</f>
        <v>#N/A</v>
      </c>
      <c r="AB13742" s="31" t="e">
        <f>LOOKUP(C13742,CustomerAddress!A13741:F17740,CustomerAddress!D13741:D17740)</f>
        <v>#N/A</v>
      </c>
      <c r="AC13742" s="31" t="e">
        <f>LOOKUP(C13742,CustomerAddress!A13741:F17740,CustomerAddress!F13741:F17740)</f>
        <v>#N/A</v>
      </c>
      <c r="AD13742" s="31">
        <f t="shared" si="932"/>
        <v>184</v>
      </c>
    </row>
    <row r="13743" spans="1:30" s="31" customFormat="1" ht="15.75" hidden="1" customHeight="1" x14ac:dyDescent="0.15">
      <c r="A13743" s="31">
        <v>14125</v>
      </c>
      <c r="B13743" s="31">
        <v>90</v>
      </c>
      <c r="C13743" s="31">
        <v>2902</v>
      </c>
      <c r="D13743" s="43">
        <v>42887</v>
      </c>
      <c r="E13743" s="43"/>
      <c r="F13743" s="31" t="b">
        <v>1</v>
      </c>
      <c r="G13743" s="33" t="s">
        <v>37</v>
      </c>
      <c r="H13743" s="33" t="s">
        <v>41</v>
      </c>
      <c r="I13743" s="33" t="s">
        <v>38</v>
      </c>
      <c r="J13743" s="38" t="str">
        <f t="shared" si="930"/>
        <v>Small</v>
      </c>
      <c r="K13743" s="38" t="s">
        <v>3629</v>
      </c>
      <c r="L13743" s="48">
        <v>363.01</v>
      </c>
      <c r="M13743" s="34">
        <v>290.41000000000003</v>
      </c>
      <c r="N13743" s="40">
        <v>40303</v>
      </c>
      <c r="O13743" s="50">
        <f t="shared" si="931"/>
        <v>72.599999999999966</v>
      </c>
      <c r="P13743" s="50" t="e">
        <f>LOOKUP(C13743,CustomerDemographic!A13742:N16931,CustomerDemographic!D13742:D16931)</f>
        <v>#N/A</v>
      </c>
      <c r="Q13743" s="31" t="e">
        <f>LOOKUP(C13743,CustomerDemographic!A13742:N16931,CustomerDemographic!E13742:E16931)</f>
        <v>#N/A</v>
      </c>
      <c r="R13743" s="68" t="e">
        <f>LOOKUP(C13743,CustomerDemographic!A13742:N16931,CustomerDemographic!F13742:F16931)</f>
        <v>#N/A</v>
      </c>
      <c r="S13743" s="46" t="e">
        <f>LOOKUP(C13743,CustomerDemographic!A13742:N16931,CustomerDemographic!G13742:G16931)</f>
        <v>#N/A</v>
      </c>
      <c r="T13743" s="46"/>
      <c r="U13743" s="31" t="e">
        <f>LOOKUP(C13743,CustomerDemographic!A13742:N16931,CustomerDemographic!I13742:I16931)</f>
        <v>#N/A</v>
      </c>
      <c r="V13743" s="38" t="e">
        <f>LOOKUP(C13743,CustomerDemographic!A13742:N16931,CustomerDemographic!J13742:J16931)</f>
        <v>#N/A</v>
      </c>
      <c r="W13743" s="31" t="e">
        <f>LOOKUP(C13743,CustomerDemographic!A13742:N16931,CustomerDemographic!K13742:K16931)</f>
        <v>#N/A</v>
      </c>
      <c r="X13743" s="31" t="e">
        <f>LOOKUP(C13743,CustomerDemographic!A13742:N16931,CustomerDemographic!L13742:L16931)</f>
        <v>#N/A</v>
      </c>
      <c r="Y13743" s="31" t="e">
        <f>LOOKUP(C13743,CustomerDemographic!A13742:N16931,CustomerDemographic!M13742:M16931)</f>
        <v>#N/A</v>
      </c>
      <c r="Z13743" s="31" t="e">
        <f>LOOKUP(C13743,CustomerDemographic!A13742:N16931,CustomerDemographic!N13742:N16931)</f>
        <v>#N/A</v>
      </c>
      <c r="AA13743" s="31" t="e">
        <f>LOOKUP(C13743,CustomerAddress!A13742:F17741,CustomerAddress!C13742:C17741)</f>
        <v>#N/A</v>
      </c>
      <c r="AB13743" s="31" t="e">
        <f>LOOKUP(C13743,CustomerAddress!A13742:F17741,CustomerAddress!D13742:D17741)</f>
        <v>#N/A</v>
      </c>
      <c r="AC13743" s="31" t="e">
        <f>LOOKUP(C13743,CustomerAddress!A13742:F17741,CustomerAddress!F13742:F17741)</f>
        <v>#N/A</v>
      </c>
      <c r="AD13743" s="31">
        <f t="shared" si="932"/>
        <v>212</v>
      </c>
    </row>
    <row r="13744" spans="1:30" s="31" customFormat="1" ht="15.75" hidden="1" customHeight="1" x14ac:dyDescent="0.15">
      <c r="A13744" s="31">
        <v>14126</v>
      </c>
      <c r="B13744" s="31">
        <v>77</v>
      </c>
      <c r="C13744" s="31">
        <v>2053</v>
      </c>
      <c r="D13744" s="43">
        <v>42773</v>
      </c>
      <c r="E13744" s="43"/>
      <c r="F13744" s="31" t="b">
        <v>0</v>
      </c>
      <c r="G13744" s="33" t="s">
        <v>37</v>
      </c>
      <c r="H13744" s="33" t="s">
        <v>41</v>
      </c>
      <c r="I13744" s="33" t="s">
        <v>43</v>
      </c>
      <c r="J13744" s="38" t="str">
        <f t="shared" si="930"/>
        <v>Medium</v>
      </c>
      <c r="K13744" s="38" t="s">
        <v>12986</v>
      </c>
      <c r="L13744" s="48">
        <v>1240.31</v>
      </c>
      <c r="M13744" s="34">
        <v>795.1</v>
      </c>
      <c r="N13744" s="40">
        <v>37873</v>
      </c>
      <c r="O13744" s="50">
        <f t="shared" si="931"/>
        <v>445.20999999999992</v>
      </c>
      <c r="P13744" s="50" t="e">
        <f>LOOKUP(C13744,CustomerDemographic!A13743:N16932,CustomerDemographic!D13743:D16932)</f>
        <v>#N/A</v>
      </c>
      <c r="Q13744" s="31" t="e">
        <f>LOOKUP(C13744,CustomerDemographic!A13743:N16932,CustomerDemographic!E13743:E16932)</f>
        <v>#N/A</v>
      </c>
      <c r="R13744" s="68" t="e">
        <f>LOOKUP(C13744,CustomerDemographic!A13743:N16932,CustomerDemographic!F13743:F16932)</f>
        <v>#N/A</v>
      </c>
      <c r="S13744" s="46" t="e">
        <f>LOOKUP(C13744,CustomerDemographic!A13743:N16932,CustomerDemographic!G13743:G16932)</f>
        <v>#N/A</v>
      </c>
      <c r="T13744" s="46"/>
      <c r="U13744" s="31" t="e">
        <f>LOOKUP(C13744,CustomerDemographic!A13743:N16932,CustomerDemographic!I13743:I16932)</f>
        <v>#N/A</v>
      </c>
      <c r="V13744" s="38" t="e">
        <f>LOOKUP(C13744,CustomerDemographic!A13743:N16932,CustomerDemographic!J13743:J16932)</f>
        <v>#N/A</v>
      </c>
      <c r="W13744" s="31" t="e">
        <f>LOOKUP(C13744,CustomerDemographic!A13743:N16932,CustomerDemographic!K13743:K16932)</f>
        <v>#N/A</v>
      </c>
      <c r="X13744" s="31" t="e">
        <f>LOOKUP(C13744,CustomerDemographic!A13743:N16932,CustomerDemographic!L13743:L16932)</f>
        <v>#N/A</v>
      </c>
      <c r="Y13744" s="31" t="e">
        <f>LOOKUP(C13744,CustomerDemographic!A13743:N16932,CustomerDemographic!M13743:M16932)</f>
        <v>#N/A</v>
      </c>
      <c r="Z13744" s="31" t="e">
        <f>LOOKUP(C13744,CustomerDemographic!A13743:N16932,CustomerDemographic!N13743:N16932)</f>
        <v>#N/A</v>
      </c>
      <c r="AA13744" s="31" t="e">
        <f>LOOKUP(C13744,CustomerAddress!A13743:F17742,CustomerAddress!C13743:C17742)</f>
        <v>#N/A</v>
      </c>
      <c r="AB13744" s="31" t="e">
        <f>LOOKUP(C13744,CustomerAddress!A13743:F17742,CustomerAddress!D13743:D17742)</f>
        <v>#N/A</v>
      </c>
      <c r="AC13744" s="31" t="e">
        <f>LOOKUP(C13744,CustomerAddress!A13743:F17742,CustomerAddress!F13743:F17742)</f>
        <v>#N/A</v>
      </c>
      <c r="AD13744" s="31">
        <f t="shared" si="932"/>
        <v>326</v>
      </c>
    </row>
    <row r="13745" spans="1:30" s="31" customFormat="1" ht="15.75" hidden="1" customHeight="1" x14ac:dyDescent="0.15">
      <c r="A13745" s="31">
        <v>14127</v>
      </c>
      <c r="B13745" s="31">
        <v>78</v>
      </c>
      <c r="C13745" s="31">
        <v>728</v>
      </c>
      <c r="D13745" s="43">
        <v>42893</v>
      </c>
      <c r="E13745" s="43"/>
      <c r="F13745" s="31" t="b">
        <v>1</v>
      </c>
      <c r="G13745" s="33" t="s">
        <v>37</v>
      </c>
      <c r="H13745" s="33" t="s">
        <v>42</v>
      </c>
      <c r="I13745" s="33" t="s">
        <v>38</v>
      </c>
      <c r="J13745" s="38" t="str">
        <f t="shared" si="930"/>
        <v>Large</v>
      </c>
      <c r="K13745" s="38" t="s">
        <v>12987</v>
      </c>
      <c r="L13745" s="48">
        <v>1765.3</v>
      </c>
      <c r="M13745" s="34">
        <v>709.48</v>
      </c>
      <c r="N13745" s="40">
        <v>33429</v>
      </c>
      <c r="O13745" s="50">
        <f t="shared" si="931"/>
        <v>1055.82</v>
      </c>
      <c r="P13745" s="50" t="e">
        <f>LOOKUP(C13745,CustomerDemographic!A13744:N16933,CustomerDemographic!D13744:D16933)</f>
        <v>#N/A</v>
      </c>
      <c r="Q13745" s="31" t="e">
        <f>LOOKUP(C13745,CustomerDemographic!A13744:N16933,CustomerDemographic!E13744:E16933)</f>
        <v>#N/A</v>
      </c>
      <c r="R13745" s="68" t="e">
        <f>LOOKUP(C13745,CustomerDemographic!A13744:N16933,CustomerDemographic!F13744:F16933)</f>
        <v>#N/A</v>
      </c>
      <c r="S13745" s="46" t="e">
        <f>LOOKUP(C13745,CustomerDemographic!A13744:N16933,CustomerDemographic!G13744:G16933)</f>
        <v>#N/A</v>
      </c>
      <c r="T13745" s="46"/>
      <c r="U13745" s="31" t="e">
        <f>LOOKUP(C13745,CustomerDemographic!A13744:N16933,CustomerDemographic!I13744:I16933)</f>
        <v>#N/A</v>
      </c>
      <c r="V13745" s="38" t="e">
        <f>LOOKUP(C13745,CustomerDemographic!A13744:N16933,CustomerDemographic!J13744:J16933)</f>
        <v>#N/A</v>
      </c>
      <c r="W13745" s="31" t="e">
        <f>LOOKUP(C13745,CustomerDemographic!A13744:N16933,CustomerDemographic!K13744:K16933)</f>
        <v>#N/A</v>
      </c>
      <c r="X13745" s="31" t="e">
        <f>LOOKUP(C13745,CustomerDemographic!A13744:N16933,CustomerDemographic!L13744:L16933)</f>
        <v>#N/A</v>
      </c>
      <c r="Y13745" s="31" t="e">
        <f>LOOKUP(C13745,CustomerDemographic!A13744:N16933,CustomerDemographic!M13744:M16933)</f>
        <v>#N/A</v>
      </c>
      <c r="Z13745" s="31" t="e">
        <f>LOOKUP(C13745,CustomerDemographic!A13744:N16933,CustomerDemographic!N13744:N16933)</f>
        <v>#N/A</v>
      </c>
      <c r="AA13745" s="31" t="e">
        <f>LOOKUP(C13745,CustomerAddress!A13744:F17743,CustomerAddress!C13744:C17743)</f>
        <v>#N/A</v>
      </c>
      <c r="AB13745" s="31" t="e">
        <f>LOOKUP(C13745,CustomerAddress!A13744:F17743,CustomerAddress!D13744:D17743)</f>
        <v>#N/A</v>
      </c>
      <c r="AC13745" s="31" t="e">
        <f>LOOKUP(C13745,CustomerAddress!A13744:F17743,CustomerAddress!F13744:F17743)</f>
        <v>#N/A</v>
      </c>
      <c r="AD13745" s="31">
        <f t="shared" si="932"/>
        <v>206</v>
      </c>
    </row>
    <row r="13746" spans="1:30" s="31" customFormat="1" ht="15.75" hidden="1" customHeight="1" x14ac:dyDescent="0.15">
      <c r="A13746" s="31">
        <v>14128</v>
      </c>
      <c r="B13746" s="31">
        <v>73</v>
      </c>
      <c r="C13746" s="31">
        <v>843</v>
      </c>
      <c r="D13746" s="43">
        <v>42825</v>
      </c>
      <c r="E13746" s="43"/>
      <c r="F13746" s="31" t="b">
        <v>0</v>
      </c>
      <c r="G13746" s="33" t="s">
        <v>37</v>
      </c>
      <c r="H13746" s="36" t="s">
        <v>12747</v>
      </c>
      <c r="I13746" s="33" t="s">
        <v>38</v>
      </c>
      <c r="J13746" s="38" t="str">
        <f t="shared" si="930"/>
        <v>Large</v>
      </c>
      <c r="K13746" s="38" t="s">
        <v>12987</v>
      </c>
      <c r="L13746" s="48">
        <v>1945.43</v>
      </c>
      <c r="M13746" s="34">
        <v>333.18</v>
      </c>
      <c r="N13746" s="40">
        <v>36668</v>
      </c>
      <c r="O13746" s="50">
        <f t="shared" si="931"/>
        <v>1612.25</v>
      </c>
      <c r="P13746" s="50" t="e">
        <f>LOOKUP(C13746,CustomerDemographic!A13745:N16934,CustomerDemographic!D13745:D16934)</f>
        <v>#N/A</v>
      </c>
      <c r="Q13746" s="31" t="e">
        <f>LOOKUP(C13746,CustomerDemographic!A13745:N16934,CustomerDemographic!E13745:E16934)</f>
        <v>#N/A</v>
      </c>
      <c r="R13746" s="68" t="e">
        <f>LOOKUP(C13746,CustomerDemographic!A13745:N16934,CustomerDemographic!F13745:F16934)</f>
        <v>#N/A</v>
      </c>
      <c r="S13746" s="46" t="e">
        <f>LOOKUP(C13746,CustomerDemographic!A13745:N16934,CustomerDemographic!G13745:G16934)</f>
        <v>#N/A</v>
      </c>
      <c r="T13746" s="46"/>
      <c r="U13746" s="31" t="e">
        <f>LOOKUP(C13746,CustomerDemographic!A13745:N16934,CustomerDemographic!I13745:I16934)</f>
        <v>#N/A</v>
      </c>
      <c r="V13746" s="38" t="e">
        <f>LOOKUP(C13746,CustomerDemographic!A13745:N16934,CustomerDemographic!J13745:J16934)</f>
        <v>#N/A</v>
      </c>
      <c r="W13746" s="31" t="e">
        <f>LOOKUP(C13746,CustomerDemographic!A13745:N16934,CustomerDemographic!K13745:K16934)</f>
        <v>#N/A</v>
      </c>
      <c r="X13746" s="31" t="e">
        <f>LOOKUP(C13746,CustomerDemographic!A13745:N16934,CustomerDemographic!L13745:L16934)</f>
        <v>#N/A</v>
      </c>
      <c r="Y13746" s="31" t="e">
        <f>LOOKUP(C13746,CustomerDemographic!A13745:N16934,CustomerDemographic!M13745:M16934)</f>
        <v>#N/A</v>
      </c>
      <c r="Z13746" s="31" t="e">
        <f>LOOKUP(C13746,CustomerDemographic!A13745:N16934,CustomerDemographic!N13745:N16934)</f>
        <v>#N/A</v>
      </c>
      <c r="AA13746" s="31" t="e">
        <f>LOOKUP(C13746,CustomerAddress!A13745:F17744,CustomerAddress!C13745:C17744)</f>
        <v>#N/A</v>
      </c>
      <c r="AB13746" s="31" t="e">
        <f>LOOKUP(C13746,CustomerAddress!A13745:F17744,CustomerAddress!D13745:D17744)</f>
        <v>#N/A</v>
      </c>
      <c r="AC13746" s="31" t="e">
        <f>LOOKUP(C13746,CustomerAddress!A13745:F17744,CustomerAddress!F13745:F17744)</f>
        <v>#N/A</v>
      </c>
      <c r="AD13746" s="31">
        <f t="shared" si="932"/>
        <v>274</v>
      </c>
    </row>
    <row r="13747" spans="1:30" s="31" customFormat="1" ht="15.75" hidden="1" customHeight="1" x14ac:dyDescent="0.15">
      <c r="A13747" s="31">
        <v>14129</v>
      </c>
      <c r="B13747" s="31">
        <v>64</v>
      </c>
      <c r="C13747" s="31">
        <v>352</v>
      </c>
      <c r="D13747" s="43">
        <v>42895</v>
      </c>
      <c r="E13747" s="43"/>
      <c r="F13747" s="31" t="b">
        <v>0</v>
      </c>
      <c r="G13747" s="33" t="s">
        <v>37</v>
      </c>
      <c r="H13747" s="33" t="s">
        <v>39</v>
      </c>
      <c r="I13747" s="33" t="s">
        <v>38</v>
      </c>
      <c r="J13747" s="38" t="str">
        <f t="shared" si="930"/>
        <v>Medium</v>
      </c>
      <c r="K13747" s="38" t="s">
        <v>12986</v>
      </c>
      <c r="L13747" s="48">
        <v>1469.44</v>
      </c>
      <c r="M13747" s="34">
        <v>596.54999999999995</v>
      </c>
      <c r="N13747" s="40">
        <v>41047</v>
      </c>
      <c r="O13747" s="50">
        <f t="shared" si="931"/>
        <v>872.8900000000001</v>
      </c>
      <c r="P13747" s="50" t="e">
        <f>LOOKUP(C13747,CustomerDemographic!A13746:N16935,CustomerDemographic!D13746:D16935)</f>
        <v>#N/A</v>
      </c>
      <c r="Q13747" s="31" t="e">
        <f>LOOKUP(C13747,CustomerDemographic!A13746:N16935,CustomerDemographic!E13746:E16935)</f>
        <v>#N/A</v>
      </c>
      <c r="R13747" s="68" t="e">
        <f>LOOKUP(C13747,CustomerDemographic!A13746:N16935,CustomerDemographic!F13746:F16935)</f>
        <v>#N/A</v>
      </c>
      <c r="S13747" s="46" t="e">
        <f>LOOKUP(C13747,CustomerDemographic!A13746:N16935,CustomerDemographic!G13746:G16935)</f>
        <v>#N/A</v>
      </c>
      <c r="T13747" s="46"/>
      <c r="U13747" s="31" t="e">
        <f>LOOKUP(C13747,CustomerDemographic!A13746:N16935,CustomerDemographic!I13746:I16935)</f>
        <v>#N/A</v>
      </c>
      <c r="V13747" s="38" t="e">
        <f>LOOKUP(C13747,CustomerDemographic!A13746:N16935,CustomerDemographic!J13746:J16935)</f>
        <v>#N/A</v>
      </c>
      <c r="W13747" s="31" t="e">
        <f>LOOKUP(C13747,CustomerDemographic!A13746:N16935,CustomerDemographic!K13746:K16935)</f>
        <v>#N/A</v>
      </c>
      <c r="X13747" s="31" t="e">
        <f>LOOKUP(C13747,CustomerDemographic!A13746:N16935,CustomerDemographic!L13746:L16935)</f>
        <v>#N/A</v>
      </c>
      <c r="Y13747" s="31" t="e">
        <f>LOOKUP(C13747,CustomerDemographic!A13746:N16935,CustomerDemographic!M13746:M16935)</f>
        <v>#N/A</v>
      </c>
      <c r="Z13747" s="31" t="e">
        <f>LOOKUP(C13747,CustomerDemographic!A13746:N16935,CustomerDemographic!N13746:N16935)</f>
        <v>#N/A</v>
      </c>
      <c r="AA13747" s="31" t="e">
        <f>LOOKUP(C13747,CustomerAddress!A13746:F17745,CustomerAddress!C13746:C17745)</f>
        <v>#N/A</v>
      </c>
      <c r="AB13747" s="31" t="e">
        <f>LOOKUP(C13747,CustomerAddress!A13746:F17745,CustomerAddress!D13746:D17745)</f>
        <v>#N/A</v>
      </c>
      <c r="AC13747" s="31" t="e">
        <f>LOOKUP(C13747,CustomerAddress!A13746:F17745,CustomerAddress!F13746:F17745)</f>
        <v>#N/A</v>
      </c>
      <c r="AD13747" s="31">
        <f t="shared" si="932"/>
        <v>204</v>
      </c>
    </row>
    <row r="13748" spans="1:30" s="31" customFormat="1" ht="15.75" hidden="1" customHeight="1" x14ac:dyDescent="0.15">
      <c r="A13748" s="31">
        <v>14130</v>
      </c>
      <c r="B13748" s="31">
        <v>85</v>
      </c>
      <c r="C13748" s="31">
        <v>1478</v>
      </c>
      <c r="D13748" s="43">
        <v>42824</v>
      </c>
      <c r="E13748" s="43"/>
      <c r="F13748" s="31" t="b">
        <v>0</v>
      </c>
      <c r="G13748" s="33" t="s">
        <v>37</v>
      </c>
      <c r="H13748" s="33" t="s">
        <v>44</v>
      </c>
      <c r="I13748" s="33" t="s">
        <v>38</v>
      </c>
      <c r="J13748" s="38" t="str">
        <f t="shared" si="930"/>
        <v>Large</v>
      </c>
      <c r="K13748" s="38" t="s">
        <v>12987</v>
      </c>
      <c r="L13748" s="48">
        <v>1228.07</v>
      </c>
      <c r="M13748" s="34">
        <v>400.91</v>
      </c>
      <c r="N13748" s="40">
        <v>36668</v>
      </c>
      <c r="O13748" s="50">
        <f t="shared" si="931"/>
        <v>827.15999999999985</v>
      </c>
      <c r="P13748" s="50" t="e">
        <f>LOOKUP(C13748,CustomerDemographic!A13747:N16936,CustomerDemographic!D13747:D16936)</f>
        <v>#N/A</v>
      </c>
      <c r="Q13748" s="31" t="e">
        <f>LOOKUP(C13748,CustomerDemographic!A13747:N16936,CustomerDemographic!E13747:E16936)</f>
        <v>#N/A</v>
      </c>
      <c r="R13748" s="68" t="e">
        <f>LOOKUP(C13748,CustomerDemographic!A13747:N16936,CustomerDemographic!F13747:F16936)</f>
        <v>#N/A</v>
      </c>
      <c r="S13748" s="46" t="e">
        <f>LOOKUP(C13748,CustomerDemographic!A13747:N16936,CustomerDemographic!G13747:G16936)</f>
        <v>#N/A</v>
      </c>
      <c r="T13748" s="46"/>
      <c r="U13748" s="31" t="e">
        <f>LOOKUP(C13748,CustomerDemographic!A13747:N16936,CustomerDemographic!I13747:I16936)</f>
        <v>#N/A</v>
      </c>
      <c r="V13748" s="38" t="e">
        <f>LOOKUP(C13748,CustomerDemographic!A13747:N16936,CustomerDemographic!J13747:J16936)</f>
        <v>#N/A</v>
      </c>
      <c r="W13748" s="31" t="e">
        <f>LOOKUP(C13748,CustomerDemographic!A13747:N16936,CustomerDemographic!K13747:K16936)</f>
        <v>#N/A</v>
      </c>
      <c r="X13748" s="31" t="e">
        <f>LOOKUP(C13748,CustomerDemographic!A13747:N16936,CustomerDemographic!L13747:L16936)</f>
        <v>#N/A</v>
      </c>
      <c r="Y13748" s="31" t="e">
        <f>LOOKUP(C13748,CustomerDemographic!A13747:N16936,CustomerDemographic!M13747:M16936)</f>
        <v>#N/A</v>
      </c>
      <c r="Z13748" s="31" t="e">
        <f>LOOKUP(C13748,CustomerDemographic!A13747:N16936,CustomerDemographic!N13747:N16936)</f>
        <v>#N/A</v>
      </c>
      <c r="AA13748" s="31" t="e">
        <f>LOOKUP(C13748,CustomerAddress!A13747:F17746,CustomerAddress!C13747:C17746)</f>
        <v>#N/A</v>
      </c>
      <c r="AB13748" s="31" t="e">
        <f>LOOKUP(C13748,CustomerAddress!A13747:F17746,CustomerAddress!D13747:D17746)</f>
        <v>#N/A</v>
      </c>
      <c r="AC13748" s="31" t="e">
        <f>LOOKUP(C13748,CustomerAddress!A13747:F17746,CustomerAddress!F13747:F17746)</f>
        <v>#N/A</v>
      </c>
      <c r="AD13748" s="31">
        <f t="shared" si="932"/>
        <v>275</v>
      </c>
    </row>
    <row r="13749" spans="1:30" s="31" customFormat="1" ht="15.75" hidden="1" customHeight="1" x14ac:dyDescent="0.15">
      <c r="A13749" s="31">
        <v>14131</v>
      </c>
      <c r="B13749" s="31">
        <v>81</v>
      </c>
      <c r="C13749" s="31">
        <v>144</v>
      </c>
      <c r="D13749" s="43">
        <v>42792</v>
      </c>
      <c r="E13749" s="43"/>
      <c r="F13749" s="31" t="b">
        <v>1</v>
      </c>
      <c r="G13749" s="33" t="s">
        <v>37</v>
      </c>
      <c r="H13749" s="33" t="s">
        <v>41</v>
      </c>
      <c r="I13749" s="33" t="s">
        <v>38</v>
      </c>
      <c r="J13749" s="38" t="str">
        <f t="shared" si="930"/>
        <v>Medium</v>
      </c>
      <c r="K13749" s="38" t="s">
        <v>12986</v>
      </c>
      <c r="L13749" s="48">
        <v>586.45000000000005</v>
      </c>
      <c r="M13749" s="34">
        <v>521.94000000000005</v>
      </c>
      <c r="N13749" s="40">
        <v>33429</v>
      </c>
      <c r="O13749" s="50">
        <f t="shared" si="931"/>
        <v>64.509999999999991</v>
      </c>
      <c r="P13749" s="50" t="e">
        <f>LOOKUP(C13749,CustomerDemographic!A13748:N16937,CustomerDemographic!D13748:D16937)</f>
        <v>#N/A</v>
      </c>
      <c r="Q13749" s="31" t="e">
        <f>LOOKUP(C13749,CustomerDemographic!A13748:N16937,CustomerDemographic!E13748:E16937)</f>
        <v>#N/A</v>
      </c>
      <c r="R13749" s="68" t="e">
        <f>LOOKUP(C13749,CustomerDemographic!A13748:N16937,CustomerDemographic!F13748:F16937)</f>
        <v>#N/A</v>
      </c>
      <c r="S13749" s="46" t="e">
        <f>LOOKUP(C13749,CustomerDemographic!A13748:N16937,CustomerDemographic!G13748:G16937)</f>
        <v>#N/A</v>
      </c>
      <c r="T13749" s="46"/>
      <c r="U13749" s="31" t="e">
        <f>LOOKUP(C13749,CustomerDemographic!A13748:N16937,CustomerDemographic!I13748:I16937)</f>
        <v>#N/A</v>
      </c>
      <c r="V13749" s="38" t="e">
        <f>LOOKUP(C13749,CustomerDemographic!A13748:N16937,CustomerDemographic!J13748:J16937)</f>
        <v>#N/A</v>
      </c>
      <c r="W13749" s="31" t="e">
        <f>LOOKUP(C13749,CustomerDemographic!A13748:N16937,CustomerDemographic!K13748:K16937)</f>
        <v>#N/A</v>
      </c>
      <c r="X13749" s="31" t="e">
        <f>LOOKUP(C13749,CustomerDemographic!A13748:N16937,CustomerDemographic!L13748:L16937)</f>
        <v>#N/A</v>
      </c>
      <c r="Y13749" s="31" t="e">
        <f>LOOKUP(C13749,CustomerDemographic!A13748:N16937,CustomerDemographic!M13748:M16937)</f>
        <v>#N/A</v>
      </c>
      <c r="Z13749" s="31" t="e">
        <f>LOOKUP(C13749,CustomerDemographic!A13748:N16937,CustomerDemographic!N13748:N16937)</f>
        <v>#N/A</v>
      </c>
      <c r="AA13749" s="31" t="e">
        <f>LOOKUP(C13749,CustomerAddress!A13748:F17747,CustomerAddress!C13748:C17747)</f>
        <v>#N/A</v>
      </c>
      <c r="AB13749" s="31" t="e">
        <f>LOOKUP(C13749,CustomerAddress!A13748:F17747,CustomerAddress!D13748:D17747)</f>
        <v>#N/A</v>
      </c>
      <c r="AC13749" s="31" t="e">
        <f>LOOKUP(C13749,CustomerAddress!A13748:F17747,CustomerAddress!F13748:F17747)</f>
        <v>#N/A</v>
      </c>
      <c r="AD13749" s="31">
        <f t="shared" si="932"/>
        <v>307</v>
      </c>
    </row>
    <row r="13750" spans="1:30" s="31" customFormat="1" ht="15.75" hidden="1" customHeight="1" x14ac:dyDescent="0.15">
      <c r="A13750" s="31">
        <v>14132</v>
      </c>
      <c r="B13750" s="31">
        <v>14</v>
      </c>
      <c r="C13750" s="31">
        <v>2177</v>
      </c>
      <c r="D13750" s="43">
        <v>42770</v>
      </c>
      <c r="E13750" s="43"/>
      <c r="F13750" s="31" t="b">
        <v>1</v>
      </c>
      <c r="G13750" s="33" t="s">
        <v>37</v>
      </c>
      <c r="H13750" s="33" t="s">
        <v>39</v>
      </c>
      <c r="I13750" s="33" t="s">
        <v>38</v>
      </c>
      <c r="J13750" s="38" t="str">
        <f t="shared" si="930"/>
        <v>Small</v>
      </c>
      <c r="K13750" s="38" t="s">
        <v>3629</v>
      </c>
      <c r="L13750" s="48">
        <v>1386.84</v>
      </c>
      <c r="M13750" s="34">
        <v>1234.29</v>
      </c>
      <c r="N13750" s="40">
        <v>37838</v>
      </c>
      <c r="O13750" s="50">
        <f t="shared" si="931"/>
        <v>152.54999999999995</v>
      </c>
      <c r="P13750" s="50" t="e">
        <f>LOOKUP(C13750,CustomerDemographic!A13749:N16938,CustomerDemographic!D13749:D16938)</f>
        <v>#N/A</v>
      </c>
      <c r="Q13750" s="31" t="e">
        <f>LOOKUP(C13750,CustomerDemographic!A13749:N16938,CustomerDemographic!E13749:E16938)</f>
        <v>#N/A</v>
      </c>
      <c r="R13750" s="68" t="e">
        <f>LOOKUP(C13750,CustomerDemographic!A13749:N16938,CustomerDemographic!F13749:F16938)</f>
        <v>#N/A</v>
      </c>
      <c r="S13750" s="46" t="e">
        <f>LOOKUP(C13750,CustomerDemographic!A13749:N16938,CustomerDemographic!G13749:G16938)</f>
        <v>#N/A</v>
      </c>
      <c r="T13750" s="46"/>
      <c r="U13750" s="31" t="e">
        <f>LOOKUP(C13750,CustomerDemographic!A13749:N16938,CustomerDemographic!I13749:I16938)</f>
        <v>#N/A</v>
      </c>
      <c r="V13750" s="38" t="e">
        <f>LOOKUP(C13750,CustomerDemographic!A13749:N16938,CustomerDemographic!J13749:J16938)</f>
        <v>#N/A</v>
      </c>
      <c r="W13750" s="31" t="e">
        <f>LOOKUP(C13750,CustomerDemographic!A13749:N16938,CustomerDemographic!K13749:K16938)</f>
        <v>#N/A</v>
      </c>
      <c r="X13750" s="31" t="e">
        <f>LOOKUP(C13750,CustomerDemographic!A13749:N16938,CustomerDemographic!L13749:L16938)</f>
        <v>#N/A</v>
      </c>
      <c r="Y13750" s="31" t="e">
        <f>LOOKUP(C13750,CustomerDemographic!A13749:N16938,CustomerDemographic!M13749:M16938)</f>
        <v>#N/A</v>
      </c>
      <c r="Z13750" s="31" t="e">
        <f>LOOKUP(C13750,CustomerDemographic!A13749:N16938,CustomerDemographic!N13749:N16938)</f>
        <v>#N/A</v>
      </c>
      <c r="AA13750" s="31" t="e">
        <f>LOOKUP(C13750,CustomerAddress!A13749:F17748,CustomerAddress!C13749:C17748)</f>
        <v>#N/A</v>
      </c>
      <c r="AB13750" s="31" t="e">
        <f>LOOKUP(C13750,CustomerAddress!A13749:F17748,CustomerAddress!D13749:D17748)</f>
        <v>#N/A</v>
      </c>
      <c r="AC13750" s="31" t="e">
        <f>LOOKUP(C13750,CustomerAddress!A13749:F17748,CustomerAddress!F13749:F17748)</f>
        <v>#N/A</v>
      </c>
      <c r="AD13750" s="31">
        <f t="shared" si="932"/>
        <v>329</v>
      </c>
    </row>
    <row r="13751" spans="1:30" s="31" customFormat="1" ht="15.75" hidden="1" customHeight="1" x14ac:dyDescent="0.15">
      <c r="A13751" s="31">
        <v>14133</v>
      </c>
      <c r="B13751" s="31">
        <v>0</v>
      </c>
      <c r="C13751" s="31">
        <v>2682</v>
      </c>
      <c r="D13751" s="43">
        <v>42859</v>
      </c>
      <c r="E13751" s="43"/>
      <c r="F13751" s="31" t="b">
        <v>1</v>
      </c>
      <c r="G13751" s="33" t="s">
        <v>37</v>
      </c>
      <c r="H13751" s="33" t="s">
        <v>42</v>
      </c>
      <c r="I13751" s="33" t="s">
        <v>38</v>
      </c>
      <c r="J13751" s="38" t="str">
        <f t="shared" si="930"/>
        <v>Small</v>
      </c>
      <c r="K13751" s="38" t="s">
        <v>3629</v>
      </c>
      <c r="L13751" s="48">
        <v>569.55999999999995</v>
      </c>
      <c r="M13751" s="34">
        <v>528.42999999999995</v>
      </c>
      <c r="N13751" s="40">
        <v>38002</v>
      </c>
      <c r="O13751" s="50">
        <f t="shared" si="931"/>
        <v>41.129999999999995</v>
      </c>
      <c r="P13751" s="50" t="e">
        <f>LOOKUP(C13751,CustomerDemographic!A13750:N16939,CustomerDemographic!D13750:D16939)</f>
        <v>#N/A</v>
      </c>
      <c r="Q13751" s="31" t="e">
        <f>LOOKUP(C13751,CustomerDemographic!A13750:N16939,CustomerDemographic!E13750:E16939)</f>
        <v>#N/A</v>
      </c>
      <c r="R13751" s="68" t="e">
        <f>LOOKUP(C13751,CustomerDemographic!A13750:N16939,CustomerDemographic!F13750:F16939)</f>
        <v>#N/A</v>
      </c>
      <c r="S13751" s="46" t="e">
        <f>LOOKUP(C13751,CustomerDemographic!A13750:N16939,CustomerDemographic!G13750:G16939)</f>
        <v>#N/A</v>
      </c>
      <c r="T13751" s="46"/>
      <c r="U13751" s="31" t="e">
        <f>LOOKUP(C13751,CustomerDemographic!A13750:N16939,CustomerDemographic!I13750:I16939)</f>
        <v>#N/A</v>
      </c>
      <c r="V13751" s="38" t="e">
        <f>LOOKUP(C13751,CustomerDemographic!A13750:N16939,CustomerDemographic!J13750:J16939)</f>
        <v>#N/A</v>
      </c>
      <c r="W13751" s="31" t="e">
        <f>LOOKUP(C13751,CustomerDemographic!A13750:N16939,CustomerDemographic!K13750:K16939)</f>
        <v>#N/A</v>
      </c>
      <c r="X13751" s="31" t="e">
        <f>LOOKUP(C13751,CustomerDemographic!A13750:N16939,CustomerDemographic!L13750:L16939)</f>
        <v>#N/A</v>
      </c>
      <c r="Y13751" s="31" t="e">
        <f>LOOKUP(C13751,CustomerDemographic!A13750:N16939,CustomerDemographic!M13750:M16939)</f>
        <v>#N/A</v>
      </c>
      <c r="Z13751" s="31" t="e">
        <f>LOOKUP(C13751,CustomerDemographic!A13750:N16939,CustomerDemographic!N13750:N16939)</f>
        <v>#N/A</v>
      </c>
      <c r="AA13751" s="31" t="e">
        <f>LOOKUP(C13751,CustomerAddress!A13750:F17749,CustomerAddress!C13750:C17749)</f>
        <v>#N/A</v>
      </c>
      <c r="AB13751" s="31" t="e">
        <f>LOOKUP(C13751,CustomerAddress!A13750:F17749,CustomerAddress!D13750:D17749)</f>
        <v>#N/A</v>
      </c>
      <c r="AC13751" s="31" t="e">
        <f>LOOKUP(C13751,CustomerAddress!A13750:F17749,CustomerAddress!F13750:F17749)</f>
        <v>#N/A</v>
      </c>
      <c r="AD13751" s="31">
        <f t="shared" si="932"/>
        <v>240</v>
      </c>
    </row>
    <row r="13752" spans="1:30" s="31" customFormat="1" ht="15.75" hidden="1" customHeight="1" x14ac:dyDescent="0.15">
      <c r="A13752" s="31">
        <v>14134</v>
      </c>
      <c r="B13752" s="31">
        <v>29</v>
      </c>
      <c r="C13752" s="31">
        <v>2617</v>
      </c>
      <c r="D13752" s="43">
        <v>42806</v>
      </c>
      <c r="E13752" s="43"/>
      <c r="F13752" s="31" t="b">
        <v>1</v>
      </c>
      <c r="G13752" s="33" t="s">
        <v>37</v>
      </c>
      <c r="H13752" s="33" t="s">
        <v>44</v>
      </c>
      <c r="I13752" s="33" t="s">
        <v>38</v>
      </c>
      <c r="J13752" s="38" t="str">
        <f t="shared" si="930"/>
        <v>Large</v>
      </c>
      <c r="K13752" s="38" t="s">
        <v>12987</v>
      </c>
      <c r="L13752" s="48">
        <v>1065.03</v>
      </c>
      <c r="M13752" s="34">
        <v>230.09</v>
      </c>
      <c r="N13752" s="40">
        <v>36833</v>
      </c>
      <c r="O13752" s="50">
        <f t="shared" si="931"/>
        <v>834.93999999999994</v>
      </c>
      <c r="P13752" s="50" t="e">
        <f>LOOKUP(C13752,CustomerDemographic!A13751:N16940,CustomerDemographic!D13751:D16940)</f>
        <v>#N/A</v>
      </c>
      <c r="Q13752" s="31" t="e">
        <f>LOOKUP(C13752,CustomerDemographic!A13751:N16940,CustomerDemographic!E13751:E16940)</f>
        <v>#N/A</v>
      </c>
      <c r="R13752" s="68" t="e">
        <f>LOOKUP(C13752,CustomerDemographic!A13751:N16940,CustomerDemographic!F13751:F16940)</f>
        <v>#N/A</v>
      </c>
      <c r="S13752" s="46" t="e">
        <f>LOOKUP(C13752,CustomerDemographic!A13751:N16940,CustomerDemographic!G13751:G16940)</f>
        <v>#N/A</v>
      </c>
      <c r="T13752" s="46"/>
      <c r="U13752" s="31" t="e">
        <f>LOOKUP(C13752,CustomerDemographic!A13751:N16940,CustomerDemographic!I13751:I16940)</f>
        <v>#N/A</v>
      </c>
      <c r="V13752" s="38" t="e">
        <f>LOOKUP(C13752,CustomerDemographic!A13751:N16940,CustomerDemographic!J13751:J16940)</f>
        <v>#N/A</v>
      </c>
      <c r="W13752" s="31" t="e">
        <f>LOOKUP(C13752,CustomerDemographic!A13751:N16940,CustomerDemographic!K13751:K16940)</f>
        <v>#N/A</v>
      </c>
      <c r="X13752" s="31" t="e">
        <f>LOOKUP(C13752,CustomerDemographic!A13751:N16940,CustomerDemographic!L13751:L16940)</f>
        <v>#N/A</v>
      </c>
      <c r="Y13752" s="31" t="e">
        <f>LOOKUP(C13752,CustomerDemographic!A13751:N16940,CustomerDemographic!M13751:M16940)</f>
        <v>#N/A</v>
      </c>
      <c r="Z13752" s="31" t="e">
        <f>LOOKUP(C13752,CustomerDemographic!A13751:N16940,CustomerDemographic!N13751:N16940)</f>
        <v>#N/A</v>
      </c>
      <c r="AA13752" s="31" t="e">
        <f>LOOKUP(C13752,CustomerAddress!A13751:F17750,CustomerAddress!C13751:C17750)</f>
        <v>#N/A</v>
      </c>
      <c r="AB13752" s="31" t="e">
        <f>LOOKUP(C13752,CustomerAddress!A13751:F17750,CustomerAddress!D13751:D17750)</f>
        <v>#N/A</v>
      </c>
      <c r="AC13752" s="31" t="e">
        <f>LOOKUP(C13752,CustomerAddress!A13751:F17750,CustomerAddress!F13751:F17750)</f>
        <v>#N/A</v>
      </c>
      <c r="AD13752" s="31">
        <f t="shared" si="932"/>
        <v>293</v>
      </c>
    </row>
    <row r="13753" spans="1:30" s="31" customFormat="1" ht="15.75" hidden="1" customHeight="1" x14ac:dyDescent="0.15">
      <c r="A13753" s="31">
        <v>14135</v>
      </c>
      <c r="B13753" s="31">
        <v>8</v>
      </c>
      <c r="C13753" s="31">
        <v>1672</v>
      </c>
      <c r="D13753" s="43">
        <v>43018</v>
      </c>
      <c r="E13753" s="43"/>
      <c r="F13753" s="31" t="b">
        <v>0</v>
      </c>
      <c r="G13753" s="33" t="s">
        <v>37</v>
      </c>
      <c r="H13753" s="36" t="s">
        <v>12747</v>
      </c>
      <c r="I13753" s="33" t="s">
        <v>43</v>
      </c>
      <c r="J13753" s="38" t="str">
        <f t="shared" si="930"/>
        <v>Medium</v>
      </c>
      <c r="K13753" s="38" t="s">
        <v>12986</v>
      </c>
      <c r="L13753" s="48">
        <v>1703.52</v>
      </c>
      <c r="M13753" s="34">
        <v>1516.13</v>
      </c>
      <c r="N13753" s="40">
        <v>40649</v>
      </c>
      <c r="O13753" s="50">
        <f t="shared" si="931"/>
        <v>187.38999999999987</v>
      </c>
      <c r="P13753" s="50" t="e">
        <f>LOOKUP(C13753,CustomerDemographic!A13752:N16941,CustomerDemographic!D13752:D16941)</f>
        <v>#N/A</v>
      </c>
      <c r="Q13753" s="31" t="e">
        <f>LOOKUP(C13753,CustomerDemographic!A13752:N16941,CustomerDemographic!E13752:E16941)</f>
        <v>#N/A</v>
      </c>
      <c r="R13753" s="68" t="e">
        <f>LOOKUP(C13753,CustomerDemographic!A13752:N16941,CustomerDemographic!F13752:F16941)</f>
        <v>#N/A</v>
      </c>
      <c r="S13753" s="46" t="e">
        <f>LOOKUP(C13753,CustomerDemographic!A13752:N16941,CustomerDemographic!G13752:G16941)</f>
        <v>#N/A</v>
      </c>
      <c r="T13753" s="46"/>
      <c r="U13753" s="31" t="e">
        <f>LOOKUP(C13753,CustomerDemographic!A13752:N16941,CustomerDemographic!I13752:I16941)</f>
        <v>#N/A</v>
      </c>
      <c r="V13753" s="38" t="e">
        <f>LOOKUP(C13753,CustomerDemographic!A13752:N16941,CustomerDemographic!J13752:J16941)</f>
        <v>#N/A</v>
      </c>
      <c r="W13753" s="31" t="e">
        <f>LOOKUP(C13753,CustomerDemographic!A13752:N16941,CustomerDemographic!K13752:K16941)</f>
        <v>#N/A</v>
      </c>
      <c r="X13753" s="31" t="e">
        <f>LOOKUP(C13753,CustomerDemographic!A13752:N16941,CustomerDemographic!L13752:L16941)</f>
        <v>#N/A</v>
      </c>
      <c r="Y13753" s="31" t="e">
        <f>LOOKUP(C13753,CustomerDemographic!A13752:N16941,CustomerDemographic!M13752:M16941)</f>
        <v>#N/A</v>
      </c>
      <c r="Z13753" s="31" t="e">
        <f>LOOKUP(C13753,CustomerDemographic!A13752:N16941,CustomerDemographic!N13752:N16941)</f>
        <v>#N/A</v>
      </c>
      <c r="AA13753" s="31" t="e">
        <f>LOOKUP(C13753,CustomerAddress!A13752:F17751,CustomerAddress!C13752:C17751)</f>
        <v>#N/A</v>
      </c>
      <c r="AB13753" s="31" t="e">
        <f>LOOKUP(C13753,CustomerAddress!A13752:F17751,CustomerAddress!D13752:D17751)</f>
        <v>#N/A</v>
      </c>
      <c r="AC13753" s="31" t="e">
        <f>LOOKUP(C13753,CustomerAddress!A13752:F17751,CustomerAddress!F13752:F17751)</f>
        <v>#N/A</v>
      </c>
      <c r="AD13753" s="31">
        <f t="shared" si="932"/>
        <v>81</v>
      </c>
    </row>
    <row r="13754" spans="1:30" s="31" customFormat="1" ht="15.75" hidden="1" customHeight="1" x14ac:dyDescent="0.15">
      <c r="A13754" s="31">
        <v>14136</v>
      </c>
      <c r="B13754" s="31">
        <v>24</v>
      </c>
      <c r="C13754" s="31">
        <v>2304</v>
      </c>
      <c r="D13754" s="43">
        <v>43096</v>
      </c>
      <c r="E13754" s="43"/>
      <c r="F13754" s="31" t="b">
        <v>1</v>
      </c>
      <c r="G13754" s="33" t="s">
        <v>37</v>
      </c>
      <c r="H13754" s="36" t="s">
        <v>12747</v>
      </c>
      <c r="I13754" s="33" t="s">
        <v>43</v>
      </c>
      <c r="J13754" s="38" t="str">
        <f t="shared" si="930"/>
        <v>Small</v>
      </c>
      <c r="K13754" s="38" t="s">
        <v>3629</v>
      </c>
      <c r="L13754" s="48">
        <v>1777.8</v>
      </c>
      <c r="M13754" s="34">
        <v>820.78</v>
      </c>
      <c r="N13754" s="40">
        <v>37337</v>
      </c>
      <c r="O13754" s="50">
        <f t="shared" si="931"/>
        <v>957.02</v>
      </c>
      <c r="P13754" s="50" t="e">
        <f>LOOKUP(C13754,CustomerDemographic!A13753:N16942,CustomerDemographic!D13753:D16942)</f>
        <v>#N/A</v>
      </c>
      <c r="Q13754" s="31" t="e">
        <f>LOOKUP(C13754,CustomerDemographic!A13753:N16942,CustomerDemographic!E13753:E16942)</f>
        <v>#N/A</v>
      </c>
      <c r="R13754" s="68" t="e">
        <f>LOOKUP(C13754,CustomerDemographic!A13753:N16942,CustomerDemographic!F13753:F16942)</f>
        <v>#N/A</v>
      </c>
      <c r="S13754" s="46" t="e">
        <f>LOOKUP(C13754,CustomerDemographic!A13753:N16942,CustomerDemographic!G13753:G16942)</f>
        <v>#N/A</v>
      </c>
      <c r="T13754" s="46"/>
      <c r="U13754" s="31" t="e">
        <f>LOOKUP(C13754,CustomerDemographic!A13753:N16942,CustomerDemographic!I13753:I16942)</f>
        <v>#N/A</v>
      </c>
      <c r="V13754" s="38" t="e">
        <f>LOOKUP(C13754,CustomerDemographic!A13753:N16942,CustomerDemographic!J13753:J16942)</f>
        <v>#N/A</v>
      </c>
      <c r="W13754" s="31" t="e">
        <f>LOOKUP(C13754,CustomerDemographic!A13753:N16942,CustomerDemographic!K13753:K16942)</f>
        <v>#N/A</v>
      </c>
      <c r="X13754" s="31" t="e">
        <f>LOOKUP(C13754,CustomerDemographic!A13753:N16942,CustomerDemographic!L13753:L16942)</f>
        <v>#N/A</v>
      </c>
      <c r="Y13754" s="31" t="e">
        <f>LOOKUP(C13754,CustomerDemographic!A13753:N16942,CustomerDemographic!M13753:M16942)</f>
        <v>#N/A</v>
      </c>
      <c r="Z13754" s="31" t="e">
        <f>LOOKUP(C13754,CustomerDemographic!A13753:N16942,CustomerDemographic!N13753:N16942)</f>
        <v>#N/A</v>
      </c>
      <c r="AA13754" s="31" t="e">
        <f>LOOKUP(C13754,CustomerAddress!A13753:F17752,CustomerAddress!C13753:C17752)</f>
        <v>#N/A</v>
      </c>
      <c r="AB13754" s="31" t="e">
        <f>LOOKUP(C13754,CustomerAddress!A13753:F17752,CustomerAddress!D13753:D17752)</f>
        <v>#N/A</v>
      </c>
      <c r="AC13754" s="31" t="e">
        <f>LOOKUP(C13754,CustomerAddress!A13753:F17752,CustomerAddress!F13753:F17752)</f>
        <v>#N/A</v>
      </c>
      <c r="AD13754" s="31">
        <f t="shared" si="932"/>
        <v>3</v>
      </c>
    </row>
    <row r="13755" spans="1:30" s="31" customFormat="1" ht="15.75" hidden="1" customHeight="1" x14ac:dyDescent="0.15">
      <c r="A13755" s="31">
        <v>14137</v>
      </c>
      <c r="B13755" s="31">
        <v>3</v>
      </c>
      <c r="C13755" s="31">
        <v>1285</v>
      </c>
      <c r="D13755" s="43">
        <v>42737</v>
      </c>
      <c r="E13755" s="43"/>
      <c r="F13755" s="31" t="b">
        <v>1</v>
      </c>
      <c r="G13755" s="33" t="s">
        <v>37</v>
      </c>
      <c r="H13755" s="33" t="s">
        <v>39</v>
      </c>
      <c r="I13755" s="33" t="s">
        <v>38</v>
      </c>
      <c r="J13755" s="38" t="str">
        <f t="shared" si="930"/>
        <v>Large</v>
      </c>
      <c r="K13755" s="38" t="s">
        <v>12987</v>
      </c>
      <c r="L13755" s="48">
        <v>2091.4699999999998</v>
      </c>
      <c r="M13755" s="34">
        <v>388.92</v>
      </c>
      <c r="N13755" s="40">
        <v>41167</v>
      </c>
      <c r="O13755" s="50">
        <f t="shared" si="931"/>
        <v>1702.5499999999997</v>
      </c>
      <c r="P13755" s="50" t="e">
        <f>LOOKUP(C13755,CustomerDemographic!A13754:N16943,CustomerDemographic!D13754:D16943)</f>
        <v>#N/A</v>
      </c>
      <c r="Q13755" s="31" t="e">
        <f>LOOKUP(C13755,CustomerDemographic!A13754:N16943,CustomerDemographic!E13754:E16943)</f>
        <v>#N/A</v>
      </c>
      <c r="R13755" s="68" t="e">
        <f>LOOKUP(C13755,CustomerDemographic!A13754:N16943,CustomerDemographic!F13754:F16943)</f>
        <v>#N/A</v>
      </c>
      <c r="S13755" s="46" t="e">
        <f>LOOKUP(C13755,CustomerDemographic!A13754:N16943,CustomerDemographic!G13754:G16943)</f>
        <v>#N/A</v>
      </c>
      <c r="T13755" s="46"/>
      <c r="U13755" s="31" t="e">
        <f>LOOKUP(C13755,CustomerDemographic!A13754:N16943,CustomerDemographic!I13754:I16943)</f>
        <v>#N/A</v>
      </c>
      <c r="V13755" s="38" t="e">
        <f>LOOKUP(C13755,CustomerDemographic!A13754:N16943,CustomerDemographic!J13754:J16943)</f>
        <v>#N/A</v>
      </c>
      <c r="W13755" s="31" t="e">
        <f>LOOKUP(C13755,CustomerDemographic!A13754:N16943,CustomerDemographic!K13754:K16943)</f>
        <v>#N/A</v>
      </c>
      <c r="X13755" s="31" t="e">
        <f>LOOKUP(C13755,CustomerDemographic!A13754:N16943,CustomerDemographic!L13754:L16943)</f>
        <v>#N/A</v>
      </c>
      <c r="Y13755" s="31" t="e">
        <f>LOOKUP(C13755,CustomerDemographic!A13754:N16943,CustomerDemographic!M13754:M16943)</f>
        <v>#N/A</v>
      </c>
      <c r="Z13755" s="31" t="e">
        <f>LOOKUP(C13755,CustomerDemographic!A13754:N16943,CustomerDemographic!N13754:N16943)</f>
        <v>#N/A</v>
      </c>
      <c r="AA13755" s="31" t="e">
        <f>LOOKUP(C13755,CustomerAddress!A13754:F17753,CustomerAddress!C13754:C17753)</f>
        <v>#N/A</v>
      </c>
      <c r="AB13755" s="31" t="e">
        <f>LOOKUP(C13755,CustomerAddress!A13754:F17753,CustomerAddress!D13754:D17753)</f>
        <v>#N/A</v>
      </c>
      <c r="AC13755" s="31" t="e">
        <f>LOOKUP(C13755,CustomerAddress!A13754:F17753,CustomerAddress!F13754:F17753)</f>
        <v>#N/A</v>
      </c>
      <c r="AD13755" s="31">
        <f t="shared" si="932"/>
        <v>362</v>
      </c>
    </row>
    <row r="13756" spans="1:30" s="31" customFormat="1" ht="15.75" hidden="1" customHeight="1" x14ac:dyDescent="0.15">
      <c r="A13756" s="31">
        <v>14138</v>
      </c>
      <c r="B13756" s="31">
        <v>46</v>
      </c>
      <c r="C13756" s="31">
        <v>3319</v>
      </c>
      <c r="D13756" s="43">
        <v>43077</v>
      </c>
      <c r="E13756" s="43"/>
      <c r="F13756" s="31" t="b">
        <v>1</v>
      </c>
      <c r="G13756" s="33" t="s">
        <v>37</v>
      </c>
      <c r="H13756" s="36" t="s">
        <v>12747</v>
      </c>
      <c r="I13756" s="33" t="s">
        <v>38</v>
      </c>
      <c r="J13756" s="38" t="str">
        <f t="shared" si="930"/>
        <v>Large</v>
      </c>
      <c r="K13756" s="38" t="s">
        <v>12987</v>
      </c>
      <c r="L13756" s="48">
        <v>1289.8499999999999</v>
      </c>
      <c r="M13756" s="34">
        <v>74.510000000000005</v>
      </c>
      <c r="N13756" s="40">
        <v>37220</v>
      </c>
      <c r="O13756" s="50">
        <f t="shared" si="931"/>
        <v>1215.3399999999999</v>
      </c>
      <c r="P13756" s="50" t="e">
        <f>LOOKUP(C13756,CustomerDemographic!A13755:N16944,CustomerDemographic!D13755:D16944)</f>
        <v>#N/A</v>
      </c>
      <c r="Q13756" s="31" t="e">
        <f>LOOKUP(C13756,CustomerDemographic!A13755:N16944,CustomerDemographic!E13755:E16944)</f>
        <v>#N/A</v>
      </c>
      <c r="R13756" s="68" t="e">
        <f>LOOKUP(C13756,CustomerDemographic!A13755:N16944,CustomerDemographic!F13755:F16944)</f>
        <v>#N/A</v>
      </c>
      <c r="S13756" s="46" t="e">
        <f>LOOKUP(C13756,CustomerDemographic!A13755:N16944,CustomerDemographic!G13755:G16944)</f>
        <v>#N/A</v>
      </c>
      <c r="T13756" s="46"/>
      <c r="U13756" s="31" t="e">
        <f>LOOKUP(C13756,CustomerDemographic!A13755:N16944,CustomerDemographic!I13755:I16944)</f>
        <v>#N/A</v>
      </c>
      <c r="V13756" s="38" t="e">
        <f>LOOKUP(C13756,CustomerDemographic!A13755:N16944,CustomerDemographic!J13755:J16944)</f>
        <v>#N/A</v>
      </c>
      <c r="W13756" s="31" t="e">
        <f>LOOKUP(C13756,CustomerDemographic!A13755:N16944,CustomerDemographic!K13755:K16944)</f>
        <v>#N/A</v>
      </c>
      <c r="X13756" s="31" t="e">
        <f>LOOKUP(C13756,CustomerDemographic!A13755:N16944,CustomerDemographic!L13755:L16944)</f>
        <v>#N/A</v>
      </c>
      <c r="Y13756" s="31" t="e">
        <f>LOOKUP(C13756,CustomerDemographic!A13755:N16944,CustomerDemographic!M13755:M16944)</f>
        <v>#N/A</v>
      </c>
      <c r="Z13756" s="31" t="e">
        <f>LOOKUP(C13756,CustomerDemographic!A13755:N16944,CustomerDemographic!N13755:N16944)</f>
        <v>#N/A</v>
      </c>
      <c r="AA13756" s="31" t="e">
        <f>LOOKUP(C13756,CustomerAddress!A13755:F17754,CustomerAddress!C13755:C17754)</f>
        <v>#N/A</v>
      </c>
      <c r="AB13756" s="31" t="e">
        <f>LOOKUP(C13756,CustomerAddress!A13755:F17754,CustomerAddress!D13755:D17754)</f>
        <v>#N/A</v>
      </c>
      <c r="AC13756" s="31" t="e">
        <f>LOOKUP(C13756,CustomerAddress!A13755:F17754,CustomerAddress!F13755:F17754)</f>
        <v>#N/A</v>
      </c>
      <c r="AD13756" s="31">
        <f t="shared" si="932"/>
        <v>22</v>
      </c>
    </row>
    <row r="13757" spans="1:30" s="31" customFormat="1" ht="15.75" hidden="1" customHeight="1" x14ac:dyDescent="0.15">
      <c r="A13757" s="31">
        <v>14139</v>
      </c>
      <c r="B13757" s="31">
        <v>57</v>
      </c>
      <c r="C13757" s="31">
        <v>1571</v>
      </c>
      <c r="D13757" s="43">
        <v>43094</v>
      </c>
      <c r="E13757" s="43"/>
      <c r="F13757" s="31" t="b">
        <v>1</v>
      </c>
      <c r="G13757" s="33" t="s">
        <v>37</v>
      </c>
      <c r="H13757" s="33" t="s">
        <v>44</v>
      </c>
      <c r="I13757" s="33" t="s">
        <v>46</v>
      </c>
      <c r="J13757" s="38" t="str">
        <f t="shared" si="930"/>
        <v>Medium</v>
      </c>
      <c r="K13757" s="38" t="s">
        <v>12986</v>
      </c>
      <c r="L13757" s="48">
        <v>1890.39</v>
      </c>
      <c r="M13757" s="34">
        <v>260.14</v>
      </c>
      <c r="N13757" s="40">
        <v>34170</v>
      </c>
      <c r="O13757" s="50">
        <f t="shared" si="931"/>
        <v>1630.25</v>
      </c>
      <c r="P13757" s="50" t="e">
        <f>LOOKUP(C13757,CustomerDemographic!A13756:N16945,CustomerDemographic!D13756:D16945)</f>
        <v>#N/A</v>
      </c>
      <c r="Q13757" s="31" t="e">
        <f>LOOKUP(C13757,CustomerDemographic!A13756:N16945,CustomerDemographic!E13756:E16945)</f>
        <v>#N/A</v>
      </c>
      <c r="R13757" s="68" t="e">
        <f>LOOKUP(C13757,CustomerDemographic!A13756:N16945,CustomerDemographic!F13756:F16945)</f>
        <v>#N/A</v>
      </c>
      <c r="S13757" s="46" t="e">
        <f>LOOKUP(C13757,CustomerDemographic!A13756:N16945,CustomerDemographic!G13756:G16945)</f>
        <v>#N/A</v>
      </c>
      <c r="T13757" s="46"/>
      <c r="U13757" s="31" t="e">
        <f>LOOKUP(C13757,CustomerDemographic!A13756:N16945,CustomerDemographic!I13756:I16945)</f>
        <v>#N/A</v>
      </c>
      <c r="V13757" s="38" t="e">
        <f>LOOKUP(C13757,CustomerDemographic!A13756:N16945,CustomerDemographic!J13756:J16945)</f>
        <v>#N/A</v>
      </c>
      <c r="W13757" s="31" t="e">
        <f>LOOKUP(C13757,CustomerDemographic!A13756:N16945,CustomerDemographic!K13756:K16945)</f>
        <v>#N/A</v>
      </c>
      <c r="X13757" s="31" t="e">
        <f>LOOKUP(C13757,CustomerDemographic!A13756:N16945,CustomerDemographic!L13756:L16945)</f>
        <v>#N/A</v>
      </c>
      <c r="Y13757" s="31" t="e">
        <f>LOOKUP(C13757,CustomerDemographic!A13756:N16945,CustomerDemographic!M13756:M16945)</f>
        <v>#N/A</v>
      </c>
      <c r="Z13757" s="31" t="e">
        <f>LOOKUP(C13757,CustomerDemographic!A13756:N16945,CustomerDemographic!N13756:N16945)</f>
        <v>#N/A</v>
      </c>
      <c r="AA13757" s="31" t="e">
        <f>LOOKUP(C13757,CustomerAddress!A13756:F17755,CustomerAddress!C13756:C17755)</f>
        <v>#N/A</v>
      </c>
      <c r="AB13757" s="31" t="e">
        <f>LOOKUP(C13757,CustomerAddress!A13756:F17755,CustomerAddress!D13756:D17755)</f>
        <v>#N/A</v>
      </c>
      <c r="AC13757" s="31" t="e">
        <f>LOOKUP(C13757,CustomerAddress!A13756:F17755,CustomerAddress!F13756:F17755)</f>
        <v>#N/A</v>
      </c>
      <c r="AD13757" s="31">
        <f t="shared" si="932"/>
        <v>5</v>
      </c>
    </row>
    <row r="13758" spans="1:30" s="31" customFormat="1" ht="15.75" hidden="1" customHeight="1" x14ac:dyDescent="0.15">
      <c r="A13758" s="31">
        <v>14140</v>
      </c>
      <c r="B13758" s="31">
        <v>54</v>
      </c>
      <c r="C13758" s="31">
        <v>555</v>
      </c>
      <c r="D13758" s="43">
        <v>42737</v>
      </c>
      <c r="E13758" s="43"/>
      <c r="F13758" s="31" t="b">
        <v>0</v>
      </c>
      <c r="G13758" s="33" t="s">
        <v>37</v>
      </c>
      <c r="H13758" s="33" t="s">
        <v>44</v>
      </c>
      <c r="I13758" s="33" t="s">
        <v>38</v>
      </c>
      <c r="J13758" s="38" t="str">
        <f t="shared" si="930"/>
        <v>Large</v>
      </c>
      <c r="K13758" s="38" t="s">
        <v>12987</v>
      </c>
      <c r="L13758" s="48">
        <v>1292.8399999999999</v>
      </c>
      <c r="M13758" s="34">
        <v>13.44</v>
      </c>
      <c r="N13758" s="40">
        <v>39915</v>
      </c>
      <c r="O13758" s="50">
        <f t="shared" si="931"/>
        <v>1279.3999999999999</v>
      </c>
      <c r="P13758" s="50" t="e">
        <f>LOOKUP(C13758,CustomerDemographic!A13757:N16946,CustomerDemographic!D13757:D16946)</f>
        <v>#N/A</v>
      </c>
      <c r="Q13758" s="31" t="e">
        <f>LOOKUP(C13758,CustomerDemographic!A13757:N16946,CustomerDemographic!E13757:E16946)</f>
        <v>#N/A</v>
      </c>
      <c r="R13758" s="68" t="e">
        <f>LOOKUP(C13758,CustomerDemographic!A13757:N16946,CustomerDemographic!F13757:F16946)</f>
        <v>#N/A</v>
      </c>
      <c r="S13758" s="46" t="e">
        <f>LOOKUP(C13758,CustomerDemographic!A13757:N16946,CustomerDemographic!G13757:G16946)</f>
        <v>#N/A</v>
      </c>
      <c r="T13758" s="46"/>
      <c r="U13758" s="31" t="e">
        <f>LOOKUP(C13758,CustomerDemographic!A13757:N16946,CustomerDemographic!I13757:I16946)</f>
        <v>#N/A</v>
      </c>
      <c r="V13758" s="38" t="e">
        <f>LOOKUP(C13758,CustomerDemographic!A13757:N16946,CustomerDemographic!J13757:J16946)</f>
        <v>#N/A</v>
      </c>
      <c r="W13758" s="31" t="e">
        <f>LOOKUP(C13758,CustomerDemographic!A13757:N16946,CustomerDemographic!K13757:K16946)</f>
        <v>#N/A</v>
      </c>
      <c r="X13758" s="31" t="e">
        <f>LOOKUP(C13758,CustomerDemographic!A13757:N16946,CustomerDemographic!L13757:L16946)</f>
        <v>#N/A</v>
      </c>
      <c r="Y13758" s="31" t="e">
        <f>LOOKUP(C13758,CustomerDemographic!A13757:N16946,CustomerDemographic!M13757:M16946)</f>
        <v>#N/A</v>
      </c>
      <c r="Z13758" s="31" t="e">
        <f>LOOKUP(C13758,CustomerDemographic!A13757:N16946,CustomerDemographic!N13757:N16946)</f>
        <v>#N/A</v>
      </c>
      <c r="AA13758" s="31" t="e">
        <f>LOOKUP(C13758,CustomerAddress!A13757:F17756,CustomerAddress!C13757:C17756)</f>
        <v>#N/A</v>
      </c>
      <c r="AB13758" s="31" t="e">
        <f>LOOKUP(C13758,CustomerAddress!A13757:F17756,CustomerAddress!D13757:D17756)</f>
        <v>#N/A</v>
      </c>
      <c r="AC13758" s="31" t="e">
        <f>LOOKUP(C13758,CustomerAddress!A13757:F17756,CustomerAddress!F13757:F17756)</f>
        <v>#N/A</v>
      </c>
      <c r="AD13758" s="31">
        <f t="shared" si="932"/>
        <v>362</v>
      </c>
    </row>
    <row r="13759" spans="1:30" s="31" customFormat="1" ht="15.75" hidden="1" customHeight="1" x14ac:dyDescent="0.15">
      <c r="A13759" s="31">
        <v>14141</v>
      </c>
      <c r="B13759" s="31">
        <v>0</v>
      </c>
      <c r="C13759" s="31">
        <v>2709</v>
      </c>
      <c r="D13759" s="43">
        <v>43041</v>
      </c>
      <c r="E13759" s="43"/>
      <c r="F13759" s="31" t="b">
        <v>1</v>
      </c>
      <c r="G13759" s="33" t="s">
        <v>47</v>
      </c>
      <c r="H13759" s="33" t="s">
        <v>39</v>
      </c>
      <c r="I13759" s="33" t="s">
        <v>43</v>
      </c>
      <c r="J13759" s="38" t="str">
        <f t="shared" si="930"/>
        <v>Medium</v>
      </c>
      <c r="K13759" s="38" t="s">
        <v>12986</v>
      </c>
      <c r="L13759" s="48">
        <v>290.62</v>
      </c>
      <c r="M13759" s="34">
        <v>215.14</v>
      </c>
      <c r="N13759" s="40">
        <v>38339</v>
      </c>
      <c r="O13759" s="50">
        <f t="shared" si="931"/>
        <v>75.480000000000018</v>
      </c>
      <c r="P13759" s="50" t="e">
        <f>LOOKUP(C13759,CustomerDemographic!A13758:N16947,CustomerDemographic!D13758:D16947)</f>
        <v>#N/A</v>
      </c>
      <c r="Q13759" s="31" t="e">
        <f>LOOKUP(C13759,CustomerDemographic!A13758:N16947,CustomerDemographic!E13758:E16947)</f>
        <v>#N/A</v>
      </c>
      <c r="R13759" s="68" t="e">
        <f>LOOKUP(C13759,CustomerDemographic!A13758:N16947,CustomerDemographic!F13758:F16947)</f>
        <v>#N/A</v>
      </c>
      <c r="S13759" s="46" t="e">
        <f>LOOKUP(C13759,CustomerDemographic!A13758:N16947,CustomerDemographic!G13758:G16947)</f>
        <v>#N/A</v>
      </c>
      <c r="T13759" s="46"/>
      <c r="U13759" s="31" t="e">
        <f>LOOKUP(C13759,CustomerDemographic!A13758:N16947,CustomerDemographic!I13758:I16947)</f>
        <v>#N/A</v>
      </c>
      <c r="V13759" s="38" t="e">
        <f>LOOKUP(C13759,CustomerDemographic!A13758:N16947,CustomerDemographic!J13758:J16947)</f>
        <v>#N/A</v>
      </c>
      <c r="W13759" s="31" t="e">
        <f>LOOKUP(C13759,CustomerDemographic!A13758:N16947,CustomerDemographic!K13758:K16947)</f>
        <v>#N/A</v>
      </c>
      <c r="X13759" s="31" t="e">
        <f>LOOKUP(C13759,CustomerDemographic!A13758:N16947,CustomerDemographic!L13758:L16947)</f>
        <v>#N/A</v>
      </c>
      <c r="Y13759" s="31" t="e">
        <f>LOOKUP(C13759,CustomerDemographic!A13758:N16947,CustomerDemographic!M13758:M16947)</f>
        <v>#N/A</v>
      </c>
      <c r="Z13759" s="31" t="e">
        <f>LOOKUP(C13759,CustomerDemographic!A13758:N16947,CustomerDemographic!N13758:N16947)</f>
        <v>#N/A</v>
      </c>
      <c r="AA13759" s="31" t="e">
        <f>LOOKUP(C13759,CustomerAddress!A13758:F17757,CustomerAddress!C13758:C17757)</f>
        <v>#N/A</v>
      </c>
      <c r="AB13759" s="31" t="e">
        <f>LOOKUP(C13759,CustomerAddress!A13758:F17757,CustomerAddress!D13758:D17757)</f>
        <v>#N/A</v>
      </c>
      <c r="AC13759" s="31" t="e">
        <f>LOOKUP(C13759,CustomerAddress!A13758:F17757,CustomerAddress!F13758:F17757)</f>
        <v>#N/A</v>
      </c>
      <c r="AD13759" s="31">
        <f t="shared" si="932"/>
        <v>58</v>
      </c>
    </row>
    <row r="13760" spans="1:30" s="31" customFormat="1" ht="15.75" hidden="1" customHeight="1" x14ac:dyDescent="0.15">
      <c r="A13760" s="31">
        <v>14142</v>
      </c>
      <c r="B13760" s="31">
        <v>97</v>
      </c>
      <c r="C13760" s="31">
        <v>2472</v>
      </c>
      <c r="D13760" s="43">
        <v>42840</v>
      </c>
      <c r="E13760" s="43"/>
      <c r="F13760" s="31" t="b">
        <v>0</v>
      </c>
      <c r="G13760" s="33" t="s">
        <v>37</v>
      </c>
      <c r="H13760" s="33" t="s">
        <v>40</v>
      </c>
      <c r="I13760" s="33" t="s">
        <v>43</v>
      </c>
      <c r="J13760" s="38" t="str">
        <f t="shared" si="930"/>
        <v>Medium</v>
      </c>
      <c r="K13760" s="38" t="s">
        <v>12986</v>
      </c>
      <c r="L13760" s="48">
        <v>742.54</v>
      </c>
      <c r="M13760" s="34">
        <v>667.4</v>
      </c>
      <c r="N13760" s="40">
        <v>41701</v>
      </c>
      <c r="O13760" s="50">
        <f t="shared" si="931"/>
        <v>75.139999999999986</v>
      </c>
      <c r="P13760" s="50" t="e">
        <f>LOOKUP(C13760,CustomerDemographic!A13759:N16948,CustomerDemographic!D13759:D16948)</f>
        <v>#N/A</v>
      </c>
      <c r="Q13760" s="31" t="e">
        <f>LOOKUP(C13760,CustomerDemographic!A13759:N16948,CustomerDemographic!E13759:E16948)</f>
        <v>#N/A</v>
      </c>
      <c r="R13760" s="68" t="e">
        <f>LOOKUP(C13760,CustomerDemographic!A13759:N16948,CustomerDemographic!F13759:F16948)</f>
        <v>#N/A</v>
      </c>
      <c r="S13760" s="46" t="e">
        <f>LOOKUP(C13760,CustomerDemographic!A13759:N16948,CustomerDemographic!G13759:G16948)</f>
        <v>#N/A</v>
      </c>
      <c r="T13760" s="46"/>
      <c r="U13760" s="31" t="e">
        <f>LOOKUP(C13760,CustomerDemographic!A13759:N16948,CustomerDemographic!I13759:I16948)</f>
        <v>#N/A</v>
      </c>
      <c r="V13760" s="38" t="e">
        <f>LOOKUP(C13760,CustomerDemographic!A13759:N16948,CustomerDemographic!J13759:J16948)</f>
        <v>#N/A</v>
      </c>
      <c r="W13760" s="31" t="e">
        <f>LOOKUP(C13760,CustomerDemographic!A13759:N16948,CustomerDemographic!K13759:K16948)</f>
        <v>#N/A</v>
      </c>
      <c r="X13760" s="31" t="e">
        <f>LOOKUP(C13760,CustomerDemographic!A13759:N16948,CustomerDemographic!L13759:L16948)</f>
        <v>#N/A</v>
      </c>
      <c r="Y13760" s="31" t="e">
        <f>LOOKUP(C13760,CustomerDemographic!A13759:N16948,CustomerDemographic!M13759:M16948)</f>
        <v>#N/A</v>
      </c>
      <c r="Z13760" s="31" t="e">
        <f>LOOKUP(C13760,CustomerDemographic!A13759:N16948,CustomerDemographic!N13759:N16948)</f>
        <v>#N/A</v>
      </c>
      <c r="AA13760" s="31" t="e">
        <f>LOOKUP(C13760,CustomerAddress!A13759:F17758,CustomerAddress!C13759:C17758)</f>
        <v>#N/A</v>
      </c>
      <c r="AB13760" s="31" t="e">
        <f>LOOKUP(C13760,CustomerAddress!A13759:F17758,CustomerAddress!D13759:D17758)</f>
        <v>#N/A</v>
      </c>
      <c r="AC13760" s="31" t="e">
        <f>LOOKUP(C13760,CustomerAddress!A13759:F17758,CustomerAddress!F13759:F17758)</f>
        <v>#N/A</v>
      </c>
      <c r="AD13760" s="31">
        <f t="shared" si="932"/>
        <v>259</v>
      </c>
    </row>
    <row r="13761" spans="1:30" s="31" customFormat="1" ht="15.75" hidden="1" customHeight="1" x14ac:dyDescent="0.15">
      <c r="A13761" s="31">
        <v>14143</v>
      </c>
      <c r="B13761" s="31">
        <v>61</v>
      </c>
      <c r="C13761" s="31">
        <v>468</v>
      </c>
      <c r="D13761" s="43">
        <v>43005</v>
      </c>
      <c r="E13761" s="43"/>
      <c r="F13761" s="31" t="b">
        <v>1</v>
      </c>
      <c r="G13761" s="33" t="s">
        <v>37</v>
      </c>
      <c r="H13761" s="33" t="s">
        <v>41</v>
      </c>
      <c r="I13761" s="33" t="s">
        <v>38</v>
      </c>
      <c r="J13761" s="38" t="str">
        <f t="shared" si="930"/>
        <v>Medium</v>
      </c>
      <c r="K13761" s="38" t="s">
        <v>12986</v>
      </c>
      <c r="L13761" s="48">
        <v>586.45000000000005</v>
      </c>
      <c r="M13761" s="34">
        <v>521.94000000000005</v>
      </c>
      <c r="N13761" s="40">
        <v>38339</v>
      </c>
      <c r="O13761" s="50">
        <f t="shared" si="931"/>
        <v>64.509999999999991</v>
      </c>
      <c r="P13761" s="50" t="e">
        <f>LOOKUP(C13761,CustomerDemographic!A13760:N16949,CustomerDemographic!D13760:D16949)</f>
        <v>#N/A</v>
      </c>
      <c r="Q13761" s="31" t="e">
        <f>LOOKUP(C13761,CustomerDemographic!A13760:N16949,CustomerDemographic!E13760:E16949)</f>
        <v>#N/A</v>
      </c>
      <c r="R13761" s="68" t="e">
        <f>LOOKUP(C13761,CustomerDemographic!A13760:N16949,CustomerDemographic!F13760:F16949)</f>
        <v>#N/A</v>
      </c>
      <c r="S13761" s="46" t="e">
        <f>LOOKUP(C13761,CustomerDemographic!A13760:N16949,CustomerDemographic!G13760:G16949)</f>
        <v>#N/A</v>
      </c>
      <c r="T13761" s="46"/>
      <c r="U13761" s="31" t="e">
        <f>LOOKUP(C13761,CustomerDemographic!A13760:N16949,CustomerDemographic!I13760:I16949)</f>
        <v>#N/A</v>
      </c>
      <c r="V13761" s="38" t="e">
        <f>LOOKUP(C13761,CustomerDemographic!A13760:N16949,CustomerDemographic!J13760:J16949)</f>
        <v>#N/A</v>
      </c>
      <c r="W13761" s="31" t="e">
        <f>LOOKUP(C13761,CustomerDemographic!A13760:N16949,CustomerDemographic!K13760:K16949)</f>
        <v>#N/A</v>
      </c>
      <c r="X13761" s="31" t="e">
        <f>LOOKUP(C13761,CustomerDemographic!A13760:N16949,CustomerDemographic!L13760:L16949)</f>
        <v>#N/A</v>
      </c>
      <c r="Y13761" s="31" t="e">
        <f>LOOKUP(C13761,CustomerDemographic!A13760:N16949,CustomerDemographic!M13760:M16949)</f>
        <v>#N/A</v>
      </c>
      <c r="Z13761" s="31" t="e">
        <f>LOOKUP(C13761,CustomerDemographic!A13760:N16949,CustomerDemographic!N13760:N16949)</f>
        <v>#N/A</v>
      </c>
      <c r="AA13761" s="31" t="e">
        <f>LOOKUP(C13761,CustomerAddress!A13760:F17759,CustomerAddress!C13760:C17759)</f>
        <v>#N/A</v>
      </c>
      <c r="AB13761" s="31" t="e">
        <f>LOOKUP(C13761,CustomerAddress!A13760:F17759,CustomerAddress!D13760:D17759)</f>
        <v>#N/A</v>
      </c>
      <c r="AC13761" s="31" t="e">
        <f>LOOKUP(C13761,CustomerAddress!A13760:F17759,CustomerAddress!F13760:F17759)</f>
        <v>#N/A</v>
      </c>
      <c r="AD13761" s="31">
        <f t="shared" si="932"/>
        <v>94</v>
      </c>
    </row>
    <row r="13762" spans="1:30" s="31" customFormat="1" ht="15.75" hidden="1" customHeight="1" x14ac:dyDescent="0.15">
      <c r="A13762" s="31">
        <v>14144</v>
      </c>
      <c r="B13762" s="31">
        <v>7</v>
      </c>
      <c r="C13762" s="31">
        <v>620</v>
      </c>
      <c r="D13762" s="43">
        <v>42855</v>
      </c>
      <c r="E13762" s="43"/>
      <c r="F13762" s="31" t="b">
        <v>0</v>
      </c>
      <c r="G13762" s="33" t="s">
        <v>37</v>
      </c>
      <c r="H13762" s="33" t="s">
        <v>39</v>
      </c>
      <c r="I13762" s="33" t="s">
        <v>43</v>
      </c>
      <c r="J13762" s="38" t="str">
        <f t="shared" ref="J13762:J13825" si="933">PROPER(K13762)</f>
        <v>Small</v>
      </c>
      <c r="K13762" s="38" t="s">
        <v>3629</v>
      </c>
      <c r="L13762" s="48">
        <v>980.37</v>
      </c>
      <c r="M13762" s="34">
        <v>234.43</v>
      </c>
      <c r="N13762" s="40">
        <v>39298</v>
      </c>
      <c r="O13762" s="50">
        <f t="shared" si="931"/>
        <v>745.94</v>
      </c>
      <c r="P13762" s="50" t="e">
        <f>LOOKUP(C13762,CustomerDemographic!A13761:N16950,CustomerDemographic!D13761:D16950)</f>
        <v>#N/A</v>
      </c>
      <c r="Q13762" s="31" t="e">
        <f>LOOKUP(C13762,CustomerDemographic!A13761:N16950,CustomerDemographic!E13761:E16950)</f>
        <v>#N/A</v>
      </c>
      <c r="R13762" s="68" t="e">
        <f>LOOKUP(C13762,CustomerDemographic!A13761:N16950,CustomerDemographic!F13761:F16950)</f>
        <v>#N/A</v>
      </c>
      <c r="S13762" s="46" t="e">
        <f>LOOKUP(C13762,CustomerDemographic!A13761:N16950,CustomerDemographic!G13761:G16950)</f>
        <v>#N/A</v>
      </c>
      <c r="T13762" s="46"/>
      <c r="U13762" s="31" t="e">
        <f>LOOKUP(C13762,CustomerDemographic!A13761:N16950,CustomerDemographic!I13761:I16950)</f>
        <v>#N/A</v>
      </c>
      <c r="V13762" s="38" t="e">
        <f>LOOKUP(C13762,CustomerDemographic!A13761:N16950,CustomerDemographic!J13761:J16950)</f>
        <v>#N/A</v>
      </c>
      <c r="W13762" s="31" t="e">
        <f>LOOKUP(C13762,CustomerDemographic!A13761:N16950,CustomerDemographic!K13761:K16950)</f>
        <v>#N/A</v>
      </c>
      <c r="X13762" s="31" t="e">
        <f>LOOKUP(C13762,CustomerDemographic!A13761:N16950,CustomerDemographic!L13761:L16950)</f>
        <v>#N/A</v>
      </c>
      <c r="Y13762" s="31" t="e">
        <f>LOOKUP(C13762,CustomerDemographic!A13761:N16950,CustomerDemographic!M13761:M16950)</f>
        <v>#N/A</v>
      </c>
      <c r="Z13762" s="31" t="e">
        <f>LOOKUP(C13762,CustomerDemographic!A13761:N16950,CustomerDemographic!N13761:N16950)</f>
        <v>#N/A</v>
      </c>
      <c r="AA13762" s="31" t="e">
        <f>LOOKUP(C13762,CustomerAddress!A13761:F17760,CustomerAddress!C13761:C17760)</f>
        <v>#N/A</v>
      </c>
      <c r="AB13762" s="31" t="e">
        <f>LOOKUP(C13762,CustomerAddress!A13761:F17760,CustomerAddress!D13761:D17760)</f>
        <v>#N/A</v>
      </c>
      <c r="AC13762" s="31" t="e">
        <f>LOOKUP(C13762,CustomerAddress!A13761:F17760,CustomerAddress!F13761:F17760)</f>
        <v>#N/A</v>
      </c>
      <c r="AD13762" s="31">
        <f t="shared" si="932"/>
        <v>244</v>
      </c>
    </row>
    <row r="13763" spans="1:30" s="31" customFormat="1" ht="15.75" hidden="1" customHeight="1" x14ac:dyDescent="0.15">
      <c r="A13763" s="31">
        <v>14145</v>
      </c>
      <c r="B13763" s="31">
        <v>27</v>
      </c>
      <c r="C13763" s="31">
        <v>1134</v>
      </c>
      <c r="D13763" s="43">
        <v>43014</v>
      </c>
      <c r="E13763" s="43"/>
      <c r="F13763" s="31" t="b">
        <v>1</v>
      </c>
      <c r="G13763" s="33" t="s">
        <v>47</v>
      </c>
      <c r="H13763" s="33" t="s">
        <v>39</v>
      </c>
      <c r="I13763" s="33" t="s">
        <v>38</v>
      </c>
      <c r="J13763" s="38" t="str">
        <f t="shared" si="933"/>
        <v>Medium</v>
      </c>
      <c r="K13763" s="38" t="s">
        <v>12986</v>
      </c>
      <c r="L13763" s="48">
        <v>499.53</v>
      </c>
      <c r="M13763" s="34">
        <v>388.72</v>
      </c>
      <c r="N13763" s="40">
        <v>36334</v>
      </c>
      <c r="O13763" s="50">
        <f t="shared" ref="O13763:O13826" si="934">L13763-M13763</f>
        <v>110.80999999999995</v>
      </c>
      <c r="P13763" s="50" t="e">
        <f>LOOKUP(C13763,CustomerDemographic!A13762:N16951,CustomerDemographic!D13762:D16951)</f>
        <v>#N/A</v>
      </c>
      <c r="Q13763" s="31" t="e">
        <f>LOOKUP(C13763,CustomerDemographic!A13762:N16951,CustomerDemographic!E13762:E16951)</f>
        <v>#N/A</v>
      </c>
      <c r="R13763" s="68" t="e">
        <f>LOOKUP(C13763,CustomerDemographic!A13762:N16951,CustomerDemographic!F13762:F16951)</f>
        <v>#N/A</v>
      </c>
      <c r="S13763" s="46" t="e">
        <f>LOOKUP(C13763,CustomerDemographic!A13762:N16951,CustomerDemographic!G13762:G16951)</f>
        <v>#N/A</v>
      </c>
      <c r="T13763" s="46"/>
      <c r="U13763" s="31" t="e">
        <f>LOOKUP(C13763,CustomerDemographic!A13762:N16951,CustomerDemographic!I13762:I16951)</f>
        <v>#N/A</v>
      </c>
      <c r="V13763" s="38" t="e">
        <f>LOOKUP(C13763,CustomerDemographic!A13762:N16951,CustomerDemographic!J13762:J16951)</f>
        <v>#N/A</v>
      </c>
      <c r="W13763" s="31" t="e">
        <f>LOOKUP(C13763,CustomerDemographic!A13762:N16951,CustomerDemographic!K13762:K16951)</f>
        <v>#N/A</v>
      </c>
      <c r="X13763" s="31" t="e">
        <f>LOOKUP(C13763,CustomerDemographic!A13762:N16951,CustomerDemographic!L13762:L16951)</f>
        <v>#N/A</v>
      </c>
      <c r="Y13763" s="31" t="e">
        <f>LOOKUP(C13763,CustomerDemographic!A13762:N16951,CustomerDemographic!M13762:M16951)</f>
        <v>#N/A</v>
      </c>
      <c r="Z13763" s="31" t="e">
        <f>LOOKUP(C13763,CustomerDemographic!A13762:N16951,CustomerDemographic!N13762:N16951)</f>
        <v>#N/A</v>
      </c>
      <c r="AA13763" s="31" t="e">
        <f>LOOKUP(C13763,CustomerAddress!A13762:F17761,CustomerAddress!C13762:C17761)</f>
        <v>#N/A</v>
      </c>
      <c r="AB13763" s="31" t="e">
        <f>LOOKUP(C13763,CustomerAddress!A13762:F17761,CustomerAddress!D13762:D17761)</f>
        <v>#N/A</v>
      </c>
      <c r="AC13763" s="31" t="e">
        <f>LOOKUP(C13763,CustomerAddress!A13762:F17761,CustomerAddress!F13762:F17761)</f>
        <v>#N/A</v>
      </c>
      <c r="AD13763" s="31">
        <f t="shared" ref="AD13763:AD13826" si="935">$AF$2-D13763</f>
        <v>85</v>
      </c>
    </row>
    <row r="13764" spans="1:30" s="31" customFormat="1" ht="15.75" hidden="1" customHeight="1" x14ac:dyDescent="0.15">
      <c r="A13764" s="31">
        <v>14146</v>
      </c>
      <c r="B13764" s="31">
        <v>39</v>
      </c>
      <c r="C13764" s="31">
        <v>1887</v>
      </c>
      <c r="D13764" s="43">
        <v>42743</v>
      </c>
      <c r="E13764" s="43"/>
      <c r="F13764" s="31" t="b">
        <v>0</v>
      </c>
      <c r="G13764" s="33" t="s">
        <v>47</v>
      </c>
      <c r="H13764" s="33" t="s">
        <v>42</v>
      </c>
      <c r="I13764" s="33" t="s">
        <v>38</v>
      </c>
      <c r="J13764" s="38" t="str">
        <f t="shared" si="933"/>
        <v>Medium</v>
      </c>
      <c r="K13764" s="38" t="s">
        <v>12986</v>
      </c>
      <c r="L13764" s="48">
        <v>1812.75</v>
      </c>
      <c r="M13764" s="34">
        <v>582.48</v>
      </c>
      <c r="N13764" s="40">
        <v>34071</v>
      </c>
      <c r="O13764" s="50">
        <f t="shared" si="934"/>
        <v>1230.27</v>
      </c>
      <c r="P13764" s="50" t="e">
        <f>LOOKUP(C13764,CustomerDemographic!A13763:N16952,CustomerDemographic!D13763:D16952)</f>
        <v>#N/A</v>
      </c>
      <c r="Q13764" s="31" t="e">
        <f>LOOKUP(C13764,CustomerDemographic!A13763:N16952,CustomerDemographic!E13763:E16952)</f>
        <v>#N/A</v>
      </c>
      <c r="R13764" s="68" t="e">
        <f>LOOKUP(C13764,CustomerDemographic!A13763:N16952,CustomerDemographic!F13763:F16952)</f>
        <v>#N/A</v>
      </c>
      <c r="S13764" s="46" t="e">
        <f>LOOKUP(C13764,CustomerDemographic!A13763:N16952,CustomerDemographic!G13763:G16952)</f>
        <v>#N/A</v>
      </c>
      <c r="T13764" s="46"/>
      <c r="U13764" s="31" t="e">
        <f>LOOKUP(C13764,CustomerDemographic!A13763:N16952,CustomerDemographic!I13763:I16952)</f>
        <v>#N/A</v>
      </c>
      <c r="V13764" s="38" t="e">
        <f>LOOKUP(C13764,CustomerDemographic!A13763:N16952,CustomerDemographic!J13763:J16952)</f>
        <v>#N/A</v>
      </c>
      <c r="W13764" s="31" t="e">
        <f>LOOKUP(C13764,CustomerDemographic!A13763:N16952,CustomerDemographic!K13763:K16952)</f>
        <v>#N/A</v>
      </c>
      <c r="X13764" s="31" t="e">
        <f>LOOKUP(C13764,CustomerDemographic!A13763:N16952,CustomerDemographic!L13763:L16952)</f>
        <v>#N/A</v>
      </c>
      <c r="Y13764" s="31" t="e">
        <f>LOOKUP(C13764,CustomerDemographic!A13763:N16952,CustomerDemographic!M13763:M16952)</f>
        <v>#N/A</v>
      </c>
      <c r="Z13764" s="31" t="e">
        <f>LOOKUP(C13764,CustomerDemographic!A13763:N16952,CustomerDemographic!N13763:N16952)</f>
        <v>#N/A</v>
      </c>
      <c r="AA13764" s="31" t="e">
        <f>LOOKUP(C13764,CustomerAddress!A13763:F17762,CustomerAddress!C13763:C17762)</f>
        <v>#N/A</v>
      </c>
      <c r="AB13764" s="31" t="e">
        <f>LOOKUP(C13764,CustomerAddress!A13763:F17762,CustomerAddress!D13763:D17762)</f>
        <v>#N/A</v>
      </c>
      <c r="AC13764" s="31" t="e">
        <f>LOOKUP(C13764,CustomerAddress!A13763:F17762,CustomerAddress!F13763:F17762)</f>
        <v>#N/A</v>
      </c>
      <c r="AD13764" s="31">
        <f t="shared" si="935"/>
        <v>356</v>
      </c>
    </row>
    <row r="13765" spans="1:30" s="31" customFormat="1" ht="15.75" hidden="1" customHeight="1" x14ac:dyDescent="0.15">
      <c r="A13765" s="31">
        <v>14147</v>
      </c>
      <c r="B13765" s="31">
        <v>1</v>
      </c>
      <c r="C13765" s="31">
        <v>1913</v>
      </c>
      <c r="D13765" s="43">
        <v>42774</v>
      </c>
      <c r="E13765" s="43"/>
      <c r="F13765" s="31" t="b">
        <v>1</v>
      </c>
      <c r="G13765" s="33" t="s">
        <v>37</v>
      </c>
      <c r="H13765" s="33" t="s">
        <v>42</v>
      </c>
      <c r="I13765" s="33" t="s">
        <v>38</v>
      </c>
      <c r="J13765" s="38" t="str">
        <f t="shared" si="933"/>
        <v>Large</v>
      </c>
      <c r="K13765" s="38" t="s">
        <v>12987</v>
      </c>
      <c r="L13765" s="48">
        <v>1403.5</v>
      </c>
      <c r="M13765" s="34">
        <v>954.82</v>
      </c>
      <c r="N13765" s="40">
        <v>42688</v>
      </c>
      <c r="O13765" s="50">
        <f t="shared" si="934"/>
        <v>448.67999999999995</v>
      </c>
      <c r="P13765" s="50" t="e">
        <f>LOOKUP(C13765,CustomerDemographic!A13764:N16953,CustomerDemographic!D13764:D16953)</f>
        <v>#N/A</v>
      </c>
      <c r="Q13765" s="31" t="e">
        <f>LOOKUP(C13765,CustomerDemographic!A13764:N16953,CustomerDemographic!E13764:E16953)</f>
        <v>#N/A</v>
      </c>
      <c r="R13765" s="68" t="e">
        <f>LOOKUP(C13765,CustomerDemographic!A13764:N16953,CustomerDemographic!F13764:F16953)</f>
        <v>#N/A</v>
      </c>
      <c r="S13765" s="46" t="e">
        <f>LOOKUP(C13765,CustomerDemographic!A13764:N16953,CustomerDemographic!G13764:G16953)</f>
        <v>#N/A</v>
      </c>
      <c r="T13765" s="46"/>
      <c r="U13765" s="31" t="e">
        <f>LOOKUP(C13765,CustomerDemographic!A13764:N16953,CustomerDemographic!I13764:I16953)</f>
        <v>#N/A</v>
      </c>
      <c r="V13765" s="38" t="e">
        <f>LOOKUP(C13765,CustomerDemographic!A13764:N16953,CustomerDemographic!J13764:J16953)</f>
        <v>#N/A</v>
      </c>
      <c r="W13765" s="31" t="e">
        <f>LOOKUP(C13765,CustomerDemographic!A13764:N16953,CustomerDemographic!K13764:K16953)</f>
        <v>#N/A</v>
      </c>
      <c r="X13765" s="31" t="e">
        <f>LOOKUP(C13765,CustomerDemographic!A13764:N16953,CustomerDemographic!L13764:L16953)</f>
        <v>#N/A</v>
      </c>
      <c r="Y13765" s="31" t="e">
        <f>LOOKUP(C13765,CustomerDemographic!A13764:N16953,CustomerDemographic!M13764:M16953)</f>
        <v>#N/A</v>
      </c>
      <c r="Z13765" s="31" t="e">
        <f>LOOKUP(C13765,CustomerDemographic!A13764:N16953,CustomerDemographic!N13764:N16953)</f>
        <v>#N/A</v>
      </c>
      <c r="AA13765" s="31" t="e">
        <f>LOOKUP(C13765,CustomerAddress!A13764:F17763,CustomerAddress!C13764:C17763)</f>
        <v>#N/A</v>
      </c>
      <c r="AB13765" s="31" t="e">
        <f>LOOKUP(C13765,CustomerAddress!A13764:F17763,CustomerAddress!D13764:D17763)</f>
        <v>#N/A</v>
      </c>
      <c r="AC13765" s="31" t="e">
        <f>LOOKUP(C13765,CustomerAddress!A13764:F17763,CustomerAddress!F13764:F17763)</f>
        <v>#N/A</v>
      </c>
      <c r="AD13765" s="31">
        <f t="shared" si="935"/>
        <v>325</v>
      </c>
    </row>
    <row r="13766" spans="1:30" s="31" customFormat="1" ht="15.75" hidden="1" customHeight="1" x14ac:dyDescent="0.15">
      <c r="A13766" s="31">
        <v>14148</v>
      </c>
      <c r="B13766" s="31">
        <v>0</v>
      </c>
      <c r="C13766" s="31">
        <v>453</v>
      </c>
      <c r="D13766" s="43">
        <v>43058</v>
      </c>
      <c r="E13766" s="43"/>
      <c r="F13766" s="31" t="b">
        <v>0</v>
      </c>
      <c r="G13766" s="33" t="s">
        <v>37</v>
      </c>
      <c r="H13766" s="33" t="s">
        <v>41</v>
      </c>
      <c r="I13766" s="33" t="s">
        <v>43</v>
      </c>
      <c r="J13766" s="38" t="str">
        <f t="shared" si="933"/>
        <v>Medium</v>
      </c>
      <c r="K13766" s="38" t="s">
        <v>12986</v>
      </c>
      <c r="L13766" s="48">
        <v>543.39</v>
      </c>
      <c r="M13766" s="34">
        <v>407.54</v>
      </c>
      <c r="N13766" s="40">
        <v>42696</v>
      </c>
      <c r="O13766" s="50">
        <f t="shared" si="934"/>
        <v>135.84999999999997</v>
      </c>
      <c r="P13766" s="50" t="e">
        <f>LOOKUP(C13766,CustomerDemographic!A13765:N16954,CustomerDemographic!D13765:D16954)</f>
        <v>#N/A</v>
      </c>
      <c r="Q13766" s="31" t="e">
        <f>LOOKUP(C13766,CustomerDemographic!A13765:N16954,CustomerDemographic!E13765:E16954)</f>
        <v>#N/A</v>
      </c>
      <c r="R13766" s="68" t="e">
        <f>LOOKUP(C13766,CustomerDemographic!A13765:N16954,CustomerDemographic!F13765:F16954)</f>
        <v>#N/A</v>
      </c>
      <c r="S13766" s="46" t="e">
        <f>LOOKUP(C13766,CustomerDemographic!A13765:N16954,CustomerDemographic!G13765:G16954)</f>
        <v>#N/A</v>
      </c>
      <c r="T13766" s="46"/>
      <c r="U13766" s="31" t="e">
        <f>LOOKUP(C13766,CustomerDemographic!A13765:N16954,CustomerDemographic!I13765:I16954)</f>
        <v>#N/A</v>
      </c>
      <c r="V13766" s="38" t="e">
        <f>LOOKUP(C13766,CustomerDemographic!A13765:N16954,CustomerDemographic!J13765:J16954)</f>
        <v>#N/A</v>
      </c>
      <c r="W13766" s="31" t="e">
        <f>LOOKUP(C13766,CustomerDemographic!A13765:N16954,CustomerDemographic!K13765:K16954)</f>
        <v>#N/A</v>
      </c>
      <c r="X13766" s="31" t="e">
        <f>LOOKUP(C13766,CustomerDemographic!A13765:N16954,CustomerDemographic!L13765:L16954)</f>
        <v>#N/A</v>
      </c>
      <c r="Y13766" s="31" t="e">
        <f>LOOKUP(C13766,CustomerDemographic!A13765:N16954,CustomerDemographic!M13765:M16954)</f>
        <v>#N/A</v>
      </c>
      <c r="Z13766" s="31" t="e">
        <f>LOOKUP(C13766,CustomerDemographic!A13765:N16954,CustomerDemographic!N13765:N16954)</f>
        <v>#N/A</v>
      </c>
      <c r="AA13766" s="31" t="e">
        <f>LOOKUP(C13766,CustomerAddress!A13765:F17764,CustomerAddress!C13765:C17764)</f>
        <v>#N/A</v>
      </c>
      <c r="AB13766" s="31" t="e">
        <f>LOOKUP(C13766,CustomerAddress!A13765:F17764,CustomerAddress!D13765:D17764)</f>
        <v>#N/A</v>
      </c>
      <c r="AC13766" s="31" t="e">
        <f>LOOKUP(C13766,CustomerAddress!A13765:F17764,CustomerAddress!F13765:F17764)</f>
        <v>#N/A</v>
      </c>
      <c r="AD13766" s="31">
        <f t="shared" si="935"/>
        <v>41</v>
      </c>
    </row>
    <row r="13767" spans="1:30" s="31" customFormat="1" ht="15.75" hidden="1" customHeight="1" x14ac:dyDescent="0.15">
      <c r="A13767" s="31">
        <v>14149</v>
      </c>
      <c r="B13767" s="31">
        <v>81</v>
      </c>
      <c r="C13767" s="31">
        <v>1797</v>
      </c>
      <c r="D13767" s="43">
        <v>43045</v>
      </c>
      <c r="E13767" s="43"/>
      <c r="F13767" s="31" t="b">
        <v>0</v>
      </c>
      <c r="G13767" s="33" t="s">
        <v>37</v>
      </c>
      <c r="H13767" s="33" t="s">
        <v>41</v>
      </c>
      <c r="I13767" s="33" t="s">
        <v>38</v>
      </c>
      <c r="J13767" s="38" t="str">
        <f t="shared" si="933"/>
        <v>Medium</v>
      </c>
      <c r="K13767" s="38" t="s">
        <v>12986</v>
      </c>
      <c r="L13767" s="48">
        <v>586.45000000000005</v>
      </c>
      <c r="M13767" s="34">
        <v>521.94000000000005</v>
      </c>
      <c r="N13767" s="40">
        <v>33429</v>
      </c>
      <c r="O13767" s="50">
        <f t="shared" si="934"/>
        <v>64.509999999999991</v>
      </c>
      <c r="P13767" s="50" t="e">
        <f>LOOKUP(C13767,CustomerDemographic!A13766:N16955,CustomerDemographic!D13766:D16955)</f>
        <v>#N/A</v>
      </c>
      <c r="Q13767" s="31" t="e">
        <f>LOOKUP(C13767,CustomerDemographic!A13766:N16955,CustomerDemographic!E13766:E16955)</f>
        <v>#N/A</v>
      </c>
      <c r="R13767" s="68" t="e">
        <f>LOOKUP(C13767,CustomerDemographic!A13766:N16955,CustomerDemographic!F13766:F16955)</f>
        <v>#N/A</v>
      </c>
      <c r="S13767" s="46" t="e">
        <f>LOOKUP(C13767,CustomerDemographic!A13766:N16955,CustomerDemographic!G13766:G16955)</f>
        <v>#N/A</v>
      </c>
      <c r="T13767" s="46"/>
      <c r="U13767" s="31" t="e">
        <f>LOOKUP(C13767,CustomerDemographic!A13766:N16955,CustomerDemographic!I13766:I16955)</f>
        <v>#N/A</v>
      </c>
      <c r="V13767" s="38" t="e">
        <f>LOOKUP(C13767,CustomerDemographic!A13766:N16955,CustomerDemographic!J13766:J16955)</f>
        <v>#N/A</v>
      </c>
      <c r="W13767" s="31" t="e">
        <f>LOOKUP(C13767,CustomerDemographic!A13766:N16955,CustomerDemographic!K13766:K16955)</f>
        <v>#N/A</v>
      </c>
      <c r="X13767" s="31" t="e">
        <f>LOOKUP(C13767,CustomerDemographic!A13766:N16955,CustomerDemographic!L13766:L16955)</f>
        <v>#N/A</v>
      </c>
      <c r="Y13767" s="31" t="e">
        <f>LOOKUP(C13767,CustomerDemographic!A13766:N16955,CustomerDemographic!M13766:M16955)</f>
        <v>#N/A</v>
      </c>
      <c r="Z13767" s="31" t="e">
        <f>LOOKUP(C13767,CustomerDemographic!A13766:N16955,CustomerDemographic!N13766:N16955)</f>
        <v>#N/A</v>
      </c>
      <c r="AA13767" s="31" t="e">
        <f>LOOKUP(C13767,CustomerAddress!A13766:F17765,CustomerAddress!C13766:C17765)</f>
        <v>#N/A</v>
      </c>
      <c r="AB13767" s="31" t="e">
        <f>LOOKUP(C13767,CustomerAddress!A13766:F17765,CustomerAddress!D13766:D17765)</f>
        <v>#N/A</v>
      </c>
      <c r="AC13767" s="31" t="e">
        <f>LOOKUP(C13767,CustomerAddress!A13766:F17765,CustomerAddress!F13766:F17765)</f>
        <v>#N/A</v>
      </c>
      <c r="AD13767" s="31">
        <f t="shared" si="935"/>
        <v>54</v>
      </c>
    </row>
    <row r="13768" spans="1:30" s="31" customFormat="1" ht="15.75" hidden="1" customHeight="1" x14ac:dyDescent="0.15">
      <c r="A13768" s="31">
        <v>14150</v>
      </c>
      <c r="B13768" s="31">
        <v>41</v>
      </c>
      <c r="C13768" s="31">
        <v>3225</v>
      </c>
      <c r="D13768" s="43">
        <v>43073</v>
      </c>
      <c r="E13768" s="43"/>
      <c r="F13768" s="31" t="b">
        <v>0</v>
      </c>
      <c r="G13768" s="33" t="s">
        <v>37</v>
      </c>
      <c r="H13768" s="36" t="s">
        <v>12747</v>
      </c>
      <c r="I13768" s="33" t="s">
        <v>43</v>
      </c>
      <c r="J13768" s="38" t="str">
        <f t="shared" si="933"/>
        <v>Small</v>
      </c>
      <c r="K13768" s="38" t="s">
        <v>3629</v>
      </c>
      <c r="L13768" s="48">
        <v>416.98</v>
      </c>
      <c r="M13768" s="34">
        <v>312.74</v>
      </c>
      <c r="N13768" s="40">
        <v>34071</v>
      </c>
      <c r="O13768" s="50">
        <f t="shared" si="934"/>
        <v>104.24000000000001</v>
      </c>
      <c r="P13768" s="50" t="e">
        <f>LOOKUP(C13768,CustomerDemographic!A13767:N16956,CustomerDemographic!D13767:D16956)</f>
        <v>#N/A</v>
      </c>
      <c r="Q13768" s="31" t="e">
        <f>LOOKUP(C13768,CustomerDemographic!A13767:N16956,CustomerDemographic!E13767:E16956)</f>
        <v>#N/A</v>
      </c>
      <c r="R13768" s="68" t="e">
        <f>LOOKUP(C13768,CustomerDemographic!A13767:N16956,CustomerDemographic!F13767:F16956)</f>
        <v>#N/A</v>
      </c>
      <c r="S13768" s="46" t="e">
        <f>LOOKUP(C13768,CustomerDemographic!A13767:N16956,CustomerDemographic!G13767:G16956)</f>
        <v>#N/A</v>
      </c>
      <c r="T13768" s="46"/>
      <c r="U13768" s="31" t="e">
        <f>LOOKUP(C13768,CustomerDemographic!A13767:N16956,CustomerDemographic!I13767:I16956)</f>
        <v>#N/A</v>
      </c>
      <c r="V13768" s="38" t="e">
        <f>LOOKUP(C13768,CustomerDemographic!A13767:N16956,CustomerDemographic!J13767:J16956)</f>
        <v>#N/A</v>
      </c>
      <c r="W13768" s="31" t="e">
        <f>LOOKUP(C13768,CustomerDemographic!A13767:N16956,CustomerDemographic!K13767:K16956)</f>
        <v>#N/A</v>
      </c>
      <c r="X13768" s="31" t="e">
        <f>LOOKUP(C13768,CustomerDemographic!A13767:N16956,CustomerDemographic!L13767:L16956)</f>
        <v>#N/A</v>
      </c>
      <c r="Y13768" s="31" t="e">
        <f>LOOKUP(C13768,CustomerDemographic!A13767:N16956,CustomerDemographic!M13767:M16956)</f>
        <v>#N/A</v>
      </c>
      <c r="Z13768" s="31" t="e">
        <f>LOOKUP(C13768,CustomerDemographic!A13767:N16956,CustomerDemographic!N13767:N16956)</f>
        <v>#N/A</v>
      </c>
      <c r="AA13768" s="31" t="e">
        <f>LOOKUP(C13768,CustomerAddress!A13767:F17766,CustomerAddress!C13767:C17766)</f>
        <v>#N/A</v>
      </c>
      <c r="AB13768" s="31" t="e">
        <f>LOOKUP(C13768,CustomerAddress!A13767:F17766,CustomerAddress!D13767:D17766)</f>
        <v>#N/A</v>
      </c>
      <c r="AC13768" s="31" t="e">
        <f>LOOKUP(C13768,CustomerAddress!A13767:F17766,CustomerAddress!F13767:F17766)</f>
        <v>#N/A</v>
      </c>
      <c r="AD13768" s="31">
        <f t="shared" si="935"/>
        <v>26</v>
      </c>
    </row>
    <row r="13769" spans="1:30" s="31" customFormat="1" ht="15.75" hidden="1" customHeight="1" x14ac:dyDescent="0.15">
      <c r="A13769" s="31">
        <v>14151</v>
      </c>
      <c r="B13769" s="31">
        <v>97</v>
      </c>
      <c r="C13769" s="31">
        <v>540</v>
      </c>
      <c r="D13769" s="43">
        <v>42796</v>
      </c>
      <c r="E13769" s="43"/>
      <c r="F13769" s="31" t="b">
        <v>1</v>
      </c>
      <c r="G13769" s="33" t="s">
        <v>37</v>
      </c>
      <c r="H13769" s="36" t="s">
        <v>12747</v>
      </c>
      <c r="I13769" s="33" t="s">
        <v>38</v>
      </c>
      <c r="J13769" s="38" t="str">
        <f t="shared" si="933"/>
        <v>Medium</v>
      </c>
      <c r="K13769" s="38" t="s">
        <v>12986</v>
      </c>
      <c r="L13769" s="48">
        <v>202.62</v>
      </c>
      <c r="M13769" s="34">
        <v>151.96</v>
      </c>
      <c r="N13769" s="40">
        <v>42458</v>
      </c>
      <c r="O13769" s="50">
        <f t="shared" si="934"/>
        <v>50.66</v>
      </c>
      <c r="P13769" s="50" t="e">
        <f>LOOKUP(C13769,CustomerDemographic!A13768:N16957,CustomerDemographic!D13768:D16957)</f>
        <v>#N/A</v>
      </c>
      <c r="Q13769" s="31" t="e">
        <f>LOOKUP(C13769,CustomerDemographic!A13768:N16957,CustomerDemographic!E13768:E16957)</f>
        <v>#N/A</v>
      </c>
      <c r="R13769" s="68" t="e">
        <f>LOOKUP(C13769,CustomerDemographic!A13768:N16957,CustomerDemographic!F13768:F16957)</f>
        <v>#N/A</v>
      </c>
      <c r="S13769" s="46" t="e">
        <f>LOOKUP(C13769,CustomerDemographic!A13768:N16957,CustomerDemographic!G13768:G16957)</f>
        <v>#N/A</v>
      </c>
      <c r="T13769" s="46"/>
      <c r="U13769" s="31" t="e">
        <f>LOOKUP(C13769,CustomerDemographic!A13768:N16957,CustomerDemographic!I13768:I16957)</f>
        <v>#N/A</v>
      </c>
      <c r="V13769" s="38" t="e">
        <f>LOOKUP(C13769,CustomerDemographic!A13768:N16957,CustomerDemographic!J13768:J16957)</f>
        <v>#N/A</v>
      </c>
      <c r="W13769" s="31" t="e">
        <f>LOOKUP(C13769,CustomerDemographic!A13768:N16957,CustomerDemographic!K13768:K16957)</f>
        <v>#N/A</v>
      </c>
      <c r="X13769" s="31" t="e">
        <f>LOOKUP(C13769,CustomerDemographic!A13768:N16957,CustomerDemographic!L13768:L16957)</f>
        <v>#N/A</v>
      </c>
      <c r="Y13769" s="31" t="e">
        <f>LOOKUP(C13769,CustomerDemographic!A13768:N16957,CustomerDemographic!M13768:M16957)</f>
        <v>#N/A</v>
      </c>
      <c r="Z13769" s="31" t="e">
        <f>LOOKUP(C13769,CustomerDemographic!A13768:N16957,CustomerDemographic!N13768:N16957)</f>
        <v>#N/A</v>
      </c>
      <c r="AA13769" s="31" t="e">
        <f>LOOKUP(C13769,CustomerAddress!A13768:F17767,CustomerAddress!C13768:C17767)</f>
        <v>#N/A</v>
      </c>
      <c r="AB13769" s="31" t="e">
        <f>LOOKUP(C13769,CustomerAddress!A13768:F17767,CustomerAddress!D13768:D17767)</f>
        <v>#N/A</v>
      </c>
      <c r="AC13769" s="31" t="e">
        <f>LOOKUP(C13769,CustomerAddress!A13768:F17767,CustomerAddress!F13768:F17767)</f>
        <v>#N/A</v>
      </c>
      <c r="AD13769" s="31">
        <f t="shared" si="935"/>
        <v>303</v>
      </c>
    </row>
    <row r="13770" spans="1:30" s="31" customFormat="1" ht="15.75" hidden="1" customHeight="1" x14ac:dyDescent="0.15">
      <c r="A13770" s="31">
        <v>14152</v>
      </c>
      <c r="B13770" s="31">
        <v>91</v>
      </c>
      <c r="C13770" s="31">
        <v>2673</v>
      </c>
      <c r="D13770" s="43">
        <v>43009</v>
      </c>
      <c r="E13770" s="43"/>
      <c r="F13770" s="31" t="b">
        <v>1</v>
      </c>
      <c r="G13770" s="33" t="s">
        <v>37</v>
      </c>
      <c r="H13770" s="36" t="s">
        <v>12747</v>
      </c>
      <c r="I13770" s="33" t="s">
        <v>38</v>
      </c>
      <c r="J13770" s="38" t="str">
        <f t="shared" si="933"/>
        <v>Large</v>
      </c>
      <c r="K13770" s="38" t="s">
        <v>12987</v>
      </c>
      <c r="L13770" s="48">
        <v>100.35</v>
      </c>
      <c r="M13770" s="34">
        <v>75.260000000000005</v>
      </c>
      <c r="N13770" s="40">
        <v>37626</v>
      </c>
      <c r="O13770" s="50">
        <f t="shared" si="934"/>
        <v>25.089999999999989</v>
      </c>
      <c r="P13770" s="50" t="e">
        <f>LOOKUP(C13770,CustomerDemographic!A13769:N16958,CustomerDemographic!D13769:D16958)</f>
        <v>#N/A</v>
      </c>
      <c r="Q13770" s="31" t="e">
        <f>LOOKUP(C13770,CustomerDemographic!A13769:N16958,CustomerDemographic!E13769:E16958)</f>
        <v>#N/A</v>
      </c>
      <c r="R13770" s="68" t="e">
        <f>LOOKUP(C13770,CustomerDemographic!A13769:N16958,CustomerDemographic!F13769:F16958)</f>
        <v>#N/A</v>
      </c>
      <c r="S13770" s="46" t="e">
        <f>LOOKUP(C13770,CustomerDemographic!A13769:N16958,CustomerDemographic!G13769:G16958)</f>
        <v>#N/A</v>
      </c>
      <c r="T13770" s="46"/>
      <c r="U13770" s="31" t="e">
        <f>LOOKUP(C13770,CustomerDemographic!A13769:N16958,CustomerDemographic!I13769:I16958)</f>
        <v>#N/A</v>
      </c>
      <c r="V13770" s="38" t="e">
        <f>LOOKUP(C13770,CustomerDemographic!A13769:N16958,CustomerDemographic!J13769:J16958)</f>
        <v>#N/A</v>
      </c>
      <c r="W13770" s="31" t="e">
        <f>LOOKUP(C13770,CustomerDemographic!A13769:N16958,CustomerDemographic!K13769:K16958)</f>
        <v>#N/A</v>
      </c>
      <c r="X13770" s="31" t="e">
        <f>LOOKUP(C13770,CustomerDemographic!A13769:N16958,CustomerDemographic!L13769:L16958)</f>
        <v>#N/A</v>
      </c>
      <c r="Y13770" s="31" t="e">
        <f>LOOKUP(C13770,CustomerDemographic!A13769:N16958,CustomerDemographic!M13769:M16958)</f>
        <v>#N/A</v>
      </c>
      <c r="Z13770" s="31" t="e">
        <f>LOOKUP(C13770,CustomerDemographic!A13769:N16958,CustomerDemographic!N13769:N16958)</f>
        <v>#N/A</v>
      </c>
      <c r="AA13770" s="31" t="e">
        <f>LOOKUP(C13770,CustomerAddress!A13769:F17768,CustomerAddress!C13769:C17768)</f>
        <v>#N/A</v>
      </c>
      <c r="AB13770" s="31" t="e">
        <f>LOOKUP(C13770,CustomerAddress!A13769:F17768,CustomerAddress!D13769:D17768)</f>
        <v>#N/A</v>
      </c>
      <c r="AC13770" s="31" t="e">
        <f>LOOKUP(C13770,CustomerAddress!A13769:F17768,CustomerAddress!F13769:F17768)</f>
        <v>#N/A</v>
      </c>
      <c r="AD13770" s="31">
        <f t="shared" si="935"/>
        <v>90</v>
      </c>
    </row>
    <row r="13771" spans="1:30" s="31" customFormat="1" ht="15.75" hidden="1" customHeight="1" x14ac:dyDescent="0.15">
      <c r="A13771" s="31">
        <v>14153</v>
      </c>
      <c r="B13771" s="31">
        <v>33</v>
      </c>
      <c r="C13771" s="31">
        <v>2906</v>
      </c>
      <c r="D13771" s="43">
        <v>43054</v>
      </c>
      <c r="E13771" s="43"/>
      <c r="F13771" s="31" t="b">
        <v>1</v>
      </c>
      <c r="G13771" s="33" t="s">
        <v>37</v>
      </c>
      <c r="H13771" s="33" t="s">
        <v>42</v>
      </c>
      <c r="I13771" s="33" t="s">
        <v>38</v>
      </c>
      <c r="J13771" s="38" t="str">
        <f t="shared" si="933"/>
        <v>Medium</v>
      </c>
      <c r="K13771" s="38" t="s">
        <v>12986</v>
      </c>
      <c r="L13771" s="48">
        <v>1311.44</v>
      </c>
      <c r="M13771" s="34">
        <v>1167.18</v>
      </c>
      <c r="N13771" s="40">
        <v>38750</v>
      </c>
      <c r="O13771" s="50">
        <f t="shared" si="934"/>
        <v>144.26</v>
      </c>
      <c r="P13771" s="50" t="e">
        <f>LOOKUP(C13771,CustomerDemographic!A13770:N16959,CustomerDemographic!D13770:D16959)</f>
        <v>#N/A</v>
      </c>
      <c r="Q13771" s="31" t="e">
        <f>LOOKUP(C13771,CustomerDemographic!A13770:N16959,CustomerDemographic!E13770:E16959)</f>
        <v>#N/A</v>
      </c>
      <c r="R13771" s="68" t="e">
        <f>LOOKUP(C13771,CustomerDemographic!A13770:N16959,CustomerDemographic!F13770:F16959)</f>
        <v>#N/A</v>
      </c>
      <c r="S13771" s="46" t="e">
        <f>LOOKUP(C13771,CustomerDemographic!A13770:N16959,CustomerDemographic!G13770:G16959)</f>
        <v>#N/A</v>
      </c>
      <c r="T13771" s="46"/>
      <c r="U13771" s="31" t="e">
        <f>LOOKUP(C13771,CustomerDemographic!A13770:N16959,CustomerDemographic!I13770:I16959)</f>
        <v>#N/A</v>
      </c>
      <c r="V13771" s="38" t="e">
        <f>LOOKUP(C13771,CustomerDemographic!A13770:N16959,CustomerDemographic!J13770:J16959)</f>
        <v>#N/A</v>
      </c>
      <c r="W13771" s="31" t="e">
        <f>LOOKUP(C13771,CustomerDemographic!A13770:N16959,CustomerDemographic!K13770:K16959)</f>
        <v>#N/A</v>
      </c>
      <c r="X13771" s="31" t="e">
        <f>LOOKUP(C13771,CustomerDemographic!A13770:N16959,CustomerDemographic!L13770:L16959)</f>
        <v>#N/A</v>
      </c>
      <c r="Y13771" s="31" t="e">
        <f>LOOKUP(C13771,CustomerDemographic!A13770:N16959,CustomerDemographic!M13770:M16959)</f>
        <v>#N/A</v>
      </c>
      <c r="Z13771" s="31" t="e">
        <f>LOOKUP(C13771,CustomerDemographic!A13770:N16959,CustomerDemographic!N13770:N16959)</f>
        <v>#N/A</v>
      </c>
      <c r="AA13771" s="31" t="e">
        <f>LOOKUP(C13771,CustomerAddress!A13770:F17769,CustomerAddress!C13770:C17769)</f>
        <v>#N/A</v>
      </c>
      <c r="AB13771" s="31" t="e">
        <f>LOOKUP(C13771,CustomerAddress!A13770:F17769,CustomerAddress!D13770:D17769)</f>
        <v>#N/A</v>
      </c>
      <c r="AC13771" s="31" t="e">
        <f>LOOKUP(C13771,CustomerAddress!A13770:F17769,CustomerAddress!F13770:F17769)</f>
        <v>#N/A</v>
      </c>
      <c r="AD13771" s="31">
        <f t="shared" si="935"/>
        <v>45</v>
      </c>
    </row>
    <row r="13772" spans="1:30" s="31" customFormat="1" ht="15.75" hidden="1" customHeight="1" x14ac:dyDescent="0.15">
      <c r="A13772" s="31">
        <v>14154</v>
      </c>
      <c r="B13772" s="31">
        <v>26</v>
      </c>
      <c r="C13772" s="31">
        <v>1168</v>
      </c>
      <c r="D13772" s="43">
        <v>42896</v>
      </c>
      <c r="E13772" s="43"/>
      <c r="F13772" s="31" t="b">
        <v>1</v>
      </c>
      <c r="G13772" s="33" t="s">
        <v>37</v>
      </c>
      <c r="H13772" s="33" t="s">
        <v>44</v>
      </c>
      <c r="I13772" s="33" t="s">
        <v>38</v>
      </c>
      <c r="J13772" s="38" t="str">
        <f t="shared" si="933"/>
        <v>Small</v>
      </c>
      <c r="K13772" s="38" t="s">
        <v>3629</v>
      </c>
      <c r="L13772" s="48">
        <v>1992.93</v>
      </c>
      <c r="M13772" s="34">
        <v>762.63</v>
      </c>
      <c r="N13772" s="40">
        <v>34115</v>
      </c>
      <c r="O13772" s="50">
        <f t="shared" si="934"/>
        <v>1230.3000000000002</v>
      </c>
      <c r="P13772" s="50" t="e">
        <f>LOOKUP(C13772,CustomerDemographic!A13771:N16960,CustomerDemographic!D13771:D16960)</f>
        <v>#N/A</v>
      </c>
      <c r="Q13772" s="31" t="e">
        <f>LOOKUP(C13772,CustomerDemographic!A13771:N16960,CustomerDemographic!E13771:E16960)</f>
        <v>#N/A</v>
      </c>
      <c r="R13772" s="68" t="e">
        <f>LOOKUP(C13772,CustomerDemographic!A13771:N16960,CustomerDemographic!F13771:F16960)</f>
        <v>#N/A</v>
      </c>
      <c r="S13772" s="46" t="e">
        <f>LOOKUP(C13772,CustomerDemographic!A13771:N16960,CustomerDemographic!G13771:G16960)</f>
        <v>#N/A</v>
      </c>
      <c r="T13772" s="46"/>
      <c r="U13772" s="31" t="e">
        <f>LOOKUP(C13772,CustomerDemographic!A13771:N16960,CustomerDemographic!I13771:I16960)</f>
        <v>#N/A</v>
      </c>
      <c r="V13772" s="38" t="e">
        <f>LOOKUP(C13772,CustomerDemographic!A13771:N16960,CustomerDemographic!J13771:J16960)</f>
        <v>#N/A</v>
      </c>
      <c r="W13772" s="31" t="e">
        <f>LOOKUP(C13772,CustomerDemographic!A13771:N16960,CustomerDemographic!K13771:K16960)</f>
        <v>#N/A</v>
      </c>
      <c r="X13772" s="31" t="e">
        <f>LOOKUP(C13772,CustomerDemographic!A13771:N16960,CustomerDemographic!L13771:L16960)</f>
        <v>#N/A</v>
      </c>
      <c r="Y13772" s="31" t="e">
        <f>LOOKUP(C13772,CustomerDemographic!A13771:N16960,CustomerDemographic!M13771:M16960)</f>
        <v>#N/A</v>
      </c>
      <c r="Z13772" s="31" t="e">
        <f>LOOKUP(C13772,CustomerDemographic!A13771:N16960,CustomerDemographic!N13771:N16960)</f>
        <v>#N/A</v>
      </c>
      <c r="AA13772" s="31" t="e">
        <f>LOOKUP(C13772,CustomerAddress!A13771:F17770,CustomerAddress!C13771:C17770)</f>
        <v>#N/A</v>
      </c>
      <c r="AB13772" s="31" t="e">
        <f>LOOKUP(C13772,CustomerAddress!A13771:F17770,CustomerAddress!D13771:D17770)</f>
        <v>#N/A</v>
      </c>
      <c r="AC13772" s="31" t="e">
        <f>LOOKUP(C13772,CustomerAddress!A13771:F17770,CustomerAddress!F13771:F17770)</f>
        <v>#N/A</v>
      </c>
      <c r="AD13772" s="31">
        <f t="shared" si="935"/>
        <v>203</v>
      </c>
    </row>
    <row r="13773" spans="1:30" s="31" customFormat="1" ht="15.75" hidden="1" customHeight="1" x14ac:dyDescent="0.15">
      <c r="A13773" s="31">
        <v>14155</v>
      </c>
      <c r="B13773" s="31">
        <v>35</v>
      </c>
      <c r="C13773" s="31">
        <v>316</v>
      </c>
      <c r="D13773" s="43">
        <v>42772</v>
      </c>
      <c r="E13773" s="43"/>
      <c r="F13773" s="31" t="b">
        <v>1</v>
      </c>
      <c r="G13773" s="33" t="s">
        <v>37</v>
      </c>
      <c r="H13773" s="33" t="s">
        <v>39</v>
      </c>
      <c r="I13773" s="33" t="s">
        <v>38</v>
      </c>
      <c r="J13773" s="38" t="str">
        <f t="shared" si="933"/>
        <v>Medium</v>
      </c>
      <c r="K13773" s="38" t="s">
        <v>12986</v>
      </c>
      <c r="L13773" s="48">
        <v>1057.51</v>
      </c>
      <c r="M13773" s="34">
        <v>154.4</v>
      </c>
      <c r="N13773" s="40">
        <v>36361</v>
      </c>
      <c r="O13773" s="50">
        <f t="shared" si="934"/>
        <v>903.11</v>
      </c>
      <c r="P13773" s="50" t="e">
        <f>LOOKUP(C13773,CustomerDemographic!A13772:N16961,CustomerDemographic!D13772:D16961)</f>
        <v>#N/A</v>
      </c>
      <c r="Q13773" s="31" t="e">
        <f>LOOKUP(C13773,CustomerDemographic!A13772:N16961,CustomerDemographic!E13772:E16961)</f>
        <v>#N/A</v>
      </c>
      <c r="R13773" s="68" t="e">
        <f>LOOKUP(C13773,CustomerDemographic!A13772:N16961,CustomerDemographic!F13772:F16961)</f>
        <v>#N/A</v>
      </c>
      <c r="S13773" s="46" t="e">
        <f>LOOKUP(C13773,CustomerDemographic!A13772:N16961,CustomerDemographic!G13772:G16961)</f>
        <v>#N/A</v>
      </c>
      <c r="T13773" s="46"/>
      <c r="U13773" s="31" t="e">
        <f>LOOKUP(C13773,CustomerDemographic!A13772:N16961,CustomerDemographic!I13772:I16961)</f>
        <v>#N/A</v>
      </c>
      <c r="V13773" s="38" t="e">
        <f>LOOKUP(C13773,CustomerDemographic!A13772:N16961,CustomerDemographic!J13772:J16961)</f>
        <v>#N/A</v>
      </c>
      <c r="W13773" s="31" t="e">
        <f>LOOKUP(C13773,CustomerDemographic!A13772:N16961,CustomerDemographic!K13772:K16961)</f>
        <v>#N/A</v>
      </c>
      <c r="X13773" s="31" t="e">
        <f>LOOKUP(C13773,CustomerDemographic!A13772:N16961,CustomerDemographic!L13772:L16961)</f>
        <v>#N/A</v>
      </c>
      <c r="Y13773" s="31" t="e">
        <f>LOOKUP(C13773,CustomerDemographic!A13772:N16961,CustomerDemographic!M13772:M16961)</f>
        <v>#N/A</v>
      </c>
      <c r="Z13773" s="31" t="e">
        <f>LOOKUP(C13773,CustomerDemographic!A13772:N16961,CustomerDemographic!N13772:N16961)</f>
        <v>#N/A</v>
      </c>
      <c r="AA13773" s="31" t="e">
        <f>LOOKUP(C13773,CustomerAddress!A13772:F17771,CustomerAddress!C13772:C17771)</f>
        <v>#N/A</v>
      </c>
      <c r="AB13773" s="31" t="e">
        <f>LOOKUP(C13773,CustomerAddress!A13772:F17771,CustomerAddress!D13772:D17771)</f>
        <v>#N/A</v>
      </c>
      <c r="AC13773" s="31" t="e">
        <f>LOOKUP(C13773,CustomerAddress!A13772:F17771,CustomerAddress!F13772:F17771)</f>
        <v>#N/A</v>
      </c>
      <c r="AD13773" s="31">
        <f t="shared" si="935"/>
        <v>327</v>
      </c>
    </row>
    <row r="13774" spans="1:30" s="31" customFormat="1" ht="15.75" hidden="1" customHeight="1" x14ac:dyDescent="0.15">
      <c r="A13774" s="31">
        <v>14156</v>
      </c>
      <c r="B13774" s="31">
        <v>22</v>
      </c>
      <c r="C13774" s="31">
        <v>1599</v>
      </c>
      <c r="D13774" s="43">
        <v>43014</v>
      </c>
      <c r="E13774" s="43"/>
      <c r="F13774" s="31" t="b">
        <v>0</v>
      </c>
      <c r="G13774" s="33" t="s">
        <v>37</v>
      </c>
      <c r="H13774" s="33" t="s">
        <v>44</v>
      </c>
      <c r="I13774" s="33" t="s">
        <v>38</v>
      </c>
      <c r="J13774" s="38" t="str">
        <f t="shared" si="933"/>
        <v>Medium</v>
      </c>
      <c r="K13774" s="38" t="s">
        <v>12986</v>
      </c>
      <c r="L13774" s="48">
        <v>60.34</v>
      </c>
      <c r="M13774" s="34">
        <v>45.26</v>
      </c>
      <c r="N13774" s="40">
        <v>34165</v>
      </c>
      <c r="O13774" s="50">
        <f t="shared" si="934"/>
        <v>15.080000000000005</v>
      </c>
      <c r="P13774" s="50" t="e">
        <f>LOOKUP(C13774,CustomerDemographic!A13773:N16962,CustomerDemographic!D13773:D16962)</f>
        <v>#N/A</v>
      </c>
      <c r="Q13774" s="31" t="e">
        <f>LOOKUP(C13774,CustomerDemographic!A13773:N16962,CustomerDemographic!E13773:E16962)</f>
        <v>#N/A</v>
      </c>
      <c r="R13774" s="68" t="e">
        <f>LOOKUP(C13774,CustomerDemographic!A13773:N16962,CustomerDemographic!F13773:F16962)</f>
        <v>#N/A</v>
      </c>
      <c r="S13774" s="46" t="e">
        <f>LOOKUP(C13774,CustomerDemographic!A13773:N16962,CustomerDemographic!G13773:G16962)</f>
        <v>#N/A</v>
      </c>
      <c r="T13774" s="46"/>
      <c r="U13774" s="31" t="e">
        <f>LOOKUP(C13774,CustomerDemographic!A13773:N16962,CustomerDemographic!I13773:I16962)</f>
        <v>#N/A</v>
      </c>
      <c r="V13774" s="38" t="e">
        <f>LOOKUP(C13774,CustomerDemographic!A13773:N16962,CustomerDemographic!J13773:J16962)</f>
        <v>#N/A</v>
      </c>
      <c r="W13774" s="31" t="e">
        <f>LOOKUP(C13774,CustomerDemographic!A13773:N16962,CustomerDemographic!K13773:K16962)</f>
        <v>#N/A</v>
      </c>
      <c r="X13774" s="31" t="e">
        <f>LOOKUP(C13774,CustomerDemographic!A13773:N16962,CustomerDemographic!L13773:L16962)</f>
        <v>#N/A</v>
      </c>
      <c r="Y13774" s="31" t="e">
        <f>LOOKUP(C13774,CustomerDemographic!A13773:N16962,CustomerDemographic!M13773:M16962)</f>
        <v>#N/A</v>
      </c>
      <c r="Z13774" s="31" t="e">
        <f>LOOKUP(C13774,CustomerDemographic!A13773:N16962,CustomerDemographic!N13773:N16962)</f>
        <v>#N/A</v>
      </c>
      <c r="AA13774" s="31" t="e">
        <f>LOOKUP(C13774,CustomerAddress!A13773:F17772,CustomerAddress!C13773:C17772)</f>
        <v>#N/A</v>
      </c>
      <c r="AB13774" s="31" t="e">
        <f>LOOKUP(C13774,CustomerAddress!A13773:F17772,CustomerAddress!D13773:D17772)</f>
        <v>#N/A</v>
      </c>
      <c r="AC13774" s="31" t="e">
        <f>LOOKUP(C13774,CustomerAddress!A13773:F17772,CustomerAddress!F13773:F17772)</f>
        <v>#N/A</v>
      </c>
      <c r="AD13774" s="31">
        <f t="shared" si="935"/>
        <v>85</v>
      </c>
    </row>
    <row r="13775" spans="1:30" s="31" customFormat="1" ht="15.75" hidden="1" customHeight="1" x14ac:dyDescent="0.15">
      <c r="A13775" s="31">
        <v>14157</v>
      </c>
      <c r="B13775" s="31">
        <v>54</v>
      </c>
      <c r="C13775" s="31">
        <v>1249</v>
      </c>
      <c r="D13775" s="43">
        <v>42993</v>
      </c>
      <c r="E13775" s="43"/>
      <c r="F13775" s="31" t="b">
        <v>0</v>
      </c>
      <c r="G13775" s="33" t="s">
        <v>37</v>
      </c>
      <c r="H13775" s="33" t="s">
        <v>44</v>
      </c>
      <c r="I13775" s="33" t="s">
        <v>38</v>
      </c>
      <c r="J13775" s="38" t="str">
        <f t="shared" si="933"/>
        <v>Medium</v>
      </c>
      <c r="K13775" s="38" t="s">
        <v>12986</v>
      </c>
      <c r="L13775" s="48">
        <v>1292.8399999999999</v>
      </c>
      <c r="M13775" s="34">
        <v>13.44</v>
      </c>
      <c r="N13775" s="40">
        <v>39915</v>
      </c>
      <c r="O13775" s="50">
        <f t="shared" si="934"/>
        <v>1279.3999999999999</v>
      </c>
      <c r="P13775" s="50" t="e">
        <f>LOOKUP(C13775,CustomerDemographic!A13774:N16963,CustomerDemographic!D13774:D16963)</f>
        <v>#N/A</v>
      </c>
      <c r="Q13775" s="31" t="e">
        <f>LOOKUP(C13775,CustomerDemographic!A13774:N16963,CustomerDemographic!E13774:E16963)</f>
        <v>#N/A</v>
      </c>
      <c r="R13775" s="68" t="e">
        <f>LOOKUP(C13775,CustomerDemographic!A13774:N16963,CustomerDemographic!F13774:F16963)</f>
        <v>#N/A</v>
      </c>
      <c r="S13775" s="46" t="e">
        <f>LOOKUP(C13775,CustomerDemographic!A13774:N16963,CustomerDemographic!G13774:G16963)</f>
        <v>#N/A</v>
      </c>
      <c r="T13775" s="46"/>
      <c r="U13775" s="31" t="e">
        <f>LOOKUP(C13775,CustomerDemographic!A13774:N16963,CustomerDemographic!I13774:I16963)</f>
        <v>#N/A</v>
      </c>
      <c r="V13775" s="38" t="e">
        <f>LOOKUP(C13775,CustomerDemographic!A13774:N16963,CustomerDemographic!J13774:J16963)</f>
        <v>#N/A</v>
      </c>
      <c r="W13775" s="31" t="e">
        <f>LOOKUP(C13775,CustomerDemographic!A13774:N16963,CustomerDemographic!K13774:K16963)</f>
        <v>#N/A</v>
      </c>
      <c r="X13775" s="31" t="e">
        <f>LOOKUP(C13775,CustomerDemographic!A13774:N16963,CustomerDemographic!L13774:L16963)</f>
        <v>#N/A</v>
      </c>
      <c r="Y13775" s="31" t="e">
        <f>LOOKUP(C13775,CustomerDemographic!A13774:N16963,CustomerDemographic!M13774:M16963)</f>
        <v>#N/A</v>
      </c>
      <c r="Z13775" s="31" t="e">
        <f>LOOKUP(C13775,CustomerDemographic!A13774:N16963,CustomerDemographic!N13774:N16963)</f>
        <v>#N/A</v>
      </c>
      <c r="AA13775" s="31" t="e">
        <f>LOOKUP(C13775,CustomerAddress!A13774:F17773,CustomerAddress!C13774:C17773)</f>
        <v>#N/A</v>
      </c>
      <c r="AB13775" s="31" t="e">
        <f>LOOKUP(C13775,CustomerAddress!A13774:F17773,CustomerAddress!D13774:D17773)</f>
        <v>#N/A</v>
      </c>
      <c r="AC13775" s="31" t="e">
        <f>LOOKUP(C13775,CustomerAddress!A13774:F17773,CustomerAddress!F13774:F17773)</f>
        <v>#N/A</v>
      </c>
      <c r="AD13775" s="31">
        <f t="shared" si="935"/>
        <v>106</v>
      </c>
    </row>
    <row r="13776" spans="1:30" s="31" customFormat="1" ht="15.75" hidden="1" customHeight="1" x14ac:dyDescent="0.15">
      <c r="A13776" s="31">
        <v>14158</v>
      </c>
      <c r="B13776" s="31">
        <v>84</v>
      </c>
      <c r="C13776" s="31">
        <v>2643</v>
      </c>
      <c r="D13776" s="43">
        <v>42762</v>
      </c>
      <c r="E13776" s="43"/>
      <c r="F13776" s="31" t="b">
        <v>0</v>
      </c>
      <c r="G13776" s="33" t="s">
        <v>37</v>
      </c>
      <c r="H13776" s="33" t="s">
        <v>39</v>
      </c>
      <c r="I13776" s="33" t="s">
        <v>43</v>
      </c>
      <c r="J13776" s="38" t="str">
        <f t="shared" si="933"/>
        <v>Medium</v>
      </c>
      <c r="K13776" s="38" t="s">
        <v>12986</v>
      </c>
      <c r="L13776" s="48">
        <v>290.62</v>
      </c>
      <c r="M13776" s="34">
        <v>215.14</v>
      </c>
      <c r="N13776" s="40">
        <v>38339</v>
      </c>
      <c r="O13776" s="50">
        <f t="shared" si="934"/>
        <v>75.480000000000018</v>
      </c>
      <c r="P13776" s="50" t="e">
        <f>LOOKUP(C13776,CustomerDemographic!A13775:N16964,CustomerDemographic!D13775:D16964)</f>
        <v>#N/A</v>
      </c>
      <c r="Q13776" s="31" t="e">
        <f>LOOKUP(C13776,CustomerDemographic!A13775:N16964,CustomerDemographic!E13775:E16964)</f>
        <v>#N/A</v>
      </c>
      <c r="R13776" s="68" t="e">
        <f>LOOKUP(C13776,CustomerDemographic!A13775:N16964,CustomerDemographic!F13775:F16964)</f>
        <v>#N/A</v>
      </c>
      <c r="S13776" s="46" t="e">
        <f>LOOKUP(C13776,CustomerDemographic!A13775:N16964,CustomerDemographic!G13775:G16964)</f>
        <v>#N/A</v>
      </c>
      <c r="T13776" s="46"/>
      <c r="U13776" s="31" t="e">
        <f>LOOKUP(C13776,CustomerDemographic!A13775:N16964,CustomerDemographic!I13775:I16964)</f>
        <v>#N/A</v>
      </c>
      <c r="V13776" s="38" t="e">
        <f>LOOKUP(C13776,CustomerDemographic!A13775:N16964,CustomerDemographic!J13775:J16964)</f>
        <v>#N/A</v>
      </c>
      <c r="W13776" s="31" t="e">
        <f>LOOKUP(C13776,CustomerDemographic!A13775:N16964,CustomerDemographic!K13775:K16964)</f>
        <v>#N/A</v>
      </c>
      <c r="X13776" s="31" t="e">
        <f>LOOKUP(C13776,CustomerDemographic!A13775:N16964,CustomerDemographic!L13775:L16964)</f>
        <v>#N/A</v>
      </c>
      <c r="Y13776" s="31" t="e">
        <f>LOOKUP(C13776,CustomerDemographic!A13775:N16964,CustomerDemographic!M13775:M16964)</f>
        <v>#N/A</v>
      </c>
      <c r="Z13776" s="31" t="e">
        <f>LOOKUP(C13776,CustomerDemographic!A13775:N16964,CustomerDemographic!N13775:N16964)</f>
        <v>#N/A</v>
      </c>
      <c r="AA13776" s="31" t="e">
        <f>LOOKUP(C13776,CustomerAddress!A13775:F17774,CustomerAddress!C13775:C17774)</f>
        <v>#N/A</v>
      </c>
      <c r="AB13776" s="31" t="e">
        <f>LOOKUP(C13776,CustomerAddress!A13775:F17774,CustomerAddress!D13775:D17774)</f>
        <v>#N/A</v>
      </c>
      <c r="AC13776" s="31" t="e">
        <f>LOOKUP(C13776,CustomerAddress!A13775:F17774,CustomerAddress!F13775:F17774)</f>
        <v>#N/A</v>
      </c>
      <c r="AD13776" s="31">
        <f t="shared" si="935"/>
        <v>337</v>
      </c>
    </row>
    <row r="13777" spans="1:30" s="31" customFormat="1" ht="15.75" hidden="1" customHeight="1" x14ac:dyDescent="0.15">
      <c r="A13777" s="31">
        <v>14159</v>
      </c>
      <c r="B13777" s="31">
        <v>50</v>
      </c>
      <c r="C13777" s="31">
        <v>1678</v>
      </c>
      <c r="D13777" s="43">
        <v>42891</v>
      </c>
      <c r="E13777" s="43"/>
      <c r="F13777" s="31" t="b">
        <v>0</v>
      </c>
      <c r="G13777" s="33" t="s">
        <v>37</v>
      </c>
      <c r="H13777" s="33" t="s">
        <v>42</v>
      </c>
      <c r="I13777" s="33" t="s">
        <v>38</v>
      </c>
      <c r="J13777" s="38" t="str">
        <f t="shared" si="933"/>
        <v>Medium</v>
      </c>
      <c r="K13777" s="38" t="s">
        <v>12986</v>
      </c>
      <c r="L13777" s="48">
        <v>642.70000000000005</v>
      </c>
      <c r="M13777" s="34">
        <v>211.37</v>
      </c>
      <c r="N13777" s="40">
        <v>40618</v>
      </c>
      <c r="O13777" s="50">
        <f t="shared" si="934"/>
        <v>431.33000000000004</v>
      </c>
      <c r="P13777" s="50" t="e">
        <f>LOOKUP(C13777,CustomerDemographic!A13776:N16965,CustomerDemographic!D13776:D16965)</f>
        <v>#N/A</v>
      </c>
      <c r="Q13777" s="31" t="e">
        <f>LOOKUP(C13777,CustomerDemographic!A13776:N16965,CustomerDemographic!E13776:E16965)</f>
        <v>#N/A</v>
      </c>
      <c r="R13777" s="68" t="e">
        <f>LOOKUP(C13777,CustomerDemographic!A13776:N16965,CustomerDemographic!F13776:F16965)</f>
        <v>#N/A</v>
      </c>
      <c r="S13777" s="46" t="e">
        <f>LOOKUP(C13777,CustomerDemographic!A13776:N16965,CustomerDemographic!G13776:G16965)</f>
        <v>#N/A</v>
      </c>
      <c r="T13777" s="46"/>
      <c r="U13777" s="31" t="e">
        <f>LOOKUP(C13777,CustomerDemographic!A13776:N16965,CustomerDemographic!I13776:I16965)</f>
        <v>#N/A</v>
      </c>
      <c r="V13777" s="38" t="e">
        <f>LOOKUP(C13777,CustomerDemographic!A13776:N16965,CustomerDemographic!J13776:J16965)</f>
        <v>#N/A</v>
      </c>
      <c r="W13777" s="31" t="e">
        <f>LOOKUP(C13777,CustomerDemographic!A13776:N16965,CustomerDemographic!K13776:K16965)</f>
        <v>#N/A</v>
      </c>
      <c r="X13777" s="31" t="e">
        <f>LOOKUP(C13777,CustomerDemographic!A13776:N16965,CustomerDemographic!L13776:L16965)</f>
        <v>#N/A</v>
      </c>
      <c r="Y13777" s="31" t="e">
        <f>LOOKUP(C13777,CustomerDemographic!A13776:N16965,CustomerDemographic!M13776:M16965)</f>
        <v>#N/A</v>
      </c>
      <c r="Z13777" s="31" t="e">
        <f>LOOKUP(C13777,CustomerDemographic!A13776:N16965,CustomerDemographic!N13776:N16965)</f>
        <v>#N/A</v>
      </c>
      <c r="AA13777" s="31" t="e">
        <f>LOOKUP(C13777,CustomerAddress!A13776:F17775,CustomerAddress!C13776:C17775)</f>
        <v>#N/A</v>
      </c>
      <c r="AB13777" s="31" t="e">
        <f>LOOKUP(C13777,CustomerAddress!A13776:F17775,CustomerAddress!D13776:D17775)</f>
        <v>#N/A</v>
      </c>
      <c r="AC13777" s="31" t="e">
        <f>LOOKUP(C13777,CustomerAddress!A13776:F17775,CustomerAddress!F13776:F17775)</f>
        <v>#N/A</v>
      </c>
      <c r="AD13777" s="31">
        <f t="shared" si="935"/>
        <v>208</v>
      </c>
    </row>
    <row r="13778" spans="1:30" s="31" customFormat="1" ht="15.75" hidden="1" customHeight="1" x14ac:dyDescent="0.15">
      <c r="A13778" s="31">
        <v>14160</v>
      </c>
      <c r="B13778" s="31">
        <v>64</v>
      </c>
      <c r="C13778" s="31">
        <v>3254</v>
      </c>
      <c r="D13778" s="43">
        <v>42903</v>
      </c>
      <c r="E13778" s="43"/>
      <c r="F13778" s="31" t="b">
        <v>0</v>
      </c>
      <c r="G13778" s="33" t="s">
        <v>37</v>
      </c>
      <c r="H13778" s="33" t="s">
        <v>39</v>
      </c>
      <c r="I13778" s="33" t="s">
        <v>38</v>
      </c>
      <c r="J13778" s="38" t="str">
        <f t="shared" si="933"/>
        <v>Medium</v>
      </c>
      <c r="K13778" s="38" t="s">
        <v>12986</v>
      </c>
      <c r="L13778" s="48">
        <v>1469.44</v>
      </c>
      <c r="M13778" s="34">
        <v>596.54999999999995</v>
      </c>
      <c r="N13778" s="40">
        <v>41047</v>
      </c>
      <c r="O13778" s="50">
        <f t="shared" si="934"/>
        <v>872.8900000000001</v>
      </c>
      <c r="P13778" s="50" t="e">
        <f>LOOKUP(C13778,CustomerDemographic!A13777:N16966,CustomerDemographic!D13777:D16966)</f>
        <v>#N/A</v>
      </c>
      <c r="Q13778" s="31" t="e">
        <f>LOOKUP(C13778,CustomerDemographic!A13777:N16966,CustomerDemographic!E13777:E16966)</f>
        <v>#N/A</v>
      </c>
      <c r="R13778" s="68" t="e">
        <f>LOOKUP(C13778,CustomerDemographic!A13777:N16966,CustomerDemographic!F13777:F16966)</f>
        <v>#N/A</v>
      </c>
      <c r="S13778" s="46" t="e">
        <f>LOOKUP(C13778,CustomerDemographic!A13777:N16966,CustomerDemographic!G13777:G16966)</f>
        <v>#N/A</v>
      </c>
      <c r="T13778" s="46"/>
      <c r="U13778" s="31" t="e">
        <f>LOOKUP(C13778,CustomerDemographic!A13777:N16966,CustomerDemographic!I13777:I16966)</f>
        <v>#N/A</v>
      </c>
      <c r="V13778" s="38" t="e">
        <f>LOOKUP(C13778,CustomerDemographic!A13777:N16966,CustomerDemographic!J13777:J16966)</f>
        <v>#N/A</v>
      </c>
      <c r="W13778" s="31" t="e">
        <f>LOOKUP(C13778,CustomerDemographic!A13777:N16966,CustomerDemographic!K13777:K16966)</f>
        <v>#N/A</v>
      </c>
      <c r="X13778" s="31" t="e">
        <f>LOOKUP(C13778,CustomerDemographic!A13777:N16966,CustomerDemographic!L13777:L16966)</f>
        <v>#N/A</v>
      </c>
      <c r="Y13778" s="31" t="e">
        <f>LOOKUP(C13778,CustomerDemographic!A13777:N16966,CustomerDemographic!M13777:M16966)</f>
        <v>#N/A</v>
      </c>
      <c r="Z13778" s="31" t="e">
        <f>LOOKUP(C13778,CustomerDemographic!A13777:N16966,CustomerDemographic!N13777:N16966)</f>
        <v>#N/A</v>
      </c>
      <c r="AA13778" s="31" t="e">
        <f>LOOKUP(C13778,CustomerAddress!A13777:F17776,CustomerAddress!C13777:C17776)</f>
        <v>#N/A</v>
      </c>
      <c r="AB13778" s="31" t="e">
        <f>LOOKUP(C13778,CustomerAddress!A13777:F17776,CustomerAddress!D13777:D17776)</f>
        <v>#N/A</v>
      </c>
      <c r="AC13778" s="31" t="e">
        <f>LOOKUP(C13778,CustomerAddress!A13777:F17776,CustomerAddress!F13777:F17776)</f>
        <v>#N/A</v>
      </c>
      <c r="AD13778" s="31">
        <f t="shared" si="935"/>
        <v>196</v>
      </c>
    </row>
    <row r="13779" spans="1:30" s="31" customFormat="1" ht="15.75" hidden="1" customHeight="1" x14ac:dyDescent="0.15">
      <c r="A13779" s="31">
        <v>14161</v>
      </c>
      <c r="B13779" s="31">
        <v>27</v>
      </c>
      <c r="C13779" s="31">
        <v>1355</v>
      </c>
      <c r="D13779" s="43">
        <v>43021</v>
      </c>
      <c r="E13779" s="43"/>
      <c r="F13779" s="31" t="b">
        <v>0</v>
      </c>
      <c r="G13779" s="33" t="s">
        <v>37</v>
      </c>
      <c r="H13779" s="33" t="s">
        <v>39</v>
      </c>
      <c r="I13779" s="33" t="s">
        <v>38</v>
      </c>
      <c r="J13779" s="38" t="str">
        <f t="shared" si="933"/>
        <v>Large</v>
      </c>
      <c r="K13779" s="38" t="s">
        <v>12987</v>
      </c>
      <c r="L13779" s="48">
        <v>499.53</v>
      </c>
      <c r="M13779" s="34">
        <v>388.72</v>
      </c>
      <c r="N13779" s="40">
        <v>36334</v>
      </c>
      <c r="O13779" s="50">
        <f t="shared" si="934"/>
        <v>110.80999999999995</v>
      </c>
      <c r="P13779" s="50" t="e">
        <f>LOOKUP(C13779,CustomerDemographic!A13778:N16967,CustomerDemographic!D13778:D16967)</f>
        <v>#N/A</v>
      </c>
      <c r="Q13779" s="31" t="e">
        <f>LOOKUP(C13779,CustomerDemographic!A13778:N16967,CustomerDemographic!E13778:E16967)</f>
        <v>#N/A</v>
      </c>
      <c r="R13779" s="68" t="e">
        <f>LOOKUP(C13779,CustomerDemographic!A13778:N16967,CustomerDemographic!F13778:F16967)</f>
        <v>#N/A</v>
      </c>
      <c r="S13779" s="46" t="e">
        <f>LOOKUP(C13779,CustomerDemographic!A13778:N16967,CustomerDemographic!G13778:G16967)</f>
        <v>#N/A</v>
      </c>
      <c r="T13779" s="46"/>
      <c r="U13779" s="31" t="e">
        <f>LOOKUP(C13779,CustomerDemographic!A13778:N16967,CustomerDemographic!I13778:I16967)</f>
        <v>#N/A</v>
      </c>
      <c r="V13779" s="38" t="e">
        <f>LOOKUP(C13779,CustomerDemographic!A13778:N16967,CustomerDemographic!J13778:J16967)</f>
        <v>#N/A</v>
      </c>
      <c r="W13779" s="31" t="e">
        <f>LOOKUP(C13779,CustomerDemographic!A13778:N16967,CustomerDemographic!K13778:K16967)</f>
        <v>#N/A</v>
      </c>
      <c r="X13779" s="31" t="e">
        <f>LOOKUP(C13779,CustomerDemographic!A13778:N16967,CustomerDemographic!L13778:L16967)</f>
        <v>#N/A</v>
      </c>
      <c r="Y13779" s="31" t="e">
        <f>LOOKUP(C13779,CustomerDemographic!A13778:N16967,CustomerDemographic!M13778:M16967)</f>
        <v>#N/A</v>
      </c>
      <c r="Z13779" s="31" t="e">
        <f>LOOKUP(C13779,CustomerDemographic!A13778:N16967,CustomerDemographic!N13778:N16967)</f>
        <v>#N/A</v>
      </c>
      <c r="AA13779" s="31" t="e">
        <f>LOOKUP(C13779,CustomerAddress!A13778:F17777,CustomerAddress!C13778:C17777)</f>
        <v>#N/A</v>
      </c>
      <c r="AB13779" s="31" t="e">
        <f>LOOKUP(C13779,CustomerAddress!A13778:F17777,CustomerAddress!D13778:D17777)</f>
        <v>#N/A</v>
      </c>
      <c r="AC13779" s="31" t="e">
        <f>LOOKUP(C13779,CustomerAddress!A13778:F17777,CustomerAddress!F13778:F17777)</f>
        <v>#N/A</v>
      </c>
      <c r="AD13779" s="31">
        <f t="shared" si="935"/>
        <v>78</v>
      </c>
    </row>
    <row r="13780" spans="1:30" s="31" customFormat="1" ht="15.75" hidden="1" customHeight="1" x14ac:dyDescent="0.15">
      <c r="A13780" s="31">
        <v>14162</v>
      </c>
      <c r="B13780" s="31">
        <v>49</v>
      </c>
      <c r="C13780" s="31">
        <v>1858</v>
      </c>
      <c r="D13780" s="43">
        <v>43078</v>
      </c>
      <c r="E13780" s="43"/>
      <c r="F13780" s="31" t="b">
        <v>1</v>
      </c>
      <c r="G13780" s="33" t="s">
        <v>37</v>
      </c>
      <c r="H13780" s="36" t="s">
        <v>12747</v>
      </c>
      <c r="I13780" s="33" t="s">
        <v>38</v>
      </c>
      <c r="J13780" s="38" t="str">
        <f t="shared" si="933"/>
        <v>Medium</v>
      </c>
      <c r="K13780" s="38" t="s">
        <v>12986</v>
      </c>
      <c r="L13780" s="48">
        <v>1061.56</v>
      </c>
      <c r="M13780" s="34">
        <v>733.58</v>
      </c>
      <c r="N13780" s="40">
        <v>40779</v>
      </c>
      <c r="O13780" s="50">
        <f t="shared" si="934"/>
        <v>327.9799999999999</v>
      </c>
      <c r="P13780" s="50" t="e">
        <f>LOOKUP(C13780,CustomerDemographic!A13779:N16968,CustomerDemographic!D13779:D16968)</f>
        <v>#N/A</v>
      </c>
      <c r="Q13780" s="31" t="e">
        <f>LOOKUP(C13780,CustomerDemographic!A13779:N16968,CustomerDemographic!E13779:E16968)</f>
        <v>#N/A</v>
      </c>
      <c r="R13780" s="68" t="e">
        <f>LOOKUP(C13780,CustomerDemographic!A13779:N16968,CustomerDemographic!F13779:F16968)</f>
        <v>#N/A</v>
      </c>
      <c r="S13780" s="46" t="e">
        <f>LOOKUP(C13780,CustomerDemographic!A13779:N16968,CustomerDemographic!G13779:G16968)</f>
        <v>#N/A</v>
      </c>
      <c r="T13780" s="46"/>
      <c r="U13780" s="31" t="e">
        <f>LOOKUP(C13780,CustomerDemographic!A13779:N16968,CustomerDemographic!I13779:I16968)</f>
        <v>#N/A</v>
      </c>
      <c r="V13780" s="38" t="e">
        <f>LOOKUP(C13780,CustomerDemographic!A13779:N16968,CustomerDemographic!J13779:J16968)</f>
        <v>#N/A</v>
      </c>
      <c r="W13780" s="31" t="e">
        <f>LOOKUP(C13780,CustomerDemographic!A13779:N16968,CustomerDemographic!K13779:K16968)</f>
        <v>#N/A</v>
      </c>
      <c r="X13780" s="31" t="e">
        <f>LOOKUP(C13780,CustomerDemographic!A13779:N16968,CustomerDemographic!L13779:L16968)</f>
        <v>#N/A</v>
      </c>
      <c r="Y13780" s="31" t="e">
        <f>LOOKUP(C13780,CustomerDemographic!A13779:N16968,CustomerDemographic!M13779:M16968)</f>
        <v>#N/A</v>
      </c>
      <c r="Z13780" s="31" t="e">
        <f>LOOKUP(C13780,CustomerDemographic!A13779:N16968,CustomerDemographic!N13779:N16968)</f>
        <v>#N/A</v>
      </c>
      <c r="AA13780" s="31" t="e">
        <f>LOOKUP(C13780,CustomerAddress!A13779:F17778,CustomerAddress!C13779:C17778)</f>
        <v>#N/A</v>
      </c>
      <c r="AB13780" s="31" t="e">
        <f>LOOKUP(C13780,CustomerAddress!A13779:F17778,CustomerAddress!D13779:D17778)</f>
        <v>#N/A</v>
      </c>
      <c r="AC13780" s="31" t="e">
        <f>LOOKUP(C13780,CustomerAddress!A13779:F17778,CustomerAddress!F13779:F17778)</f>
        <v>#N/A</v>
      </c>
      <c r="AD13780" s="31">
        <f t="shared" si="935"/>
        <v>21</v>
      </c>
    </row>
    <row r="13781" spans="1:30" s="31" customFormat="1" ht="15.75" hidden="1" customHeight="1" x14ac:dyDescent="0.15">
      <c r="A13781" s="31">
        <v>14163</v>
      </c>
      <c r="B13781" s="31">
        <v>0</v>
      </c>
      <c r="C13781" s="31">
        <v>2968</v>
      </c>
      <c r="D13781" s="43">
        <v>42912</v>
      </c>
      <c r="E13781" s="43"/>
      <c r="F13781" s="31" t="b">
        <v>0</v>
      </c>
      <c r="G13781" s="33" t="s">
        <v>37</v>
      </c>
      <c r="H13781" s="33" t="s">
        <v>41</v>
      </c>
      <c r="I13781" s="33" t="s">
        <v>38</v>
      </c>
      <c r="J13781" s="38" t="str">
        <f t="shared" si="933"/>
        <v>Large</v>
      </c>
      <c r="K13781" s="38" t="s">
        <v>12987</v>
      </c>
      <c r="L13781" s="48">
        <v>360.4</v>
      </c>
      <c r="M13781" s="34">
        <v>270.3</v>
      </c>
      <c r="N13781" s="40">
        <v>42710</v>
      </c>
      <c r="O13781" s="50">
        <f t="shared" si="934"/>
        <v>90.099999999999966</v>
      </c>
      <c r="P13781" s="50" t="e">
        <f>LOOKUP(C13781,CustomerDemographic!A13780:N16969,CustomerDemographic!D13780:D16969)</f>
        <v>#N/A</v>
      </c>
      <c r="Q13781" s="31" t="e">
        <f>LOOKUP(C13781,CustomerDemographic!A13780:N16969,CustomerDemographic!E13780:E16969)</f>
        <v>#N/A</v>
      </c>
      <c r="R13781" s="68" t="e">
        <f>LOOKUP(C13781,CustomerDemographic!A13780:N16969,CustomerDemographic!F13780:F16969)</f>
        <v>#N/A</v>
      </c>
      <c r="S13781" s="46" t="e">
        <f>LOOKUP(C13781,CustomerDemographic!A13780:N16969,CustomerDemographic!G13780:G16969)</f>
        <v>#N/A</v>
      </c>
      <c r="T13781" s="46"/>
      <c r="U13781" s="31" t="e">
        <f>LOOKUP(C13781,CustomerDemographic!A13780:N16969,CustomerDemographic!I13780:I16969)</f>
        <v>#N/A</v>
      </c>
      <c r="V13781" s="38" t="e">
        <f>LOOKUP(C13781,CustomerDemographic!A13780:N16969,CustomerDemographic!J13780:J16969)</f>
        <v>#N/A</v>
      </c>
      <c r="W13781" s="31" t="e">
        <f>LOOKUP(C13781,CustomerDemographic!A13780:N16969,CustomerDemographic!K13780:K16969)</f>
        <v>#N/A</v>
      </c>
      <c r="X13781" s="31" t="e">
        <f>LOOKUP(C13781,CustomerDemographic!A13780:N16969,CustomerDemographic!L13780:L16969)</f>
        <v>#N/A</v>
      </c>
      <c r="Y13781" s="31" t="e">
        <f>LOOKUP(C13781,CustomerDemographic!A13780:N16969,CustomerDemographic!M13780:M16969)</f>
        <v>#N/A</v>
      </c>
      <c r="Z13781" s="31" t="e">
        <f>LOOKUP(C13781,CustomerDemographic!A13780:N16969,CustomerDemographic!N13780:N16969)</f>
        <v>#N/A</v>
      </c>
      <c r="AA13781" s="31" t="e">
        <f>LOOKUP(C13781,CustomerAddress!A13780:F17779,CustomerAddress!C13780:C17779)</f>
        <v>#N/A</v>
      </c>
      <c r="AB13781" s="31" t="e">
        <f>LOOKUP(C13781,CustomerAddress!A13780:F17779,CustomerAddress!D13780:D17779)</f>
        <v>#N/A</v>
      </c>
      <c r="AC13781" s="31" t="e">
        <f>LOOKUP(C13781,CustomerAddress!A13780:F17779,CustomerAddress!F13780:F17779)</f>
        <v>#N/A</v>
      </c>
      <c r="AD13781" s="31">
        <f t="shared" si="935"/>
        <v>187</v>
      </c>
    </row>
    <row r="13782" spans="1:30" s="31" customFormat="1" ht="15.75" hidden="1" customHeight="1" x14ac:dyDescent="0.15">
      <c r="A13782" s="31">
        <v>14164</v>
      </c>
      <c r="B13782" s="31">
        <v>16</v>
      </c>
      <c r="C13782" s="31">
        <v>663</v>
      </c>
      <c r="D13782" s="43">
        <v>43001</v>
      </c>
      <c r="E13782" s="43"/>
      <c r="F13782" s="31" t="b">
        <v>1</v>
      </c>
      <c r="G13782" s="33" t="s">
        <v>37</v>
      </c>
      <c r="H13782" s="33" t="s">
        <v>41</v>
      </c>
      <c r="I13782" s="33" t="s">
        <v>38</v>
      </c>
      <c r="J13782" s="38" t="str">
        <f t="shared" si="933"/>
        <v>Medium</v>
      </c>
      <c r="K13782" s="38" t="s">
        <v>12986</v>
      </c>
      <c r="L13782" s="48">
        <v>1661.92</v>
      </c>
      <c r="M13782" s="34">
        <v>1479.11</v>
      </c>
      <c r="N13782" s="40">
        <v>34244</v>
      </c>
      <c r="O13782" s="50">
        <f t="shared" si="934"/>
        <v>182.81000000000017</v>
      </c>
      <c r="P13782" s="50" t="e">
        <f>LOOKUP(C13782,CustomerDemographic!A13781:N16970,CustomerDemographic!D13781:D16970)</f>
        <v>#N/A</v>
      </c>
      <c r="Q13782" s="31" t="e">
        <f>LOOKUP(C13782,CustomerDemographic!A13781:N16970,CustomerDemographic!E13781:E16970)</f>
        <v>#N/A</v>
      </c>
      <c r="R13782" s="68" t="e">
        <f>LOOKUP(C13782,CustomerDemographic!A13781:N16970,CustomerDemographic!F13781:F16970)</f>
        <v>#N/A</v>
      </c>
      <c r="S13782" s="46" t="e">
        <f>LOOKUP(C13782,CustomerDemographic!A13781:N16970,CustomerDemographic!G13781:G16970)</f>
        <v>#N/A</v>
      </c>
      <c r="T13782" s="46"/>
      <c r="U13782" s="31" t="e">
        <f>LOOKUP(C13782,CustomerDemographic!A13781:N16970,CustomerDemographic!I13781:I16970)</f>
        <v>#N/A</v>
      </c>
      <c r="V13782" s="38" t="e">
        <f>LOOKUP(C13782,CustomerDemographic!A13781:N16970,CustomerDemographic!J13781:J16970)</f>
        <v>#N/A</v>
      </c>
      <c r="W13782" s="31" t="e">
        <f>LOOKUP(C13782,CustomerDemographic!A13781:N16970,CustomerDemographic!K13781:K16970)</f>
        <v>#N/A</v>
      </c>
      <c r="X13782" s="31" t="e">
        <f>LOOKUP(C13782,CustomerDemographic!A13781:N16970,CustomerDemographic!L13781:L16970)</f>
        <v>#N/A</v>
      </c>
      <c r="Y13782" s="31" t="e">
        <f>LOOKUP(C13782,CustomerDemographic!A13781:N16970,CustomerDemographic!M13781:M16970)</f>
        <v>#N/A</v>
      </c>
      <c r="Z13782" s="31" t="e">
        <f>LOOKUP(C13782,CustomerDemographic!A13781:N16970,CustomerDemographic!N13781:N16970)</f>
        <v>#N/A</v>
      </c>
      <c r="AA13782" s="31" t="e">
        <f>LOOKUP(C13782,CustomerAddress!A13781:F17780,CustomerAddress!C13781:C17780)</f>
        <v>#N/A</v>
      </c>
      <c r="AB13782" s="31" t="e">
        <f>LOOKUP(C13782,CustomerAddress!A13781:F17780,CustomerAddress!D13781:D17780)</f>
        <v>#N/A</v>
      </c>
      <c r="AC13782" s="31" t="e">
        <f>LOOKUP(C13782,CustomerAddress!A13781:F17780,CustomerAddress!F13781:F17780)</f>
        <v>#N/A</v>
      </c>
      <c r="AD13782" s="31">
        <f t="shared" si="935"/>
        <v>98</v>
      </c>
    </row>
    <row r="13783" spans="1:30" s="31" customFormat="1" ht="15.75" hidden="1" customHeight="1" x14ac:dyDescent="0.15">
      <c r="A13783" s="31">
        <v>14165</v>
      </c>
      <c r="B13783" s="31">
        <v>85</v>
      </c>
      <c r="C13783" s="31">
        <v>3417</v>
      </c>
      <c r="D13783" s="43">
        <v>42879</v>
      </c>
      <c r="E13783" s="43"/>
      <c r="F13783" s="31" t="b">
        <v>0</v>
      </c>
      <c r="G13783" s="33" t="s">
        <v>37</v>
      </c>
      <c r="H13783" s="33" t="s">
        <v>44</v>
      </c>
      <c r="I13783" s="33" t="s">
        <v>38</v>
      </c>
      <c r="J13783" s="38" t="str">
        <f t="shared" si="933"/>
        <v>Small</v>
      </c>
      <c r="K13783" s="38" t="s">
        <v>3629</v>
      </c>
      <c r="L13783" s="48">
        <v>752.64</v>
      </c>
      <c r="M13783" s="34">
        <v>205.36</v>
      </c>
      <c r="N13783" s="40">
        <v>42218</v>
      </c>
      <c r="O13783" s="50">
        <f t="shared" si="934"/>
        <v>547.28</v>
      </c>
      <c r="P13783" s="50" t="e">
        <f>LOOKUP(C13783,CustomerDemographic!A13782:N16971,CustomerDemographic!D13782:D16971)</f>
        <v>#N/A</v>
      </c>
      <c r="Q13783" s="31" t="e">
        <f>LOOKUP(C13783,CustomerDemographic!A13782:N16971,CustomerDemographic!E13782:E16971)</f>
        <v>#N/A</v>
      </c>
      <c r="R13783" s="68" t="e">
        <f>LOOKUP(C13783,CustomerDemographic!A13782:N16971,CustomerDemographic!F13782:F16971)</f>
        <v>#N/A</v>
      </c>
      <c r="S13783" s="46" t="e">
        <f>LOOKUP(C13783,CustomerDemographic!A13782:N16971,CustomerDemographic!G13782:G16971)</f>
        <v>#N/A</v>
      </c>
      <c r="T13783" s="46"/>
      <c r="U13783" s="31" t="e">
        <f>LOOKUP(C13783,CustomerDemographic!A13782:N16971,CustomerDemographic!I13782:I16971)</f>
        <v>#N/A</v>
      </c>
      <c r="V13783" s="38" t="e">
        <f>LOOKUP(C13783,CustomerDemographic!A13782:N16971,CustomerDemographic!J13782:J16971)</f>
        <v>#N/A</v>
      </c>
      <c r="W13783" s="31" t="e">
        <f>LOOKUP(C13783,CustomerDemographic!A13782:N16971,CustomerDemographic!K13782:K16971)</f>
        <v>#N/A</v>
      </c>
      <c r="X13783" s="31" t="e">
        <f>LOOKUP(C13783,CustomerDemographic!A13782:N16971,CustomerDemographic!L13782:L16971)</f>
        <v>#N/A</v>
      </c>
      <c r="Y13783" s="31" t="e">
        <f>LOOKUP(C13783,CustomerDemographic!A13782:N16971,CustomerDemographic!M13782:M16971)</f>
        <v>#N/A</v>
      </c>
      <c r="Z13783" s="31" t="e">
        <f>LOOKUP(C13783,CustomerDemographic!A13782:N16971,CustomerDemographic!N13782:N16971)</f>
        <v>#N/A</v>
      </c>
      <c r="AA13783" s="31" t="e">
        <f>LOOKUP(C13783,CustomerAddress!A13782:F17781,CustomerAddress!C13782:C17781)</f>
        <v>#N/A</v>
      </c>
      <c r="AB13783" s="31" t="e">
        <f>LOOKUP(C13783,CustomerAddress!A13782:F17781,CustomerAddress!D13782:D17781)</f>
        <v>#N/A</v>
      </c>
      <c r="AC13783" s="31" t="e">
        <f>LOOKUP(C13783,CustomerAddress!A13782:F17781,CustomerAddress!F13782:F17781)</f>
        <v>#N/A</v>
      </c>
      <c r="AD13783" s="31">
        <f t="shared" si="935"/>
        <v>220</v>
      </c>
    </row>
    <row r="13784" spans="1:30" s="31" customFormat="1" ht="15.75" hidden="1" customHeight="1" x14ac:dyDescent="0.15">
      <c r="A13784" s="31">
        <v>14166</v>
      </c>
      <c r="B13784" s="31">
        <v>86</v>
      </c>
      <c r="C13784" s="31">
        <v>3154</v>
      </c>
      <c r="D13784" s="43">
        <v>42944</v>
      </c>
      <c r="E13784" s="43"/>
      <c r="F13784" s="31" t="b">
        <v>0</v>
      </c>
      <c r="G13784" s="33" t="s">
        <v>37</v>
      </c>
      <c r="H13784" s="33" t="s">
        <v>40</v>
      </c>
      <c r="I13784" s="33" t="s">
        <v>38</v>
      </c>
      <c r="J13784" s="38" t="str">
        <f t="shared" si="933"/>
        <v>Medium</v>
      </c>
      <c r="K13784" s="38" t="s">
        <v>12986</v>
      </c>
      <c r="L13784" s="48">
        <v>235.63</v>
      </c>
      <c r="M13784" s="34">
        <v>125.07</v>
      </c>
      <c r="N13784" s="40">
        <v>37626</v>
      </c>
      <c r="O13784" s="50">
        <f t="shared" si="934"/>
        <v>110.56</v>
      </c>
      <c r="P13784" s="50" t="e">
        <f>LOOKUP(C13784,CustomerDemographic!A13783:N16972,CustomerDemographic!D13783:D16972)</f>
        <v>#N/A</v>
      </c>
      <c r="Q13784" s="31" t="e">
        <f>LOOKUP(C13784,CustomerDemographic!A13783:N16972,CustomerDemographic!E13783:E16972)</f>
        <v>#N/A</v>
      </c>
      <c r="R13784" s="68" t="e">
        <f>LOOKUP(C13784,CustomerDemographic!A13783:N16972,CustomerDemographic!F13783:F16972)</f>
        <v>#N/A</v>
      </c>
      <c r="S13784" s="46" t="e">
        <f>LOOKUP(C13784,CustomerDemographic!A13783:N16972,CustomerDemographic!G13783:G16972)</f>
        <v>#N/A</v>
      </c>
      <c r="T13784" s="46"/>
      <c r="U13784" s="31" t="e">
        <f>LOOKUP(C13784,CustomerDemographic!A13783:N16972,CustomerDemographic!I13783:I16972)</f>
        <v>#N/A</v>
      </c>
      <c r="V13784" s="38" t="e">
        <f>LOOKUP(C13784,CustomerDemographic!A13783:N16972,CustomerDemographic!J13783:J16972)</f>
        <v>#N/A</v>
      </c>
      <c r="W13784" s="31" t="e">
        <f>LOOKUP(C13784,CustomerDemographic!A13783:N16972,CustomerDemographic!K13783:K16972)</f>
        <v>#N/A</v>
      </c>
      <c r="X13784" s="31" t="e">
        <f>LOOKUP(C13784,CustomerDemographic!A13783:N16972,CustomerDemographic!L13783:L16972)</f>
        <v>#N/A</v>
      </c>
      <c r="Y13784" s="31" t="e">
        <f>LOOKUP(C13784,CustomerDemographic!A13783:N16972,CustomerDemographic!M13783:M16972)</f>
        <v>#N/A</v>
      </c>
      <c r="Z13784" s="31" t="e">
        <f>LOOKUP(C13784,CustomerDemographic!A13783:N16972,CustomerDemographic!N13783:N16972)</f>
        <v>#N/A</v>
      </c>
      <c r="AA13784" s="31" t="e">
        <f>LOOKUP(C13784,CustomerAddress!A13783:F17782,CustomerAddress!C13783:C17782)</f>
        <v>#N/A</v>
      </c>
      <c r="AB13784" s="31" t="e">
        <f>LOOKUP(C13784,CustomerAddress!A13783:F17782,CustomerAddress!D13783:D17782)</f>
        <v>#N/A</v>
      </c>
      <c r="AC13784" s="31" t="e">
        <f>LOOKUP(C13784,CustomerAddress!A13783:F17782,CustomerAddress!F13783:F17782)</f>
        <v>#N/A</v>
      </c>
      <c r="AD13784" s="31">
        <f t="shared" si="935"/>
        <v>155</v>
      </c>
    </row>
    <row r="13785" spans="1:30" s="31" customFormat="1" ht="15.75" hidden="1" customHeight="1" x14ac:dyDescent="0.15">
      <c r="A13785" s="31">
        <v>14168</v>
      </c>
      <c r="B13785" s="31">
        <v>27</v>
      </c>
      <c r="C13785" s="31">
        <v>273</v>
      </c>
      <c r="D13785" s="43">
        <v>42953</v>
      </c>
      <c r="E13785" s="43"/>
      <c r="F13785" s="31" t="b">
        <v>1</v>
      </c>
      <c r="G13785" s="33" t="s">
        <v>37</v>
      </c>
      <c r="H13785" s="33" t="s">
        <v>39</v>
      </c>
      <c r="I13785" s="33" t="s">
        <v>38</v>
      </c>
      <c r="J13785" s="38" t="str">
        <f t="shared" si="933"/>
        <v>Medium</v>
      </c>
      <c r="K13785" s="38" t="s">
        <v>12986</v>
      </c>
      <c r="L13785" s="48">
        <v>499.53</v>
      </c>
      <c r="M13785" s="34">
        <v>388.72</v>
      </c>
      <c r="N13785" s="40">
        <v>36334</v>
      </c>
      <c r="O13785" s="50">
        <f t="shared" si="934"/>
        <v>110.80999999999995</v>
      </c>
      <c r="P13785" s="50" t="e">
        <f>LOOKUP(C13785,CustomerDemographic!A13784:N16973,CustomerDemographic!D13784:D16973)</f>
        <v>#N/A</v>
      </c>
      <c r="Q13785" s="31" t="e">
        <f>LOOKUP(C13785,CustomerDemographic!A13784:N16973,CustomerDemographic!E13784:E16973)</f>
        <v>#N/A</v>
      </c>
      <c r="R13785" s="68" t="e">
        <f>LOOKUP(C13785,CustomerDemographic!A13784:N16973,CustomerDemographic!F13784:F16973)</f>
        <v>#N/A</v>
      </c>
      <c r="S13785" s="46" t="e">
        <f>LOOKUP(C13785,CustomerDemographic!A13784:N16973,CustomerDemographic!G13784:G16973)</f>
        <v>#N/A</v>
      </c>
      <c r="T13785" s="46"/>
      <c r="U13785" s="31" t="e">
        <f>LOOKUP(C13785,CustomerDemographic!A13784:N16973,CustomerDemographic!I13784:I16973)</f>
        <v>#N/A</v>
      </c>
      <c r="V13785" s="38" t="e">
        <f>LOOKUP(C13785,CustomerDemographic!A13784:N16973,CustomerDemographic!J13784:J16973)</f>
        <v>#N/A</v>
      </c>
      <c r="W13785" s="31" t="e">
        <f>LOOKUP(C13785,CustomerDemographic!A13784:N16973,CustomerDemographic!K13784:K16973)</f>
        <v>#N/A</v>
      </c>
      <c r="X13785" s="31" t="e">
        <f>LOOKUP(C13785,CustomerDemographic!A13784:N16973,CustomerDemographic!L13784:L16973)</f>
        <v>#N/A</v>
      </c>
      <c r="Y13785" s="31" t="e">
        <f>LOOKUP(C13785,CustomerDemographic!A13784:N16973,CustomerDemographic!M13784:M16973)</f>
        <v>#N/A</v>
      </c>
      <c r="Z13785" s="31" t="e">
        <f>LOOKUP(C13785,CustomerDemographic!A13784:N16973,CustomerDemographic!N13784:N16973)</f>
        <v>#N/A</v>
      </c>
      <c r="AA13785" s="31" t="e">
        <f>LOOKUP(C13785,CustomerAddress!A13784:F17783,CustomerAddress!C13784:C17783)</f>
        <v>#N/A</v>
      </c>
      <c r="AB13785" s="31" t="e">
        <f>LOOKUP(C13785,CustomerAddress!A13784:F17783,CustomerAddress!D13784:D17783)</f>
        <v>#N/A</v>
      </c>
      <c r="AC13785" s="31" t="e">
        <f>LOOKUP(C13785,CustomerAddress!A13784:F17783,CustomerAddress!F13784:F17783)</f>
        <v>#N/A</v>
      </c>
      <c r="AD13785" s="31">
        <f t="shared" si="935"/>
        <v>146</v>
      </c>
    </row>
    <row r="13786" spans="1:30" s="31" customFormat="1" ht="15.75" hidden="1" customHeight="1" x14ac:dyDescent="0.15">
      <c r="A13786" s="31">
        <v>14169</v>
      </c>
      <c r="B13786" s="31">
        <v>25</v>
      </c>
      <c r="C13786" s="31">
        <v>688</v>
      </c>
      <c r="D13786" s="43">
        <v>43018</v>
      </c>
      <c r="E13786" s="43"/>
      <c r="F13786" s="31" t="b">
        <v>1</v>
      </c>
      <c r="G13786" s="33" t="s">
        <v>37</v>
      </c>
      <c r="H13786" s="33" t="s">
        <v>40</v>
      </c>
      <c r="I13786" s="33" t="s">
        <v>38</v>
      </c>
      <c r="J13786" s="38" t="str">
        <f t="shared" si="933"/>
        <v>Medium</v>
      </c>
      <c r="K13786" s="38" t="s">
        <v>12986</v>
      </c>
      <c r="L13786" s="48">
        <v>2005.66</v>
      </c>
      <c r="M13786" s="34">
        <v>1203.4000000000001</v>
      </c>
      <c r="N13786" s="40">
        <v>41009</v>
      </c>
      <c r="O13786" s="50">
        <f t="shared" si="934"/>
        <v>802.26</v>
      </c>
      <c r="P13786" s="50" t="e">
        <f>LOOKUP(C13786,CustomerDemographic!A13785:N16974,CustomerDemographic!D13785:D16974)</f>
        <v>#N/A</v>
      </c>
      <c r="Q13786" s="31" t="e">
        <f>LOOKUP(C13786,CustomerDemographic!A13785:N16974,CustomerDemographic!E13785:E16974)</f>
        <v>#N/A</v>
      </c>
      <c r="R13786" s="68" t="e">
        <f>LOOKUP(C13786,CustomerDemographic!A13785:N16974,CustomerDemographic!F13785:F16974)</f>
        <v>#N/A</v>
      </c>
      <c r="S13786" s="46" t="e">
        <f>LOOKUP(C13786,CustomerDemographic!A13785:N16974,CustomerDemographic!G13785:G16974)</f>
        <v>#N/A</v>
      </c>
      <c r="T13786" s="46"/>
      <c r="U13786" s="31" t="e">
        <f>LOOKUP(C13786,CustomerDemographic!A13785:N16974,CustomerDemographic!I13785:I16974)</f>
        <v>#N/A</v>
      </c>
      <c r="V13786" s="38" t="e">
        <f>LOOKUP(C13786,CustomerDemographic!A13785:N16974,CustomerDemographic!J13785:J16974)</f>
        <v>#N/A</v>
      </c>
      <c r="W13786" s="31" t="e">
        <f>LOOKUP(C13786,CustomerDemographic!A13785:N16974,CustomerDemographic!K13785:K16974)</f>
        <v>#N/A</v>
      </c>
      <c r="X13786" s="31" t="e">
        <f>LOOKUP(C13786,CustomerDemographic!A13785:N16974,CustomerDemographic!L13785:L16974)</f>
        <v>#N/A</v>
      </c>
      <c r="Y13786" s="31" t="e">
        <f>LOOKUP(C13786,CustomerDemographic!A13785:N16974,CustomerDemographic!M13785:M16974)</f>
        <v>#N/A</v>
      </c>
      <c r="Z13786" s="31" t="e">
        <f>LOOKUP(C13786,CustomerDemographic!A13785:N16974,CustomerDemographic!N13785:N16974)</f>
        <v>#N/A</v>
      </c>
      <c r="AA13786" s="31" t="e">
        <f>LOOKUP(C13786,CustomerAddress!A13785:F17784,CustomerAddress!C13785:C17784)</f>
        <v>#N/A</v>
      </c>
      <c r="AB13786" s="31" t="e">
        <f>LOOKUP(C13786,CustomerAddress!A13785:F17784,CustomerAddress!D13785:D17784)</f>
        <v>#N/A</v>
      </c>
      <c r="AC13786" s="31" t="e">
        <f>LOOKUP(C13786,CustomerAddress!A13785:F17784,CustomerAddress!F13785:F17784)</f>
        <v>#N/A</v>
      </c>
      <c r="AD13786" s="31">
        <f t="shared" si="935"/>
        <v>81</v>
      </c>
    </row>
    <row r="13787" spans="1:30" s="31" customFormat="1" ht="15.75" hidden="1" customHeight="1" x14ac:dyDescent="0.15">
      <c r="A13787" s="31">
        <v>14170</v>
      </c>
      <c r="B13787" s="31">
        <v>50</v>
      </c>
      <c r="C13787" s="31">
        <v>756</v>
      </c>
      <c r="D13787" s="43">
        <v>43074</v>
      </c>
      <c r="E13787" s="43"/>
      <c r="F13787" s="31" t="b">
        <v>0</v>
      </c>
      <c r="G13787" s="33" t="s">
        <v>37</v>
      </c>
      <c r="H13787" s="33" t="s">
        <v>44</v>
      </c>
      <c r="I13787" s="33" t="s">
        <v>38</v>
      </c>
      <c r="J13787" s="38" t="str">
        <f t="shared" si="933"/>
        <v>Medium</v>
      </c>
      <c r="K13787" s="38" t="s">
        <v>12986</v>
      </c>
      <c r="L13787" s="48">
        <v>175.89</v>
      </c>
      <c r="M13787" s="34">
        <v>131.91999999999999</v>
      </c>
      <c r="N13787" s="40">
        <v>35470</v>
      </c>
      <c r="O13787" s="50">
        <f t="shared" si="934"/>
        <v>43.97</v>
      </c>
      <c r="P13787" s="50" t="e">
        <f>LOOKUP(C13787,CustomerDemographic!A13786:N16975,CustomerDemographic!D13786:D16975)</f>
        <v>#N/A</v>
      </c>
      <c r="Q13787" s="31" t="e">
        <f>LOOKUP(C13787,CustomerDemographic!A13786:N16975,CustomerDemographic!E13786:E16975)</f>
        <v>#N/A</v>
      </c>
      <c r="R13787" s="68" t="e">
        <f>LOOKUP(C13787,CustomerDemographic!A13786:N16975,CustomerDemographic!F13786:F16975)</f>
        <v>#N/A</v>
      </c>
      <c r="S13787" s="46" t="e">
        <f>LOOKUP(C13787,CustomerDemographic!A13786:N16975,CustomerDemographic!G13786:G16975)</f>
        <v>#N/A</v>
      </c>
      <c r="T13787" s="46"/>
      <c r="U13787" s="31" t="e">
        <f>LOOKUP(C13787,CustomerDemographic!A13786:N16975,CustomerDemographic!I13786:I16975)</f>
        <v>#N/A</v>
      </c>
      <c r="V13787" s="38" t="e">
        <f>LOOKUP(C13787,CustomerDemographic!A13786:N16975,CustomerDemographic!J13786:J16975)</f>
        <v>#N/A</v>
      </c>
      <c r="W13787" s="31" t="e">
        <f>LOOKUP(C13787,CustomerDemographic!A13786:N16975,CustomerDemographic!K13786:K16975)</f>
        <v>#N/A</v>
      </c>
      <c r="X13787" s="31" t="e">
        <f>LOOKUP(C13787,CustomerDemographic!A13786:N16975,CustomerDemographic!L13786:L16975)</f>
        <v>#N/A</v>
      </c>
      <c r="Y13787" s="31" t="e">
        <f>LOOKUP(C13787,CustomerDemographic!A13786:N16975,CustomerDemographic!M13786:M16975)</f>
        <v>#N/A</v>
      </c>
      <c r="Z13787" s="31" t="e">
        <f>LOOKUP(C13787,CustomerDemographic!A13786:N16975,CustomerDemographic!N13786:N16975)</f>
        <v>#N/A</v>
      </c>
      <c r="AA13787" s="31" t="e">
        <f>LOOKUP(C13787,CustomerAddress!A13786:F17785,CustomerAddress!C13786:C17785)</f>
        <v>#N/A</v>
      </c>
      <c r="AB13787" s="31" t="e">
        <f>LOOKUP(C13787,CustomerAddress!A13786:F17785,CustomerAddress!D13786:D17785)</f>
        <v>#N/A</v>
      </c>
      <c r="AC13787" s="31" t="e">
        <f>LOOKUP(C13787,CustomerAddress!A13786:F17785,CustomerAddress!F13786:F17785)</f>
        <v>#N/A</v>
      </c>
      <c r="AD13787" s="31">
        <f t="shared" si="935"/>
        <v>25</v>
      </c>
    </row>
    <row r="13788" spans="1:30" s="31" customFormat="1" ht="15.75" hidden="1" customHeight="1" x14ac:dyDescent="0.15">
      <c r="A13788" s="31">
        <v>14171</v>
      </c>
      <c r="B13788" s="31">
        <v>75</v>
      </c>
      <c r="C13788" s="31">
        <v>1785</v>
      </c>
      <c r="D13788" s="43">
        <v>43065</v>
      </c>
      <c r="E13788" s="43"/>
      <c r="F13788" s="31" t="b">
        <v>0</v>
      </c>
      <c r="G13788" s="33" t="s">
        <v>37</v>
      </c>
      <c r="H13788" s="33" t="s">
        <v>42</v>
      </c>
      <c r="I13788" s="33" t="s">
        <v>46</v>
      </c>
      <c r="J13788" s="38" t="str">
        <f t="shared" si="933"/>
        <v>Small</v>
      </c>
      <c r="K13788" s="38" t="s">
        <v>3629</v>
      </c>
      <c r="L13788" s="48">
        <v>1873.97</v>
      </c>
      <c r="M13788" s="34">
        <v>863.95</v>
      </c>
      <c r="N13788" s="40">
        <v>38859</v>
      </c>
      <c r="O13788" s="50">
        <f t="shared" si="934"/>
        <v>1010.02</v>
      </c>
      <c r="P13788" s="50" t="e">
        <f>LOOKUP(C13788,CustomerDemographic!A13787:N16976,CustomerDemographic!D13787:D16976)</f>
        <v>#N/A</v>
      </c>
      <c r="Q13788" s="31" t="e">
        <f>LOOKUP(C13788,CustomerDemographic!A13787:N16976,CustomerDemographic!E13787:E16976)</f>
        <v>#N/A</v>
      </c>
      <c r="R13788" s="68" t="e">
        <f>LOOKUP(C13788,CustomerDemographic!A13787:N16976,CustomerDemographic!F13787:F16976)</f>
        <v>#N/A</v>
      </c>
      <c r="S13788" s="46" t="e">
        <f>LOOKUP(C13788,CustomerDemographic!A13787:N16976,CustomerDemographic!G13787:G16976)</f>
        <v>#N/A</v>
      </c>
      <c r="T13788" s="46"/>
      <c r="U13788" s="31" t="e">
        <f>LOOKUP(C13788,CustomerDemographic!A13787:N16976,CustomerDemographic!I13787:I16976)</f>
        <v>#N/A</v>
      </c>
      <c r="V13788" s="38" t="e">
        <f>LOOKUP(C13788,CustomerDemographic!A13787:N16976,CustomerDemographic!J13787:J16976)</f>
        <v>#N/A</v>
      </c>
      <c r="W13788" s="31" t="e">
        <f>LOOKUP(C13788,CustomerDemographic!A13787:N16976,CustomerDemographic!K13787:K16976)</f>
        <v>#N/A</v>
      </c>
      <c r="X13788" s="31" t="e">
        <f>LOOKUP(C13788,CustomerDemographic!A13787:N16976,CustomerDemographic!L13787:L16976)</f>
        <v>#N/A</v>
      </c>
      <c r="Y13788" s="31" t="e">
        <f>LOOKUP(C13788,CustomerDemographic!A13787:N16976,CustomerDemographic!M13787:M16976)</f>
        <v>#N/A</v>
      </c>
      <c r="Z13788" s="31" t="e">
        <f>LOOKUP(C13788,CustomerDemographic!A13787:N16976,CustomerDemographic!N13787:N16976)</f>
        <v>#N/A</v>
      </c>
      <c r="AA13788" s="31" t="e">
        <f>LOOKUP(C13788,CustomerAddress!A13787:F17786,CustomerAddress!C13787:C17786)</f>
        <v>#N/A</v>
      </c>
      <c r="AB13788" s="31" t="e">
        <f>LOOKUP(C13788,CustomerAddress!A13787:F17786,CustomerAddress!D13787:D17786)</f>
        <v>#N/A</v>
      </c>
      <c r="AC13788" s="31" t="e">
        <f>LOOKUP(C13788,CustomerAddress!A13787:F17786,CustomerAddress!F13787:F17786)</f>
        <v>#N/A</v>
      </c>
      <c r="AD13788" s="31">
        <f t="shared" si="935"/>
        <v>34</v>
      </c>
    </row>
    <row r="13789" spans="1:30" s="31" customFormat="1" ht="15.75" hidden="1" customHeight="1" x14ac:dyDescent="0.15">
      <c r="A13789" s="31">
        <v>14172</v>
      </c>
      <c r="B13789" s="31">
        <v>6</v>
      </c>
      <c r="C13789" s="31">
        <v>2699</v>
      </c>
      <c r="D13789" s="43">
        <v>42812</v>
      </c>
      <c r="E13789" s="43"/>
      <c r="F13789" s="31" t="b">
        <v>0</v>
      </c>
      <c r="G13789" s="33" t="s">
        <v>37</v>
      </c>
      <c r="H13789" s="33" t="s">
        <v>40</v>
      </c>
      <c r="I13789" s="33" t="s">
        <v>38</v>
      </c>
      <c r="J13789" s="38" t="str">
        <f t="shared" si="933"/>
        <v>Large</v>
      </c>
      <c r="K13789" s="38" t="s">
        <v>12987</v>
      </c>
      <c r="L13789" s="48">
        <v>227.88</v>
      </c>
      <c r="M13789" s="34">
        <v>136.72999999999999</v>
      </c>
      <c r="N13789" s="40">
        <v>33549</v>
      </c>
      <c r="O13789" s="50">
        <f t="shared" si="934"/>
        <v>91.15</v>
      </c>
      <c r="P13789" s="50" t="e">
        <f>LOOKUP(C13789,CustomerDemographic!A13788:N16977,CustomerDemographic!D13788:D16977)</f>
        <v>#N/A</v>
      </c>
      <c r="Q13789" s="31" t="e">
        <f>LOOKUP(C13789,CustomerDemographic!A13788:N16977,CustomerDemographic!E13788:E16977)</f>
        <v>#N/A</v>
      </c>
      <c r="R13789" s="68" t="e">
        <f>LOOKUP(C13789,CustomerDemographic!A13788:N16977,CustomerDemographic!F13788:F16977)</f>
        <v>#N/A</v>
      </c>
      <c r="S13789" s="46" t="e">
        <f>LOOKUP(C13789,CustomerDemographic!A13788:N16977,CustomerDemographic!G13788:G16977)</f>
        <v>#N/A</v>
      </c>
      <c r="T13789" s="46"/>
      <c r="U13789" s="31" t="e">
        <f>LOOKUP(C13789,CustomerDemographic!A13788:N16977,CustomerDemographic!I13788:I16977)</f>
        <v>#N/A</v>
      </c>
      <c r="V13789" s="38" t="e">
        <f>LOOKUP(C13789,CustomerDemographic!A13788:N16977,CustomerDemographic!J13788:J16977)</f>
        <v>#N/A</v>
      </c>
      <c r="W13789" s="31" t="e">
        <f>LOOKUP(C13789,CustomerDemographic!A13788:N16977,CustomerDemographic!K13788:K16977)</f>
        <v>#N/A</v>
      </c>
      <c r="X13789" s="31" t="e">
        <f>LOOKUP(C13789,CustomerDemographic!A13788:N16977,CustomerDemographic!L13788:L16977)</f>
        <v>#N/A</v>
      </c>
      <c r="Y13789" s="31" t="e">
        <f>LOOKUP(C13789,CustomerDemographic!A13788:N16977,CustomerDemographic!M13788:M16977)</f>
        <v>#N/A</v>
      </c>
      <c r="Z13789" s="31" t="e">
        <f>LOOKUP(C13789,CustomerDemographic!A13788:N16977,CustomerDemographic!N13788:N16977)</f>
        <v>#N/A</v>
      </c>
      <c r="AA13789" s="31" t="e">
        <f>LOOKUP(C13789,CustomerAddress!A13788:F17787,CustomerAddress!C13788:C17787)</f>
        <v>#N/A</v>
      </c>
      <c r="AB13789" s="31" t="e">
        <f>LOOKUP(C13789,CustomerAddress!A13788:F17787,CustomerAddress!D13788:D17787)</f>
        <v>#N/A</v>
      </c>
      <c r="AC13789" s="31" t="e">
        <f>LOOKUP(C13789,CustomerAddress!A13788:F17787,CustomerAddress!F13788:F17787)</f>
        <v>#N/A</v>
      </c>
      <c r="AD13789" s="31">
        <f t="shared" si="935"/>
        <v>287</v>
      </c>
    </row>
    <row r="13790" spans="1:30" s="31" customFormat="1" ht="15.75" hidden="1" customHeight="1" x14ac:dyDescent="0.15">
      <c r="A13790" s="31">
        <v>14173</v>
      </c>
      <c r="B13790" s="31">
        <v>59</v>
      </c>
      <c r="C13790" s="31">
        <v>939</v>
      </c>
      <c r="D13790" s="43">
        <v>43040</v>
      </c>
      <c r="E13790" s="43"/>
      <c r="F13790" s="31" t="b">
        <v>0</v>
      </c>
      <c r="G13790" s="33" t="s">
        <v>37</v>
      </c>
      <c r="H13790" s="36" t="s">
        <v>12747</v>
      </c>
      <c r="I13790" s="33" t="s">
        <v>38</v>
      </c>
      <c r="J13790" s="38" t="str">
        <f t="shared" si="933"/>
        <v>Medium</v>
      </c>
      <c r="K13790" s="38" t="s">
        <v>12986</v>
      </c>
      <c r="L13790" s="48">
        <v>1061.56</v>
      </c>
      <c r="M13790" s="34">
        <v>733.58</v>
      </c>
      <c r="N13790" s="40">
        <v>34170</v>
      </c>
      <c r="O13790" s="50">
        <f t="shared" si="934"/>
        <v>327.9799999999999</v>
      </c>
      <c r="P13790" s="50" t="e">
        <f>LOOKUP(C13790,CustomerDemographic!A13789:N16978,CustomerDemographic!D13789:D16978)</f>
        <v>#N/A</v>
      </c>
      <c r="Q13790" s="31" t="e">
        <f>LOOKUP(C13790,CustomerDemographic!A13789:N16978,CustomerDemographic!E13789:E16978)</f>
        <v>#N/A</v>
      </c>
      <c r="R13790" s="68" t="e">
        <f>LOOKUP(C13790,CustomerDemographic!A13789:N16978,CustomerDemographic!F13789:F16978)</f>
        <v>#N/A</v>
      </c>
      <c r="S13790" s="46" t="e">
        <f>LOOKUP(C13790,CustomerDemographic!A13789:N16978,CustomerDemographic!G13789:G16978)</f>
        <v>#N/A</v>
      </c>
      <c r="T13790" s="46"/>
      <c r="U13790" s="31" t="e">
        <f>LOOKUP(C13790,CustomerDemographic!A13789:N16978,CustomerDemographic!I13789:I16978)</f>
        <v>#N/A</v>
      </c>
      <c r="V13790" s="38" t="e">
        <f>LOOKUP(C13790,CustomerDemographic!A13789:N16978,CustomerDemographic!J13789:J16978)</f>
        <v>#N/A</v>
      </c>
      <c r="W13790" s="31" t="e">
        <f>LOOKUP(C13790,CustomerDemographic!A13789:N16978,CustomerDemographic!K13789:K16978)</f>
        <v>#N/A</v>
      </c>
      <c r="X13790" s="31" t="e">
        <f>LOOKUP(C13790,CustomerDemographic!A13789:N16978,CustomerDemographic!L13789:L16978)</f>
        <v>#N/A</v>
      </c>
      <c r="Y13790" s="31" t="e">
        <f>LOOKUP(C13790,CustomerDemographic!A13789:N16978,CustomerDemographic!M13789:M16978)</f>
        <v>#N/A</v>
      </c>
      <c r="Z13790" s="31" t="e">
        <f>LOOKUP(C13790,CustomerDemographic!A13789:N16978,CustomerDemographic!N13789:N16978)</f>
        <v>#N/A</v>
      </c>
      <c r="AA13790" s="31" t="e">
        <f>LOOKUP(C13790,CustomerAddress!A13789:F17788,CustomerAddress!C13789:C17788)</f>
        <v>#N/A</v>
      </c>
      <c r="AB13790" s="31" t="e">
        <f>LOOKUP(C13790,CustomerAddress!A13789:F17788,CustomerAddress!D13789:D17788)</f>
        <v>#N/A</v>
      </c>
      <c r="AC13790" s="31" t="e">
        <f>LOOKUP(C13790,CustomerAddress!A13789:F17788,CustomerAddress!F13789:F17788)</f>
        <v>#N/A</v>
      </c>
      <c r="AD13790" s="31">
        <f t="shared" si="935"/>
        <v>59</v>
      </c>
    </row>
    <row r="13791" spans="1:30" s="31" customFormat="1" ht="15.75" hidden="1" customHeight="1" x14ac:dyDescent="0.15">
      <c r="A13791" s="31">
        <v>14174</v>
      </c>
      <c r="B13791" s="31">
        <v>75</v>
      </c>
      <c r="C13791" s="31">
        <v>2795</v>
      </c>
      <c r="D13791" s="43">
        <v>42874</v>
      </c>
      <c r="E13791" s="43"/>
      <c r="F13791" s="31" t="b">
        <v>0</v>
      </c>
      <c r="G13791" s="33" t="s">
        <v>37</v>
      </c>
      <c r="H13791" s="33" t="s">
        <v>42</v>
      </c>
      <c r="I13791" s="33" t="s">
        <v>46</v>
      </c>
      <c r="J13791" s="38" t="str">
        <f t="shared" si="933"/>
        <v>Large</v>
      </c>
      <c r="K13791" s="38" t="s">
        <v>12987</v>
      </c>
      <c r="L13791" s="48">
        <v>1873.97</v>
      </c>
      <c r="M13791" s="34">
        <v>863.95</v>
      </c>
      <c r="N13791" s="40">
        <v>38859</v>
      </c>
      <c r="O13791" s="50">
        <f t="shared" si="934"/>
        <v>1010.02</v>
      </c>
      <c r="P13791" s="50" t="e">
        <f>LOOKUP(C13791,CustomerDemographic!A13790:N16979,CustomerDemographic!D13790:D16979)</f>
        <v>#N/A</v>
      </c>
      <c r="Q13791" s="31" t="e">
        <f>LOOKUP(C13791,CustomerDemographic!A13790:N16979,CustomerDemographic!E13790:E16979)</f>
        <v>#N/A</v>
      </c>
      <c r="R13791" s="68" t="e">
        <f>LOOKUP(C13791,CustomerDemographic!A13790:N16979,CustomerDemographic!F13790:F16979)</f>
        <v>#N/A</v>
      </c>
      <c r="S13791" s="46" t="e">
        <f>LOOKUP(C13791,CustomerDemographic!A13790:N16979,CustomerDemographic!G13790:G16979)</f>
        <v>#N/A</v>
      </c>
      <c r="T13791" s="46"/>
      <c r="U13791" s="31" t="e">
        <f>LOOKUP(C13791,CustomerDemographic!A13790:N16979,CustomerDemographic!I13790:I16979)</f>
        <v>#N/A</v>
      </c>
      <c r="V13791" s="38" t="e">
        <f>LOOKUP(C13791,CustomerDemographic!A13790:N16979,CustomerDemographic!J13790:J16979)</f>
        <v>#N/A</v>
      </c>
      <c r="W13791" s="31" t="e">
        <f>LOOKUP(C13791,CustomerDemographic!A13790:N16979,CustomerDemographic!K13790:K16979)</f>
        <v>#N/A</v>
      </c>
      <c r="X13791" s="31" t="e">
        <f>LOOKUP(C13791,CustomerDemographic!A13790:N16979,CustomerDemographic!L13790:L16979)</f>
        <v>#N/A</v>
      </c>
      <c r="Y13791" s="31" t="e">
        <f>LOOKUP(C13791,CustomerDemographic!A13790:N16979,CustomerDemographic!M13790:M16979)</f>
        <v>#N/A</v>
      </c>
      <c r="Z13791" s="31" t="e">
        <f>LOOKUP(C13791,CustomerDemographic!A13790:N16979,CustomerDemographic!N13790:N16979)</f>
        <v>#N/A</v>
      </c>
      <c r="AA13791" s="31" t="e">
        <f>LOOKUP(C13791,CustomerAddress!A13790:F17789,CustomerAddress!C13790:C17789)</f>
        <v>#N/A</v>
      </c>
      <c r="AB13791" s="31" t="e">
        <f>LOOKUP(C13791,CustomerAddress!A13790:F17789,CustomerAddress!D13790:D17789)</f>
        <v>#N/A</v>
      </c>
      <c r="AC13791" s="31" t="e">
        <f>LOOKUP(C13791,CustomerAddress!A13790:F17789,CustomerAddress!F13790:F17789)</f>
        <v>#N/A</v>
      </c>
      <c r="AD13791" s="31">
        <f t="shared" si="935"/>
        <v>225</v>
      </c>
    </row>
    <row r="13792" spans="1:30" s="31" customFormat="1" ht="15.75" hidden="1" customHeight="1" x14ac:dyDescent="0.15">
      <c r="A13792" s="31">
        <v>14175</v>
      </c>
      <c r="B13792" s="31">
        <v>99</v>
      </c>
      <c r="C13792" s="31">
        <v>3277</v>
      </c>
      <c r="D13792" s="43">
        <v>42897</v>
      </c>
      <c r="E13792" s="43"/>
      <c r="F13792" s="31" t="b">
        <v>1</v>
      </c>
      <c r="G13792" s="33" t="s">
        <v>37</v>
      </c>
      <c r="H13792" s="33" t="s">
        <v>40</v>
      </c>
      <c r="I13792" s="33" t="s">
        <v>38</v>
      </c>
      <c r="J13792" s="38" t="str">
        <f t="shared" si="933"/>
        <v>Large</v>
      </c>
      <c r="K13792" s="38" t="s">
        <v>12987</v>
      </c>
      <c r="L13792" s="48">
        <v>1227.3399999999999</v>
      </c>
      <c r="M13792" s="34">
        <v>770.89</v>
      </c>
      <c r="N13792" s="40">
        <v>34556</v>
      </c>
      <c r="O13792" s="50">
        <f t="shared" si="934"/>
        <v>456.44999999999993</v>
      </c>
      <c r="P13792" s="50" t="e">
        <f>LOOKUP(C13792,CustomerDemographic!A13791:N16980,CustomerDemographic!D13791:D16980)</f>
        <v>#N/A</v>
      </c>
      <c r="Q13792" s="31" t="e">
        <f>LOOKUP(C13792,CustomerDemographic!A13791:N16980,CustomerDemographic!E13791:E16980)</f>
        <v>#N/A</v>
      </c>
      <c r="R13792" s="68" t="e">
        <f>LOOKUP(C13792,CustomerDemographic!A13791:N16980,CustomerDemographic!F13791:F16980)</f>
        <v>#N/A</v>
      </c>
      <c r="S13792" s="46" t="e">
        <f>LOOKUP(C13792,CustomerDemographic!A13791:N16980,CustomerDemographic!G13791:G16980)</f>
        <v>#N/A</v>
      </c>
      <c r="T13792" s="46"/>
      <c r="U13792" s="31" t="e">
        <f>LOOKUP(C13792,CustomerDemographic!A13791:N16980,CustomerDemographic!I13791:I16980)</f>
        <v>#N/A</v>
      </c>
      <c r="V13792" s="38" t="e">
        <f>LOOKUP(C13792,CustomerDemographic!A13791:N16980,CustomerDemographic!J13791:J16980)</f>
        <v>#N/A</v>
      </c>
      <c r="W13792" s="31" t="e">
        <f>LOOKUP(C13792,CustomerDemographic!A13791:N16980,CustomerDemographic!K13791:K16980)</f>
        <v>#N/A</v>
      </c>
      <c r="X13792" s="31" t="e">
        <f>LOOKUP(C13792,CustomerDemographic!A13791:N16980,CustomerDemographic!L13791:L16980)</f>
        <v>#N/A</v>
      </c>
      <c r="Y13792" s="31" t="e">
        <f>LOOKUP(C13792,CustomerDemographic!A13791:N16980,CustomerDemographic!M13791:M16980)</f>
        <v>#N/A</v>
      </c>
      <c r="Z13792" s="31" t="e">
        <f>LOOKUP(C13792,CustomerDemographic!A13791:N16980,CustomerDemographic!N13791:N16980)</f>
        <v>#N/A</v>
      </c>
      <c r="AA13792" s="31" t="e">
        <f>LOOKUP(C13792,CustomerAddress!A13791:F17790,CustomerAddress!C13791:C17790)</f>
        <v>#N/A</v>
      </c>
      <c r="AB13792" s="31" t="e">
        <f>LOOKUP(C13792,CustomerAddress!A13791:F17790,CustomerAddress!D13791:D17790)</f>
        <v>#N/A</v>
      </c>
      <c r="AC13792" s="31" t="e">
        <f>LOOKUP(C13792,CustomerAddress!A13791:F17790,CustomerAddress!F13791:F17790)</f>
        <v>#N/A</v>
      </c>
      <c r="AD13792" s="31">
        <f t="shared" si="935"/>
        <v>202</v>
      </c>
    </row>
    <row r="13793" spans="1:30" s="31" customFormat="1" ht="15.75" hidden="1" customHeight="1" x14ac:dyDescent="0.15">
      <c r="A13793" s="31">
        <v>14176</v>
      </c>
      <c r="B13793" s="31">
        <v>35</v>
      </c>
      <c r="C13793" s="31">
        <v>420</v>
      </c>
      <c r="D13793" s="43">
        <v>42814</v>
      </c>
      <c r="E13793" s="43"/>
      <c r="F13793" s="31" t="b">
        <v>0</v>
      </c>
      <c r="G13793" s="33" t="s">
        <v>37</v>
      </c>
      <c r="H13793" s="33" t="s">
        <v>42</v>
      </c>
      <c r="I13793" s="33" t="s">
        <v>38</v>
      </c>
      <c r="J13793" s="38" t="str">
        <f t="shared" si="933"/>
        <v>Medium</v>
      </c>
      <c r="K13793" s="38" t="s">
        <v>12986</v>
      </c>
      <c r="L13793" s="48">
        <v>1403.5</v>
      </c>
      <c r="M13793" s="34">
        <v>954.82</v>
      </c>
      <c r="N13793" s="40">
        <v>42688</v>
      </c>
      <c r="O13793" s="50">
        <f t="shared" si="934"/>
        <v>448.67999999999995</v>
      </c>
      <c r="P13793" s="50" t="e">
        <f>LOOKUP(C13793,CustomerDemographic!A13792:N16981,CustomerDemographic!D13792:D16981)</f>
        <v>#N/A</v>
      </c>
      <c r="Q13793" s="31" t="e">
        <f>LOOKUP(C13793,CustomerDemographic!A13792:N16981,CustomerDemographic!E13792:E16981)</f>
        <v>#N/A</v>
      </c>
      <c r="R13793" s="68" t="e">
        <f>LOOKUP(C13793,CustomerDemographic!A13792:N16981,CustomerDemographic!F13792:F16981)</f>
        <v>#N/A</v>
      </c>
      <c r="S13793" s="46" t="e">
        <f>LOOKUP(C13793,CustomerDemographic!A13792:N16981,CustomerDemographic!G13792:G16981)</f>
        <v>#N/A</v>
      </c>
      <c r="T13793" s="46"/>
      <c r="U13793" s="31" t="e">
        <f>LOOKUP(C13793,CustomerDemographic!A13792:N16981,CustomerDemographic!I13792:I16981)</f>
        <v>#N/A</v>
      </c>
      <c r="V13793" s="38" t="e">
        <f>LOOKUP(C13793,CustomerDemographic!A13792:N16981,CustomerDemographic!J13792:J16981)</f>
        <v>#N/A</v>
      </c>
      <c r="W13793" s="31" t="e">
        <f>LOOKUP(C13793,CustomerDemographic!A13792:N16981,CustomerDemographic!K13792:K16981)</f>
        <v>#N/A</v>
      </c>
      <c r="X13793" s="31" t="e">
        <f>LOOKUP(C13793,CustomerDemographic!A13792:N16981,CustomerDemographic!L13792:L16981)</f>
        <v>#N/A</v>
      </c>
      <c r="Y13793" s="31" t="e">
        <f>LOOKUP(C13793,CustomerDemographic!A13792:N16981,CustomerDemographic!M13792:M16981)</f>
        <v>#N/A</v>
      </c>
      <c r="Z13793" s="31" t="e">
        <f>LOOKUP(C13793,CustomerDemographic!A13792:N16981,CustomerDemographic!N13792:N16981)</f>
        <v>#N/A</v>
      </c>
      <c r="AA13793" s="31" t="e">
        <f>LOOKUP(C13793,CustomerAddress!A13792:F17791,CustomerAddress!C13792:C17791)</f>
        <v>#N/A</v>
      </c>
      <c r="AB13793" s="31" t="e">
        <f>LOOKUP(C13793,CustomerAddress!A13792:F17791,CustomerAddress!D13792:D17791)</f>
        <v>#N/A</v>
      </c>
      <c r="AC13793" s="31" t="e">
        <f>LOOKUP(C13793,CustomerAddress!A13792:F17791,CustomerAddress!F13792:F17791)</f>
        <v>#N/A</v>
      </c>
      <c r="AD13793" s="31">
        <f t="shared" si="935"/>
        <v>285</v>
      </c>
    </row>
    <row r="13794" spans="1:30" s="31" customFormat="1" ht="15.75" hidden="1" customHeight="1" x14ac:dyDescent="0.15">
      <c r="A13794" s="31">
        <v>14177</v>
      </c>
      <c r="B13794" s="31">
        <v>12</v>
      </c>
      <c r="C13794" s="31">
        <v>450</v>
      </c>
      <c r="D13794" s="43">
        <v>43010</v>
      </c>
      <c r="E13794" s="43"/>
      <c r="F13794" s="31" t="b">
        <v>1</v>
      </c>
      <c r="G13794" s="33" t="s">
        <v>37</v>
      </c>
      <c r="H13794" s="33" t="s">
        <v>44</v>
      </c>
      <c r="I13794" s="33" t="s">
        <v>38</v>
      </c>
      <c r="J13794" s="38" t="str">
        <f t="shared" si="933"/>
        <v>Medium</v>
      </c>
      <c r="K13794" s="38" t="s">
        <v>12986</v>
      </c>
      <c r="L13794" s="48">
        <v>1231.1500000000001</v>
      </c>
      <c r="M13794" s="34">
        <v>161.6</v>
      </c>
      <c r="N13794" s="40">
        <v>39880</v>
      </c>
      <c r="O13794" s="50">
        <f t="shared" si="934"/>
        <v>1069.5500000000002</v>
      </c>
      <c r="P13794" s="50" t="e">
        <f>LOOKUP(C13794,CustomerDemographic!A13793:N16982,CustomerDemographic!D13793:D16982)</f>
        <v>#N/A</v>
      </c>
      <c r="Q13794" s="31" t="e">
        <f>LOOKUP(C13794,CustomerDemographic!A13793:N16982,CustomerDemographic!E13793:E16982)</f>
        <v>#N/A</v>
      </c>
      <c r="R13794" s="68" t="e">
        <f>LOOKUP(C13794,CustomerDemographic!A13793:N16982,CustomerDemographic!F13793:F16982)</f>
        <v>#N/A</v>
      </c>
      <c r="S13794" s="46" t="e">
        <f>LOOKUP(C13794,CustomerDemographic!A13793:N16982,CustomerDemographic!G13793:G16982)</f>
        <v>#N/A</v>
      </c>
      <c r="T13794" s="46"/>
      <c r="U13794" s="31" t="e">
        <f>LOOKUP(C13794,CustomerDemographic!A13793:N16982,CustomerDemographic!I13793:I16982)</f>
        <v>#N/A</v>
      </c>
      <c r="V13794" s="38" t="e">
        <f>LOOKUP(C13794,CustomerDemographic!A13793:N16982,CustomerDemographic!J13793:J16982)</f>
        <v>#N/A</v>
      </c>
      <c r="W13794" s="31" t="e">
        <f>LOOKUP(C13794,CustomerDemographic!A13793:N16982,CustomerDemographic!K13793:K16982)</f>
        <v>#N/A</v>
      </c>
      <c r="X13794" s="31" t="e">
        <f>LOOKUP(C13794,CustomerDemographic!A13793:N16982,CustomerDemographic!L13793:L16982)</f>
        <v>#N/A</v>
      </c>
      <c r="Y13794" s="31" t="e">
        <f>LOOKUP(C13794,CustomerDemographic!A13793:N16982,CustomerDemographic!M13793:M16982)</f>
        <v>#N/A</v>
      </c>
      <c r="Z13794" s="31" t="e">
        <f>LOOKUP(C13794,CustomerDemographic!A13793:N16982,CustomerDemographic!N13793:N16982)</f>
        <v>#N/A</v>
      </c>
      <c r="AA13794" s="31" t="e">
        <f>LOOKUP(C13794,CustomerAddress!A13793:F17792,CustomerAddress!C13793:C17792)</f>
        <v>#N/A</v>
      </c>
      <c r="AB13794" s="31" t="e">
        <f>LOOKUP(C13794,CustomerAddress!A13793:F17792,CustomerAddress!D13793:D17792)</f>
        <v>#N/A</v>
      </c>
      <c r="AC13794" s="31" t="e">
        <f>LOOKUP(C13794,CustomerAddress!A13793:F17792,CustomerAddress!F13793:F17792)</f>
        <v>#N/A</v>
      </c>
      <c r="AD13794" s="31">
        <f t="shared" si="935"/>
        <v>89</v>
      </c>
    </row>
    <row r="13795" spans="1:30" s="31" customFormat="1" ht="15.75" hidden="1" customHeight="1" x14ac:dyDescent="0.15">
      <c r="A13795" s="31">
        <v>14178</v>
      </c>
      <c r="B13795" s="31">
        <v>5</v>
      </c>
      <c r="C13795" s="31">
        <v>2216</v>
      </c>
      <c r="D13795" s="43">
        <v>42741</v>
      </c>
      <c r="E13795" s="43"/>
      <c r="F13795" s="31" t="b">
        <v>0</v>
      </c>
      <c r="G13795" s="33" t="s">
        <v>37</v>
      </c>
      <c r="H13795" s="33" t="s">
        <v>42</v>
      </c>
      <c r="I13795" s="33" t="s">
        <v>38</v>
      </c>
      <c r="J13795" s="38" t="str">
        <f t="shared" si="933"/>
        <v>Medium</v>
      </c>
      <c r="K13795" s="38" t="s">
        <v>12986</v>
      </c>
      <c r="L13795" s="48">
        <v>1129.1300000000001</v>
      </c>
      <c r="M13795" s="34">
        <v>677.48</v>
      </c>
      <c r="N13795" s="40">
        <v>38258</v>
      </c>
      <c r="O13795" s="50">
        <f t="shared" si="934"/>
        <v>451.65000000000009</v>
      </c>
      <c r="P13795" s="50" t="e">
        <f>LOOKUP(C13795,CustomerDemographic!A13794:N16983,CustomerDemographic!D13794:D16983)</f>
        <v>#N/A</v>
      </c>
      <c r="Q13795" s="31" t="e">
        <f>LOOKUP(C13795,CustomerDemographic!A13794:N16983,CustomerDemographic!E13794:E16983)</f>
        <v>#N/A</v>
      </c>
      <c r="R13795" s="68" t="e">
        <f>LOOKUP(C13795,CustomerDemographic!A13794:N16983,CustomerDemographic!F13794:F16983)</f>
        <v>#N/A</v>
      </c>
      <c r="S13795" s="46" t="e">
        <f>LOOKUP(C13795,CustomerDemographic!A13794:N16983,CustomerDemographic!G13794:G16983)</f>
        <v>#N/A</v>
      </c>
      <c r="T13795" s="46"/>
      <c r="U13795" s="31" t="e">
        <f>LOOKUP(C13795,CustomerDemographic!A13794:N16983,CustomerDemographic!I13794:I16983)</f>
        <v>#N/A</v>
      </c>
      <c r="V13795" s="38" t="e">
        <f>LOOKUP(C13795,CustomerDemographic!A13794:N16983,CustomerDemographic!J13794:J16983)</f>
        <v>#N/A</v>
      </c>
      <c r="W13795" s="31" t="e">
        <f>LOOKUP(C13795,CustomerDemographic!A13794:N16983,CustomerDemographic!K13794:K16983)</f>
        <v>#N/A</v>
      </c>
      <c r="X13795" s="31" t="e">
        <f>LOOKUP(C13795,CustomerDemographic!A13794:N16983,CustomerDemographic!L13794:L16983)</f>
        <v>#N/A</v>
      </c>
      <c r="Y13795" s="31" t="e">
        <f>LOOKUP(C13795,CustomerDemographic!A13794:N16983,CustomerDemographic!M13794:M16983)</f>
        <v>#N/A</v>
      </c>
      <c r="Z13795" s="31" t="e">
        <f>LOOKUP(C13795,CustomerDemographic!A13794:N16983,CustomerDemographic!N13794:N16983)</f>
        <v>#N/A</v>
      </c>
      <c r="AA13795" s="31" t="e">
        <f>LOOKUP(C13795,CustomerAddress!A13794:F17793,CustomerAddress!C13794:C17793)</f>
        <v>#N/A</v>
      </c>
      <c r="AB13795" s="31" t="e">
        <f>LOOKUP(C13795,CustomerAddress!A13794:F17793,CustomerAddress!D13794:D17793)</f>
        <v>#N/A</v>
      </c>
      <c r="AC13795" s="31" t="e">
        <f>LOOKUP(C13795,CustomerAddress!A13794:F17793,CustomerAddress!F13794:F17793)</f>
        <v>#N/A</v>
      </c>
      <c r="AD13795" s="31">
        <f t="shared" si="935"/>
        <v>358</v>
      </c>
    </row>
    <row r="13796" spans="1:30" s="31" customFormat="1" ht="15.75" hidden="1" customHeight="1" x14ac:dyDescent="0.15">
      <c r="A13796" s="31">
        <v>14179</v>
      </c>
      <c r="B13796" s="31">
        <v>26</v>
      </c>
      <c r="C13796" s="31">
        <v>231</v>
      </c>
      <c r="D13796" s="43">
        <v>42760</v>
      </c>
      <c r="E13796" s="43"/>
      <c r="F13796" s="31" t="b">
        <v>0</v>
      </c>
      <c r="G13796" s="33" t="s">
        <v>37</v>
      </c>
      <c r="H13796" s="33" t="s">
        <v>44</v>
      </c>
      <c r="I13796" s="33" t="s">
        <v>38</v>
      </c>
      <c r="J13796" s="38" t="str">
        <f t="shared" si="933"/>
        <v>Medium</v>
      </c>
      <c r="K13796" s="38" t="s">
        <v>12986</v>
      </c>
      <c r="L13796" s="48">
        <v>1992.93</v>
      </c>
      <c r="M13796" s="34">
        <v>762.63</v>
      </c>
      <c r="N13796" s="40">
        <v>39031</v>
      </c>
      <c r="O13796" s="50">
        <f t="shared" si="934"/>
        <v>1230.3000000000002</v>
      </c>
      <c r="P13796" s="50" t="e">
        <f>LOOKUP(C13796,CustomerDemographic!A13795:N16984,CustomerDemographic!D13795:D16984)</f>
        <v>#N/A</v>
      </c>
      <c r="Q13796" s="31" t="e">
        <f>LOOKUP(C13796,CustomerDemographic!A13795:N16984,CustomerDemographic!E13795:E16984)</f>
        <v>#N/A</v>
      </c>
      <c r="R13796" s="68" t="e">
        <f>LOOKUP(C13796,CustomerDemographic!A13795:N16984,CustomerDemographic!F13795:F16984)</f>
        <v>#N/A</v>
      </c>
      <c r="S13796" s="46" t="e">
        <f>LOOKUP(C13796,CustomerDemographic!A13795:N16984,CustomerDemographic!G13795:G16984)</f>
        <v>#N/A</v>
      </c>
      <c r="T13796" s="46"/>
      <c r="U13796" s="31" t="e">
        <f>LOOKUP(C13796,CustomerDemographic!A13795:N16984,CustomerDemographic!I13795:I16984)</f>
        <v>#N/A</v>
      </c>
      <c r="V13796" s="38" t="e">
        <f>LOOKUP(C13796,CustomerDemographic!A13795:N16984,CustomerDemographic!J13795:J16984)</f>
        <v>#N/A</v>
      </c>
      <c r="W13796" s="31" t="e">
        <f>LOOKUP(C13796,CustomerDemographic!A13795:N16984,CustomerDemographic!K13795:K16984)</f>
        <v>#N/A</v>
      </c>
      <c r="X13796" s="31" t="e">
        <f>LOOKUP(C13796,CustomerDemographic!A13795:N16984,CustomerDemographic!L13795:L16984)</f>
        <v>#N/A</v>
      </c>
      <c r="Y13796" s="31" t="e">
        <f>LOOKUP(C13796,CustomerDemographic!A13795:N16984,CustomerDemographic!M13795:M16984)</f>
        <v>#N/A</v>
      </c>
      <c r="Z13796" s="31" t="e">
        <f>LOOKUP(C13796,CustomerDemographic!A13795:N16984,CustomerDemographic!N13795:N16984)</f>
        <v>#N/A</v>
      </c>
      <c r="AA13796" s="31" t="e">
        <f>LOOKUP(C13796,CustomerAddress!A13795:F17794,CustomerAddress!C13795:C17794)</f>
        <v>#N/A</v>
      </c>
      <c r="AB13796" s="31" t="e">
        <f>LOOKUP(C13796,CustomerAddress!A13795:F17794,CustomerAddress!D13795:D17794)</f>
        <v>#N/A</v>
      </c>
      <c r="AC13796" s="31" t="e">
        <f>LOOKUP(C13796,CustomerAddress!A13795:F17794,CustomerAddress!F13795:F17794)</f>
        <v>#N/A</v>
      </c>
      <c r="AD13796" s="31">
        <f t="shared" si="935"/>
        <v>339</v>
      </c>
    </row>
    <row r="13797" spans="1:30" s="31" customFormat="1" ht="15.75" hidden="1" customHeight="1" x14ac:dyDescent="0.15">
      <c r="A13797" s="31">
        <v>14180</v>
      </c>
      <c r="B13797" s="31">
        <v>32</v>
      </c>
      <c r="C13797" s="31">
        <v>3335</v>
      </c>
      <c r="D13797" s="43">
        <v>42872</v>
      </c>
      <c r="E13797" s="43"/>
      <c r="F13797" s="31" t="b">
        <v>0</v>
      </c>
      <c r="G13797" s="33" t="s">
        <v>37</v>
      </c>
      <c r="H13797" s="33" t="s">
        <v>42</v>
      </c>
      <c r="I13797" s="33" t="s">
        <v>38</v>
      </c>
      <c r="J13797" s="38" t="str">
        <f t="shared" si="933"/>
        <v>Medium</v>
      </c>
      <c r="K13797" s="38" t="s">
        <v>12986</v>
      </c>
      <c r="L13797" s="48">
        <v>642.70000000000005</v>
      </c>
      <c r="M13797" s="34">
        <v>211.37</v>
      </c>
      <c r="N13797" s="40">
        <v>37337</v>
      </c>
      <c r="O13797" s="50">
        <f t="shared" si="934"/>
        <v>431.33000000000004</v>
      </c>
      <c r="P13797" s="50" t="e">
        <f>LOOKUP(C13797,CustomerDemographic!A13796:N16985,CustomerDemographic!D13796:D16985)</f>
        <v>#N/A</v>
      </c>
      <c r="Q13797" s="31" t="e">
        <f>LOOKUP(C13797,CustomerDemographic!A13796:N16985,CustomerDemographic!E13796:E16985)</f>
        <v>#N/A</v>
      </c>
      <c r="R13797" s="68" t="e">
        <f>LOOKUP(C13797,CustomerDemographic!A13796:N16985,CustomerDemographic!F13796:F16985)</f>
        <v>#N/A</v>
      </c>
      <c r="S13797" s="46" t="e">
        <f>LOOKUP(C13797,CustomerDemographic!A13796:N16985,CustomerDemographic!G13796:G16985)</f>
        <v>#N/A</v>
      </c>
      <c r="T13797" s="46"/>
      <c r="U13797" s="31" t="e">
        <f>LOOKUP(C13797,CustomerDemographic!A13796:N16985,CustomerDemographic!I13796:I16985)</f>
        <v>#N/A</v>
      </c>
      <c r="V13797" s="38" t="e">
        <f>LOOKUP(C13797,CustomerDemographic!A13796:N16985,CustomerDemographic!J13796:J16985)</f>
        <v>#N/A</v>
      </c>
      <c r="W13797" s="31" t="e">
        <f>LOOKUP(C13797,CustomerDemographic!A13796:N16985,CustomerDemographic!K13796:K16985)</f>
        <v>#N/A</v>
      </c>
      <c r="X13797" s="31" t="e">
        <f>LOOKUP(C13797,CustomerDemographic!A13796:N16985,CustomerDemographic!L13796:L16985)</f>
        <v>#N/A</v>
      </c>
      <c r="Y13797" s="31" t="e">
        <f>LOOKUP(C13797,CustomerDemographic!A13796:N16985,CustomerDemographic!M13796:M16985)</f>
        <v>#N/A</v>
      </c>
      <c r="Z13797" s="31" t="e">
        <f>LOOKUP(C13797,CustomerDemographic!A13796:N16985,CustomerDemographic!N13796:N16985)</f>
        <v>#N/A</v>
      </c>
      <c r="AA13797" s="31" t="e">
        <f>LOOKUP(C13797,CustomerAddress!A13796:F17795,CustomerAddress!C13796:C17795)</f>
        <v>#N/A</v>
      </c>
      <c r="AB13797" s="31" t="e">
        <f>LOOKUP(C13797,CustomerAddress!A13796:F17795,CustomerAddress!D13796:D17795)</f>
        <v>#N/A</v>
      </c>
      <c r="AC13797" s="31" t="e">
        <f>LOOKUP(C13797,CustomerAddress!A13796:F17795,CustomerAddress!F13796:F17795)</f>
        <v>#N/A</v>
      </c>
      <c r="AD13797" s="31">
        <f t="shared" si="935"/>
        <v>227</v>
      </c>
    </row>
    <row r="13798" spans="1:30" s="31" customFormat="1" ht="15.75" hidden="1" customHeight="1" x14ac:dyDescent="0.15">
      <c r="A13798" s="31">
        <v>14181</v>
      </c>
      <c r="B13798" s="31">
        <v>76</v>
      </c>
      <c r="C13798" s="31">
        <v>2213</v>
      </c>
      <c r="D13798" s="43">
        <v>43084</v>
      </c>
      <c r="E13798" s="43"/>
      <c r="F13798" s="31" t="b">
        <v>1</v>
      </c>
      <c r="G13798" s="33" t="s">
        <v>37</v>
      </c>
      <c r="H13798" s="33" t="s">
        <v>44</v>
      </c>
      <c r="I13798" s="33" t="s">
        <v>38</v>
      </c>
      <c r="J13798" s="38" t="str">
        <f t="shared" si="933"/>
        <v>Medium</v>
      </c>
      <c r="K13798" s="38" t="s">
        <v>12986</v>
      </c>
      <c r="L13798" s="48">
        <v>642.30999999999995</v>
      </c>
      <c r="M13798" s="34">
        <v>513.85</v>
      </c>
      <c r="N13798" s="40">
        <v>35455</v>
      </c>
      <c r="O13798" s="50">
        <f t="shared" si="934"/>
        <v>128.45999999999992</v>
      </c>
      <c r="P13798" s="50" t="e">
        <f>LOOKUP(C13798,CustomerDemographic!A13797:N16986,CustomerDemographic!D13797:D16986)</f>
        <v>#N/A</v>
      </c>
      <c r="Q13798" s="31" t="e">
        <f>LOOKUP(C13798,CustomerDemographic!A13797:N16986,CustomerDemographic!E13797:E16986)</f>
        <v>#N/A</v>
      </c>
      <c r="R13798" s="68" t="e">
        <f>LOOKUP(C13798,CustomerDemographic!A13797:N16986,CustomerDemographic!F13797:F16986)</f>
        <v>#N/A</v>
      </c>
      <c r="S13798" s="46" t="e">
        <f>LOOKUP(C13798,CustomerDemographic!A13797:N16986,CustomerDemographic!G13797:G16986)</f>
        <v>#N/A</v>
      </c>
      <c r="T13798" s="46"/>
      <c r="U13798" s="31" t="e">
        <f>LOOKUP(C13798,CustomerDemographic!A13797:N16986,CustomerDemographic!I13797:I16986)</f>
        <v>#N/A</v>
      </c>
      <c r="V13798" s="38" t="e">
        <f>LOOKUP(C13798,CustomerDemographic!A13797:N16986,CustomerDemographic!J13797:J16986)</f>
        <v>#N/A</v>
      </c>
      <c r="W13798" s="31" t="e">
        <f>LOOKUP(C13798,CustomerDemographic!A13797:N16986,CustomerDemographic!K13797:K16986)</f>
        <v>#N/A</v>
      </c>
      <c r="X13798" s="31" t="e">
        <f>LOOKUP(C13798,CustomerDemographic!A13797:N16986,CustomerDemographic!L13797:L16986)</f>
        <v>#N/A</v>
      </c>
      <c r="Y13798" s="31" t="e">
        <f>LOOKUP(C13798,CustomerDemographic!A13797:N16986,CustomerDemographic!M13797:M16986)</f>
        <v>#N/A</v>
      </c>
      <c r="Z13798" s="31" t="e">
        <f>LOOKUP(C13798,CustomerDemographic!A13797:N16986,CustomerDemographic!N13797:N16986)</f>
        <v>#N/A</v>
      </c>
      <c r="AA13798" s="31" t="e">
        <f>LOOKUP(C13798,CustomerAddress!A13797:F17796,CustomerAddress!C13797:C17796)</f>
        <v>#N/A</v>
      </c>
      <c r="AB13798" s="31" t="e">
        <f>LOOKUP(C13798,CustomerAddress!A13797:F17796,CustomerAddress!D13797:D17796)</f>
        <v>#N/A</v>
      </c>
      <c r="AC13798" s="31" t="e">
        <f>LOOKUP(C13798,CustomerAddress!A13797:F17796,CustomerAddress!F13797:F17796)</f>
        <v>#N/A</v>
      </c>
      <c r="AD13798" s="31">
        <f t="shared" si="935"/>
        <v>15</v>
      </c>
    </row>
    <row r="13799" spans="1:30" s="31" customFormat="1" ht="15.75" hidden="1" customHeight="1" x14ac:dyDescent="0.15">
      <c r="A13799" s="31">
        <v>14182</v>
      </c>
      <c r="B13799" s="31">
        <v>22</v>
      </c>
      <c r="C13799" s="31">
        <v>2370</v>
      </c>
      <c r="D13799" s="43">
        <v>42905</v>
      </c>
      <c r="E13799" s="43"/>
      <c r="F13799" s="31" t="b">
        <v>0</v>
      </c>
      <c r="G13799" s="33" t="s">
        <v>37</v>
      </c>
      <c r="H13799" s="36" t="s">
        <v>12747</v>
      </c>
      <c r="I13799" s="33" t="s">
        <v>38</v>
      </c>
      <c r="J13799" s="38" t="str">
        <f t="shared" si="933"/>
        <v>Medium</v>
      </c>
      <c r="K13799" s="38" t="s">
        <v>12986</v>
      </c>
      <c r="L13799" s="48">
        <v>575.27</v>
      </c>
      <c r="M13799" s="34">
        <v>431.45</v>
      </c>
      <c r="N13799" s="40">
        <v>41345</v>
      </c>
      <c r="O13799" s="50">
        <f t="shared" si="934"/>
        <v>143.82</v>
      </c>
      <c r="P13799" s="50" t="e">
        <f>LOOKUP(C13799,CustomerDemographic!A13798:N16987,CustomerDemographic!D13798:D16987)</f>
        <v>#N/A</v>
      </c>
      <c r="Q13799" s="31" t="e">
        <f>LOOKUP(C13799,CustomerDemographic!A13798:N16987,CustomerDemographic!E13798:E16987)</f>
        <v>#N/A</v>
      </c>
      <c r="R13799" s="68" t="e">
        <f>LOOKUP(C13799,CustomerDemographic!A13798:N16987,CustomerDemographic!F13798:F16987)</f>
        <v>#N/A</v>
      </c>
      <c r="S13799" s="46" t="e">
        <f>LOOKUP(C13799,CustomerDemographic!A13798:N16987,CustomerDemographic!G13798:G16987)</f>
        <v>#N/A</v>
      </c>
      <c r="T13799" s="46"/>
      <c r="U13799" s="31" t="e">
        <f>LOOKUP(C13799,CustomerDemographic!A13798:N16987,CustomerDemographic!I13798:I16987)</f>
        <v>#N/A</v>
      </c>
      <c r="V13799" s="38" t="e">
        <f>LOOKUP(C13799,CustomerDemographic!A13798:N16987,CustomerDemographic!J13798:J16987)</f>
        <v>#N/A</v>
      </c>
      <c r="W13799" s="31" t="e">
        <f>LOOKUP(C13799,CustomerDemographic!A13798:N16987,CustomerDemographic!K13798:K16987)</f>
        <v>#N/A</v>
      </c>
      <c r="X13799" s="31" t="e">
        <f>LOOKUP(C13799,CustomerDemographic!A13798:N16987,CustomerDemographic!L13798:L16987)</f>
        <v>#N/A</v>
      </c>
      <c r="Y13799" s="31" t="e">
        <f>LOOKUP(C13799,CustomerDemographic!A13798:N16987,CustomerDemographic!M13798:M16987)</f>
        <v>#N/A</v>
      </c>
      <c r="Z13799" s="31" t="e">
        <f>LOOKUP(C13799,CustomerDemographic!A13798:N16987,CustomerDemographic!N13798:N16987)</f>
        <v>#N/A</v>
      </c>
      <c r="AA13799" s="31" t="e">
        <f>LOOKUP(C13799,CustomerAddress!A13798:F17797,CustomerAddress!C13798:C17797)</f>
        <v>#N/A</v>
      </c>
      <c r="AB13799" s="31" t="e">
        <f>LOOKUP(C13799,CustomerAddress!A13798:F17797,CustomerAddress!D13798:D17797)</f>
        <v>#N/A</v>
      </c>
      <c r="AC13799" s="31" t="e">
        <f>LOOKUP(C13799,CustomerAddress!A13798:F17797,CustomerAddress!F13798:F17797)</f>
        <v>#N/A</v>
      </c>
      <c r="AD13799" s="31">
        <f t="shared" si="935"/>
        <v>194</v>
      </c>
    </row>
    <row r="13800" spans="1:30" s="31" customFormat="1" ht="15.75" hidden="1" customHeight="1" x14ac:dyDescent="0.15">
      <c r="A13800" s="31">
        <v>14183</v>
      </c>
      <c r="B13800" s="31">
        <v>96</v>
      </c>
      <c r="C13800" s="31">
        <v>490</v>
      </c>
      <c r="D13800" s="43">
        <v>43025</v>
      </c>
      <c r="E13800" s="43"/>
      <c r="F13800" s="31" t="b">
        <v>0</v>
      </c>
      <c r="G13800" s="33" t="s">
        <v>37</v>
      </c>
      <c r="H13800" s="33" t="s">
        <v>44</v>
      </c>
      <c r="I13800" s="33" t="s">
        <v>43</v>
      </c>
      <c r="J13800" s="38" t="str">
        <f t="shared" si="933"/>
        <v>Medium</v>
      </c>
      <c r="K13800" s="38" t="s">
        <v>12986</v>
      </c>
      <c r="L13800" s="48">
        <v>1172.78</v>
      </c>
      <c r="M13800" s="34">
        <v>1043.77</v>
      </c>
      <c r="N13800" s="40">
        <v>37539</v>
      </c>
      <c r="O13800" s="50">
        <f t="shared" si="934"/>
        <v>129.01</v>
      </c>
      <c r="P13800" s="50" t="e">
        <f>LOOKUP(C13800,CustomerDemographic!A13799:N16988,CustomerDemographic!D13799:D16988)</f>
        <v>#N/A</v>
      </c>
      <c r="Q13800" s="31" t="e">
        <f>LOOKUP(C13800,CustomerDemographic!A13799:N16988,CustomerDemographic!E13799:E16988)</f>
        <v>#N/A</v>
      </c>
      <c r="R13800" s="68" t="e">
        <f>LOOKUP(C13800,CustomerDemographic!A13799:N16988,CustomerDemographic!F13799:F16988)</f>
        <v>#N/A</v>
      </c>
      <c r="S13800" s="46" t="e">
        <f>LOOKUP(C13800,CustomerDemographic!A13799:N16988,CustomerDemographic!G13799:G16988)</f>
        <v>#N/A</v>
      </c>
      <c r="T13800" s="46"/>
      <c r="U13800" s="31" t="e">
        <f>LOOKUP(C13800,CustomerDemographic!A13799:N16988,CustomerDemographic!I13799:I16988)</f>
        <v>#N/A</v>
      </c>
      <c r="V13800" s="38" t="e">
        <f>LOOKUP(C13800,CustomerDemographic!A13799:N16988,CustomerDemographic!J13799:J16988)</f>
        <v>#N/A</v>
      </c>
      <c r="W13800" s="31" t="e">
        <f>LOOKUP(C13800,CustomerDemographic!A13799:N16988,CustomerDemographic!K13799:K16988)</f>
        <v>#N/A</v>
      </c>
      <c r="X13800" s="31" t="e">
        <f>LOOKUP(C13800,CustomerDemographic!A13799:N16988,CustomerDemographic!L13799:L16988)</f>
        <v>#N/A</v>
      </c>
      <c r="Y13800" s="31" t="e">
        <f>LOOKUP(C13800,CustomerDemographic!A13799:N16988,CustomerDemographic!M13799:M16988)</f>
        <v>#N/A</v>
      </c>
      <c r="Z13800" s="31" t="e">
        <f>LOOKUP(C13800,CustomerDemographic!A13799:N16988,CustomerDemographic!N13799:N16988)</f>
        <v>#N/A</v>
      </c>
      <c r="AA13800" s="31" t="e">
        <f>LOOKUP(C13800,CustomerAddress!A13799:F17798,CustomerAddress!C13799:C17798)</f>
        <v>#N/A</v>
      </c>
      <c r="AB13800" s="31" t="e">
        <f>LOOKUP(C13800,CustomerAddress!A13799:F17798,CustomerAddress!D13799:D17798)</f>
        <v>#N/A</v>
      </c>
      <c r="AC13800" s="31" t="e">
        <f>LOOKUP(C13800,CustomerAddress!A13799:F17798,CustomerAddress!F13799:F17798)</f>
        <v>#N/A</v>
      </c>
      <c r="AD13800" s="31">
        <f t="shared" si="935"/>
        <v>74</v>
      </c>
    </row>
    <row r="13801" spans="1:30" s="31" customFormat="1" ht="15.75" hidden="1" customHeight="1" x14ac:dyDescent="0.15">
      <c r="A13801" s="31">
        <v>14184</v>
      </c>
      <c r="B13801" s="31">
        <v>11</v>
      </c>
      <c r="C13801" s="31">
        <v>2015</v>
      </c>
      <c r="D13801" s="43">
        <v>42889</v>
      </c>
      <c r="E13801" s="43"/>
      <c r="F13801" s="31" t="b">
        <v>0</v>
      </c>
      <c r="G13801" s="33" t="s">
        <v>37</v>
      </c>
      <c r="H13801" s="33" t="s">
        <v>42</v>
      </c>
      <c r="I13801" s="33" t="s">
        <v>38</v>
      </c>
      <c r="J13801" s="38" t="str">
        <f t="shared" si="933"/>
        <v>Small</v>
      </c>
      <c r="K13801" s="38" t="s">
        <v>3629</v>
      </c>
      <c r="L13801" s="48">
        <v>1274.93</v>
      </c>
      <c r="M13801" s="34">
        <v>764.96</v>
      </c>
      <c r="N13801" s="40">
        <v>39298</v>
      </c>
      <c r="O13801" s="50">
        <f t="shared" si="934"/>
        <v>509.97</v>
      </c>
      <c r="P13801" s="50" t="e">
        <f>LOOKUP(C13801,CustomerDemographic!A13800:N16989,CustomerDemographic!D13800:D16989)</f>
        <v>#N/A</v>
      </c>
      <c r="Q13801" s="31" t="e">
        <f>LOOKUP(C13801,CustomerDemographic!A13800:N16989,CustomerDemographic!E13800:E16989)</f>
        <v>#N/A</v>
      </c>
      <c r="R13801" s="68" t="e">
        <f>LOOKUP(C13801,CustomerDemographic!A13800:N16989,CustomerDemographic!F13800:F16989)</f>
        <v>#N/A</v>
      </c>
      <c r="S13801" s="46" t="e">
        <f>LOOKUP(C13801,CustomerDemographic!A13800:N16989,CustomerDemographic!G13800:G16989)</f>
        <v>#N/A</v>
      </c>
      <c r="T13801" s="46"/>
      <c r="U13801" s="31" t="e">
        <f>LOOKUP(C13801,CustomerDemographic!A13800:N16989,CustomerDemographic!I13800:I16989)</f>
        <v>#N/A</v>
      </c>
      <c r="V13801" s="38" t="e">
        <f>LOOKUP(C13801,CustomerDemographic!A13800:N16989,CustomerDemographic!J13800:J16989)</f>
        <v>#N/A</v>
      </c>
      <c r="W13801" s="31" t="e">
        <f>LOOKUP(C13801,CustomerDemographic!A13800:N16989,CustomerDemographic!K13800:K16989)</f>
        <v>#N/A</v>
      </c>
      <c r="X13801" s="31" t="e">
        <f>LOOKUP(C13801,CustomerDemographic!A13800:N16989,CustomerDemographic!L13800:L16989)</f>
        <v>#N/A</v>
      </c>
      <c r="Y13801" s="31" t="e">
        <f>LOOKUP(C13801,CustomerDemographic!A13800:N16989,CustomerDemographic!M13800:M16989)</f>
        <v>#N/A</v>
      </c>
      <c r="Z13801" s="31" t="e">
        <f>LOOKUP(C13801,CustomerDemographic!A13800:N16989,CustomerDemographic!N13800:N16989)</f>
        <v>#N/A</v>
      </c>
      <c r="AA13801" s="31" t="e">
        <f>LOOKUP(C13801,CustomerAddress!A13800:F17799,CustomerAddress!C13800:C17799)</f>
        <v>#N/A</v>
      </c>
      <c r="AB13801" s="31" t="e">
        <f>LOOKUP(C13801,CustomerAddress!A13800:F17799,CustomerAddress!D13800:D17799)</f>
        <v>#N/A</v>
      </c>
      <c r="AC13801" s="31" t="e">
        <f>LOOKUP(C13801,CustomerAddress!A13800:F17799,CustomerAddress!F13800:F17799)</f>
        <v>#N/A</v>
      </c>
      <c r="AD13801" s="31">
        <f t="shared" si="935"/>
        <v>210</v>
      </c>
    </row>
    <row r="13802" spans="1:30" s="31" customFormat="1" ht="15.75" hidden="1" customHeight="1" x14ac:dyDescent="0.15">
      <c r="A13802" s="31">
        <v>14185</v>
      </c>
      <c r="B13802" s="31">
        <v>40</v>
      </c>
      <c r="C13802" s="31">
        <v>2803</v>
      </c>
      <c r="D13802" s="43">
        <v>42907</v>
      </c>
      <c r="E13802" s="43"/>
      <c r="F13802" s="31" t="b">
        <v>1</v>
      </c>
      <c r="G13802" s="33" t="s">
        <v>37</v>
      </c>
      <c r="H13802" s="33" t="s">
        <v>40</v>
      </c>
      <c r="I13802" s="33" t="s">
        <v>38</v>
      </c>
      <c r="J13802" s="38" t="str">
        <f t="shared" si="933"/>
        <v>Medium</v>
      </c>
      <c r="K13802" s="38" t="s">
        <v>12986</v>
      </c>
      <c r="L13802" s="48">
        <v>1458.17</v>
      </c>
      <c r="M13802" s="34">
        <v>874.9</v>
      </c>
      <c r="N13802" s="40">
        <v>35560</v>
      </c>
      <c r="O13802" s="50">
        <f t="shared" si="934"/>
        <v>583.2700000000001</v>
      </c>
      <c r="P13802" s="50" t="e">
        <f>LOOKUP(C13802,CustomerDemographic!A13801:N16990,CustomerDemographic!D13801:D16990)</f>
        <v>#N/A</v>
      </c>
      <c r="Q13802" s="31" t="e">
        <f>LOOKUP(C13802,CustomerDemographic!A13801:N16990,CustomerDemographic!E13801:E16990)</f>
        <v>#N/A</v>
      </c>
      <c r="R13802" s="68" t="e">
        <f>LOOKUP(C13802,CustomerDemographic!A13801:N16990,CustomerDemographic!F13801:F16990)</f>
        <v>#N/A</v>
      </c>
      <c r="S13802" s="46" t="e">
        <f>LOOKUP(C13802,CustomerDemographic!A13801:N16990,CustomerDemographic!G13801:G16990)</f>
        <v>#N/A</v>
      </c>
      <c r="T13802" s="46"/>
      <c r="U13802" s="31" t="e">
        <f>LOOKUP(C13802,CustomerDemographic!A13801:N16990,CustomerDemographic!I13801:I16990)</f>
        <v>#N/A</v>
      </c>
      <c r="V13802" s="38" t="e">
        <f>LOOKUP(C13802,CustomerDemographic!A13801:N16990,CustomerDemographic!J13801:J16990)</f>
        <v>#N/A</v>
      </c>
      <c r="W13802" s="31" t="e">
        <f>LOOKUP(C13802,CustomerDemographic!A13801:N16990,CustomerDemographic!K13801:K16990)</f>
        <v>#N/A</v>
      </c>
      <c r="X13802" s="31" t="e">
        <f>LOOKUP(C13802,CustomerDemographic!A13801:N16990,CustomerDemographic!L13801:L16990)</f>
        <v>#N/A</v>
      </c>
      <c r="Y13802" s="31" t="e">
        <f>LOOKUP(C13802,CustomerDemographic!A13801:N16990,CustomerDemographic!M13801:M16990)</f>
        <v>#N/A</v>
      </c>
      <c r="Z13802" s="31" t="e">
        <f>LOOKUP(C13802,CustomerDemographic!A13801:N16990,CustomerDemographic!N13801:N16990)</f>
        <v>#N/A</v>
      </c>
      <c r="AA13802" s="31" t="e">
        <f>LOOKUP(C13802,CustomerAddress!A13801:F17800,CustomerAddress!C13801:C17800)</f>
        <v>#N/A</v>
      </c>
      <c r="AB13802" s="31" t="e">
        <f>LOOKUP(C13802,CustomerAddress!A13801:F17800,CustomerAddress!D13801:D17800)</f>
        <v>#N/A</v>
      </c>
      <c r="AC13802" s="31" t="e">
        <f>LOOKUP(C13802,CustomerAddress!A13801:F17800,CustomerAddress!F13801:F17800)</f>
        <v>#N/A</v>
      </c>
      <c r="AD13802" s="31">
        <f t="shared" si="935"/>
        <v>192</v>
      </c>
    </row>
    <row r="13803" spans="1:30" s="31" customFormat="1" ht="15.75" hidden="1" customHeight="1" x14ac:dyDescent="0.15">
      <c r="A13803" s="31">
        <v>14186</v>
      </c>
      <c r="B13803" s="31">
        <v>3</v>
      </c>
      <c r="C13803" s="31">
        <v>347</v>
      </c>
      <c r="D13803" s="43">
        <v>42844</v>
      </c>
      <c r="E13803" s="43"/>
      <c r="F13803" s="31" t="b">
        <v>0</v>
      </c>
      <c r="G13803" s="33" t="s">
        <v>37</v>
      </c>
      <c r="H13803" s="33" t="s">
        <v>39</v>
      </c>
      <c r="I13803" s="33" t="s">
        <v>38</v>
      </c>
      <c r="J13803" s="38" t="str">
        <f t="shared" si="933"/>
        <v>Medium</v>
      </c>
      <c r="K13803" s="38" t="s">
        <v>12986</v>
      </c>
      <c r="L13803" s="48">
        <v>2091.4699999999998</v>
      </c>
      <c r="M13803" s="34">
        <v>388.92</v>
      </c>
      <c r="N13803" s="40">
        <v>41009</v>
      </c>
      <c r="O13803" s="50">
        <f t="shared" si="934"/>
        <v>1702.5499999999997</v>
      </c>
      <c r="P13803" s="50" t="e">
        <f>LOOKUP(C13803,CustomerDemographic!A13802:N16991,CustomerDemographic!D13802:D16991)</f>
        <v>#N/A</v>
      </c>
      <c r="Q13803" s="31" t="e">
        <f>LOOKUP(C13803,CustomerDemographic!A13802:N16991,CustomerDemographic!E13802:E16991)</f>
        <v>#N/A</v>
      </c>
      <c r="R13803" s="68" t="e">
        <f>LOOKUP(C13803,CustomerDemographic!A13802:N16991,CustomerDemographic!F13802:F16991)</f>
        <v>#N/A</v>
      </c>
      <c r="S13803" s="46" t="e">
        <f>LOOKUP(C13803,CustomerDemographic!A13802:N16991,CustomerDemographic!G13802:G16991)</f>
        <v>#N/A</v>
      </c>
      <c r="T13803" s="46"/>
      <c r="U13803" s="31" t="e">
        <f>LOOKUP(C13803,CustomerDemographic!A13802:N16991,CustomerDemographic!I13802:I16991)</f>
        <v>#N/A</v>
      </c>
      <c r="V13803" s="38" t="e">
        <f>LOOKUP(C13803,CustomerDemographic!A13802:N16991,CustomerDemographic!J13802:J16991)</f>
        <v>#N/A</v>
      </c>
      <c r="W13803" s="31" t="e">
        <f>LOOKUP(C13803,CustomerDemographic!A13802:N16991,CustomerDemographic!K13802:K16991)</f>
        <v>#N/A</v>
      </c>
      <c r="X13803" s="31" t="e">
        <f>LOOKUP(C13803,CustomerDemographic!A13802:N16991,CustomerDemographic!L13802:L16991)</f>
        <v>#N/A</v>
      </c>
      <c r="Y13803" s="31" t="e">
        <f>LOOKUP(C13803,CustomerDemographic!A13802:N16991,CustomerDemographic!M13802:M16991)</f>
        <v>#N/A</v>
      </c>
      <c r="Z13803" s="31" t="e">
        <f>LOOKUP(C13803,CustomerDemographic!A13802:N16991,CustomerDemographic!N13802:N16991)</f>
        <v>#N/A</v>
      </c>
      <c r="AA13803" s="31" t="e">
        <f>LOOKUP(C13803,CustomerAddress!A13802:F17801,CustomerAddress!C13802:C17801)</f>
        <v>#N/A</v>
      </c>
      <c r="AB13803" s="31" t="e">
        <f>LOOKUP(C13803,CustomerAddress!A13802:F17801,CustomerAddress!D13802:D17801)</f>
        <v>#N/A</v>
      </c>
      <c r="AC13803" s="31" t="e">
        <f>LOOKUP(C13803,CustomerAddress!A13802:F17801,CustomerAddress!F13802:F17801)</f>
        <v>#N/A</v>
      </c>
      <c r="AD13803" s="31">
        <f t="shared" si="935"/>
        <v>255</v>
      </c>
    </row>
    <row r="13804" spans="1:30" s="31" customFormat="1" ht="15.75" hidden="1" customHeight="1" x14ac:dyDescent="0.15">
      <c r="A13804" s="31">
        <v>14188</v>
      </c>
      <c r="B13804" s="31">
        <v>75</v>
      </c>
      <c r="C13804" s="31">
        <v>2121</v>
      </c>
      <c r="D13804" s="43">
        <v>42776</v>
      </c>
      <c r="E13804" s="43"/>
      <c r="F13804" s="31" t="b">
        <v>1</v>
      </c>
      <c r="G13804" s="33" t="s">
        <v>37</v>
      </c>
      <c r="H13804" s="33" t="s">
        <v>42</v>
      </c>
      <c r="I13804" s="33" t="s">
        <v>46</v>
      </c>
      <c r="J13804" s="38" t="str">
        <f t="shared" si="933"/>
        <v>Large</v>
      </c>
      <c r="K13804" s="38" t="s">
        <v>12987</v>
      </c>
      <c r="L13804" s="48">
        <v>1873.97</v>
      </c>
      <c r="M13804" s="34">
        <v>863.95</v>
      </c>
      <c r="N13804" s="40">
        <v>41922</v>
      </c>
      <c r="O13804" s="50">
        <f t="shared" si="934"/>
        <v>1010.02</v>
      </c>
      <c r="P13804" s="50" t="e">
        <f>LOOKUP(C13804,CustomerDemographic!A13803:N16992,CustomerDemographic!D13803:D16992)</f>
        <v>#N/A</v>
      </c>
      <c r="Q13804" s="31" t="e">
        <f>LOOKUP(C13804,CustomerDemographic!A13803:N16992,CustomerDemographic!E13803:E16992)</f>
        <v>#N/A</v>
      </c>
      <c r="R13804" s="68" t="e">
        <f>LOOKUP(C13804,CustomerDemographic!A13803:N16992,CustomerDemographic!F13803:F16992)</f>
        <v>#N/A</v>
      </c>
      <c r="S13804" s="46" t="e">
        <f>LOOKUP(C13804,CustomerDemographic!A13803:N16992,CustomerDemographic!G13803:G16992)</f>
        <v>#N/A</v>
      </c>
      <c r="T13804" s="46"/>
      <c r="U13804" s="31" t="e">
        <f>LOOKUP(C13804,CustomerDemographic!A13803:N16992,CustomerDemographic!I13803:I16992)</f>
        <v>#N/A</v>
      </c>
      <c r="V13804" s="38" t="e">
        <f>LOOKUP(C13804,CustomerDemographic!A13803:N16992,CustomerDemographic!J13803:J16992)</f>
        <v>#N/A</v>
      </c>
      <c r="W13804" s="31" t="e">
        <f>LOOKUP(C13804,CustomerDemographic!A13803:N16992,CustomerDemographic!K13803:K16992)</f>
        <v>#N/A</v>
      </c>
      <c r="X13804" s="31" t="e">
        <f>LOOKUP(C13804,CustomerDemographic!A13803:N16992,CustomerDemographic!L13803:L16992)</f>
        <v>#N/A</v>
      </c>
      <c r="Y13804" s="31" t="e">
        <f>LOOKUP(C13804,CustomerDemographic!A13803:N16992,CustomerDemographic!M13803:M16992)</f>
        <v>#N/A</v>
      </c>
      <c r="Z13804" s="31" t="e">
        <f>LOOKUP(C13804,CustomerDemographic!A13803:N16992,CustomerDemographic!N13803:N16992)</f>
        <v>#N/A</v>
      </c>
      <c r="AA13804" s="31" t="e">
        <f>LOOKUP(C13804,CustomerAddress!A13803:F17802,CustomerAddress!C13803:C17802)</f>
        <v>#N/A</v>
      </c>
      <c r="AB13804" s="31" t="e">
        <f>LOOKUP(C13804,CustomerAddress!A13803:F17802,CustomerAddress!D13803:D17802)</f>
        <v>#N/A</v>
      </c>
      <c r="AC13804" s="31" t="e">
        <f>LOOKUP(C13804,CustomerAddress!A13803:F17802,CustomerAddress!F13803:F17802)</f>
        <v>#N/A</v>
      </c>
      <c r="AD13804" s="31">
        <f t="shared" si="935"/>
        <v>323</v>
      </c>
    </row>
    <row r="13805" spans="1:30" s="31" customFormat="1" ht="15.75" hidden="1" customHeight="1" x14ac:dyDescent="0.15">
      <c r="A13805" s="31">
        <v>14189</v>
      </c>
      <c r="B13805" s="31">
        <v>74</v>
      </c>
      <c r="C13805" s="31">
        <v>1627</v>
      </c>
      <c r="D13805" s="43">
        <v>42831</v>
      </c>
      <c r="E13805" s="43"/>
      <c r="F13805" s="31" t="b">
        <v>1</v>
      </c>
      <c r="G13805" s="33" t="s">
        <v>37</v>
      </c>
      <c r="H13805" s="33" t="s">
        <v>44</v>
      </c>
      <c r="I13805" s="33" t="s">
        <v>38</v>
      </c>
      <c r="J13805" s="38" t="str">
        <f t="shared" si="933"/>
        <v>Large</v>
      </c>
      <c r="K13805" s="38" t="s">
        <v>12987</v>
      </c>
      <c r="L13805" s="48">
        <v>1228.07</v>
      </c>
      <c r="M13805" s="34">
        <v>400.91</v>
      </c>
      <c r="N13805" s="40">
        <v>36668</v>
      </c>
      <c r="O13805" s="50">
        <f t="shared" si="934"/>
        <v>827.15999999999985</v>
      </c>
      <c r="P13805" s="50" t="e">
        <f>LOOKUP(C13805,CustomerDemographic!A13804:N16993,CustomerDemographic!D13804:D16993)</f>
        <v>#N/A</v>
      </c>
      <c r="Q13805" s="31" t="e">
        <f>LOOKUP(C13805,CustomerDemographic!A13804:N16993,CustomerDemographic!E13804:E16993)</f>
        <v>#N/A</v>
      </c>
      <c r="R13805" s="68" t="e">
        <f>LOOKUP(C13805,CustomerDemographic!A13804:N16993,CustomerDemographic!F13804:F16993)</f>
        <v>#N/A</v>
      </c>
      <c r="S13805" s="46" t="e">
        <f>LOOKUP(C13805,CustomerDemographic!A13804:N16993,CustomerDemographic!G13804:G16993)</f>
        <v>#N/A</v>
      </c>
      <c r="T13805" s="46"/>
      <c r="U13805" s="31" t="e">
        <f>LOOKUP(C13805,CustomerDemographic!A13804:N16993,CustomerDemographic!I13804:I16993)</f>
        <v>#N/A</v>
      </c>
      <c r="V13805" s="38" t="e">
        <f>LOOKUP(C13805,CustomerDemographic!A13804:N16993,CustomerDemographic!J13804:J16993)</f>
        <v>#N/A</v>
      </c>
      <c r="W13805" s="31" t="e">
        <f>LOOKUP(C13805,CustomerDemographic!A13804:N16993,CustomerDemographic!K13804:K16993)</f>
        <v>#N/A</v>
      </c>
      <c r="X13805" s="31" t="e">
        <f>LOOKUP(C13805,CustomerDemographic!A13804:N16993,CustomerDemographic!L13804:L16993)</f>
        <v>#N/A</v>
      </c>
      <c r="Y13805" s="31" t="e">
        <f>LOOKUP(C13805,CustomerDemographic!A13804:N16993,CustomerDemographic!M13804:M16993)</f>
        <v>#N/A</v>
      </c>
      <c r="Z13805" s="31" t="e">
        <f>LOOKUP(C13805,CustomerDemographic!A13804:N16993,CustomerDemographic!N13804:N16993)</f>
        <v>#N/A</v>
      </c>
      <c r="AA13805" s="31" t="e">
        <f>LOOKUP(C13805,CustomerAddress!A13804:F17803,CustomerAddress!C13804:C17803)</f>
        <v>#N/A</v>
      </c>
      <c r="AB13805" s="31" t="e">
        <f>LOOKUP(C13805,CustomerAddress!A13804:F17803,CustomerAddress!D13804:D17803)</f>
        <v>#N/A</v>
      </c>
      <c r="AC13805" s="31" t="e">
        <f>LOOKUP(C13805,CustomerAddress!A13804:F17803,CustomerAddress!F13804:F17803)</f>
        <v>#N/A</v>
      </c>
      <c r="AD13805" s="31">
        <f t="shared" si="935"/>
        <v>268</v>
      </c>
    </row>
    <row r="13806" spans="1:30" s="31" customFormat="1" ht="15.75" hidden="1" customHeight="1" x14ac:dyDescent="0.15">
      <c r="A13806" s="31">
        <v>14190</v>
      </c>
      <c r="B13806" s="31">
        <v>6</v>
      </c>
      <c r="C13806" s="31">
        <v>529</v>
      </c>
      <c r="D13806" s="43">
        <v>42817</v>
      </c>
      <c r="E13806" s="43"/>
      <c r="F13806" s="31" t="b">
        <v>1</v>
      </c>
      <c r="G13806" s="33" t="s">
        <v>37</v>
      </c>
      <c r="H13806" s="33" t="s">
        <v>40</v>
      </c>
      <c r="I13806" s="33" t="s">
        <v>38</v>
      </c>
      <c r="J13806" s="38" t="str">
        <f t="shared" si="933"/>
        <v>Medium</v>
      </c>
      <c r="K13806" s="38" t="s">
        <v>12986</v>
      </c>
      <c r="L13806" s="48">
        <v>227.88</v>
      </c>
      <c r="M13806" s="34">
        <v>136.72999999999999</v>
      </c>
      <c r="N13806" s="40">
        <v>41701</v>
      </c>
      <c r="O13806" s="50">
        <f t="shared" si="934"/>
        <v>91.15</v>
      </c>
      <c r="P13806" s="50" t="e">
        <f>LOOKUP(C13806,CustomerDemographic!A13805:N16994,CustomerDemographic!D13805:D16994)</f>
        <v>#N/A</v>
      </c>
      <c r="Q13806" s="31" t="e">
        <f>LOOKUP(C13806,CustomerDemographic!A13805:N16994,CustomerDemographic!E13805:E16994)</f>
        <v>#N/A</v>
      </c>
      <c r="R13806" s="68" t="e">
        <f>LOOKUP(C13806,CustomerDemographic!A13805:N16994,CustomerDemographic!F13805:F16994)</f>
        <v>#N/A</v>
      </c>
      <c r="S13806" s="46" t="e">
        <f>LOOKUP(C13806,CustomerDemographic!A13805:N16994,CustomerDemographic!G13805:G16994)</f>
        <v>#N/A</v>
      </c>
      <c r="T13806" s="46"/>
      <c r="U13806" s="31" t="e">
        <f>LOOKUP(C13806,CustomerDemographic!A13805:N16994,CustomerDemographic!I13805:I16994)</f>
        <v>#N/A</v>
      </c>
      <c r="V13806" s="38" t="e">
        <f>LOOKUP(C13806,CustomerDemographic!A13805:N16994,CustomerDemographic!J13805:J16994)</f>
        <v>#N/A</v>
      </c>
      <c r="W13806" s="31" t="e">
        <f>LOOKUP(C13806,CustomerDemographic!A13805:N16994,CustomerDemographic!K13805:K16994)</f>
        <v>#N/A</v>
      </c>
      <c r="X13806" s="31" t="e">
        <f>LOOKUP(C13806,CustomerDemographic!A13805:N16994,CustomerDemographic!L13805:L16994)</f>
        <v>#N/A</v>
      </c>
      <c r="Y13806" s="31" t="e">
        <f>LOOKUP(C13806,CustomerDemographic!A13805:N16994,CustomerDemographic!M13805:M16994)</f>
        <v>#N/A</v>
      </c>
      <c r="Z13806" s="31" t="e">
        <f>LOOKUP(C13806,CustomerDemographic!A13805:N16994,CustomerDemographic!N13805:N16994)</f>
        <v>#N/A</v>
      </c>
      <c r="AA13806" s="31" t="e">
        <f>LOOKUP(C13806,CustomerAddress!A13805:F17804,CustomerAddress!C13805:C17804)</f>
        <v>#N/A</v>
      </c>
      <c r="AB13806" s="31" t="e">
        <f>LOOKUP(C13806,CustomerAddress!A13805:F17804,CustomerAddress!D13805:D17804)</f>
        <v>#N/A</v>
      </c>
      <c r="AC13806" s="31" t="e">
        <f>LOOKUP(C13806,CustomerAddress!A13805:F17804,CustomerAddress!F13805:F17804)</f>
        <v>#N/A</v>
      </c>
      <c r="AD13806" s="31">
        <f t="shared" si="935"/>
        <v>282</v>
      </c>
    </row>
    <row r="13807" spans="1:30" s="31" customFormat="1" ht="15.75" hidden="1" customHeight="1" x14ac:dyDescent="0.15">
      <c r="A13807" s="31">
        <v>14191</v>
      </c>
      <c r="B13807" s="31">
        <v>5</v>
      </c>
      <c r="C13807" s="31">
        <v>2909</v>
      </c>
      <c r="D13807" s="43">
        <v>42887</v>
      </c>
      <c r="E13807" s="43"/>
      <c r="F13807" s="31" t="b">
        <v>0</v>
      </c>
      <c r="G13807" s="33" t="s">
        <v>37</v>
      </c>
      <c r="H13807" s="33" t="s">
        <v>42</v>
      </c>
      <c r="I13807" s="33" t="s">
        <v>38</v>
      </c>
      <c r="J13807" s="38" t="str">
        <f t="shared" si="933"/>
        <v>Medium</v>
      </c>
      <c r="K13807" s="38" t="s">
        <v>12986</v>
      </c>
      <c r="L13807" s="48">
        <v>1129.1300000000001</v>
      </c>
      <c r="M13807" s="34">
        <v>677.48</v>
      </c>
      <c r="N13807" s="40">
        <v>38573</v>
      </c>
      <c r="O13807" s="50">
        <f t="shared" si="934"/>
        <v>451.65000000000009</v>
      </c>
      <c r="P13807" s="50" t="e">
        <f>LOOKUP(C13807,CustomerDemographic!A13806:N16995,CustomerDemographic!D13806:D16995)</f>
        <v>#N/A</v>
      </c>
      <c r="Q13807" s="31" t="e">
        <f>LOOKUP(C13807,CustomerDemographic!A13806:N16995,CustomerDemographic!E13806:E16995)</f>
        <v>#N/A</v>
      </c>
      <c r="R13807" s="68" t="e">
        <f>LOOKUP(C13807,CustomerDemographic!A13806:N16995,CustomerDemographic!F13806:F16995)</f>
        <v>#N/A</v>
      </c>
      <c r="S13807" s="46" t="e">
        <f>LOOKUP(C13807,CustomerDemographic!A13806:N16995,CustomerDemographic!G13806:G16995)</f>
        <v>#N/A</v>
      </c>
      <c r="T13807" s="46"/>
      <c r="U13807" s="31" t="e">
        <f>LOOKUP(C13807,CustomerDemographic!A13806:N16995,CustomerDemographic!I13806:I16995)</f>
        <v>#N/A</v>
      </c>
      <c r="V13807" s="38" t="e">
        <f>LOOKUP(C13807,CustomerDemographic!A13806:N16995,CustomerDemographic!J13806:J16995)</f>
        <v>#N/A</v>
      </c>
      <c r="W13807" s="31" t="e">
        <f>LOOKUP(C13807,CustomerDemographic!A13806:N16995,CustomerDemographic!K13806:K16995)</f>
        <v>#N/A</v>
      </c>
      <c r="X13807" s="31" t="e">
        <f>LOOKUP(C13807,CustomerDemographic!A13806:N16995,CustomerDemographic!L13806:L16995)</f>
        <v>#N/A</v>
      </c>
      <c r="Y13807" s="31" t="e">
        <f>LOOKUP(C13807,CustomerDemographic!A13806:N16995,CustomerDemographic!M13806:M16995)</f>
        <v>#N/A</v>
      </c>
      <c r="Z13807" s="31" t="e">
        <f>LOOKUP(C13807,CustomerDemographic!A13806:N16995,CustomerDemographic!N13806:N16995)</f>
        <v>#N/A</v>
      </c>
      <c r="AA13807" s="31" t="e">
        <f>LOOKUP(C13807,CustomerAddress!A13806:F17805,CustomerAddress!C13806:C17805)</f>
        <v>#N/A</v>
      </c>
      <c r="AB13807" s="31" t="e">
        <f>LOOKUP(C13807,CustomerAddress!A13806:F17805,CustomerAddress!D13806:D17805)</f>
        <v>#N/A</v>
      </c>
      <c r="AC13807" s="31" t="e">
        <f>LOOKUP(C13807,CustomerAddress!A13806:F17805,CustomerAddress!F13806:F17805)</f>
        <v>#N/A</v>
      </c>
      <c r="AD13807" s="31">
        <f t="shared" si="935"/>
        <v>212</v>
      </c>
    </row>
    <row r="13808" spans="1:30" s="31" customFormat="1" ht="15.75" hidden="1" customHeight="1" x14ac:dyDescent="0.15">
      <c r="A13808" s="31">
        <v>14192</v>
      </c>
      <c r="B13808" s="31">
        <v>24</v>
      </c>
      <c r="C13808" s="31">
        <v>912</v>
      </c>
      <c r="D13808" s="43">
        <v>42796</v>
      </c>
      <c r="E13808" s="43"/>
      <c r="F13808" s="31" t="b">
        <v>0</v>
      </c>
      <c r="G13808" s="33" t="s">
        <v>37</v>
      </c>
      <c r="H13808" s="36" t="s">
        <v>12747</v>
      </c>
      <c r="I13808" s="33" t="s">
        <v>43</v>
      </c>
      <c r="J13808" s="38" t="str">
        <f t="shared" si="933"/>
        <v>Medium</v>
      </c>
      <c r="K13808" s="38" t="s">
        <v>12986</v>
      </c>
      <c r="L13808" s="48">
        <v>1777.8</v>
      </c>
      <c r="M13808" s="34">
        <v>820.78</v>
      </c>
      <c r="N13808" s="40">
        <v>33455</v>
      </c>
      <c r="O13808" s="50">
        <f t="shared" si="934"/>
        <v>957.02</v>
      </c>
      <c r="P13808" s="50" t="e">
        <f>LOOKUP(C13808,CustomerDemographic!A13807:N16996,CustomerDemographic!D13807:D16996)</f>
        <v>#N/A</v>
      </c>
      <c r="Q13808" s="31" t="e">
        <f>LOOKUP(C13808,CustomerDemographic!A13807:N16996,CustomerDemographic!E13807:E16996)</f>
        <v>#N/A</v>
      </c>
      <c r="R13808" s="68" t="e">
        <f>LOOKUP(C13808,CustomerDemographic!A13807:N16996,CustomerDemographic!F13807:F16996)</f>
        <v>#N/A</v>
      </c>
      <c r="S13808" s="46" t="e">
        <f>LOOKUP(C13808,CustomerDemographic!A13807:N16996,CustomerDemographic!G13807:G16996)</f>
        <v>#N/A</v>
      </c>
      <c r="T13808" s="46"/>
      <c r="U13808" s="31" t="e">
        <f>LOOKUP(C13808,CustomerDemographic!A13807:N16996,CustomerDemographic!I13807:I16996)</f>
        <v>#N/A</v>
      </c>
      <c r="V13808" s="38" t="e">
        <f>LOOKUP(C13808,CustomerDemographic!A13807:N16996,CustomerDemographic!J13807:J16996)</f>
        <v>#N/A</v>
      </c>
      <c r="W13808" s="31" t="e">
        <f>LOOKUP(C13808,CustomerDemographic!A13807:N16996,CustomerDemographic!K13807:K16996)</f>
        <v>#N/A</v>
      </c>
      <c r="X13808" s="31" t="e">
        <f>LOOKUP(C13808,CustomerDemographic!A13807:N16996,CustomerDemographic!L13807:L16996)</f>
        <v>#N/A</v>
      </c>
      <c r="Y13808" s="31" t="e">
        <f>LOOKUP(C13808,CustomerDemographic!A13807:N16996,CustomerDemographic!M13807:M16996)</f>
        <v>#N/A</v>
      </c>
      <c r="Z13808" s="31" t="e">
        <f>LOOKUP(C13808,CustomerDemographic!A13807:N16996,CustomerDemographic!N13807:N16996)</f>
        <v>#N/A</v>
      </c>
      <c r="AA13808" s="31" t="e">
        <f>LOOKUP(C13808,CustomerAddress!A13807:F17806,CustomerAddress!C13807:C17806)</f>
        <v>#N/A</v>
      </c>
      <c r="AB13808" s="31" t="e">
        <f>LOOKUP(C13808,CustomerAddress!A13807:F17806,CustomerAddress!D13807:D17806)</f>
        <v>#N/A</v>
      </c>
      <c r="AC13808" s="31" t="e">
        <f>LOOKUP(C13808,CustomerAddress!A13807:F17806,CustomerAddress!F13807:F17806)</f>
        <v>#N/A</v>
      </c>
      <c r="AD13808" s="31">
        <f t="shared" si="935"/>
        <v>303</v>
      </c>
    </row>
    <row r="13809" spans="1:30" s="31" customFormat="1" ht="15.75" hidden="1" customHeight="1" x14ac:dyDescent="0.15">
      <c r="A13809" s="31">
        <v>14193</v>
      </c>
      <c r="B13809" s="31">
        <v>54</v>
      </c>
      <c r="C13809" s="31">
        <v>1438</v>
      </c>
      <c r="D13809" s="43">
        <v>43071</v>
      </c>
      <c r="E13809" s="43"/>
      <c r="F13809" s="31" t="b">
        <v>1</v>
      </c>
      <c r="G13809" s="33" t="s">
        <v>37</v>
      </c>
      <c r="H13809" s="33" t="s">
        <v>44</v>
      </c>
      <c r="I13809" s="33" t="s">
        <v>38</v>
      </c>
      <c r="J13809" s="38" t="str">
        <f t="shared" si="933"/>
        <v>Large</v>
      </c>
      <c r="K13809" s="38" t="s">
        <v>12987</v>
      </c>
      <c r="L13809" s="48">
        <v>1292.8399999999999</v>
      </c>
      <c r="M13809" s="34">
        <v>13.44</v>
      </c>
      <c r="N13809" s="40">
        <v>39915</v>
      </c>
      <c r="O13809" s="50">
        <f t="shared" si="934"/>
        <v>1279.3999999999999</v>
      </c>
      <c r="P13809" s="50" t="e">
        <f>LOOKUP(C13809,CustomerDemographic!A13808:N16997,CustomerDemographic!D13808:D16997)</f>
        <v>#N/A</v>
      </c>
      <c r="Q13809" s="31" t="e">
        <f>LOOKUP(C13809,CustomerDemographic!A13808:N16997,CustomerDemographic!E13808:E16997)</f>
        <v>#N/A</v>
      </c>
      <c r="R13809" s="68" t="e">
        <f>LOOKUP(C13809,CustomerDemographic!A13808:N16997,CustomerDemographic!F13808:F16997)</f>
        <v>#N/A</v>
      </c>
      <c r="S13809" s="46" t="e">
        <f>LOOKUP(C13809,CustomerDemographic!A13808:N16997,CustomerDemographic!G13808:G16997)</f>
        <v>#N/A</v>
      </c>
      <c r="T13809" s="46"/>
      <c r="U13809" s="31" t="e">
        <f>LOOKUP(C13809,CustomerDemographic!A13808:N16997,CustomerDemographic!I13808:I16997)</f>
        <v>#N/A</v>
      </c>
      <c r="V13809" s="38" t="e">
        <f>LOOKUP(C13809,CustomerDemographic!A13808:N16997,CustomerDemographic!J13808:J16997)</f>
        <v>#N/A</v>
      </c>
      <c r="W13809" s="31" t="e">
        <f>LOOKUP(C13809,CustomerDemographic!A13808:N16997,CustomerDemographic!K13808:K16997)</f>
        <v>#N/A</v>
      </c>
      <c r="X13809" s="31" t="e">
        <f>LOOKUP(C13809,CustomerDemographic!A13808:N16997,CustomerDemographic!L13808:L16997)</f>
        <v>#N/A</v>
      </c>
      <c r="Y13809" s="31" t="e">
        <f>LOOKUP(C13809,CustomerDemographic!A13808:N16997,CustomerDemographic!M13808:M16997)</f>
        <v>#N/A</v>
      </c>
      <c r="Z13809" s="31" t="e">
        <f>LOOKUP(C13809,CustomerDemographic!A13808:N16997,CustomerDemographic!N13808:N16997)</f>
        <v>#N/A</v>
      </c>
      <c r="AA13809" s="31" t="e">
        <f>LOOKUP(C13809,CustomerAddress!A13808:F17807,CustomerAddress!C13808:C17807)</f>
        <v>#N/A</v>
      </c>
      <c r="AB13809" s="31" t="e">
        <f>LOOKUP(C13809,CustomerAddress!A13808:F17807,CustomerAddress!D13808:D17807)</f>
        <v>#N/A</v>
      </c>
      <c r="AC13809" s="31" t="e">
        <f>LOOKUP(C13809,CustomerAddress!A13808:F17807,CustomerAddress!F13808:F17807)</f>
        <v>#N/A</v>
      </c>
      <c r="AD13809" s="31">
        <f t="shared" si="935"/>
        <v>28</v>
      </c>
    </row>
    <row r="13810" spans="1:30" s="31" customFormat="1" ht="15.75" hidden="1" customHeight="1" x14ac:dyDescent="0.15">
      <c r="A13810" s="31">
        <v>14194</v>
      </c>
      <c r="B13810" s="31">
        <v>19</v>
      </c>
      <c r="C13810" s="31">
        <v>2383</v>
      </c>
      <c r="D13810" s="43">
        <v>42971</v>
      </c>
      <c r="E13810" s="43"/>
      <c r="F13810" s="31" t="b">
        <v>1</v>
      </c>
      <c r="G13810" s="33" t="s">
        <v>37</v>
      </c>
      <c r="H13810" s="33" t="s">
        <v>40</v>
      </c>
      <c r="I13810" s="33" t="s">
        <v>43</v>
      </c>
      <c r="J13810" s="38" t="str">
        <f t="shared" si="933"/>
        <v>Medium</v>
      </c>
      <c r="K13810" s="38" t="s">
        <v>12986</v>
      </c>
      <c r="L13810" s="48">
        <v>12.01</v>
      </c>
      <c r="M13810" s="34">
        <v>7.21</v>
      </c>
      <c r="N13810" s="40">
        <v>39880</v>
      </c>
      <c r="O13810" s="50">
        <f t="shared" si="934"/>
        <v>4.8</v>
      </c>
      <c r="P13810" s="50" t="e">
        <f>LOOKUP(C13810,CustomerDemographic!A13809:N16998,CustomerDemographic!D13809:D16998)</f>
        <v>#N/A</v>
      </c>
      <c r="Q13810" s="31" t="e">
        <f>LOOKUP(C13810,CustomerDemographic!A13809:N16998,CustomerDemographic!E13809:E16998)</f>
        <v>#N/A</v>
      </c>
      <c r="R13810" s="68" t="e">
        <f>LOOKUP(C13810,CustomerDemographic!A13809:N16998,CustomerDemographic!F13809:F16998)</f>
        <v>#N/A</v>
      </c>
      <c r="S13810" s="46" t="e">
        <f>LOOKUP(C13810,CustomerDemographic!A13809:N16998,CustomerDemographic!G13809:G16998)</f>
        <v>#N/A</v>
      </c>
      <c r="T13810" s="46"/>
      <c r="U13810" s="31" t="e">
        <f>LOOKUP(C13810,CustomerDemographic!A13809:N16998,CustomerDemographic!I13809:I16998)</f>
        <v>#N/A</v>
      </c>
      <c r="V13810" s="38" t="e">
        <f>LOOKUP(C13810,CustomerDemographic!A13809:N16998,CustomerDemographic!J13809:J16998)</f>
        <v>#N/A</v>
      </c>
      <c r="W13810" s="31" t="e">
        <f>LOOKUP(C13810,CustomerDemographic!A13809:N16998,CustomerDemographic!K13809:K16998)</f>
        <v>#N/A</v>
      </c>
      <c r="X13810" s="31" t="e">
        <f>LOOKUP(C13810,CustomerDemographic!A13809:N16998,CustomerDemographic!L13809:L16998)</f>
        <v>#N/A</v>
      </c>
      <c r="Y13810" s="31" t="e">
        <f>LOOKUP(C13810,CustomerDemographic!A13809:N16998,CustomerDemographic!M13809:M16998)</f>
        <v>#N/A</v>
      </c>
      <c r="Z13810" s="31" t="e">
        <f>LOOKUP(C13810,CustomerDemographic!A13809:N16998,CustomerDemographic!N13809:N16998)</f>
        <v>#N/A</v>
      </c>
      <c r="AA13810" s="31" t="e">
        <f>LOOKUP(C13810,CustomerAddress!A13809:F17808,CustomerAddress!C13809:C17808)</f>
        <v>#N/A</v>
      </c>
      <c r="AB13810" s="31" t="e">
        <f>LOOKUP(C13810,CustomerAddress!A13809:F17808,CustomerAddress!D13809:D17808)</f>
        <v>#N/A</v>
      </c>
      <c r="AC13810" s="31" t="e">
        <f>LOOKUP(C13810,CustomerAddress!A13809:F17808,CustomerAddress!F13809:F17808)</f>
        <v>#N/A</v>
      </c>
      <c r="AD13810" s="31">
        <f t="shared" si="935"/>
        <v>128</v>
      </c>
    </row>
    <row r="13811" spans="1:30" s="31" customFormat="1" ht="15.75" hidden="1" customHeight="1" x14ac:dyDescent="0.15">
      <c r="A13811" s="31">
        <v>14195</v>
      </c>
      <c r="B13811" s="31">
        <v>8</v>
      </c>
      <c r="C13811" s="31">
        <v>1976</v>
      </c>
      <c r="D13811" s="43">
        <v>42762</v>
      </c>
      <c r="E13811" s="43"/>
      <c r="F13811" s="31" t="b">
        <v>1</v>
      </c>
      <c r="G13811" s="33" t="s">
        <v>37</v>
      </c>
      <c r="H13811" s="36" t="s">
        <v>12747</v>
      </c>
      <c r="I13811" s="33" t="s">
        <v>43</v>
      </c>
      <c r="J13811" s="38" t="str">
        <f t="shared" si="933"/>
        <v>Large</v>
      </c>
      <c r="K13811" s="38" t="s">
        <v>12987</v>
      </c>
      <c r="L13811" s="48">
        <v>1703.52</v>
      </c>
      <c r="M13811" s="34">
        <v>1516.13</v>
      </c>
      <c r="N13811" s="40">
        <v>40649</v>
      </c>
      <c r="O13811" s="50">
        <f t="shared" si="934"/>
        <v>187.38999999999987</v>
      </c>
      <c r="P13811" s="50" t="e">
        <f>LOOKUP(C13811,CustomerDemographic!A13810:N16999,CustomerDemographic!D13810:D16999)</f>
        <v>#N/A</v>
      </c>
      <c r="Q13811" s="31" t="e">
        <f>LOOKUP(C13811,CustomerDemographic!A13810:N16999,CustomerDemographic!E13810:E16999)</f>
        <v>#N/A</v>
      </c>
      <c r="R13811" s="68" t="e">
        <f>LOOKUP(C13811,CustomerDemographic!A13810:N16999,CustomerDemographic!F13810:F16999)</f>
        <v>#N/A</v>
      </c>
      <c r="S13811" s="46" t="e">
        <f>LOOKUP(C13811,CustomerDemographic!A13810:N16999,CustomerDemographic!G13810:G16999)</f>
        <v>#N/A</v>
      </c>
      <c r="T13811" s="46"/>
      <c r="U13811" s="31" t="e">
        <f>LOOKUP(C13811,CustomerDemographic!A13810:N16999,CustomerDemographic!I13810:I16999)</f>
        <v>#N/A</v>
      </c>
      <c r="V13811" s="38" t="e">
        <f>LOOKUP(C13811,CustomerDemographic!A13810:N16999,CustomerDemographic!J13810:J16999)</f>
        <v>#N/A</v>
      </c>
      <c r="W13811" s="31" t="e">
        <f>LOOKUP(C13811,CustomerDemographic!A13810:N16999,CustomerDemographic!K13810:K16999)</f>
        <v>#N/A</v>
      </c>
      <c r="X13811" s="31" t="e">
        <f>LOOKUP(C13811,CustomerDemographic!A13810:N16999,CustomerDemographic!L13810:L16999)</f>
        <v>#N/A</v>
      </c>
      <c r="Y13811" s="31" t="e">
        <f>LOOKUP(C13811,CustomerDemographic!A13810:N16999,CustomerDemographic!M13810:M16999)</f>
        <v>#N/A</v>
      </c>
      <c r="Z13811" s="31" t="e">
        <f>LOOKUP(C13811,CustomerDemographic!A13810:N16999,CustomerDemographic!N13810:N16999)</f>
        <v>#N/A</v>
      </c>
      <c r="AA13811" s="31" t="e">
        <f>LOOKUP(C13811,CustomerAddress!A13810:F17809,CustomerAddress!C13810:C17809)</f>
        <v>#N/A</v>
      </c>
      <c r="AB13811" s="31" t="e">
        <f>LOOKUP(C13811,CustomerAddress!A13810:F17809,CustomerAddress!D13810:D17809)</f>
        <v>#N/A</v>
      </c>
      <c r="AC13811" s="31" t="e">
        <f>LOOKUP(C13811,CustomerAddress!A13810:F17809,CustomerAddress!F13810:F17809)</f>
        <v>#N/A</v>
      </c>
      <c r="AD13811" s="31">
        <f t="shared" si="935"/>
        <v>337</v>
      </c>
    </row>
    <row r="13812" spans="1:30" s="31" customFormat="1" ht="15.75" hidden="1" customHeight="1" x14ac:dyDescent="0.15">
      <c r="A13812" s="31">
        <v>14196</v>
      </c>
      <c r="B13812" s="31">
        <v>24</v>
      </c>
      <c r="C13812" s="31">
        <v>3032</v>
      </c>
      <c r="D13812" s="43">
        <v>43059</v>
      </c>
      <c r="E13812" s="43"/>
      <c r="F13812" s="31" t="b">
        <v>1</v>
      </c>
      <c r="G13812" s="33" t="s">
        <v>37</v>
      </c>
      <c r="H13812" s="36" t="s">
        <v>12747</v>
      </c>
      <c r="I13812" s="33" t="s">
        <v>43</v>
      </c>
      <c r="J13812" s="38" t="str">
        <f t="shared" si="933"/>
        <v>Small</v>
      </c>
      <c r="K13812" s="38" t="s">
        <v>3629</v>
      </c>
      <c r="L13812" s="48">
        <v>1777.8</v>
      </c>
      <c r="M13812" s="34">
        <v>820.78</v>
      </c>
      <c r="N13812" s="40">
        <v>33879</v>
      </c>
      <c r="O13812" s="50">
        <f t="shared" si="934"/>
        <v>957.02</v>
      </c>
      <c r="P13812" s="50" t="e">
        <f>LOOKUP(C13812,CustomerDemographic!A13811:N17000,CustomerDemographic!D13811:D17000)</f>
        <v>#N/A</v>
      </c>
      <c r="Q13812" s="31" t="e">
        <f>LOOKUP(C13812,CustomerDemographic!A13811:N17000,CustomerDemographic!E13811:E17000)</f>
        <v>#N/A</v>
      </c>
      <c r="R13812" s="68" t="e">
        <f>LOOKUP(C13812,CustomerDemographic!A13811:N17000,CustomerDemographic!F13811:F17000)</f>
        <v>#N/A</v>
      </c>
      <c r="S13812" s="46" t="e">
        <f>LOOKUP(C13812,CustomerDemographic!A13811:N17000,CustomerDemographic!G13811:G17000)</f>
        <v>#N/A</v>
      </c>
      <c r="T13812" s="46"/>
      <c r="U13812" s="31" t="e">
        <f>LOOKUP(C13812,CustomerDemographic!A13811:N17000,CustomerDemographic!I13811:I17000)</f>
        <v>#N/A</v>
      </c>
      <c r="V13812" s="38" t="e">
        <f>LOOKUP(C13812,CustomerDemographic!A13811:N17000,CustomerDemographic!J13811:J17000)</f>
        <v>#N/A</v>
      </c>
      <c r="W13812" s="31" t="e">
        <f>LOOKUP(C13812,CustomerDemographic!A13811:N17000,CustomerDemographic!K13811:K17000)</f>
        <v>#N/A</v>
      </c>
      <c r="X13812" s="31" t="e">
        <f>LOOKUP(C13812,CustomerDemographic!A13811:N17000,CustomerDemographic!L13811:L17000)</f>
        <v>#N/A</v>
      </c>
      <c r="Y13812" s="31" t="e">
        <f>LOOKUP(C13812,CustomerDemographic!A13811:N17000,CustomerDemographic!M13811:M17000)</f>
        <v>#N/A</v>
      </c>
      <c r="Z13812" s="31" t="e">
        <f>LOOKUP(C13812,CustomerDemographic!A13811:N17000,CustomerDemographic!N13811:N17000)</f>
        <v>#N/A</v>
      </c>
      <c r="AA13812" s="31" t="e">
        <f>LOOKUP(C13812,CustomerAddress!A13811:F17810,CustomerAddress!C13811:C17810)</f>
        <v>#N/A</v>
      </c>
      <c r="AB13812" s="31" t="e">
        <f>LOOKUP(C13812,CustomerAddress!A13811:F17810,CustomerAddress!D13811:D17810)</f>
        <v>#N/A</v>
      </c>
      <c r="AC13812" s="31" t="e">
        <f>LOOKUP(C13812,CustomerAddress!A13811:F17810,CustomerAddress!F13811:F17810)</f>
        <v>#N/A</v>
      </c>
      <c r="AD13812" s="31">
        <f t="shared" si="935"/>
        <v>40</v>
      </c>
    </row>
    <row r="13813" spans="1:30" s="31" customFormat="1" ht="15.75" hidden="1" customHeight="1" x14ac:dyDescent="0.15">
      <c r="A13813" s="31">
        <v>14197</v>
      </c>
      <c r="B13813" s="31">
        <v>76</v>
      </c>
      <c r="C13813" s="31">
        <v>1677</v>
      </c>
      <c r="D13813" s="43">
        <v>43001</v>
      </c>
      <c r="E13813" s="43"/>
      <c r="F13813" s="31" t="b">
        <v>1</v>
      </c>
      <c r="G13813" s="33" t="s">
        <v>37</v>
      </c>
      <c r="H13813" s="33" t="s">
        <v>44</v>
      </c>
      <c r="I13813" s="33" t="s">
        <v>38</v>
      </c>
      <c r="J13813" s="38" t="str">
        <f t="shared" si="933"/>
        <v>Large</v>
      </c>
      <c r="K13813" s="38" t="s">
        <v>12987</v>
      </c>
      <c r="L13813" s="48">
        <v>642.30999999999995</v>
      </c>
      <c r="M13813" s="34">
        <v>513.85</v>
      </c>
      <c r="N13813" s="40">
        <v>38193</v>
      </c>
      <c r="O13813" s="50">
        <f t="shared" si="934"/>
        <v>128.45999999999992</v>
      </c>
      <c r="P13813" s="50" t="e">
        <f>LOOKUP(C13813,CustomerDemographic!A13812:N17001,CustomerDemographic!D13812:D17001)</f>
        <v>#N/A</v>
      </c>
      <c r="Q13813" s="31" t="e">
        <f>LOOKUP(C13813,CustomerDemographic!A13812:N17001,CustomerDemographic!E13812:E17001)</f>
        <v>#N/A</v>
      </c>
      <c r="R13813" s="68" t="e">
        <f>LOOKUP(C13813,CustomerDemographic!A13812:N17001,CustomerDemographic!F13812:F17001)</f>
        <v>#N/A</v>
      </c>
      <c r="S13813" s="46" t="e">
        <f>LOOKUP(C13813,CustomerDemographic!A13812:N17001,CustomerDemographic!G13812:G17001)</f>
        <v>#N/A</v>
      </c>
      <c r="T13813" s="46"/>
      <c r="U13813" s="31" t="e">
        <f>LOOKUP(C13813,CustomerDemographic!A13812:N17001,CustomerDemographic!I13812:I17001)</f>
        <v>#N/A</v>
      </c>
      <c r="V13813" s="38" t="e">
        <f>LOOKUP(C13813,CustomerDemographic!A13812:N17001,CustomerDemographic!J13812:J17001)</f>
        <v>#N/A</v>
      </c>
      <c r="W13813" s="31" t="e">
        <f>LOOKUP(C13813,CustomerDemographic!A13812:N17001,CustomerDemographic!K13812:K17001)</f>
        <v>#N/A</v>
      </c>
      <c r="X13813" s="31" t="e">
        <f>LOOKUP(C13813,CustomerDemographic!A13812:N17001,CustomerDemographic!L13812:L17001)</f>
        <v>#N/A</v>
      </c>
      <c r="Y13813" s="31" t="e">
        <f>LOOKUP(C13813,CustomerDemographic!A13812:N17001,CustomerDemographic!M13812:M17001)</f>
        <v>#N/A</v>
      </c>
      <c r="Z13813" s="31" t="e">
        <f>LOOKUP(C13813,CustomerDemographic!A13812:N17001,CustomerDemographic!N13812:N17001)</f>
        <v>#N/A</v>
      </c>
      <c r="AA13813" s="31" t="e">
        <f>LOOKUP(C13813,CustomerAddress!A13812:F17811,CustomerAddress!C13812:C17811)</f>
        <v>#N/A</v>
      </c>
      <c r="AB13813" s="31" t="e">
        <f>LOOKUP(C13813,CustomerAddress!A13812:F17811,CustomerAddress!D13812:D17811)</f>
        <v>#N/A</v>
      </c>
      <c r="AC13813" s="31" t="e">
        <f>LOOKUP(C13813,CustomerAddress!A13812:F17811,CustomerAddress!F13812:F17811)</f>
        <v>#N/A</v>
      </c>
      <c r="AD13813" s="31">
        <f t="shared" si="935"/>
        <v>98</v>
      </c>
    </row>
    <row r="13814" spans="1:30" s="31" customFormat="1" ht="15.75" hidden="1" customHeight="1" x14ac:dyDescent="0.15">
      <c r="A13814" s="31">
        <v>14198</v>
      </c>
      <c r="B13814" s="31">
        <v>89</v>
      </c>
      <c r="C13814" s="31">
        <v>917</v>
      </c>
      <c r="D13814" s="43">
        <v>43052</v>
      </c>
      <c r="E13814" s="43"/>
      <c r="F13814" s="31" t="b">
        <v>0</v>
      </c>
      <c r="G13814" s="33" t="s">
        <v>37</v>
      </c>
      <c r="H13814" s="33" t="s">
        <v>44</v>
      </c>
      <c r="I13814" s="33" t="s">
        <v>46</v>
      </c>
      <c r="J13814" s="38" t="str">
        <f t="shared" si="933"/>
        <v>Medium</v>
      </c>
      <c r="K13814" s="38" t="s">
        <v>12986</v>
      </c>
      <c r="L13814" s="48">
        <v>1362.99</v>
      </c>
      <c r="M13814" s="34">
        <v>57.74</v>
      </c>
      <c r="N13814" s="40">
        <v>34079</v>
      </c>
      <c r="O13814" s="50">
        <f t="shared" si="934"/>
        <v>1305.25</v>
      </c>
      <c r="P13814" s="50" t="e">
        <f>LOOKUP(C13814,CustomerDemographic!A13813:N17002,CustomerDemographic!D13813:D17002)</f>
        <v>#N/A</v>
      </c>
      <c r="Q13814" s="31" t="e">
        <f>LOOKUP(C13814,CustomerDemographic!A13813:N17002,CustomerDemographic!E13813:E17002)</f>
        <v>#N/A</v>
      </c>
      <c r="R13814" s="68" t="e">
        <f>LOOKUP(C13814,CustomerDemographic!A13813:N17002,CustomerDemographic!F13813:F17002)</f>
        <v>#N/A</v>
      </c>
      <c r="S13814" s="46" t="e">
        <f>LOOKUP(C13814,CustomerDemographic!A13813:N17002,CustomerDemographic!G13813:G17002)</f>
        <v>#N/A</v>
      </c>
      <c r="T13814" s="46"/>
      <c r="U13814" s="31" t="e">
        <f>LOOKUP(C13814,CustomerDemographic!A13813:N17002,CustomerDemographic!I13813:I17002)</f>
        <v>#N/A</v>
      </c>
      <c r="V13814" s="38" t="e">
        <f>LOOKUP(C13814,CustomerDemographic!A13813:N17002,CustomerDemographic!J13813:J17002)</f>
        <v>#N/A</v>
      </c>
      <c r="W13814" s="31" t="e">
        <f>LOOKUP(C13814,CustomerDemographic!A13813:N17002,CustomerDemographic!K13813:K17002)</f>
        <v>#N/A</v>
      </c>
      <c r="X13814" s="31" t="e">
        <f>LOOKUP(C13814,CustomerDemographic!A13813:N17002,CustomerDemographic!L13813:L17002)</f>
        <v>#N/A</v>
      </c>
      <c r="Y13814" s="31" t="e">
        <f>LOOKUP(C13814,CustomerDemographic!A13813:N17002,CustomerDemographic!M13813:M17002)</f>
        <v>#N/A</v>
      </c>
      <c r="Z13814" s="31" t="e">
        <f>LOOKUP(C13814,CustomerDemographic!A13813:N17002,CustomerDemographic!N13813:N17002)</f>
        <v>#N/A</v>
      </c>
      <c r="AA13814" s="31" t="e">
        <f>LOOKUP(C13814,CustomerAddress!A13813:F17812,CustomerAddress!C13813:C17812)</f>
        <v>#N/A</v>
      </c>
      <c r="AB13814" s="31" t="e">
        <f>LOOKUP(C13814,CustomerAddress!A13813:F17812,CustomerAddress!D13813:D17812)</f>
        <v>#N/A</v>
      </c>
      <c r="AC13814" s="31" t="e">
        <f>LOOKUP(C13814,CustomerAddress!A13813:F17812,CustomerAddress!F13813:F17812)</f>
        <v>#N/A</v>
      </c>
      <c r="AD13814" s="31">
        <f t="shared" si="935"/>
        <v>47</v>
      </c>
    </row>
    <row r="13815" spans="1:30" s="31" customFormat="1" ht="15.75" hidden="1" customHeight="1" x14ac:dyDescent="0.15">
      <c r="A13815" s="31">
        <v>14199</v>
      </c>
      <c r="B13815" s="31">
        <v>2</v>
      </c>
      <c r="C13815" s="31">
        <v>580</v>
      </c>
      <c r="D13815" s="43">
        <v>42861</v>
      </c>
      <c r="E13815" s="43"/>
      <c r="F13815" s="31" t="b">
        <v>1</v>
      </c>
      <c r="G13815" s="33" t="s">
        <v>37</v>
      </c>
      <c r="H13815" s="36" t="s">
        <v>12747</v>
      </c>
      <c r="I13815" s="33" t="s">
        <v>38</v>
      </c>
      <c r="J13815" s="38" t="str">
        <f t="shared" si="933"/>
        <v>Large</v>
      </c>
      <c r="K13815" s="38" t="s">
        <v>12987</v>
      </c>
      <c r="L13815" s="48">
        <v>71.489999999999995</v>
      </c>
      <c r="M13815" s="34">
        <v>53.62</v>
      </c>
      <c r="N13815" s="40">
        <v>33549</v>
      </c>
      <c r="O13815" s="50">
        <f t="shared" si="934"/>
        <v>17.869999999999997</v>
      </c>
      <c r="P13815" s="50" t="e">
        <f>LOOKUP(C13815,CustomerDemographic!A13814:N17003,CustomerDemographic!D13814:D17003)</f>
        <v>#N/A</v>
      </c>
      <c r="Q13815" s="31" t="e">
        <f>LOOKUP(C13815,CustomerDemographic!A13814:N17003,CustomerDemographic!E13814:E17003)</f>
        <v>#N/A</v>
      </c>
      <c r="R13815" s="68" t="e">
        <f>LOOKUP(C13815,CustomerDemographic!A13814:N17003,CustomerDemographic!F13814:F17003)</f>
        <v>#N/A</v>
      </c>
      <c r="S13815" s="46" t="e">
        <f>LOOKUP(C13815,CustomerDemographic!A13814:N17003,CustomerDemographic!G13814:G17003)</f>
        <v>#N/A</v>
      </c>
      <c r="T13815" s="46"/>
      <c r="U13815" s="31" t="e">
        <f>LOOKUP(C13815,CustomerDemographic!A13814:N17003,CustomerDemographic!I13814:I17003)</f>
        <v>#N/A</v>
      </c>
      <c r="V13815" s="38" t="e">
        <f>LOOKUP(C13815,CustomerDemographic!A13814:N17003,CustomerDemographic!J13814:J17003)</f>
        <v>#N/A</v>
      </c>
      <c r="W13815" s="31" t="e">
        <f>LOOKUP(C13815,CustomerDemographic!A13814:N17003,CustomerDemographic!K13814:K17003)</f>
        <v>#N/A</v>
      </c>
      <c r="X13815" s="31" t="e">
        <f>LOOKUP(C13815,CustomerDemographic!A13814:N17003,CustomerDemographic!L13814:L17003)</f>
        <v>#N/A</v>
      </c>
      <c r="Y13815" s="31" t="e">
        <f>LOOKUP(C13815,CustomerDemographic!A13814:N17003,CustomerDemographic!M13814:M17003)</f>
        <v>#N/A</v>
      </c>
      <c r="Z13815" s="31" t="e">
        <f>LOOKUP(C13815,CustomerDemographic!A13814:N17003,CustomerDemographic!N13814:N17003)</f>
        <v>#N/A</v>
      </c>
      <c r="AA13815" s="31" t="e">
        <f>LOOKUP(C13815,CustomerAddress!A13814:F17813,CustomerAddress!C13814:C17813)</f>
        <v>#N/A</v>
      </c>
      <c r="AB13815" s="31" t="e">
        <f>LOOKUP(C13815,CustomerAddress!A13814:F17813,CustomerAddress!D13814:D17813)</f>
        <v>#N/A</v>
      </c>
      <c r="AC13815" s="31" t="e">
        <f>LOOKUP(C13815,CustomerAddress!A13814:F17813,CustomerAddress!F13814:F17813)</f>
        <v>#N/A</v>
      </c>
      <c r="AD13815" s="31">
        <f t="shared" si="935"/>
        <v>238</v>
      </c>
    </row>
    <row r="13816" spans="1:30" s="31" customFormat="1" ht="15.75" hidden="1" customHeight="1" x14ac:dyDescent="0.15">
      <c r="A13816" s="31">
        <v>14200</v>
      </c>
      <c r="B13816" s="31">
        <v>45</v>
      </c>
      <c r="C13816" s="31">
        <v>1163</v>
      </c>
      <c r="D13816" s="43">
        <v>43051</v>
      </c>
      <c r="E13816" s="43"/>
      <c r="F13816" s="31" t="b">
        <v>0</v>
      </c>
      <c r="G13816" s="33" t="s">
        <v>37</v>
      </c>
      <c r="H13816" s="33" t="s">
        <v>39</v>
      </c>
      <c r="I13816" s="33" t="s">
        <v>43</v>
      </c>
      <c r="J13816" s="38" t="str">
        <f t="shared" si="933"/>
        <v>Medium</v>
      </c>
      <c r="K13816" s="38" t="s">
        <v>12986</v>
      </c>
      <c r="L13816" s="48">
        <v>980.37</v>
      </c>
      <c r="M13816" s="34">
        <v>234.43</v>
      </c>
      <c r="N13816" s="40">
        <v>38693</v>
      </c>
      <c r="O13816" s="50">
        <f t="shared" si="934"/>
        <v>745.94</v>
      </c>
      <c r="P13816" s="50" t="e">
        <f>LOOKUP(C13816,CustomerDemographic!A13815:N17004,CustomerDemographic!D13815:D17004)</f>
        <v>#N/A</v>
      </c>
      <c r="Q13816" s="31" t="e">
        <f>LOOKUP(C13816,CustomerDemographic!A13815:N17004,CustomerDemographic!E13815:E17004)</f>
        <v>#N/A</v>
      </c>
      <c r="R13816" s="68" t="e">
        <f>LOOKUP(C13816,CustomerDemographic!A13815:N17004,CustomerDemographic!F13815:F17004)</f>
        <v>#N/A</v>
      </c>
      <c r="S13816" s="46" t="e">
        <f>LOOKUP(C13816,CustomerDemographic!A13815:N17004,CustomerDemographic!G13815:G17004)</f>
        <v>#N/A</v>
      </c>
      <c r="T13816" s="46"/>
      <c r="U13816" s="31" t="e">
        <f>LOOKUP(C13816,CustomerDemographic!A13815:N17004,CustomerDemographic!I13815:I17004)</f>
        <v>#N/A</v>
      </c>
      <c r="V13816" s="38" t="e">
        <f>LOOKUP(C13816,CustomerDemographic!A13815:N17004,CustomerDemographic!J13815:J17004)</f>
        <v>#N/A</v>
      </c>
      <c r="W13816" s="31" t="e">
        <f>LOOKUP(C13816,CustomerDemographic!A13815:N17004,CustomerDemographic!K13815:K17004)</f>
        <v>#N/A</v>
      </c>
      <c r="X13816" s="31" t="e">
        <f>LOOKUP(C13816,CustomerDemographic!A13815:N17004,CustomerDemographic!L13815:L17004)</f>
        <v>#N/A</v>
      </c>
      <c r="Y13816" s="31" t="e">
        <f>LOOKUP(C13816,CustomerDemographic!A13815:N17004,CustomerDemographic!M13815:M17004)</f>
        <v>#N/A</v>
      </c>
      <c r="Z13816" s="31" t="e">
        <f>LOOKUP(C13816,CustomerDemographic!A13815:N17004,CustomerDemographic!N13815:N17004)</f>
        <v>#N/A</v>
      </c>
      <c r="AA13816" s="31" t="e">
        <f>LOOKUP(C13816,CustomerAddress!A13815:F17814,CustomerAddress!C13815:C17814)</f>
        <v>#N/A</v>
      </c>
      <c r="AB13816" s="31" t="e">
        <f>LOOKUP(C13816,CustomerAddress!A13815:F17814,CustomerAddress!D13815:D17814)</f>
        <v>#N/A</v>
      </c>
      <c r="AC13816" s="31" t="e">
        <f>LOOKUP(C13816,CustomerAddress!A13815:F17814,CustomerAddress!F13815:F17814)</f>
        <v>#N/A</v>
      </c>
      <c r="AD13816" s="31">
        <f t="shared" si="935"/>
        <v>48</v>
      </c>
    </row>
    <row r="13817" spans="1:30" s="31" customFormat="1" ht="15.75" hidden="1" customHeight="1" x14ac:dyDescent="0.15">
      <c r="A13817" s="31">
        <v>14201</v>
      </c>
      <c r="B13817" s="31">
        <v>8</v>
      </c>
      <c r="C13817" s="31">
        <v>542</v>
      </c>
      <c r="D13817" s="43">
        <v>43020</v>
      </c>
      <c r="E13817" s="43"/>
      <c r="F13817" s="31" t="b">
        <v>1</v>
      </c>
      <c r="G13817" s="33" t="s">
        <v>37</v>
      </c>
      <c r="H13817" s="36" t="s">
        <v>12747</v>
      </c>
      <c r="I13817" s="33" t="s">
        <v>43</v>
      </c>
      <c r="J13817" s="38" t="str">
        <f t="shared" si="933"/>
        <v>Medium</v>
      </c>
      <c r="K13817" s="38" t="s">
        <v>12986</v>
      </c>
      <c r="L13817" s="48">
        <v>1703.52</v>
      </c>
      <c r="M13817" s="34">
        <v>1516.13</v>
      </c>
      <c r="N13817" s="40">
        <v>40649</v>
      </c>
      <c r="O13817" s="50">
        <f t="shared" si="934"/>
        <v>187.38999999999987</v>
      </c>
      <c r="P13817" s="50" t="e">
        <f>LOOKUP(C13817,CustomerDemographic!A13816:N17005,CustomerDemographic!D13816:D17005)</f>
        <v>#N/A</v>
      </c>
      <c r="Q13817" s="31" t="e">
        <f>LOOKUP(C13817,CustomerDemographic!A13816:N17005,CustomerDemographic!E13816:E17005)</f>
        <v>#N/A</v>
      </c>
      <c r="R13817" s="68" t="e">
        <f>LOOKUP(C13817,CustomerDemographic!A13816:N17005,CustomerDemographic!F13816:F17005)</f>
        <v>#N/A</v>
      </c>
      <c r="S13817" s="46" t="e">
        <f>LOOKUP(C13817,CustomerDemographic!A13816:N17005,CustomerDemographic!G13816:G17005)</f>
        <v>#N/A</v>
      </c>
      <c r="T13817" s="46"/>
      <c r="U13817" s="31" t="e">
        <f>LOOKUP(C13817,CustomerDemographic!A13816:N17005,CustomerDemographic!I13816:I17005)</f>
        <v>#N/A</v>
      </c>
      <c r="V13817" s="38" t="e">
        <f>LOOKUP(C13817,CustomerDemographic!A13816:N17005,CustomerDemographic!J13816:J17005)</f>
        <v>#N/A</v>
      </c>
      <c r="W13817" s="31" t="e">
        <f>LOOKUP(C13817,CustomerDemographic!A13816:N17005,CustomerDemographic!K13816:K17005)</f>
        <v>#N/A</v>
      </c>
      <c r="X13817" s="31" t="e">
        <f>LOOKUP(C13817,CustomerDemographic!A13816:N17005,CustomerDemographic!L13816:L17005)</f>
        <v>#N/A</v>
      </c>
      <c r="Y13817" s="31" t="e">
        <f>LOOKUP(C13817,CustomerDemographic!A13816:N17005,CustomerDemographic!M13816:M17005)</f>
        <v>#N/A</v>
      </c>
      <c r="Z13817" s="31" t="e">
        <f>LOOKUP(C13817,CustomerDemographic!A13816:N17005,CustomerDemographic!N13816:N17005)</f>
        <v>#N/A</v>
      </c>
      <c r="AA13817" s="31" t="e">
        <f>LOOKUP(C13817,CustomerAddress!A13816:F17815,CustomerAddress!C13816:C17815)</f>
        <v>#N/A</v>
      </c>
      <c r="AB13817" s="31" t="e">
        <f>LOOKUP(C13817,CustomerAddress!A13816:F17815,CustomerAddress!D13816:D17815)</f>
        <v>#N/A</v>
      </c>
      <c r="AC13817" s="31" t="e">
        <f>LOOKUP(C13817,CustomerAddress!A13816:F17815,CustomerAddress!F13816:F17815)</f>
        <v>#N/A</v>
      </c>
      <c r="AD13817" s="31">
        <f t="shared" si="935"/>
        <v>79</v>
      </c>
    </row>
    <row r="13818" spans="1:30" s="31" customFormat="1" ht="15.75" hidden="1" customHeight="1" x14ac:dyDescent="0.15">
      <c r="A13818" s="31">
        <v>14202</v>
      </c>
      <c r="B13818" s="31">
        <v>1</v>
      </c>
      <c r="C13818" s="31">
        <v>1140</v>
      </c>
      <c r="D13818" s="43">
        <v>43093</v>
      </c>
      <c r="E13818" s="43"/>
      <c r="F13818" s="31" t="b">
        <v>1</v>
      </c>
      <c r="G13818" s="33" t="s">
        <v>37</v>
      </c>
      <c r="H13818" s="33" t="s">
        <v>42</v>
      </c>
      <c r="I13818" s="33" t="s">
        <v>38</v>
      </c>
      <c r="J13818" s="38" t="str">
        <f t="shared" si="933"/>
        <v>Small</v>
      </c>
      <c r="K13818" s="38" t="s">
        <v>3629</v>
      </c>
      <c r="L13818" s="48">
        <v>1403.5</v>
      </c>
      <c r="M13818" s="34">
        <v>954.82</v>
      </c>
      <c r="N13818" s="40">
        <v>41245</v>
      </c>
      <c r="O13818" s="50">
        <f t="shared" si="934"/>
        <v>448.67999999999995</v>
      </c>
      <c r="P13818" s="50" t="e">
        <f>LOOKUP(C13818,CustomerDemographic!A13817:N17006,CustomerDemographic!D13817:D17006)</f>
        <v>#N/A</v>
      </c>
      <c r="Q13818" s="31" t="e">
        <f>LOOKUP(C13818,CustomerDemographic!A13817:N17006,CustomerDemographic!E13817:E17006)</f>
        <v>#N/A</v>
      </c>
      <c r="R13818" s="68" t="e">
        <f>LOOKUP(C13818,CustomerDemographic!A13817:N17006,CustomerDemographic!F13817:F17006)</f>
        <v>#N/A</v>
      </c>
      <c r="S13818" s="46" t="e">
        <f>LOOKUP(C13818,CustomerDemographic!A13817:N17006,CustomerDemographic!G13817:G17006)</f>
        <v>#N/A</v>
      </c>
      <c r="T13818" s="46"/>
      <c r="U13818" s="31" t="e">
        <f>LOOKUP(C13818,CustomerDemographic!A13817:N17006,CustomerDemographic!I13817:I17006)</f>
        <v>#N/A</v>
      </c>
      <c r="V13818" s="38" t="e">
        <f>LOOKUP(C13818,CustomerDemographic!A13817:N17006,CustomerDemographic!J13817:J17006)</f>
        <v>#N/A</v>
      </c>
      <c r="W13818" s="31" t="e">
        <f>LOOKUP(C13818,CustomerDemographic!A13817:N17006,CustomerDemographic!K13817:K17006)</f>
        <v>#N/A</v>
      </c>
      <c r="X13818" s="31" t="e">
        <f>LOOKUP(C13818,CustomerDemographic!A13817:N17006,CustomerDemographic!L13817:L17006)</f>
        <v>#N/A</v>
      </c>
      <c r="Y13818" s="31" t="e">
        <f>LOOKUP(C13818,CustomerDemographic!A13817:N17006,CustomerDemographic!M13817:M17006)</f>
        <v>#N/A</v>
      </c>
      <c r="Z13818" s="31" t="e">
        <f>LOOKUP(C13818,CustomerDemographic!A13817:N17006,CustomerDemographic!N13817:N17006)</f>
        <v>#N/A</v>
      </c>
      <c r="AA13818" s="31" t="e">
        <f>LOOKUP(C13818,CustomerAddress!A13817:F17816,CustomerAddress!C13817:C17816)</f>
        <v>#N/A</v>
      </c>
      <c r="AB13818" s="31" t="e">
        <f>LOOKUP(C13818,CustomerAddress!A13817:F17816,CustomerAddress!D13817:D17816)</f>
        <v>#N/A</v>
      </c>
      <c r="AC13818" s="31" t="e">
        <f>LOOKUP(C13818,CustomerAddress!A13817:F17816,CustomerAddress!F13817:F17816)</f>
        <v>#N/A</v>
      </c>
      <c r="AD13818" s="31">
        <f t="shared" si="935"/>
        <v>6</v>
      </c>
    </row>
    <row r="13819" spans="1:30" s="31" customFormat="1" ht="15.75" hidden="1" customHeight="1" x14ac:dyDescent="0.15">
      <c r="A13819" s="31">
        <v>14203</v>
      </c>
      <c r="B13819" s="31">
        <v>85</v>
      </c>
      <c r="C13819" s="31">
        <v>1831</v>
      </c>
      <c r="D13819" s="43">
        <v>42819</v>
      </c>
      <c r="E13819" s="43"/>
      <c r="F13819" s="31" t="b">
        <v>0</v>
      </c>
      <c r="G13819" s="33" t="s">
        <v>37</v>
      </c>
      <c r="H13819" s="33" t="s">
        <v>44</v>
      </c>
      <c r="I13819" s="33" t="s">
        <v>38</v>
      </c>
      <c r="J13819" s="38" t="str">
        <f t="shared" si="933"/>
        <v>Medium</v>
      </c>
      <c r="K13819" s="38" t="s">
        <v>12986</v>
      </c>
      <c r="L13819" s="48">
        <v>752.64</v>
      </c>
      <c r="M13819" s="34">
        <v>205.36</v>
      </c>
      <c r="N13819" s="40">
        <v>42218</v>
      </c>
      <c r="O13819" s="50">
        <f t="shared" si="934"/>
        <v>547.28</v>
      </c>
      <c r="P13819" s="50" t="e">
        <f>LOOKUP(C13819,CustomerDemographic!A13818:N17007,CustomerDemographic!D13818:D17007)</f>
        <v>#N/A</v>
      </c>
      <c r="Q13819" s="31" t="e">
        <f>LOOKUP(C13819,CustomerDemographic!A13818:N17007,CustomerDemographic!E13818:E17007)</f>
        <v>#N/A</v>
      </c>
      <c r="R13819" s="68" t="e">
        <f>LOOKUP(C13819,CustomerDemographic!A13818:N17007,CustomerDemographic!F13818:F17007)</f>
        <v>#N/A</v>
      </c>
      <c r="S13819" s="46" t="e">
        <f>LOOKUP(C13819,CustomerDemographic!A13818:N17007,CustomerDemographic!G13818:G17007)</f>
        <v>#N/A</v>
      </c>
      <c r="T13819" s="46"/>
      <c r="U13819" s="31" t="e">
        <f>LOOKUP(C13819,CustomerDemographic!A13818:N17007,CustomerDemographic!I13818:I17007)</f>
        <v>#N/A</v>
      </c>
      <c r="V13819" s="38" t="e">
        <f>LOOKUP(C13819,CustomerDemographic!A13818:N17007,CustomerDemographic!J13818:J17007)</f>
        <v>#N/A</v>
      </c>
      <c r="W13819" s="31" t="e">
        <f>LOOKUP(C13819,CustomerDemographic!A13818:N17007,CustomerDemographic!K13818:K17007)</f>
        <v>#N/A</v>
      </c>
      <c r="X13819" s="31" t="e">
        <f>LOOKUP(C13819,CustomerDemographic!A13818:N17007,CustomerDemographic!L13818:L17007)</f>
        <v>#N/A</v>
      </c>
      <c r="Y13819" s="31" t="e">
        <f>LOOKUP(C13819,CustomerDemographic!A13818:N17007,CustomerDemographic!M13818:M17007)</f>
        <v>#N/A</v>
      </c>
      <c r="Z13819" s="31" t="e">
        <f>LOOKUP(C13819,CustomerDemographic!A13818:N17007,CustomerDemographic!N13818:N17007)</f>
        <v>#N/A</v>
      </c>
      <c r="AA13819" s="31" t="e">
        <f>LOOKUP(C13819,CustomerAddress!A13818:F17817,CustomerAddress!C13818:C17817)</f>
        <v>#N/A</v>
      </c>
      <c r="AB13819" s="31" t="e">
        <f>LOOKUP(C13819,CustomerAddress!A13818:F17817,CustomerAddress!D13818:D17817)</f>
        <v>#N/A</v>
      </c>
      <c r="AC13819" s="31" t="e">
        <f>LOOKUP(C13819,CustomerAddress!A13818:F17817,CustomerAddress!F13818:F17817)</f>
        <v>#N/A</v>
      </c>
      <c r="AD13819" s="31">
        <f t="shared" si="935"/>
        <v>280</v>
      </c>
    </row>
    <row r="13820" spans="1:30" s="31" customFormat="1" ht="15.75" hidden="1" customHeight="1" x14ac:dyDescent="0.15">
      <c r="A13820" s="31">
        <v>14204</v>
      </c>
      <c r="B13820" s="31">
        <v>7</v>
      </c>
      <c r="C13820" s="31">
        <v>1816</v>
      </c>
      <c r="D13820" s="43">
        <v>43019</v>
      </c>
      <c r="E13820" s="43"/>
      <c r="F13820" s="31" t="b">
        <v>1</v>
      </c>
      <c r="G13820" s="33" t="s">
        <v>37</v>
      </c>
      <c r="H13820" s="33" t="s">
        <v>39</v>
      </c>
      <c r="I13820" s="33" t="s">
        <v>43</v>
      </c>
      <c r="J13820" s="38" t="str">
        <f t="shared" si="933"/>
        <v>Medium</v>
      </c>
      <c r="K13820" s="38" t="s">
        <v>12986</v>
      </c>
      <c r="L13820" s="48">
        <v>980.37</v>
      </c>
      <c r="M13820" s="34">
        <v>234.43</v>
      </c>
      <c r="N13820" s="40">
        <v>38258</v>
      </c>
      <c r="O13820" s="50">
        <f t="shared" si="934"/>
        <v>745.94</v>
      </c>
      <c r="P13820" s="50" t="e">
        <f>LOOKUP(C13820,CustomerDemographic!A13819:N17008,CustomerDemographic!D13819:D17008)</f>
        <v>#N/A</v>
      </c>
      <c r="Q13820" s="31" t="e">
        <f>LOOKUP(C13820,CustomerDemographic!A13819:N17008,CustomerDemographic!E13819:E17008)</f>
        <v>#N/A</v>
      </c>
      <c r="R13820" s="68" t="e">
        <f>LOOKUP(C13820,CustomerDemographic!A13819:N17008,CustomerDemographic!F13819:F17008)</f>
        <v>#N/A</v>
      </c>
      <c r="S13820" s="46" t="e">
        <f>LOOKUP(C13820,CustomerDemographic!A13819:N17008,CustomerDemographic!G13819:G17008)</f>
        <v>#N/A</v>
      </c>
      <c r="T13820" s="46"/>
      <c r="U13820" s="31" t="e">
        <f>LOOKUP(C13820,CustomerDemographic!A13819:N17008,CustomerDemographic!I13819:I17008)</f>
        <v>#N/A</v>
      </c>
      <c r="V13820" s="38" t="e">
        <f>LOOKUP(C13820,CustomerDemographic!A13819:N17008,CustomerDemographic!J13819:J17008)</f>
        <v>#N/A</v>
      </c>
      <c r="W13820" s="31" t="e">
        <f>LOOKUP(C13820,CustomerDemographic!A13819:N17008,CustomerDemographic!K13819:K17008)</f>
        <v>#N/A</v>
      </c>
      <c r="X13820" s="31" t="e">
        <f>LOOKUP(C13820,CustomerDemographic!A13819:N17008,CustomerDemographic!L13819:L17008)</f>
        <v>#N/A</v>
      </c>
      <c r="Y13820" s="31" t="e">
        <f>LOOKUP(C13820,CustomerDemographic!A13819:N17008,CustomerDemographic!M13819:M17008)</f>
        <v>#N/A</v>
      </c>
      <c r="Z13820" s="31" t="e">
        <f>LOOKUP(C13820,CustomerDemographic!A13819:N17008,CustomerDemographic!N13819:N17008)</f>
        <v>#N/A</v>
      </c>
      <c r="AA13820" s="31" t="e">
        <f>LOOKUP(C13820,CustomerAddress!A13819:F17818,CustomerAddress!C13819:C17818)</f>
        <v>#N/A</v>
      </c>
      <c r="AB13820" s="31" t="e">
        <f>LOOKUP(C13820,CustomerAddress!A13819:F17818,CustomerAddress!D13819:D17818)</f>
        <v>#N/A</v>
      </c>
      <c r="AC13820" s="31" t="e">
        <f>LOOKUP(C13820,CustomerAddress!A13819:F17818,CustomerAddress!F13819:F17818)</f>
        <v>#N/A</v>
      </c>
      <c r="AD13820" s="31">
        <f t="shared" si="935"/>
        <v>80</v>
      </c>
    </row>
    <row r="13821" spans="1:30" s="31" customFormat="1" ht="15.75" hidden="1" customHeight="1" x14ac:dyDescent="0.15">
      <c r="A13821" s="31">
        <v>14205</v>
      </c>
      <c r="B13821" s="31">
        <v>71</v>
      </c>
      <c r="C13821" s="31">
        <v>886</v>
      </c>
      <c r="D13821" s="43">
        <v>42949</v>
      </c>
      <c r="E13821" s="43"/>
      <c r="F13821" s="31" t="b">
        <v>0</v>
      </c>
      <c r="G13821" s="33" t="s">
        <v>37</v>
      </c>
      <c r="H13821" s="36" t="s">
        <v>12747</v>
      </c>
      <c r="I13821" s="33" t="s">
        <v>38</v>
      </c>
      <c r="J13821" s="38" t="str">
        <f t="shared" si="933"/>
        <v>Medium</v>
      </c>
      <c r="K13821" s="38" t="s">
        <v>12986</v>
      </c>
      <c r="L13821" s="48">
        <v>1842.92</v>
      </c>
      <c r="M13821" s="34">
        <v>1105.75</v>
      </c>
      <c r="N13821" s="40">
        <v>34996</v>
      </c>
      <c r="O13821" s="50">
        <f t="shared" si="934"/>
        <v>737.17000000000007</v>
      </c>
      <c r="P13821" s="50" t="e">
        <f>LOOKUP(C13821,CustomerDemographic!A13820:N17009,CustomerDemographic!D13820:D17009)</f>
        <v>#N/A</v>
      </c>
      <c r="Q13821" s="31" t="e">
        <f>LOOKUP(C13821,CustomerDemographic!A13820:N17009,CustomerDemographic!E13820:E17009)</f>
        <v>#N/A</v>
      </c>
      <c r="R13821" s="68" t="e">
        <f>LOOKUP(C13821,CustomerDemographic!A13820:N17009,CustomerDemographic!F13820:F17009)</f>
        <v>#N/A</v>
      </c>
      <c r="S13821" s="46" t="e">
        <f>LOOKUP(C13821,CustomerDemographic!A13820:N17009,CustomerDemographic!G13820:G17009)</f>
        <v>#N/A</v>
      </c>
      <c r="T13821" s="46"/>
      <c r="U13821" s="31" t="e">
        <f>LOOKUP(C13821,CustomerDemographic!A13820:N17009,CustomerDemographic!I13820:I17009)</f>
        <v>#N/A</v>
      </c>
      <c r="V13821" s="38" t="e">
        <f>LOOKUP(C13821,CustomerDemographic!A13820:N17009,CustomerDemographic!J13820:J17009)</f>
        <v>#N/A</v>
      </c>
      <c r="W13821" s="31" t="e">
        <f>LOOKUP(C13821,CustomerDemographic!A13820:N17009,CustomerDemographic!K13820:K17009)</f>
        <v>#N/A</v>
      </c>
      <c r="X13821" s="31" t="e">
        <f>LOOKUP(C13821,CustomerDemographic!A13820:N17009,CustomerDemographic!L13820:L17009)</f>
        <v>#N/A</v>
      </c>
      <c r="Y13821" s="31" t="e">
        <f>LOOKUP(C13821,CustomerDemographic!A13820:N17009,CustomerDemographic!M13820:M17009)</f>
        <v>#N/A</v>
      </c>
      <c r="Z13821" s="31" t="e">
        <f>LOOKUP(C13821,CustomerDemographic!A13820:N17009,CustomerDemographic!N13820:N17009)</f>
        <v>#N/A</v>
      </c>
      <c r="AA13821" s="31" t="e">
        <f>LOOKUP(C13821,CustomerAddress!A13820:F17819,CustomerAddress!C13820:C17819)</f>
        <v>#N/A</v>
      </c>
      <c r="AB13821" s="31" t="e">
        <f>LOOKUP(C13821,CustomerAddress!A13820:F17819,CustomerAddress!D13820:D17819)</f>
        <v>#N/A</v>
      </c>
      <c r="AC13821" s="31" t="e">
        <f>LOOKUP(C13821,CustomerAddress!A13820:F17819,CustomerAddress!F13820:F17819)</f>
        <v>#N/A</v>
      </c>
      <c r="AD13821" s="31">
        <f t="shared" si="935"/>
        <v>150</v>
      </c>
    </row>
    <row r="13822" spans="1:30" s="31" customFormat="1" ht="15.75" hidden="1" customHeight="1" x14ac:dyDescent="0.15">
      <c r="A13822" s="31">
        <v>14206</v>
      </c>
      <c r="B13822" s="31">
        <v>46</v>
      </c>
      <c r="C13822" s="31">
        <v>656</v>
      </c>
      <c r="D13822" s="43">
        <v>42975</v>
      </c>
      <c r="E13822" s="43"/>
      <c r="F13822" s="31" t="b">
        <v>1</v>
      </c>
      <c r="G13822" s="33" t="s">
        <v>37</v>
      </c>
      <c r="H13822" s="33" t="s">
        <v>40</v>
      </c>
      <c r="I13822" s="33" t="s">
        <v>38</v>
      </c>
      <c r="J13822" s="38" t="str">
        <f t="shared" si="933"/>
        <v>Large</v>
      </c>
      <c r="K13822" s="38" t="s">
        <v>12987</v>
      </c>
      <c r="L13822" s="48">
        <v>1793.43</v>
      </c>
      <c r="M13822" s="34">
        <v>248.82</v>
      </c>
      <c r="N13822" s="40">
        <v>36498</v>
      </c>
      <c r="O13822" s="50">
        <f t="shared" si="934"/>
        <v>1544.6100000000001</v>
      </c>
      <c r="P13822" s="50" t="e">
        <f>LOOKUP(C13822,CustomerDemographic!A13821:N17010,CustomerDemographic!D13821:D17010)</f>
        <v>#N/A</v>
      </c>
      <c r="Q13822" s="31" t="e">
        <f>LOOKUP(C13822,CustomerDemographic!A13821:N17010,CustomerDemographic!E13821:E17010)</f>
        <v>#N/A</v>
      </c>
      <c r="R13822" s="68" t="e">
        <f>LOOKUP(C13822,CustomerDemographic!A13821:N17010,CustomerDemographic!F13821:F17010)</f>
        <v>#N/A</v>
      </c>
      <c r="S13822" s="46" t="e">
        <f>LOOKUP(C13822,CustomerDemographic!A13821:N17010,CustomerDemographic!G13821:G17010)</f>
        <v>#N/A</v>
      </c>
      <c r="T13822" s="46"/>
      <c r="U13822" s="31" t="e">
        <f>LOOKUP(C13822,CustomerDemographic!A13821:N17010,CustomerDemographic!I13821:I17010)</f>
        <v>#N/A</v>
      </c>
      <c r="V13822" s="38" t="e">
        <f>LOOKUP(C13822,CustomerDemographic!A13821:N17010,CustomerDemographic!J13821:J17010)</f>
        <v>#N/A</v>
      </c>
      <c r="W13822" s="31" t="e">
        <f>LOOKUP(C13822,CustomerDemographic!A13821:N17010,CustomerDemographic!K13821:K17010)</f>
        <v>#N/A</v>
      </c>
      <c r="X13822" s="31" t="e">
        <f>LOOKUP(C13822,CustomerDemographic!A13821:N17010,CustomerDemographic!L13821:L17010)</f>
        <v>#N/A</v>
      </c>
      <c r="Y13822" s="31" t="e">
        <f>LOOKUP(C13822,CustomerDemographic!A13821:N17010,CustomerDemographic!M13821:M17010)</f>
        <v>#N/A</v>
      </c>
      <c r="Z13822" s="31" t="e">
        <f>LOOKUP(C13822,CustomerDemographic!A13821:N17010,CustomerDemographic!N13821:N17010)</f>
        <v>#N/A</v>
      </c>
      <c r="AA13822" s="31" t="e">
        <f>LOOKUP(C13822,CustomerAddress!A13821:F17820,CustomerAddress!C13821:C17820)</f>
        <v>#N/A</v>
      </c>
      <c r="AB13822" s="31" t="e">
        <f>LOOKUP(C13822,CustomerAddress!A13821:F17820,CustomerAddress!D13821:D17820)</f>
        <v>#N/A</v>
      </c>
      <c r="AC13822" s="31" t="e">
        <f>LOOKUP(C13822,CustomerAddress!A13821:F17820,CustomerAddress!F13821:F17820)</f>
        <v>#N/A</v>
      </c>
      <c r="AD13822" s="31">
        <f t="shared" si="935"/>
        <v>124</v>
      </c>
    </row>
    <row r="13823" spans="1:30" s="31" customFormat="1" ht="15.75" hidden="1" customHeight="1" x14ac:dyDescent="0.15">
      <c r="A13823" s="31">
        <v>14207</v>
      </c>
      <c r="B13823" s="31">
        <v>74</v>
      </c>
      <c r="C13823" s="31">
        <v>680</v>
      </c>
      <c r="D13823" s="43">
        <v>42852</v>
      </c>
      <c r="E13823" s="43"/>
      <c r="F13823" s="31" t="b">
        <v>1</v>
      </c>
      <c r="G13823" s="33" t="s">
        <v>37</v>
      </c>
      <c r="H13823" s="33" t="s">
        <v>44</v>
      </c>
      <c r="I13823" s="33" t="s">
        <v>38</v>
      </c>
      <c r="J13823" s="38" t="str">
        <f t="shared" si="933"/>
        <v>Medium</v>
      </c>
      <c r="K13823" s="38" t="s">
        <v>12986</v>
      </c>
      <c r="L13823" s="48">
        <v>1762.96</v>
      </c>
      <c r="M13823" s="34">
        <v>950.52</v>
      </c>
      <c r="N13823" s="40">
        <v>39915</v>
      </c>
      <c r="O13823" s="50">
        <f t="shared" si="934"/>
        <v>812.44</v>
      </c>
      <c r="P13823" s="50" t="e">
        <f>LOOKUP(C13823,CustomerDemographic!A13822:N17011,CustomerDemographic!D13822:D17011)</f>
        <v>#N/A</v>
      </c>
      <c r="Q13823" s="31" t="e">
        <f>LOOKUP(C13823,CustomerDemographic!A13822:N17011,CustomerDemographic!E13822:E17011)</f>
        <v>#N/A</v>
      </c>
      <c r="R13823" s="68" t="e">
        <f>LOOKUP(C13823,CustomerDemographic!A13822:N17011,CustomerDemographic!F13822:F17011)</f>
        <v>#N/A</v>
      </c>
      <c r="S13823" s="46" t="e">
        <f>LOOKUP(C13823,CustomerDemographic!A13822:N17011,CustomerDemographic!G13822:G17011)</f>
        <v>#N/A</v>
      </c>
      <c r="T13823" s="46"/>
      <c r="U13823" s="31" t="e">
        <f>LOOKUP(C13823,CustomerDemographic!A13822:N17011,CustomerDemographic!I13822:I17011)</f>
        <v>#N/A</v>
      </c>
      <c r="V13823" s="38" t="e">
        <f>LOOKUP(C13823,CustomerDemographic!A13822:N17011,CustomerDemographic!J13822:J17011)</f>
        <v>#N/A</v>
      </c>
      <c r="W13823" s="31" t="e">
        <f>LOOKUP(C13823,CustomerDemographic!A13822:N17011,CustomerDemographic!K13822:K17011)</f>
        <v>#N/A</v>
      </c>
      <c r="X13823" s="31" t="e">
        <f>LOOKUP(C13823,CustomerDemographic!A13822:N17011,CustomerDemographic!L13822:L17011)</f>
        <v>#N/A</v>
      </c>
      <c r="Y13823" s="31" t="e">
        <f>LOOKUP(C13823,CustomerDemographic!A13822:N17011,CustomerDemographic!M13822:M17011)</f>
        <v>#N/A</v>
      </c>
      <c r="Z13823" s="31" t="e">
        <f>LOOKUP(C13823,CustomerDemographic!A13822:N17011,CustomerDemographic!N13822:N17011)</f>
        <v>#N/A</v>
      </c>
      <c r="AA13823" s="31" t="e">
        <f>LOOKUP(C13823,CustomerAddress!A13822:F17821,CustomerAddress!C13822:C17821)</f>
        <v>#N/A</v>
      </c>
      <c r="AB13823" s="31" t="e">
        <f>LOOKUP(C13823,CustomerAddress!A13822:F17821,CustomerAddress!D13822:D17821)</f>
        <v>#N/A</v>
      </c>
      <c r="AC13823" s="31" t="e">
        <f>LOOKUP(C13823,CustomerAddress!A13822:F17821,CustomerAddress!F13822:F17821)</f>
        <v>#N/A</v>
      </c>
      <c r="AD13823" s="31">
        <f t="shared" si="935"/>
        <v>247</v>
      </c>
    </row>
    <row r="13824" spans="1:30" s="31" customFormat="1" ht="15.75" hidden="1" customHeight="1" x14ac:dyDescent="0.15">
      <c r="A13824" s="31">
        <v>14208</v>
      </c>
      <c r="B13824" s="31">
        <v>45</v>
      </c>
      <c r="C13824" s="31">
        <v>788</v>
      </c>
      <c r="D13824" s="43">
        <v>43052</v>
      </c>
      <c r="E13824" s="43"/>
      <c r="F13824" s="31" t="b">
        <v>1</v>
      </c>
      <c r="G13824" s="33" t="s">
        <v>37</v>
      </c>
      <c r="H13824" s="36" t="s">
        <v>12747</v>
      </c>
      <c r="I13824" s="33" t="s">
        <v>38</v>
      </c>
      <c r="J13824" s="38" t="str">
        <f t="shared" si="933"/>
        <v>Medium</v>
      </c>
      <c r="K13824" s="38" t="s">
        <v>12986</v>
      </c>
      <c r="L13824" s="48">
        <v>441.49</v>
      </c>
      <c r="M13824" s="34">
        <v>84.99</v>
      </c>
      <c r="N13824" s="40">
        <v>34071</v>
      </c>
      <c r="O13824" s="50">
        <f t="shared" si="934"/>
        <v>356.5</v>
      </c>
      <c r="P13824" s="50" t="e">
        <f>LOOKUP(C13824,CustomerDemographic!A13823:N17012,CustomerDemographic!D13823:D17012)</f>
        <v>#N/A</v>
      </c>
      <c r="Q13824" s="31" t="e">
        <f>LOOKUP(C13824,CustomerDemographic!A13823:N17012,CustomerDemographic!E13823:E17012)</f>
        <v>#N/A</v>
      </c>
      <c r="R13824" s="68" t="e">
        <f>LOOKUP(C13824,CustomerDemographic!A13823:N17012,CustomerDemographic!F13823:F17012)</f>
        <v>#N/A</v>
      </c>
      <c r="S13824" s="46" t="e">
        <f>LOOKUP(C13824,CustomerDemographic!A13823:N17012,CustomerDemographic!G13823:G17012)</f>
        <v>#N/A</v>
      </c>
      <c r="T13824" s="46"/>
      <c r="U13824" s="31" t="e">
        <f>LOOKUP(C13824,CustomerDemographic!A13823:N17012,CustomerDemographic!I13823:I17012)</f>
        <v>#N/A</v>
      </c>
      <c r="V13824" s="38" t="e">
        <f>LOOKUP(C13824,CustomerDemographic!A13823:N17012,CustomerDemographic!J13823:J17012)</f>
        <v>#N/A</v>
      </c>
      <c r="W13824" s="31" t="e">
        <f>LOOKUP(C13824,CustomerDemographic!A13823:N17012,CustomerDemographic!K13823:K17012)</f>
        <v>#N/A</v>
      </c>
      <c r="X13824" s="31" t="e">
        <f>LOOKUP(C13824,CustomerDemographic!A13823:N17012,CustomerDemographic!L13823:L17012)</f>
        <v>#N/A</v>
      </c>
      <c r="Y13824" s="31" t="e">
        <f>LOOKUP(C13824,CustomerDemographic!A13823:N17012,CustomerDemographic!M13823:M17012)</f>
        <v>#N/A</v>
      </c>
      <c r="Z13824" s="31" t="e">
        <f>LOOKUP(C13824,CustomerDemographic!A13823:N17012,CustomerDemographic!N13823:N17012)</f>
        <v>#N/A</v>
      </c>
      <c r="AA13824" s="31" t="e">
        <f>LOOKUP(C13824,CustomerAddress!A13823:F17822,CustomerAddress!C13823:C17822)</f>
        <v>#N/A</v>
      </c>
      <c r="AB13824" s="31" t="e">
        <f>LOOKUP(C13824,CustomerAddress!A13823:F17822,CustomerAddress!D13823:D17822)</f>
        <v>#N/A</v>
      </c>
      <c r="AC13824" s="31" t="e">
        <f>LOOKUP(C13824,CustomerAddress!A13823:F17822,CustomerAddress!F13823:F17822)</f>
        <v>#N/A</v>
      </c>
      <c r="AD13824" s="31">
        <f t="shared" si="935"/>
        <v>47</v>
      </c>
    </row>
    <row r="13825" spans="1:30" s="31" customFormat="1" ht="15.75" hidden="1" customHeight="1" x14ac:dyDescent="0.15">
      <c r="A13825" s="31">
        <v>14209</v>
      </c>
      <c r="B13825" s="31">
        <v>76</v>
      </c>
      <c r="C13825" s="31">
        <v>3140</v>
      </c>
      <c r="D13825" s="43">
        <v>43059</v>
      </c>
      <c r="E13825" s="43"/>
      <c r="F13825" s="31" t="b">
        <v>1</v>
      </c>
      <c r="G13825" s="33" t="s">
        <v>37</v>
      </c>
      <c r="H13825" s="33" t="s">
        <v>44</v>
      </c>
      <c r="I13825" s="33" t="s">
        <v>43</v>
      </c>
      <c r="J13825" s="38" t="str">
        <f t="shared" si="933"/>
        <v>Medium</v>
      </c>
      <c r="K13825" s="38" t="s">
        <v>12986</v>
      </c>
      <c r="L13825" s="48">
        <v>1172.78</v>
      </c>
      <c r="M13825" s="34">
        <v>1043.77</v>
      </c>
      <c r="N13825" s="40">
        <v>37539</v>
      </c>
      <c r="O13825" s="50">
        <f t="shared" si="934"/>
        <v>129.01</v>
      </c>
      <c r="P13825" s="50" t="e">
        <f>LOOKUP(C13825,CustomerDemographic!A13824:N17013,CustomerDemographic!D13824:D17013)</f>
        <v>#N/A</v>
      </c>
      <c r="Q13825" s="31" t="e">
        <f>LOOKUP(C13825,CustomerDemographic!A13824:N17013,CustomerDemographic!E13824:E17013)</f>
        <v>#N/A</v>
      </c>
      <c r="R13825" s="68" t="e">
        <f>LOOKUP(C13825,CustomerDemographic!A13824:N17013,CustomerDemographic!F13824:F17013)</f>
        <v>#N/A</v>
      </c>
      <c r="S13825" s="46" t="e">
        <f>LOOKUP(C13825,CustomerDemographic!A13824:N17013,CustomerDemographic!G13824:G17013)</f>
        <v>#N/A</v>
      </c>
      <c r="T13825" s="46"/>
      <c r="U13825" s="31" t="e">
        <f>LOOKUP(C13825,CustomerDemographic!A13824:N17013,CustomerDemographic!I13824:I17013)</f>
        <v>#N/A</v>
      </c>
      <c r="V13825" s="38" t="e">
        <f>LOOKUP(C13825,CustomerDemographic!A13824:N17013,CustomerDemographic!J13824:J17013)</f>
        <v>#N/A</v>
      </c>
      <c r="W13825" s="31" t="e">
        <f>LOOKUP(C13825,CustomerDemographic!A13824:N17013,CustomerDemographic!K13824:K17013)</f>
        <v>#N/A</v>
      </c>
      <c r="X13825" s="31" t="e">
        <f>LOOKUP(C13825,CustomerDemographic!A13824:N17013,CustomerDemographic!L13824:L17013)</f>
        <v>#N/A</v>
      </c>
      <c r="Y13825" s="31" t="e">
        <f>LOOKUP(C13825,CustomerDemographic!A13824:N17013,CustomerDemographic!M13824:M17013)</f>
        <v>#N/A</v>
      </c>
      <c r="Z13825" s="31" t="e">
        <f>LOOKUP(C13825,CustomerDemographic!A13824:N17013,CustomerDemographic!N13824:N17013)</f>
        <v>#N/A</v>
      </c>
      <c r="AA13825" s="31" t="e">
        <f>LOOKUP(C13825,CustomerAddress!A13824:F17823,CustomerAddress!C13824:C17823)</f>
        <v>#N/A</v>
      </c>
      <c r="AB13825" s="31" t="e">
        <f>LOOKUP(C13825,CustomerAddress!A13824:F17823,CustomerAddress!D13824:D17823)</f>
        <v>#N/A</v>
      </c>
      <c r="AC13825" s="31" t="e">
        <f>LOOKUP(C13825,CustomerAddress!A13824:F17823,CustomerAddress!F13824:F17823)</f>
        <v>#N/A</v>
      </c>
      <c r="AD13825" s="31">
        <f t="shared" si="935"/>
        <v>40</v>
      </c>
    </row>
    <row r="13826" spans="1:30" s="31" customFormat="1" ht="15.75" hidden="1" customHeight="1" x14ac:dyDescent="0.15">
      <c r="A13826" s="31">
        <v>14210</v>
      </c>
      <c r="B13826" s="31">
        <v>53</v>
      </c>
      <c r="C13826" s="31">
        <v>2650</v>
      </c>
      <c r="D13826" s="43">
        <v>42776</v>
      </c>
      <c r="E13826" s="43"/>
      <c r="F13826" s="31" t="b">
        <v>0</v>
      </c>
      <c r="G13826" s="33" t="s">
        <v>37</v>
      </c>
      <c r="H13826" s="33" t="s">
        <v>40</v>
      </c>
      <c r="I13826" s="33" t="s">
        <v>38</v>
      </c>
      <c r="J13826" s="38" t="str">
        <f t="shared" ref="J13826:J13889" si="936">PROPER(K13826)</f>
        <v>Small</v>
      </c>
      <c r="K13826" s="38" t="s">
        <v>3629</v>
      </c>
      <c r="L13826" s="48">
        <v>795.34</v>
      </c>
      <c r="M13826" s="34">
        <v>101.58</v>
      </c>
      <c r="N13826" s="40">
        <v>42295</v>
      </c>
      <c r="O13826" s="50">
        <f t="shared" si="934"/>
        <v>693.76</v>
      </c>
      <c r="P13826" s="50" t="e">
        <f>LOOKUP(C13826,CustomerDemographic!A13825:N17014,CustomerDemographic!D13825:D17014)</f>
        <v>#N/A</v>
      </c>
      <c r="Q13826" s="31" t="e">
        <f>LOOKUP(C13826,CustomerDemographic!A13825:N17014,CustomerDemographic!E13825:E17014)</f>
        <v>#N/A</v>
      </c>
      <c r="R13826" s="68" t="e">
        <f>LOOKUP(C13826,CustomerDemographic!A13825:N17014,CustomerDemographic!F13825:F17014)</f>
        <v>#N/A</v>
      </c>
      <c r="S13826" s="46" t="e">
        <f>LOOKUP(C13826,CustomerDemographic!A13825:N17014,CustomerDemographic!G13825:G17014)</f>
        <v>#N/A</v>
      </c>
      <c r="T13826" s="46"/>
      <c r="U13826" s="31" t="e">
        <f>LOOKUP(C13826,CustomerDemographic!A13825:N17014,CustomerDemographic!I13825:I17014)</f>
        <v>#N/A</v>
      </c>
      <c r="V13826" s="38" t="e">
        <f>LOOKUP(C13826,CustomerDemographic!A13825:N17014,CustomerDemographic!J13825:J17014)</f>
        <v>#N/A</v>
      </c>
      <c r="W13826" s="31" t="e">
        <f>LOOKUP(C13826,CustomerDemographic!A13825:N17014,CustomerDemographic!K13825:K17014)</f>
        <v>#N/A</v>
      </c>
      <c r="X13826" s="31" t="e">
        <f>LOOKUP(C13826,CustomerDemographic!A13825:N17014,CustomerDemographic!L13825:L17014)</f>
        <v>#N/A</v>
      </c>
      <c r="Y13826" s="31" t="e">
        <f>LOOKUP(C13826,CustomerDemographic!A13825:N17014,CustomerDemographic!M13825:M17014)</f>
        <v>#N/A</v>
      </c>
      <c r="Z13826" s="31" t="e">
        <f>LOOKUP(C13826,CustomerDemographic!A13825:N17014,CustomerDemographic!N13825:N17014)</f>
        <v>#N/A</v>
      </c>
      <c r="AA13826" s="31" t="e">
        <f>LOOKUP(C13826,CustomerAddress!A13825:F17824,CustomerAddress!C13825:C17824)</f>
        <v>#N/A</v>
      </c>
      <c r="AB13826" s="31" t="e">
        <f>LOOKUP(C13826,CustomerAddress!A13825:F17824,CustomerAddress!D13825:D17824)</f>
        <v>#N/A</v>
      </c>
      <c r="AC13826" s="31" t="e">
        <f>LOOKUP(C13826,CustomerAddress!A13825:F17824,CustomerAddress!F13825:F17824)</f>
        <v>#N/A</v>
      </c>
      <c r="AD13826" s="31">
        <f t="shared" si="935"/>
        <v>323</v>
      </c>
    </row>
    <row r="13827" spans="1:30" s="31" customFormat="1" ht="15.75" hidden="1" customHeight="1" x14ac:dyDescent="0.15">
      <c r="A13827" s="31">
        <v>14211</v>
      </c>
      <c r="B13827" s="31">
        <v>99</v>
      </c>
      <c r="C13827" s="31">
        <v>3296</v>
      </c>
      <c r="D13827" s="43">
        <v>42900</v>
      </c>
      <c r="E13827" s="43"/>
      <c r="F13827" s="31" t="b">
        <v>0</v>
      </c>
      <c r="G13827" s="33" t="s">
        <v>37</v>
      </c>
      <c r="H13827" s="33" t="s">
        <v>40</v>
      </c>
      <c r="I13827" s="33" t="s">
        <v>38</v>
      </c>
      <c r="J13827" s="38" t="str">
        <f t="shared" si="936"/>
        <v>Medium</v>
      </c>
      <c r="K13827" s="38" t="s">
        <v>12986</v>
      </c>
      <c r="L13827" s="48">
        <v>1227.3399999999999</v>
      </c>
      <c r="M13827" s="34">
        <v>770.89</v>
      </c>
      <c r="N13827" s="40">
        <v>33364</v>
      </c>
      <c r="O13827" s="50">
        <f t="shared" ref="O13827:O13890" si="937">L13827-M13827</f>
        <v>456.44999999999993</v>
      </c>
      <c r="P13827" s="50" t="e">
        <f>LOOKUP(C13827,CustomerDemographic!A13826:N17015,CustomerDemographic!D13826:D17015)</f>
        <v>#N/A</v>
      </c>
      <c r="Q13827" s="31" t="e">
        <f>LOOKUP(C13827,CustomerDemographic!A13826:N17015,CustomerDemographic!E13826:E17015)</f>
        <v>#N/A</v>
      </c>
      <c r="R13827" s="68" t="e">
        <f>LOOKUP(C13827,CustomerDemographic!A13826:N17015,CustomerDemographic!F13826:F17015)</f>
        <v>#N/A</v>
      </c>
      <c r="S13827" s="46" t="e">
        <f>LOOKUP(C13827,CustomerDemographic!A13826:N17015,CustomerDemographic!G13826:G17015)</f>
        <v>#N/A</v>
      </c>
      <c r="T13827" s="46"/>
      <c r="U13827" s="31" t="e">
        <f>LOOKUP(C13827,CustomerDemographic!A13826:N17015,CustomerDemographic!I13826:I17015)</f>
        <v>#N/A</v>
      </c>
      <c r="V13827" s="38" t="e">
        <f>LOOKUP(C13827,CustomerDemographic!A13826:N17015,CustomerDemographic!J13826:J17015)</f>
        <v>#N/A</v>
      </c>
      <c r="W13827" s="31" t="e">
        <f>LOOKUP(C13827,CustomerDemographic!A13826:N17015,CustomerDemographic!K13826:K17015)</f>
        <v>#N/A</v>
      </c>
      <c r="X13827" s="31" t="e">
        <f>LOOKUP(C13827,CustomerDemographic!A13826:N17015,CustomerDemographic!L13826:L17015)</f>
        <v>#N/A</v>
      </c>
      <c r="Y13827" s="31" t="e">
        <f>LOOKUP(C13827,CustomerDemographic!A13826:N17015,CustomerDemographic!M13826:M17015)</f>
        <v>#N/A</v>
      </c>
      <c r="Z13827" s="31" t="e">
        <f>LOOKUP(C13827,CustomerDemographic!A13826:N17015,CustomerDemographic!N13826:N17015)</f>
        <v>#N/A</v>
      </c>
      <c r="AA13827" s="31" t="e">
        <f>LOOKUP(C13827,CustomerAddress!A13826:F17825,CustomerAddress!C13826:C17825)</f>
        <v>#N/A</v>
      </c>
      <c r="AB13827" s="31" t="e">
        <f>LOOKUP(C13827,CustomerAddress!A13826:F17825,CustomerAddress!D13826:D17825)</f>
        <v>#N/A</v>
      </c>
      <c r="AC13827" s="31" t="e">
        <f>LOOKUP(C13827,CustomerAddress!A13826:F17825,CustomerAddress!F13826:F17825)</f>
        <v>#N/A</v>
      </c>
      <c r="AD13827" s="31">
        <f t="shared" ref="AD13827:AD13890" si="938">$AF$2-D13827</f>
        <v>199</v>
      </c>
    </row>
    <row r="13828" spans="1:30" s="31" customFormat="1" ht="15.75" hidden="1" customHeight="1" x14ac:dyDescent="0.15">
      <c r="A13828" s="31">
        <v>14212</v>
      </c>
      <c r="B13828" s="31">
        <v>72</v>
      </c>
      <c r="C13828" s="31">
        <v>802</v>
      </c>
      <c r="D13828" s="43">
        <v>42786</v>
      </c>
      <c r="E13828" s="43"/>
      <c r="F13828" s="31" t="b">
        <v>0</v>
      </c>
      <c r="G13828" s="33" t="s">
        <v>37</v>
      </c>
      <c r="H13828" s="33" t="s">
        <v>41</v>
      </c>
      <c r="I13828" s="33" t="s">
        <v>38</v>
      </c>
      <c r="J13828" s="38" t="str">
        <f t="shared" si="936"/>
        <v>Medium</v>
      </c>
      <c r="K13828" s="38" t="s">
        <v>12986</v>
      </c>
      <c r="L13828" s="48">
        <v>360.4</v>
      </c>
      <c r="M13828" s="34">
        <v>270.3</v>
      </c>
      <c r="N13828" s="40">
        <v>42710</v>
      </c>
      <c r="O13828" s="50">
        <f t="shared" si="937"/>
        <v>90.099999999999966</v>
      </c>
      <c r="P13828" s="50" t="e">
        <f>LOOKUP(C13828,CustomerDemographic!A13827:N17016,CustomerDemographic!D13827:D17016)</f>
        <v>#N/A</v>
      </c>
      <c r="Q13828" s="31" t="e">
        <f>LOOKUP(C13828,CustomerDemographic!A13827:N17016,CustomerDemographic!E13827:E17016)</f>
        <v>#N/A</v>
      </c>
      <c r="R13828" s="68" t="e">
        <f>LOOKUP(C13828,CustomerDemographic!A13827:N17016,CustomerDemographic!F13827:F17016)</f>
        <v>#N/A</v>
      </c>
      <c r="S13828" s="46" t="e">
        <f>LOOKUP(C13828,CustomerDemographic!A13827:N17016,CustomerDemographic!G13827:G17016)</f>
        <v>#N/A</v>
      </c>
      <c r="T13828" s="46"/>
      <c r="U13828" s="31" t="e">
        <f>LOOKUP(C13828,CustomerDemographic!A13827:N17016,CustomerDemographic!I13827:I17016)</f>
        <v>#N/A</v>
      </c>
      <c r="V13828" s="38" t="e">
        <f>LOOKUP(C13828,CustomerDemographic!A13827:N17016,CustomerDemographic!J13827:J17016)</f>
        <v>#N/A</v>
      </c>
      <c r="W13828" s="31" t="e">
        <f>LOOKUP(C13828,CustomerDemographic!A13827:N17016,CustomerDemographic!K13827:K17016)</f>
        <v>#N/A</v>
      </c>
      <c r="X13828" s="31" t="e">
        <f>LOOKUP(C13828,CustomerDemographic!A13827:N17016,CustomerDemographic!L13827:L17016)</f>
        <v>#N/A</v>
      </c>
      <c r="Y13828" s="31" t="e">
        <f>LOOKUP(C13828,CustomerDemographic!A13827:N17016,CustomerDemographic!M13827:M17016)</f>
        <v>#N/A</v>
      </c>
      <c r="Z13828" s="31" t="e">
        <f>LOOKUP(C13828,CustomerDemographic!A13827:N17016,CustomerDemographic!N13827:N17016)</f>
        <v>#N/A</v>
      </c>
      <c r="AA13828" s="31" t="e">
        <f>LOOKUP(C13828,CustomerAddress!A13827:F17826,CustomerAddress!C13827:C17826)</f>
        <v>#N/A</v>
      </c>
      <c r="AB13828" s="31" t="e">
        <f>LOOKUP(C13828,CustomerAddress!A13827:F17826,CustomerAddress!D13827:D17826)</f>
        <v>#N/A</v>
      </c>
      <c r="AC13828" s="31" t="e">
        <f>LOOKUP(C13828,CustomerAddress!A13827:F17826,CustomerAddress!F13827:F17826)</f>
        <v>#N/A</v>
      </c>
      <c r="AD13828" s="31">
        <f t="shared" si="938"/>
        <v>313</v>
      </c>
    </row>
    <row r="13829" spans="1:30" s="31" customFormat="1" ht="15.75" hidden="1" customHeight="1" x14ac:dyDescent="0.15">
      <c r="A13829" s="31">
        <v>14213</v>
      </c>
      <c r="B13829" s="31">
        <v>0</v>
      </c>
      <c r="C13829" s="31">
        <v>1352</v>
      </c>
      <c r="D13829" s="43">
        <v>42889</v>
      </c>
      <c r="E13829" s="43"/>
      <c r="F13829" s="31" t="b">
        <v>1</v>
      </c>
      <c r="G13829" s="33" t="s">
        <v>37</v>
      </c>
      <c r="H13829" s="33" t="s">
        <v>40</v>
      </c>
      <c r="I13829" s="33" t="s">
        <v>43</v>
      </c>
      <c r="J13829" s="38" t="str">
        <f t="shared" si="936"/>
        <v>Medium</v>
      </c>
      <c r="K13829" s="38" t="s">
        <v>12986</v>
      </c>
      <c r="L13829" s="48">
        <v>12.01</v>
      </c>
      <c r="M13829" s="34">
        <v>7.21</v>
      </c>
      <c r="N13829" s="40">
        <v>39880</v>
      </c>
      <c r="O13829" s="50">
        <f t="shared" si="937"/>
        <v>4.8</v>
      </c>
      <c r="P13829" s="50" t="e">
        <f>LOOKUP(C13829,CustomerDemographic!A13828:N17017,CustomerDemographic!D13828:D17017)</f>
        <v>#N/A</v>
      </c>
      <c r="Q13829" s="31" t="e">
        <f>LOOKUP(C13829,CustomerDemographic!A13828:N17017,CustomerDemographic!E13828:E17017)</f>
        <v>#N/A</v>
      </c>
      <c r="R13829" s="68" t="e">
        <f>LOOKUP(C13829,CustomerDemographic!A13828:N17017,CustomerDemographic!F13828:F17017)</f>
        <v>#N/A</v>
      </c>
      <c r="S13829" s="46" t="e">
        <f>LOOKUP(C13829,CustomerDemographic!A13828:N17017,CustomerDemographic!G13828:G17017)</f>
        <v>#N/A</v>
      </c>
      <c r="T13829" s="46"/>
      <c r="U13829" s="31" t="e">
        <f>LOOKUP(C13829,CustomerDemographic!A13828:N17017,CustomerDemographic!I13828:I17017)</f>
        <v>#N/A</v>
      </c>
      <c r="V13829" s="38" t="e">
        <f>LOOKUP(C13829,CustomerDemographic!A13828:N17017,CustomerDemographic!J13828:J17017)</f>
        <v>#N/A</v>
      </c>
      <c r="W13829" s="31" t="e">
        <f>LOOKUP(C13829,CustomerDemographic!A13828:N17017,CustomerDemographic!K13828:K17017)</f>
        <v>#N/A</v>
      </c>
      <c r="X13829" s="31" t="e">
        <f>LOOKUP(C13829,CustomerDemographic!A13828:N17017,CustomerDemographic!L13828:L17017)</f>
        <v>#N/A</v>
      </c>
      <c r="Y13829" s="31" t="e">
        <f>LOOKUP(C13829,CustomerDemographic!A13828:N17017,CustomerDemographic!M13828:M17017)</f>
        <v>#N/A</v>
      </c>
      <c r="Z13829" s="31" t="e">
        <f>LOOKUP(C13829,CustomerDemographic!A13828:N17017,CustomerDemographic!N13828:N17017)</f>
        <v>#N/A</v>
      </c>
      <c r="AA13829" s="31" t="e">
        <f>LOOKUP(C13829,CustomerAddress!A13828:F17827,CustomerAddress!C13828:C17827)</f>
        <v>#N/A</v>
      </c>
      <c r="AB13829" s="31" t="e">
        <f>LOOKUP(C13829,CustomerAddress!A13828:F17827,CustomerAddress!D13828:D17827)</f>
        <v>#N/A</v>
      </c>
      <c r="AC13829" s="31" t="e">
        <f>LOOKUP(C13829,CustomerAddress!A13828:F17827,CustomerAddress!F13828:F17827)</f>
        <v>#N/A</v>
      </c>
      <c r="AD13829" s="31">
        <f t="shared" si="938"/>
        <v>210</v>
      </c>
    </row>
    <row r="13830" spans="1:30" s="31" customFormat="1" ht="15.75" hidden="1" customHeight="1" x14ac:dyDescent="0.15">
      <c r="A13830" s="31">
        <v>14214</v>
      </c>
      <c r="B13830" s="31">
        <v>8</v>
      </c>
      <c r="C13830" s="31">
        <v>203</v>
      </c>
      <c r="D13830" s="43">
        <v>42740</v>
      </c>
      <c r="E13830" s="43"/>
      <c r="F13830" s="31" t="b">
        <v>1</v>
      </c>
      <c r="G13830" s="33" t="s">
        <v>37</v>
      </c>
      <c r="H13830" s="36" t="s">
        <v>12747</v>
      </c>
      <c r="I13830" s="33" t="s">
        <v>43</v>
      </c>
      <c r="J13830" s="38" t="str">
        <f t="shared" si="936"/>
        <v>Large</v>
      </c>
      <c r="K13830" s="38" t="s">
        <v>12987</v>
      </c>
      <c r="L13830" s="48">
        <v>1703.52</v>
      </c>
      <c r="M13830" s="34">
        <v>1516.13</v>
      </c>
      <c r="N13830" s="40">
        <v>37838</v>
      </c>
      <c r="O13830" s="50">
        <f t="shared" si="937"/>
        <v>187.38999999999987</v>
      </c>
      <c r="P13830" s="50" t="e">
        <f>LOOKUP(C13830,CustomerDemographic!A13829:N17018,CustomerDemographic!D13829:D17018)</f>
        <v>#N/A</v>
      </c>
      <c r="Q13830" s="31" t="e">
        <f>LOOKUP(C13830,CustomerDemographic!A13829:N17018,CustomerDemographic!E13829:E17018)</f>
        <v>#N/A</v>
      </c>
      <c r="R13830" s="68" t="e">
        <f>LOOKUP(C13830,CustomerDemographic!A13829:N17018,CustomerDemographic!F13829:F17018)</f>
        <v>#N/A</v>
      </c>
      <c r="S13830" s="46" t="e">
        <f>LOOKUP(C13830,CustomerDemographic!A13829:N17018,CustomerDemographic!G13829:G17018)</f>
        <v>#N/A</v>
      </c>
      <c r="T13830" s="46"/>
      <c r="U13830" s="31" t="e">
        <f>LOOKUP(C13830,CustomerDemographic!A13829:N17018,CustomerDemographic!I13829:I17018)</f>
        <v>#N/A</v>
      </c>
      <c r="V13830" s="38" t="e">
        <f>LOOKUP(C13830,CustomerDemographic!A13829:N17018,CustomerDemographic!J13829:J17018)</f>
        <v>#N/A</v>
      </c>
      <c r="W13830" s="31" t="e">
        <f>LOOKUP(C13830,CustomerDemographic!A13829:N17018,CustomerDemographic!K13829:K17018)</f>
        <v>#N/A</v>
      </c>
      <c r="X13830" s="31" t="e">
        <f>LOOKUP(C13830,CustomerDemographic!A13829:N17018,CustomerDemographic!L13829:L17018)</f>
        <v>#N/A</v>
      </c>
      <c r="Y13830" s="31" t="e">
        <f>LOOKUP(C13830,CustomerDemographic!A13829:N17018,CustomerDemographic!M13829:M17018)</f>
        <v>#N/A</v>
      </c>
      <c r="Z13830" s="31" t="e">
        <f>LOOKUP(C13830,CustomerDemographic!A13829:N17018,CustomerDemographic!N13829:N17018)</f>
        <v>#N/A</v>
      </c>
      <c r="AA13830" s="31" t="e">
        <f>LOOKUP(C13830,CustomerAddress!A13829:F17828,CustomerAddress!C13829:C17828)</f>
        <v>#N/A</v>
      </c>
      <c r="AB13830" s="31" t="e">
        <f>LOOKUP(C13830,CustomerAddress!A13829:F17828,CustomerAddress!D13829:D17828)</f>
        <v>#N/A</v>
      </c>
      <c r="AC13830" s="31" t="e">
        <f>LOOKUP(C13830,CustomerAddress!A13829:F17828,CustomerAddress!F13829:F17828)</f>
        <v>#N/A</v>
      </c>
      <c r="AD13830" s="31">
        <f t="shared" si="938"/>
        <v>359</v>
      </c>
    </row>
    <row r="13831" spans="1:30" s="31" customFormat="1" ht="15.75" hidden="1" customHeight="1" x14ac:dyDescent="0.15">
      <c r="A13831" s="31">
        <v>14215</v>
      </c>
      <c r="B13831" s="31">
        <v>15</v>
      </c>
      <c r="C13831" s="31">
        <v>2988</v>
      </c>
      <c r="D13831" s="43">
        <v>42778</v>
      </c>
      <c r="E13831" s="43"/>
      <c r="F13831" s="31" t="b">
        <v>1</v>
      </c>
      <c r="G13831" s="33" t="s">
        <v>37</v>
      </c>
      <c r="H13831" s="33" t="s">
        <v>41</v>
      </c>
      <c r="I13831" s="33" t="s">
        <v>38</v>
      </c>
      <c r="J13831" s="38" t="str">
        <f t="shared" si="936"/>
        <v>Small</v>
      </c>
      <c r="K13831" s="38" t="s">
        <v>3629</v>
      </c>
      <c r="L13831" s="48">
        <v>958.74</v>
      </c>
      <c r="M13831" s="34">
        <v>748.9</v>
      </c>
      <c r="N13831" s="40">
        <v>38693</v>
      </c>
      <c r="O13831" s="50">
        <f t="shared" si="937"/>
        <v>209.84000000000003</v>
      </c>
      <c r="P13831" s="50" t="e">
        <f>LOOKUP(C13831,CustomerDemographic!A13830:N17019,CustomerDemographic!D13830:D17019)</f>
        <v>#N/A</v>
      </c>
      <c r="Q13831" s="31" t="e">
        <f>LOOKUP(C13831,CustomerDemographic!A13830:N17019,CustomerDemographic!E13830:E17019)</f>
        <v>#N/A</v>
      </c>
      <c r="R13831" s="68" t="e">
        <f>LOOKUP(C13831,CustomerDemographic!A13830:N17019,CustomerDemographic!F13830:F17019)</f>
        <v>#N/A</v>
      </c>
      <c r="S13831" s="46" t="e">
        <f>LOOKUP(C13831,CustomerDemographic!A13830:N17019,CustomerDemographic!G13830:G17019)</f>
        <v>#N/A</v>
      </c>
      <c r="T13831" s="46"/>
      <c r="U13831" s="31" t="e">
        <f>LOOKUP(C13831,CustomerDemographic!A13830:N17019,CustomerDemographic!I13830:I17019)</f>
        <v>#N/A</v>
      </c>
      <c r="V13831" s="38" t="e">
        <f>LOOKUP(C13831,CustomerDemographic!A13830:N17019,CustomerDemographic!J13830:J17019)</f>
        <v>#N/A</v>
      </c>
      <c r="W13831" s="31" t="e">
        <f>LOOKUP(C13831,CustomerDemographic!A13830:N17019,CustomerDemographic!K13830:K17019)</f>
        <v>#N/A</v>
      </c>
      <c r="X13831" s="31" t="e">
        <f>LOOKUP(C13831,CustomerDemographic!A13830:N17019,CustomerDemographic!L13830:L17019)</f>
        <v>#N/A</v>
      </c>
      <c r="Y13831" s="31" t="e">
        <f>LOOKUP(C13831,CustomerDemographic!A13830:N17019,CustomerDemographic!M13830:M17019)</f>
        <v>#N/A</v>
      </c>
      <c r="Z13831" s="31" t="e">
        <f>LOOKUP(C13831,CustomerDemographic!A13830:N17019,CustomerDemographic!N13830:N17019)</f>
        <v>#N/A</v>
      </c>
      <c r="AA13831" s="31" t="e">
        <f>LOOKUP(C13831,CustomerAddress!A13830:F17829,CustomerAddress!C13830:C17829)</f>
        <v>#N/A</v>
      </c>
      <c r="AB13831" s="31" t="e">
        <f>LOOKUP(C13831,CustomerAddress!A13830:F17829,CustomerAddress!D13830:D17829)</f>
        <v>#N/A</v>
      </c>
      <c r="AC13831" s="31" t="e">
        <f>LOOKUP(C13831,CustomerAddress!A13830:F17829,CustomerAddress!F13830:F17829)</f>
        <v>#N/A</v>
      </c>
      <c r="AD13831" s="31">
        <f t="shared" si="938"/>
        <v>321</v>
      </c>
    </row>
    <row r="13832" spans="1:30" s="31" customFormat="1" ht="15.75" hidden="1" customHeight="1" x14ac:dyDescent="0.15">
      <c r="A13832" s="31">
        <v>14216</v>
      </c>
      <c r="B13832" s="31">
        <v>87</v>
      </c>
      <c r="C13832" s="31">
        <v>2247</v>
      </c>
      <c r="D13832" s="43">
        <v>42942</v>
      </c>
      <c r="E13832" s="43"/>
      <c r="F13832" s="31" t="b">
        <v>0</v>
      </c>
      <c r="G13832" s="33" t="s">
        <v>37</v>
      </c>
      <c r="H13832" s="33" t="s">
        <v>40</v>
      </c>
      <c r="I13832" s="33" t="s">
        <v>38</v>
      </c>
      <c r="J13832" s="38" t="str">
        <f t="shared" si="936"/>
        <v>Medium</v>
      </c>
      <c r="K13832" s="38" t="s">
        <v>12986</v>
      </c>
      <c r="L13832" s="48">
        <v>1636.9</v>
      </c>
      <c r="M13832" s="34">
        <v>44.71</v>
      </c>
      <c r="N13832" s="40">
        <v>34996</v>
      </c>
      <c r="O13832" s="50">
        <f t="shared" si="937"/>
        <v>1592.19</v>
      </c>
      <c r="P13832" s="50" t="e">
        <f>LOOKUP(C13832,CustomerDemographic!A13831:N17020,CustomerDemographic!D13831:D17020)</f>
        <v>#N/A</v>
      </c>
      <c r="Q13832" s="31" t="e">
        <f>LOOKUP(C13832,CustomerDemographic!A13831:N17020,CustomerDemographic!E13831:E17020)</f>
        <v>#N/A</v>
      </c>
      <c r="R13832" s="68" t="e">
        <f>LOOKUP(C13832,CustomerDemographic!A13831:N17020,CustomerDemographic!F13831:F17020)</f>
        <v>#N/A</v>
      </c>
      <c r="S13832" s="46" t="e">
        <f>LOOKUP(C13832,CustomerDemographic!A13831:N17020,CustomerDemographic!G13831:G17020)</f>
        <v>#N/A</v>
      </c>
      <c r="T13832" s="46"/>
      <c r="U13832" s="31" t="e">
        <f>LOOKUP(C13832,CustomerDemographic!A13831:N17020,CustomerDemographic!I13831:I17020)</f>
        <v>#N/A</v>
      </c>
      <c r="V13832" s="38" t="e">
        <f>LOOKUP(C13832,CustomerDemographic!A13831:N17020,CustomerDemographic!J13831:J17020)</f>
        <v>#N/A</v>
      </c>
      <c r="W13832" s="31" t="e">
        <f>LOOKUP(C13832,CustomerDemographic!A13831:N17020,CustomerDemographic!K13831:K17020)</f>
        <v>#N/A</v>
      </c>
      <c r="X13832" s="31" t="e">
        <f>LOOKUP(C13832,CustomerDemographic!A13831:N17020,CustomerDemographic!L13831:L17020)</f>
        <v>#N/A</v>
      </c>
      <c r="Y13832" s="31" t="e">
        <f>LOOKUP(C13832,CustomerDemographic!A13831:N17020,CustomerDemographic!M13831:M17020)</f>
        <v>#N/A</v>
      </c>
      <c r="Z13832" s="31" t="e">
        <f>LOOKUP(C13832,CustomerDemographic!A13831:N17020,CustomerDemographic!N13831:N17020)</f>
        <v>#N/A</v>
      </c>
      <c r="AA13832" s="31" t="e">
        <f>LOOKUP(C13832,CustomerAddress!A13831:F17830,CustomerAddress!C13831:C17830)</f>
        <v>#N/A</v>
      </c>
      <c r="AB13832" s="31" t="e">
        <f>LOOKUP(C13832,CustomerAddress!A13831:F17830,CustomerAddress!D13831:D17830)</f>
        <v>#N/A</v>
      </c>
      <c r="AC13832" s="31" t="e">
        <f>LOOKUP(C13832,CustomerAddress!A13831:F17830,CustomerAddress!F13831:F17830)</f>
        <v>#N/A</v>
      </c>
      <c r="AD13832" s="31">
        <f t="shared" si="938"/>
        <v>157</v>
      </c>
    </row>
    <row r="13833" spans="1:30" s="31" customFormat="1" ht="15.75" hidden="1" customHeight="1" x14ac:dyDescent="0.15">
      <c r="A13833" s="31">
        <v>14217</v>
      </c>
      <c r="B13833" s="31">
        <v>2</v>
      </c>
      <c r="C13833" s="31">
        <v>1545</v>
      </c>
      <c r="D13833" s="43">
        <v>43031</v>
      </c>
      <c r="E13833" s="43"/>
      <c r="F13833" s="31" t="b">
        <v>0</v>
      </c>
      <c r="G13833" s="33" t="s">
        <v>37</v>
      </c>
      <c r="H13833" s="36" t="s">
        <v>12747</v>
      </c>
      <c r="I13833" s="33" t="s">
        <v>38</v>
      </c>
      <c r="J13833" s="38" t="str">
        <f t="shared" si="936"/>
        <v>Medium</v>
      </c>
      <c r="K13833" s="38" t="s">
        <v>12986</v>
      </c>
      <c r="L13833" s="48">
        <v>71.489999999999995</v>
      </c>
      <c r="M13833" s="34">
        <v>53.62</v>
      </c>
      <c r="N13833" s="40">
        <v>41245</v>
      </c>
      <c r="O13833" s="50">
        <f t="shared" si="937"/>
        <v>17.869999999999997</v>
      </c>
      <c r="P13833" s="50" t="e">
        <f>LOOKUP(C13833,CustomerDemographic!A13832:N17021,CustomerDemographic!D13832:D17021)</f>
        <v>#N/A</v>
      </c>
      <c r="Q13833" s="31" t="e">
        <f>LOOKUP(C13833,CustomerDemographic!A13832:N17021,CustomerDemographic!E13832:E17021)</f>
        <v>#N/A</v>
      </c>
      <c r="R13833" s="68" t="e">
        <f>LOOKUP(C13833,CustomerDemographic!A13832:N17021,CustomerDemographic!F13832:F17021)</f>
        <v>#N/A</v>
      </c>
      <c r="S13833" s="46" t="e">
        <f>LOOKUP(C13833,CustomerDemographic!A13832:N17021,CustomerDemographic!G13832:G17021)</f>
        <v>#N/A</v>
      </c>
      <c r="T13833" s="46"/>
      <c r="U13833" s="31" t="e">
        <f>LOOKUP(C13833,CustomerDemographic!A13832:N17021,CustomerDemographic!I13832:I17021)</f>
        <v>#N/A</v>
      </c>
      <c r="V13833" s="38" t="e">
        <f>LOOKUP(C13833,CustomerDemographic!A13832:N17021,CustomerDemographic!J13832:J17021)</f>
        <v>#N/A</v>
      </c>
      <c r="W13833" s="31" t="e">
        <f>LOOKUP(C13833,CustomerDemographic!A13832:N17021,CustomerDemographic!K13832:K17021)</f>
        <v>#N/A</v>
      </c>
      <c r="X13833" s="31" t="e">
        <f>LOOKUP(C13833,CustomerDemographic!A13832:N17021,CustomerDemographic!L13832:L17021)</f>
        <v>#N/A</v>
      </c>
      <c r="Y13833" s="31" t="e">
        <f>LOOKUP(C13833,CustomerDemographic!A13832:N17021,CustomerDemographic!M13832:M17021)</f>
        <v>#N/A</v>
      </c>
      <c r="Z13833" s="31" t="e">
        <f>LOOKUP(C13833,CustomerDemographic!A13832:N17021,CustomerDemographic!N13832:N17021)</f>
        <v>#N/A</v>
      </c>
      <c r="AA13833" s="31" t="e">
        <f>LOOKUP(C13833,CustomerAddress!A13832:F17831,CustomerAddress!C13832:C17831)</f>
        <v>#N/A</v>
      </c>
      <c r="AB13833" s="31" t="e">
        <f>LOOKUP(C13833,CustomerAddress!A13832:F17831,CustomerAddress!D13832:D17831)</f>
        <v>#N/A</v>
      </c>
      <c r="AC13833" s="31" t="e">
        <f>LOOKUP(C13833,CustomerAddress!A13832:F17831,CustomerAddress!F13832:F17831)</f>
        <v>#N/A</v>
      </c>
      <c r="AD13833" s="31">
        <f t="shared" si="938"/>
        <v>68</v>
      </c>
    </row>
    <row r="13834" spans="1:30" s="31" customFormat="1" ht="15.75" hidden="1" customHeight="1" x14ac:dyDescent="0.15">
      <c r="A13834" s="31">
        <v>14218</v>
      </c>
      <c r="B13834" s="31">
        <v>89</v>
      </c>
      <c r="C13834" s="31">
        <v>3221</v>
      </c>
      <c r="D13834" s="43">
        <v>42778</v>
      </c>
      <c r="E13834" s="43"/>
      <c r="F13834" s="31" t="b">
        <v>1</v>
      </c>
      <c r="G13834" s="33" t="s">
        <v>37</v>
      </c>
      <c r="H13834" s="33" t="s">
        <v>42</v>
      </c>
      <c r="I13834" s="33" t="s">
        <v>38</v>
      </c>
      <c r="J13834" s="38" t="str">
        <f t="shared" si="936"/>
        <v>Medium</v>
      </c>
      <c r="K13834" s="38" t="s">
        <v>12986</v>
      </c>
      <c r="L13834" s="48">
        <v>1812.75</v>
      </c>
      <c r="M13834" s="34">
        <v>582.48</v>
      </c>
      <c r="N13834" s="40">
        <v>40336</v>
      </c>
      <c r="O13834" s="50">
        <f t="shared" si="937"/>
        <v>1230.27</v>
      </c>
      <c r="P13834" s="50" t="e">
        <f>LOOKUP(C13834,CustomerDemographic!A13833:N17022,CustomerDemographic!D13833:D17022)</f>
        <v>#N/A</v>
      </c>
      <c r="Q13834" s="31" t="e">
        <f>LOOKUP(C13834,CustomerDemographic!A13833:N17022,CustomerDemographic!E13833:E17022)</f>
        <v>#N/A</v>
      </c>
      <c r="R13834" s="68" t="e">
        <f>LOOKUP(C13834,CustomerDemographic!A13833:N17022,CustomerDemographic!F13833:F17022)</f>
        <v>#N/A</v>
      </c>
      <c r="S13834" s="46" t="e">
        <f>LOOKUP(C13834,CustomerDemographic!A13833:N17022,CustomerDemographic!G13833:G17022)</f>
        <v>#N/A</v>
      </c>
      <c r="T13834" s="46"/>
      <c r="U13834" s="31" t="e">
        <f>LOOKUP(C13834,CustomerDemographic!A13833:N17022,CustomerDemographic!I13833:I17022)</f>
        <v>#N/A</v>
      </c>
      <c r="V13834" s="38" t="e">
        <f>LOOKUP(C13834,CustomerDemographic!A13833:N17022,CustomerDemographic!J13833:J17022)</f>
        <v>#N/A</v>
      </c>
      <c r="W13834" s="31" t="e">
        <f>LOOKUP(C13834,CustomerDemographic!A13833:N17022,CustomerDemographic!K13833:K17022)</f>
        <v>#N/A</v>
      </c>
      <c r="X13834" s="31" t="e">
        <f>LOOKUP(C13834,CustomerDemographic!A13833:N17022,CustomerDemographic!L13833:L17022)</f>
        <v>#N/A</v>
      </c>
      <c r="Y13834" s="31" t="e">
        <f>LOOKUP(C13834,CustomerDemographic!A13833:N17022,CustomerDemographic!M13833:M17022)</f>
        <v>#N/A</v>
      </c>
      <c r="Z13834" s="31" t="e">
        <f>LOOKUP(C13834,CustomerDemographic!A13833:N17022,CustomerDemographic!N13833:N17022)</f>
        <v>#N/A</v>
      </c>
      <c r="AA13834" s="31" t="e">
        <f>LOOKUP(C13834,CustomerAddress!A13833:F17832,CustomerAddress!C13833:C17832)</f>
        <v>#N/A</v>
      </c>
      <c r="AB13834" s="31" t="e">
        <f>LOOKUP(C13834,CustomerAddress!A13833:F17832,CustomerAddress!D13833:D17832)</f>
        <v>#N/A</v>
      </c>
      <c r="AC13834" s="31" t="e">
        <f>LOOKUP(C13834,CustomerAddress!A13833:F17832,CustomerAddress!F13833:F17832)</f>
        <v>#N/A</v>
      </c>
      <c r="AD13834" s="31">
        <f t="shared" si="938"/>
        <v>321</v>
      </c>
    </row>
    <row r="13835" spans="1:30" s="31" customFormat="1" ht="15.75" hidden="1" customHeight="1" x14ac:dyDescent="0.15">
      <c r="A13835" s="31">
        <v>14219</v>
      </c>
      <c r="B13835" s="31">
        <v>48</v>
      </c>
      <c r="C13835" s="31">
        <v>3491</v>
      </c>
      <c r="D13835" s="43">
        <v>42854</v>
      </c>
      <c r="E13835" s="43"/>
      <c r="F13835" s="31" t="b">
        <v>0</v>
      </c>
      <c r="G13835" s="33" t="s">
        <v>37</v>
      </c>
      <c r="H13835" s="33" t="s">
        <v>44</v>
      </c>
      <c r="I13835" s="33" t="s">
        <v>38</v>
      </c>
      <c r="J13835" s="38" t="str">
        <f t="shared" si="936"/>
        <v>Large</v>
      </c>
      <c r="K13835" s="38" t="s">
        <v>12987</v>
      </c>
      <c r="L13835" s="48">
        <v>1762.96</v>
      </c>
      <c r="M13835" s="34">
        <v>950.52</v>
      </c>
      <c r="N13835" s="40">
        <v>41848</v>
      </c>
      <c r="O13835" s="50">
        <f t="shared" si="937"/>
        <v>812.44</v>
      </c>
      <c r="P13835" s="50" t="e">
        <f>LOOKUP(C13835,CustomerDemographic!A13834:N17023,CustomerDemographic!D13834:D17023)</f>
        <v>#N/A</v>
      </c>
      <c r="Q13835" s="31" t="e">
        <f>LOOKUP(C13835,CustomerDemographic!A13834:N17023,CustomerDemographic!E13834:E17023)</f>
        <v>#N/A</v>
      </c>
      <c r="R13835" s="68" t="e">
        <f>LOOKUP(C13835,CustomerDemographic!A13834:N17023,CustomerDemographic!F13834:F17023)</f>
        <v>#N/A</v>
      </c>
      <c r="S13835" s="46" t="e">
        <f>LOOKUP(C13835,CustomerDemographic!A13834:N17023,CustomerDemographic!G13834:G17023)</f>
        <v>#N/A</v>
      </c>
      <c r="T13835" s="46"/>
      <c r="U13835" s="31" t="e">
        <f>LOOKUP(C13835,CustomerDemographic!A13834:N17023,CustomerDemographic!I13834:I17023)</f>
        <v>#N/A</v>
      </c>
      <c r="V13835" s="38" t="e">
        <f>LOOKUP(C13835,CustomerDemographic!A13834:N17023,CustomerDemographic!J13834:J17023)</f>
        <v>#N/A</v>
      </c>
      <c r="W13835" s="31" t="e">
        <f>LOOKUP(C13835,CustomerDemographic!A13834:N17023,CustomerDemographic!K13834:K17023)</f>
        <v>#N/A</v>
      </c>
      <c r="X13835" s="31" t="e">
        <f>LOOKUP(C13835,CustomerDemographic!A13834:N17023,CustomerDemographic!L13834:L17023)</f>
        <v>#N/A</v>
      </c>
      <c r="Y13835" s="31" t="e">
        <f>LOOKUP(C13835,CustomerDemographic!A13834:N17023,CustomerDemographic!M13834:M17023)</f>
        <v>#N/A</v>
      </c>
      <c r="Z13835" s="31" t="e">
        <f>LOOKUP(C13835,CustomerDemographic!A13834:N17023,CustomerDemographic!N13834:N17023)</f>
        <v>#N/A</v>
      </c>
      <c r="AA13835" s="31" t="e">
        <f>LOOKUP(C13835,CustomerAddress!A13834:F17833,CustomerAddress!C13834:C17833)</f>
        <v>#N/A</v>
      </c>
      <c r="AB13835" s="31" t="e">
        <f>LOOKUP(C13835,CustomerAddress!A13834:F17833,CustomerAddress!D13834:D17833)</f>
        <v>#N/A</v>
      </c>
      <c r="AC13835" s="31" t="e">
        <f>LOOKUP(C13835,CustomerAddress!A13834:F17833,CustomerAddress!F13834:F17833)</f>
        <v>#N/A</v>
      </c>
      <c r="AD13835" s="31">
        <f t="shared" si="938"/>
        <v>245</v>
      </c>
    </row>
    <row r="13836" spans="1:30" s="31" customFormat="1" ht="15.75" hidden="1" customHeight="1" x14ac:dyDescent="0.15">
      <c r="A13836" s="31">
        <v>14220</v>
      </c>
      <c r="B13836" s="31">
        <v>77</v>
      </c>
      <c r="C13836" s="31">
        <v>2001</v>
      </c>
      <c r="D13836" s="43">
        <v>43013</v>
      </c>
      <c r="E13836" s="43"/>
      <c r="F13836" s="31" t="b">
        <v>0</v>
      </c>
      <c r="G13836" s="33" t="s">
        <v>37</v>
      </c>
      <c r="H13836" s="33" t="s">
        <v>41</v>
      </c>
      <c r="I13836" s="33" t="s">
        <v>43</v>
      </c>
      <c r="J13836" s="38" t="str">
        <f t="shared" si="936"/>
        <v>Medium</v>
      </c>
      <c r="K13836" s="38" t="s">
        <v>12986</v>
      </c>
      <c r="L13836" s="48">
        <v>1240.31</v>
      </c>
      <c r="M13836" s="34">
        <v>795.1</v>
      </c>
      <c r="N13836" s="40">
        <v>34556</v>
      </c>
      <c r="O13836" s="50">
        <f t="shared" si="937"/>
        <v>445.20999999999992</v>
      </c>
      <c r="P13836" s="50" t="e">
        <f>LOOKUP(C13836,CustomerDemographic!A13835:N17024,CustomerDemographic!D13835:D17024)</f>
        <v>#N/A</v>
      </c>
      <c r="Q13836" s="31" t="e">
        <f>LOOKUP(C13836,CustomerDemographic!A13835:N17024,CustomerDemographic!E13835:E17024)</f>
        <v>#N/A</v>
      </c>
      <c r="R13836" s="68" t="e">
        <f>LOOKUP(C13836,CustomerDemographic!A13835:N17024,CustomerDemographic!F13835:F17024)</f>
        <v>#N/A</v>
      </c>
      <c r="S13836" s="46" t="e">
        <f>LOOKUP(C13836,CustomerDemographic!A13835:N17024,CustomerDemographic!G13835:G17024)</f>
        <v>#N/A</v>
      </c>
      <c r="T13836" s="46"/>
      <c r="U13836" s="31" t="e">
        <f>LOOKUP(C13836,CustomerDemographic!A13835:N17024,CustomerDemographic!I13835:I17024)</f>
        <v>#N/A</v>
      </c>
      <c r="V13836" s="38" t="e">
        <f>LOOKUP(C13836,CustomerDemographic!A13835:N17024,CustomerDemographic!J13835:J17024)</f>
        <v>#N/A</v>
      </c>
      <c r="W13836" s="31" t="e">
        <f>LOOKUP(C13836,CustomerDemographic!A13835:N17024,CustomerDemographic!K13835:K17024)</f>
        <v>#N/A</v>
      </c>
      <c r="X13836" s="31" t="e">
        <f>LOOKUP(C13836,CustomerDemographic!A13835:N17024,CustomerDemographic!L13835:L17024)</f>
        <v>#N/A</v>
      </c>
      <c r="Y13836" s="31" t="e">
        <f>LOOKUP(C13836,CustomerDemographic!A13835:N17024,CustomerDemographic!M13835:M17024)</f>
        <v>#N/A</v>
      </c>
      <c r="Z13836" s="31" t="e">
        <f>LOOKUP(C13836,CustomerDemographic!A13835:N17024,CustomerDemographic!N13835:N17024)</f>
        <v>#N/A</v>
      </c>
      <c r="AA13836" s="31" t="e">
        <f>LOOKUP(C13836,CustomerAddress!A13835:F17834,CustomerAddress!C13835:C17834)</f>
        <v>#N/A</v>
      </c>
      <c r="AB13836" s="31" t="e">
        <f>LOOKUP(C13836,CustomerAddress!A13835:F17834,CustomerAddress!D13835:D17834)</f>
        <v>#N/A</v>
      </c>
      <c r="AC13836" s="31" t="e">
        <f>LOOKUP(C13836,CustomerAddress!A13835:F17834,CustomerAddress!F13835:F17834)</f>
        <v>#N/A</v>
      </c>
      <c r="AD13836" s="31">
        <f t="shared" si="938"/>
        <v>86</v>
      </c>
    </row>
    <row r="13837" spans="1:30" s="31" customFormat="1" ht="15.75" hidden="1" customHeight="1" x14ac:dyDescent="0.15">
      <c r="A13837" s="31">
        <v>14221</v>
      </c>
      <c r="B13837" s="31">
        <v>74</v>
      </c>
      <c r="C13837" s="31">
        <v>2675</v>
      </c>
      <c r="D13837" s="43">
        <v>42880</v>
      </c>
      <c r="E13837" s="43"/>
      <c r="F13837" s="31" t="b">
        <v>1</v>
      </c>
      <c r="G13837" s="33" t="s">
        <v>37</v>
      </c>
      <c r="H13837" s="33" t="s">
        <v>44</v>
      </c>
      <c r="I13837" s="33" t="s">
        <v>38</v>
      </c>
      <c r="J13837" s="38" t="str">
        <f t="shared" si="936"/>
        <v>Large</v>
      </c>
      <c r="K13837" s="38" t="s">
        <v>12987</v>
      </c>
      <c r="L13837" s="48">
        <v>1228.07</v>
      </c>
      <c r="M13837" s="34">
        <v>400.91</v>
      </c>
      <c r="N13837" s="40">
        <v>34527</v>
      </c>
      <c r="O13837" s="50">
        <f t="shared" si="937"/>
        <v>827.15999999999985</v>
      </c>
      <c r="P13837" s="50" t="e">
        <f>LOOKUP(C13837,CustomerDemographic!A13836:N17025,CustomerDemographic!D13836:D17025)</f>
        <v>#N/A</v>
      </c>
      <c r="Q13837" s="31" t="e">
        <f>LOOKUP(C13837,CustomerDemographic!A13836:N17025,CustomerDemographic!E13836:E17025)</f>
        <v>#N/A</v>
      </c>
      <c r="R13837" s="68" t="e">
        <f>LOOKUP(C13837,CustomerDemographic!A13836:N17025,CustomerDemographic!F13836:F17025)</f>
        <v>#N/A</v>
      </c>
      <c r="S13837" s="46" t="e">
        <f>LOOKUP(C13837,CustomerDemographic!A13836:N17025,CustomerDemographic!G13836:G17025)</f>
        <v>#N/A</v>
      </c>
      <c r="T13837" s="46"/>
      <c r="U13837" s="31" t="e">
        <f>LOOKUP(C13837,CustomerDemographic!A13836:N17025,CustomerDemographic!I13836:I17025)</f>
        <v>#N/A</v>
      </c>
      <c r="V13837" s="38" t="e">
        <f>LOOKUP(C13837,CustomerDemographic!A13836:N17025,CustomerDemographic!J13836:J17025)</f>
        <v>#N/A</v>
      </c>
      <c r="W13837" s="31" t="e">
        <f>LOOKUP(C13837,CustomerDemographic!A13836:N17025,CustomerDemographic!K13836:K17025)</f>
        <v>#N/A</v>
      </c>
      <c r="X13837" s="31" t="e">
        <f>LOOKUP(C13837,CustomerDemographic!A13836:N17025,CustomerDemographic!L13836:L17025)</f>
        <v>#N/A</v>
      </c>
      <c r="Y13837" s="31" t="e">
        <f>LOOKUP(C13837,CustomerDemographic!A13836:N17025,CustomerDemographic!M13836:M17025)</f>
        <v>#N/A</v>
      </c>
      <c r="Z13837" s="31" t="e">
        <f>LOOKUP(C13837,CustomerDemographic!A13836:N17025,CustomerDemographic!N13836:N17025)</f>
        <v>#N/A</v>
      </c>
      <c r="AA13837" s="31" t="e">
        <f>LOOKUP(C13837,CustomerAddress!A13836:F17835,CustomerAddress!C13836:C17835)</f>
        <v>#N/A</v>
      </c>
      <c r="AB13837" s="31" t="e">
        <f>LOOKUP(C13837,CustomerAddress!A13836:F17835,CustomerAddress!D13836:D17835)</f>
        <v>#N/A</v>
      </c>
      <c r="AC13837" s="31" t="e">
        <f>LOOKUP(C13837,CustomerAddress!A13836:F17835,CustomerAddress!F13836:F17835)</f>
        <v>#N/A</v>
      </c>
      <c r="AD13837" s="31">
        <f t="shared" si="938"/>
        <v>219</v>
      </c>
    </row>
    <row r="13838" spans="1:30" s="31" customFormat="1" ht="15.75" hidden="1" customHeight="1" x14ac:dyDescent="0.15">
      <c r="A13838" s="31">
        <v>14222</v>
      </c>
      <c r="B13838" s="31">
        <v>82</v>
      </c>
      <c r="C13838" s="31">
        <v>1721</v>
      </c>
      <c r="D13838" s="43">
        <v>42976</v>
      </c>
      <c r="E13838" s="43"/>
      <c r="F13838" s="31" t="b">
        <v>1</v>
      </c>
      <c r="G13838" s="33" t="s">
        <v>37</v>
      </c>
      <c r="H13838" s="33" t="s">
        <v>42</v>
      </c>
      <c r="I13838" s="33" t="s">
        <v>43</v>
      </c>
      <c r="J13838" s="38" t="str">
        <f t="shared" si="936"/>
        <v>Medium</v>
      </c>
      <c r="K13838" s="38" t="s">
        <v>12986</v>
      </c>
      <c r="L13838" s="48">
        <v>1538.99</v>
      </c>
      <c r="M13838" s="34">
        <v>829.65</v>
      </c>
      <c r="N13838" s="40">
        <v>42404</v>
      </c>
      <c r="O13838" s="50">
        <f t="shared" si="937"/>
        <v>709.34</v>
      </c>
      <c r="P13838" s="50" t="e">
        <f>LOOKUP(C13838,CustomerDemographic!A13837:N17026,CustomerDemographic!D13837:D17026)</f>
        <v>#N/A</v>
      </c>
      <c r="Q13838" s="31" t="e">
        <f>LOOKUP(C13838,CustomerDemographic!A13837:N17026,CustomerDemographic!E13837:E17026)</f>
        <v>#N/A</v>
      </c>
      <c r="R13838" s="68" t="e">
        <f>LOOKUP(C13838,CustomerDemographic!A13837:N17026,CustomerDemographic!F13837:F17026)</f>
        <v>#N/A</v>
      </c>
      <c r="S13838" s="46" t="e">
        <f>LOOKUP(C13838,CustomerDemographic!A13837:N17026,CustomerDemographic!G13837:G17026)</f>
        <v>#N/A</v>
      </c>
      <c r="T13838" s="46"/>
      <c r="U13838" s="31" t="e">
        <f>LOOKUP(C13838,CustomerDemographic!A13837:N17026,CustomerDemographic!I13837:I17026)</f>
        <v>#N/A</v>
      </c>
      <c r="V13838" s="38" t="e">
        <f>LOOKUP(C13838,CustomerDemographic!A13837:N17026,CustomerDemographic!J13837:J17026)</f>
        <v>#N/A</v>
      </c>
      <c r="W13838" s="31" t="e">
        <f>LOOKUP(C13838,CustomerDemographic!A13837:N17026,CustomerDemographic!K13837:K17026)</f>
        <v>#N/A</v>
      </c>
      <c r="X13838" s="31" t="e">
        <f>LOOKUP(C13838,CustomerDemographic!A13837:N17026,CustomerDemographic!L13837:L17026)</f>
        <v>#N/A</v>
      </c>
      <c r="Y13838" s="31" t="e">
        <f>LOOKUP(C13838,CustomerDemographic!A13837:N17026,CustomerDemographic!M13837:M17026)</f>
        <v>#N/A</v>
      </c>
      <c r="Z13838" s="31" t="e">
        <f>LOOKUP(C13838,CustomerDemographic!A13837:N17026,CustomerDemographic!N13837:N17026)</f>
        <v>#N/A</v>
      </c>
      <c r="AA13838" s="31" t="e">
        <f>LOOKUP(C13838,CustomerAddress!A13837:F17836,CustomerAddress!C13837:C17836)</f>
        <v>#N/A</v>
      </c>
      <c r="AB13838" s="31" t="e">
        <f>LOOKUP(C13838,CustomerAddress!A13837:F17836,CustomerAddress!D13837:D17836)</f>
        <v>#N/A</v>
      </c>
      <c r="AC13838" s="31" t="e">
        <f>LOOKUP(C13838,CustomerAddress!A13837:F17836,CustomerAddress!F13837:F17836)</f>
        <v>#N/A</v>
      </c>
      <c r="AD13838" s="31">
        <f t="shared" si="938"/>
        <v>123</v>
      </c>
    </row>
    <row r="13839" spans="1:30" s="31" customFormat="1" ht="15.75" hidden="1" customHeight="1" x14ac:dyDescent="0.15">
      <c r="A13839" s="31">
        <v>14223</v>
      </c>
      <c r="B13839" s="31">
        <v>22</v>
      </c>
      <c r="C13839" s="31">
        <v>776</v>
      </c>
      <c r="D13839" s="43">
        <v>43030</v>
      </c>
      <c r="E13839" s="43"/>
      <c r="F13839" s="31" t="b">
        <v>1</v>
      </c>
      <c r="G13839" s="33" t="s">
        <v>37</v>
      </c>
      <c r="H13839" s="36" t="s">
        <v>12747</v>
      </c>
      <c r="I13839" s="33" t="s">
        <v>38</v>
      </c>
      <c r="J13839" s="38" t="str">
        <f t="shared" si="936"/>
        <v>Medium</v>
      </c>
      <c r="K13839" s="38" t="s">
        <v>12986</v>
      </c>
      <c r="L13839" s="48">
        <v>575.27</v>
      </c>
      <c r="M13839" s="34">
        <v>431.45</v>
      </c>
      <c r="N13839" s="40">
        <v>41345</v>
      </c>
      <c r="O13839" s="50">
        <f t="shared" si="937"/>
        <v>143.82</v>
      </c>
      <c r="P13839" s="50" t="e">
        <f>LOOKUP(C13839,CustomerDemographic!A13838:N17027,CustomerDemographic!D13838:D17027)</f>
        <v>#N/A</v>
      </c>
      <c r="Q13839" s="31" t="e">
        <f>LOOKUP(C13839,CustomerDemographic!A13838:N17027,CustomerDemographic!E13838:E17027)</f>
        <v>#N/A</v>
      </c>
      <c r="R13839" s="68" t="e">
        <f>LOOKUP(C13839,CustomerDemographic!A13838:N17027,CustomerDemographic!F13838:F17027)</f>
        <v>#N/A</v>
      </c>
      <c r="S13839" s="46" t="e">
        <f>LOOKUP(C13839,CustomerDemographic!A13838:N17027,CustomerDemographic!G13838:G17027)</f>
        <v>#N/A</v>
      </c>
      <c r="T13839" s="46"/>
      <c r="U13839" s="31" t="e">
        <f>LOOKUP(C13839,CustomerDemographic!A13838:N17027,CustomerDemographic!I13838:I17027)</f>
        <v>#N/A</v>
      </c>
      <c r="V13839" s="38" t="e">
        <f>LOOKUP(C13839,CustomerDemographic!A13838:N17027,CustomerDemographic!J13838:J17027)</f>
        <v>#N/A</v>
      </c>
      <c r="W13839" s="31" t="e">
        <f>LOOKUP(C13839,CustomerDemographic!A13838:N17027,CustomerDemographic!K13838:K17027)</f>
        <v>#N/A</v>
      </c>
      <c r="X13839" s="31" t="e">
        <f>LOOKUP(C13839,CustomerDemographic!A13838:N17027,CustomerDemographic!L13838:L17027)</f>
        <v>#N/A</v>
      </c>
      <c r="Y13839" s="31" t="e">
        <f>LOOKUP(C13839,CustomerDemographic!A13838:N17027,CustomerDemographic!M13838:M17027)</f>
        <v>#N/A</v>
      </c>
      <c r="Z13839" s="31" t="e">
        <f>LOOKUP(C13839,CustomerDemographic!A13838:N17027,CustomerDemographic!N13838:N17027)</f>
        <v>#N/A</v>
      </c>
      <c r="AA13839" s="31" t="e">
        <f>LOOKUP(C13839,CustomerAddress!A13838:F17837,CustomerAddress!C13838:C17837)</f>
        <v>#N/A</v>
      </c>
      <c r="AB13839" s="31" t="e">
        <f>LOOKUP(C13839,CustomerAddress!A13838:F17837,CustomerAddress!D13838:D17837)</f>
        <v>#N/A</v>
      </c>
      <c r="AC13839" s="31" t="e">
        <f>LOOKUP(C13839,CustomerAddress!A13838:F17837,CustomerAddress!F13838:F17837)</f>
        <v>#N/A</v>
      </c>
      <c r="AD13839" s="31">
        <f t="shared" si="938"/>
        <v>69</v>
      </c>
    </row>
    <row r="13840" spans="1:30" s="31" customFormat="1" ht="15.75" hidden="1" customHeight="1" x14ac:dyDescent="0.15">
      <c r="A13840" s="31">
        <v>14224</v>
      </c>
      <c r="B13840" s="31">
        <v>69</v>
      </c>
      <c r="C13840" s="31">
        <v>1351</v>
      </c>
      <c r="D13840" s="43">
        <v>42739</v>
      </c>
      <c r="E13840" s="43"/>
      <c r="F13840" s="31" t="b">
        <v>1</v>
      </c>
      <c r="G13840" s="33" t="s">
        <v>37</v>
      </c>
      <c r="H13840" s="33" t="s">
        <v>41</v>
      </c>
      <c r="I13840" s="33" t="s">
        <v>43</v>
      </c>
      <c r="J13840" s="38" t="str">
        <f t="shared" si="936"/>
        <v>Medium</v>
      </c>
      <c r="K13840" s="38" t="s">
        <v>12986</v>
      </c>
      <c r="L13840" s="48">
        <v>1240.31</v>
      </c>
      <c r="M13840" s="34">
        <v>795.1</v>
      </c>
      <c r="N13840" s="40">
        <v>40553</v>
      </c>
      <c r="O13840" s="50">
        <f t="shared" si="937"/>
        <v>445.20999999999992</v>
      </c>
      <c r="P13840" s="50" t="e">
        <f>LOOKUP(C13840,CustomerDemographic!A13839:N17028,CustomerDemographic!D13839:D17028)</f>
        <v>#N/A</v>
      </c>
      <c r="Q13840" s="31" t="e">
        <f>LOOKUP(C13840,CustomerDemographic!A13839:N17028,CustomerDemographic!E13839:E17028)</f>
        <v>#N/A</v>
      </c>
      <c r="R13840" s="68" t="e">
        <f>LOOKUP(C13840,CustomerDemographic!A13839:N17028,CustomerDemographic!F13839:F17028)</f>
        <v>#N/A</v>
      </c>
      <c r="S13840" s="46" t="e">
        <f>LOOKUP(C13840,CustomerDemographic!A13839:N17028,CustomerDemographic!G13839:G17028)</f>
        <v>#N/A</v>
      </c>
      <c r="T13840" s="46"/>
      <c r="U13840" s="31" t="e">
        <f>LOOKUP(C13840,CustomerDemographic!A13839:N17028,CustomerDemographic!I13839:I17028)</f>
        <v>#N/A</v>
      </c>
      <c r="V13840" s="38" t="e">
        <f>LOOKUP(C13840,CustomerDemographic!A13839:N17028,CustomerDemographic!J13839:J17028)</f>
        <v>#N/A</v>
      </c>
      <c r="W13840" s="31" t="e">
        <f>LOOKUP(C13840,CustomerDemographic!A13839:N17028,CustomerDemographic!K13839:K17028)</f>
        <v>#N/A</v>
      </c>
      <c r="X13840" s="31" t="e">
        <f>LOOKUP(C13840,CustomerDemographic!A13839:N17028,CustomerDemographic!L13839:L17028)</f>
        <v>#N/A</v>
      </c>
      <c r="Y13840" s="31" t="e">
        <f>LOOKUP(C13840,CustomerDemographic!A13839:N17028,CustomerDemographic!M13839:M17028)</f>
        <v>#N/A</v>
      </c>
      <c r="Z13840" s="31" t="e">
        <f>LOOKUP(C13840,CustomerDemographic!A13839:N17028,CustomerDemographic!N13839:N17028)</f>
        <v>#N/A</v>
      </c>
      <c r="AA13840" s="31" t="e">
        <f>LOOKUP(C13840,CustomerAddress!A13839:F17838,CustomerAddress!C13839:C17838)</f>
        <v>#N/A</v>
      </c>
      <c r="AB13840" s="31" t="e">
        <f>LOOKUP(C13840,CustomerAddress!A13839:F17838,CustomerAddress!D13839:D17838)</f>
        <v>#N/A</v>
      </c>
      <c r="AC13840" s="31" t="e">
        <f>LOOKUP(C13840,CustomerAddress!A13839:F17838,CustomerAddress!F13839:F17838)</f>
        <v>#N/A</v>
      </c>
      <c r="AD13840" s="31">
        <f t="shared" si="938"/>
        <v>360</v>
      </c>
    </row>
    <row r="13841" spans="1:30" s="31" customFormat="1" ht="15.75" hidden="1" customHeight="1" x14ac:dyDescent="0.15">
      <c r="A13841" s="31">
        <v>14225</v>
      </c>
      <c r="B13841" s="31">
        <v>0</v>
      </c>
      <c r="C13841" s="31">
        <v>1519</v>
      </c>
      <c r="D13841" s="43">
        <v>42777</v>
      </c>
      <c r="E13841" s="43"/>
      <c r="F13841" s="31" t="b">
        <v>0</v>
      </c>
      <c r="G13841" s="33" t="s">
        <v>37</v>
      </c>
      <c r="H13841" s="33" t="s">
        <v>39</v>
      </c>
      <c r="I13841" s="33" t="s">
        <v>38</v>
      </c>
      <c r="J13841" s="38" t="str">
        <f t="shared" si="936"/>
        <v>Large</v>
      </c>
      <c r="K13841" s="38" t="s">
        <v>12987</v>
      </c>
      <c r="L13841" s="48">
        <v>358.39</v>
      </c>
      <c r="M13841" s="34">
        <v>215.03</v>
      </c>
      <c r="N13841" s="40">
        <v>38002</v>
      </c>
      <c r="O13841" s="50">
        <f t="shared" si="937"/>
        <v>143.35999999999999</v>
      </c>
      <c r="P13841" s="50" t="e">
        <f>LOOKUP(C13841,CustomerDemographic!A13840:N17029,CustomerDemographic!D13840:D17029)</f>
        <v>#N/A</v>
      </c>
      <c r="Q13841" s="31" t="e">
        <f>LOOKUP(C13841,CustomerDemographic!A13840:N17029,CustomerDemographic!E13840:E17029)</f>
        <v>#N/A</v>
      </c>
      <c r="R13841" s="68" t="e">
        <f>LOOKUP(C13841,CustomerDemographic!A13840:N17029,CustomerDemographic!F13840:F17029)</f>
        <v>#N/A</v>
      </c>
      <c r="S13841" s="46" t="e">
        <f>LOOKUP(C13841,CustomerDemographic!A13840:N17029,CustomerDemographic!G13840:G17029)</f>
        <v>#N/A</v>
      </c>
      <c r="T13841" s="46"/>
      <c r="U13841" s="31" t="e">
        <f>LOOKUP(C13841,CustomerDemographic!A13840:N17029,CustomerDemographic!I13840:I17029)</f>
        <v>#N/A</v>
      </c>
      <c r="V13841" s="38" t="e">
        <f>LOOKUP(C13841,CustomerDemographic!A13840:N17029,CustomerDemographic!J13840:J17029)</f>
        <v>#N/A</v>
      </c>
      <c r="W13841" s="31" t="e">
        <f>LOOKUP(C13841,CustomerDemographic!A13840:N17029,CustomerDemographic!K13840:K17029)</f>
        <v>#N/A</v>
      </c>
      <c r="X13841" s="31" t="e">
        <f>LOOKUP(C13841,CustomerDemographic!A13840:N17029,CustomerDemographic!L13840:L17029)</f>
        <v>#N/A</v>
      </c>
      <c r="Y13841" s="31" t="e">
        <f>LOOKUP(C13841,CustomerDemographic!A13840:N17029,CustomerDemographic!M13840:M17029)</f>
        <v>#N/A</v>
      </c>
      <c r="Z13841" s="31" t="e">
        <f>LOOKUP(C13841,CustomerDemographic!A13840:N17029,CustomerDemographic!N13840:N17029)</f>
        <v>#N/A</v>
      </c>
      <c r="AA13841" s="31" t="e">
        <f>LOOKUP(C13841,CustomerAddress!A13840:F17839,CustomerAddress!C13840:C17839)</f>
        <v>#N/A</v>
      </c>
      <c r="AB13841" s="31" t="e">
        <f>LOOKUP(C13841,CustomerAddress!A13840:F17839,CustomerAddress!D13840:D17839)</f>
        <v>#N/A</v>
      </c>
      <c r="AC13841" s="31" t="e">
        <f>LOOKUP(C13841,CustomerAddress!A13840:F17839,CustomerAddress!F13840:F17839)</f>
        <v>#N/A</v>
      </c>
      <c r="AD13841" s="31">
        <f t="shared" si="938"/>
        <v>322</v>
      </c>
    </row>
    <row r="13842" spans="1:30" s="31" customFormat="1" ht="15.75" hidden="1" customHeight="1" x14ac:dyDescent="0.15">
      <c r="A13842" s="31">
        <v>14226</v>
      </c>
      <c r="B13842" s="31">
        <v>32</v>
      </c>
      <c r="C13842" s="31">
        <v>2874</v>
      </c>
      <c r="D13842" s="43">
        <v>43039</v>
      </c>
      <c r="E13842" s="43"/>
      <c r="F13842" s="31" t="b">
        <v>1</v>
      </c>
      <c r="G13842" s="33" t="s">
        <v>37</v>
      </c>
      <c r="H13842" s="33" t="s">
        <v>42</v>
      </c>
      <c r="I13842" s="33" t="s">
        <v>38</v>
      </c>
      <c r="J13842" s="38" t="str">
        <f t="shared" si="936"/>
        <v>Medium</v>
      </c>
      <c r="K13842" s="38" t="s">
        <v>12986</v>
      </c>
      <c r="L13842" s="48">
        <v>642.70000000000005</v>
      </c>
      <c r="M13842" s="34">
        <v>211.37</v>
      </c>
      <c r="N13842" s="40">
        <v>37337</v>
      </c>
      <c r="O13842" s="50">
        <f t="shared" si="937"/>
        <v>431.33000000000004</v>
      </c>
      <c r="P13842" s="50" t="e">
        <f>LOOKUP(C13842,CustomerDemographic!A13841:N17030,CustomerDemographic!D13841:D17030)</f>
        <v>#N/A</v>
      </c>
      <c r="Q13842" s="31" t="e">
        <f>LOOKUP(C13842,CustomerDemographic!A13841:N17030,CustomerDemographic!E13841:E17030)</f>
        <v>#N/A</v>
      </c>
      <c r="R13842" s="68" t="e">
        <f>LOOKUP(C13842,CustomerDemographic!A13841:N17030,CustomerDemographic!F13841:F17030)</f>
        <v>#N/A</v>
      </c>
      <c r="S13842" s="46" t="e">
        <f>LOOKUP(C13842,CustomerDemographic!A13841:N17030,CustomerDemographic!G13841:G17030)</f>
        <v>#N/A</v>
      </c>
      <c r="T13842" s="46"/>
      <c r="U13842" s="31" t="e">
        <f>LOOKUP(C13842,CustomerDemographic!A13841:N17030,CustomerDemographic!I13841:I17030)</f>
        <v>#N/A</v>
      </c>
      <c r="V13842" s="38" t="e">
        <f>LOOKUP(C13842,CustomerDemographic!A13841:N17030,CustomerDemographic!J13841:J17030)</f>
        <v>#N/A</v>
      </c>
      <c r="W13842" s="31" t="e">
        <f>LOOKUP(C13842,CustomerDemographic!A13841:N17030,CustomerDemographic!K13841:K17030)</f>
        <v>#N/A</v>
      </c>
      <c r="X13842" s="31" t="e">
        <f>LOOKUP(C13842,CustomerDemographic!A13841:N17030,CustomerDemographic!L13841:L17030)</f>
        <v>#N/A</v>
      </c>
      <c r="Y13842" s="31" t="e">
        <f>LOOKUP(C13842,CustomerDemographic!A13841:N17030,CustomerDemographic!M13841:M17030)</f>
        <v>#N/A</v>
      </c>
      <c r="Z13842" s="31" t="e">
        <f>LOOKUP(C13842,CustomerDemographic!A13841:N17030,CustomerDemographic!N13841:N17030)</f>
        <v>#N/A</v>
      </c>
      <c r="AA13842" s="31" t="e">
        <f>LOOKUP(C13842,CustomerAddress!A13841:F17840,CustomerAddress!C13841:C17840)</f>
        <v>#N/A</v>
      </c>
      <c r="AB13842" s="31" t="e">
        <f>LOOKUP(C13842,CustomerAddress!A13841:F17840,CustomerAddress!D13841:D17840)</f>
        <v>#N/A</v>
      </c>
      <c r="AC13842" s="31" t="e">
        <f>LOOKUP(C13842,CustomerAddress!A13841:F17840,CustomerAddress!F13841:F17840)</f>
        <v>#N/A</v>
      </c>
      <c r="AD13842" s="31">
        <f t="shared" si="938"/>
        <v>60</v>
      </c>
    </row>
    <row r="13843" spans="1:30" s="31" customFormat="1" ht="15.75" hidden="1" customHeight="1" x14ac:dyDescent="0.15">
      <c r="A13843" s="31">
        <v>14227</v>
      </c>
      <c r="B13843" s="31">
        <v>45</v>
      </c>
      <c r="C13843" s="31">
        <v>1220</v>
      </c>
      <c r="D13843" s="43">
        <v>42770</v>
      </c>
      <c r="E13843" s="43"/>
      <c r="F13843" s="31" t="b">
        <v>0</v>
      </c>
      <c r="G13843" s="33" t="s">
        <v>37</v>
      </c>
      <c r="H13843" s="33" t="s">
        <v>39</v>
      </c>
      <c r="I13843" s="33" t="s">
        <v>43</v>
      </c>
      <c r="J13843" s="38" t="str">
        <f t="shared" si="936"/>
        <v>Medium</v>
      </c>
      <c r="K13843" s="38" t="s">
        <v>12986</v>
      </c>
      <c r="L13843" s="48">
        <v>980.37</v>
      </c>
      <c r="M13843" s="34">
        <v>234.43</v>
      </c>
      <c r="N13843" s="40">
        <v>38258</v>
      </c>
      <c r="O13843" s="50">
        <f t="shared" si="937"/>
        <v>745.94</v>
      </c>
      <c r="P13843" s="50" t="e">
        <f>LOOKUP(C13843,CustomerDemographic!A13842:N17031,CustomerDemographic!D13842:D17031)</f>
        <v>#N/A</v>
      </c>
      <c r="Q13843" s="31" t="e">
        <f>LOOKUP(C13843,CustomerDemographic!A13842:N17031,CustomerDemographic!E13842:E17031)</f>
        <v>#N/A</v>
      </c>
      <c r="R13843" s="68" t="e">
        <f>LOOKUP(C13843,CustomerDemographic!A13842:N17031,CustomerDemographic!F13842:F17031)</f>
        <v>#N/A</v>
      </c>
      <c r="S13843" s="46" t="e">
        <f>LOOKUP(C13843,CustomerDemographic!A13842:N17031,CustomerDemographic!G13842:G17031)</f>
        <v>#N/A</v>
      </c>
      <c r="T13843" s="46"/>
      <c r="U13843" s="31" t="e">
        <f>LOOKUP(C13843,CustomerDemographic!A13842:N17031,CustomerDemographic!I13842:I17031)</f>
        <v>#N/A</v>
      </c>
      <c r="V13843" s="38" t="e">
        <f>LOOKUP(C13843,CustomerDemographic!A13842:N17031,CustomerDemographic!J13842:J17031)</f>
        <v>#N/A</v>
      </c>
      <c r="W13843" s="31" t="e">
        <f>LOOKUP(C13843,CustomerDemographic!A13842:N17031,CustomerDemographic!K13842:K17031)</f>
        <v>#N/A</v>
      </c>
      <c r="X13843" s="31" t="e">
        <f>LOOKUP(C13843,CustomerDemographic!A13842:N17031,CustomerDemographic!L13842:L17031)</f>
        <v>#N/A</v>
      </c>
      <c r="Y13843" s="31" t="e">
        <f>LOOKUP(C13843,CustomerDemographic!A13842:N17031,CustomerDemographic!M13842:M17031)</f>
        <v>#N/A</v>
      </c>
      <c r="Z13843" s="31" t="e">
        <f>LOOKUP(C13843,CustomerDemographic!A13842:N17031,CustomerDemographic!N13842:N17031)</f>
        <v>#N/A</v>
      </c>
      <c r="AA13843" s="31" t="e">
        <f>LOOKUP(C13843,CustomerAddress!A13842:F17841,CustomerAddress!C13842:C17841)</f>
        <v>#N/A</v>
      </c>
      <c r="AB13843" s="31" t="e">
        <f>LOOKUP(C13843,CustomerAddress!A13842:F17841,CustomerAddress!D13842:D17841)</f>
        <v>#N/A</v>
      </c>
      <c r="AC13843" s="31" t="e">
        <f>LOOKUP(C13843,CustomerAddress!A13842:F17841,CustomerAddress!F13842:F17841)</f>
        <v>#N/A</v>
      </c>
      <c r="AD13843" s="31">
        <f t="shared" si="938"/>
        <v>329</v>
      </c>
    </row>
    <row r="13844" spans="1:30" s="31" customFormat="1" ht="15.75" hidden="1" customHeight="1" x14ac:dyDescent="0.15">
      <c r="A13844" s="31">
        <v>14229</v>
      </c>
      <c r="B13844" s="31">
        <v>54</v>
      </c>
      <c r="C13844" s="31">
        <v>3376</v>
      </c>
      <c r="D13844" s="43">
        <v>42960</v>
      </c>
      <c r="E13844" s="43"/>
      <c r="F13844" s="31" t="b">
        <v>0</v>
      </c>
      <c r="G13844" s="33" t="s">
        <v>37</v>
      </c>
      <c r="H13844" s="33" t="s">
        <v>44</v>
      </c>
      <c r="I13844" s="33" t="s">
        <v>38</v>
      </c>
      <c r="J13844" s="38" t="str">
        <f t="shared" si="936"/>
        <v>Medium</v>
      </c>
      <c r="K13844" s="38" t="s">
        <v>12986</v>
      </c>
      <c r="L13844" s="48">
        <v>1292.8399999999999</v>
      </c>
      <c r="M13844" s="34">
        <v>13.44</v>
      </c>
      <c r="N13844" s="40">
        <v>39915</v>
      </c>
      <c r="O13844" s="50">
        <f t="shared" si="937"/>
        <v>1279.3999999999999</v>
      </c>
      <c r="P13844" s="50" t="e">
        <f>LOOKUP(C13844,CustomerDemographic!A13843:N17032,CustomerDemographic!D13843:D17032)</f>
        <v>#N/A</v>
      </c>
      <c r="Q13844" s="31" t="e">
        <f>LOOKUP(C13844,CustomerDemographic!A13843:N17032,CustomerDemographic!E13843:E17032)</f>
        <v>#N/A</v>
      </c>
      <c r="R13844" s="68" t="e">
        <f>LOOKUP(C13844,CustomerDemographic!A13843:N17032,CustomerDemographic!F13843:F17032)</f>
        <v>#N/A</v>
      </c>
      <c r="S13844" s="46" t="e">
        <f>LOOKUP(C13844,CustomerDemographic!A13843:N17032,CustomerDemographic!G13843:G17032)</f>
        <v>#N/A</v>
      </c>
      <c r="T13844" s="46"/>
      <c r="U13844" s="31" t="e">
        <f>LOOKUP(C13844,CustomerDemographic!A13843:N17032,CustomerDemographic!I13843:I17032)</f>
        <v>#N/A</v>
      </c>
      <c r="V13844" s="38" t="e">
        <f>LOOKUP(C13844,CustomerDemographic!A13843:N17032,CustomerDemographic!J13843:J17032)</f>
        <v>#N/A</v>
      </c>
      <c r="W13844" s="31" t="e">
        <f>LOOKUP(C13844,CustomerDemographic!A13843:N17032,CustomerDemographic!K13843:K17032)</f>
        <v>#N/A</v>
      </c>
      <c r="X13844" s="31" t="e">
        <f>LOOKUP(C13844,CustomerDemographic!A13843:N17032,CustomerDemographic!L13843:L17032)</f>
        <v>#N/A</v>
      </c>
      <c r="Y13844" s="31" t="e">
        <f>LOOKUP(C13844,CustomerDemographic!A13843:N17032,CustomerDemographic!M13843:M17032)</f>
        <v>#N/A</v>
      </c>
      <c r="Z13844" s="31" t="e">
        <f>LOOKUP(C13844,CustomerDemographic!A13843:N17032,CustomerDemographic!N13843:N17032)</f>
        <v>#N/A</v>
      </c>
      <c r="AA13844" s="31" t="e">
        <f>LOOKUP(C13844,CustomerAddress!A13843:F17842,CustomerAddress!C13843:C17842)</f>
        <v>#N/A</v>
      </c>
      <c r="AB13844" s="31" t="e">
        <f>LOOKUP(C13844,CustomerAddress!A13843:F17842,CustomerAddress!D13843:D17842)</f>
        <v>#N/A</v>
      </c>
      <c r="AC13844" s="31" t="e">
        <f>LOOKUP(C13844,CustomerAddress!A13843:F17842,CustomerAddress!F13843:F17842)</f>
        <v>#N/A</v>
      </c>
      <c r="AD13844" s="31">
        <f t="shared" si="938"/>
        <v>139</v>
      </c>
    </row>
    <row r="13845" spans="1:30" s="31" customFormat="1" ht="15.75" hidden="1" customHeight="1" x14ac:dyDescent="0.15">
      <c r="A13845" s="31">
        <v>14230</v>
      </c>
      <c r="B13845" s="31">
        <v>76</v>
      </c>
      <c r="C13845" s="31">
        <v>2482</v>
      </c>
      <c r="D13845" s="43">
        <v>42765</v>
      </c>
      <c r="E13845" s="43"/>
      <c r="F13845" s="31" t="b">
        <v>1</v>
      </c>
      <c r="G13845" s="33" t="s">
        <v>37</v>
      </c>
      <c r="H13845" s="33" t="s">
        <v>44</v>
      </c>
      <c r="I13845" s="33" t="s">
        <v>38</v>
      </c>
      <c r="J13845" s="38" t="str">
        <f t="shared" si="936"/>
        <v>Medium</v>
      </c>
      <c r="K13845" s="38" t="s">
        <v>12986</v>
      </c>
      <c r="L13845" s="48">
        <v>642.30999999999995</v>
      </c>
      <c r="M13845" s="34">
        <v>513.85</v>
      </c>
      <c r="N13845" s="40">
        <v>38193</v>
      </c>
      <c r="O13845" s="50">
        <f t="shared" si="937"/>
        <v>128.45999999999992</v>
      </c>
      <c r="P13845" s="50" t="e">
        <f>LOOKUP(C13845,CustomerDemographic!A13844:N17033,CustomerDemographic!D13844:D17033)</f>
        <v>#N/A</v>
      </c>
      <c r="Q13845" s="31" t="e">
        <f>LOOKUP(C13845,CustomerDemographic!A13844:N17033,CustomerDemographic!E13844:E17033)</f>
        <v>#N/A</v>
      </c>
      <c r="R13845" s="68" t="e">
        <f>LOOKUP(C13845,CustomerDemographic!A13844:N17033,CustomerDemographic!F13844:F17033)</f>
        <v>#N/A</v>
      </c>
      <c r="S13845" s="46" t="e">
        <f>LOOKUP(C13845,CustomerDemographic!A13844:N17033,CustomerDemographic!G13844:G17033)</f>
        <v>#N/A</v>
      </c>
      <c r="T13845" s="46"/>
      <c r="U13845" s="31" t="e">
        <f>LOOKUP(C13845,CustomerDemographic!A13844:N17033,CustomerDemographic!I13844:I17033)</f>
        <v>#N/A</v>
      </c>
      <c r="V13845" s="38" t="e">
        <f>LOOKUP(C13845,CustomerDemographic!A13844:N17033,CustomerDemographic!J13844:J17033)</f>
        <v>#N/A</v>
      </c>
      <c r="W13845" s="31" t="e">
        <f>LOOKUP(C13845,CustomerDemographic!A13844:N17033,CustomerDemographic!K13844:K17033)</f>
        <v>#N/A</v>
      </c>
      <c r="X13845" s="31" t="e">
        <f>LOOKUP(C13845,CustomerDemographic!A13844:N17033,CustomerDemographic!L13844:L17033)</f>
        <v>#N/A</v>
      </c>
      <c r="Y13845" s="31" t="e">
        <f>LOOKUP(C13845,CustomerDemographic!A13844:N17033,CustomerDemographic!M13844:M17033)</f>
        <v>#N/A</v>
      </c>
      <c r="Z13845" s="31" t="e">
        <f>LOOKUP(C13845,CustomerDemographic!A13844:N17033,CustomerDemographic!N13844:N17033)</f>
        <v>#N/A</v>
      </c>
      <c r="AA13845" s="31" t="e">
        <f>LOOKUP(C13845,CustomerAddress!A13844:F17843,CustomerAddress!C13844:C17843)</f>
        <v>#N/A</v>
      </c>
      <c r="AB13845" s="31" t="e">
        <f>LOOKUP(C13845,CustomerAddress!A13844:F17843,CustomerAddress!D13844:D17843)</f>
        <v>#N/A</v>
      </c>
      <c r="AC13845" s="31" t="e">
        <f>LOOKUP(C13845,CustomerAddress!A13844:F17843,CustomerAddress!F13844:F17843)</f>
        <v>#N/A</v>
      </c>
      <c r="AD13845" s="31">
        <f t="shared" si="938"/>
        <v>334</v>
      </c>
    </row>
    <row r="13846" spans="1:30" s="31" customFormat="1" ht="15.75" hidden="1" customHeight="1" x14ac:dyDescent="0.15">
      <c r="A13846" s="31">
        <v>14231</v>
      </c>
      <c r="B13846" s="31">
        <v>9</v>
      </c>
      <c r="C13846" s="31">
        <v>625</v>
      </c>
      <c r="D13846" s="43">
        <v>42937</v>
      </c>
      <c r="E13846" s="43"/>
      <c r="F13846" s="31" t="b">
        <v>0</v>
      </c>
      <c r="G13846" s="33" t="s">
        <v>37</v>
      </c>
      <c r="H13846" s="33" t="s">
        <v>41</v>
      </c>
      <c r="I13846" s="33" t="s">
        <v>38</v>
      </c>
      <c r="J13846" s="38" t="str">
        <f t="shared" si="936"/>
        <v>Medium</v>
      </c>
      <c r="K13846" s="38" t="s">
        <v>12986</v>
      </c>
      <c r="L13846" s="48">
        <v>1216.1400000000001</v>
      </c>
      <c r="M13846" s="34">
        <v>1082.3599999999999</v>
      </c>
      <c r="N13846" s="40">
        <v>35052</v>
      </c>
      <c r="O13846" s="50">
        <f t="shared" si="937"/>
        <v>133.7800000000002</v>
      </c>
      <c r="P13846" s="50" t="e">
        <f>LOOKUP(C13846,CustomerDemographic!A13845:N17034,CustomerDemographic!D13845:D17034)</f>
        <v>#N/A</v>
      </c>
      <c r="Q13846" s="31" t="e">
        <f>LOOKUP(C13846,CustomerDemographic!A13845:N17034,CustomerDemographic!E13845:E17034)</f>
        <v>#N/A</v>
      </c>
      <c r="R13846" s="68" t="e">
        <f>LOOKUP(C13846,CustomerDemographic!A13845:N17034,CustomerDemographic!F13845:F17034)</f>
        <v>#N/A</v>
      </c>
      <c r="S13846" s="46" t="e">
        <f>LOOKUP(C13846,CustomerDemographic!A13845:N17034,CustomerDemographic!G13845:G17034)</f>
        <v>#N/A</v>
      </c>
      <c r="T13846" s="46"/>
      <c r="U13846" s="31" t="e">
        <f>LOOKUP(C13846,CustomerDemographic!A13845:N17034,CustomerDemographic!I13845:I17034)</f>
        <v>#N/A</v>
      </c>
      <c r="V13846" s="38" t="e">
        <f>LOOKUP(C13846,CustomerDemographic!A13845:N17034,CustomerDemographic!J13845:J17034)</f>
        <v>#N/A</v>
      </c>
      <c r="W13846" s="31" t="e">
        <f>LOOKUP(C13846,CustomerDemographic!A13845:N17034,CustomerDemographic!K13845:K17034)</f>
        <v>#N/A</v>
      </c>
      <c r="X13846" s="31" t="e">
        <f>LOOKUP(C13846,CustomerDemographic!A13845:N17034,CustomerDemographic!L13845:L17034)</f>
        <v>#N/A</v>
      </c>
      <c r="Y13846" s="31" t="e">
        <f>LOOKUP(C13846,CustomerDemographic!A13845:N17034,CustomerDemographic!M13845:M17034)</f>
        <v>#N/A</v>
      </c>
      <c r="Z13846" s="31" t="e">
        <f>LOOKUP(C13846,CustomerDemographic!A13845:N17034,CustomerDemographic!N13845:N17034)</f>
        <v>#N/A</v>
      </c>
      <c r="AA13846" s="31" t="e">
        <f>LOOKUP(C13846,CustomerAddress!A13845:F17844,CustomerAddress!C13845:C17844)</f>
        <v>#N/A</v>
      </c>
      <c r="AB13846" s="31" t="e">
        <f>LOOKUP(C13846,CustomerAddress!A13845:F17844,CustomerAddress!D13845:D17844)</f>
        <v>#N/A</v>
      </c>
      <c r="AC13846" s="31" t="e">
        <f>LOOKUP(C13846,CustomerAddress!A13845:F17844,CustomerAddress!F13845:F17844)</f>
        <v>#N/A</v>
      </c>
      <c r="AD13846" s="31">
        <f t="shared" si="938"/>
        <v>162</v>
      </c>
    </row>
    <row r="13847" spans="1:30" s="31" customFormat="1" ht="15.75" hidden="1" customHeight="1" x14ac:dyDescent="0.15">
      <c r="A13847" s="31">
        <v>14232</v>
      </c>
      <c r="B13847" s="31">
        <v>87</v>
      </c>
      <c r="C13847" s="31">
        <v>1795</v>
      </c>
      <c r="D13847" s="43">
        <v>43032</v>
      </c>
      <c r="E13847" s="43"/>
      <c r="F13847" s="31" t="b">
        <v>0</v>
      </c>
      <c r="G13847" s="33" t="s">
        <v>37</v>
      </c>
      <c r="H13847" s="33" t="s">
        <v>42</v>
      </c>
      <c r="I13847" s="33" t="s">
        <v>38</v>
      </c>
      <c r="J13847" s="38" t="str">
        <f t="shared" si="936"/>
        <v>Small</v>
      </c>
      <c r="K13847" s="38" t="s">
        <v>3629</v>
      </c>
      <c r="L13847" s="48">
        <v>1179</v>
      </c>
      <c r="M13847" s="34">
        <v>707.4</v>
      </c>
      <c r="N13847" s="40">
        <v>35667</v>
      </c>
      <c r="O13847" s="50">
        <f t="shared" si="937"/>
        <v>471.6</v>
      </c>
      <c r="P13847" s="50" t="e">
        <f>LOOKUP(C13847,CustomerDemographic!A13846:N17035,CustomerDemographic!D13846:D17035)</f>
        <v>#N/A</v>
      </c>
      <c r="Q13847" s="31" t="e">
        <f>LOOKUP(C13847,CustomerDemographic!A13846:N17035,CustomerDemographic!E13846:E17035)</f>
        <v>#N/A</v>
      </c>
      <c r="R13847" s="68" t="e">
        <f>LOOKUP(C13847,CustomerDemographic!A13846:N17035,CustomerDemographic!F13846:F17035)</f>
        <v>#N/A</v>
      </c>
      <c r="S13847" s="46" t="e">
        <f>LOOKUP(C13847,CustomerDemographic!A13846:N17035,CustomerDemographic!G13846:G17035)</f>
        <v>#N/A</v>
      </c>
      <c r="T13847" s="46"/>
      <c r="U13847" s="31" t="e">
        <f>LOOKUP(C13847,CustomerDemographic!A13846:N17035,CustomerDemographic!I13846:I17035)</f>
        <v>#N/A</v>
      </c>
      <c r="V13847" s="38" t="e">
        <f>LOOKUP(C13847,CustomerDemographic!A13846:N17035,CustomerDemographic!J13846:J17035)</f>
        <v>#N/A</v>
      </c>
      <c r="W13847" s="31" t="e">
        <f>LOOKUP(C13847,CustomerDemographic!A13846:N17035,CustomerDemographic!K13846:K17035)</f>
        <v>#N/A</v>
      </c>
      <c r="X13847" s="31" t="e">
        <f>LOOKUP(C13847,CustomerDemographic!A13846:N17035,CustomerDemographic!L13846:L17035)</f>
        <v>#N/A</v>
      </c>
      <c r="Y13847" s="31" t="e">
        <f>LOOKUP(C13847,CustomerDemographic!A13846:N17035,CustomerDemographic!M13846:M17035)</f>
        <v>#N/A</v>
      </c>
      <c r="Z13847" s="31" t="e">
        <f>LOOKUP(C13847,CustomerDemographic!A13846:N17035,CustomerDemographic!N13846:N17035)</f>
        <v>#N/A</v>
      </c>
      <c r="AA13847" s="31" t="e">
        <f>LOOKUP(C13847,CustomerAddress!A13846:F17845,CustomerAddress!C13846:C17845)</f>
        <v>#N/A</v>
      </c>
      <c r="AB13847" s="31" t="e">
        <f>LOOKUP(C13847,CustomerAddress!A13846:F17845,CustomerAddress!D13846:D17845)</f>
        <v>#N/A</v>
      </c>
      <c r="AC13847" s="31" t="e">
        <f>LOOKUP(C13847,CustomerAddress!A13846:F17845,CustomerAddress!F13846:F17845)</f>
        <v>#N/A</v>
      </c>
      <c r="AD13847" s="31">
        <f t="shared" si="938"/>
        <v>67</v>
      </c>
    </row>
    <row r="13848" spans="1:30" s="31" customFormat="1" ht="15.75" hidden="1" customHeight="1" x14ac:dyDescent="0.15">
      <c r="A13848" s="31">
        <v>14233</v>
      </c>
      <c r="B13848" s="31">
        <v>46</v>
      </c>
      <c r="C13848" s="31">
        <v>3069</v>
      </c>
      <c r="D13848" s="43">
        <v>43029</v>
      </c>
      <c r="E13848" s="43"/>
      <c r="F13848" s="31" t="b">
        <v>0</v>
      </c>
      <c r="G13848" s="33" t="s">
        <v>37</v>
      </c>
      <c r="H13848" s="36" t="s">
        <v>12747</v>
      </c>
      <c r="I13848" s="33" t="s">
        <v>38</v>
      </c>
      <c r="J13848" s="38" t="str">
        <f t="shared" si="936"/>
        <v>Medium</v>
      </c>
      <c r="K13848" s="38" t="s">
        <v>12986</v>
      </c>
      <c r="L13848" s="48">
        <v>1289.8499999999999</v>
      </c>
      <c r="M13848" s="34">
        <v>74.510000000000005</v>
      </c>
      <c r="N13848" s="40">
        <v>39427</v>
      </c>
      <c r="O13848" s="50">
        <f t="shared" si="937"/>
        <v>1215.3399999999999</v>
      </c>
      <c r="P13848" s="50" t="e">
        <f>LOOKUP(C13848,CustomerDemographic!A13847:N17036,CustomerDemographic!D13847:D17036)</f>
        <v>#N/A</v>
      </c>
      <c r="Q13848" s="31" t="e">
        <f>LOOKUP(C13848,CustomerDemographic!A13847:N17036,CustomerDemographic!E13847:E17036)</f>
        <v>#N/A</v>
      </c>
      <c r="R13848" s="68" t="e">
        <f>LOOKUP(C13848,CustomerDemographic!A13847:N17036,CustomerDemographic!F13847:F17036)</f>
        <v>#N/A</v>
      </c>
      <c r="S13848" s="46" t="e">
        <f>LOOKUP(C13848,CustomerDemographic!A13847:N17036,CustomerDemographic!G13847:G17036)</f>
        <v>#N/A</v>
      </c>
      <c r="T13848" s="46"/>
      <c r="U13848" s="31" t="e">
        <f>LOOKUP(C13848,CustomerDemographic!A13847:N17036,CustomerDemographic!I13847:I17036)</f>
        <v>#N/A</v>
      </c>
      <c r="V13848" s="38" t="e">
        <f>LOOKUP(C13848,CustomerDemographic!A13847:N17036,CustomerDemographic!J13847:J17036)</f>
        <v>#N/A</v>
      </c>
      <c r="W13848" s="31" t="e">
        <f>LOOKUP(C13848,CustomerDemographic!A13847:N17036,CustomerDemographic!K13847:K17036)</f>
        <v>#N/A</v>
      </c>
      <c r="X13848" s="31" t="e">
        <f>LOOKUP(C13848,CustomerDemographic!A13847:N17036,CustomerDemographic!L13847:L17036)</f>
        <v>#N/A</v>
      </c>
      <c r="Y13848" s="31" t="e">
        <f>LOOKUP(C13848,CustomerDemographic!A13847:N17036,CustomerDemographic!M13847:M17036)</f>
        <v>#N/A</v>
      </c>
      <c r="Z13848" s="31" t="e">
        <f>LOOKUP(C13848,CustomerDemographic!A13847:N17036,CustomerDemographic!N13847:N17036)</f>
        <v>#N/A</v>
      </c>
      <c r="AA13848" s="31" t="e">
        <f>LOOKUP(C13848,CustomerAddress!A13847:F17846,CustomerAddress!C13847:C17846)</f>
        <v>#N/A</v>
      </c>
      <c r="AB13848" s="31" t="e">
        <f>LOOKUP(C13848,CustomerAddress!A13847:F17846,CustomerAddress!D13847:D17846)</f>
        <v>#N/A</v>
      </c>
      <c r="AC13848" s="31" t="e">
        <f>LOOKUP(C13848,CustomerAddress!A13847:F17846,CustomerAddress!F13847:F17846)</f>
        <v>#N/A</v>
      </c>
      <c r="AD13848" s="31">
        <f t="shared" si="938"/>
        <v>70</v>
      </c>
    </row>
    <row r="13849" spans="1:30" s="31" customFormat="1" ht="15.75" hidden="1" customHeight="1" x14ac:dyDescent="0.15">
      <c r="A13849" s="31">
        <v>14234</v>
      </c>
      <c r="B13849" s="31">
        <v>75</v>
      </c>
      <c r="C13849" s="31">
        <v>2528</v>
      </c>
      <c r="D13849" s="43">
        <v>43074</v>
      </c>
      <c r="E13849" s="43"/>
      <c r="F13849" s="31" t="b">
        <v>0</v>
      </c>
      <c r="G13849" s="33" t="s">
        <v>37</v>
      </c>
      <c r="H13849" s="33" t="s">
        <v>42</v>
      </c>
      <c r="I13849" s="33" t="s">
        <v>46</v>
      </c>
      <c r="J13849" s="38" t="str">
        <f t="shared" si="936"/>
        <v>Medium</v>
      </c>
      <c r="K13849" s="38" t="s">
        <v>12986</v>
      </c>
      <c r="L13849" s="48">
        <v>1873.97</v>
      </c>
      <c r="M13849" s="34">
        <v>863.95</v>
      </c>
      <c r="N13849" s="40">
        <v>38859</v>
      </c>
      <c r="O13849" s="50">
        <f t="shared" si="937"/>
        <v>1010.02</v>
      </c>
      <c r="P13849" s="50" t="e">
        <f>LOOKUP(C13849,CustomerDemographic!A13848:N17037,CustomerDemographic!D13848:D17037)</f>
        <v>#N/A</v>
      </c>
      <c r="Q13849" s="31" t="e">
        <f>LOOKUP(C13849,CustomerDemographic!A13848:N17037,CustomerDemographic!E13848:E17037)</f>
        <v>#N/A</v>
      </c>
      <c r="R13849" s="68" t="e">
        <f>LOOKUP(C13849,CustomerDemographic!A13848:N17037,CustomerDemographic!F13848:F17037)</f>
        <v>#N/A</v>
      </c>
      <c r="S13849" s="46" t="e">
        <f>LOOKUP(C13849,CustomerDemographic!A13848:N17037,CustomerDemographic!G13848:G17037)</f>
        <v>#N/A</v>
      </c>
      <c r="T13849" s="46"/>
      <c r="U13849" s="31" t="e">
        <f>LOOKUP(C13849,CustomerDemographic!A13848:N17037,CustomerDemographic!I13848:I17037)</f>
        <v>#N/A</v>
      </c>
      <c r="V13849" s="38" t="e">
        <f>LOOKUP(C13849,CustomerDemographic!A13848:N17037,CustomerDemographic!J13848:J17037)</f>
        <v>#N/A</v>
      </c>
      <c r="W13849" s="31" t="e">
        <f>LOOKUP(C13849,CustomerDemographic!A13848:N17037,CustomerDemographic!K13848:K17037)</f>
        <v>#N/A</v>
      </c>
      <c r="X13849" s="31" t="e">
        <f>LOOKUP(C13849,CustomerDemographic!A13848:N17037,CustomerDemographic!L13848:L17037)</f>
        <v>#N/A</v>
      </c>
      <c r="Y13849" s="31" t="e">
        <f>LOOKUP(C13849,CustomerDemographic!A13848:N17037,CustomerDemographic!M13848:M17037)</f>
        <v>#N/A</v>
      </c>
      <c r="Z13849" s="31" t="e">
        <f>LOOKUP(C13849,CustomerDemographic!A13848:N17037,CustomerDemographic!N13848:N17037)</f>
        <v>#N/A</v>
      </c>
      <c r="AA13849" s="31" t="e">
        <f>LOOKUP(C13849,CustomerAddress!A13848:F17847,CustomerAddress!C13848:C17847)</f>
        <v>#N/A</v>
      </c>
      <c r="AB13849" s="31" t="e">
        <f>LOOKUP(C13849,CustomerAddress!A13848:F17847,CustomerAddress!D13848:D17847)</f>
        <v>#N/A</v>
      </c>
      <c r="AC13849" s="31" t="e">
        <f>LOOKUP(C13849,CustomerAddress!A13848:F17847,CustomerAddress!F13848:F17847)</f>
        <v>#N/A</v>
      </c>
      <c r="AD13849" s="31">
        <f t="shared" si="938"/>
        <v>25</v>
      </c>
    </row>
    <row r="13850" spans="1:30" s="31" customFormat="1" ht="15.75" hidden="1" customHeight="1" x14ac:dyDescent="0.15">
      <c r="A13850" s="31">
        <v>14235</v>
      </c>
      <c r="B13850" s="31">
        <v>70</v>
      </c>
      <c r="C13850" s="31">
        <v>1988</v>
      </c>
      <c r="D13850" s="43">
        <v>42965</v>
      </c>
      <c r="E13850" s="43"/>
      <c r="F13850" s="31" t="b">
        <v>1</v>
      </c>
      <c r="G13850" s="33" t="s">
        <v>37</v>
      </c>
      <c r="H13850" s="33" t="s">
        <v>39</v>
      </c>
      <c r="I13850" s="33" t="s">
        <v>38</v>
      </c>
      <c r="J13850" s="38" t="str">
        <f t="shared" si="936"/>
        <v>Large</v>
      </c>
      <c r="K13850" s="38" t="s">
        <v>12987</v>
      </c>
      <c r="L13850" s="48">
        <v>495.72</v>
      </c>
      <c r="M13850" s="34">
        <v>297.43</v>
      </c>
      <c r="N13850" s="40">
        <v>36367</v>
      </c>
      <c r="O13850" s="50">
        <f t="shared" si="937"/>
        <v>198.29000000000002</v>
      </c>
      <c r="P13850" s="50" t="e">
        <f>LOOKUP(C13850,CustomerDemographic!A13849:N17038,CustomerDemographic!D13849:D17038)</f>
        <v>#N/A</v>
      </c>
      <c r="Q13850" s="31" t="e">
        <f>LOOKUP(C13850,CustomerDemographic!A13849:N17038,CustomerDemographic!E13849:E17038)</f>
        <v>#N/A</v>
      </c>
      <c r="R13850" s="68" t="e">
        <f>LOOKUP(C13850,CustomerDemographic!A13849:N17038,CustomerDemographic!F13849:F17038)</f>
        <v>#N/A</v>
      </c>
      <c r="S13850" s="46" t="e">
        <f>LOOKUP(C13850,CustomerDemographic!A13849:N17038,CustomerDemographic!G13849:G17038)</f>
        <v>#N/A</v>
      </c>
      <c r="T13850" s="46"/>
      <c r="U13850" s="31" t="e">
        <f>LOOKUP(C13850,CustomerDemographic!A13849:N17038,CustomerDemographic!I13849:I17038)</f>
        <v>#N/A</v>
      </c>
      <c r="V13850" s="38" t="e">
        <f>LOOKUP(C13850,CustomerDemographic!A13849:N17038,CustomerDemographic!J13849:J17038)</f>
        <v>#N/A</v>
      </c>
      <c r="W13850" s="31" t="e">
        <f>LOOKUP(C13850,CustomerDemographic!A13849:N17038,CustomerDemographic!K13849:K17038)</f>
        <v>#N/A</v>
      </c>
      <c r="X13850" s="31" t="e">
        <f>LOOKUP(C13850,CustomerDemographic!A13849:N17038,CustomerDemographic!L13849:L17038)</f>
        <v>#N/A</v>
      </c>
      <c r="Y13850" s="31" t="e">
        <f>LOOKUP(C13850,CustomerDemographic!A13849:N17038,CustomerDemographic!M13849:M17038)</f>
        <v>#N/A</v>
      </c>
      <c r="Z13850" s="31" t="e">
        <f>LOOKUP(C13850,CustomerDemographic!A13849:N17038,CustomerDemographic!N13849:N17038)</f>
        <v>#N/A</v>
      </c>
      <c r="AA13850" s="31" t="e">
        <f>LOOKUP(C13850,CustomerAddress!A13849:F17848,CustomerAddress!C13849:C17848)</f>
        <v>#N/A</v>
      </c>
      <c r="AB13850" s="31" t="e">
        <f>LOOKUP(C13850,CustomerAddress!A13849:F17848,CustomerAddress!D13849:D17848)</f>
        <v>#N/A</v>
      </c>
      <c r="AC13850" s="31" t="e">
        <f>LOOKUP(C13850,CustomerAddress!A13849:F17848,CustomerAddress!F13849:F17848)</f>
        <v>#N/A</v>
      </c>
      <c r="AD13850" s="31">
        <f t="shared" si="938"/>
        <v>134</v>
      </c>
    </row>
    <row r="13851" spans="1:30" s="31" customFormat="1" ht="15.75" hidden="1" customHeight="1" x14ac:dyDescent="0.15">
      <c r="A13851" s="31">
        <v>14236</v>
      </c>
      <c r="B13851" s="31">
        <v>0</v>
      </c>
      <c r="C13851" s="31">
        <v>1519</v>
      </c>
      <c r="D13851" s="43">
        <v>42965</v>
      </c>
      <c r="E13851" s="43"/>
      <c r="F13851" s="31" t="b">
        <v>1</v>
      </c>
      <c r="G13851" s="33" t="s">
        <v>37</v>
      </c>
      <c r="H13851" s="36" t="s">
        <v>12747</v>
      </c>
      <c r="I13851" s="33" t="s">
        <v>38</v>
      </c>
      <c r="J13851" s="38" t="str">
        <f t="shared" si="936"/>
        <v>Medium</v>
      </c>
      <c r="K13851" s="38" t="s">
        <v>12986</v>
      </c>
      <c r="L13851" s="48">
        <v>71.489999999999995</v>
      </c>
      <c r="M13851" s="34">
        <v>53.62</v>
      </c>
      <c r="N13851" s="40">
        <v>38258</v>
      </c>
      <c r="O13851" s="50">
        <f t="shared" si="937"/>
        <v>17.869999999999997</v>
      </c>
      <c r="P13851" s="50" t="e">
        <f>LOOKUP(C13851,CustomerDemographic!A13850:N17039,CustomerDemographic!D13850:D17039)</f>
        <v>#N/A</v>
      </c>
      <c r="Q13851" s="31" t="e">
        <f>LOOKUP(C13851,CustomerDemographic!A13850:N17039,CustomerDemographic!E13850:E17039)</f>
        <v>#N/A</v>
      </c>
      <c r="R13851" s="68" t="e">
        <f>LOOKUP(C13851,CustomerDemographic!A13850:N17039,CustomerDemographic!F13850:F17039)</f>
        <v>#N/A</v>
      </c>
      <c r="S13851" s="46" t="e">
        <f>LOOKUP(C13851,CustomerDemographic!A13850:N17039,CustomerDemographic!G13850:G17039)</f>
        <v>#N/A</v>
      </c>
      <c r="T13851" s="46"/>
      <c r="U13851" s="31" t="e">
        <f>LOOKUP(C13851,CustomerDemographic!A13850:N17039,CustomerDemographic!I13850:I17039)</f>
        <v>#N/A</v>
      </c>
      <c r="V13851" s="38" t="e">
        <f>LOOKUP(C13851,CustomerDemographic!A13850:N17039,CustomerDemographic!J13850:J17039)</f>
        <v>#N/A</v>
      </c>
      <c r="W13851" s="31" t="e">
        <f>LOOKUP(C13851,CustomerDemographic!A13850:N17039,CustomerDemographic!K13850:K17039)</f>
        <v>#N/A</v>
      </c>
      <c r="X13851" s="31" t="e">
        <f>LOOKUP(C13851,CustomerDemographic!A13850:N17039,CustomerDemographic!L13850:L17039)</f>
        <v>#N/A</v>
      </c>
      <c r="Y13851" s="31" t="e">
        <f>LOOKUP(C13851,CustomerDemographic!A13850:N17039,CustomerDemographic!M13850:M17039)</f>
        <v>#N/A</v>
      </c>
      <c r="Z13851" s="31" t="e">
        <f>LOOKUP(C13851,CustomerDemographic!A13850:N17039,CustomerDemographic!N13850:N17039)</f>
        <v>#N/A</v>
      </c>
      <c r="AA13851" s="31" t="e">
        <f>LOOKUP(C13851,CustomerAddress!A13850:F17849,CustomerAddress!C13850:C17849)</f>
        <v>#N/A</v>
      </c>
      <c r="AB13851" s="31" t="e">
        <f>LOOKUP(C13851,CustomerAddress!A13850:F17849,CustomerAddress!D13850:D17849)</f>
        <v>#N/A</v>
      </c>
      <c r="AC13851" s="31" t="e">
        <f>LOOKUP(C13851,CustomerAddress!A13850:F17849,CustomerAddress!F13850:F17849)</f>
        <v>#N/A</v>
      </c>
      <c r="AD13851" s="31">
        <f t="shared" si="938"/>
        <v>134</v>
      </c>
    </row>
    <row r="13852" spans="1:30" s="31" customFormat="1" ht="15.75" hidden="1" customHeight="1" x14ac:dyDescent="0.15">
      <c r="A13852" s="31">
        <v>14237</v>
      </c>
      <c r="B13852" s="31">
        <v>71</v>
      </c>
      <c r="C13852" s="31">
        <v>1049</v>
      </c>
      <c r="D13852" s="43">
        <v>42826</v>
      </c>
      <c r="E13852" s="43"/>
      <c r="F13852" s="31" t="b">
        <v>1</v>
      </c>
      <c r="G13852" s="33" t="s">
        <v>37</v>
      </c>
      <c r="H13852" s="36" t="s">
        <v>12747</v>
      </c>
      <c r="I13852" s="33" t="s">
        <v>38</v>
      </c>
      <c r="J13852" s="38" t="str">
        <f t="shared" si="936"/>
        <v>Medium</v>
      </c>
      <c r="K13852" s="38" t="s">
        <v>12986</v>
      </c>
      <c r="L13852" s="48">
        <v>1842.92</v>
      </c>
      <c r="M13852" s="34">
        <v>1105.75</v>
      </c>
      <c r="N13852" s="40">
        <v>34996</v>
      </c>
      <c r="O13852" s="50">
        <f t="shared" si="937"/>
        <v>737.17000000000007</v>
      </c>
      <c r="P13852" s="50" t="e">
        <f>LOOKUP(C13852,CustomerDemographic!A13851:N17040,CustomerDemographic!D13851:D17040)</f>
        <v>#N/A</v>
      </c>
      <c r="Q13852" s="31" t="e">
        <f>LOOKUP(C13852,CustomerDemographic!A13851:N17040,CustomerDemographic!E13851:E17040)</f>
        <v>#N/A</v>
      </c>
      <c r="R13852" s="68" t="e">
        <f>LOOKUP(C13852,CustomerDemographic!A13851:N17040,CustomerDemographic!F13851:F17040)</f>
        <v>#N/A</v>
      </c>
      <c r="S13852" s="46" t="e">
        <f>LOOKUP(C13852,CustomerDemographic!A13851:N17040,CustomerDemographic!G13851:G17040)</f>
        <v>#N/A</v>
      </c>
      <c r="T13852" s="46"/>
      <c r="U13852" s="31" t="e">
        <f>LOOKUP(C13852,CustomerDemographic!A13851:N17040,CustomerDemographic!I13851:I17040)</f>
        <v>#N/A</v>
      </c>
      <c r="V13852" s="38" t="e">
        <f>LOOKUP(C13852,CustomerDemographic!A13851:N17040,CustomerDemographic!J13851:J17040)</f>
        <v>#N/A</v>
      </c>
      <c r="W13852" s="31" t="e">
        <f>LOOKUP(C13852,CustomerDemographic!A13851:N17040,CustomerDemographic!K13851:K17040)</f>
        <v>#N/A</v>
      </c>
      <c r="X13852" s="31" t="e">
        <f>LOOKUP(C13852,CustomerDemographic!A13851:N17040,CustomerDemographic!L13851:L17040)</f>
        <v>#N/A</v>
      </c>
      <c r="Y13852" s="31" t="e">
        <f>LOOKUP(C13852,CustomerDemographic!A13851:N17040,CustomerDemographic!M13851:M17040)</f>
        <v>#N/A</v>
      </c>
      <c r="Z13852" s="31" t="e">
        <f>LOOKUP(C13852,CustomerDemographic!A13851:N17040,CustomerDemographic!N13851:N17040)</f>
        <v>#N/A</v>
      </c>
      <c r="AA13852" s="31" t="e">
        <f>LOOKUP(C13852,CustomerAddress!A13851:F17850,CustomerAddress!C13851:C17850)</f>
        <v>#N/A</v>
      </c>
      <c r="AB13852" s="31" t="e">
        <f>LOOKUP(C13852,CustomerAddress!A13851:F17850,CustomerAddress!D13851:D17850)</f>
        <v>#N/A</v>
      </c>
      <c r="AC13852" s="31" t="e">
        <f>LOOKUP(C13852,CustomerAddress!A13851:F17850,CustomerAddress!F13851:F17850)</f>
        <v>#N/A</v>
      </c>
      <c r="AD13852" s="31">
        <f t="shared" si="938"/>
        <v>273</v>
      </c>
    </row>
    <row r="13853" spans="1:30" s="31" customFormat="1" ht="15.75" hidden="1" customHeight="1" x14ac:dyDescent="0.15">
      <c r="A13853" s="31">
        <v>14238</v>
      </c>
      <c r="B13853" s="31">
        <v>52</v>
      </c>
      <c r="C13853" s="31">
        <v>1331</v>
      </c>
      <c r="D13853" s="43">
        <v>42948</v>
      </c>
      <c r="E13853" s="43"/>
      <c r="F13853" s="31" t="b">
        <v>0</v>
      </c>
      <c r="G13853" s="33" t="s">
        <v>37</v>
      </c>
      <c r="H13853" s="36" t="s">
        <v>12747</v>
      </c>
      <c r="I13853" s="33" t="s">
        <v>43</v>
      </c>
      <c r="J13853" s="38" t="str">
        <f t="shared" si="936"/>
        <v>Large</v>
      </c>
      <c r="K13853" s="38" t="s">
        <v>12987</v>
      </c>
      <c r="L13853" s="48">
        <v>1777.8</v>
      </c>
      <c r="M13853" s="34">
        <v>820.78</v>
      </c>
      <c r="N13853" s="40">
        <v>40670</v>
      </c>
      <c r="O13853" s="50">
        <f t="shared" si="937"/>
        <v>957.02</v>
      </c>
      <c r="P13853" s="50" t="e">
        <f>LOOKUP(C13853,CustomerDemographic!A13852:N17041,CustomerDemographic!D13852:D17041)</f>
        <v>#N/A</v>
      </c>
      <c r="Q13853" s="31" t="e">
        <f>LOOKUP(C13853,CustomerDemographic!A13852:N17041,CustomerDemographic!E13852:E17041)</f>
        <v>#N/A</v>
      </c>
      <c r="R13853" s="68" t="e">
        <f>LOOKUP(C13853,CustomerDemographic!A13852:N17041,CustomerDemographic!F13852:F17041)</f>
        <v>#N/A</v>
      </c>
      <c r="S13853" s="46" t="e">
        <f>LOOKUP(C13853,CustomerDemographic!A13852:N17041,CustomerDemographic!G13852:G17041)</f>
        <v>#N/A</v>
      </c>
      <c r="T13853" s="46"/>
      <c r="U13853" s="31" t="e">
        <f>LOOKUP(C13853,CustomerDemographic!A13852:N17041,CustomerDemographic!I13852:I17041)</f>
        <v>#N/A</v>
      </c>
      <c r="V13853" s="38" t="e">
        <f>LOOKUP(C13853,CustomerDemographic!A13852:N17041,CustomerDemographic!J13852:J17041)</f>
        <v>#N/A</v>
      </c>
      <c r="W13853" s="31" t="e">
        <f>LOOKUP(C13853,CustomerDemographic!A13852:N17041,CustomerDemographic!K13852:K17041)</f>
        <v>#N/A</v>
      </c>
      <c r="X13853" s="31" t="e">
        <f>LOOKUP(C13853,CustomerDemographic!A13852:N17041,CustomerDemographic!L13852:L17041)</f>
        <v>#N/A</v>
      </c>
      <c r="Y13853" s="31" t="e">
        <f>LOOKUP(C13853,CustomerDemographic!A13852:N17041,CustomerDemographic!M13852:M17041)</f>
        <v>#N/A</v>
      </c>
      <c r="Z13853" s="31" t="e">
        <f>LOOKUP(C13853,CustomerDemographic!A13852:N17041,CustomerDemographic!N13852:N17041)</f>
        <v>#N/A</v>
      </c>
      <c r="AA13853" s="31" t="e">
        <f>LOOKUP(C13853,CustomerAddress!A13852:F17851,CustomerAddress!C13852:C17851)</f>
        <v>#N/A</v>
      </c>
      <c r="AB13853" s="31" t="e">
        <f>LOOKUP(C13853,CustomerAddress!A13852:F17851,CustomerAddress!D13852:D17851)</f>
        <v>#N/A</v>
      </c>
      <c r="AC13853" s="31" t="e">
        <f>LOOKUP(C13853,CustomerAddress!A13852:F17851,CustomerAddress!F13852:F17851)</f>
        <v>#N/A</v>
      </c>
      <c r="AD13853" s="31">
        <f t="shared" si="938"/>
        <v>151</v>
      </c>
    </row>
    <row r="13854" spans="1:30" s="31" customFormat="1" ht="15.75" hidden="1" customHeight="1" x14ac:dyDescent="0.15">
      <c r="A13854" s="31">
        <v>14239</v>
      </c>
      <c r="B13854" s="31">
        <v>34</v>
      </c>
      <c r="C13854" s="31">
        <v>1985</v>
      </c>
      <c r="D13854" s="43">
        <v>43045</v>
      </c>
      <c r="E13854" s="43"/>
      <c r="F13854" s="31" t="b">
        <v>0</v>
      </c>
      <c r="G13854" s="33" t="s">
        <v>37</v>
      </c>
      <c r="H13854" s="33" t="s">
        <v>41</v>
      </c>
      <c r="I13854" s="33" t="s">
        <v>43</v>
      </c>
      <c r="J13854" s="38" t="str">
        <f t="shared" si="936"/>
        <v>Large</v>
      </c>
      <c r="K13854" s="38" t="s">
        <v>12987</v>
      </c>
      <c r="L13854" s="48">
        <v>774.53</v>
      </c>
      <c r="M13854" s="34">
        <v>464.72</v>
      </c>
      <c r="N13854" s="40">
        <v>39526</v>
      </c>
      <c r="O13854" s="50">
        <f t="shared" si="937"/>
        <v>309.80999999999995</v>
      </c>
      <c r="P13854" s="50" t="e">
        <f>LOOKUP(C13854,CustomerDemographic!A13853:N17042,CustomerDemographic!D13853:D17042)</f>
        <v>#N/A</v>
      </c>
      <c r="Q13854" s="31" t="e">
        <f>LOOKUP(C13854,CustomerDemographic!A13853:N17042,CustomerDemographic!E13853:E17042)</f>
        <v>#N/A</v>
      </c>
      <c r="R13854" s="68" t="e">
        <f>LOOKUP(C13854,CustomerDemographic!A13853:N17042,CustomerDemographic!F13853:F17042)</f>
        <v>#N/A</v>
      </c>
      <c r="S13854" s="46" t="e">
        <f>LOOKUP(C13854,CustomerDemographic!A13853:N17042,CustomerDemographic!G13853:G17042)</f>
        <v>#N/A</v>
      </c>
      <c r="T13854" s="46"/>
      <c r="U13854" s="31" t="e">
        <f>LOOKUP(C13854,CustomerDemographic!A13853:N17042,CustomerDemographic!I13853:I17042)</f>
        <v>#N/A</v>
      </c>
      <c r="V13854" s="38" t="e">
        <f>LOOKUP(C13854,CustomerDemographic!A13853:N17042,CustomerDemographic!J13853:J17042)</f>
        <v>#N/A</v>
      </c>
      <c r="W13854" s="31" t="e">
        <f>LOOKUP(C13854,CustomerDemographic!A13853:N17042,CustomerDemographic!K13853:K17042)</f>
        <v>#N/A</v>
      </c>
      <c r="X13854" s="31" t="e">
        <f>LOOKUP(C13854,CustomerDemographic!A13853:N17042,CustomerDemographic!L13853:L17042)</f>
        <v>#N/A</v>
      </c>
      <c r="Y13854" s="31" t="e">
        <f>LOOKUP(C13854,CustomerDemographic!A13853:N17042,CustomerDemographic!M13853:M17042)</f>
        <v>#N/A</v>
      </c>
      <c r="Z13854" s="31" t="e">
        <f>LOOKUP(C13854,CustomerDemographic!A13853:N17042,CustomerDemographic!N13853:N17042)</f>
        <v>#N/A</v>
      </c>
      <c r="AA13854" s="31" t="e">
        <f>LOOKUP(C13854,CustomerAddress!A13853:F17852,CustomerAddress!C13853:C17852)</f>
        <v>#N/A</v>
      </c>
      <c r="AB13854" s="31" t="e">
        <f>LOOKUP(C13854,CustomerAddress!A13853:F17852,CustomerAddress!D13853:D17852)</f>
        <v>#N/A</v>
      </c>
      <c r="AC13854" s="31" t="e">
        <f>LOOKUP(C13854,CustomerAddress!A13853:F17852,CustomerAddress!F13853:F17852)</f>
        <v>#N/A</v>
      </c>
      <c r="AD13854" s="31">
        <f t="shared" si="938"/>
        <v>54</v>
      </c>
    </row>
    <row r="13855" spans="1:30" s="31" customFormat="1" ht="15.75" hidden="1" customHeight="1" x14ac:dyDescent="0.15">
      <c r="A13855" s="31">
        <v>14240</v>
      </c>
      <c r="B13855" s="31">
        <v>69</v>
      </c>
      <c r="C13855" s="31">
        <v>1963</v>
      </c>
      <c r="D13855" s="43">
        <v>42938</v>
      </c>
      <c r="E13855" s="43"/>
      <c r="F13855" s="31" t="b">
        <v>0</v>
      </c>
      <c r="G13855" s="33" t="s">
        <v>37</v>
      </c>
      <c r="H13855" s="33" t="s">
        <v>42</v>
      </c>
      <c r="I13855" s="33" t="s">
        <v>43</v>
      </c>
      <c r="J13855" s="38" t="str">
        <f t="shared" si="936"/>
        <v>Large</v>
      </c>
      <c r="K13855" s="38" t="s">
        <v>12987</v>
      </c>
      <c r="L13855" s="48">
        <v>792.9</v>
      </c>
      <c r="M13855" s="34">
        <v>594.67999999999995</v>
      </c>
      <c r="N13855" s="40">
        <v>34996</v>
      </c>
      <c r="O13855" s="50">
        <f t="shared" si="937"/>
        <v>198.22000000000003</v>
      </c>
      <c r="P13855" s="50" t="e">
        <f>LOOKUP(C13855,CustomerDemographic!A13854:N17043,CustomerDemographic!D13854:D17043)</f>
        <v>#N/A</v>
      </c>
      <c r="Q13855" s="31" t="e">
        <f>LOOKUP(C13855,CustomerDemographic!A13854:N17043,CustomerDemographic!E13854:E17043)</f>
        <v>#N/A</v>
      </c>
      <c r="R13855" s="68" t="e">
        <f>LOOKUP(C13855,CustomerDemographic!A13854:N17043,CustomerDemographic!F13854:F17043)</f>
        <v>#N/A</v>
      </c>
      <c r="S13855" s="46" t="e">
        <f>LOOKUP(C13855,CustomerDemographic!A13854:N17043,CustomerDemographic!G13854:G17043)</f>
        <v>#N/A</v>
      </c>
      <c r="T13855" s="46"/>
      <c r="U13855" s="31" t="e">
        <f>LOOKUP(C13855,CustomerDemographic!A13854:N17043,CustomerDemographic!I13854:I17043)</f>
        <v>#N/A</v>
      </c>
      <c r="V13855" s="38" t="e">
        <f>LOOKUP(C13855,CustomerDemographic!A13854:N17043,CustomerDemographic!J13854:J17043)</f>
        <v>#N/A</v>
      </c>
      <c r="W13855" s="31" t="e">
        <f>LOOKUP(C13855,CustomerDemographic!A13854:N17043,CustomerDemographic!K13854:K17043)</f>
        <v>#N/A</v>
      </c>
      <c r="X13855" s="31" t="e">
        <f>LOOKUP(C13855,CustomerDemographic!A13854:N17043,CustomerDemographic!L13854:L17043)</f>
        <v>#N/A</v>
      </c>
      <c r="Y13855" s="31" t="e">
        <f>LOOKUP(C13855,CustomerDemographic!A13854:N17043,CustomerDemographic!M13854:M17043)</f>
        <v>#N/A</v>
      </c>
      <c r="Z13855" s="31" t="e">
        <f>LOOKUP(C13855,CustomerDemographic!A13854:N17043,CustomerDemographic!N13854:N17043)</f>
        <v>#N/A</v>
      </c>
      <c r="AA13855" s="31" t="e">
        <f>LOOKUP(C13855,CustomerAddress!A13854:F17853,CustomerAddress!C13854:C17853)</f>
        <v>#N/A</v>
      </c>
      <c r="AB13855" s="31" t="e">
        <f>LOOKUP(C13855,CustomerAddress!A13854:F17853,CustomerAddress!D13854:D17853)</f>
        <v>#N/A</v>
      </c>
      <c r="AC13855" s="31" t="e">
        <f>LOOKUP(C13855,CustomerAddress!A13854:F17853,CustomerAddress!F13854:F17853)</f>
        <v>#N/A</v>
      </c>
      <c r="AD13855" s="31">
        <f t="shared" si="938"/>
        <v>161</v>
      </c>
    </row>
    <row r="13856" spans="1:30" s="31" customFormat="1" ht="15.75" hidden="1" customHeight="1" x14ac:dyDescent="0.15">
      <c r="A13856" s="31">
        <v>14241</v>
      </c>
      <c r="B13856" s="31">
        <v>30</v>
      </c>
      <c r="C13856" s="31">
        <v>1879</v>
      </c>
      <c r="D13856" s="43">
        <v>42778</v>
      </c>
      <c r="E13856" s="43"/>
      <c r="F13856" s="31" t="b">
        <v>0</v>
      </c>
      <c r="G13856" s="33" t="s">
        <v>37</v>
      </c>
      <c r="H13856" s="33" t="s">
        <v>40</v>
      </c>
      <c r="I13856" s="33" t="s">
        <v>38</v>
      </c>
      <c r="J13856" s="38" t="str">
        <f t="shared" si="936"/>
        <v>Medium</v>
      </c>
      <c r="K13856" s="38" t="s">
        <v>12986</v>
      </c>
      <c r="L13856" s="48">
        <v>1227.3399999999999</v>
      </c>
      <c r="M13856" s="34">
        <v>770.89</v>
      </c>
      <c r="N13856" s="40">
        <v>34556</v>
      </c>
      <c r="O13856" s="50">
        <f t="shared" si="937"/>
        <v>456.44999999999993</v>
      </c>
      <c r="P13856" s="50" t="e">
        <f>LOOKUP(C13856,CustomerDemographic!A13855:N17044,CustomerDemographic!D13855:D17044)</f>
        <v>#N/A</v>
      </c>
      <c r="Q13856" s="31" t="e">
        <f>LOOKUP(C13856,CustomerDemographic!A13855:N17044,CustomerDemographic!E13855:E17044)</f>
        <v>#N/A</v>
      </c>
      <c r="R13856" s="68" t="e">
        <f>LOOKUP(C13856,CustomerDemographic!A13855:N17044,CustomerDemographic!F13855:F17044)</f>
        <v>#N/A</v>
      </c>
      <c r="S13856" s="46" t="e">
        <f>LOOKUP(C13856,CustomerDemographic!A13855:N17044,CustomerDemographic!G13855:G17044)</f>
        <v>#N/A</v>
      </c>
      <c r="T13856" s="46"/>
      <c r="U13856" s="31" t="e">
        <f>LOOKUP(C13856,CustomerDemographic!A13855:N17044,CustomerDemographic!I13855:I17044)</f>
        <v>#N/A</v>
      </c>
      <c r="V13856" s="38" t="e">
        <f>LOOKUP(C13856,CustomerDemographic!A13855:N17044,CustomerDemographic!J13855:J17044)</f>
        <v>#N/A</v>
      </c>
      <c r="W13856" s="31" t="e">
        <f>LOOKUP(C13856,CustomerDemographic!A13855:N17044,CustomerDemographic!K13855:K17044)</f>
        <v>#N/A</v>
      </c>
      <c r="X13856" s="31" t="e">
        <f>LOOKUP(C13856,CustomerDemographic!A13855:N17044,CustomerDemographic!L13855:L17044)</f>
        <v>#N/A</v>
      </c>
      <c r="Y13856" s="31" t="e">
        <f>LOOKUP(C13856,CustomerDemographic!A13855:N17044,CustomerDemographic!M13855:M17044)</f>
        <v>#N/A</v>
      </c>
      <c r="Z13856" s="31" t="e">
        <f>LOOKUP(C13856,CustomerDemographic!A13855:N17044,CustomerDemographic!N13855:N17044)</f>
        <v>#N/A</v>
      </c>
      <c r="AA13856" s="31" t="e">
        <f>LOOKUP(C13856,CustomerAddress!A13855:F17854,CustomerAddress!C13855:C17854)</f>
        <v>#N/A</v>
      </c>
      <c r="AB13856" s="31" t="e">
        <f>LOOKUP(C13856,CustomerAddress!A13855:F17854,CustomerAddress!D13855:D17854)</f>
        <v>#N/A</v>
      </c>
      <c r="AC13856" s="31" t="e">
        <f>LOOKUP(C13856,CustomerAddress!A13855:F17854,CustomerAddress!F13855:F17854)</f>
        <v>#N/A</v>
      </c>
      <c r="AD13856" s="31">
        <f t="shared" si="938"/>
        <v>321</v>
      </c>
    </row>
    <row r="13857" spans="1:30" s="31" customFormat="1" ht="15.75" hidden="1" customHeight="1" x14ac:dyDescent="0.15">
      <c r="A13857" s="31">
        <v>14242</v>
      </c>
      <c r="B13857" s="31">
        <v>16</v>
      </c>
      <c r="C13857" s="31">
        <v>1732</v>
      </c>
      <c r="D13857" s="43">
        <v>42883</v>
      </c>
      <c r="E13857" s="43"/>
      <c r="F13857" s="31" t="b">
        <v>0</v>
      </c>
      <c r="G13857" s="33" t="s">
        <v>37</v>
      </c>
      <c r="H13857" s="33" t="s">
        <v>41</v>
      </c>
      <c r="I13857" s="33" t="s">
        <v>38</v>
      </c>
      <c r="J13857" s="38" t="str">
        <f t="shared" si="936"/>
        <v>Medium</v>
      </c>
      <c r="K13857" s="38" t="s">
        <v>12986</v>
      </c>
      <c r="L13857" s="48">
        <v>1661.92</v>
      </c>
      <c r="M13857" s="34">
        <v>1479.11</v>
      </c>
      <c r="N13857" s="40">
        <v>41345</v>
      </c>
      <c r="O13857" s="50">
        <f t="shared" si="937"/>
        <v>182.81000000000017</v>
      </c>
      <c r="P13857" s="50" t="e">
        <f>LOOKUP(C13857,CustomerDemographic!A13856:N17045,CustomerDemographic!D13856:D17045)</f>
        <v>#N/A</v>
      </c>
      <c r="Q13857" s="31" t="e">
        <f>LOOKUP(C13857,CustomerDemographic!A13856:N17045,CustomerDemographic!E13856:E17045)</f>
        <v>#N/A</v>
      </c>
      <c r="R13857" s="68" t="e">
        <f>LOOKUP(C13857,CustomerDemographic!A13856:N17045,CustomerDemographic!F13856:F17045)</f>
        <v>#N/A</v>
      </c>
      <c r="S13857" s="46" t="e">
        <f>LOOKUP(C13857,CustomerDemographic!A13856:N17045,CustomerDemographic!G13856:G17045)</f>
        <v>#N/A</v>
      </c>
      <c r="T13857" s="46"/>
      <c r="U13857" s="31" t="e">
        <f>LOOKUP(C13857,CustomerDemographic!A13856:N17045,CustomerDemographic!I13856:I17045)</f>
        <v>#N/A</v>
      </c>
      <c r="V13857" s="38" t="e">
        <f>LOOKUP(C13857,CustomerDemographic!A13856:N17045,CustomerDemographic!J13856:J17045)</f>
        <v>#N/A</v>
      </c>
      <c r="W13857" s="31" t="e">
        <f>LOOKUP(C13857,CustomerDemographic!A13856:N17045,CustomerDemographic!K13856:K17045)</f>
        <v>#N/A</v>
      </c>
      <c r="X13857" s="31" t="e">
        <f>LOOKUP(C13857,CustomerDemographic!A13856:N17045,CustomerDemographic!L13856:L17045)</f>
        <v>#N/A</v>
      </c>
      <c r="Y13857" s="31" t="e">
        <f>LOOKUP(C13857,CustomerDemographic!A13856:N17045,CustomerDemographic!M13856:M17045)</f>
        <v>#N/A</v>
      </c>
      <c r="Z13857" s="31" t="e">
        <f>LOOKUP(C13857,CustomerDemographic!A13856:N17045,CustomerDemographic!N13856:N17045)</f>
        <v>#N/A</v>
      </c>
      <c r="AA13857" s="31" t="e">
        <f>LOOKUP(C13857,CustomerAddress!A13856:F17855,CustomerAddress!C13856:C17855)</f>
        <v>#N/A</v>
      </c>
      <c r="AB13857" s="31" t="e">
        <f>LOOKUP(C13857,CustomerAddress!A13856:F17855,CustomerAddress!D13856:D17855)</f>
        <v>#N/A</v>
      </c>
      <c r="AC13857" s="31" t="e">
        <f>LOOKUP(C13857,CustomerAddress!A13856:F17855,CustomerAddress!F13856:F17855)</f>
        <v>#N/A</v>
      </c>
      <c r="AD13857" s="31">
        <f t="shared" si="938"/>
        <v>216</v>
      </c>
    </row>
    <row r="13858" spans="1:30" s="31" customFormat="1" ht="15.75" hidden="1" customHeight="1" x14ac:dyDescent="0.15">
      <c r="A13858" s="31">
        <v>14243</v>
      </c>
      <c r="B13858" s="31">
        <v>32</v>
      </c>
      <c r="C13858" s="31">
        <v>2494</v>
      </c>
      <c r="D13858" s="43">
        <v>42985</v>
      </c>
      <c r="E13858" s="43"/>
      <c r="F13858" s="31" t="b">
        <v>1</v>
      </c>
      <c r="G13858" s="33" t="s">
        <v>37</v>
      </c>
      <c r="H13858" s="33" t="s">
        <v>42</v>
      </c>
      <c r="I13858" s="33" t="s">
        <v>38</v>
      </c>
      <c r="J13858" s="38" t="str">
        <f t="shared" si="936"/>
        <v>Small</v>
      </c>
      <c r="K13858" s="38" t="s">
        <v>3629</v>
      </c>
      <c r="L13858" s="48">
        <v>1179</v>
      </c>
      <c r="M13858" s="34">
        <v>707.4</v>
      </c>
      <c r="N13858" s="40">
        <v>35667</v>
      </c>
      <c r="O13858" s="50">
        <f t="shared" si="937"/>
        <v>471.6</v>
      </c>
      <c r="P13858" s="50" t="e">
        <f>LOOKUP(C13858,CustomerDemographic!A13857:N17046,CustomerDemographic!D13857:D17046)</f>
        <v>#N/A</v>
      </c>
      <c r="Q13858" s="31" t="e">
        <f>LOOKUP(C13858,CustomerDemographic!A13857:N17046,CustomerDemographic!E13857:E17046)</f>
        <v>#N/A</v>
      </c>
      <c r="R13858" s="68" t="e">
        <f>LOOKUP(C13858,CustomerDemographic!A13857:N17046,CustomerDemographic!F13857:F17046)</f>
        <v>#N/A</v>
      </c>
      <c r="S13858" s="46" t="e">
        <f>LOOKUP(C13858,CustomerDemographic!A13857:N17046,CustomerDemographic!G13857:G17046)</f>
        <v>#N/A</v>
      </c>
      <c r="T13858" s="46"/>
      <c r="U13858" s="31" t="e">
        <f>LOOKUP(C13858,CustomerDemographic!A13857:N17046,CustomerDemographic!I13857:I17046)</f>
        <v>#N/A</v>
      </c>
      <c r="V13858" s="38" t="e">
        <f>LOOKUP(C13858,CustomerDemographic!A13857:N17046,CustomerDemographic!J13857:J17046)</f>
        <v>#N/A</v>
      </c>
      <c r="W13858" s="31" t="e">
        <f>LOOKUP(C13858,CustomerDemographic!A13857:N17046,CustomerDemographic!K13857:K17046)</f>
        <v>#N/A</v>
      </c>
      <c r="X13858" s="31" t="e">
        <f>LOOKUP(C13858,CustomerDemographic!A13857:N17046,CustomerDemographic!L13857:L17046)</f>
        <v>#N/A</v>
      </c>
      <c r="Y13858" s="31" t="e">
        <f>LOOKUP(C13858,CustomerDemographic!A13857:N17046,CustomerDemographic!M13857:M17046)</f>
        <v>#N/A</v>
      </c>
      <c r="Z13858" s="31" t="e">
        <f>LOOKUP(C13858,CustomerDemographic!A13857:N17046,CustomerDemographic!N13857:N17046)</f>
        <v>#N/A</v>
      </c>
      <c r="AA13858" s="31" t="e">
        <f>LOOKUP(C13858,CustomerAddress!A13857:F17856,CustomerAddress!C13857:C17856)</f>
        <v>#N/A</v>
      </c>
      <c r="AB13858" s="31" t="e">
        <f>LOOKUP(C13858,CustomerAddress!A13857:F17856,CustomerAddress!D13857:D17856)</f>
        <v>#N/A</v>
      </c>
      <c r="AC13858" s="31" t="e">
        <f>LOOKUP(C13858,CustomerAddress!A13857:F17856,CustomerAddress!F13857:F17856)</f>
        <v>#N/A</v>
      </c>
      <c r="AD13858" s="31">
        <f t="shared" si="938"/>
        <v>114</v>
      </c>
    </row>
    <row r="13859" spans="1:30" s="31" customFormat="1" ht="15.75" hidden="1" customHeight="1" x14ac:dyDescent="0.15">
      <c r="A13859" s="31">
        <v>14244</v>
      </c>
      <c r="B13859" s="31">
        <v>71</v>
      </c>
      <c r="C13859" s="31">
        <v>553</v>
      </c>
      <c r="D13859" s="43">
        <v>42899</v>
      </c>
      <c r="E13859" s="43"/>
      <c r="F13859" s="31" t="b">
        <v>0</v>
      </c>
      <c r="G13859" s="33" t="s">
        <v>37</v>
      </c>
      <c r="H13859" s="36" t="s">
        <v>12747</v>
      </c>
      <c r="I13859" s="33" t="s">
        <v>38</v>
      </c>
      <c r="J13859" s="38" t="str">
        <f t="shared" si="936"/>
        <v>Medium</v>
      </c>
      <c r="K13859" s="38" t="s">
        <v>12986</v>
      </c>
      <c r="L13859" s="48">
        <v>1842.92</v>
      </c>
      <c r="M13859" s="34">
        <v>1105.75</v>
      </c>
      <c r="N13859" s="40">
        <v>37873</v>
      </c>
      <c r="O13859" s="50">
        <f t="shared" si="937"/>
        <v>737.17000000000007</v>
      </c>
      <c r="P13859" s="50" t="e">
        <f>LOOKUP(C13859,CustomerDemographic!A13858:N17047,CustomerDemographic!D13858:D17047)</f>
        <v>#N/A</v>
      </c>
      <c r="Q13859" s="31" t="e">
        <f>LOOKUP(C13859,CustomerDemographic!A13858:N17047,CustomerDemographic!E13858:E17047)</f>
        <v>#N/A</v>
      </c>
      <c r="R13859" s="68" t="e">
        <f>LOOKUP(C13859,CustomerDemographic!A13858:N17047,CustomerDemographic!F13858:F17047)</f>
        <v>#N/A</v>
      </c>
      <c r="S13859" s="46" t="e">
        <f>LOOKUP(C13859,CustomerDemographic!A13858:N17047,CustomerDemographic!G13858:G17047)</f>
        <v>#N/A</v>
      </c>
      <c r="T13859" s="46"/>
      <c r="U13859" s="31" t="e">
        <f>LOOKUP(C13859,CustomerDemographic!A13858:N17047,CustomerDemographic!I13858:I17047)</f>
        <v>#N/A</v>
      </c>
      <c r="V13859" s="38" t="e">
        <f>LOOKUP(C13859,CustomerDemographic!A13858:N17047,CustomerDemographic!J13858:J17047)</f>
        <v>#N/A</v>
      </c>
      <c r="W13859" s="31" t="e">
        <f>LOOKUP(C13859,CustomerDemographic!A13858:N17047,CustomerDemographic!K13858:K17047)</f>
        <v>#N/A</v>
      </c>
      <c r="X13859" s="31" t="e">
        <f>LOOKUP(C13859,CustomerDemographic!A13858:N17047,CustomerDemographic!L13858:L17047)</f>
        <v>#N/A</v>
      </c>
      <c r="Y13859" s="31" t="e">
        <f>LOOKUP(C13859,CustomerDemographic!A13858:N17047,CustomerDemographic!M13858:M17047)</f>
        <v>#N/A</v>
      </c>
      <c r="Z13859" s="31" t="e">
        <f>LOOKUP(C13859,CustomerDemographic!A13858:N17047,CustomerDemographic!N13858:N17047)</f>
        <v>#N/A</v>
      </c>
      <c r="AA13859" s="31" t="e">
        <f>LOOKUP(C13859,CustomerAddress!A13858:F17857,CustomerAddress!C13858:C17857)</f>
        <v>#N/A</v>
      </c>
      <c r="AB13859" s="31" t="e">
        <f>LOOKUP(C13859,CustomerAddress!A13858:F17857,CustomerAddress!D13858:D17857)</f>
        <v>#N/A</v>
      </c>
      <c r="AC13859" s="31" t="e">
        <f>LOOKUP(C13859,CustomerAddress!A13858:F17857,CustomerAddress!F13858:F17857)</f>
        <v>#N/A</v>
      </c>
      <c r="AD13859" s="31">
        <f t="shared" si="938"/>
        <v>200</v>
      </c>
    </row>
    <row r="13860" spans="1:30" s="31" customFormat="1" ht="15.75" hidden="1" customHeight="1" x14ac:dyDescent="0.15">
      <c r="A13860" s="31">
        <v>14245</v>
      </c>
      <c r="B13860" s="31">
        <v>64</v>
      </c>
      <c r="C13860" s="31">
        <v>3373</v>
      </c>
      <c r="D13860" s="43">
        <v>42812</v>
      </c>
      <c r="E13860" s="43"/>
      <c r="F13860" s="31" t="b">
        <v>1</v>
      </c>
      <c r="G13860" s="33" t="s">
        <v>37</v>
      </c>
      <c r="H13860" s="33" t="s">
        <v>39</v>
      </c>
      <c r="I13860" s="33" t="s">
        <v>38</v>
      </c>
      <c r="J13860" s="38" t="str">
        <f t="shared" si="936"/>
        <v>Large</v>
      </c>
      <c r="K13860" s="38" t="s">
        <v>12987</v>
      </c>
      <c r="L13860" s="48">
        <v>1469.44</v>
      </c>
      <c r="M13860" s="34">
        <v>596.54999999999995</v>
      </c>
      <c r="N13860" s="40">
        <v>41047</v>
      </c>
      <c r="O13860" s="50">
        <f t="shared" si="937"/>
        <v>872.8900000000001</v>
      </c>
      <c r="P13860" s="50" t="e">
        <f>LOOKUP(C13860,CustomerDemographic!A13859:N17048,CustomerDemographic!D13859:D17048)</f>
        <v>#N/A</v>
      </c>
      <c r="Q13860" s="31" t="e">
        <f>LOOKUP(C13860,CustomerDemographic!A13859:N17048,CustomerDemographic!E13859:E17048)</f>
        <v>#N/A</v>
      </c>
      <c r="R13860" s="68" t="e">
        <f>LOOKUP(C13860,CustomerDemographic!A13859:N17048,CustomerDemographic!F13859:F17048)</f>
        <v>#N/A</v>
      </c>
      <c r="S13860" s="46" t="e">
        <f>LOOKUP(C13860,CustomerDemographic!A13859:N17048,CustomerDemographic!G13859:G17048)</f>
        <v>#N/A</v>
      </c>
      <c r="T13860" s="46"/>
      <c r="U13860" s="31" t="e">
        <f>LOOKUP(C13860,CustomerDemographic!A13859:N17048,CustomerDemographic!I13859:I17048)</f>
        <v>#N/A</v>
      </c>
      <c r="V13860" s="38" t="e">
        <f>LOOKUP(C13860,CustomerDemographic!A13859:N17048,CustomerDemographic!J13859:J17048)</f>
        <v>#N/A</v>
      </c>
      <c r="W13860" s="31" t="e">
        <f>LOOKUP(C13860,CustomerDemographic!A13859:N17048,CustomerDemographic!K13859:K17048)</f>
        <v>#N/A</v>
      </c>
      <c r="X13860" s="31" t="e">
        <f>LOOKUP(C13860,CustomerDemographic!A13859:N17048,CustomerDemographic!L13859:L17048)</f>
        <v>#N/A</v>
      </c>
      <c r="Y13860" s="31" t="e">
        <f>LOOKUP(C13860,CustomerDemographic!A13859:N17048,CustomerDemographic!M13859:M17048)</f>
        <v>#N/A</v>
      </c>
      <c r="Z13860" s="31" t="e">
        <f>LOOKUP(C13860,CustomerDemographic!A13859:N17048,CustomerDemographic!N13859:N17048)</f>
        <v>#N/A</v>
      </c>
      <c r="AA13860" s="31" t="e">
        <f>LOOKUP(C13860,CustomerAddress!A13859:F17858,CustomerAddress!C13859:C17858)</f>
        <v>#N/A</v>
      </c>
      <c r="AB13860" s="31" t="e">
        <f>LOOKUP(C13860,CustomerAddress!A13859:F17858,CustomerAddress!D13859:D17858)</f>
        <v>#N/A</v>
      </c>
      <c r="AC13860" s="31" t="e">
        <f>LOOKUP(C13860,CustomerAddress!A13859:F17858,CustomerAddress!F13859:F17858)</f>
        <v>#N/A</v>
      </c>
      <c r="AD13860" s="31">
        <f t="shared" si="938"/>
        <v>287</v>
      </c>
    </row>
    <row r="13861" spans="1:30" s="31" customFormat="1" ht="15.75" hidden="1" customHeight="1" x14ac:dyDescent="0.15">
      <c r="A13861" s="31">
        <v>14246</v>
      </c>
      <c r="B13861" s="31">
        <v>61</v>
      </c>
      <c r="C13861" s="31">
        <v>1735</v>
      </c>
      <c r="D13861" s="43">
        <v>43034</v>
      </c>
      <c r="E13861" s="43"/>
      <c r="F13861" s="31" t="b">
        <v>1</v>
      </c>
      <c r="G13861" s="33" t="s">
        <v>37</v>
      </c>
      <c r="H13861" s="33" t="s">
        <v>40</v>
      </c>
      <c r="I13861" s="33" t="s">
        <v>38</v>
      </c>
      <c r="J13861" s="38" t="str">
        <f t="shared" si="936"/>
        <v>Large</v>
      </c>
      <c r="K13861" s="38" t="s">
        <v>12987</v>
      </c>
      <c r="L13861" s="48">
        <v>71.16</v>
      </c>
      <c r="M13861" s="34">
        <v>56.93</v>
      </c>
      <c r="N13861" s="40">
        <v>42172</v>
      </c>
      <c r="O13861" s="50">
        <f t="shared" si="937"/>
        <v>14.229999999999997</v>
      </c>
      <c r="P13861" s="50" t="e">
        <f>LOOKUP(C13861,CustomerDemographic!A13860:N17049,CustomerDemographic!D13860:D17049)</f>
        <v>#N/A</v>
      </c>
      <c r="Q13861" s="31" t="e">
        <f>LOOKUP(C13861,CustomerDemographic!A13860:N17049,CustomerDemographic!E13860:E17049)</f>
        <v>#N/A</v>
      </c>
      <c r="R13861" s="68" t="e">
        <f>LOOKUP(C13861,CustomerDemographic!A13860:N17049,CustomerDemographic!F13860:F17049)</f>
        <v>#N/A</v>
      </c>
      <c r="S13861" s="46" t="e">
        <f>LOOKUP(C13861,CustomerDemographic!A13860:N17049,CustomerDemographic!G13860:G17049)</f>
        <v>#N/A</v>
      </c>
      <c r="T13861" s="46"/>
      <c r="U13861" s="31" t="e">
        <f>LOOKUP(C13861,CustomerDemographic!A13860:N17049,CustomerDemographic!I13860:I17049)</f>
        <v>#N/A</v>
      </c>
      <c r="V13861" s="38" t="e">
        <f>LOOKUP(C13861,CustomerDemographic!A13860:N17049,CustomerDemographic!J13860:J17049)</f>
        <v>#N/A</v>
      </c>
      <c r="W13861" s="31" t="e">
        <f>LOOKUP(C13861,CustomerDemographic!A13860:N17049,CustomerDemographic!K13860:K17049)</f>
        <v>#N/A</v>
      </c>
      <c r="X13861" s="31" t="e">
        <f>LOOKUP(C13861,CustomerDemographic!A13860:N17049,CustomerDemographic!L13860:L17049)</f>
        <v>#N/A</v>
      </c>
      <c r="Y13861" s="31" t="e">
        <f>LOOKUP(C13861,CustomerDemographic!A13860:N17049,CustomerDemographic!M13860:M17049)</f>
        <v>#N/A</v>
      </c>
      <c r="Z13861" s="31" t="e">
        <f>LOOKUP(C13861,CustomerDemographic!A13860:N17049,CustomerDemographic!N13860:N17049)</f>
        <v>#N/A</v>
      </c>
      <c r="AA13861" s="31" t="e">
        <f>LOOKUP(C13861,CustomerAddress!A13860:F17859,CustomerAddress!C13860:C17859)</f>
        <v>#N/A</v>
      </c>
      <c r="AB13861" s="31" t="e">
        <f>LOOKUP(C13861,CustomerAddress!A13860:F17859,CustomerAddress!D13860:D17859)</f>
        <v>#N/A</v>
      </c>
      <c r="AC13861" s="31" t="e">
        <f>LOOKUP(C13861,CustomerAddress!A13860:F17859,CustomerAddress!F13860:F17859)</f>
        <v>#N/A</v>
      </c>
      <c r="AD13861" s="31">
        <f t="shared" si="938"/>
        <v>65</v>
      </c>
    </row>
    <row r="13862" spans="1:30" s="31" customFormat="1" ht="15.75" hidden="1" customHeight="1" x14ac:dyDescent="0.15">
      <c r="A13862" s="31">
        <v>14247</v>
      </c>
      <c r="B13862" s="31">
        <v>6</v>
      </c>
      <c r="C13862" s="31">
        <v>2455</v>
      </c>
      <c r="D13862" s="43">
        <v>42961</v>
      </c>
      <c r="E13862" s="43"/>
      <c r="F13862" s="31" t="b">
        <v>1</v>
      </c>
      <c r="G13862" s="33" t="s">
        <v>37</v>
      </c>
      <c r="H13862" s="33" t="s">
        <v>40</v>
      </c>
      <c r="I13862" s="33" t="s">
        <v>38</v>
      </c>
      <c r="J13862" s="38" t="str">
        <f t="shared" si="936"/>
        <v>Medium</v>
      </c>
      <c r="K13862" s="38" t="s">
        <v>12986</v>
      </c>
      <c r="L13862" s="48">
        <v>227.88</v>
      </c>
      <c r="M13862" s="34">
        <v>136.72999999999999</v>
      </c>
      <c r="N13862" s="40">
        <v>37659</v>
      </c>
      <c r="O13862" s="50">
        <f t="shared" si="937"/>
        <v>91.15</v>
      </c>
      <c r="P13862" s="50" t="e">
        <f>LOOKUP(C13862,CustomerDemographic!A13861:N17050,CustomerDemographic!D13861:D17050)</f>
        <v>#N/A</v>
      </c>
      <c r="Q13862" s="31" t="e">
        <f>LOOKUP(C13862,CustomerDemographic!A13861:N17050,CustomerDemographic!E13861:E17050)</f>
        <v>#N/A</v>
      </c>
      <c r="R13862" s="68" t="e">
        <f>LOOKUP(C13862,CustomerDemographic!A13861:N17050,CustomerDemographic!F13861:F17050)</f>
        <v>#N/A</v>
      </c>
      <c r="S13862" s="46" t="e">
        <f>LOOKUP(C13862,CustomerDemographic!A13861:N17050,CustomerDemographic!G13861:G17050)</f>
        <v>#N/A</v>
      </c>
      <c r="T13862" s="46"/>
      <c r="U13862" s="31" t="e">
        <f>LOOKUP(C13862,CustomerDemographic!A13861:N17050,CustomerDemographic!I13861:I17050)</f>
        <v>#N/A</v>
      </c>
      <c r="V13862" s="38" t="e">
        <f>LOOKUP(C13862,CustomerDemographic!A13861:N17050,CustomerDemographic!J13861:J17050)</f>
        <v>#N/A</v>
      </c>
      <c r="W13862" s="31" t="e">
        <f>LOOKUP(C13862,CustomerDemographic!A13861:N17050,CustomerDemographic!K13861:K17050)</f>
        <v>#N/A</v>
      </c>
      <c r="X13862" s="31" t="e">
        <f>LOOKUP(C13862,CustomerDemographic!A13861:N17050,CustomerDemographic!L13861:L17050)</f>
        <v>#N/A</v>
      </c>
      <c r="Y13862" s="31" t="e">
        <f>LOOKUP(C13862,CustomerDemographic!A13861:N17050,CustomerDemographic!M13861:M17050)</f>
        <v>#N/A</v>
      </c>
      <c r="Z13862" s="31" t="e">
        <f>LOOKUP(C13862,CustomerDemographic!A13861:N17050,CustomerDemographic!N13861:N17050)</f>
        <v>#N/A</v>
      </c>
      <c r="AA13862" s="31" t="e">
        <f>LOOKUP(C13862,CustomerAddress!A13861:F17860,CustomerAddress!C13861:C17860)</f>
        <v>#N/A</v>
      </c>
      <c r="AB13862" s="31" t="e">
        <f>LOOKUP(C13862,CustomerAddress!A13861:F17860,CustomerAddress!D13861:D17860)</f>
        <v>#N/A</v>
      </c>
      <c r="AC13862" s="31" t="e">
        <f>LOOKUP(C13862,CustomerAddress!A13861:F17860,CustomerAddress!F13861:F17860)</f>
        <v>#N/A</v>
      </c>
      <c r="AD13862" s="31">
        <f t="shared" si="938"/>
        <v>138</v>
      </c>
    </row>
    <row r="13863" spans="1:30" s="31" customFormat="1" ht="15.75" hidden="1" customHeight="1" x14ac:dyDescent="0.15">
      <c r="A13863" s="31">
        <v>14248</v>
      </c>
      <c r="B13863" s="31">
        <v>1</v>
      </c>
      <c r="C13863" s="31">
        <v>2318</v>
      </c>
      <c r="D13863" s="43">
        <v>43083</v>
      </c>
      <c r="E13863" s="43"/>
      <c r="F13863" s="31" t="b">
        <v>1</v>
      </c>
      <c r="G13863" s="33" t="s">
        <v>37</v>
      </c>
      <c r="H13863" s="33" t="s">
        <v>42</v>
      </c>
      <c r="I13863" s="33" t="s">
        <v>38</v>
      </c>
      <c r="J13863" s="38" t="str">
        <f t="shared" si="936"/>
        <v>Medium</v>
      </c>
      <c r="K13863" s="38" t="s">
        <v>12986</v>
      </c>
      <c r="L13863" s="48">
        <v>1403.5</v>
      </c>
      <c r="M13863" s="34">
        <v>954.82</v>
      </c>
      <c r="N13863" s="40">
        <v>41245</v>
      </c>
      <c r="O13863" s="50">
        <f t="shared" si="937"/>
        <v>448.67999999999995</v>
      </c>
      <c r="P13863" s="50" t="e">
        <f>LOOKUP(C13863,CustomerDemographic!A13862:N17051,CustomerDemographic!D13862:D17051)</f>
        <v>#N/A</v>
      </c>
      <c r="Q13863" s="31" t="e">
        <f>LOOKUP(C13863,CustomerDemographic!A13862:N17051,CustomerDemographic!E13862:E17051)</f>
        <v>#N/A</v>
      </c>
      <c r="R13863" s="68" t="e">
        <f>LOOKUP(C13863,CustomerDemographic!A13862:N17051,CustomerDemographic!F13862:F17051)</f>
        <v>#N/A</v>
      </c>
      <c r="S13863" s="46" t="e">
        <f>LOOKUP(C13863,CustomerDemographic!A13862:N17051,CustomerDemographic!G13862:G17051)</f>
        <v>#N/A</v>
      </c>
      <c r="T13863" s="46"/>
      <c r="U13863" s="31" t="e">
        <f>LOOKUP(C13863,CustomerDemographic!A13862:N17051,CustomerDemographic!I13862:I17051)</f>
        <v>#N/A</v>
      </c>
      <c r="V13863" s="38" t="e">
        <f>LOOKUP(C13863,CustomerDemographic!A13862:N17051,CustomerDemographic!J13862:J17051)</f>
        <v>#N/A</v>
      </c>
      <c r="W13863" s="31" t="e">
        <f>LOOKUP(C13863,CustomerDemographic!A13862:N17051,CustomerDemographic!K13862:K17051)</f>
        <v>#N/A</v>
      </c>
      <c r="X13863" s="31" t="e">
        <f>LOOKUP(C13863,CustomerDemographic!A13862:N17051,CustomerDemographic!L13862:L17051)</f>
        <v>#N/A</v>
      </c>
      <c r="Y13863" s="31" t="e">
        <f>LOOKUP(C13863,CustomerDemographic!A13862:N17051,CustomerDemographic!M13862:M17051)</f>
        <v>#N/A</v>
      </c>
      <c r="Z13863" s="31" t="e">
        <f>LOOKUP(C13863,CustomerDemographic!A13862:N17051,CustomerDemographic!N13862:N17051)</f>
        <v>#N/A</v>
      </c>
      <c r="AA13863" s="31" t="e">
        <f>LOOKUP(C13863,CustomerAddress!A13862:F17861,CustomerAddress!C13862:C17861)</f>
        <v>#N/A</v>
      </c>
      <c r="AB13863" s="31" t="e">
        <f>LOOKUP(C13863,CustomerAddress!A13862:F17861,CustomerAddress!D13862:D17861)</f>
        <v>#N/A</v>
      </c>
      <c r="AC13863" s="31" t="e">
        <f>LOOKUP(C13863,CustomerAddress!A13862:F17861,CustomerAddress!F13862:F17861)</f>
        <v>#N/A</v>
      </c>
      <c r="AD13863" s="31">
        <f t="shared" si="938"/>
        <v>16</v>
      </c>
    </row>
    <row r="13864" spans="1:30" s="31" customFormat="1" ht="15.75" hidden="1" customHeight="1" x14ac:dyDescent="0.15">
      <c r="A13864" s="31">
        <v>14249</v>
      </c>
      <c r="B13864" s="31">
        <v>81</v>
      </c>
      <c r="C13864" s="31">
        <v>1921</v>
      </c>
      <c r="D13864" s="43">
        <v>43059</v>
      </c>
      <c r="E13864" s="43"/>
      <c r="F13864" s="31" t="b">
        <v>0</v>
      </c>
      <c r="G13864" s="33" t="s">
        <v>37</v>
      </c>
      <c r="H13864" s="33" t="s">
        <v>41</v>
      </c>
      <c r="I13864" s="33" t="s">
        <v>38</v>
      </c>
      <c r="J13864" s="38" t="str">
        <f t="shared" si="936"/>
        <v>Medium</v>
      </c>
      <c r="K13864" s="38" t="s">
        <v>12986</v>
      </c>
      <c r="L13864" s="48">
        <v>586.45000000000005</v>
      </c>
      <c r="M13864" s="34">
        <v>521.94000000000005</v>
      </c>
      <c r="N13864" s="40">
        <v>33429</v>
      </c>
      <c r="O13864" s="50">
        <f t="shared" si="937"/>
        <v>64.509999999999991</v>
      </c>
      <c r="P13864" s="50" t="e">
        <f>LOOKUP(C13864,CustomerDemographic!A13863:N17052,CustomerDemographic!D13863:D17052)</f>
        <v>#N/A</v>
      </c>
      <c r="Q13864" s="31" t="e">
        <f>LOOKUP(C13864,CustomerDemographic!A13863:N17052,CustomerDemographic!E13863:E17052)</f>
        <v>#N/A</v>
      </c>
      <c r="R13864" s="68" t="e">
        <f>LOOKUP(C13864,CustomerDemographic!A13863:N17052,CustomerDemographic!F13863:F17052)</f>
        <v>#N/A</v>
      </c>
      <c r="S13864" s="46" t="e">
        <f>LOOKUP(C13864,CustomerDemographic!A13863:N17052,CustomerDemographic!G13863:G17052)</f>
        <v>#N/A</v>
      </c>
      <c r="T13864" s="46"/>
      <c r="U13864" s="31" t="e">
        <f>LOOKUP(C13864,CustomerDemographic!A13863:N17052,CustomerDemographic!I13863:I17052)</f>
        <v>#N/A</v>
      </c>
      <c r="V13864" s="38" t="e">
        <f>LOOKUP(C13864,CustomerDemographic!A13863:N17052,CustomerDemographic!J13863:J17052)</f>
        <v>#N/A</v>
      </c>
      <c r="W13864" s="31" t="e">
        <f>LOOKUP(C13864,CustomerDemographic!A13863:N17052,CustomerDemographic!K13863:K17052)</f>
        <v>#N/A</v>
      </c>
      <c r="X13864" s="31" t="e">
        <f>LOOKUP(C13864,CustomerDemographic!A13863:N17052,CustomerDemographic!L13863:L17052)</f>
        <v>#N/A</v>
      </c>
      <c r="Y13864" s="31" t="e">
        <f>LOOKUP(C13864,CustomerDemographic!A13863:N17052,CustomerDemographic!M13863:M17052)</f>
        <v>#N/A</v>
      </c>
      <c r="Z13864" s="31" t="e">
        <f>LOOKUP(C13864,CustomerDemographic!A13863:N17052,CustomerDemographic!N13863:N17052)</f>
        <v>#N/A</v>
      </c>
      <c r="AA13864" s="31" t="e">
        <f>LOOKUP(C13864,CustomerAddress!A13863:F17862,CustomerAddress!C13863:C17862)</f>
        <v>#N/A</v>
      </c>
      <c r="AB13864" s="31" t="e">
        <f>LOOKUP(C13864,CustomerAddress!A13863:F17862,CustomerAddress!D13863:D17862)</f>
        <v>#N/A</v>
      </c>
      <c r="AC13864" s="31" t="e">
        <f>LOOKUP(C13864,CustomerAddress!A13863:F17862,CustomerAddress!F13863:F17862)</f>
        <v>#N/A</v>
      </c>
      <c r="AD13864" s="31">
        <f t="shared" si="938"/>
        <v>40</v>
      </c>
    </row>
    <row r="13865" spans="1:30" s="31" customFormat="1" ht="15.75" hidden="1" customHeight="1" x14ac:dyDescent="0.15">
      <c r="A13865" s="31">
        <v>14250</v>
      </c>
      <c r="B13865" s="31">
        <v>34</v>
      </c>
      <c r="C13865" s="31">
        <v>12</v>
      </c>
      <c r="D13865" s="43">
        <v>43032</v>
      </c>
      <c r="E13865" s="43"/>
      <c r="F13865" s="31" t="b">
        <v>1</v>
      </c>
      <c r="G13865" s="33" t="s">
        <v>37</v>
      </c>
      <c r="H13865" s="33" t="s">
        <v>41</v>
      </c>
      <c r="I13865" s="33" t="s">
        <v>43</v>
      </c>
      <c r="J13865" s="38" t="str">
        <f t="shared" si="936"/>
        <v>Small</v>
      </c>
      <c r="K13865" s="38" t="s">
        <v>3629</v>
      </c>
      <c r="L13865" s="48">
        <v>774.53</v>
      </c>
      <c r="M13865" s="34">
        <v>464.72</v>
      </c>
      <c r="N13865" s="40">
        <v>37698</v>
      </c>
      <c r="O13865" s="50">
        <f t="shared" si="937"/>
        <v>309.80999999999995</v>
      </c>
      <c r="P13865" s="50" t="e">
        <f>LOOKUP(C13865,CustomerDemographic!A13864:N17053,CustomerDemographic!D13864:D17053)</f>
        <v>#N/A</v>
      </c>
      <c r="Q13865" s="31" t="e">
        <f>LOOKUP(C13865,CustomerDemographic!A13864:N17053,CustomerDemographic!E13864:E17053)</f>
        <v>#N/A</v>
      </c>
      <c r="R13865" s="68" t="e">
        <f>LOOKUP(C13865,CustomerDemographic!A13864:N17053,CustomerDemographic!F13864:F17053)</f>
        <v>#N/A</v>
      </c>
      <c r="S13865" s="46" t="e">
        <f>LOOKUP(C13865,CustomerDemographic!A13864:N17053,CustomerDemographic!G13864:G17053)</f>
        <v>#N/A</v>
      </c>
      <c r="T13865" s="46"/>
      <c r="U13865" s="31" t="e">
        <f>LOOKUP(C13865,CustomerDemographic!A13864:N17053,CustomerDemographic!I13864:I17053)</f>
        <v>#N/A</v>
      </c>
      <c r="V13865" s="38" t="e">
        <f>LOOKUP(C13865,CustomerDemographic!A13864:N17053,CustomerDemographic!J13864:J17053)</f>
        <v>#N/A</v>
      </c>
      <c r="W13865" s="31" t="e">
        <f>LOOKUP(C13865,CustomerDemographic!A13864:N17053,CustomerDemographic!K13864:K17053)</f>
        <v>#N/A</v>
      </c>
      <c r="X13865" s="31" t="e">
        <f>LOOKUP(C13865,CustomerDemographic!A13864:N17053,CustomerDemographic!L13864:L17053)</f>
        <v>#N/A</v>
      </c>
      <c r="Y13865" s="31" t="e">
        <f>LOOKUP(C13865,CustomerDemographic!A13864:N17053,CustomerDemographic!M13864:M17053)</f>
        <v>#N/A</v>
      </c>
      <c r="Z13865" s="31" t="e">
        <f>LOOKUP(C13865,CustomerDemographic!A13864:N17053,CustomerDemographic!N13864:N17053)</f>
        <v>#N/A</v>
      </c>
      <c r="AA13865" s="31" t="e">
        <f>LOOKUP(C13865,CustomerAddress!A13864:F17863,CustomerAddress!C13864:C17863)</f>
        <v>#N/A</v>
      </c>
      <c r="AB13865" s="31" t="e">
        <f>LOOKUP(C13865,CustomerAddress!A13864:F17863,CustomerAddress!D13864:D17863)</f>
        <v>#N/A</v>
      </c>
      <c r="AC13865" s="31" t="e">
        <f>LOOKUP(C13865,CustomerAddress!A13864:F17863,CustomerAddress!F13864:F17863)</f>
        <v>#N/A</v>
      </c>
      <c r="AD13865" s="31">
        <f t="shared" si="938"/>
        <v>67</v>
      </c>
    </row>
    <row r="13866" spans="1:30" s="31" customFormat="1" ht="15.75" hidden="1" customHeight="1" x14ac:dyDescent="0.15">
      <c r="A13866" s="31">
        <v>14251</v>
      </c>
      <c r="B13866" s="31">
        <v>46</v>
      </c>
      <c r="C13866" s="31">
        <v>297</v>
      </c>
      <c r="D13866" s="43">
        <v>42778</v>
      </c>
      <c r="E13866" s="43"/>
      <c r="F13866" s="31" t="b">
        <v>0</v>
      </c>
      <c r="G13866" s="33" t="s">
        <v>37</v>
      </c>
      <c r="H13866" s="33" t="s">
        <v>40</v>
      </c>
      <c r="I13866" s="33" t="s">
        <v>38</v>
      </c>
      <c r="J13866" s="38" t="str">
        <f t="shared" si="936"/>
        <v>Large</v>
      </c>
      <c r="K13866" s="38" t="s">
        <v>12987</v>
      </c>
      <c r="L13866" s="48">
        <v>1793.43</v>
      </c>
      <c r="M13866" s="34">
        <v>248.82</v>
      </c>
      <c r="N13866" s="40">
        <v>36361</v>
      </c>
      <c r="O13866" s="50">
        <f t="shared" si="937"/>
        <v>1544.6100000000001</v>
      </c>
      <c r="P13866" s="50" t="e">
        <f>LOOKUP(C13866,CustomerDemographic!A13865:N17054,CustomerDemographic!D13865:D17054)</f>
        <v>#N/A</v>
      </c>
      <c r="Q13866" s="31" t="e">
        <f>LOOKUP(C13866,CustomerDemographic!A13865:N17054,CustomerDemographic!E13865:E17054)</f>
        <v>#N/A</v>
      </c>
      <c r="R13866" s="68" t="e">
        <f>LOOKUP(C13866,CustomerDemographic!A13865:N17054,CustomerDemographic!F13865:F17054)</f>
        <v>#N/A</v>
      </c>
      <c r="S13866" s="46" t="e">
        <f>LOOKUP(C13866,CustomerDemographic!A13865:N17054,CustomerDemographic!G13865:G17054)</f>
        <v>#N/A</v>
      </c>
      <c r="T13866" s="46"/>
      <c r="U13866" s="31" t="e">
        <f>LOOKUP(C13866,CustomerDemographic!A13865:N17054,CustomerDemographic!I13865:I17054)</f>
        <v>#N/A</v>
      </c>
      <c r="V13866" s="38" t="e">
        <f>LOOKUP(C13866,CustomerDemographic!A13865:N17054,CustomerDemographic!J13865:J17054)</f>
        <v>#N/A</v>
      </c>
      <c r="W13866" s="31" t="e">
        <f>LOOKUP(C13866,CustomerDemographic!A13865:N17054,CustomerDemographic!K13865:K17054)</f>
        <v>#N/A</v>
      </c>
      <c r="X13866" s="31" t="e">
        <f>LOOKUP(C13866,CustomerDemographic!A13865:N17054,CustomerDemographic!L13865:L17054)</f>
        <v>#N/A</v>
      </c>
      <c r="Y13866" s="31" t="e">
        <f>LOOKUP(C13866,CustomerDemographic!A13865:N17054,CustomerDemographic!M13865:M17054)</f>
        <v>#N/A</v>
      </c>
      <c r="Z13866" s="31" t="e">
        <f>LOOKUP(C13866,CustomerDemographic!A13865:N17054,CustomerDemographic!N13865:N17054)</f>
        <v>#N/A</v>
      </c>
      <c r="AA13866" s="31" t="e">
        <f>LOOKUP(C13866,CustomerAddress!A13865:F17864,CustomerAddress!C13865:C17864)</f>
        <v>#N/A</v>
      </c>
      <c r="AB13866" s="31" t="e">
        <f>LOOKUP(C13866,CustomerAddress!A13865:F17864,CustomerAddress!D13865:D17864)</f>
        <v>#N/A</v>
      </c>
      <c r="AC13866" s="31" t="e">
        <f>LOOKUP(C13866,CustomerAddress!A13865:F17864,CustomerAddress!F13865:F17864)</f>
        <v>#N/A</v>
      </c>
      <c r="AD13866" s="31">
        <f t="shared" si="938"/>
        <v>321</v>
      </c>
    </row>
    <row r="13867" spans="1:30" s="31" customFormat="1" ht="15.75" hidden="1" customHeight="1" x14ac:dyDescent="0.15">
      <c r="A13867" s="31">
        <v>14252</v>
      </c>
      <c r="B13867" s="31">
        <v>11</v>
      </c>
      <c r="C13867" s="31">
        <v>223</v>
      </c>
      <c r="D13867" s="43">
        <v>43047</v>
      </c>
      <c r="E13867" s="43"/>
      <c r="F13867" s="31" t="b">
        <v>1</v>
      </c>
      <c r="G13867" s="33" t="s">
        <v>37</v>
      </c>
      <c r="H13867" s="33" t="s">
        <v>42</v>
      </c>
      <c r="I13867" s="33" t="s">
        <v>38</v>
      </c>
      <c r="J13867" s="38" t="str">
        <f t="shared" si="936"/>
        <v>Medium</v>
      </c>
      <c r="K13867" s="38" t="s">
        <v>12986</v>
      </c>
      <c r="L13867" s="48">
        <v>1274.93</v>
      </c>
      <c r="M13867" s="34">
        <v>764.96</v>
      </c>
      <c r="N13867" s="40">
        <v>39298</v>
      </c>
      <c r="O13867" s="50">
        <f t="shared" si="937"/>
        <v>509.97</v>
      </c>
      <c r="P13867" s="50" t="e">
        <f>LOOKUP(C13867,CustomerDemographic!A13866:N17055,CustomerDemographic!D13866:D17055)</f>
        <v>#N/A</v>
      </c>
      <c r="Q13867" s="31" t="e">
        <f>LOOKUP(C13867,CustomerDemographic!A13866:N17055,CustomerDemographic!E13866:E17055)</f>
        <v>#N/A</v>
      </c>
      <c r="R13867" s="68" t="e">
        <f>LOOKUP(C13867,CustomerDemographic!A13866:N17055,CustomerDemographic!F13866:F17055)</f>
        <v>#N/A</v>
      </c>
      <c r="S13867" s="46" t="e">
        <f>LOOKUP(C13867,CustomerDemographic!A13866:N17055,CustomerDemographic!G13866:G17055)</f>
        <v>#N/A</v>
      </c>
      <c r="T13867" s="46"/>
      <c r="U13867" s="31" t="e">
        <f>LOOKUP(C13867,CustomerDemographic!A13866:N17055,CustomerDemographic!I13866:I17055)</f>
        <v>#N/A</v>
      </c>
      <c r="V13867" s="38" t="e">
        <f>LOOKUP(C13867,CustomerDemographic!A13866:N17055,CustomerDemographic!J13866:J17055)</f>
        <v>#N/A</v>
      </c>
      <c r="W13867" s="31" t="e">
        <f>LOOKUP(C13867,CustomerDemographic!A13866:N17055,CustomerDemographic!K13866:K17055)</f>
        <v>#N/A</v>
      </c>
      <c r="X13867" s="31" t="e">
        <f>LOOKUP(C13867,CustomerDemographic!A13866:N17055,CustomerDemographic!L13866:L17055)</f>
        <v>#N/A</v>
      </c>
      <c r="Y13867" s="31" t="e">
        <f>LOOKUP(C13867,CustomerDemographic!A13866:N17055,CustomerDemographic!M13866:M17055)</f>
        <v>#N/A</v>
      </c>
      <c r="Z13867" s="31" t="e">
        <f>LOOKUP(C13867,CustomerDemographic!A13866:N17055,CustomerDemographic!N13866:N17055)</f>
        <v>#N/A</v>
      </c>
      <c r="AA13867" s="31" t="e">
        <f>LOOKUP(C13867,CustomerAddress!A13866:F17865,CustomerAddress!C13866:C17865)</f>
        <v>#N/A</v>
      </c>
      <c r="AB13867" s="31" t="e">
        <f>LOOKUP(C13867,CustomerAddress!A13866:F17865,CustomerAddress!D13866:D17865)</f>
        <v>#N/A</v>
      </c>
      <c r="AC13867" s="31" t="e">
        <f>LOOKUP(C13867,CustomerAddress!A13866:F17865,CustomerAddress!F13866:F17865)</f>
        <v>#N/A</v>
      </c>
      <c r="AD13867" s="31">
        <f t="shared" si="938"/>
        <v>52</v>
      </c>
    </row>
    <row r="13868" spans="1:30" s="31" customFormat="1" ht="15.75" hidden="1" customHeight="1" x14ac:dyDescent="0.15">
      <c r="A13868" s="31">
        <v>14253</v>
      </c>
      <c r="B13868" s="31">
        <v>31</v>
      </c>
      <c r="C13868" s="31">
        <v>1908</v>
      </c>
      <c r="D13868" s="43">
        <v>42949</v>
      </c>
      <c r="E13868" s="43"/>
      <c r="F13868" s="31" t="b">
        <v>0</v>
      </c>
      <c r="G13868" s="33" t="s">
        <v>37</v>
      </c>
      <c r="H13868" s="33" t="s">
        <v>44</v>
      </c>
      <c r="I13868" s="33" t="s">
        <v>38</v>
      </c>
      <c r="J13868" s="38" t="str">
        <f t="shared" si="936"/>
        <v>Medium</v>
      </c>
      <c r="K13868" s="38" t="s">
        <v>12986</v>
      </c>
      <c r="L13868" s="48">
        <v>752.64</v>
      </c>
      <c r="M13868" s="34">
        <v>205.36</v>
      </c>
      <c r="N13868" s="40">
        <v>38206</v>
      </c>
      <c r="O13868" s="50">
        <f t="shared" si="937"/>
        <v>547.28</v>
      </c>
      <c r="P13868" s="50" t="e">
        <f>LOOKUP(C13868,CustomerDemographic!A13867:N17056,CustomerDemographic!D13867:D17056)</f>
        <v>#N/A</v>
      </c>
      <c r="Q13868" s="31" t="e">
        <f>LOOKUP(C13868,CustomerDemographic!A13867:N17056,CustomerDemographic!E13867:E17056)</f>
        <v>#N/A</v>
      </c>
      <c r="R13868" s="68" t="e">
        <f>LOOKUP(C13868,CustomerDemographic!A13867:N17056,CustomerDemographic!F13867:F17056)</f>
        <v>#N/A</v>
      </c>
      <c r="S13868" s="46" t="e">
        <f>LOOKUP(C13868,CustomerDemographic!A13867:N17056,CustomerDemographic!G13867:G17056)</f>
        <v>#N/A</v>
      </c>
      <c r="T13868" s="46"/>
      <c r="U13868" s="31" t="e">
        <f>LOOKUP(C13868,CustomerDemographic!A13867:N17056,CustomerDemographic!I13867:I17056)</f>
        <v>#N/A</v>
      </c>
      <c r="V13868" s="38" t="e">
        <f>LOOKUP(C13868,CustomerDemographic!A13867:N17056,CustomerDemographic!J13867:J17056)</f>
        <v>#N/A</v>
      </c>
      <c r="W13868" s="31" t="e">
        <f>LOOKUP(C13868,CustomerDemographic!A13867:N17056,CustomerDemographic!K13867:K17056)</f>
        <v>#N/A</v>
      </c>
      <c r="X13868" s="31" t="e">
        <f>LOOKUP(C13868,CustomerDemographic!A13867:N17056,CustomerDemographic!L13867:L17056)</f>
        <v>#N/A</v>
      </c>
      <c r="Y13868" s="31" t="e">
        <f>LOOKUP(C13868,CustomerDemographic!A13867:N17056,CustomerDemographic!M13867:M17056)</f>
        <v>#N/A</v>
      </c>
      <c r="Z13868" s="31" t="e">
        <f>LOOKUP(C13868,CustomerDemographic!A13867:N17056,CustomerDemographic!N13867:N17056)</f>
        <v>#N/A</v>
      </c>
      <c r="AA13868" s="31" t="e">
        <f>LOOKUP(C13868,CustomerAddress!A13867:F17866,CustomerAddress!C13867:C17866)</f>
        <v>#N/A</v>
      </c>
      <c r="AB13868" s="31" t="e">
        <f>LOOKUP(C13868,CustomerAddress!A13867:F17866,CustomerAddress!D13867:D17866)</f>
        <v>#N/A</v>
      </c>
      <c r="AC13868" s="31" t="e">
        <f>LOOKUP(C13868,CustomerAddress!A13867:F17866,CustomerAddress!F13867:F17866)</f>
        <v>#N/A</v>
      </c>
      <c r="AD13868" s="31">
        <f t="shared" si="938"/>
        <v>150</v>
      </c>
    </row>
    <row r="13869" spans="1:30" s="31" customFormat="1" ht="15.75" hidden="1" customHeight="1" x14ac:dyDescent="0.15">
      <c r="A13869" s="31">
        <v>14254</v>
      </c>
      <c r="B13869" s="31">
        <v>91</v>
      </c>
      <c r="C13869" s="31">
        <v>3206</v>
      </c>
      <c r="D13869" s="43">
        <v>42989</v>
      </c>
      <c r="E13869" s="43"/>
      <c r="F13869" s="31" t="b">
        <v>0</v>
      </c>
      <c r="G13869" s="33" t="s">
        <v>37</v>
      </c>
      <c r="H13869" s="36" t="s">
        <v>12747</v>
      </c>
      <c r="I13869" s="33" t="s">
        <v>38</v>
      </c>
      <c r="J13869" s="38" t="str">
        <f t="shared" si="936"/>
        <v>Medium</v>
      </c>
      <c r="K13869" s="38" t="s">
        <v>12986</v>
      </c>
      <c r="L13869" s="48">
        <v>100.35</v>
      </c>
      <c r="M13869" s="34">
        <v>75.260000000000005</v>
      </c>
      <c r="N13869" s="40">
        <v>36367</v>
      </c>
      <c r="O13869" s="50">
        <f t="shared" si="937"/>
        <v>25.089999999999989</v>
      </c>
      <c r="P13869" s="50" t="e">
        <f>LOOKUP(C13869,CustomerDemographic!A13868:N17057,CustomerDemographic!D13868:D17057)</f>
        <v>#N/A</v>
      </c>
      <c r="Q13869" s="31" t="e">
        <f>LOOKUP(C13869,CustomerDemographic!A13868:N17057,CustomerDemographic!E13868:E17057)</f>
        <v>#N/A</v>
      </c>
      <c r="R13869" s="68" t="e">
        <f>LOOKUP(C13869,CustomerDemographic!A13868:N17057,CustomerDemographic!F13868:F17057)</f>
        <v>#N/A</v>
      </c>
      <c r="S13869" s="46" t="e">
        <f>LOOKUP(C13869,CustomerDemographic!A13868:N17057,CustomerDemographic!G13868:G17057)</f>
        <v>#N/A</v>
      </c>
      <c r="T13869" s="46"/>
      <c r="U13869" s="31" t="e">
        <f>LOOKUP(C13869,CustomerDemographic!A13868:N17057,CustomerDemographic!I13868:I17057)</f>
        <v>#N/A</v>
      </c>
      <c r="V13869" s="38" t="e">
        <f>LOOKUP(C13869,CustomerDemographic!A13868:N17057,CustomerDemographic!J13868:J17057)</f>
        <v>#N/A</v>
      </c>
      <c r="W13869" s="31" t="e">
        <f>LOOKUP(C13869,CustomerDemographic!A13868:N17057,CustomerDemographic!K13868:K17057)</f>
        <v>#N/A</v>
      </c>
      <c r="X13869" s="31" t="e">
        <f>LOOKUP(C13869,CustomerDemographic!A13868:N17057,CustomerDemographic!L13868:L17057)</f>
        <v>#N/A</v>
      </c>
      <c r="Y13869" s="31" t="e">
        <f>LOOKUP(C13869,CustomerDemographic!A13868:N17057,CustomerDemographic!M13868:M17057)</f>
        <v>#N/A</v>
      </c>
      <c r="Z13869" s="31" t="e">
        <f>LOOKUP(C13869,CustomerDemographic!A13868:N17057,CustomerDemographic!N13868:N17057)</f>
        <v>#N/A</v>
      </c>
      <c r="AA13869" s="31" t="e">
        <f>LOOKUP(C13869,CustomerAddress!A13868:F17867,CustomerAddress!C13868:C17867)</f>
        <v>#N/A</v>
      </c>
      <c r="AB13869" s="31" t="e">
        <f>LOOKUP(C13869,CustomerAddress!A13868:F17867,CustomerAddress!D13868:D17867)</f>
        <v>#N/A</v>
      </c>
      <c r="AC13869" s="31" t="e">
        <f>LOOKUP(C13869,CustomerAddress!A13868:F17867,CustomerAddress!F13868:F17867)</f>
        <v>#N/A</v>
      </c>
      <c r="AD13869" s="31">
        <f t="shared" si="938"/>
        <v>110</v>
      </c>
    </row>
    <row r="13870" spans="1:30" s="31" customFormat="1" ht="15.75" hidden="1" customHeight="1" x14ac:dyDescent="0.15">
      <c r="A13870" s="31">
        <v>14255</v>
      </c>
      <c r="B13870" s="31">
        <v>14</v>
      </c>
      <c r="C13870" s="31">
        <v>1494</v>
      </c>
      <c r="D13870" s="43">
        <v>43028</v>
      </c>
      <c r="E13870" s="43"/>
      <c r="F13870" s="31" t="b">
        <v>1</v>
      </c>
      <c r="G13870" s="33" t="s">
        <v>37</v>
      </c>
      <c r="H13870" s="33" t="s">
        <v>39</v>
      </c>
      <c r="I13870" s="33" t="s">
        <v>38</v>
      </c>
      <c r="J13870" s="38" t="str">
        <f t="shared" si="936"/>
        <v>Medium</v>
      </c>
      <c r="K13870" s="38" t="s">
        <v>12986</v>
      </c>
      <c r="L13870" s="48">
        <v>1386.84</v>
      </c>
      <c r="M13870" s="34">
        <v>1234.29</v>
      </c>
      <c r="N13870" s="40">
        <v>37838</v>
      </c>
      <c r="O13870" s="50">
        <f t="shared" si="937"/>
        <v>152.54999999999995</v>
      </c>
      <c r="P13870" s="50" t="e">
        <f>LOOKUP(C13870,CustomerDemographic!A13869:N17058,CustomerDemographic!D13869:D17058)</f>
        <v>#N/A</v>
      </c>
      <c r="Q13870" s="31" t="e">
        <f>LOOKUP(C13870,CustomerDemographic!A13869:N17058,CustomerDemographic!E13869:E17058)</f>
        <v>#N/A</v>
      </c>
      <c r="R13870" s="68" t="e">
        <f>LOOKUP(C13870,CustomerDemographic!A13869:N17058,CustomerDemographic!F13869:F17058)</f>
        <v>#N/A</v>
      </c>
      <c r="S13870" s="46" t="e">
        <f>LOOKUP(C13870,CustomerDemographic!A13869:N17058,CustomerDemographic!G13869:G17058)</f>
        <v>#N/A</v>
      </c>
      <c r="T13870" s="46"/>
      <c r="U13870" s="31" t="e">
        <f>LOOKUP(C13870,CustomerDemographic!A13869:N17058,CustomerDemographic!I13869:I17058)</f>
        <v>#N/A</v>
      </c>
      <c r="V13870" s="38" t="e">
        <f>LOOKUP(C13870,CustomerDemographic!A13869:N17058,CustomerDemographic!J13869:J17058)</f>
        <v>#N/A</v>
      </c>
      <c r="W13870" s="31" t="e">
        <f>LOOKUP(C13870,CustomerDemographic!A13869:N17058,CustomerDemographic!K13869:K17058)</f>
        <v>#N/A</v>
      </c>
      <c r="X13870" s="31" t="e">
        <f>LOOKUP(C13870,CustomerDemographic!A13869:N17058,CustomerDemographic!L13869:L17058)</f>
        <v>#N/A</v>
      </c>
      <c r="Y13870" s="31" t="e">
        <f>LOOKUP(C13870,CustomerDemographic!A13869:N17058,CustomerDemographic!M13869:M17058)</f>
        <v>#N/A</v>
      </c>
      <c r="Z13870" s="31" t="e">
        <f>LOOKUP(C13870,CustomerDemographic!A13869:N17058,CustomerDemographic!N13869:N17058)</f>
        <v>#N/A</v>
      </c>
      <c r="AA13870" s="31" t="e">
        <f>LOOKUP(C13870,CustomerAddress!A13869:F17868,CustomerAddress!C13869:C17868)</f>
        <v>#N/A</v>
      </c>
      <c r="AB13870" s="31" t="e">
        <f>LOOKUP(C13870,CustomerAddress!A13869:F17868,CustomerAddress!D13869:D17868)</f>
        <v>#N/A</v>
      </c>
      <c r="AC13870" s="31" t="e">
        <f>LOOKUP(C13870,CustomerAddress!A13869:F17868,CustomerAddress!F13869:F17868)</f>
        <v>#N/A</v>
      </c>
      <c r="AD13870" s="31">
        <f t="shared" si="938"/>
        <v>71</v>
      </c>
    </row>
    <row r="13871" spans="1:30" s="31" customFormat="1" ht="15.75" hidden="1" customHeight="1" x14ac:dyDescent="0.15">
      <c r="A13871" s="31">
        <v>14256</v>
      </c>
      <c r="B13871" s="31">
        <v>81</v>
      </c>
      <c r="C13871" s="31">
        <v>2095</v>
      </c>
      <c r="D13871" s="43">
        <v>42794</v>
      </c>
      <c r="E13871" s="43"/>
      <c r="F13871" s="31" t="b">
        <v>1</v>
      </c>
      <c r="G13871" s="33" t="s">
        <v>37</v>
      </c>
      <c r="H13871" s="33" t="s">
        <v>41</v>
      </c>
      <c r="I13871" s="33" t="s">
        <v>38</v>
      </c>
      <c r="J13871" s="38" t="str">
        <f t="shared" si="936"/>
        <v>Small</v>
      </c>
      <c r="K13871" s="38" t="s">
        <v>3629</v>
      </c>
      <c r="L13871" s="48">
        <v>586.45000000000005</v>
      </c>
      <c r="M13871" s="34">
        <v>521.94000000000005</v>
      </c>
      <c r="N13871" s="40">
        <v>33429</v>
      </c>
      <c r="O13871" s="50">
        <f t="shared" si="937"/>
        <v>64.509999999999991</v>
      </c>
      <c r="P13871" s="50" t="e">
        <f>LOOKUP(C13871,CustomerDemographic!A13870:N17059,CustomerDemographic!D13870:D17059)</f>
        <v>#N/A</v>
      </c>
      <c r="Q13871" s="31" t="e">
        <f>LOOKUP(C13871,CustomerDemographic!A13870:N17059,CustomerDemographic!E13870:E17059)</f>
        <v>#N/A</v>
      </c>
      <c r="R13871" s="68" t="e">
        <f>LOOKUP(C13871,CustomerDemographic!A13870:N17059,CustomerDemographic!F13870:F17059)</f>
        <v>#N/A</v>
      </c>
      <c r="S13871" s="46" t="e">
        <f>LOOKUP(C13871,CustomerDemographic!A13870:N17059,CustomerDemographic!G13870:G17059)</f>
        <v>#N/A</v>
      </c>
      <c r="T13871" s="46"/>
      <c r="U13871" s="31" t="e">
        <f>LOOKUP(C13871,CustomerDemographic!A13870:N17059,CustomerDemographic!I13870:I17059)</f>
        <v>#N/A</v>
      </c>
      <c r="V13871" s="38" t="e">
        <f>LOOKUP(C13871,CustomerDemographic!A13870:N17059,CustomerDemographic!J13870:J17059)</f>
        <v>#N/A</v>
      </c>
      <c r="W13871" s="31" t="e">
        <f>LOOKUP(C13871,CustomerDemographic!A13870:N17059,CustomerDemographic!K13870:K17059)</f>
        <v>#N/A</v>
      </c>
      <c r="X13871" s="31" t="e">
        <f>LOOKUP(C13871,CustomerDemographic!A13870:N17059,CustomerDemographic!L13870:L17059)</f>
        <v>#N/A</v>
      </c>
      <c r="Y13871" s="31" t="e">
        <f>LOOKUP(C13871,CustomerDemographic!A13870:N17059,CustomerDemographic!M13870:M17059)</f>
        <v>#N/A</v>
      </c>
      <c r="Z13871" s="31" t="e">
        <f>LOOKUP(C13871,CustomerDemographic!A13870:N17059,CustomerDemographic!N13870:N17059)</f>
        <v>#N/A</v>
      </c>
      <c r="AA13871" s="31" t="e">
        <f>LOOKUP(C13871,CustomerAddress!A13870:F17869,CustomerAddress!C13870:C17869)</f>
        <v>#N/A</v>
      </c>
      <c r="AB13871" s="31" t="e">
        <f>LOOKUP(C13871,CustomerAddress!A13870:F17869,CustomerAddress!D13870:D17869)</f>
        <v>#N/A</v>
      </c>
      <c r="AC13871" s="31" t="e">
        <f>LOOKUP(C13871,CustomerAddress!A13870:F17869,CustomerAddress!F13870:F17869)</f>
        <v>#N/A</v>
      </c>
      <c r="AD13871" s="31">
        <f t="shared" si="938"/>
        <v>305</v>
      </c>
    </row>
    <row r="13872" spans="1:30" s="31" customFormat="1" ht="15.75" hidden="1" customHeight="1" x14ac:dyDescent="0.15">
      <c r="A13872" s="31">
        <v>14257</v>
      </c>
      <c r="B13872" s="31">
        <v>29</v>
      </c>
      <c r="C13872" s="31">
        <v>1762</v>
      </c>
      <c r="D13872" s="43">
        <v>42829</v>
      </c>
      <c r="E13872" s="43"/>
      <c r="F13872" s="31" t="b">
        <v>0</v>
      </c>
      <c r="G13872" s="33" t="s">
        <v>37</v>
      </c>
      <c r="H13872" s="33" t="s">
        <v>41</v>
      </c>
      <c r="I13872" s="33" t="s">
        <v>43</v>
      </c>
      <c r="J13872" s="38" t="str">
        <f t="shared" si="936"/>
        <v>Small</v>
      </c>
      <c r="K13872" s="38" t="s">
        <v>3629</v>
      </c>
      <c r="L13872" s="48">
        <v>543.39</v>
      </c>
      <c r="M13872" s="34">
        <v>407.54</v>
      </c>
      <c r="N13872" s="40">
        <v>33552</v>
      </c>
      <c r="O13872" s="50">
        <f t="shared" si="937"/>
        <v>135.84999999999997</v>
      </c>
      <c r="P13872" s="50" t="e">
        <f>LOOKUP(C13872,CustomerDemographic!A13871:N17060,CustomerDemographic!D13871:D17060)</f>
        <v>#N/A</v>
      </c>
      <c r="Q13872" s="31" t="e">
        <f>LOOKUP(C13872,CustomerDemographic!A13871:N17060,CustomerDemographic!E13871:E17060)</f>
        <v>#N/A</v>
      </c>
      <c r="R13872" s="68" t="e">
        <f>LOOKUP(C13872,CustomerDemographic!A13871:N17060,CustomerDemographic!F13871:F17060)</f>
        <v>#N/A</v>
      </c>
      <c r="S13872" s="46" t="e">
        <f>LOOKUP(C13872,CustomerDemographic!A13871:N17060,CustomerDemographic!G13871:G17060)</f>
        <v>#N/A</v>
      </c>
      <c r="T13872" s="46"/>
      <c r="U13872" s="31" t="e">
        <f>LOOKUP(C13872,CustomerDemographic!A13871:N17060,CustomerDemographic!I13871:I17060)</f>
        <v>#N/A</v>
      </c>
      <c r="V13872" s="38" t="e">
        <f>LOOKUP(C13872,CustomerDemographic!A13871:N17060,CustomerDemographic!J13871:J17060)</f>
        <v>#N/A</v>
      </c>
      <c r="W13872" s="31" t="e">
        <f>LOOKUP(C13872,CustomerDemographic!A13871:N17060,CustomerDemographic!K13871:K17060)</f>
        <v>#N/A</v>
      </c>
      <c r="X13872" s="31" t="e">
        <f>LOOKUP(C13872,CustomerDemographic!A13871:N17060,CustomerDemographic!L13871:L17060)</f>
        <v>#N/A</v>
      </c>
      <c r="Y13872" s="31" t="e">
        <f>LOOKUP(C13872,CustomerDemographic!A13871:N17060,CustomerDemographic!M13871:M17060)</f>
        <v>#N/A</v>
      </c>
      <c r="Z13872" s="31" t="e">
        <f>LOOKUP(C13872,CustomerDemographic!A13871:N17060,CustomerDemographic!N13871:N17060)</f>
        <v>#N/A</v>
      </c>
      <c r="AA13872" s="31" t="e">
        <f>LOOKUP(C13872,CustomerAddress!A13871:F17870,CustomerAddress!C13871:C17870)</f>
        <v>#N/A</v>
      </c>
      <c r="AB13872" s="31" t="e">
        <f>LOOKUP(C13872,CustomerAddress!A13871:F17870,CustomerAddress!D13871:D17870)</f>
        <v>#N/A</v>
      </c>
      <c r="AC13872" s="31" t="e">
        <f>LOOKUP(C13872,CustomerAddress!A13871:F17870,CustomerAddress!F13871:F17870)</f>
        <v>#N/A</v>
      </c>
      <c r="AD13872" s="31">
        <f t="shared" si="938"/>
        <v>270</v>
      </c>
    </row>
    <row r="13873" spans="1:30" s="31" customFormat="1" ht="15.75" hidden="1" customHeight="1" x14ac:dyDescent="0.15">
      <c r="A13873" s="31">
        <v>14258</v>
      </c>
      <c r="B13873" s="31">
        <v>19</v>
      </c>
      <c r="C13873" s="31">
        <v>540</v>
      </c>
      <c r="D13873" s="43">
        <v>42945</v>
      </c>
      <c r="E13873" s="43"/>
      <c r="F13873" s="31" t="b">
        <v>1</v>
      </c>
      <c r="G13873" s="33" t="s">
        <v>37</v>
      </c>
      <c r="H13873" s="33" t="s">
        <v>40</v>
      </c>
      <c r="I13873" s="33" t="s">
        <v>43</v>
      </c>
      <c r="J13873" s="38" t="str">
        <f t="shared" si="936"/>
        <v>Medium</v>
      </c>
      <c r="K13873" s="38" t="s">
        <v>12986</v>
      </c>
      <c r="L13873" s="48">
        <v>12.01</v>
      </c>
      <c r="M13873" s="34">
        <v>7.21</v>
      </c>
      <c r="N13873" s="40">
        <v>39880</v>
      </c>
      <c r="O13873" s="50">
        <f t="shared" si="937"/>
        <v>4.8</v>
      </c>
      <c r="P13873" s="50" t="e">
        <f>LOOKUP(C13873,CustomerDemographic!A13872:N17061,CustomerDemographic!D13872:D17061)</f>
        <v>#N/A</v>
      </c>
      <c r="Q13873" s="31" t="e">
        <f>LOOKUP(C13873,CustomerDemographic!A13872:N17061,CustomerDemographic!E13872:E17061)</f>
        <v>#N/A</v>
      </c>
      <c r="R13873" s="68" t="e">
        <f>LOOKUP(C13873,CustomerDemographic!A13872:N17061,CustomerDemographic!F13872:F17061)</f>
        <v>#N/A</v>
      </c>
      <c r="S13873" s="46" t="e">
        <f>LOOKUP(C13873,CustomerDemographic!A13872:N17061,CustomerDemographic!G13872:G17061)</f>
        <v>#N/A</v>
      </c>
      <c r="T13873" s="46"/>
      <c r="U13873" s="31" t="e">
        <f>LOOKUP(C13873,CustomerDemographic!A13872:N17061,CustomerDemographic!I13872:I17061)</f>
        <v>#N/A</v>
      </c>
      <c r="V13873" s="38" t="e">
        <f>LOOKUP(C13873,CustomerDemographic!A13872:N17061,CustomerDemographic!J13872:J17061)</f>
        <v>#N/A</v>
      </c>
      <c r="W13873" s="31" t="e">
        <f>LOOKUP(C13873,CustomerDemographic!A13872:N17061,CustomerDemographic!K13872:K17061)</f>
        <v>#N/A</v>
      </c>
      <c r="X13873" s="31" t="e">
        <f>LOOKUP(C13873,CustomerDemographic!A13872:N17061,CustomerDemographic!L13872:L17061)</f>
        <v>#N/A</v>
      </c>
      <c r="Y13873" s="31" t="e">
        <f>LOOKUP(C13873,CustomerDemographic!A13872:N17061,CustomerDemographic!M13872:M17061)</f>
        <v>#N/A</v>
      </c>
      <c r="Z13873" s="31" t="e">
        <f>LOOKUP(C13873,CustomerDemographic!A13872:N17061,CustomerDemographic!N13872:N17061)</f>
        <v>#N/A</v>
      </c>
      <c r="AA13873" s="31" t="e">
        <f>LOOKUP(C13873,CustomerAddress!A13872:F17871,CustomerAddress!C13872:C17871)</f>
        <v>#N/A</v>
      </c>
      <c r="AB13873" s="31" t="e">
        <f>LOOKUP(C13873,CustomerAddress!A13872:F17871,CustomerAddress!D13872:D17871)</f>
        <v>#N/A</v>
      </c>
      <c r="AC13873" s="31" t="e">
        <f>LOOKUP(C13873,CustomerAddress!A13872:F17871,CustomerAddress!F13872:F17871)</f>
        <v>#N/A</v>
      </c>
      <c r="AD13873" s="31">
        <f t="shared" si="938"/>
        <v>154</v>
      </c>
    </row>
    <row r="13874" spans="1:30" s="31" customFormat="1" ht="15.75" hidden="1" customHeight="1" x14ac:dyDescent="0.15">
      <c r="A13874" s="31">
        <v>14259</v>
      </c>
      <c r="B13874" s="31">
        <v>73</v>
      </c>
      <c r="C13874" s="31">
        <v>1954</v>
      </c>
      <c r="D13874" s="43">
        <v>42923</v>
      </c>
      <c r="E13874" s="43"/>
      <c r="F13874" s="31" t="b">
        <v>0</v>
      </c>
      <c r="G13874" s="33" t="s">
        <v>37</v>
      </c>
      <c r="H13874" s="36" t="s">
        <v>12747</v>
      </c>
      <c r="I13874" s="33" t="s">
        <v>38</v>
      </c>
      <c r="J13874" s="38" t="str">
        <f t="shared" si="936"/>
        <v>Large</v>
      </c>
      <c r="K13874" s="38" t="s">
        <v>12987</v>
      </c>
      <c r="L13874" s="48">
        <v>1945.43</v>
      </c>
      <c r="M13874" s="34">
        <v>333.18</v>
      </c>
      <c r="N13874" s="40">
        <v>37499</v>
      </c>
      <c r="O13874" s="50">
        <f t="shared" si="937"/>
        <v>1612.25</v>
      </c>
      <c r="P13874" s="50" t="e">
        <f>LOOKUP(C13874,CustomerDemographic!A13873:N17062,CustomerDemographic!D13873:D17062)</f>
        <v>#N/A</v>
      </c>
      <c r="Q13874" s="31" t="e">
        <f>LOOKUP(C13874,CustomerDemographic!A13873:N17062,CustomerDemographic!E13873:E17062)</f>
        <v>#N/A</v>
      </c>
      <c r="R13874" s="68" t="e">
        <f>LOOKUP(C13874,CustomerDemographic!A13873:N17062,CustomerDemographic!F13873:F17062)</f>
        <v>#N/A</v>
      </c>
      <c r="S13874" s="46" t="e">
        <f>LOOKUP(C13874,CustomerDemographic!A13873:N17062,CustomerDemographic!G13873:G17062)</f>
        <v>#N/A</v>
      </c>
      <c r="T13874" s="46"/>
      <c r="U13874" s="31" t="e">
        <f>LOOKUP(C13874,CustomerDemographic!A13873:N17062,CustomerDemographic!I13873:I17062)</f>
        <v>#N/A</v>
      </c>
      <c r="V13874" s="38" t="e">
        <f>LOOKUP(C13874,CustomerDemographic!A13873:N17062,CustomerDemographic!J13873:J17062)</f>
        <v>#N/A</v>
      </c>
      <c r="W13874" s="31" t="e">
        <f>LOOKUP(C13874,CustomerDemographic!A13873:N17062,CustomerDemographic!K13873:K17062)</f>
        <v>#N/A</v>
      </c>
      <c r="X13874" s="31" t="e">
        <f>LOOKUP(C13874,CustomerDemographic!A13873:N17062,CustomerDemographic!L13873:L17062)</f>
        <v>#N/A</v>
      </c>
      <c r="Y13874" s="31" t="e">
        <f>LOOKUP(C13874,CustomerDemographic!A13873:N17062,CustomerDemographic!M13873:M17062)</f>
        <v>#N/A</v>
      </c>
      <c r="Z13874" s="31" t="e">
        <f>LOOKUP(C13874,CustomerDemographic!A13873:N17062,CustomerDemographic!N13873:N17062)</f>
        <v>#N/A</v>
      </c>
      <c r="AA13874" s="31" t="e">
        <f>LOOKUP(C13874,CustomerAddress!A13873:F17872,CustomerAddress!C13873:C17872)</f>
        <v>#N/A</v>
      </c>
      <c r="AB13874" s="31" t="e">
        <f>LOOKUP(C13874,CustomerAddress!A13873:F17872,CustomerAddress!D13873:D17872)</f>
        <v>#N/A</v>
      </c>
      <c r="AC13874" s="31" t="e">
        <f>LOOKUP(C13874,CustomerAddress!A13873:F17872,CustomerAddress!F13873:F17872)</f>
        <v>#N/A</v>
      </c>
      <c r="AD13874" s="31">
        <f t="shared" si="938"/>
        <v>176</v>
      </c>
    </row>
    <row r="13875" spans="1:30" s="31" customFormat="1" ht="15.75" hidden="1" customHeight="1" x14ac:dyDescent="0.15">
      <c r="A13875" s="31">
        <v>14260</v>
      </c>
      <c r="B13875" s="31">
        <v>4</v>
      </c>
      <c r="C13875" s="31">
        <v>3184</v>
      </c>
      <c r="D13875" s="43">
        <v>42798</v>
      </c>
      <c r="E13875" s="43"/>
      <c r="F13875" s="31" t="b">
        <v>0</v>
      </c>
      <c r="G13875" s="33" t="s">
        <v>37</v>
      </c>
      <c r="H13875" s="33" t="s">
        <v>42</v>
      </c>
      <c r="I13875" s="33" t="s">
        <v>38</v>
      </c>
      <c r="J13875" s="38" t="str">
        <f t="shared" si="936"/>
        <v>Medium</v>
      </c>
      <c r="K13875" s="38" t="s">
        <v>12986</v>
      </c>
      <c r="L13875" s="48">
        <v>1129.1300000000001</v>
      </c>
      <c r="M13875" s="34">
        <v>677.48</v>
      </c>
      <c r="N13875" s="40">
        <v>41701</v>
      </c>
      <c r="O13875" s="50">
        <f t="shared" si="937"/>
        <v>451.65000000000009</v>
      </c>
      <c r="P13875" s="50" t="e">
        <f>LOOKUP(C13875,CustomerDemographic!A13874:N17063,CustomerDemographic!D13874:D17063)</f>
        <v>#N/A</v>
      </c>
      <c r="Q13875" s="31" t="e">
        <f>LOOKUP(C13875,CustomerDemographic!A13874:N17063,CustomerDemographic!E13874:E17063)</f>
        <v>#N/A</v>
      </c>
      <c r="R13875" s="68" t="e">
        <f>LOOKUP(C13875,CustomerDemographic!A13874:N17063,CustomerDemographic!F13874:F17063)</f>
        <v>#N/A</v>
      </c>
      <c r="S13875" s="46" t="e">
        <f>LOOKUP(C13875,CustomerDemographic!A13874:N17063,CustomerDemographic!G13874:G17063)</f>
        <v>#N/A</v>
      </c>
      <c r="T13875" s="46"/>
      <c r="U13875" s="31" t="e">
        <f>LOOKUP(C13875,CustomerDemographic!A13874:N17063,CustomerDemographic!I13874:I17063)</f>
        <v>#N/A</v>
      </c>
      <c r="V13875" s="38" t="e">
        <f>LOOKUP(C13875,CustomerDemographic!A13874:N17063,CustomerDemographic!J13874:J17063)</f>
        <v>#N/A</v>
      </c>
      <c r="W13875" s="31" t="e">
        <f>LOOKUP(C13875,CustomerDemographic!A13874:N17063,CustomerDemographic!K13874:K17063)</f>
        <v>#N/A</v>
      </c>
      <c r="X13875" s="31" t="e">
        <f>LOOKUP(C13875,CustomerDemographic!A13874:N17063,CustomerDemographic!L13874:L17063)</f>
        <v>#N/A</v>
      </c>
      <c r="Y13875" s="31" t="e">
        <f>LOOKUP(C13875,CustomerDemographic!A13874:N17063,CustomerDemographic!M13874:M17063)</f>
        <v>#N/A</v>
      </c>
      <c r="Z13875" s="31" t="e">
        <f>LOOKUP(C13875,CustomerDemographic!A13874:N17063,CustomerDemographic!N13874:N17063)</f>
        <v>#N/A</v>
      </c>
      <c r="AA13875" s="31" t="e">
        <f>LOOKUP(C13875,CustomerAddress!A13874:F17873,CustomerAddress!C13874:C17873)</f>
        <v>#N/A</v>
      </c>
      <c r="AB13875" s="31" t="e">
        <f>LOOKUP(C13875,CustomerAddress!A13874:F17873,CustomerAddress!D13874:D17873)</f>
        <v>#N/A</v>
      </c>
      <c r="AC13875" s="31" t="e">
        <f>LOOKUP(C13875,CustomerAddress!A13874:F17873,CustomerAddress!F13874:F17873)</f>
        <v>#N/A</v>
      </c>
      <c r="AD13875" s="31">
        <f t="shared" si="938"/>
        <v>301</v>
      </c>
    </row>
    <row r="13876" spans="1:30" s="31" customFormat="1" ht="15.75" hidden="1" customHeight="1" x14ac:dyDescent="0.15">
      <c r="A13876" s="31">
        <v>14261</v>
      </c>
      <c r="B13876" s="31">
        <v>36</v>
      </c>
      <c r="C13876" s="31">
        <v>1581</v>
      </c>
      <c r="D13876" s="43">
        <v>42961</v>
      </c>
      <c r="E13876" s="43"/>
      <c r="F13876" s="31" t="b">
        <v>0</v>
      </c>
      <c r="G13876" s="33" t="s">
        <v>37</v>
      </c>
      <c r="H13876" s="36" t="s">
        <v>12747</v>
      </c>
      <c r="I13876" s="33" t="s">
        <v>38</v>
      </c>
      <c r="J13876" s="38" t="str">
        <f t="shared" si="936"/>
        <v>Medium</v>
      </c>
      <c r="K13876" s="38" t="s">
        <v>12986</v>
      </c>
      <c r="L13876" s="48">
        <v>945.04</v>
      </c>
      <c r="M13876" s="34">
        <v>507.58</v>
      </c>
      <c r="N13876" s="40">
        <v>35052</v>
      </c>
      <c r="O13876" s="50">
        <f t="shared" si="937"/>
        <v>437.46</v>
      </c>
      <c r="P13876" s="50" t="e">
        <f>LOOKUP(C13876,CustomerDemographic!A13875:N17064,CustomerDemographic!D13875:D17064)</f>
        <v>#N/A</v>
      </c>
      <c r="Q13876" s="31" t="e">
        <f>LOOKUP(C13876,CustomerDemographic!A13875:N17064,CustomerDemographic!E13875:E17064)</f>
        <v>#N/A</v>
      </c>
      <c r="R13876" s="68" t="e">
        <f>LOOKUP(C13876,CustomerDemographic!A13875:N17064,CustomerDemographic!F13875:F17064)</f>
        <v>#N/A</v>
      </c>
      <c r="S13876" s="46" t="e">
        <f>LOOKUP(C13876,CustomerDemographic!A13875:N17064,CustomerDemographic!G13875:G17064)</f>
        <v>#N/A</v>
      </c>
      <c r="T13876" s="46"/>
      <c r="U13876" s="31" t="e">
        <f>LOOKUP(C13876,CustomerDemographic!A13875:N17064,CustomerDemographic!I13875:I17064)</f>
        <v>#N/A</v>
      </c>
      <c r="V13876" s="38" t="e">
        <f>LOOKUP(C13876,CustomerDemographic!A13875:N17064,CustomerDemographic!J13875:J17064)</f>
        <v>#N/A</v>
      </c>
      <c r="W13876" s="31" t="e">
        <f>LOOKUP(C13876,CustomerDemographic!A13875:N17064,CustomerDemographic!K13875:K17064)</f>
        <v>#N/A</v>
      </c>
      <c r="X13876" s="31" t="e">
        <f>LOOKUP(C13876,CustomerDemographic!A13875:N17064,CustomerDemographic!L13875:L17064)</f>
        <v>#N/A</v>
      </c>
      <c r="Y13876" s="31" t="e">
        <f>LOOKUP(C13876,CustomerDemographic!A13875:N17064,CustomerDemographic!M13875:M17064)</f>
        <v>#N/A</v>
      </c>
      <c r="Z13876" s="31" t="e">
        <f>LOOKUP(C13876,CustomerDemographic!A13875:N17064,CustomerDemographic!N13875:N17064)</f>
        <v>#N/A</v>
      </c>
      <c r="AA13876" s="31" t="e">
        <f>LOOKUP(C13876,CustomerAddress!A13875:F17874,CustomerAddress!C13875:C17874)</f>
        <v>#N/A</v>
      </c>
      <c r="AB13876" s="31" t="e">
        <f>LOOKUP(C13876,CustomerAddress!A13875:F17874,CustomerAddress!D13875:D17874)</f>
        <v>#N/A</v>
      </c>
      <c r="AC13876" s="31" t="e">
        <f>LOOKUP(C13876,CustomerAddress!A13875:F17874,CustomerAddress!F13875:F17874)</f>
        <v>#N/A</v>
      </c>
      <c r="AD13876" s="31">
        <f t="shared" si="938"/>
        <v>138</v>
      </c>
    </row>
    <row r="13877" spans="1:30" s="31" customFormat="1" ht="15.75" hidden="1" customHeight="1" x14ac:dyDescent="0.15">
      <c r="A13877" s="31">
        <v>14262</v>
      </c>
      <c r="B13877" s="31">
        <v>13</v>
      </c>
      <c r="C13877" s="31">
        <v>1335</v>
      </c>
      <c r="D13877" s="43">
        <v>42809</v>
      </c>
      <c r="E13877" s="43"/>
      <c r="F13877" s="31" t="b">
        <v>1</v>
      </c>
      <c r="G13877" s="33" t="s">
        <v>37</v>
      </c>
      <c r="H13877" s="36" t="s">
        <v>12747</v>
      </c>
      <c r="I13877" s="33" t="s">
        <v>38</v>
      </c>
      <c r="J13877" s="38" t="str">
        <f t="shared" si="936"/>
        <v>Medium</v>
      </c>
      <c r="K13877" s="38" t="s">
        <v>12986</v>
      </c>
      <c r="L13877" s="48">
        <v>1163.8900000000001</v>
      </c>
      <c r="M13877" s="34">
        <v>589.27</v>
      </c>
      <c r="N13877" s="40">
        <v>39880</v>
      </c>
      <c r="O13877" s="50">
        <f t="shared" si="937"/>
        <v>574.62000000000012</v>
      </c>
      <c r="P13877" s="50" t="e">
        <f>LOOKUP(C13877,CustomerDemographic!A13876:N17065,CustomerDemographic!D13876:D17065)</f>
        <v>#N/A</v>
      </c>
      <c r="Q13877" s="31" t="e">
        <f>LOOKUP(C13877,CustomerDemographic!A13876:N17065,CustomerDemographic!E13876:E17065)</f>
        <v>#N/A</v>
      </c>
      <c r="R13877" s="68" t="e">
        <f>LOOKUP(C13877,CustomerDemographic!A13876:N17065,CustomerDemographic!F13876:F17065)</f>
        <v>#N/A</v>
      </c>
      <c r="S13877" s="46" t="e">
        <f>LOOKUP(C13877,CustomerDemographic!A13876:N17065,CustomerDemographic!G13876:G17065)</f>
        <v>#N/A</v>
      </c>
      <c r="T13877" s="46"/>
      <c r="U13877" s="31" t="e">
        <f>LOOKUP(C13877,CustomerDemographic!A13876:N17065,CustomerDemographic!I13876:I17065)</f>
        <v>#N/A</v>
      </c>
      <c r="V13877" s="38" t="e">
        <f>LOOKUP(C13877,CustomerDemographic!A13876:N17065,CustomerDemographic!J13876:J17065)</f>
        <v>#N/A</v>
      </c>
      <c r="W13877" s="31" t="e">
        <f>LOOKUP(C13877,CustomerDemographic!A13876:N17065,CustomerDemographic!K13876:K17065)</f>
        <v>#N/A</v>
      </c>
      <c r="X13877" s="31" t="e">
        <f>LOOKUP(C13877,CustomerDemographic!A13876:N17065,CustomerDemographic!L13876:L17065)</f>
        <v>#N/A</v>
      </c>
      <c r="Y13877" s="31" t="e">
        <f>LOOKUP(C13877,CustomerDemographic!A13876:N17065,CustomerDemographic!M13876:M17065)</f>
        <v>#N/A</v>
      </c>
      <c r="Z13877" s="31" t="e">
        <f>LOOKUP(C13877,CustomerDemographic!A13876:N17065,CustomerDemographic!N13876:N17065)</f>
        <v>#N/A</v>
      </c>
      <c r="AA13877" s="31" t="e">
        <f>LOOKUP(C13877,CustomerAddress!A13876:F17875,CustomerAddress!C13876:C17875)</f>
        <v>#N/A</v>
      </c>
      <c r="AB13877" s="31" t="e">
        <f>LOOKUP(C13877,CustomerAddress!A13876:F17875,CustomerAddress!D13876:D17875)</f>
        <v>#N/A</v>
      </c>
      <c r="AC13877" s="31" t="e">
        <f>LOOKUP(C13877,CustomerAddress!A13876:F17875,CustomerAddress!F13876:F17875)</f>
        <v>#N/A</v>
      </c>
      <c r="AD13877" s="31">
        <f t="shared" si="938"/>
        <v>290</v>
      </c>
    </row>
    <row r="13878" spans="1:30" s="31" customFormat="1" ht="15.75" hidden="1" customHeight="1" x14ac:dyDescent="0.15">
      <c r="A13878" s="31">
        <v>14263</v>
      </c>
      <c r="B13878" s="31">
        <v>63</v>
      </c>
      <c r="C13878" s="31">
        <v>2794</v>
      </c>
      <c r="D13878" s="43">
        <v>42896</v>
      </c>
      <c r="E13878" s="43"/>
      <c r="F13878" s="31" t="b">
        <v>1</v>
      </c>
      <c r="G13878" s="33" t="s">
        <v>37</v>
      </c>
      <c r="H13878" s="36" t="s">
        <v>12747</v>
      </c>
      <c r="I13878" s="33" t="s">
        <v>38</v>
      </c>
      <c r="J13878" s="38" t="str">
        <f t="shared" si="936"/>
        <v>Medium</v>
      </c>
      <c r="K13878" s="38" t="s">
        <v>12986</v>
      </c>
      <c r="L13878" s="48">
        <v>1483.2</v>
      </c>
      <c r="M13878" s="34">
        <v>99.59</v>
      </c>
      <c r="N13878" s="40">
        <v>40410</v>
      </c>
      <c r="O13878" s="50">
        <f t="shared" si="937"/>
        <v>1383.6100000000001</v>
      </c>
      <c r="P13878" s="50" t="e">
        <f>LOOKUP(C13878,CustomerDemographic!A13877:N17066,CustomerDemographic!D13877:D17066)</f>
        <v>#N/A</v>
      </c>
      <c r="Q13878" s="31" t="e">
        <f>LOOKUP(C13878,CustomerDemographic!A13877:N17066,CustomerDemographic!E13877:E17066)</f>
        <v>#N/A</v>
      </c>
      <c r="R13878" s="68" t="e">
        <f>LOOKUP(C13878,CustomerDemographic!A13877:N17066,CustomerDemographic!F13877:F17066)</f>
        <v>#N/A</v>
      </c>
      <c r="S13878" s="46" t="e">
        <f>LOOKUP(C13878,CustomerDemographic!A13877:N17066,CustomerDemographic!G13877:G17066)</f>
        <v>#N/A</v>
      </c>
      <c r="T13878" s="46"/>
      <c r="U13878" s="31" t="e">
        <f>LOOKUP(C13878,CustomerDemographic!A13877:N17066,CustomerDemographic!I13877:I17066)</f>
        <v>#N/A</v>
      </c>
      <c r="V13878" s="38" t="e">
        <f>LOOKUP(C13878,CustomerDemographic!A13877:N17066,CustomerDemographic!J13877:J17066)</f>
        <v>#N/A</v>
      </c>
      <c r="W13878" s="31" t="e">
        <f>LOOKUP(C13878,CustomerDemographic!A13877:N17066,CustomerDemographic!K13877:K17066)</f>
        <v>#N/A</v>
      </c>
      <c r="X13878" s="31" t="e">
        <f>LOOKUP(C13878,CustomerDemographic!A13877:N17066,CustomerDemographic!L13877:L17066)</f>
        <v>#N/A</v>
      </c>
      <c r="Y13878" s="31" t="e">
        <f>LOOKUP(C13878,CustomerDemographic!A13877:N17066,CustomerDemographic!M13877:M17066)</f>
        <v>#N/A</v>
      </c>
      <c r="Z13878" s="31" t="e">
        <f>LOOKUP(C13878,CustomerDemographic!A13877:N17066,CustomerDemographic!N13877:N17066)</f>
        <v>#N/A</v>
      </c>
      <c r="AA13878" s="31" t="e">
        <f>LOOKUP(C13878,CustomerAddress!A13877:F17876,CustomerAddress!C13877:C17876)</f>
        <v>#N/A</v>
      </c>
      <c r="AB13878" s="31" t="e">
        <f>LOOKUP(C13878,CustomerAddress!A13877:F17876,CustomerAddress!D13877:D17876)</f>
        <v>#N/A</v>
      </c>
      <c r="AC13878" s="31" t="e">
        <f>LOOKUP(C13878,CustomerAddress!A13877:F17876,CustomerAddress!F13877:F17876)</f>
        <v>#N/A</v>
      </c>
      <c r="AD13878" s="31">
        <f t="shared" si="938"/>
        <v>203</v>
      </c>
    </row>
    <row r="13879" spans="1:30" s="31" customFormat="1" ht="15.75" hidden="1" customHeight="1" x14ac:dyDescent="0.15">
      <c r="A13879" s="31">
        <v>14264</v>
      </c>
      <c r="B13879" s="31">
        <v>44</v>
      </c>
      <c r="C13879" s="31">
        <v>1143</v>
      </c>
      <c r="D13879" s="43">
        <v>42769</v>
      </c>
      <c r="E13879" s="43"/>
      <c r="F13879" s="31" t="b">
        <v>0</v>
      </c>
      <c r="G13879" s="33" t="s">
        <v>37</v>
      </c>
      <c r="H13879" s="33" t="s">
        <v>44</v>
      </c>
      <c r="I13879" s="33" t="s">
        <v>38</v>
      </c>
      <c r="J13879" s="38" t="str">
        <f t="shared" si="936"/>
        <v>Medium</v>
      </c>
      <c r="K13879" s="38" t="s">
        <v>12986</v>
      </c>
      <c r="L13879" s="48">
        <v>1769.64</v>
      </c>
      <c r="M13879" s="34">
        <v>108.76</v>
      </c>
      <c r="N13879" s="40">
        <v>38991</v>
      </c>
      <c r="O13879" s="50">
        <f t="shared" si="937"/>
        <v>1660.88</v>
      </c>
      <c r="P13879" s="50" t="e">
        <f>LOOKUP(C13879,CustomerDemographic!A13878:N17067,CustomerDemographic!D13878:D17067)</f>
        <v>#N/A</v>
      </c>
      <c r="Q13879" s="31" t="e">
        <f>LOOKUP(C13879,CustomerDemographic!A13878:N17067,CustomerDemographic!E13878:E17067)</f>
        <v>#N/A</v>
      </c>
      <c r="R13879" s="68" t="e">
        <f>LOOKUP(C13879,CustomerDemographic!A13878:N17067,CustomerDemographic!F13878:F17067)</f>
        <v>#N/A</v>
      </c>
      <c r="S13879" s="46" t="e">
        <f>LOOKUP(C13879,CustomerDemographic!A13878:N17067,CustomerDemographic!G13878:G17067)</f>
        <v>#N/A</v>
      </c>
      <c r="T13879" s="46"/>
      <c r="U13879" s="31" t="e">
        <f>LOOKUP(C13879,CustomerDemographic!A13878:N17067,CustomerDemographic!I13878:I17067)</f>
        <v>#N/A</v>
      </c>
      <c r="V13879" s="38" t="e">
        <f>LOOKUP(C13879,CustomerDemographic!A13878:N17067,CustomerDemographic!J13878:J17067)</f>
        <v>#N/A</v>
      </c>
      <c r="W13879" s="31" t="e">
        <f>LOOKUP(C13879,CustomerDemographic!A13878:N17067,CustomerDemographic!K13878:K17067)</f>
        <v>#N/A</v>
      </c>
      <c r="X13879" s="31" t="e">
        <f>LOOKUP(C13879,CustomerDemographic!A13878:N17067,CustomerDemographic!L13878:L17067)</f>
        <v>#N/A</v>
      </c>
      <c r="Y13879" s="31" t="e">
        <f>LOOKUP(C13879,CustomerDemographic!A13878:N17067,CustomerDemographic!M13878:M17067)</f>
        <v>#N/A</v>
      </c>
      <c r="Z13879" s="31" t="e">
        <f>LOOKUP(C13879,CustomerDemographic!A13878:N17067,CustomerDemographic!N13878:N17067)</f>
        <v>#N/A</v>
      </c>
      <c r="AA13879" s="31" t="e">
        <f>LOOKUP(C13879,CustomerAddress!A13878:F17877,CustomerAddress!C13878:C17877)</f>
        <v>#N/A</v>
      </c>
      <c r="AB13879" s="31" t="e">
        <f>LOOKUP(C13879,CustomerAddress!A13878:F17877,CustomerAddress!D13878:D17877)</f>
        <v>#N/A</v>
      </c>
      <c r="AC13879" s="31" t="e">
        <f>LOOKUP(C13879,CustomerAddress!A13878:F17877,CustomerAddress!F13878:F17877)</f>
        <v>#N/A</v>
      </c>
      <c r="AD13879" s="31">
        <f t="shared" si="938"/>
        <v>330</v>
      </c>
    </row>
    <row r="13880" spans="1:30" s="31" customFormat="1" ht="15.75" hidden="1" customHeight="1" x14ac:dyDescent="0.15">
      <c r="A13880" s="31">
        <v>14265</v>
      </c>
      <c r="B13880" s="31">
        <v>35</v>
      </c>
      <c r="C13880" s="31">
        <v>2464</v>
      </c>
      <c r="D13880" s="43">
        <v>43053</v>
      </c>
      <c r="E13880" s="43"/>
      <c r="F13880" s="31" t="b">
        <v>0</v>
      </c>
      <c r="G13880" s="33" t="s">
        <v>37</v>
      </c>
      <c r="H13880" s="33" t="s">
        <v>39</v>
      </c>
      <c r="I13880" s="33" t="s">
        <v>38</v>
      </c>
      <c r="J13880" s="38" t="str">
        <f t="shared" si="936"/>
        <v>Medium</v>
      </c>
      <c r="K13880" s="38" t="s">
        <v>12986</v>
      </c>
      <c r="L13880" s="48">
        <v>1057.51</v>
      </c>
      <c r="M13880" s="34">
        <v>154.4</v>
      </c>
      <c r="N13880" s="40">
        <v>34527</v>
      </c>
      <c r="O13880" s="50">
        <f t="shared" si="937"/>
        <v>903.11</v>
      </c>
      <c r="P13880" s="50" t="e">
        <f>LOOKUP(C13880,CustomerDemographic!A13879:N17068,CustomerDemographic!D13879:D17068)</f>
        <v>#N/A</v>
      </c>
      <c r="Q13880" s="31" t="e">
        <f>LOOKUP(C13880,CustomerDemographic!A13879:N17068,CustomerDemographic!E13879:E17068)</f>
        <v>#N/A</v>
      </c>
      <c r="R13880" s="68" t="e">
        <f>LOOKUP(C13880,CustomerDemographic!A13879:N17068,CustomerDemographic!F13879:F17068)</f>
        <v>#N/A</v>
      </c>
      <c r="S13880" s="46" t="e">
        <f>LOOKUP(C13880,CustomerDemographic!A13879:N17068,CustomerDemographic!G13879:G17068)</f>
        <v>#N/A</v>
      </c>
      <c r="T13880" s="46"/>
      <c r="U13880" s="31" t="e">
        <f>LOOKUP(C13880,CustomerDemographic!A13879:N17068,CustomerDemographic!I13879:I17068)</f>
        <v>#N/A</v>
      </c>
      <c r="V13880" s="38" t="e">
        <f>LOOKUP(C13880,CustomerDemographic!A13879:N17068,CustomerDemographic!J13879:J17068)</f>
        <v>#N/A</v>
      </c>
      <c r="W13880" s="31" t="e">
        <f>LOOKUP(C13880,CustomerDemographic!A13879:N17068,CustomerDemographic!K13879:K17068)</f>
        <v>#N/A</v>
      </c>
      <c r="X13880" s="31" t="e">
        <f>LOOKUP(C13880,CustomerDemographic!A13879:N17068,CustomerDemographic!L13879:L17068)</f>
        <v>#N/A</v>
      </c>
      <c r="Y13880" s="31" t="e">
        <f>LOOKUP(C13880,CustomerDemographic!A13879:N17068,CustomerDemographic!M13879:M17068)</f>
        <v>#N/A</v>
      </c>
      <c r="Z13880" s="31" t="e">
        <f>LOOKUP(C13880,CustomerDemographic!A13879:N17068,CustomerDemographic!N13879:N17068)</f>
        <v>#N/A</v>
      </c>
      <c r="AA13880" s="31" t="e">
        <f>LOOKUP(C13880,CustomerAddress!A13879:F17878,CustomerAddress!C13879:C17878)</f>
        <v>#N/A</v>
      </c>
      <c r="AB13880" s="31" t="e">
        <f>LOOKUP(C13880,CustomerAddress!A13879:F17878,CustomerAddress!D13879:D17878)</f>
        <v>#N/A</v>
      </c>
      <c r="AC13880" s="31" t="e">
        <f>LOOKUP(C13880,CustomerAddress!A13879:F17878,CustomerAddress!F13879:F17878)</f>
        <v>#N/A</v>
      </c>
      <c r="AD13880" s="31">
        <f t="shared" si="938"/>
        <v>46</v>
      </c>
    </row>
    <row r="13881" spans="1:30" s="31" customFormat="1" ht="15.75" hidden="1" customHeight="1" x14ac:dyDescent="0.15">
      <c r="A13881" s="31">
        <v>14266</v>
      </c>
      <c r="B13881" s="31">
        <v>100</v>
      </c>
      <c r="C13881" s="31">
        <v>734</v>
      </c>
      <c r="D13881" s="43">
        <v>42891</v>
      </c>
      <c r="E13881" s="43"/>
      <c r="F13881" s="31" t="b">
        <v>1</v>
      </c>
      <c r="G13881" s="33" t="s">
        <v>37</v>
      </c>
      <c r="H13881" s="33" t="s">
        <v>41</v>
      </c>
      <c r="I13881" s="33" t="s">
        <v>43</v>
      </c>
      <c r="J13881" s="38" t="str">
        <f t="shared" si="936"/>
        <v>Medium</v>
      </c>
      <c r="K13881" s="38" t="s">
        <v>12986</v>
      </c>
      <c r="L13881" s="48">
        <v>1036.5899999999999</v>
      </c>
      <c r="M13881" s="34">
        <v>206.35</v>
      </c>
      <c r="N13881" s="40">
        <v>33364</v>
      </c>
      <c r="O13881" s="50">
        <f t="shared" si="937"/>
        <v>830.2399999999999</v>
      </c>
      <c r="P13881" s="50" t="e">
        <f>LOOKUP(C13881,CustomerDemographic!A13880:N17069,CustomerDemographic!D13880:D17069)</f>
        <v>#N/A</v>
      </c>
      <c r="Q13881" s="31" t="e">
        <f>LOOKUP(C13881,CustomerDemographic!A13880:N17069,CustomerDemographic!E13880:E17069)</f>
        <v>#N/A</v>
      </c>
      <c r="R13881" s="68" t="e">
        <f>LOOKUP(C13881,CustomerDemographic!A13880:N17069,CustomerDemographic!F13880:F17069)</f>
        <v>#N/A</v>
      </c>
      <c r="S13881" s="46" t="e">
        <f>LOOKUP(C13881,CustomerDemographic!A13880:N17069,CustomerDemographic!G13880:G17069)</f>
        <v>#N/A</v>
      </c>
      <c r="T13881" s="46"/>
      <c r="U13881" s="31" t="e">
        <f>LOOKUP(C13881,CustomerDemographic!A13880:N17069,CustomerDemographic!I13880:I17069)</f>
        <v>#N/A</v>
      </c>
      <c r="V13881" s="38" t="e">
        <f>LOOKUP(C13881,CustomerDemographic!A13880:N17069,CustomerDemographic!J13880:J17069)</f>
        <v>#N/A</v>
      </c>
      <c r="W13881" s="31" t="e">
        <f>LOOKUP(C13881,CustomerDemographic!A13880:N17069,CustomerDemographic!K13880:K17069)</f>
        <v>#N/A</v>
      </c>
      <c r="X13881" s="31" t="e">
        <f>LOOKUP(C13881,CustomerDemographic!A13880:N17069,CustomerDemographic!L13880:L17069)</f>
        <v>#N/A</v>
      </c>
      <c r="Y13881" s="31" t="e">
        <f>LOOKUP(C13881,CustomerDemographic!A13880:N17069,CustomerDemographic!M13880:M17069)</f>
        <v>#N/A</v>
      </c>
      <c r="Z13881" s="31" t="e">
        <f>LOOKUP(C13881,CustomerDemographic!A13880:N17069,CustomerDemographic!N13880:N17069)</f>
        <v>#N/A</v>
      </c>
      <c r="AA13881" s="31" t="e">
        <f>LOOKUP(C13881,CustomerAddress!A13880:F17879,CustomerAddress!C13880:C17879)</f>
        <v>#N/A</v>
      </c>
      <c r="AB13881" s="31" t="e">
        <f>LOOKUP(C13881,CustomerAddress!A13880:F17879,CustomerAddress!D13880:D17879)</f>
        <v>#N/A</v>
      </c>
      <c r="AC13881" s="31" t="e">
        <f>LOOKUP(C13881,CustomerAddress!A13880:F17879,CustomerAddress!F13880:F17879)</f>
        <v>#N/A</v>
      </c>
      <c r="AD13881" s="31">
        <f t="shared" si="938"/>
        <v>208</v>
      </c>
    </row>
    <row r="13882" spans="1:30" s="31" customFormat="1" ht="15.75" hidden="1" customHeight="1" x14ac:dyDescent="0.15">
      <c r="A13882" s="31">
        <v>14267</v>
      </c>
      <c r="B13882" s="31">
        <v>14</v>
      </c>
      <c r="C13882" s="31">
        <v>2087</v>
      </c>
      <c r="D13882" s="43">
        <v>42987</v>
      </c>
      <c r="E13882" s="43"/>
      <c r="F13882" s="31" t="b">
        <v>1</v>
      </c>
      <c r="G13882" s="33" t="s">
        <v>37</v>
      </c>
      <c r="H13882" s="33" t="s">
        <v>39</v>
      </c>
      <c r="I13882" s="33" t="s">
        <v>38</v>
      </c>
      <c r="J13882" s="38" t="str">
        <f t="shared" si="936"/>
        <v>Medium</v>
      </c>
      <c r="K13882" s="38" t="s">
        <v>12986</v>
      </c>
      <c r="L13882" s="48">
        <v>1386.84</v>
      </c>
      <c r="M13882" s="34">
        <v>1234.29</v>
      </c>
      <c r="N13882" s="40">
        <v>35378</v>
      </c>
      <c r="O13882" s="50">
        <f t="shared" si="937"/>
        <v>152.54999999999995</v>
      </c>
      <c r="P13882" s="50" t="e">
        <f>LOOKUP(C13882,CustomerDemographic!A13881:N17070,CustomerDemographic!D13881:D17070)</f>
        <v>#N/A</v>
      </c>
      <c r="Q13882" s="31" t="e">
        <f>LOOKUP(C13882,CustomerDemographic!A13881:N17070,CustomerDemographic!E13881:E17070)</f>
        <v>#N/A</v>
      </c>
      <c r="R13882" s="68" t="e">
        <f>LOOKUP(C13882,CustomerDemographic!A13881:N17070,CustomerDemographic!F13881:F17070)</f>
        <v>#N/A</v>
      </c>
      <c r="S13882" s="46" t="e">
        <f>LOOKUP(C13882,CustomerDemographic!A13881:N17070,CustomerDemographic!G13881:G17070)</f>
        <v>#N/A</v>
      </c>
      <c r="T13882" s="46"/>
      <c r="U13882" s="31" t="e">
        <f>LOOKUP(C13882,CustomerDemographic!A13881:N17070,CustomerDemographic!I13881:I17070)</f>
        <v>#N/A</v>
      </c>
      <c r="V13882" s="38" t="e">
        <f>LOOKUP(C13882,CustomerDemographic!A13881:N17070,CustomerDemographic!J13881:J17070)</f>
        <v>#N/A</v>
      </c>
      <c r="W13882" s="31" t="e">
        <f>LOOKUP(C13882,CustomerDemographic!A13881:N17070,CustomerDemographic!K13881:K17070)</f>
        <v>#N/A</v>
      </c>
      <c r="X13882" s="31" t="e">
        <f>LOOKUP(C13882,CustomerDemographic!A13881:N17070,CustomerDemographic!L13881:L17070)</f>
        <v>#N/A</v>
      </c>
      <c r="Y13882" s="31" t="e">
        <f>LOOKUP(C13882,CustomerDemographic!A13881:N17070,CustomerDemographic!M13881:M17070)</f>
        <v>#N/A</v>
      </c>
      <c r="Z13882" s="31" t="e">
        <f>LOOKUP(C13882,CustomerDemographic!A13881:N17070,CustomerDemographic!N13881:N17070)</f>
        <v>#N/A</v>
      </c>
      <c r="AA13882" s="31" t="e">
        <f>LOOKUP(C13882,CustomerAddress!A13881:F17880,CustomerAddress!C13881:C17880)</f>
        <v>#N/A</v>
      </c>
      <c r="AB13882" s="31" t="e">
        <f>LOOKUP(C13882,CustomerAddress!A13881:F17880,CustomerAddress!D13881:D17880)</f>
        <v>#N/A</v>
      </c>
      <c r="AC13882" s="31" t="e">
        <f>LOOKUP(C13882,CustomerAddress!A13881:F17880,CustomerAddress!F13881:F17880)</f>
        <v>#N/A</v>
      </c>
      <c r="AD13882" s="31">
        <f t="shared" si="938"/>
        <v>112</v>
      </c>
    </row>
    <row r="13883" spans="1:30" s="31" customFormat="1" ht="15.75" hidden="1" customHeight="1" x14ac:dyDescent="0.15">
      <c r="A13883" s="31">
        <v>14268</v>
      </c>
      <c r="B13883" s="31">
        <v>88</v>
      </c>
      <c r="C13883" s="31">
        <v>2662</v>
      </c>
      <c r="D13883" s="43">
        <v>42935</v>
      </c>
      <c r="E13883" s="43"/>
      <c r="F13883" s="31" t="b">
        <v>1</v>
      </c>
      <c r="G13883" s="33" t="s">
        <v>37</v>
      </c>
      <c r="H13883" s="33" t="s">
        <v>41</v>
      </c>
      <c r="I13883" s="33" t="s">
        <v>38</v>
      </c>
      <c r="J13883" s="38" t="str">
        <f t="shared" si="936"/>
        <v>Small</v>
      </c>
      <c r="K13883" s="38" t="s">
        <v>3629</v>
      </c>
      <c r="L13883" s="48">
        <v>1198.46</v>
      </c>
      <c r="M13883" s="34">
        <v>381.1</v>
      </c>
      <c r="N13883" s="40">
        <v>41434</v>
      </c>
      <c r="O13883" s="50">
        <f t="shared" si="937"/>
        <v>817.36</v>
      </c>
      <c r="P13883" s="50" t="e">
        <f>LOOKUP(C13883,CustomerDemographic!A13882:N17071,CustomerDemographic!D13882:D17071)</f>
        <v>#N/A</v>
      </c>
      <c r="Q13883" s="31" t="e">
        <f>LOOKUP(C13883,CustomerDemographic!A13882:N17071,CustomerDemographic!E13882:E17071)</f>
        <v>#N/A</v>
      </c>
      <c r="R13883" s="68" t="e">
        <f>LOOKUP(C13883,CustomerDemographic!A13882:N17071,CustomerDemographic!F13882:F17071)</f>
        <v>#N/A</v>
      </c>
      <c r="S13883" s="46" t="e">
        <f>LOOKUP(C13883,CustomerDemographic!A13882:N17071,CustomerDemographic!G13882:G17071)</f>
        <v>#N/A</v>
      </c>
      <c r="T13883" s="46"/>
      <c r="U13883" s="31" t="e">
        <f>LOOKUP(C13883,CustomerDemographic!A13882:N17071,CustomerDemographic!I13882:I17071)</f>
        <v>#N/A</v>
      </c>
      <c r="V13883" s="38" t="e">
        <f>LOOKUP(C13883,CustomerDemographic!A13882:N17071,CustomerDemographic!J13882:J17071)</f>
        <v>#N/A</v>
      </c>
      <c r="W13883" s="31" t="e">
        <f>LOOKUP(C13883,CustomerDemographic!A13882:N17071,CustomerDemographic!K13882:K17071)</f>
        <v>#N/A</v>
      </c>
      <c r="X13883" s="31" t="e">
        <f>LOOKUP(C13883,CustomerDemographic!A13882:N17071,CustomerDemographic!L13882:L17071)</f>
        <v>#N/A</v>
      </c>
      <c r="Y13883" s="31" t="e">
        <f>LOOKUP(C13883,CustomerDemographic!A13882:N17071,CustomerDemographic!M13882:M17071)</f>
        <v>#N/A</v>
      </c>
      <c r="Z13883" s="31" t="e">
        <f>LOOKUP(C13883,CustomerDemographic!A13882:N17071,CustomerDemographic!N13882:N17071)</f>
        <v>#N/A</v>
      </c>
      <c r="AA13883" s="31" t="e">
        <f>LOOKUP(C13883,CustomerAddress!A13882:F17881,CustomerAddress!C13882:C17881)</f>
        <v>#N/A</v>
      </c>
      <c r="AB13883" s="31" t="e">
        <f>LOOKUP(C13883,CustomerAddress!A13882:F17881,CustomerAddress!D13882:D17881)</f>
        <v>#N/A</v>
      </c>
      <c r="AC13883" s="31" t="e">
        <f>LOOKUP(C13883,CustomerAddress!A13882:F17881,CustomerAddress!F13882:F17881)</f>
        <v>#N/A</v>
      </c>
      <c r="AD13883" s="31">
        <f t="shared" si="938"/>
        <v>164</v>
      </c>
    </row>
    <row r="13884" spans="1:30" s="31" customFormat="1" ht="15.75" hidden="1" customHeight="1" x14ac:dyDescent="0.15">
      <c r="A13884" s="31">
        <v>14269</v>
      </c>
      <c r="B13884" s="31">
        <v>0</v>
      </c>
      <c r="C13884" s="31">
        <v>3193</v>
      </c>
      <c r="D13884" s="43">
        <v>43086</v>
      </c>
      <c r="E13884" s="43"/>
      <c r="F13884" s="31" t="b">
        <v>1</v>
      </c>
      <c r="G13884" s="33" t="s">
        <v>37</v>
      </c>
      <c r="H13884" s="33" t="s">
        <v>40</v>
      </c>
      <c r="I13884" s="33" t="s">
        <v>43</v>
      </c>
      <c r="J13884" s="38" t="str">
        <f t="shared" si="936"/>
        <v>Medium</v>
      </c>
      <c r="K13884" s="38" t="s">
        <v>12986</v>
      </c>
      <c r="L13884" s="48">
        <v>12.01</v>
      </c>
      <c r="M13884" s="34">
        <v>7.21</v>
      </c>
      <c r="N13884" s="40">
        <v>39880</v>
      </c>
      <c r="O13884" s="50">
        <f t="shared" si="937"/>
        <v>4.8</v>
      </c>
      <c r="P13884" s="50" t="e">
        <f>LOOKUP(C13884,CustomerDemographic!A13883:N17072,CustomerDemographic!D13883:D17072)</f>
        <v>#N/A</v>
      </c>
      <c r="Q13884" s="31" t="e">
        <f>LOOKUP(C13884,CustomerDemographic!A13883:N17072,CustomerDemographic!E13883:E17072)</f>
        <v>#N/A</v>
      </c>
      <c r="R13884" s="68" t="e">
        <f>LOOKUP(C13884,CustomerDemographic!A13883:N17072,CustomerDemographic!F13883:F17072)</f>
        <v>#N/A</v>
      </c>
      <c r="S13884" s="46" t="e">
        <f>LOOKUP(C13884,CustomerDemographic!A13883:N17072,CustomerDemographic!G13883:G17072)</f>
        <v>#N/A</v>
      </c>
      <c r="T13884" s="46"/>
      <c r="U13884" s="31" t="e">
        <f>LOOKUP(C13884,CustomerDemographic!A13883:N17072,CustomerDemographic!I13883:I17072)</f>
        <v>#N/A</v>
      </c>
      <c r="V13884" s="38" t="e">
        <f>LOOKUP(C13884,CustomerDemographic!A13883:N17072,CustomerDemographic!J13883:J17072)</f>
        <v>#N/A</v>
      </c>
      <c r="W13884" s="31" t="e">
        <f>LOOKUP(C13884,CustomerDemographic!A13883:N17072,CustomerDemographic!K13883:K17072)</f>
        <v>#N/A</v>
      </c>
      <c r="X13884" s="31" t="e">
        <f>LOOKUP(C13884,CustomerDemographic!A13883:N17072,CustomerDemographic!L13883:L17072)</f>
        <v>#N/A</v>
      </c>
      <c r="Y13884" s="31" t="e">
        <f>LOOKUP(C13884,CustomerDemographic!A13883:N17072,CustomerDemographic!M13883:M17072)</f>
        <v>#N/A</v>
      </c>
      <c r="Z13884" s="31" t="e">
        <f>LOOKUP(C13884,CustomerDemographic!A13883:N17072,CustomerDemographic!N13883:N17072)</f>
        <v>#N/A</v>
      </c>
      <c r="AA13884" s="31" t="e">
        <f>LOOKUP(C13884,CustomerAddress!A13883:F17882,CustomerAddress!C13883:C17882)</f>
        <v>#N/A</v>
      </c>
      <c r="AB13884" s="31" t="e">
        <f>LOOKUP(C13884,CustomerAddress!A13883:F17882,CustomerAddress!D13883:D17882)</f>
        <v>#N/A</v>
      </c>
      <c r="AC13884" s="31" t="e">
        <f>LOOKUP(C13884,CustomerAddress!A13883:F17882,CustomerAddress!F13883:F17882)</f>
        <v>#N/A</v>
      </c>
      <c r="AD13884" s="31">
        <f t="shared" si="938"/>
        <v>13</v>
      </c>
    </row>
    <row r="13885" spans="1:30" s="31" customFormat="1" ht="15.75" hidden="1" customHeight="1" x14ac:dyDescent="0.15">
      <c r="A13885" s="31">
        <v>14270</v>
      </c>
      <c r="B13885" s="31">
        <v>74</v>
      </c>
      <c r="C13885" s="31">
        <v>2103</v>
      </c>
      <c r="D13885" s="43">
        <v>42745</v>
      </c>
      <c r="E13885" s="43"/>
      <c r="F13885" s="31" t="b">
        <v>0</v>
      </c>
      <c r="G13885" s="33" t="s">
        <v>37</v>
      </c>
      <c r="H13885" s="33" t="s">
        <v>44</v>
      </c>
      <c r="I13885" s="33" t="s">
        <v>38</v>
      </c>
      <c r="J13885" s="38" t="str">
        <f t="shared" si="936"/>
        <v>Large</v>
      </c>
      <c r="K13885" s="38" t="s">
        <v>12987</v>
      </c>
      <c r="L13885" s="48">
        <v>1228.07</v>
      </c>
      <c r="M13885" s="34">
        <v>400.91</v>
      </c>
      <c r="N13885" s="40">
        <v>36668</v>
      </c>
      <c r="O13885" s="50">
        <f t="shared" si="937"/>
        <v>827.15999999999985</v>
      </c>
      <c r="P13885" s="50" t="e">
        <f>LOOKUP(C13885,CustomerDemographic!A13884:N17073,CustomerDemographic!D13884:D17073)</f>
        <v>#N/A</v>
      </c>
      <c r="Q13885" s="31" t="e">
        <f>LOOKUP(C13885,CustomerDemographic!A13884:N17073,CustomerDemographic!E13884:E17073)</f>
        <v>#N/A</v>
      </c>
      <c r="R13885" s="68" t="e">
        <f>LOOKUP(C13885,CustomerDemographic!A13884:N17073,CustomerDemographic!F13884:F17073)</f>
        <v>#N/A</v>
      </c>
      <c r="S13885" s="46" t="e">
        <f>LOOKUP(C13885,CustomerDemographic!A13884:N17073,CustomerDemographic!G13884:G17073)</f>
        <v>#N/A</v>
      </c>
      <c r="T13885" s="46"/>
      <c r="U13885" s="31" t="e">
        <f>LOOKUP(C13885,CustomerDemographic!A13884:N17073,CustomerDemographic!I13884:I17073)</f>
        <v>#N/A</v>
      </c>
      <c r="V13885" s="38" t="e">
        <f>LOOKUP(C13885,CustomerDemographic!A13884:N17073,CustomerDemographic!J13884:J17073)</f>
        <v>#N/A</v>
      </c>
      <c r="W13885" s="31" t="e">
        <f>LOOKUP(C13885,CustomerDemographic!A13884:N17073,CustomerDemographic!K13884:K17073)</f>
        <v>#N/A</v>
      </c>
      <c r="X13885" s="31" t="e">
        <f>LOOKUP(C13885,CustomerDemographic!A13884:N17073,CustomerDemographic!L13884:L17073)</f>
        <v>#N/A</v>
      </c>
      <c r="Y13885" s="31" t="e">
        <f>LOOKUP(C13885,CustomerDemographic!A13884:N17073,CustomerDemographic!M13884:M17073)</f>
        <v>#N/A</v>
      </c>
      <c r="Z13885" s="31" t="e">
        <f>LOOKUP(C13885,CustomerDemographic!A13884:N17073,CustomerDemographic!N13884:N17073)</f>
        <v>#N/A</v>
      </c>
      <c r="AA13885" s="31" t="e">
        <f>LOOKUP(C13885,CustomerAddress!A13884:F17883,CustomerAddress!C13884:C17883)</f>
        <v>#N/A</v>
      </c>
      <c r="AB13885" s="31" t="e">
        <f>LOOKUP(C13885,CustomerAddress!A13884:F17883,CustomerAddress!D13884:D17883)</f>
        <v>#N/A</v>
      </c>
      <c r="AC13885" s="31" t="e">
        <f>LOOKUP(C13885,CustomerAddress!A13884:F17883,CustomerAddress!F13884:F17883)</f>
        <v>#N/A</v>
      </c>
      <c r="AD13885" s="31">
        <f t="shared" si="938"/>
        <v>354</v>
      </c>
    </row>
    <row r="13886" spans="1:30" s="31" customFormat="1" ht="15.75" hidden="1" customHeight="1" x14ac:dyDescent="0.15">
      <c r="A13886" s="31">
        <v>14271</v>
      </c>
      <c r="B13886" s="31">
        <v>5</v>
      </c>
      <c r="C13886" s="31">
        <v>2977</v>
      </c>
      <c r="D13886" s="43">
        <v>42753</v>
      </c>
      <c r="E13886" s="43"/>
      <c r="F13886" s="31" t="b">
        <v>0</v>
      </c>
      <c r="G13886" s="33" t="s">
        <v>37</v>
      </c>
      <c r="H13886" s="33" t="s">
        <v>39</v>
      </c>
      <c r="I13886" s="33" t="s">
        <v>45</v>
      </c>
      <c r="J13886" s="38" t="str">
        <f t="shared" si="936"/>
        <v>Medium</v>
      </c>
      <c r="K13886" s="38" t="s">
        <v>12986</v>
      </c>
      <c r="L13886" s="48">
        <v>574.64</v>
      </c>
      <c r="M13886" s="34">
        <v>459.71</v>
      </c>
      <c r="N13886" s="40">
        <v>40784</v>
      </c>
      <c r="O13886" s="50">
        <f t="shared" si="937"/>
        <v>114.93</v>
      </c>
      <c r="P13886" s="50" t="e">
        <f>LOOKUP(C13886,CustomerDemographic!A13885:N17074,CustomerDemographic!D13885:D17074)</f>
        <v>#N/A</v>
      </c>
      <c r="Q13886" s="31" t="e">
        <f>LOOKUP(C13886,CustomerDemographic!A13885:N17074,CustomerDemographic!E13885:E17074)</f>
        <v>#N/A</v>
      </c>
      <c r="R13886" s="68" t="e">
        <f>LOOKUP(C13886,CustomerDemographic!A13885:N17074,CustomerDemographic!F13885:F17074)</f>
        <v>#N/A</v>
      </c>
      <c r="S13886" s="46" t="e">
        <f>LOOKUP(C13886,CustomerDemographic!A13885:N17074,CustomerDemographic!G13885:G17074)</f>
        <v>#N/A</v>
      </c>
      <c r="T13886" s="46"/>
      <c r="U13886" s="31" t="e">
        <f>LOOKUP(C13886,CustomerDemographic!A13885:N17074,CustomerDemographic!I13885:I17074)</f>
        <v>#N/A</v>
      </c>
      <c r="V13886" s="38" t="e">
        <f>LOOKUP(C13886,CustomerDemographic!A13885:N17074,CustomerDemographic!J13885:J17074)</f>
        <v>#N/A</v>
      </c>
      <c r="W13886" s="31" t="e">
        <f>LOOKUP(C13886,CustomerDemographic!A13885:N17074,CustomerDemographic!K13885:K17074)</f>
        <v>#N/A</v>
      </c>
      <c r="X13886" s="31" t="e">
        <f>LOOKUP(C13886,CustomerDemographic!A13885:N17074,CustomerDemographic!L13885:L17074)</f>
        <v>#N/A</v>
      </c>
      <c r="Y13886" s="31" t="e">
        <f>LOOKUP(C13886,CustomerDemographic!A13885:N17074,CustomerDemographic!M13885:M17074)</f>
        <v>#N/A</v>
      </c>
      <c r="Z13886" s="31" t="e">
        <f>LOOKUP(C13886,CustomerDemographic!A13885:N17074,CustomerDemographic!N13885:N17074)</f>
        <v>#N/A</v>
      </c>
      <c r="AA13886" s="31" t="e">
        <f>LOOKUP(C13886,CustomerAddress!A13885:F17884,CustomerAddress!C13885:C17884)</f>
        <v>#N/A</v>
      </c>
      <c r="AB13886" s="31" t="e">
        <f>LOOKUP(C13886,CustomerAddress!A13885:F17884,CustomerAddress!D13885:D17884)</f>
        <v>#N/A</v>
      </c>
      <c r="AC13886" s="31" t="e">
        <f>LOOKUP(C13886,CustomerAddress!A13885:F17884,CustomerAddress!F13885:F17884)</f>
        <v>#N/A</v>
      </c>
      <c r="AD13886" s="31">
        <f t="shared" si="938"/>
        <v>346</v>
      </c>
    </row>
    <row r="13887" spans="1:30" s="31" customFormat="1" ht="15.75" hidden="1" customHeight="1" x14ac:dyDescent="0.15">
      <c r="A13887" s="31">
        <v>14272</v>
      </c>
      <c r="B13887" s="31">
        <v>66</v>
      </c>
      <c r="C13887" s="31">
        <v>2531</v>
      </c>
      <c r="D13887" s="43">
        <v>42748</v>
      </c>
      <c r="E13887" s="43"/>
      <c r="F13887" s="31" t="b">
        <v>0</v>
      </c>
      <c r="G13887" s="33" t="s">
        <v>37</v>
      </c>
      <c r="H13887" s="36" t="s">
        <v>12747</v>
      </c>
      <c r="I13887" s="33" t="s">
        <v>38</v>
      </c>
      <c r="J13887" s="38" t="str">
        <f t="shared" si="936"/>
        <v>Medium</v>
      </c>
      <c r="K13887" s="38" t="s">
        <v>12986</v>
      </c>
      <c r="L13887" s="48">
        <v>1163.8900000000001</v>
      </c>
      <c r="M13887" s="34">
        <v>589.27</v>
      </c>
      <c r="N13887" s="40">
        <v>41345</v>
      </c>
      <c r="O13887" s="50">
        <f t="shared" si="937"/>
        <v>574.62000000000012</v>
      </c>
      <c r="P13887" s="50" t="e">
        <f>LOOKUP(C13887,CustomerDemographic!A13886:N17075,CustomerDemographic!D13886:D17075)</f>
        <v>#N/A</v>
      </c>
      <c r="Q13887" s="31" t="e">
        <f>LOOKUP(C13887,CustomerDemographic!A13886:N17075,CustomerDemographic!E13886:E17075)</f>
        <v>#N/A</v>
      </c>
      <c r="R13887" s="68" t="e">
        <f>LOOKUP(C13887,CustomerDemographic!A13886:N17075,CustomerDemographic!F13886:F17075)</f>
        <v>#N/A</v>
      </c>
      <c r="S13887" s="46" t="e">
        <f>LOOKUP(C13887,CustomerDemographic!A13886:N17075,CustomerDemographic!G13886:G17075)</f>
        <v>#N/A</v>
      </c>
      <c r="T13887" s="46"/>
      <c r="U13887" s="31" t="e">
        <f>LOOKUP(C13887,CustomerDemographic!A13886:N17075,CustomerDemographic!I13886:I17075)</f>
        <v>#N/A</v>
      </c>
      <c r="V13887" s="38" t="e">
        <f>LOOKUP(C13887,CustomerDemographic!A13886:N17075,CustomerDemographic!J13886:J17075)</f>
        <v>#N/A</v>
      </c>
      <c r="W13887" s="31" t="e">
        <f>LOOKUP(C13887,CustomerDemographic!A13886:N17075,CustomerDemographic!K13886:K17075)</f>
        <v>#N/A</v>
      </c>
      <c r="X13887" s="31" t="e">
        <f>LOOKUP(C13887,CustomerDemographic!A13886:N17075,CustomerDemographic!L13886:L17075)</f>
        <v>#N/A</v>
      </c>
      <c r="Y13887" s="31" t="e">
        <f>LOOKUP(C13887,CustomerDemographic!A13886:N17075,CustomerDemographic!M13886:M17075)</f>
        <v>#N/A</v>
      </c>
      <c r="Z13887" s="31" t="e">
        <f>LOOKUP(C13887,CustomerDemographic!A13886:N17075,CustomerDemographic!N13886:N17075)</f>
        <v>#N/A</v>
      </c>
      <c r="AA13887" s="31" t="e">
        <f>LOOKUP(C13887,CustomerAddress!A13886:F17885,CustomerAddress!C13886:C17885)</f>
        <v>#N/A</v>
      </c>
      <c r="AB13887" s="31" t="e">
        <f>LOOKUP(C13887,CustomerAddress!A13886:F17885,CustomerAddress!D13886:D17885)</f>
        <v>#N/A</v>
      </c>
      <c r="AC13887" s="31" t="e">
        <f>LOOKUP(C13887,CustomerAddress!A13886:F17885,CustomerAddress!F13886:F17885)</f>
        <v>#N/A</v>
      </c>
      <c r="AD13887" s="31">
        <f t="shared" si="938"/>
        <v>351</v>
      </c>
    </row>
    <row r="13888" spans="1:30" s="31" customFormat="1" ht="15.75" hidden="1" customHeight="1" x14ac:dyDescent="0.15">
      <c r="A13888" s="31">
        <v>14273</v>
      </c>
      <c r="B13888" s="31">
        <v>0</v>
      </c>
      <c r="C13888" s="31">
        <v>3252</v>
      </c>
      <c r="D13888" s="43">
        <v>43081</v>
      </c>
      <c r="E13888" s="43"/>
      <c r="F13888" s="31" t="b">
        <v>0</v>
      </c>
      <c r="G13888" s="33" t="s">
        <v>37</v>
      </c>
      <c r="H13888" s="33" t="s">
        <v>39</v>
      </c>
      <c r="I13888" s="33" t="s">
        <v>38</v>
      </c>
      <c r="J13888" s="38" t="str">
        <f t="shared" si="936"/>
        <v>Medium</v>
      </c>
      <c r="K13888" s="38" t="s">
        <v>12986</v>
      </c>
      <c r="L13888" s="48">
        <v>499.53</v>
      </c>
      <c r="M13888" s="34">
        <v>388.72</v>
      </c>
      <c r="N13888" s="40">
        <v>39031</v>
      </c>
      <c r="O13888" s="50">
        <f t="shared" si="937"/>
        <v>110.80999999999995</v>
      </c>
      <c r="P13888" s="50" t="e">
        <f>LOOKUP(C13888,CustomerDemographic!A13887:N17076,CustomerDemographic!D13887:D17076)</f>
        <v>#N/A</v>
      </c>
      <c r="Q13888" s="31" t="e">
        <f>LOOKUP(C13888,CustomerDemographic!A13887:N17076,CustomerDemographic!E13887:E17076)</f>
        <v>#N/A</v>
      </c>
      <c r="R13888" s="68" t="e">
        <f>LOOKUP(C13888,CustomerDemographic!A13887:N17076,CustomerDemographic!F13887:F17076)</f>
        <v>#N/A</v>
      </c>
      <c r="S13888" s="46" t="e">
        <f>LOOKUP(C13888,CustomerDemographic!A13887:N17076,CustomerDemographic!G13887:G17076)</f>
        <v>#N/A</v>
      </c>
      <c r="T13888" s="46"/>
      <c r="U13888" s="31" t="e">
        <f>LOOKUP(C13888,CustomerDemographic!A13887:N17076,CustomerDemographic!I13887:I17076)</f>
        <v>#N/A</v>
      </c>
      <c r="V13888" s="38" t="e">
        <f>LOOKUP(C13888,CustomerDemographic!A13887:N17076,CustomerDemographic!J13887:J17076)</f>
        <v>#N/A</v>
      </c>
      <c r="W13888" s="31" t="e">
        <f>LOOKUP(C13888,CustomerDemographic!A13887:N17076,CustomerDemographic!K13887:K17076)</f>
        <v>#N/A</v>
      </c>
      <c r="X13888" s="31" t="e">
        <f>LOOKUP(C13888,CustomerDemographic!A13887:N17076,CustomerDemographic!L13887:L17076)</f>
        <v>#N/A</v>
      </c>
      <c r="Y13888" s="31" t="e">
        <f>LOOKUP(C13888,CustomerDemographic!A13887:N17076,CustomerDemographic!M13887:M17076)</f>
        <v>#N/A</v>
      </c>
      <c r="Z13888" s="31" t="e">
        <f>LOOKUP(C13888,CustomerDemographic!A13887:N17076,CustomerDemographic!N13887:N17076)</f>
        <v>#N/A</v>
      </c>
      <c r="AA13888" s="31" t="e">
        <f>LOOKUP(C13888,CustomerAddress!A13887:F17886,CustomerAddress!C13887:C17886)</f>
        <v>#N/A</v>
      </c>
      <c r="AB13888" s="31" t="e">
        <f>LOOKUP(C13888,CustomerAddress!A13887:F17886,CustomerAddress!D13887:D17886)</f>
        <v>#N/A</v>
      </c>
      <c r="AC13888" s="31" t="e">
        <f>LOOKUP(C13888,CustomerAddress!A13887:F17886,CustomerAddress!F13887:F17886)</f>
        <v>#N/A</v>
      </c>
      <c r="AD13888" s="31">
        <f t="shared" si="938"/>
        <v>18</v>
      </c>
    </row>
    <row r="13889" spans="1:30" s="31" customFormat="1" ht="15.75" hidden="1" customHeight="1" x14ac:dyDescent="0.15">
      <c r="A13889" s="31">
        <v>14274</v>
      </c>
      <c r="B13889" s="31">
        <v>97</v>
      </c>
      <c r="C13889" s="31">
        <v>3063</v>
      </c>
      <c r="D13889" s="43">
        <v>42938</v>
      </c>
      <c r="E13889" s="43"/>
      <c r="F13889" s="31" t="b">
        <v>1</v>
      </c>
      <c r="G13889" s="33" t="s">
        <v>37</v>
      </c>
      <c r="H13889" s="36" t="s">
        <v>12747</v>
      </c>
      <c r="I13889" s="33" t="s">
        <v>38</v>
      </c>
      <c r="J13889" s="38" t="str">
        <f t="shared" si="936"/>
        <v>Medium</v>
      </c>
      <c r="K13889" s="38" t="s">
        <v>12986</v>
      </c>
      <c r="L13889" s="48">
        <v>202.62</v>
      </c>
      <c r="M13889" s="34">
        <v>151.96</v>
      </c>
      <c r="N13889" s="40">
        <v>42458</v>
      </c>
      <c r="O13889" s="50">
        <f t="shared" si="937"/>
        <v>50.66</v>
      </c>
      <c r="P13889" s="50" t="e">
        <f>LOOKUP(C13889,CustomerDemographic!A13888:N17077,CustomerDemographic!D13888:D17077)</f>
        <v>#N/A</v>
      </c>
      <c r="Q13889" s="31" t="e">
        <f>LOOKUP(C13889,CustomerDemographic!A13888:N17077,CustomerDemographic!E13888:E17077)</f>
        <v>#N/A</v>
      </c>
      <c r="R13889" s="68" t="e">
        <f>LOOKUP(C13889,CustomerDemographic!A13888:N17077,CustomerDemographic!F13888:F17077)</f>
        <v>#N/A</v>
      </c>
      <c r="S13889" s="46" t="e">
        <f>LOOKUP(C13889,CustomerDemographic!A13888:N17077,CustomerDemographic!G13888:G17077)</f>
        <v>#N/A</v>
      </c>
      <c r="T13889" s="46"/>
      <c r="U13889" s="31" t="e">
        <f>LOOKUP(C13889,CustomerDemographic!A13888:N17077,CustomerDemographic!I13888:I17077)</f>
        <v>#N/A</v>
      </c>
      <c r="V13889" s="38" t="e">
        <f>LOOKUP(C13889,CustomerDemographic!A13888:N17077,CustomerDemographic!J13888:J17077)</f>
        <v>#N/A</v>
      </c>
      <c r="W13889" s="31" t="e">
        <f>LOOKUP(C13889,CustomerDemographic!A13888:N17077,CustomerDemographic!K13888:K17077)</f>
        <v>#N/A</v>
      </c>
      <c r="X13889" s="31" t="e">
        <f>LOOKUP(C13889,CustomerDemographic!A13888:N17077,CustomerDemographic!L13888:L17077)</f>
        <v>#N/A</v>
      </c>
      <c r="Y13889" s="31" t="e">
        <f>LOOKUP(C13889,CustomerDemographic!A13888:N17077,CustomerDemographic!M13888:M17077)</f>
        <v>#N/A</v>
      </c>
      <c r="Z13889" s="31" t="e">
        <f>LOOKUP(C13889,CustomerDemographic!A13888:N17077,CustomerDemographic!N13888:N17077)</f>
        <v>#N/A</v>
      </c>
      <c r="AA13889" s="31" t="e">
        <f>LOOKUP(C13889,CustomerAddress!A13888:F17887,CustomerAddress!C13888:C17887)</f>
        <v>#N/A</v>
      </c>
      <c r="AB13889" s="31" t="e">
        <f>LOOKUP(C13889,CustomerAddress!A13888:F17887,CustomerAddress!D13888:D17887)</f>
        <v>#N/A</v>
      </c>
      <c r="AC13889" s="31" t="e">
        <f>LOOKUP(C13889,CustomerAddress!A13888:F17887,CustomerAddress!F13888:F17887)</f>
        <v>#N/A</v>
      </c>
      <c r="AD13889" s="31">
        <f t="shared" si="938"/>
        <v>161</v>
      </c>
    </row>
    <row r="13890" spans="1:30" s="31" customFormat="1" ht="15.75" hidden="1" customHeight="1" x14ac:dyDescent="0.15">
      <c r="A13890" s="31">
        <v>14275</v>
      </c>
      <c r="B13890" s="31">
        <v>2</v>
      </c>
      <c r="C13890" s="31">
        <v>2750</v>
      </c>
      <c r="D13890" s="43">
        <v>42778</v>
      </c>
      <c r="E13890" s="43"/>
      <c r="F13890" s="31" t="b">
        <v>1</v>
      </c>
      <c r="G13890" s="33" t="s">
        <v>37</v>
      </c>
      <c r="H13890" s="33" t="s">
        <v>42</v>
      </c>
      <c r="I13890" s="33" t="s">
        <v>43</v>
      </c>
      <c r="J13890" s="38" t="str">
        <f t="shared" ref="J13890:J13953" si="939">PROPER(K13890)</f>
        <v>Large</v>
      </c>
      <c r="K13890" s="38" t="s">
        <v>12987</v>
      </c>
      <c r="L13890" s="48">
        <v>590.26</v>
      </c>
      <c r="M13890" s="34">
        <v>525.33000000000004</v>
      </c>
      <c r="N13890" s="40">
        <v>40487</v>
      </c>
      <c r="O13890" s="50">
        <f t="shared" si="937"/>
        <v>64.92999999999995</v>
      </c>
      <c r="P13890" s="50" t="e">
        <f>LOOKUP(C13890,CustomerDemographic!A13889:N17078,CustomerDemographic!D13889:D17078)</f>
        <v>#N/A</v>
      </c>
      <c r="Q13890" s="31" t="e">
        <f>LOOKUP(C13890,CustomerDemographic!A13889:N17078,CustomerDemographic!E13889:E17078)</f>
        <v>#N/A</v>
      </c>
      <c r="R13890" s="68" t="e">
        <f>LOOKUP(C13890,CustomerDemographic!A13889:N17078,CustomerDemographic!F13889:F17078)</f>
        <v>#N/A</v>
      </c>
      <c r="S13890" s="46" t="e">
        <f>LOOKUP(C13890,CustomerDemographic!A13889:N17078,CustomerDemographic!G13889:G17078)</f>
        <v>#N/A</v>
      </c>
      <c r="T13890" s="46"/>
      <c r="U13890" s="31" t="e">
        <f>LOOKUP(C13890,CustomerDemographic!A13889:N17078,CustomerDemographic!I13889:I17078)</f>
        <v>#N/A</v>
      </c>
      <c r="V13890" s="38" t="e">
        <f>LOOKUP(C13890,CustomerDemographic!A13889:N17078,CustomerDemographic!J13889:J17078)</f>
        <v>#N/A</v>
      </c>
      <c r="W13890" s="31" t="e">
        <f>LOOKUP(C13890,CustomerDemographic!A13889:N17078,CustomerDemographic!K13889:K17078)</f>
        <v>#N/A</v>
      </c>
      <c r="X13890" s="31" t="e">
        <f>LOOKUP(C13890,CustomerDemographic!A13889:N17078,CustomerDemographic!L13889:L17078)</f>
        <v>#N/A</v>
      </c>
      <c r="Y13890" s="31" t="e">
        <f>LOOKUP(C13890,CustomerDemographic!A13889:N17078,CustomerDemographic!M13889:M17078)</f>
        <v>#N/A</v>
      </c>
      <c r="Z13890" s="31" t="e">
        <f>LOOKUP(C13890,CustomerDemographic!A13889:N17078,CustomerDemographic!N13889:N17078)</f>
        <v>#N/A</v>
      </c>
      <c r="AA13890" s="31" t="e">
        <f>LOOKUP(C13890,CustomerAddress!A13889:F17888,CustomerAddress!C13889:C17888)</f>
        <v>#N/A</v>
      </c>
      <c r="AB13890" s="31" t="e">
        <f>LOOKUP(C13890,CustomerAddress!A13889:F17888,CustomerAddress!D13889:D17888)</f>
        <v>#N/A</v>
      </c>
      <c r="AC13890" s="31" t="e">
        <f>LOOKUP(C13890,CustomerAddress!A13889:F17888,CustomerAddress!F13889:F17888)</f>
        <v>#N/A</v>
      </c>
      <c r="AD13890" s="31">
        <f t="shared" si="938"/>
        <v>321</v>
      </c>
    </row>
    <row r="13891" spans="1:30" s="31" customFormat="1" ht="15.75" hidden="1" customHeight="1" x14ac:dyDescent="0.15">
      <c r="A13891" s="31">
        <v>14276</v>
      </c>
      <c r="B13891" s="31">
        <v>15</v>
      </c>
      <c r="C13891" s="31">
        <v>2503</v>
      </c>
      <c r="D13891" s="43">
        <v>42991</v>
      </c>
      <c r="E13891" s="43"/>
      <c r="F13891" s="31" t="b">
        <v>1</v>
      </c>
      <c r="G13891" s="33" t="s">
        <v>37</v>
      </c>
      <c r="H13891" s="33" t="s">
        <v>41</v>
      </c>
      <c r="I13891" s="33" t="s">
        <v>38</v>
      </c>
      <c r="J13891" s="38" t="str">
        <f t="shared" si="939"/>
        <v>Small</v>
      </c>
      <c r="K13891" s="38" t="s">
        <v>3629</v>
      </c>
      <c r="L13891" s="48">
        <v>958.74</v>
      </c>
      <c r="M13891" s="34">
        <v>748.9</v>
      </c>
      <c r="N13891" s="40">
        <v>41345</v>
      </c>
      <c r="O13891" s="50">
        <f t="shared" ref="O13891:O13954" si="940">L13891-M13891</f>
        <v>209.84000000000003</v>
      </c>
      <c r="P13891" s="50" t="e">
        <f>LOOKUP(C13891,CustomerDemographic!A13890:N17079,CustomerDemographic!D13890:D17079)</f>
        <v>#N/A</v>
      </c>
      <c r="Q13891" s="31" t="e">
        <f>LOOKUP(C13891,CustomerDemographic!A13890:N17079,CustomerDemographic!E13890:E17079)</f>
        <v>#N/A</v>
      </c>
      <c r="R13891" s="68" t="e">
        <f>LOOKUP(C13891,CustomerDemographic!A13890:N17079,CustomerDemographic!F13890:F17079)</f>
        <v>#N/A</v>
      </c>
      <c r="S13891" s="46" t="e">
        <f>LOOKUP(C13891,CustomerDemographic!A13890:N17079,CustomerDemographic!G13890:G17079)</f>
        <v>#N/A</v>
      </c>
      <c r="T13891" s="46"/>
      <c r="U13891" s="31" t="e">
        <f>LOOKUP(C13891,CustomerDemographic!A13890:N17079,CustomerDemographic!I13890:I17079)</f>
        <v>#N/A</v>
      </c>
      <c r="V13891" s="38" t="e">
        <f>LOOKUP(C13891,CustomerDemographic!A13890:N17079,CustomerDemographic!J13890:J17079)</f>
        <v>#N/A</v>
      </c>
      <c r="W13891" s="31" t="e">
        <f>LOOKUP(C13891,CustomerDemographic!A13890:N17079,CustomerDemographic!K13890:K17079)</f>
        <v>#N/A</v>
      </c>
      <c r="X13891" s="31" t="e">
        <f>LOOKUP(C13891,CustomerDemographic!A13890:N17079,CustomerDemographic!L13890:L17079)</f>
        <v>#N/A</v>
      </c>
      <c r="Y13891" s="31" t="e">
        <f>LOOKUP(C13891,CustomerDemographic!A13890:N17079,CustomerDemographic!M13890:M17079)</f>
        <v>#N/A</v>
      </c>
      <c r="Z13891" s="31" t="e">
        <f>LOOKUP(C13891,CustomerDemographic!A13890:N17079,CustomerDemographic!N13890:N17079)</f>
        <v>#N/A</v>
      </c>
      <c r="AA13891" s="31" t="e">
        <f>LOOKUP(C13891,CustomerAddress!A13890:F17889,CustomerAddress!C13890:C17889)</f>
        <v>#N/A</v>
      </c>
      <c r="AB13891" s="31" t="e">
        <f>LOOKUP(C13891,CustomerAddress!A13890:F17889,CustomerAddress!D13890:D17889)</f>
        <v>#N/A</v>
      </c>
      <c r="AC13891" s="31" t="e">
        <f>LOOKUP(C13891,CustomerAddress!A13890:F17889,CustomerAddress!F13890:F17889)</f>
        <v>#N/A</v>
      </c>
      <c r="AD13891" s="31">
        <f t="shared" ref="AD13891:AD13954" si="941">$AF$2-D13891</f>
        <v>108</v>
      </c>
    </row>
    <row r="13892" spans="1:30" s="31" customFormat="1" ht="15.75" hidden="1" customHeight="1" x14ac:dyDescent="0.15">
      <c r="A13892" s="31">
        <v>14277</v>
      </c>
      <c r="B13892" s="31">
        <v>0</v>
      </c>
      <c r="C13892" s="31">
        <v>3018</v>
      </c>
      <c r="D13892" s="43">
        <v>43080</v>
      </c>
      <c r="E13892" s="43"/>
      <c r="F13892" s="31" t="b">
        <v>0</v>
      </c>
      <c r="G13892" s="33" t="s">
        <v>37</v>
      </c>
      <c r="H13892" s="33" t="s">
        <v>39</v>
      </c>
      <c r="I13892" s="33" t="s">
        <v>38</v>
      </c>
      <c r="J13892" s="38" t="str">
        <f t="shared" si="939"/>
        <v>Medium</v>
      </c>
      <c r="K13892" s="38" t="s">
        <v>12986</v>
      </c>
      <c r="L13892" s="48">
        <v>495.72</v>
      </c>
      <c r="M13892" s="34">
        <v>297.43</v>
      </c>
      <c r="N13892" s="40">
        <v>37499</v>
      </c>
      <c r="O13892" s="50">
        <f t="shared" si="940"/>
        <v>198.29000000000002</v>
      </c>
      <c r="P13892" s="50" t="e">
        <f>LOOKUP(C13892,CustomerDemographic!A13891:N17080,CustomerDemographic!D13891:D17080)</f>
        <v>#N/A</v>
      </c>
      <c r="Q13892" s="31" t="e">
        <f>LOOKUP(C13892,CustomerDemographic!A13891:N17080,CustomerDemographic!E13891:E17080)</f>
        <v>#N/A</v>
      </c>
      <c r="R13892" s="68" t="e">
        <f>LOOKUP(C13892,CustomerDemographic!A13891:N17080,CustomerDemographic!F13891:F17080)</f>
        <v>#N/A</v>
      </c>
      <c r="S13892" s="46" t="e">
        <f>LOOKUP(C13892,CustomerDemographic!A13891:N17080,CustomerDemographic!G13891:G17080)</f>
        <v>#N/A</v>
      </c>
      <c r="T13892" s="46"/>
      <c r="U13892" s="31" t="e">
        <f>LOOKUP(C13892,CustomerDemographic!A13891:N17080,CustomerDemographic!I13891:I17080)</f>
        <v>#N/A</v>
      </c>
      <c r="V13892" s="38" t="e">
        <f>LOOKUP(C13892,CustomerDemographic!A13891:N17080,CustomerDemographic!J13891:J17080)</f>
        <v>#N/A</v>
      </c>
      <c r="W13892" s="31" t="e">
        <f>LOOKUP(C13892,CustomerDemographic!A13891:N17080,CustomerDemographic!K13891:K17080)</f>
        <v>#N/A</v>
      </c>
      <c r="X13892" s="31" t="e">
        <f>LOOKUP(C13892,CustomerDemographic!A13891:N17080,CustomerDemographic!L13891:L17080)</f>
        <v>#N/A</v>
      </c>
      <c r="Y13892" s="31" t="e">
        <f>LOOKUP(C13892,CustomerDemographic!A13891:N17080,CustomerDemographic!M13891:M17080)</f>
        <v>#N/A</v>
      </c>
      <c r="Z13892" s="31" t="e">
        <f>LOOKUP(C13892,CustomerDemographic!A13891:N17080,CustomerDemographic!N13891:N17080)</f>
        <v>#N/A</v>
      </c>
      <c r="AA13892" s="31" t="e">
        <f>LOOKUP(C13892,CustomerAddress!A13891:F17890,CustomerAddress!C13891:C17890)</f>
        <v>#N/A</v>
      </c>
      <c r="AB13892" s="31" t="e">
        <f>LOOKUP(C13892,CustomerAddress!A13891:F17890,CustomerAddress!D13891:D17890)</f>
        <v>#N/A</v>
      </c>
      <c r="AC13892" s="31" t="e">
        <f>LOOKUP(C13892,CustomerAddress!A13891:F17890,CustomerAddress!F13891:F17890)</f>
        <v>#N/A</v>
      </c>
      <c r="AD13892" s="31">
        <f t="shared" si="941"/>
        <v>19</v>
      </c>
    </row>
    <row r="13893" spans="1:30" s="31" customFormat="1" ht="15.75" hidden="1" customHeight="1" x14ac:dyDescent="0.15">
      <c r="A13893" s="31">
        <v>14278</v>
      </c>
      <c r="B13893" s="31">
        <v>2</v>
      </c>
      <c r="C13893" s="31">
        <v>1346</v>
      </c>
      <c r="D13893" s="43">
        <v>43083</v>
      </c>
      <c r="E13893" s="43"/>
      <c r="F13893" s="31" t="b">
        <v>1</v>
      </c>
      <c r="G13893" s="33" t="s">
        <v>37</v>
      </c>
      <c r="H13893" s="36" t="s">
        <v>12747</v>
      </c>
      <c r="I13893" s="33" t="s">
        <v>38</v>
      </c>
      <c r="J13893" s="38" t="str">
        <f t="shared" si="939"/>
        <v>Medium</v>
      </c>
      <c r="K13893" s="38" t="s">
        <v>12986</v>
      </c>
      <c r="L13893" s="48">
        <v>71.489999999999995</v>
      </c>
      <c r="M13893" s="34">
        <v>53.62</v>
      </c>
      <c r="N13893" s="40">
        <v>41245</v>
      </c>
      <c r="O13893" s="50">
        <f t="shared" si="940"/>
        <v>17.869999999999997</v>
      </c>
      <c r="P13893" s="50" t="e">
        <f>LOOKUP(C13893,CustomerDemographic!A13892:N17081,CustomerDemographic!D13892:D17081)</f>
        <v>#N/A</v>
      </c>
      <c r="Q13893" s="31" t="e">
        <f>LOOKUP(C13893,CustomerDemographic!A13892:N17081,CustomerDemographic!E13892:E17081)</f>
        <v>#N/A</v>
      </c>
      <c r="R13893" s="68" t="e">
        <f>LOOKUP(C13893,CustomerDemographic!A13892:N17081,CustomerDemographic!F13892:F17081)</f>
        <v>#N/A</v>
      </c>
      <c r="S13893" s="46" t="e">
        <f>LOOKUP(C13893,CustomerDemographic!A13892:N17081,CustomerDemographic!G13892:G17081)</f>
        <v>#N/A</v>
      </c>
      <c r="T13893" s="46"/>
      <c r="U13893" s="31" t="e">
        <f>LOOKUP(C13893,CustomerDemographic!A13892:N17081,CustomerDemographic!I13892:I17081)</f>
        <v>#N/A</v>
      </c>
      <c r="V13893" s="38" t="e">
        <f>LOOKUP(C13893,CustomerDemographic!A13892:N17081,CustomerDemographic!J13892:J17081)</f>
        <v>#N/A</v>
      </c>
      <c r="W13893" s="31" t="e">
        <f>LOOKUP(C13893,CustomerDemographic!A13892:N17081,CustomerDemographic!K13892:K17081)</f>
        <v>#N/A</v>
      </c>
      <c r="X13893" s="31" t="e">
        <f>LOOKUP(C13893,CustomerDemographic!A13892:N17081,CustomerDemographic!L13892:L17081)</f>
        <v>#N/A</v>
      </c>
      <c r="Y13893" s="31" t="e">
        <f>LOOKUP(C13893,CustomerDemographic!A13892:N17081,CustomerDemographic!M13892:M17081)</f>
        <v>#N/A</v>
      </c>
      <c r="Z13893" s="31" t="e">
        <f>LOOKUP(C13893,CustomerDemographic!A13892:N17081,CustomerDemographic!N13892:N17081)</f>
        <v>#N/A</v>
      </c>
      <c r="AA13893" s="31" t="e">
        <f>LOOKUP(C13893,CustomerAddress!A13892:F17891,CustomerAddress!C13892:C17891)</f>
        <v>#N/A</v>
      </c>
      <c r="AB13893" s="31" t="e">
        <f>LOOKUP(C13893,CustomerAddress!A13892:F17891,CustomerAddress!D13892:D17891)</f>
        <v>#N/A</v>
      </c>
      <c r="AC13893" s="31" t="e">
        <f>LOOKUP(C13893,CustomerAddress!A13892:F17891,CustomerAddress!F13892:F17891)</f>
        <v>#N/A</v>
      </c>
      <c r="AD13893" s="31">
        <f t="shared" si="941"/>
        <v>16</v>
      </c>
    </row>
    <row r="13894" spans="1:30" s="31" customFormat="1" ht="15.75" hidden="1" customHeight="1" x14ac:dyDescent="0.15">
      <c r="A13894" s="31">
        <v>14279</v>
      </c>
      <c r="B13894" s="31">
        <v>15</v>
      </c>
      <c r="C13894" s="31">
        <v>3384</v>
      </c>
      <c r="D13894" s="43">
        <v>42771</v>
      </c>
      <c r="E13894" s="43"/>
      <c r="F13894" s="31" t="b">
        <v>0</v>
      </c>
      <c r="G13894" s="33" t="s">
        <v>37</v>
      </c>
      <c r="H13894" s="33" t="s">
        <v>41</v>
      </c>
      <c r="I13894" s="33" t="s">
        <v>38</v>
      </c>
      <c r="J13894" s="38" t="str">
        <f t="shared" si="939"/>
        <v>Medium</v>
      </c>
      <c r="K13894" s="38" t="s">
        <v>12986</v>
      </c>
      <c r="L13894" s="48">
        <v>958.74</v>
      </c>
      <c r="M13894" s="34">
        <v>748.9</v>
      </c>
      <c r="N13894" s="40">
        <v>38693</v>
      </c>
      <c r="O13894" s="50">
        <f t="shared" si="940"/>
        <v>209.84000000000003</v>
      </c>
      <c r="P13894" s="50" t="e">
        <f>LOOKUP(C13894,CustomerDemographic!A13893:N17082,CustomerDemographic!D13893:D17082)</f>
        <v>#N/A</v>
      </c>
      <c r="Q13894" s="31" t="e">
        <f>LOOKUP(C13894,CustomerDemographic!A13893:N17082,CustomerDemographic!E13893:E17082)</f>
        <v>#N/A</v>
      </c>
      <c r="R13894" s="68" t="e">
        <f>LOOKUP(C13894,CustomerDemographic!A13893:N17082,CustomerDemographic!F13893:F17082)</f>
        <v>#N/A</v>
      </c>
      <c r="S13894" s="46" t="e">
        <f>LOOKUP(C13894,CustomerDemographic!A13893:N17082,CustomerDemographic!G13893:G17082)</f>
        <v>#N/A</v>
      </c>
      <c r="T13894" s="46"/>
      <c r="U13894" s="31" t="e">
        <f>LOOKUP(C13894,CustomerDemographic!A13893:N17082,CustomerDemographic!I13893:I17082)</f>
        <v>#N/A</v>
      </c>
      <c r="V13894" s="38" t="e">
        <f>LOOKUP(C13894,CustomerDemographic!A13893:N17082,CustomerDemographic!J13893:J17082)</f>
        <v>#N/A</v>
      </c>
      <c r="W13894" s="31" t="e">
        <f>LOOKUP(C13894,CustomerDemographic!A13893:N17082,CustomerDemographic!K13893:K17082)</f>
        <v>#N/A</v>
      </c>
      <c r="X13894" s="31" t="e">
        <f>LOOKUP(C13894,CustomerDemographic!A13893:N17082,CustomerDemographic!L13893:L17082)</f>
        <v>#N/A</v>
      </c>
      <c r="Y13894" s="31" t="e">
        <f>LOOKUP(C13894,CustomerDemographic!A13893:N17082,CustomerDemographic!M13893:M17082)</f>
        <v>#N/A</v>
      </c>
      <c r="Z13894" s="31" t="e">
        <f>LOOKUP(C13894,CustomerDemographic!A13893:N17082,CustomerDemographic!N13893:N17082)</f>
        <v>#N/A</v>
      </c>
      <c r="AA13894" s="31" t="e">
        <f>LOOKUP(C13894,CustomerAddress!A13893:F17892,CustomerAddress!C13893:C17892)</f>
        <v>#N/A</v>
      </c>
      <c r="AB13894" s="31" t="e">
        <f>LOOKUP(C13894,CustomerAddress!A13893:F17892,CustomerAddress!D13893:D17892)</f>
        <v>#N/A</v>
      </c>
      <c r="AC13894" s="31" t="e">
        <f>LOOKUP(C13894,CustomerAddress!A13893:F17892,CustomerAddress!F13893:F17892)</f>
        <v>#N/A</v>
      </c>
      <c r="AD13894" s="31">
        <f t="shared" si="941"/>
        <v>328</v>
      </c>
    </row>
    <row r="13895" spans="1:30" s="31" customFormat="1" ht="15.75" hidden="1" customHeight="1" x14ac:dyDescent="0.15">
      <c r="A13895" s="31">
        <v>14280</v>
      </c>
      <c r="B13895" s="31">
        <v>83</v>
      </c>
      <c r="C13895" s="31">
        <v>3205</v>
      </c>
      <c r="D13895" s="43">
        <v>42738</v>
      </c>
      <c r="E13895" s="43"/>
      <c r="F13895" s="31" t="b">
        <v>1</v>
      </c>
      <c r="G13895" s="33" t="s">
        <v>37</v>
      </c>
      <c r="H13895" s="36" t="s">
        <v>12747</v>
      </c>
      <c r="I13895" s="33" t="s">
        <v>46</v>
      </c>
      <c r="J13895" s="38" t="str">
        <f t="shared" si="939"/>
        <v>Medium</v>
      </c>
      <c r="K13895" s="38" t="s">
        <v>12986</v>
      </c>
      <c r="L13895" s="48">
        <v>2083.94</v>
      </c>
      <c r="M13895" s="34">
        <v>675.03</v>
      </c>
      <c r="N13895" s="40">
        <v>41533</v>
      </c>
      <c r="O13895" s="50">
        <f t="shared" si="940"/>
        <v>1408.91</v>
      </c>
      <c r="P13895" s="50" t="e">
        <f>LOOKUP(C13895,CustomerDemographic!A13894:N17083,CustomerDemographic!D13894:D17083)</f>
        <v>#N/A</v>
      </c>
      <c r="Q13895" s="31" t="e">
        <f>LOOKUP(C13895,CustomerDemographic!A13894:N17083,CustomerDemographic!E13894:E17083)</f>
        <v>#N/A</v>
      </c>
      <c r="R13895" s="68" t="e">
        <f>LOOKUP(C13895,CustomerDemographic!A13894:N17083,CustomerDemographic!F13894:F17083)</f>
        <v>#N/A</v>
      </c>
      <c r="S13895" s="46" t="e">
        <f>LOOKUP(C13895,CustomerDemographic!A13894:N17083,CustomerDemographic!G13894:G17083)</f>
        <v>#N/A</v>
      </c>
      <c r="T13895" s="46"/>
      <c r="U13895" s="31" t="e">
        <f>LOOKUP(C13895,CustomerDemographic!A13894:N17083,CustomerDemographic!I13894:I17083)</f>
        <v>#N/A</v>
      </c>
      <c r="V13895" s="38" t="e">
        <f>LOOKUP(C13895,CustomerDemographic!A13894:N17083,CustomerDemographic!J13894:J17083)</f>
        <v>#N/A</v>
      </c>
      <c r="W13895" s="31" t="e">
        <f>LOOKUP(C13895,CustomerDemographic!A13894:N17083,CustomerDemographic!K13894:K17083)</f>
        <v>#N/A</v>
      </c>
      <c r="X13895" s="31" t="e">
        <f>LOOKUP(C13895,CustomerDemographic!A13894:N17083,CustomerDemographic!L13894:L17083)</f>
        <v>#N/A</v>
      </c>
      <c r="Y13895" s="31" t="e">
        <f>LOOKUP(C13895,CustomerDemographic!A13894:N17083,CustomerDemographic!M13894:M17083)</f>
        <v>#N/A</v>
      </c>
      <c r="Z13895" s="31" t="e">
        <f>LOOKUP(C13895,CustomerDemographic!A13894:N17083,CustomerDemographic!N13894:N17083)</f>
        <v>#N/A</v>
      </c>
      <c r="AA13895" s="31" t="e">
        <f>LOOKUP(C13895,CustomerAddress!A13894:F17893,CustomerAddress!C13894:C17893)</f>
        <v>#N/A</v>
      </c>
      <c r="AB13895" s="31" t="e">
        <f>LOOKUP(C13895,CustomerAddress!A13894:F17893,CustomerAddress!D13894:D17893)</f>
        <v>#N/A</v>
      </c>
      <c r="AC13895" s="31" t="e">
        <f>LOOKUP(C13895,CustomerAddress!A13894:F17893,CustomerAddress!F13894:F17893)</f>
        <v>#N/A</v>
      </c>
      <c r="AD13895" s="31">
        <f t="shared" si="941"/>
        <v>361</v>
      </c>
    </row>
    <row r="13896" spans="1:30" s="31" customFormat="1" ht="15.75" hidden="1" customHeight="1" x14ac:dyDescent="0.15">
      <c r="A13896" s="31">
        <v>14281</v>
      </c>
      <c r="B13896" s="31">
        <v>70</v>
      </c>
      <c r="C13896" s="31">
        <v>1952</v>
      </c>
      <c r="D13896" s="43">
        <v>42902</v>
      </c>
      <c r="E13896" s="43"/>
      <c r="F13896" s="31" t="b">
        <v>0</v>
      </c>
      <c r="G13896" s="33" t="s">
        <v>37</v>
      </c>
      <c r="H13896" s="33" t="s">
        <v>39</v>
      </c>
      <c r="I13896" s="33" t="s">
        <v>38</v>
      </c>
      <c r="J13896" s="38" t="str">
        <f t="shared" si="939"/>
        <v>Large</v>
      </c>
      <c r="K13896" s="38" t="s">
        <v>12987</v>
      </c>
      <c r="L13896" s="48">
        <v>495.72</v>
      </c>
      <c r="M13896" s="34">
        <v>297.43</v>
      </c>
      <c r="N13896" s="40">
        <v>42105</v>
      </c>
      <c r="O13896" s="50">
        <f t="shared" si="940"/>
        <v>198.29000000000002</v>
      </c>
      <c r="P13896" s="50" t="e">
        <f>LOOKUP(C13896,CustomerDemographic!A13895:N17084,CustomerDemographic!D13895:D17084)</f>
        <v>#N/A</v>
      </c>
      <c r="Q13896" s="31" t="e">
        <f>LOOKUP(C13896,CustomerDemographic!A13895:N17084,CustomerDemographic!E13895:E17084)</f>
        <v>#N/A</v>
      </c>
      <c r="R13896" s="68" t="e">
        <f>LOOKUP(C13896,CustomerDemographic!A13895:N17084,CustomerDemographic!F13895:F17084)</f>
        <v>#N/A</v>
      </c>
      <c r="S13896" s="46" t="e">
        <f>LOOKUP(C13896,CustomerDemographic!A13895:N17084,CustomerDemographic!G13895:G17084)</f>
        <v>#N/A</v>
      </c>
      <c r="T13896" s="46"/>
      <c r="U13896" s="31" t="e">
        <f>LOOKUP(C13896,CustomerDemographic!A13895:N17084,CustomerDemographic!I13895:I17084)</f>
        <v>#N/A</v>
      </c>
      <c r="V13896" s="38" t="e">
        <f>LOOKUP(C13896,CustomerDemographic!A13895:N17084,CustomerDemographic!J13895:J17084)</f>
        <v>#N/A</v>
      </c>
      <c r="W13896" s="31" t="e">
        <f>LOOKUP(C13896,CustomerDemographic!A13895:N17084,CustomerDemographic!K13895:K17084)</f>
        <v>#N/A</v>
      </c>
      <c r="X13896" s="31" t="e">
        <f>LOOKUP(C13896,CustomerDemographic!A13895:N17084,CustomerDemographic!L13895:L17084)</f>
        <v>#N/A</v>
      </c>
      <c r="Y13896" s="31" t="e">
        <f>LOOKUP(C13896,CustomerDemographic!A13895:N17084,CustomerDemographic!M13895:M17084)</f>
        <v>#N/A</v>
      </c>
      <c r="Z13896" s="31" t="e">
        <f>LOOKUP(C13896,CustomerDemographic!A13895:N17084,CustomerDemographic!N13895:N17084)</f>
        <v>#N/A</v>
      </c>
      <c r="AA13896" s="31" t="e">
        <f>LOOKUP(C13896,CustomerAddress!A13895:F17894,CustomerAddress!C13895:C17894)</f>
        <v>#N/A</v>
      </c>
      <c r="AB13896" s="31" t="e">
        <f>LOOKUP(C13896,CustomerAddress!A13895:F17894,CustomerAddress!D13895:D17894)</f>
        <v>#N/A</v>
      </c>
      <c r="AC13896" s="31" t="e">
        <f>LOOKUP(C13896,CustomerAddress!A13895:F17894,CustomerAddress!F13895:F17894)</f>
        <v>#N/A</v>
      </c>
      <c r="AD13896" s="31">
        <f t="shared" si="941"/>
        <v>197</v>
      </c>
    </row>
    <row r="13897" spans="1:30" s="31" customFormat="1" ht="15.75" hidden="1" customHeight="1" x14ac:dyDescent="0.15">
      <c r="A13897" s="31">
        <v>14282</v>
      </c>
      <c r="B13897" s="31">
        <v>39</v>
      </c>
      <c r="C13897" s="31">
        <v>1355</v>
      </c>
      <c r="D13897" s="43">
        <v>43007</v>
      </c>
      <c r="E13897" s="43"/>
      <c r="F13897" s="31" t="b">
        <v>1</v>
      </c>
      <c r="G13897" s="33" t="s">
        <v>37</v>
      </c>
      <c r="H13897" s="33" t="s">
        <v>42</v>
      </c>
      <c r="I13897" s="33" t="s">
        <v>38</v>
      </c>
      <c r="J13897" s="38" t="str">
        <f t="shared" si="939"/>
        <v>Medium</v>
      </c>
      <c r="K13897" s="38" t="s">
        <v>12986</v>
      </c>
      <c r="L13897" s="48">
        <v>1812.75</v>
      </c>
      <c r="M13897" s="34">
        <v>582.48</v>
      </c>
      <c r="N13897" s="40">
        <v>40336</v>
      </c>
      <c r="O13897" s="50">
        <f t="shared" si="940"/>
        <v>1230.27</v>
      </c>
      <c r="P13897" s="50" t="e">
        <f>LOOKUP(C13897,CustomerDemographic!A13896:N17085,CustomerDemographic!D13896:D17085)</f>
        <v>#N/A</v>
      </c>
      <c r="Q13897" s="31" t="e">
        <f>LOOKUP(C13897,CustomerDemographic!A13896:N17085,CustomerDemographic!E13896:E17085)</f>
        <v>#N/A</v>
      </c>
      <c r="R13897" s="68" t="e">
        <f>LOOKUP(C13897,CustomerDemographic!A13896:N17085,CustomerDemographic!F13896:F17085)</f>
        <v>#N/A</v>
      </c>
      <c r="S13897" s="46" t="e">
        <f>LOOKUP(C13897,CustomerDemographic!A13896:N17085,CustomerDemographic!G13896:G17085)</f>
        <v>#N/A</v>
      </c>
      <c r="T13897" s="46"/>
      <c r="U13897" s="31" t="e">
        <f>LOOKUP(C13897,CustomerDemographic!A13896:N17085,CustomerDemographic!I13896:I17085)</f>
        <v>#N/A</v>
      </c>
      <c r="V13897" s="38" t="e">
        <f>LOOKUP(C13897,CustomerDemographic!A13896:N17085,CustomerDemographic!J13896:J17085)</f>
        <v>#N/A</v>
      </c>
      <c r="W13897" s="31" t="e">
        <f>LOOKUP(C13897,CustomerDemographic!A13896:N17085,CustomerDemographic!K13896:K17085)</f>
        <v>#N/A</v>
      </c>
      <c r="X13897" s="31" t="e">
        <f>LOOKUP(C13897,CustomerDemographic!A13896:N17085,CustomerDemographic!L13896:L17085)</f>
        <v>#N/A</v>
      </c>
      <c r="Y13897" s="31" t="e">
        <f>LOOKUP(C13897,CustomerDemographic!A13896:N17085,CustomerDemographic!M13896:M17085)</f>
        <v>#N/A</v>
      </c>
      <c r="Z13897" s="31" t="e">
        <f>LOOKUP(C13897,CustomerDemographic!A13896:N17085,CustomerDemographic!N13896:N17085)</f>
        <v>#N/A</v>
      </c>
      <c r="AA13897" s="31" t="e">
        <f>LOOKUP(C13897,CustomerAddress!A13896:F17895,CustomerAddress!C13896:C17895)</f>
        <v>#N/A</v>
      </c>
      <c r="AB13897" s="31" t="e">
        <f>LOOKUP(C13897,CustomerAddress!A13896:F17895,CustomerAddress!D13896:D17895)</f>
        <v>#N/A</v>
      </c>
      <c r="AC13897" s="31" t="e">
        <f>LOOKUP(C13897,CustomerAddress!A13896:F17895,CustomerAddress!F13896:F17895)</f>
        <v>#N/A</v>
      </c>
      <c r="AD13897" s="31">
        <f t="shared" si="941"/>
        <v>92</v>
      </c>
    </row>
    <row r="13898" spans="1:30" s="31" customFormat="1" ht="15.75" hidden="1" customHeight="1" x14ac:dyDescent="0.15">
      <c r="A13898" s="31">
        <v>14283</v>
      </c>
      <c r="B13898" s="31">
        <v>33</v>
      </c>
      <c r="C13898" s="31">
        <v>1933</v>
      </c>
      <c r="D13898" s="43">
        <v>43013</v>
      </c>
      <c r="E13898" s="43"/>
      <c r="F13898" s="31" t="b">
        <v>1</v>
      </c>
      <c r="G13898" s="33" t="s">
        <v>37</v>
      </c>
      <c r="H13898" s="33" t="s">
        <v>42</v>
      </c>
      <c r="I13898" s="33" t="s">
        <v>38</v>
      </c>
      <c r="J13898" s="38" t="str">
        <f t="shared" si="939"/>
        <v>Large</v>
      </c>
      <c r="K13898" s="38" t="s">
        <v>12987</v>
      </c>
      <c r="L13898" s="48">
        <v>1311.44</v>
      </c>
      <c r="M13898" s="34">
        <v>1167.18</v>
      </c>
      <c r="N13898" s="40">
        <v>33888</v>
      </c>
      <c r="O13898" s="50">
        <f t="shared" si="940"/>
        <v>144.26</v>
      </c>
      <c r="P13898" s="50" t="e">
        <f>LOOKUP(C13898,CustomerDemographic!A13897:N17086,CustomerDemographic!D13897:D17086)</f>
        <v>#N/A</v>
      </c>
      <c r="Q13898" s="31" t="e">
        <f>LOOKUP(C13898,CustomerDemographic!A13897:N17086,CustomerDemographic!E13897:E17086)</f>
        <v>#N/A</v>
      </c>
      <c r="R13898" s="68" t="e">
        <f>LOOKUP(C13898,CustomerDemographic!A13897:N17086,CustomerDemographic!F13897:F17086)</f>
        <v>#N/A</v>
      </c>
      <c r="S13898" s="46" t="e">
        <f>LOOKUP(C13898,CustomerDemographic!A13897:N17086,CustomerDemographic!G13897:G17086)</f>
        <v>#N/A</v>
      </c>
      <c r="T13898" s="46"/>
      <c r="U13898" s="31" t="e">
        <f>LOOKUP(C13898,CustomerDemographic!A13897:N17086,CustomerDemographic!I13897:I17086)</f>
        <v>#N/A</v>
      </c>
      <c r="V13898" s="38" t="e">
        <f>LOOKUP(C13898,CustomerDemographic!A13897:N17086,CustomerDemographic!J13897:J17086)</f>
        <v>#N/A</v>
      </c>
      <c r="W13898" s="31" t="e">
        <f>LOOKUP(C13898,CustomerDemographic!A13897:N17086,CustomerDemographic!K13897:K17086)</f>
        <v>#N/A</v>
      </c>
      <c r="X13898" s="31" t="e">
        <f>LOOKUP(C13898,CustomerDemographic!A13897:N17086,CustomerDemographic!L13897:L17086)</f>
        <v>#N/A</v>
      </c>
      <c r="Y13898" s="31" t="e">
        <f>LOOKUP(C13898,CustomerDemographic!A13897:N17086,CustomerDemographic!M13897:M17086)</f>
        <v>#N/A</v>
      </c>
      <c r="Z13898" s="31" t="e">
        <f>LOOKUP(C13898,CustomerDemographic!A13897:N17086,CustomerDemographic!N13897:N17086)</f>
        <v>#N/A</v>
      </c>
      <c r="AA13898" s="31" t="e">
        <f>LOOKUP(C13898,CustomerAddress!A13897:F17896,CustomerAddress!C13897:C17896)</f>
        <v>#N/A</v>
      </c>
      <c r="AB13898" s="31" t="e">
        <f>LOOKUP(C13898,CustomerAddress!A13897:F17896,CustomerAddress!D13897:D17896)</f>
        <v>#N/A</v>
      </c>
      <c r="AC13898" s="31" t="e">
        <f>LOOKUP(C13898,CustomerAddress!A13897:F17896,CustomerAddress!F13897:F17896)</f>
        <v>#N/A</v>
      </c>
      <c r="AD13898" s="31">
        <f t="shared" si="941"/>
        <v>86</v>
      </c>
    </row>
    <row r="13899" spans="1:30" s="31" customFormat="1" ht="15.75" hidden="1" customHeight="1" x14ac:dyDescent="0.15">
      <c r="A13899" s="31">
        <v>14284</v>
      </c>
      <c r="B13899" s="31">
        <v>79</v>
      </c>
      <c r="C13899" s="31">
        <v>3411</v>
      </c>
      <c r="D13899" s="43">
        <v>42751</v>
      </c>
      <c r="E13899" s="43"/>
      <c r="F13899" s="31" t="b">
        <v>1</v>
      </c>
      <c r="G13899" s="33" t="s">
        <v>37</v>
      </c>
      <c r="H13899" s="33" t="s">
        <v>41</v>
      </c>
      <c r="I13899" s="33" t="s">
        <v>38</v>
      </c>
      <c r="J13899" s="38" t="str">
        <f t="shared" si="939"/>
        <v>Small</v>
      </c>
      <c r="K13899" s="38" t="s">
        <v>3629</v>
      </c>
      <c r="L13899" s="48">
        <v>1555.58</v>
      </c>
      <c r="M13899" s="34">
        <v>818.01</v>
      </c>
      <c r="N13899" s="40">
        <v>37873</v>
      </c>
      <c r="O13899" s="50">
        <f t="shared" si="940"/>
        <v>737.56999999999994</v>
      </c>
      <c r="P13899" s="50" t="e">
        <f>LOOKUP(C13899,CustomerDemographic!A13898:N17087,CustomerDemographic!D13898:D17087)</f>
        <v>#N/A</v>
      </c>
      <c r="Q13899" s="31" t="e">
        <f>LOOKUP(C13899,CustomerDemographic!A13898:N17087,CustomerDemographic!E13898:E17087)</f>
        <v>#N/A</v>
      </c>
      <c r="R13899" s="68" t="e">
        <f>LOOKUP(C13899,CustomerDemographic!A13898:N17087,CustomerDemographic!F13898:F17087)</f>
        <v>#N/A</v>
      </c>
      <c r="S13899" s="46" t="e">
        <f>LOOKUP(C13899,CustomerDemographic!A13898:N17087,CustomerDemographic!G13898:G17087)</f>
        <v>#N/A</v>
      </c>
      <c r="T13899" s="46"/>
      <c r="U13899" s="31" t="e">
        <f>LOOKUP(C13899,CustomerDemographic!A13898:N17087,CustomerDemographic!I13898:I17087)</f>
        <v>#N/A</v>
      </c>
      <c r="V13899" s="38" t="e">
        <f>LOOKUP(C13899,CustomerDemographic!A13898:N17087,CustomerDemographic!J13898:J17087)</f>
        <v>#N/A</v>
      </c>
      <c r="W13899" s="31" t="e">
        <f>LOOKUP(C13899,CustomerDemographic!A13898:N17087,CustomerDemographic!K13898:K17087)</f>
        <v>#N/A</v>
      </c>
      <c r="X13899" s="31" t="e">
        <f>LOOKUP(C13899,CustomerDemographic!A13898:N17087,CustomerDemographic!L13898:L17087)</f>
        <v>#N/A</v>
      </c>
      <c r="Y13899" s="31" t="e">
        <f>LOOKUP(C13899,CustomerDemographic!A13898:N17087,CustomerDemographic!M13898:M17087)</f>
        <v>#N/A</v>
      </c>
      <c r="Z13899" s="31" t="e">
        <f>LOOKUP(C13899,CustomerDemographic!A13898:N17087,CustomerDemographic!N13898:N17087)</f>
        <v>#N/A</v>
      </c>
      <c r="AA13899" s="31" t="e">
        <f>LOOKUP(C13899,CustomerAddress!A13898:F17897,CustomerAddress!C13898:C17897)</f>
        <v>#N/A</v>
      </c>
      <c r="AB13899" s="31" t="e">
        <f>LOOKUP(C13899,CustomerAddress!A13898:F17897,CustomerAddress!D13898:D17897)</f>
        <v>#N/A</v>
      </c>
      <c r="AC13899" s="31" t="e">
        <f>LOOKUP(C13899,CustomerAddress!A13898:F17897,CustomerAddress!F13898:F17897)</f>
        <v>#N/A</v>
      </c>
      <c r="AD13899" s="31">
        <f t="shared" si="941"/>
        <v>348</v>
      </c>
    </row>
    <row r="13900" spans="1:30" s="31" customFormat="1" ht="15.75" hidden="1" customHeight="1" x14ac:dyDescent="0.15">
      <c r="A13900" s="31">
        <v>14285</v>
      </c>
      <c r="B13900" s="31">
        <v>42</v>
      </c>
      <c r="C13900" s="31">
        <v>1518</v>
      </c>
      <c r="D13900" s="43">
        <v>42764</v>
      </c>
      <c r="E13900" s="43"/>
      <c r="F13900" s="31" t="b">
        <v>1</v>
      </c>
      <c r="G13900" s="33" t="s">
        <v>37</v>
      </c>
      <c r="H13900" s="33" t="s">
        <v>40</v>
      </c>
      <c r="I13900" s="33" t="s">
        <v>43</v>
      </c>
      <c r="J13900" s="38" t="str">
        <f t="shared" si="939"/>
        <v>Medium</v>
      </c>
      <c r="K13900" s="38" t="s">
        <v>12986</v>
      </c>
      <c r="L13900" s="48">
        <v>1810</v>
      </c>
      <c r="M13900" s="34">
        <v>1610.9</v>
      </c>
      <c r="N13900" s="40">
        <v>39526</v>
      </c>
      <c r="O13900" s="50">
        <f t="shared" si="940"/>
        <v>199.09999999999991</v>
      </c>
      <c r="P13900" s="50" t="e">
        <f>LOOKUP(C13900,CustomerDemographic!A13899:N17088,CustomerDemographic!D13899:D17088)</f>
        <v>#N/A</v>
      </c>
      <c r="Q13900" s="31" t="e">
        <f>LOOKUP(C13900,CustomerDemographic!A13899:N17088,CustomerDemographic!E13899:E17088)</f>
        <v>#N/A</v>
      </c>
      <c r="R13900" s="68" t="e">
        <f>LOOKUP(C13900,CustomerDemographic!A13899:N17088,CustomerDemographic!F13899:F17088)</f>
        <v>#N/A</v>
      </c>
      <c r="S13900" s="46" t="e">
        <f>LOOKUP(C13900,CustomerDemographic!A13899:N17088,CustomerDemographic!G13899:G17088)</f>
        <v>#N/A</v>
      </c>
      <c r="T13900" s="46"/>
      <c r="U13900" s="31" t="e">
        <f>LOOKUP(C13900,CustomerDemographic!A13899:N17088,CustomerDemographic!I13899:I17088)</f>
        <v>#N/A</v>
      </c>
      <c r="V13900" s="38" t="e">
        <f>LOOKUP(C13900,CustomerDemographic!A13899:N17088,CustomerDemographic!J13899:J17088)</f>
        <v>#N/A</v>
      </c>
      <c r="W13900" s="31" t="e">
        <f>LOOKUP(C13900,CustomerDemographic!A13899:N17088,CustomerDemographic!K13899:K17088)</f>
        <v>#N/A</v>
      </c>
      <c r="X13900" s="31" t="e">
        <f>LOOKUP(C13900,CustomerDemographic!A13899:N17088,CustomerDemographic!L13899:L17088)</f>
        <v>#N/A</v>
      </c>
      <c r="Y13900" s="31" t="e">
        <f>LOOKUP(C13900,CustomerDemographic!A13899:N17088,CustomerDemographic!M13899:M17088)</f>
        <v>#N/A</v>
      </c>
      <c r="Z13900" s="31" t="e">
        <f>LOOKUP(C13900,CustomerDemographic!A13899:N17088,CustomerDemographic!N13899:N17088)</f>
        <v>#N/A</v>
      </c>
      <c r="AA13900" s="31" t="e">
        <f>LOOKUP(C13900,CustomerAddress!A13899:F17898,CustomerAddress!C13899:C17898)</f>
        <v>#N/A</v>
      </c>
      <c r="AB13900" s="31" t="e">
        <f>LOOKUP(C13900,CustomerAddress!A13899:F17898,CustomerAddress!D13899:D17898)</f>
        <v>#N/A</v>
      </c>
      <c r="AC13900" s="31" t="e">
        <f>LOOKUP(C13900,CustomerAddress!A13899:F17898,CustomerAddress!F13899:F17898)</f>
        <v>#N/A</v>
      </c>
      <c r="AD13900" s="31">
        <f t="shared" si="941"/>
        <v>335</v>
      </c>
    </row>
    <row r="13901" spans="1:30" s="31" customFormat="1" ht="15.75" hidden="1" customHeight="1" x14ac:dyDescent="0.15">
      <c r="A13901" s="31">
        <v>14286</v>
      </c>
      <c r="B13901" s="31">
        <v>0</v>
      </c>
      <c r="C13901" s="31">
        <v>188</v>
      </c>
      <c r="D13901" s="43">
        <v>43031</v>
      </c>
      <c r="E13901" s="43"/>
      <c r="F13901" s="31" t="b">
        <v>0</v>
      </c>
      <c r="G13901" s="33" t="s">
        <v>37</v>
      </c>
      <c r="H13901" s="36" t="s">
        <v>12747</v>
      </c>
      <c r="I13901" s="33" t="s">
        <v>38</v>
      </c>
      <c r="J13901" s="38" t="str">
        <f t="shared" si="939"/>
        <v>Small</v>
      </c>
      <c r="K13901" s="38" t="s">
        <v>3629</v>
      </c>
      <c r="L13901" s="48">
        <v>71.489999999999995</v>
      </c>
      <c r="M13901" s="34">
        <v>53.62</v>
      </c>
      <c r="N13901" s="40">
        <v>38258</v>
      </c>
      <c r="O13901" s="50">
        <f t="shared" si="940"/>
        <v>17.869999999999997</v>
      </c>
      <c r="P13901" s="50" t="e">
        <f>LOOKUP(C13901,CustomerDemographic!A13900:N17089,CustomerDemographic!D13900:D17089)</f>
        <v>#N/A</v>
      </c>
      <c r="Q13901" s="31" t="e">
        <f>LOOKUP(C13901,CustomerDemographic!A13900:N17089,CustomerDemographic!E13900:E17089)</f>
        <v>#N/A</v>
      </c>
      <c r="R13901" s="68" t="e">
        <f>LOOKUP(C13901,CustomerDemographic!A13900:N17089,CustomerDemographic!F13900:F17089)</f>
        <v>#N/A</v>
      </c>
      <c r="S13901" s="46" t="e">
        <f>LOOKUP(C13901,CustomerDemographic!A13900:N17089,CustomerDemographic!G13900:G17089)</f>
        <v>#N/A</v>
      </c>
      <c r="T13901" s="46"/>
      <c r="U13901" s="31" t="e">
        <f>LOOKUP(C13901,CustomerDemographic!A13900:N17089,CustomerDemographic!I13900:I17089)</f>
        <v>#N/A</v>
      </c>
      <c r="V13901" s="38" t="e">
        <f>LOOKUP(C13901,CustomerDemographic!A13900:N17089,CustomerDemographic!J13900:J17089)</f>
        <v>#N/A</v>
      </c>
      <c r="W13901" s="31" t="e">
        <f>LOOKUP(C13901,CustomerDemographic!A13900:N17089,CustomerDemographic!K13900:K17089)</f>
        <v>#N/A</v>
      </c>
      <c r="X13901" s="31" t="e">
        <f>LOOKUP(C13901,CustomerDemographic!A13900:N17089,CustomerDemographic!L13900:L17089)</f>
        <v>#N/A</v>
      </c>
      <c r="Y13901" s="31" t="e">
        <f>LOOKUP(C13901,CustomerDemographic!A13900:N17089,CustomerDemographic!M13900:M17089)</f>
        <v>#N/A</v>
      </c>
      <c r="Z13901" s="31" t="e">
        <f>LOOKUP(C13901,CustomerDemographic!A13900:N17089,CustomerDemographic!N13900:N17089)</f>
        <v>#N/A</v>
      </c>
      <c r="AA13901" s="31" t="e">
        <f>LOOKUP(C13901,CustomerAddress!A13900:F17899,CustomerAddress!C13900:C17899)</f>
        <v>#N/A</v>
      </c>
      <c r="AB13901" s="31" t="e">
        <f>LOOKUP(C13901,CustomerAddress!A13900:F17899,CustomerAddress!D13900:D17899)</f>
        <v>#N/A</v>
      </c>
      <c r="AC13901" s="31" t="e">
        <f>LOOKUP(C13901,CustomerAddress!A13900:F17899,CustomerAddress!F13900:F17899)</f>
        <v>#N/A</v>
      </c>
      <c r="AD13901" s="31">
        <f t="shared" si="941"/>
        <v>68</v>
      </c>
    </row>
    <row r="13902" spans="1:30" s="31" customFormat="1" ht="15.75" hidden="1" customHeight="1" x14ac:dyDescent="0.15">
      <c r="A13902" s="31">
        <v>14287</v>
      </c>
      <c r="B13902" s="31">
        <v>9</v>
      </c>
      <c r="C13902" s="31">
        <v>1600</v>
      </c>
      <c r="D13902" s="43">
        <v>43086</v>
      </c>
      <c r="E13902" s="43"/>
      <c r="F13902" s="31" t="b">
        <v>1</v>
      </c>
      <c r="G13902" s="33" t="s">
        <v>37</v>
      </c>
      <c r="H13902" s="33" t="s">
        <v>41</v>
      </c>
      <c r="I13902" s="33" t="s">
        <v>38</v>
      </c>
      <c r="J13902" s="38" t="str">
        <f t="shared" si="939"/>
        <v>Medium</v>
      </c>
      <c r="K13902" s="38" t="s">
        <v>12986</v>
      </c>
      <c r="L13902" s="48">
        <v>1216.1400000000001</v>
      </c>
      <c r="M13902" s="34">
        <v>1082.3599999999999</v>
      </c>
      <c r="N13902" s="40">
        <v>33455</v>
      </c>
      <c r="O13902" s="50">
        <f t="shared" si="940"/>
        <v>133.7800000000002</v>
      </c>
      <c r="P13902" s="50" t="e">
        <f>LOOKUP(C13902,CustomerDemographic!A13901:N17090,CustomerDemographic!D13901:D17090)</f>
        <v>#N/A</v>
      </c>
      <c r="Q13902" s="31" t="e">
        <f>LOOKUP(C13902,CustomerDemographic!A13901:N17090,CustomerDemographic!E13901:E17090)</f>
        <v>#N/A</v>
      </c>
      <c r="R13902" s="68" t="e">
        <f>LOOKUP(C13902,CustomerDemographic!A13901:N17090,CustomerDemographic!F13901:F17090)</f>
        <v>#N/A</v>
      </c>
      <c r="S13902" s="46" t="e">
        <f>LOOKUP(C13902,CustomerDemographic!A13901:N17090,CustomerDemographic!G13901:G17090)</f>
        <v>#N/A</v>
      </c>
      <c r="T13902" s="46"/>
      <c r="U13902" s="31" t="e">
        <f>LOOKUP(C13902,CustomerDemographic!A13901:N17090,CustomerDemographic!I13901:I17090)</f>
        <v>#N/A</v>
      </c>
      <c r="V13902" s="38" t="e">
        <f>LOOKUP(C13902,CustomerDemographic!A13901:N17090,CustomerDemographic!J13901:J17090)</f>
        <v>#N/A</v>
      </c>
      <c r="W13902" s="31" t="e">
        <f>LOOKUP(C13902,CustomerDemographic!A13901:N17090,CustomerDemographic!K13901:K17090)</f>
        <v>#N/A</v>
      </c>
      <c r="X13902" s="31" t="e">
        <f>LOOKUP(C13902,CustomerDemographic!A13901:N17090,CustomerDemographic!L13901:L17090)</f>
        <v>#N/A</v>
      </c>
      <c r="Y13902" s="31" t="e">
        <f>LOOKUP(C13902,CustomerDemographic!A13901:N17090,CustomerDemographic!M13901:M17090)</f>
        <v>#N/A</v>
      </c>
      <c r="Z13902" s="31" t="e">
        <f>LOOKUP(C13902,CustomerDemographic!A13901:N17090,CustomerDemographic!N13901:N17090)</f>
        <v>#N/A</v>
      </c>
      <c r="AA13902" s="31" t="e">
        <f>LOOKUP(C13902,CustomerAddress!A13901:F17900,CustomerAddress!C13901:C17900)</f>
        <v>#N/A</v>
      </c>
      <c r="AB13902" s="31" t="e">
        <f>LOOKUP(C13902,CustomerAddress!A13901:F17900,CustomerAddress!D13901:D17900)</f>
        <v>#N/A</v>
      </c>
      <c r="AC13902" s="31" t="e">
        <f>LOOKUP(C13902,CustomerAddress!A13901:F17900,CustomerAddress!F13901:F17900)</f>
        <v>#N/A</v>
      </c>
      <c r="AD13902" s="31">
        <f t="shared" si="941"/>
        <v>13</v>
      </c>
    </row>
    <row r="13903" spans="1:30" s="31" customFormat="1" ht="15.75" hidden="1" customHeight="1" x14ac:dyDescent="0.15">
      <c r="A13903" s="31">
        <v>14288</v>
      </c>
      <c r="B13903" s="31">
        <v>21</v>
      </c>
      <c r="C13903" s="31">
        <v>963</v>
      </c>
      <c r="D13903" s="43">
        <v>43008</v>
      </c>
      <c r="E13903" s="43"/>
      <c r="F13903" s="31" t="b">
        <v>1</v>
      </c>
      <c r="G13903" s="33" t="s">
        <v>37</v>
      </c>
      <c r="H13903" s="33" t="s">
        <v>44</v>
      </c>
      <c r="I13903" s="33" t="s">
        <v>46</v>
      </c>
      <c r="J13903" s="38" t="str">
        <f t="shared" si="939"/>
        <v>Small</v>
      </c>
      <c r="K13903" s="38" t="s">
        <v>3629</v>
      </c>
      <c r="L13903" s="48">
        <v>1466.68</v>
      </c>
      <c r="M13903" s="34">
        <v>363.25</v>
      </c>
      <c r="N13903" s="40">
        <v>34586</v>
      </c>
      <c r="O13903" s="50">
        <f t="shared" si="940"/>
        <v>1103.43</v>
      </c>
      <c r="P13903" s="50" t="e">
        <f>LOOKUP(C13903,CustomerDemographic!A13902:N17091,CustomerDemographic!D13902:D17091)</f>
        <v>#N/A</v>
      </c>
      <c r="Q13903" s="31" t="e">
        <f>LOOKUP(C13903,CustomerDemographic!A13902:N17091,CustomerDemographic!E13902:E17091)</f>
        <v>#N/A</v>
      </c>
      <c r="R13903" s="68" t="e">
        <f>LOOKUP(C13903,CustomerDemographic!A13902:N17091,CustomerDemographic!F13902:F17091)</f>
        <v>#N/A</v>
      </c>
      <c r="S13903" s="46" t="e">
        <f>LOOKUP(C13903,CustomerDemographic!A13902:N17091,CustomerDemographic!G13902:G17091)</f>
        <v>#N/A</v>
      </c>
      <c r="T13903" s="46"/>
      <c r="U13903" s="31" t="e">
        <f>LOOKUP(C13903,CustomerDemographic!A13902:N17091,CustomerDemographic!I13902:I17091)</f>
        <v>#N/A</v>
      </c>
      <c r="V13903" s="38" t="e">
        <f>LOOKUP(C13903,CustomerDemographic!A13902:N17091,CustomerDemographic!J13902:J17091)</f>
        <v>#N/A</v>
      </c>
      <c r="W13903" s="31" t="e">
        <f>LOOKUP(C13903,CustomerDemographic!A13902:N17091,CustomerDemographic!K13902:K17091)</f>
        <v>#N/A</v>
      </c>
      <c r="X13903" s="31" t="e">
        <f>LOOKUP(C13903,CustomerDemographic!A13902:N17091,CustomerDemographic!L13902:L17091)</f>
        <v>#N/A</v>
      </c>
      <c r="Y13903" s="31" t="e">
        <f>LOOKUP(C13903,CustomerDemographic!A13902:N17091,CustomerDemographic!M13902:M17091)</f>
        <v>#N/A</v>
      </c>
      <c r="Z13903" s="31" t="e">
        <f>LOOKUP(C13903,CustomerDemographic!A13902:N17091,CustomerDemographic!N13902:N17091)</f>
        <v>#N/A</v>
      </c>
      <c r="AA13903" s="31" t="e">
        <f>LOOKUP(C13903,CustomerAddress!A13902:F17901,CustomerAddress!C13902:C17901)</f>
        <v>#N/A</v>
      </c>
      <c r="AB13903" s="31" t="e">
        <f>LOOKUP(C13903,CustomerAddress!A13902:F17901,CustomerAddress!D13902:D17901)</f>
        <v>#N/A</v>
      </c>
      <c r="AC13903" s="31" t="e">
        <f>LOOKUP(C13903,CustomerAddress!A13902:F17901,CustomerAddress!F13902:F17901)</f>
        <v>#N/A</v>
      </c>
      <c r="AD13903" s="31">
        <f t="shared" si="941"/>
        <v>91</v>
      </c>
    </row>
    <row r="13904" spans="1:30" s="31" customFormat="1" ht="15.75" hidden="1" customHeight="1" x14ac:dyDescent="0.15">
      <c r="A13904" s="31">
        <v>14289</v>
      </c>
      <c r="B13904" s="31">
        <v>9</v>
      </c>
      <c r="C13904" s="31">
        <v>2013</v>
      </c>
      <c r="D13904" s="43">
        <v>43084</v>
      </c>
      <c r="E13904" s="43"/>
      <c r="F13904" s="31" t="b">
        <v>1</v>
      </c>
      <c r="G13904" s="33" t="s">
        <v>37</v>
      </c>
      <c r="H13904" s="33" t="s">
        <v>40</v>
      </c>
      <c r="I13904" s="33" t="s">
        <v>43</v>
      </c>
      <c r="J13904" s="38" t="str">
        <f t="shared" si="939"/>
        <v>Medium</v>
      </c>
      <c r="K13904" s="38" t="s">
        <v>12986</v>
      </c>
      <c r="L13904" s="48">
        <v>742.54</v>
      </c>
      <c r="M13904" s="34">
        <v>667.4</v>
      </c>
      <c r="N13904" s="40">
        <v>33549</v>
      </c>
      <c r="O13904" s="50">
        <f t="shared" si="940"/>
        <v>75.139999999999986</v>
      </c>
      <c r="P13904" s="50" t="e">
        <f>LOOKUP(C13904,CustomerDemographic!A13903:N17092,CustomerDemographic!D13903:D17092)</f>
        <v>#N/A</v>
      </c>
      <c r="Q13904" s="31" t="e">
        <f>LOOKUP(C13904,CustomerDemographic!A13903:N17092,CustomerDemographic!E13903:E17092)</f>
        <v>#N/A</v>
      </c>
      <c r="R13904" s="68" t="e">
        <f>LOOKUP(C13904,CustomerDemographic!A13903:N17092,CustomerDemographic!F13903:F17092)</f>
        <v>#N/A</v>
      </c>
      <c r="S13904" s="46" t="e">
        <f>LOOKUP(C13904,CustomerDemographic!A13903:N17092,CustomerDemographic!G13903:G17092)</f>
        <v>#N/A</v>
      </c>
      <c r="T13904" s="46"/>
      <c r="U13904" s="31" t="e">
        <f>LOOKUP(C13904,CustomerDemographic!A13903:N17092,CustomerDemographic!I13903:I17092)</f>
        <v>#N/A</v>
      </c>
      <c r="V13904" s="38" t="e">
        <f>LOOKUP(C13904,CustomerDemographic!A13903:N17092,CustomerDemographic!J13903:J17092)</f>
        <v>#N/A</v>
      </c>
      <c r="W13904" s="31" t="e">
        <f>LOOKUP(C13904,CustomerDemographic!A13903:N17092,CustomerDemographic!K13903:K17092)</f>
        <v>#N/A</v>
      </c>
      <c r="X13904" s="31" t="e">
        <f>LOOKUP(C13904,CustomerDemographic!A13903:N17092,CustomerDemographic!L13903:L17092)</f>
        <v>#N/A</v>
      </c>
      <c r="Y13904" s="31" t="e">
        <f>LOOKUP(C13904,CustomerDemographic!A13903:N17092,CustomerDemographic!M13903:M17092)</f>
        <v>#N/A</v>
      </c>
      <c r="Z13904" s="31" t="e">
        <f>LOOKUP(C13904,CustomerDemographic!A13903:N17092,CustomerDemographic!N13903:N17092)</f>
        <v>#N/A</v>
      </c>
      <c r="AA13904" s="31" t="e">
        <f>LOOKUP(C13904,CustomerAddress!A13903:F17902,CustomerAddress!C13903:C17902)</f>
        <v>#N/A</v>
      </c>
      <c r="AB13904" s="31" t="e">
        <f>LOOKUP(C13904,CustomerAddress!A13903:F17902,CustomerAddress!D13903:D17902)</f>
        <v>#N/A</v>
      </c>
      <c r="AC13904" s="31" t="e">
        <f>LOOKUP(C13904,CustomerAddress!A13903:F17902,CustomerAddress!F13903:F17902)</f>
        <v>#N/A</v>
      </c>
      <c r="AD13904" s="31">
        <f t="shared" si="941"/>
        <v>15</v>
      </c>
    </row>
    <row r="13905" spans="1:30" s="31" customFormat="1" ht="15.75" hidden="1" customHeight="1" x14ac:dyDescent="0.15">
      <c r="A13905" s="31">
        <v>14290</v>
      </c>
      <c r="B13905" s="31">
        <v>89</v>
      </c>
      <c r="C13905" s="31">
        <v>138</v>
      </c>
      <c r="D13905" s="43">
        <v>42940</v>
      </c>
      <c r="E13905" s="43"/>
      <c r="F13905" s="31" t="b">
        <v>1</v>
      </c>
      <c r="G13905" s="33" t="s">
        <v>37</v>
      </c>
      <c r="H13905" s="33" t="s">
        <v>44</v>
      </c>
      <c r="I13905" s="33" t="s">
        <v>46</v>
      </c>
      <c r="J13905" s="38" t="str">
        <f t="shared" si="939"/>
        <v>Medium</v>
      </c>
      <c r="K13905" s="38" t="s">
        <v>12986</v>
      </c>
      <c r="L13905" s="48">
        <v>1362.99</v>
      </c>
      <c r="M13905" s="34">
        <v>57.74</v>
      </c>
      <c r="N13905" s="40">
        <v>41434</v>
      </c>
      <c r="O13905" s="50">
        <f t="shared" si="940"/>
        <v>1305.25</v>
      </c>
      <c r="P13905" s="50" t="e">
        <f>LOOKUP(C13905,CustomerDemographic!A13904:N17093,CustomerDemographic!D13904:D17093)</f>
        <v>#N/A</v>
      </c>
      <c r="Q13905" s="31" t="e">
        <f>LOOKUP(C13905,CustomerDemographic!A13904:N17093,CustomerDemographic!E13904:E17093)</f>
        <v>#N/A</v>
      </c>
      <c r="R13905" s="68" t="e">
        <f>LOOKUP(C13905,CustomerDemographic!A13904:N17093,CustomerDemographic!F13904:F17093)</f>
        <v>#N/A</v>
      </c>
      <c r="S13905" s="46" t="e">
        <f>LOOKUP(C13905,CustomerDemographic!A13904:N17093,CustomerDemographic!G13904:G17093)</f>
        <v>#N/A</v>
      </c>
      <c r="T13905" s="46"/>
      <c r="U13905" s="31" t="e">
        <f>LOOKUP(C13905,CustomerDemographic!A13904:N17093,CustomerDemographic!I13904:I17093)</f>
        <v>#N/A</v>
      </c>
      <c r="V13905" s="38" t="e">
        <f>LOOKUP(C13905,CustomerDemographic!A13904:N17093,CustomerDemographic!J13904:J17093)</f>
        <v>#N/A</v>
      </c>
      <c r="W13905" s="31" t="e">
        <f>LOOKUP(C13905,CustomerDemographic!A13904:N17093,CustomerDemographic!K13904:K17093)</f>
        <v>#N/A</v>
      </c>
      <c r="X13905" s="31" t="e">
        <f>LOOKUP(C13905,CustomerDemographic!A13904:N17093,CustomerDemographic!L13904:L17093)</f>
        <v>#N/A</v>
      </c>
      <c r="Y13905" s="31" t="e">
        <f>LOOKUP(C13905,CustomerDemographic!A13904:N17093,CustomerDemographic!M13904:M17093)</f>
        <v>#N/A</v>
      </c>
      <c r="Z13905" s="31" t="e">
        <f>LOOKUP(C13905,CustomerDemographic!A13904:N17093,CustomerDemographic!N13904:N17093)</f>
        <v>#N/A</v>
      </c>
      <c r="AA13905" s="31" t="e">
        <f>LOOKUP(C13905,CustomerAddress!A13904:F17903,CustomerAddress!C13904:C17903)</f>
        <v>#N/A</v>
      </c>
      <c r="AB13905" s="31" t="e">
        <f>LOOKUP(C13905,CustomerAddress!A13904:F17903,CustomerAddress!D13904:D17903)</f>
        <v>#N/A</v>
      </c>
      <c r="AC13905" s="31" t="e">
        <f>LOOKUP(C13905,CustomerAddress!A13904:F17903,CustomerAddress!F13904:F17903)</f>
        <v>#N/A</v>
      </c>
      <c r="AD13905" s="31">
        <f t="shared" si="941"/>
        <v>159</v>
      </c>
    </row>
    <row r="13906" spans="1:30" s="31" customFormat="1" ht="15.75" hidden="1" customHeight="1" x14ac:dyDescent="0.15">
      <c r="A13906" s="31">
        <v>14291</v>
      </c>
      <c r="B13906" s="31">
        <v>33</v>
      </c>
      <c r="C13906" s="31">
        <v>2677</v>
      </c>
      <c r="D13906" s="43">
        <v>42818</v>
      </c>
      <c r="E13906" s="43"/>
      <c r="F13906" s="31" t="b">
        <v>0</v>
      </c>
      <c r="G13906" s="33" t="s">
        <v>37</v>
      </c>
      <c r="H13906" s="33" t="s">
        <v>42</v>
      </c>
      <c r="I13906" s="33" t="s">
        <v>38</v>
      </c>
      <c r="J13906" s="38" t="str">
        <f t="shared" si="939"/>
        <v>Large</v>
      </c>
      <c r="K13906" s="38" t="s">
        <v>12987</v>
      </c>
      <c r="L13906" s="48">
        <v>1311.44</v>
      </c>
      <c r="M13906" s="34">
        <v>1167.18</v>
      </c>
      <c r="N13906" s="40">
        <v>33888</v>
      </c>
      <c r="O13906" s="50">
        <f t="shared" si="940"/>
        <v>144.26</v>
      </c>
      <c r="P13906" s="50" t="e">
        <f>LOOKUP(C13906,CustomerDemographic!A13905:N17094,CustomerDemographic!D13905:D17094)</f>
        <v>#N/A</v>
      </c>
      <c r="Q13906" s="31" t="e">
        <f>LOOKUP(C13906,CustomerDemographic!A13905:N17094,CustomerDemographic!E13905:E17094)</f>
        <v>#N/A</v>
      </c>
      <c r="R13906" s="68" t="e">
        <f>LOOKUP(C13906,CustomerDemographic!A13905:N17094,CustomerDemographic!F13905:F17094)</f>
        <v>#N/A</v>
      </c>
      <c r="S13906" s="46" t="e">
        <f>LOOKUP(C13906,CustomerDemographic!A13905:N17094,CustomerDemographic!G13905:G17094)</f>
        <v>#N/A</v>
      </c>
      <c r="T13906" s="46"/>
      <c r="U13906" s="31" t="e">
        <f>LOOKUP(C13906,CustomerDemographic!A13905:N17094,CustomerDemographic!I13905:I17094)</f>
        <v>#N/A</v>
      </c>
      <c r="V13906" s="38" t="e">
        <f>LOOKUP(C13906,CustomerDemographic!A13905:N17094,CustomerDemographic!J13905:J17094)</f>
        <v>#N/A</v>
      </c>
      <c r="W13906" s="31" t="e">
        <f>LOOKUP(C13906,CustomerDemographic!A13905:N17094,CustomerDemographic!K13905:K17094)</f>
        <v>#N/A</v>
      </c>
      <c r="X13906" s="31" t="e">
        <f>LOOKUP(C13906,CustomerDemographic!A13905:N17094,CustomerDemographic!L13905:L17094)</f>
        <v>#N/A</v>
      </c>
      <c r="Y13906" s="31" t="e">
        <f>LOOKUP(C13906,CustomerDemographic!A13905:N17094,CustomerDemographic!M13905:M17094)</f>
        <v>#N/A</v>
      </c>
      <c r="Z13906" s="31" t="e">
        <f>LOOKUP(C13906,CustomerDemographic!A13905:N17094,CustomerDemographic!N13905:N17094)</f>
        <v>#N/A</v>
      </c>
      <c r="AA13906" s="31" t="e">
        <f>LOOKUP(C13906,CustomerAddress!A13905:F17904,CustomerAddress!C13905:C17904)</f>
        <v>#N/A</v>
      </c>
      <c r="AB13906" s="31" t="e">
        <f>LOOKUP(C13906,CustomerAddress!A13905:F17904,CustomerAddress!D13905:D17904)</f>
        <v>#N/A</v>
      </c>
      <c r="AC13906" s="31" t="e">
        <f>LOOKUP(C13906,CustomerAddress!A13905:F17904,CustomerAddress!F13905:F17904)</f>
        <v>#N/A</v>
      </c>
      <c r="AD13906" s="31">
        <f t="shared" si="941"/>
        <v>281</v>
      </c>
    </row>
    <row r="13907" spans="1:30" s="31" customFormat="1" ht="15.75" hidden="1" customHeight="1" x14ac:dyDescent="0.15">
      <c r="A13907" s="31">
        <v>14292</v>
      </c>
      <c r="B13907" s="31">
        <v>6</v>
      </c>
      <c r="C13907" s="31">
        <v>870</v>
      </c>
      <c r="D13907" s="43">
        <v>42860</v>
      </c>
      <c r="E13907" s="43"/>
      <c r="F13907" s="31" t="b">
        <v>1</v>
      </c>
      <c r="G13907" s="33" t="s">
        <v>37</v>
      </c>
      <c r="H13907" s="33" t="s">
        <v>40</v>
      </c>
      <c r="I13907" s="33" t="s">
        <v>38</v>
      </c>
      <c r="J13907" s="38" t="str">
        <f t="shared" si="939"/>
        <v>Small</v>
      </c>
      <c r="K13907" s="38" t="s">
        <v>3629</v>
      </c>
      <c r="L13907" s="48">
        <v>227.88</v>
      </c>
      <c r="M13907" s="34">
        <v>136.72999999999999</v>
      </c>
      <c r="N13907" s="40">
        <v>37659</v>
      </c>
      <c r="O13907" s="50">
        <f t="shared" si="940"/>
        <v>91.15</v>
      </c>
      <c r="P13907" s="50" t="e">
        <f>LOOKUP(C13907,CustomerDemographic!A13906:N17095,CustomerDemographic!D13906:D17095)</f>
        <v>#N/A</v>
      </c>
      <c r="Q13907" s="31" t="e">
        <f>LOOKUP(C13907,CustomerDemographic!A13906:N17095,CustomerDemographic!E13906:E17095)</f>
        <v>#N/A</v>
      </c>
      <c r="R13907" s="68" t="e">
        <f>LOOKUP(C13907,CustomerDemographic!A13906:N17095,CustomerDemographic!F13906:F17095)</f>
        <v>#N/A</v>
      </c>
      <c r="S13907" s="46" t="e">
        <f>LOOKUP(C13907,CustomerDemographic!A13906:N17095,CustomerDemographic!G13906:G17095)</f>
        <v>#N/A</v>
      </c>
      <c r="T13907" s="46"/>
      <c r="U13907" s="31" t="e">
        <f>LOOKUP(C13907,CustomerDemographic!A13906:N17095,CustomerDemographic!I13906:I17095)</f>
        <v>#N/A</v>
      </c>
      <c r="V13907" s="38" t="e">
        <f>LOOKUP(C13907,CustomerDemographic!A13906:N17095,CustomerDemographic!J13906:J17095)</f>
        <v>#N/A</v>
      </c>
      <c r="W13907" s="31" t="e">
        <f>LOOKUP(C13907,CustomerDemographic!A13906:N17095,CustomerDemographic!K13906:K17095)</f>
        <v>#N/A</v>
      </c>
      <c r="X13907" s="31" t="e">
        <f>LOOKUP(C13907,CustomerDemographic!A13906:N17095,CustomerDemographic!L13906:L17095)</f>
        <v>#N/A</v>
      </c>
      <c r="Y13907" s="31" t="e">
        <f>LOOKUP(C13907,CustomerDemographic!A13906:N17095,CustomerDemographic!M13906:M17095)</f>
        <v>#N/A</v>
      </c>
      <c r="Z13907" s="31" t="e">
        <f>LOOKUP(C13907,CustomerDemographic!A13906:N17095,CustomerDemographic!N13906:N17095)</f>
        <v>#N/A</v>
      </c>
      <c r="AA13907" s="31" t="e">
        <f>LOOKUP(C13907,CustomerAddress!A13906:F17905,CustomerAddress!C13906:C17905)</f>
        <v>#N/A</v>
      </c>
      <c r="AB13907" s="31" t="e">
        <f>LOOKUP(C13907,CustomerAddress!A13906:F17905,CustomerAddress!D13906:D17905)</f>
        <v>#N/A</v>
      </c>
      <c r="AC13907" s="31" t="e">
        <f>LOOKUP(C13907,CustomerAddress!A13906:F17905,CustomerAddress!F13906:F17905)</f>
        <v>#N/A</v>
      </c>
      <c r="AD13907" s="31">
        <f t="shared" si="941"/>
        <v>239</v>
      </c>
    </row>
    <row r="13908" spans="1:30" s="31" customFormat="1" ht="15.75" hidden="1" customHeight="1" x14ac:dyDescent="0.15">
      <c r="A13908" s="31">
        <v>14293</v>
      </c>
      <c r="B13908" s="31">
        <v>54</v>
      </c>
      <c r="C13908" s="31">
        <v>1505</v>
      </c>
      <c r="D13908" s="43">
        <v>42875</v>
      </c>
      <c r="E13908" s="43"/>
      <c r="F13908" s="31" t="b">
        <v>1</v>
      </c>
      <c r="G13908" s="33" t="s">
        <v>37</v>
      </c>
      <c r="H13908" s="33" t="s">
        <v>44</v>
      </c>
      <c r="I13908" s="33" t="s">
        <v>38</v>
      </c>
      <c r="J13908" s="38" t="str">
        <f t="shared" si="939"/>
        <v>Medium</v>
      </c>
      <c r="K13908" s="38" t="s">
        <v>12986</v>
      </c>
      <c r="L13908" s="48">
        <v>1292.8399999999999</v>
      </c>
      <c r="M13908" s="34">
        <v>13.44</v>
      </c>
      <c r="N13908" s="40">
        <v>42226</v>
      </c>
      <c r="O13908" s="50">
        <f t="shared" si="940"/>
        <v>1279.3999999999999</v>
      </c>
      <c r="P13908" s="50" t="e">
        <f>LOOKUP(C13908,CustomerDemographic!A13907:N17096,CustomerDemographic!D13907:D17096)</f>
        <v>#N/A</v>
      </c>
      <c r="Q13908" s="31" t="e">
        <f>LOOKUP(C13908,CustomerDemographic!A13907:N17096,CustomerDemographic!E13907:E17096)</f>
        <v>#N/A</v>
      </c>
      <c r="R13908" s="68" t="e">
        <f>LOOKUP(C13908,CustomerDemographic!A13907:N17096,CustomerDemographic!F13907:F17096)</f>
        <v>#N/A</v>
      </c>
      <c r="S13908" s="46" t="e">
        <f>LOOKUP(C13908,CustomerDemographic!A13907:N17096,CustomerDemographic!G13907:G17096)</f>
        <v>#N/A</v>
      </c>
      <c r="T13908" s="46"/>
      <c r="U13908" s="31" t="e">
        <f>LOOKUP(C13908,CustomerDemographic!A13907:N17096,CustomerDemographic!I13907:I17096)</f>
        <v>#N/A</v>
      </c>
      <c r="V13908" s="38" t="e">
        <f>LOOKUP(C13908,CustomerDemographic!A13907:N17096,CustomerDemographic!J13907:J17096)</f>
        <v>#N/A</v>
      </c>
      <c r="W13908" s="31" t="e">
        <f>LOOKUP(C13908,CustomerDemographic!A13907:N17096,CustomerDemographic!K13907:K17096)</f>
        <v>#N/A</v>
      </c>
      <c r="X13908" s="31" t="e">
        <f>LOOKUP(C13908,CustomerDemographic!A13907:N17096,CustomerDemographic!L13907:L17096)</f>
        <v>#N/A</v>
      </c>
      <c r="Y13908" s="31" t="e">
        <f>LOOKUP(C13908,CustomerDemographic!A13907:N17096,CustomerDemographic!M13907:M17096)</f>
        <v>#N/A</v>
      </c>
      <c r="Z13908" s="31" t="e">
        <f>LOOKUP(C13908,CustomerDemographic!A13907:N17096,CustomerDemographic!N13907:N17096)</f>
        <v>#N/A</v>
      </c>
      <c r="AA13908" s="31" t="e">
        <f>LOOKUP(C13908,CustomerAddress!A13907:F17906,CustomerAddress!C13907:C17906)</f>
        <v>#N/A</v>
      </c>
      <c r="AB13908" s="31" t="e">
        <f>LOOKUP(C13908,CustomerAddress!A13907:F17906,CustomerAddress!D13907:D17906)</f>
        <v>#N/A</v>
      </c>
      <c r="AC13908" s="31" t="e">
        <f>LOOKUP(C13908,CustomerAddress!A13907:F17906,CustomerAddress!F13907:F17906)</f>
        <v>#N/A</v>
      </c>
      <c r="AD13908" s="31">
        <f t="shared" si="941"/>
        <v>224</v>
      </c>
    </row>
    <row r="13909" spans="1:30" s="31" customFormat="1" ht="15.75" hidden="1" customHeight="1" x14ac:dyDescent="0.15">
      <c r="A13909" s="31">
        <v>14294</v>
      </c>
      <c r="B13909" s="31">
        <v>28</v>
      </c>
      <c r="C13909" s="31">
        <v>2075</v>
      </c>
      <c r="D13909" s="43">
        <v>43095</v>
      </c>
      <c r="E13909" s="43"/>
      <c r="F13909" s="31" t="b">
        <v>0</v>
      </c>
      <c r="G13909" s="33" t="s">
        <v>37</v>
      </c>
      <c r="H13909" s="33" t="s">
        <v>41</v>
      </c>
      <c r="I13909" s="33" t="s">
        <v>38</v>
      </c>
      <c r="J13909" s="38" t="str">
        <f t="shared" si="939"/>
        <v>Medium</v>
      </c>
      <c r="K13909" s="38" t="s">
        <v>12986</v>
      </c>
      <c r="L13909" s="48">
        <v>1216.1400000000001</v>
      </c>
      <c r="M13909" s="34">
        <v>1082.3599999999999</v>
      </c>
      <c r="N13909" s="40">
        <v>33455</v>
      </c>
      <c r="O13909" s="50">
        <f t="shared" si="940"/>
        <v>133.7800000000002</v>
      </c>
      <c r="P13909" s="50" t="e">
        <f>LOOKUP(C13909,CustomerDemographic!A13908:N17097,CustomerDemographic!D13908:D17097)</f>
        <v>#N/A</v>
      </c>
      <c r="Q13909" s="31" t="e">
        <f>LOOKUP(C13909,CustomerDemographic!A13908:N17097,CustomerDemographic!E13908:E17097)</f>
        <v>#N/A</v>
      </c>
      <c r="R13909" s="68" t="e">
        <f>LOOKUP(C13909,CustomerDemographic!A13908:N17097,CustomerDemographic!F13908:F17097)</f>
        <v>#N/A</v>
      </c>
      <c r="S13909" s="46" t="e">
        <f>LOOKUP(C13909,CustomerDemographic!A13908:N17097,CustomerDemographic!G13908:G17097)</f>
        <v>#N/A</v>
      </c>
      <c r="T13909" s="46"/>
      <c r="U13909" s="31" t="e">
        <f>LOOKUP(C13909,CustomerDemographic!A13908:N17097,CustomerDemographic!I13908:I17097)</f>
        <v>#N/A</v>
      </c>
      <c r="V13909" s="38" t="e">
        <f>LOOKUP(C13909,CustomerDemographic!A13908:N17097,CustomerDemographic!J13908:J17097)</f>
        <v>#N/A</v>
      </c>
      <c r="W13909" s="31" t="e">
        <f>LOOKUP(C13909,CustomerDemographic!A13908:N17097,CustomerDemographic!K13908:K17097)</f>
        <v>#N/A</v>
      </c>
      <c r="X13909" s="31" t="e">
        <f>LOOKUP(C13909,CustomerDemographic!A13908:N17097,CustomerDemographic!L13908:L17097)</f>
        <v>#N/A</v>
      </c>
      <c r="Y13909" s="31" t="e">
        <f>LOOKUP(C13909,CustomerDemographic!A13908:N17097,CustomerDemographic!M13908:M17097)</f>
        <v>#N/A</v>
      </c>
      <c r="Z13909" s="31" t="e">
        <f>LOOKUP(C13909,CustomerDemographic!A13908:N17097,CustomerDemographic!N13908:N17097)</f>
        <v>#N/A</v>
      </c>
      <c r="AA13909" s="31" t="e">
        <f>LOOKUP(C13909,CustomerAddress!A13908:F17907,CustomerAddress!C13908:C17907)</f>
        <v>#N/A</v>
      </c>
      <c r="AB13909" s="31" t="e">
        <f>LOOKUP(C13909,CustomerAddress!A13908:F17907,CustomerAddress!D13908:D17907)</f>
        <v>#N/A</v>
      </c>
      <c r="AC13909" s="31" t="e">
        <f>LOOKUP(C13909,CustomerAddress!A13908:F17907,CustomerAddress!F13908:F17907)</f>
        <v>#N/A</v>
      </c>
      <c r="AD13909" s="31">
        <f t="shared" si="941"/>
        <v>4</v>
      </c>
    </row>
    <row r="13910" spans="1:30" s="31" customFormat="1" ht="15.75" hidden="1" customHeight="1" x14ac:dyDescent="0.15">
      <c r="A13910" s="31">
        <v>14295</v>
      </c>
      <c r="B13910" s="31">
        <v>4</v>
      </c>
      <c r="C13910" s="31">
        <v>1909</v>
      </c>
      <c r="D13910" s="43">
        <v>42995</v>
      </c>
      <c r="E13910" s="43"/>
      <c r="F13910" s="31" t="b">
        <v>1</v>
      </c>
      <c r="G13910" s="33" t="s">
        <v>37</v>
      </c>
      <c r="H13910" s="33" t="s">
        <v>42</v>
      </c>
      <c r="I13910" s="33" t="s">
        <v>38</v>
      </c>
      <c r="J13910" s="38" t="str">
        <f t="shared" si="939"/>
        <v>Small</v>
      </c>
      <c r="K13910" s="38" t="s">
        <v>3629</v>
      </c>
      <c r="L13910" s="48">
        <v>1129.1300000000001</v>
      </c>
      <c r="M13910" s="34">
        <v>677.48</v>
      </c>
      <c r="N13910" s="40">
        <v>40649</v>
      </c>
      <c r="O13910" s="50">
        <f t="shared" si="940"/>
        <v>451.65000000000009</v>
      </c>
      <c r="P13910" s="50" t="e">
        <f>LOOKUP(C13910,CustomerDemographic!A13909:N17098,CustomerDemographic!D13909:D17098)</f>
        <v>#N/A</v>
      </c>
      <c r="Q13910" s="31" t="e">
        <f>LOOKUP(C13910,CustomerDemographic!A13909:N17098,CustomerDemographic!E13909:E17098)</f>
        <v>#N/A</v>
      </c>
      <c r="R13910" s="68" t="e">
        <f>LOOKUP(C13910,CustomerDemographic!A13909:N17098,CustomerDemographic!F13909:F17098)</f>
        <v>#N/A</v>
      </c>
      <c r="S13910" s="46" t="e">
        <f>LOOKUP(C13910,CustomerDemographic!A13909:N17098,CustomerDemographic!G13909:G17098)</f>
        <v>#N/A</v>
      </c>
      <c r="T13910" s="46"/>
      <c r="U13910" s="31" t="e">
        <f>LOOKUP(C13910,CustomerDemographic!A13909:N17098,CustomerDemographic!I13909:I17098)</f>
        <v>#N/A</v>
      </c>
      <c r="V13910" s="38" t="e">
        <f>LOOKUP(C13910,CustomerDemographic!A13909:N17098,CustomerDemographic!J13909:J17098)</f>
        <v>#N/A</v>
      </c>
      <c r="W13910" s="31" t="e">
        <f>LOOKUP(C13910,CustomerDemographic!A13909:N17098,CustomerDemographic!K13909:K17098)</f>
        <v>#N/A</v>
      </c>
      <c r="X13910" s="31" t="e">
        <f>LOOKUP(C13910,CustomerDemographic!A13909:N17098,CustomerDemographic!L13909:L17098)</f>
        <v>#N/A</v>
      </c>
      <c r="Y13910" s="31" t="e">
        <f>LOOKUP(C13910,CustomerDemographic!A13909:N17098,CustomerDemographic!M13909:M17098)</f>
        <v>#N/A</v>
      </c>
      <c r="Z13910" s="31" t="e">
        <f>LOOKUP(C13910,CustomerDemographic!A13909:N17098,CustomerDemographic!N13909:N17098)</f>
        <v>#N/A</v>
      </c>
      <c r="AA13910" s="31" t="e">
        <f>LOOKUP(C13910,CustomerAddress!A13909:F17908,CustomerAddress!C13909:C17908)</f>
        <v>#N/A</v>
      </c>
      <c r="AB13910" s="31" t="e">
        <f>LOOKUP(C13910,CustomerAddress!A13909:F17908,CustomerAddress!D13909:D17908)</f>
        <v>#N/A</v>
      </c>
      <c r="AC13910" s="31" t="e">
        <f>LOOKUP(C13910,CustomerAddress!A13909:F17908,CustomerAddress!F13909:F17908)</f>
        <v>#N/A</v>
      </c>
      <c r="AD13910" s="31">
        <f t="shared" si="941"/>
        <v>104</v>
      </c>
    </row>
    <row r="13911" spans="1:30" s="31" customFormat="1" ht="15.75" hidden="1" customHeight="1" x14ac:dyDescent="0.15">
      <c r="A13911" s="31">
        <v>14297</v>
      </c>
      <c r="B13911" s="31">
        <v>92</v>
      </c>
      <c r="C13911" s="31">
        <v>548</v>
      </c>
      <c r="D13911" s="43">
        <v>43089</v>
      </c>
      <c r="E13911" s="43"/>
      <c r="F13911" s="31" t="b">
        <v>1</v>
      </c>
      <c r="G13911" s="33" t="s">
        <v>37</v>
      </c>
      <c r="H13911" s="33" t="s">
        <v>44</v>
      </c>
      <c r="I13911" s="33" t="s">
        <v>46</v>
      </c>
      <c r="J13911" s="38" t="str">
        <f t="shared" si="939"/>
        <v>Medium</v>
      </c>
      <c r="K13911" s="38" t="s">
        <v>12986</v>
      </c>
      <c r="L13911" s="48">
        <v>1890.39</v>
      </c>
      <c r="M13911" s="34">
        <v>260.14</v>
      </c>
      <c r="N13911" s="40">
        <v>34143</v>
      </c>
      <c r="O13911" s="50">
        <f t="shared" si="940"/>
        <v>1630.25</v>
      </c>
      <c r="P13911" s="50" t="e">
        <f>LOOKUP(C13911,CustomerDemographic!A13910:N17099,CustomerDemographic!D13910:D17099)</f>
        <v>#N/A</v>
      </c>
      <c r="Q13911" s="31" t="e">
        <f>LOOKUP(C13911,CustomerDemographic!A13910:N17099,CustomerDemographic!E13910:E17099)</f>
        <v>#N/A</v>
      </c>
      <c r="R13911" s="68" t="e">
        <f>LOOKUP(C13911,CustomerDemographic!A13910:N17099,CustomerDemographic!F13910:F17099)</f>
        <v>#N/A</v>
      </c>
      <c r="S13911" s="46" t="e">
        <f>LOOKUP(C13911,CustomerDemographic!A13910:N17099,CustomerDemographic!G13910:G17099)</f>
        <v>#N/A</v>
      </c>
      <c r="T13911" s="46"/>
      <c r="U13911" s="31" t="e">
        <f>LOOKUP(C13911,CustomerDemographic!A13910:N17099,CustomerDemographic!I13910:I17099)</f>
        <v>#N/A</v>
      </c>
      <c r="V13911" s="38" t="e">
        <f>LOOKUP(C13911,CustomerDemographic!A13910:N17099,CustomerDemographic!J13910:J17099)</f>
        <v>#N/A</v>
      </c>
      <c r="W13911" s="31" t="e">
        <f>LOOKUP(C13911,CustomerDemographic!A13910:N17099,CustomerDemographic!K13910:K17099)</f>
        <v>#N/A</v>
      </c>
      <c r="X13911" s="31" t="e">
        <f>LOOKUP(C13911,CustomerDemographic!A13910:N17099,CustomerDemographic!L13910:L17099)</f>
        <v>#N/A</v>
      </c>
      <c r="Y13911" s="31" t="e">
        <f>LOOKUP(C13911,CustomerDemographic!A13910:N17099,CustomerDemographic!M13910:M17099)</f>
        <v>#N/A</v>
      </c>
      <c r="Z13911" s="31" t="e">
        <f>LOOKUP(C13911,CustomerDemographic!A13910:N17099,CustomerDemographic!N13910:N17099)</f>
        <v>#N/A</v>
      </c>
      <c r="AA13911" s="31" t="e">
        <f>LOOKUP(C13911,CustomerAddress!A13910:F17909,CustomerAddress!C13910:C17909)</f>
        <v>#N/A</v>
      </c>
      <c r="AB13911" s="31" t="e">
        <f>LOOKUP(C13911,CustomerAddress!A13910:F17909,CustomerAddress!D13910:D17909)</f>
        <v>#N/A</v>
      </c>
      <c r="AC13911" s="31" t="e">
        <f>LOOKUP(C13911,CustomerAddress!A13910:F17909,CustomerAddress!F13910:F17909)</f>
        <v>#N/A</v>
      </c>
      <c r="AD13911" s="31">
        <f t="shared" si="941"/>
        <v>10</v>
      </c>
    </row>
    <row r="13912" spans="1:30" s="31" customFormat="1" ht="15.75" hidden="1" customHeight="1" x14ac:dyDescent="0.15">
      <c r="A13912" s="31">
        <v>14298</v>
      </c>
      <c r="B13912" s="31">
        <v>45</v>
      </c>
      <c r="C13912" s="31">
        <v>829</v>
      </c>
      <c r="D13912" s="43">
        <v>43055</v>
      </c>
      <c r="E13912" s="43"/>
      <c r="F13912" s="31" t="b">
        <v>0</v>
      </c>
      <c r="G13912" s="33" t="s">
        <v>37</v>
      </c>
      <c r="H13912" s="33" t="s">
        <v>39</v>
      </c>
      <c r="I13912" s="33" t="s">
        <v>43</v>
      </c>
      <c r="J13912" s="38" t="str">
        <f t="shared" si="939"/>
        <v>Large</v>
      </c>
      <c r="K13912" s="38" t="s">
        <v>12987</v>
      </c>
      <c r="L13912" s="48">
        <v>980.37</v>
      </c>
      <c r="M13912" s="34">
        <v>234.43</v>
      </c>
      <c r="N13912" s="40">
        <v>42560</v>
      </c>
      <c r="O13912" s="50">
        <f t="shared" si="940"/>
        <v>745.94</v>
      </c>
      <c r="P13912" s="50" t="e">
        <f>LOOKUP(C13912,CustomerDemographic!A13911:N17100,CustomerDemographic!D13911:D17100)</f>
        <v>#N/A</v>
      </c>
      <c r="Q13912" s="31" t="e">
        <f>LOOKUP(C13912,CustomerDemographic!A13911:N17100,CustomerDemographic!E13911:E17100)</f>
        <v>#N/A</v>
      </c>
      <c r="R13912" s="68" t="e">
        <f>LOOKUP(C13912,CustomerDemographic!A13911:N17100,CustomerDemographic!F13911:F17100)</f>
        <v>#N/A</v>
      </c>
      <c r="S13912" s="46" t="e">
        <f>LOOKUP(C13912,CustomerDemographic!A13911:N17100,CustomerDemographic!G13911:G17100)</f>
        <v>#N/A</v>
      </c>
      <c r="T13912" s="46"/>
      <c r="U13912" s="31" t="e">
        <f>LOOKUP(C13912,CustomerDemographic!A13911:N17100,CustomerDemographic!I13911:I17100)</f>
        <v>#N/A</v>
      </c>
      <c r="V13912" s="38" t="e">
        <f>LOOKUP(C13912,CustomerDemographic!A13911:N17100,CustomerDemographic!J13911:J17100)</f>
        <v>#N/A</v>
      </c>
      <c r="W13912" s="31" t="e">
        <f>LOOKUP(C13912,CustomerDemographic!A13911:N17100,CustomerDemographic!K13911:K17100)</f>
        <v>#N/A</v>
      </c>
      <c r="X13912" s="31" t="e">
        <f>LOOKUP(C13912,CustomerDemographic!A13911:N17100,CustomerDemographic!L13911:L17100)</f>
        <v>#N/A</v>
      </c>
      <c r="Y13912" s="31" t="e">
        <f>LOOKUP(C13912,CustomerDemographic!A13911:N17100,CustomerDemographic!M13911:M17100)</f>
        <v>#N/A</v>
      </c>
      <c r="Z13912" s="31" t="e">
        <f>LOOKUP(C13912,CustomerDemographic!A13911:N17100,CustomerDemographic!N13911:N17100)</f>
        <v>#N/A</v>
      </c>
      <c r="AA13912" s="31" t="e">
        <f>LOOKUP(C13912,CustomerAddress!A13911:F17910,CustomerAddress!C13911:C17910)</f>
        <v>#N/A</v>
      </c>
      <c r="AB13912" s="31" t="e">
        <f>LOOKUP(C13912,CustomerAddress!A13911:F17910,CustomerAddress!D13911:D17910)</f>
        <v>#N/A</v>
      </c>
      <c r="AC13912" s="31" t="e">
        <f>LOOKUP(C13912,CustomerAddress!A13911:F17910,CustomerAddress!F13911:F17910)</f>
        <v>#N/A</v>
      </c>
      <c r="AD13912" s="31">
        <f t="shared" si="941"/>
        <v>44</v>
      </c>
    </row>
    <row r="13913" spans="1:30" s="31" customFormat="1" ht="15.75" hidden="1" customHeight="1" x14ac:dyDescent="0.15">
      <c r="A13913" s="31">
        <v>14299</v>
      </c>
      <c r="B13913" s="31">
        <v>2</v>
      </c>
      <c r="C13913" s="31">
        <v>2763</v>
      </c>
      <c r="D13913" s="43">
        <v>42838</v>
      </c>
      <c r="E13913" s="43"/>
      <c r="F13913" s="31" t="b">
        <v>1</v>
      </c>
      <c r="G13913" s="33" t="s">
        <v>37</v>
      </c>
      <c r="H13913" s="36" t="s">
        <v>12747</v>
      </c>
      <c r="I13913" s="33" t="s">
        <v>38</v>
      </c>
      <c r="J13913" s="38" t="str">
        <f t="shared" si="939"/>
        <v>Medium</v>
      </c>
      <c r="K13913" s="38" t="s">
        <v>12986</v>
      </c>
      <c r="L13913" s="48">
        <v>71.489999999999995</v>
      </c>
      <c r="M13913" s="34">
        <v>53.62</v>
      </c>
      <c r="N13913" s="40">
        <v>41167</v>
      </c>
      <c r="O13913" s="50">
        <f t="shared" si="940"/>
        <v>17.869999999999997</v>
      </c>
      <c r="P13913" s="50" t="e">
        <f>LOOKUP(C13913,CustomerDemographic!A13912:N17101,CustomerDemographic!D13912:D17101)</f>
        <v>#N/A</v>
      </c>
      <c r="Q13913" s="31" t="e">
        <f>LOOKUP(C13913,CustomerDemographic!A13912:N17101,CustomerDemographic!E13912:E17101)</f>
        <v>#N/A</v>
      </c>
      <c r="R13913" s="68" t="e">
        <f>LOOKUP(C13913,CustomerDemographic!A13912:N17101,CustomerDemographic!F13912:F17101)</f>
        <v>#N/A</v>
      </c>
      <c r="S13913" s="46" t="e">
        <f>LOOKUP(C13913,CustomerDemographic!A13912:N17101,CustomerDemographic!G13912:G17101)</f>
        <v>#N/A</v>
      </c>
      <c r="T13913" s="46"/>
      <c r="U13913" s="31" t="e">
        <f>LOOKUP(C13913,CustomerDemographic!A13912:N17101,CustomerDemographic!I13912:I17101)</f>
        <v>#N/A</v>
      </c>
      <c r="V13913" s="38" t="e">
        <f>LOOKUP(C13913,CustomerDemographic!A13912:N17101,CustomerDemographic!J13912:J17101)</f>
        <v>#N/A</v>
      </c>
      <c r="W13913" s="31" t="e">
        <f>LOOKUP(C13913,CustomerDemographic!A13912:N17101,CustomerDemographic!K13912:K17101)</f>
        <v>#N/A</v>
      </c>
      <c r="X13913" s="31" t="e">
        <f>LOOKUP(C13913,CustomerDemographic!A13912:N17101,CustomerDemographic!L13912:L17101)</f>
        <v>#N/A</v>
      </c>
      <c r="Y13913" s="31" t="e">
        <f>LOOKUP(C13913,CustomerDemographic!A13912:N17101,CustomerDemographic!M13912:M17101)</f>
        <v>#N/A</v>
      </c>
      <c r="Z13913" s="31" t="e">
        <f>LOOKUP(C13913,CustomerDemographic!A13912:N17101,CustomerDemographic!N13912:N17101)</f>
        <v>#N/A</v>
      </c>
      <c r="AA13913" s="31" t="e">
        <f>LOOKUP(C13913,CustomerAddress!A13912:F17911,CustomerAddress!C13912:C17911)</f>
        <v>#N/A</v>
      </c>
      <c r="AB13913" s="31" t="e">
        <f>LOOKUP(C13913,CustomerAddress!A13912:F17911,CustomerAddress!D13912:D17911)</f>
        <v>#N/A</v>
      </c>
      <c r="AC13913" s="31" t="e">
        <f>LOOKUP(C13913,CustomerAddress!A13912:F17911,CustomerAddress!F13912:F17911)</f>
        <v>#N/A</v>
      </c>
      <c r="AD13913" s="31">
        <f t="shared" si="941"/>
        <v>261</v>
      </c>
    </row>
    <row r="13914" spans="1:30" s="31" customFormat="1" ht="15.75" hidden="1" customHeight="1" x14ac:dyDescent="0.15">
      <c r="A13914" s="31">
        <v>14300</v>
      </c>
      <c r="B13914" s="31">
        <v>84</v>
      </c>
      <c r="C13914" s="31">
        <v>1256</v>
      </c>
      <c r="D13914" s="43">
        <v>42993</v>
      </c>
      <c r="E13914" s="43"/>
      <c r="F13914" s="31" t="b">
        <v>1</v>
      </c>
      <c r="G13914" s="33" t="s">
        <v>37</v>
      </c>
      <c r="H13914" s="33" t="s">
        <v>42</v>
      </c>
      <c r="I13914" s="33" t="s">
        <v>43</v>
      </c>
      <c r="J13914" s="38" t="str">
        <f t="shared" si="939"/>
        <v>Medium</v>
      </c>
      <c r="K13914" s="38" t="s">
        <v>12986</v>
      </c>
      <c r="L13914" s="48">
        <v>792.9</v>
      </c>
      <c r="M13914" s="34">
        <v>594.67999999999995</v>
      </c>
      <c r="N13914" s="40">
        <v>33879</v>
      </c>
      <c r="O13914" s="50">
        <f t="shared" si="940"/>
        <v>198.22000000000003</v>
      </c>
      <c r="P13914" s="50" t="e">
        <f>LOOKUP(C13914,CustomerDemographic!A13913:N17102,CustomerDemographic!D13913:D17102)</f>
        <v>#N/A</v>
      </c>
      <c r="Q13914" s="31" t="e">
        <f>LOOKUP(C13914,CustomerDemographic!A13913:N17102,CustomerDemographic!E13913:E17102)</f>
        <v>#N/A</v>
      </c>
      <c r="R13914" s="68" t="e">
        <f>LOOKUP(C13914,CustomerDemographic!A13913:N17102,CustomerDemographic!F13913:F17102)</f>
        <v>#N/A</v>
      </c>
      <c r="S13914" s="46" t="e">
        <f>LOOKUP(C13914,CustomerDemographic!A13913:N17102,CustomerDemographic!G13913:G17102)</f>
        <v>#N/A</v>
      </c>
      <c r="T13914" s="46"/>
      <c r="U13914" s="31" t="e">
        <f>LOOKUP(C13914,CustomerDemographic!A13913:N17102,CustomerDemographic!I13913:I17102)</f>
        <v>#N/A</v>
      </c>
      <c r="V13914" s="38" t="e">
        <f>LOOKUP(C13914,CustomerDemographic!A13913:N17102,CustomerDemographic!J13913:J17102)</f>
        <v>#N/A</v>
      </c>
      <c r="W13914" s="31" t="e">
        <f>LOOKUP(C13914,CustomerDemographic!A13913:N17102,CustomerDemographic!K13913:K17102)</f>
        <v>#N/A</v>
      </c>
      <c r="X13914" s="31" t="e">
        <f>LOOKUP(C13914,CustomerDemographic!A13913:N17102,CustomerDemographic!L13913:L17102)</f>
        <v>#N/A</v>
      </c>
      <c r="Y13914" s="31" t="e">
        <f>LOOKUP(C13914,CustomerDemographic!A13913:N17102,CustomerDemographic!M13913:M17102)</f>
        <v>#N/A</v>
      </c>
      <c r="Z13914" s="31" t="e">
        <f>LOOKUP(C13914,CustomerDemographic!A13913:N17102,CustomerDemographic!N13913:N17102)</f>
        <v>#N/A</v>
      </c>
      <c r="AA13914" s="31" t="e">
        <f>LOOKUP(C13914,CustomerAddress!A13913:F17912,CustomerAddress!C13913:C17912)</f>
        <v>#N/A</v>
      </c>
      <c r="AB13914" s="31" t="e">
        <f>LOOKUP(C13914,CustomerAddress!A13913:F17912,CustomerAddress!D13913:D17912)</f>
        <v>#N/A</v>
      </c>
      <c r="AC13914" s="31" t="e">
        <f>LOOKUP(C13914,CustomerAddress!A13913:F17912,CustomerAddress!F13913:F17912)</f>
        <v>#N/A</v>
      </c>
      <c r="AD13914" s="31">
        <f t="shared" si="941"/>
        <v>106</v>
      </c>
    </row>
    <row r="13915" spans="1:30" s="31" customFormat="1" ht="15.75" hidden="1" customHeight="1" x14ac:dyDescent="0.15">
      <c r="A13915" s="31">
        <v>14301</v>
      </c>
      <c r="B13915" s="31">
        <v>77</v>
      </c>
      <c r="C13915" s="31">
        <v>2686</v>
      </c>
      <c r="D13915" s="43">
        <v>42965</v>
      </c>
      <c r="E13915" s="43"/>
      <c r="F13915" s="31" t="b">
        <v>0</v>
      </c>
      <c r="G13915" s="33" t="s">
        <v>37</v>
      </c>
      <c r="H13915" s="33" t="s">
        <v>41</v>
      </c>
      <c r="I13915" s="33" t="s">
        <v>43</v>
      </c>
      <c r="J13915" s="38" t="str">
        <f t="shared" si="939"/>
        <v>Medium</v>
      </c>
      <c r="K13915" s="38" t="s">
        <v>12986</v>
      </c>
      <c r="L13915" s="48">
        <v>1240.31</v>
      </c>
      <c r="M13915" s="34">
        <v>795.1</v>
      </c>
      <c r="N13915" s="40">
        <v>40553</v>
      </c>
      <c r="O13915" s="50">
        <f t="shared" si="940"/>
        <v>445.20999999999992</v>
      </c>
      <c r="P13915" s="50" t="e">
        <f>LOOKUP(C13915,CustomerDemographic!A13914:N17103,CustomerDemographic!D13914:D17103)</f>
        <v>#N/A</v>
      </c>
      <c r="Q13915" s="31" t="e">
        <f>LOOKUP(C13915,CustomerDemographic!A13914:N17103,CustomerDemographic!E13914:E17103)</f>
        <v>#N/A</v>
      </c>
      <c r="R13915" s="68" t="e">
        <f>LOOKUP(C13915,CustomerDemographic!A13914:N17103,CustomerDemographic!F13914:F17103)</f>
        <v>#N/A</v>
      </c>
      <c r="S13915" s="46" t="e">
        <f>LOOKUP(C13915,CustomerDemographic!A13914:N17103,CustomerDemographic!G13914:G17103)</f>
        <v>#N/A</v>
      </c>
      <c r="T13915" s="46"/>
      <c r="U13915" s="31" t="e">
        <f>LOOKUP(C13915,CustomerDemographic!A13914:N17103,CustomerDemographic!I13914:I17103)</f>
        <v>#N/A</v>
      </c>
      <c r="V13915" s="38" t="e">
        <f>LOOKUP(C13915,CustomerDemographic!A13914:N17103,CustomerDemographic!J13914:J17103)</f>
        <v>#N/A</v>
      </c>
      <c r="W13915" s="31" t="e">
        <f>LOOKUP(C13915,CustomerDemographic!A13914:N17103,CustomerDemographic!K13914:K17103)</f>
        <v>#N/A</v>
      </c>
      <c r="X13915" s="31" t="e">
        <f>LOOKUP(C13915,CustomerDemographic!A13914:N17103,CustomerDemographic!L13914:L17103)</f>
        <v>#N/A</v>
      </c>
      <c r="Y13915" s="31" t="e">
        <f>LOOKUP(C13915,CustomerDemographic!A13914:N17103,CustomerDemographic!M13914:M17103)</f>
        <v>#N/A</v>
      </c>
      <c r="Z13915" s="31" t="e">
        <f>LOOKUP(C13915,CustomerDemographic!A13914:N17103,CustomerDemographic!N13914:N17103)</f>
        <v>#N/A</v>
      </c>
      <c r="AA13915" s="31" t="e">
        <f>LOOKUP(C13915,CustomerAddress!A13914:F17913,CustomerAddress!C13914:C17913)</f>
        <v>#N/A</v>
      </c>
      <c r="AB13915" s="31" t="e">
        <f>LOOKUP(C13915,CustomerAddress!A13914:F17913,CustomerAddress!D13914:D17913)</f>
        <v>#N/A</v>
      </c>
      <c r="AC13915" s="31" t="e">
        <f>LOOKUP(C13915,CustomerAddress!A13914:F17913,CustomerAddress!F13914:F17913)</f>
        <v>#N/A</v>
      </c>
      <c r="AD13915" s="31">
        <f t="shared" si="941"/>
        <v>134</v>
      </c>
    </row>
    <row r="13916" spans="1:30" s="31" customFormat="1" ht="15.75" hidden="1" customHeight="1" x14ac:dyDescent="0.15">
      <c r="A13916" s="31">
        <v>14302</v>
      </c>
      <c r="B13916" s="31">
        <v>11</v>
      </c>
      <c r="C13916" s="31">
        <v>186</v>
      </c>
      <c r="D13916" s="43">
        <v>42792</v>
      </c>
      <c r="E13916" s="43"/>
      <c r="F13916" s="31" t="b">
        <v>1</v>
      </c>
      <c r="G13916" s="33" t="s">
        <v>37</v>
      </c>
      <c r="H13916" s="33" t="s">
        <v>42</v>
      </c>
      <c r="I13916" s="33" t="s">
        <v>38</v>
      </c>
      <c r="J13916" s="38" t="str">
        <f t="shared" si="939"/>
        <v>Large</v>
      </c>
      <c r="K13916" s="38" t="s">
        <v>12987</v>
      </c>
      <c r="L13916" s="48">
        <v>1274.93</v>
      </c>
      <c r="M13916" s="34">
        <v>764.96</v>
      </c>
      <c r="N13916" s="40">
        <v>39298</v>
      </c>
      <c r="O13916" s="50">
        <f t="shared" si="940"/>
        <v>509.97</v>
      </c>
      <c r="P13916" s="50" t="e">
        <f>LOOKUP(C13916,CustomerDemographic!A13915:N17104,CustomerDemographic!D13915:D17104)</f>
        <v>#N/A</v>
      </c>
      <c r="Q13916" s="31" t="e">
        <f>LOOKUP(C13916,CustomerDemographic!A13915:N17104,CustomerDemographic!E13915:E17104)</f>
        <v>#N/A</v>
      </c>
      <c r="R13916" s="68" t="e">
        <f>LOOKUP(C13916,CustomerDemographic!A13915:N17104,CustomerDemographic!F13915:F17104)</f>
        <v>#N/A</v>
      </c>
      <c r="S13916" s="46" t="e">
        <f>LOOKUP(C13916,CustomerDemographic!A13915:N17104,CustomerDemographic!G13915:G17104)</f>
        <v>#N/A</v>
      </c>
      <c r="T13916" s="46"/>
      <c r="U13916" s="31" t="e">
        <f>LOOKUP(C13916,CustomerDemographic!A13915:N17104,CustomerDemographic!I13915:I17104)</f>
        <v>#N/A</v>
      </c>
      <c r="V13916" s="38" t="e">
        <f>LOOKUP(C13916,CustomerDemographic!A13915:N17104,CustomerDemographic!J13915:J17104)</f>
        <v>#N/A</v>
      </c>
      <c r="W13916" s="31" t="e">
        <f>LOOKUP(C13916,CustomerDemographic!A13915:N17104,CustomerDemographic!K13915:K17104)</f>
        <v>#N/A</v>
      </c>
      <c r="X13916" s="31" t="e">
        <f>LOOKUP(C13916,CustomerDemographic!A13915:N17104,CustomerDemographic!L13915:L17104)</f>
        <v>#N/A</v>
      </c>
      <c r="Y13916" s="31" t="e">
        <f>LOOKUP(C13916,CustomerDemographic!A13915:N17104,CustomerDemographic!M13915:M17104)</f>
        <v>#N/A</v>
      </c>
      <c r="Z13916" s="31" t="e">
        <f>LOOKUP(C13916,CustomerDemographic!A13915:N17104,CustomerDemographic!N13915:N17104)</f>
        <v>#N/A</v>
      </c>
      <c r="AA13916" s="31" t="e">
        <f>LOOKUP(C13916,CustomerAddress!A13915:F17914,CustomerAddress!C13915:C17914)</f>
        <v>#N/A</v>
      </c>
      <c r="AB13916" s="31" t="e">
        <f>LOOKUP(C13916,CustomerAddress!A13915:F17914,CustomerAddress!D13915:D17914)</f>
        <v>#N/A</v>
      </c>
      <c r="AC13916" s="31" t="e">
        <f>LOOKUP(C13916,CustomerAddress!A13915:F17914,CustomerAddress!F13915:F17914)</f>
        <v>#N/A</v>
      </c>
      <c r="AD13916" s="31">
        <f t="shared" si="941"/>
        <v>307</v>
      </c>
    </row>
    <row r="13917" spans="1:30" s="31" customFormat="1" ht="15.75" hidden="1" customHeight="1" x14ac:dyDescent="0.15">
      <c r="A13917" s="31">
        <v>14303</v>
      </c>
      <c r="B13917" s="31">
        <v>81</v>
      </c>
      <c r="C13917" s="31">
        <v>1438</v>
      </c>
      <c r="D13917" s="43">
        <v>42757</v>
      </c>
      <c r="E13917" s="43"/>
      <c r="F13917" s="31" t="b">
        <v>0</v>
      </c>
      <c r="G13917" s="33" t="s">
        <v>37</v>
      </c>
      <c r="H13917" s="33" t="s">
        <v>41</v>
      </c>
      <c r="I13917" s="33" t="s">
        <v>38</v>
      </c>
      <c r="J13917" s="38" t="str">
        <f t="shared" si="939"/>
        <v>Medium</v>
      </c>
      <c r="K13917" s="38" t="s">
        <v>12986</v>
      </c>
      <c r="L13917" s="48">
        <v>586.45000000000005</v>
      </c>
      <c r="M13917" s="34">
        <v>521.94000000000005</v>
      </c>
      <c r="N13917" s="40">
        <v>38206</v>
      </c>
      <c r="O13917" s="50">
        <f t="shared" si="940"/>
        <v>64.509999999999991</v>
      </c>
      <c r="P13917" s="50" t="e">
        <f>LOOKUP(C13917,CustomerDemographic!A13916:N17105,CustomerDemographic!D13916:D17105)</f>
        <v>#N/A</v>
      </c>
      <c r="Q13917" s="31" t="e">
        <f>LOOKUP(C13917,CustomerDemographic!A13916:N17105,CustomerDemographic!E13916:E17105)</f>
        <v>#N/A</v>
      </c>
      <c r="R13917" s="68" t="e">
        <f>LOOKUP(C13917,CustomerDemographic!A13916:N17105,CustomerDemographic!F13916:F17105)</f>
        <v>#N/A</v>
      </c>
      <c r="S13917" s="46" t="e">
        <f>LOOKUP(C13917,CustomerDemographic!A13916:N17105,CustomerDemographic!G13916:G17105)</f>
        <v>#N/A</v>
      </c>
      <c r="T13917" s="46"/>
      <c r="U13917" s="31" t="e">
        <f>LOOKUP(C13917,CustomerDemographic!A13916:N17105,CustomerDemographic!I13916:I17105)</f>
        <v>#N/A</v>
      </c>
      <c r="V13917" s="38" t="e">
        <f>LOOKUP(C13917,CustomerDemographic!A13916:N17105,CustomerDemographic!J13916:J17105)</f>
        <v>#N/A</v>
      </c>
      <c r="W13917" s="31" t="e">
        <f>LOOKUP(C13917,CustomerDemographic!A13916:N17105,CustomerDemographic!K13916:K17105)</f>
        <v>#N/A</v>
      </c>
      <c r="X13917" s="31" t="e">
        <f>LOOKUP(C13917,CustomerDemographic!A13916:N17105,CustomerDemographic!L13916:L17105)</f>
        <v>#N/A</v>
      </c>
      <c r="Y13917" s="31" t="e">
        <f>LOOKUP(C13917,CustomerDemographic!A13916:N17105,CustomerDemographic!M13916:M17105)</f>
        <v>#N/A</v>
      </c>
      <c r="Z13917" s="31" t="e">
        <f>LOOKUP(C13917,CustomerDemographic!A13916:N17105,CustomerDemographic!N13916:N17105)</f>
        <v>#N/A</v>
      </c>
      <c r="AA13917" s="31" t="e">
        <f>LOOKUP(C13917,CustomerAddress!A13916:F17915,CustomerAddress!C13916:C17915)</f>
        <v>#N/A</v>
      </c>
      <c r="AB13917" s="31" t="e">
        <f>LOOKUP(C13917,CustomerAddress!A13916:F17915,CustomerAddress!D13916:D17915)</f>
        <v>#N/A</v>
      </c>
      <c r="AC13917" s="31" t="e">
        <f>LOOKUP(C13917,CustomerAddress!A13916:F17915,CustomerAddress!F13916:F17915)</f>
        <v>#N/A</v>
      </c>
      <c r="AD13917" s="31">
        <f t="shared" si="941"/>
        <v>342</v>
      </c>
    </row>
    <row r="13918" spans="1:30" s="31" customFormat="1" ht="15.75" hidden="1" customHeight="1" x14ac:dyDescent="0.15">
      <c r="A13918" s="31">
        <v>14304</v>
      </c>
      <c r="B13918" s="31">
        <v>86</v>
      </c>
      <c r="C13918" s="31">
        <v>3093</v>
      </c>
      <c r="D13918" s="43">
        <v>42769</v>
      </c>
      <c r="E13918" s="43"/>
      <c r="F13918" s="31" t="b">
        <v>0</v>
      </c>
      <c r="G13918" s="33" t="s">
        <v>37</v>
      </c>
      <c r="H13918" s="33" t="s">
        <v>41</v>
      </c>
      <c r="I13918" s="33" t="s">
        <v>43</v>
      </c>
      <c r="J13918" s="38" t="str">
        <f t="shared" si="939"/>
        <v>Small</v>
      </c>
      <c r="K13918" s="38" t="s">
        <v>3629</v>
      </c>
      <c r="L13918" s="48">
        <v>774.53</v>
      </c>
      <c r="M13918" s="34">
        <v>464.72</v>
      </c>
      <c r="N13918" s="40">
        <v>40336</v>
      </c>
      <c r="O13918" s="50">
        <f t="shared" si="940"/>
        <v>309.80999999999995</v>
      </c>
      <c r="P13918" s="50" t="e">
        <f>LOOKUP(C13918,CustomerDemographic!A13917:N17106,CustomerDemographic!D13917:D17106)</f>
        <v>#N/A</v>
      </c>
      <c r="Q13918" s="31" t="e">
        <f>LOOKUP(C13918,CustomerDemographic!A13917:N17106,CustomerDemographic!E13917:E17106)</f>
        <v>#N/A</v>
      </c>
      <c r="R13918" s="68" t="e">
        <f>LOOKUP(C13918,CustomerDemographic!A13917:N17106,CustomerDemographic!F13917:F17106)</f>
        <v>#N/A</v>
      </c>
      <c r="S13918" s="46" t="e">
        <f>LOOKUP(C13918,CustomerDemographic!A13917:N17106,CustomerDemographic!G13917:G17106)</f>
        <v>#N/A</v>
      </c>
      <c r="T13918" s="46"/>
      <c r="U13918" s="31" t="e">
        <f>LOOKUP(C13918,CustomerDemographic!A13917:N17106,CustomerDemographic!I13917:I17106)</f>
        <v>#N/A</v>
      </c>
      <c r="V13918" s="38" t="e">
        <f>LOOKUP(C13918,CustomerDemographic!A13917:N17106,CustomerDemographic!J13917:J17106)</f>
        <v>#N/A</v>
      </c>
      <c r="W13918" s="31" t="e">
        <f>LOOKUP(C13918,CustomerDemographic!A13917:N17106,CustomerDemographic!K13917:K17106)</f>
        <v>#N/A</v>
      </c>
      <c r="X13918" s="31" t="e">
        <f>LOOKUP(C13918,CustomerDemographic!A13917:N17106,CustomerDemographic!L13917:L17106)</f>
        <v>#N/A</v>
      </c>
      <c r="Y13918" s="31" t="e">
        <f>LOOKUP(C13918,CustomerDemographic!A13917:N17106,CustomerDemographic!M13917:M17106)</f>
        <v>#N/A</v>
      </c>
      <c r="Z13918" s="31" t="e">
        <f>LOOKUP(C13918,CustomerDemographic!A13917:N17106,CustomerDemographic!N13917:N17106)</f>
        <v>#N/A</v>
      </c>
      <c r="AA13918" s="31" t="e">
        <f>LOOKUP(C13918,CustomerAddress!A13917:F17916,CustomerAddress!C13917:C17916)</f>
        <v>#N/A</v>
      </c>
      <c r="AB13918" s="31" t="e">
        <f>LOOKUP(C13918,CustomerAddress!A13917:F17916,CustomerAddress!D13917:D17916)</f>
        <v>#N/A</v>
      </c>
      <c r="AC13918" s="31" t="e">
        <f>LOOKUP(C13918,CustomerAddress!A13917:F17916,CustomerAddress!F13917:F17916)</f>
        <v>#N/A</v>
      </c>
      <c r="AD13918" s="31">
        <f t="shared" si="941"/>
        <v>330</v>
      </c>
    </row>
    <row r="13919" spans="1:30" s="31" customFormat="1" ht="15.75" hidden="1" customHeight="1" x14ac:dyDescent="0.15">
      <c r="A13919" s="31">
        <v>14306</v>
      </c>
      <c r="B13919" s="31">
        <v>8</v>
      </c>
      <c r="C13919" s="31">
        <v>1132</v>
      </c>
      <c r="D13919" s="43">
        <v>42970</v>
      </c>
      <c r="E13919" s="43"/>
      <c r="F13919" s="31" t="b">
        <v>0</v>
      </c>
      <c r="G13919" s="33" t="s">
        <v>37</v>
      </c>
      <c r="H13919" s="36" t="s">
        <v>12747</v>
      </c>
      <c r="I13919" s="33" t="s">
        <v>43</v>
      </c>
      <c r="J13919" s="38" t="str">
        <f t="shared" si="939"/>
        <v>Large</v>
      </c>
      <c r="K13919" s="38" t="s">
        <v>12987</v>
      </c>
      <c r="L13919" s="48">
        <v>1703.52</v>
      </c>
      <c r="M13919" s="34">
        <v>1516.13</v>
      </c>
      <c r="N13919" s="40">
        <v>38693</v>
      </c>
      <c r="O13919" s="50">
        <f t="shared" si="940"/>
        <v>187.38999999999987</v>
      </c>
      <c r="P13919" s="50" t="e">
        <f>LOOKUP(C13919,CustomerDemographic!A13918:N17107,CustomerDemographic!D13918:D17107)</f>
        <v>#N/A</v>
      </c>
      <c r="Q13919" s="31" t="e">
        <f>LOOKUP(C13919,CustomerDemographic!A13918:N17107,CustomerDemographic!E13918:E17107)</f>
        <v>#N/A</v>
      </c>
      <c r="R13919" s="68" t="e">
        <f>LOOKUP(C13919,CustomerDemographic!A13918:N17107,CustomerDemographic!F13918:F17107)</f>
        <v>#N/A</v>
      </c>
      <c r="S13919" s="46" t="e">
        <f>LOOKUP(C13919,CustomerDemographic!A13918:N17107,CustomerDemographic!G13918:G17107)</f>
        <v>#N/A</v>
      </c>
      <c r="T13919" s="46"/>
      <c r="U13919" s="31" t="e">
        <f>LOOKUP(C13919,CustomerDemographic!A13918:N17107,CustomerDemographic!I13918:I17107)</f>
        <v>#N/A</v>
      </c>
      <c r="V13919" s="38" t="e">
        <f>LOOKUP(C13919,CustomerDemographic!A13918:N17107,CustomerDemographic!J13918:J17107)</f>
        <v>#N/A</v>
      </c>
      <c r="W13919" s="31" t="e">
        <f>LOOKUP(C13919,CustomerDemographic!A13918:N17107,CustomerDemographic!K13918:K17107)</f>
        <v>#N/A</v>
      </c>
      <c r="X13919" s="31" t="e">
        <f>LOOKUP(C13919,CustomerDemographic!A13918:N17107,CustomerDemographic!L13918:L17107)</f>
        <v>#N/A</v>
      </c>
      <c r="Y13919" s="31" t="e">
        <f>LOOKUP(C13919,CustomerDemographic!A13918:N17107,CustomerDemographic!M13918:M17107)</f>
        <v>#N/A</v>
      </c>
      <c r="Z13919" s="31" t="e">
        <f>LOOKUP(C13919,CustomerDemographic!A13918:N17107,CustomerDemographic!N13918:N17107)</f>
        <v>#N/A</v>
      </c>
      <c r="AA13919" s="31" t="e">
        <f>LOOKUP(C13919,CustomerAddress!A13918:F17917,CustomerAddress!C13918:C17917)</f>
        <v>#N/A</v>
      </c>
      <c r="AB13919" s="31" t="e">
        <f>LOOKUP(C13919,CustomerAddress!A13918:F17917,CustomerAddress!D13918:D17917)</f>
        <v>#N/A</v>
      </c>
      <c r="AC13919" s="31" t="e">
        <f>LOOKUP(C13919,CustomerAddress!A13918:F17917,CustomerAddress!F13918:F17917)</f>
        <v>#N/A</v>
      </c>
      <c r="AD13919" s="31">
        <f t="shared" si="941"/>
        <v>129</v>
      </c>
    </row>
    <row r="13920" spans="1:30" s="31" customFormat="1" ht="15.75" hidden="1" customHeight="1" x14ac:dyDescent="0.15">
      <c r="A13920" s="31">
        <v>14307</v>
      </c>
      <c r="B13920" s="31">
        <v>5</v>
      </c>
      <c r="C13920" s="31">
        <v>2448</v>
      </c>
      <c r="D13920" s="43">
        <v>42979</v>
      </c>
      <c r="E13920" s="43"/>
      <c r="F13920" s="31" t="b">
        <v>0</v>
      </c>
      <c r="G13920" s="33" t="s">
        <v>37</v>
      </c>
      <c r="H13920" s="33" t="s">
        <v>42</v>
      </c>
      <c r="I13920" s="33" t="s">
        <v>38</v>
      </c>
      <c r="J13920" s="38" t="str">
        <f t="shared" si="939"/>
        <v>Small</v>
      </c>
      <c r="K13920" s="38" t="s">
        <v>3629</v>
      </c>
      <c r="L13920" s="48">
        <v>1129.1300000000001</v>
      </c>
      <c r="M13920" s="34">
        <v>677.48</v>
      </c>
      <c r="N13920" s="40">
        <v>38573</v>
      </c>
      <c r="O13920" s="50">
        <f t="shared" si="940"/>
        <v>451.65000000000009</v>
      </c>
      <c r="P13920" s="50" t="e">
        <f>LOOKUP(C13920,CustomerDemographic!A13919:N17108,CustomerDemographic!D13919:D17108)</f>
        <v>#N/A</v>
      </c>
      <c r="Q13920" s="31" t="e">
        <f>LOOKUP(C13920,CustomerDemographic!A13919:N17108,CustomerDemographic!E13919:E17108)</f>
        <v>#N/A</v>
      </c>
      <c r="R13920" s="68" t="e">
        <f>LOOKUP(C13920,CustomerDemographic!A13919:N17108,CustomerDemographic!F13919:F17108)</f>
        <v>#N/A</v>
      </c>
      <c r="S13920" s="46" t="e">
        <f>LOOKUP(C13920,CustomerDemographic!A13919:N17108,CustomerDemographic!G13919:G17108)</f>
        <v>#N/A</v>
      </c>
      <c r="T13920" s="46"/>
      <c r="U13920" s="31" t="e">
        <f>LOOKUP(C13920,CustomerDemographic!A13919:N17108,CustomerDemographic!I13919:I17108)</f>
        <v>#N/A</v>
      </c>
      <c r="V13920" s="38" t="e">
        <f>LOOKUP(C13920,CustomerDemographic!A13919:N17108,CustomerDemographic!J13919:J17108)</f>
        <v>#N/A</v>
      </c>
      <c r="W13920" s="31" t="e">
        <f>LOOKUP(C13920,CustomerDemographic!A13919:N17108,CustomerDemographic!K13919:K17108)</f>
        <v>#N/A</v>
      </c>
      <c r="X13920" s="31" t="e">
        <f>LOOKUP(C13920,CustomerDemographic!A13919:N17108,CustomerDemographic!L13919:L17108)</f>
        <v>#N/A</v>
      </c>
      <c r="Y13920" s="31" t="e">
        <f>LOOKUP(C13920,CustomerDemographic!A13919:N17108,CustomerDemographic!M13919:M17108)</f>
        <v>#N/A</v>
      </c>
      <c r="Z13920" s="31" t="e">
        <f>LOOKUP(C13920,CustomerDemographic!A13919:N17108,CustomerDemographic!N13919:N17108)</f>
        <v>#N/A</v>
      </c>
      <c r="AA13920" s="31" t="e">
        <f>LOOKUP(C13920,CustomerAddress!A13919:F17918,CustomerAddress!C13919:C17918)</f>
        <v>#N/A</v>
      </c>
      <c r="AB13920" s="31" t="e">
        <f>LOOKUP(C13920,CustomerAddress!A13919:F17918,CustomerAddress!D13919:D17918)</f>
        <v>#N/A</v>
      </c>
      <c r="AC13920" s="31" t="e">
        <f>LOOKUP(C13920,CustomerAddress!A13919:F17918,CustomerAddress!F13919:F17918)</f>
        <v>#N/A</v>
      </c>
      <c r="AD13920" s="31">
        <f t="shared" si="941"/>
        <v>120</v>
      </c>
    </row>
    <row r="13921" spans="1:30" s="31" customFormat="1" ht="15.75" hidden="1" customHeight="1" x14ac:dyDescent="0.15">
      <c r="A13921" s="31">
        <v>14308</v>
      </c>
      <c r="B13921" s="31">
        <v>78</v>
      </c>
      <c r="C13921" s="31">
        <v>185</v>
      </c>
      <c r="D13921" s="43">
        <v>43091</v>
      </c>
      <c r="E13921" s="43"/>
      <c r="F13921" s="31" t="b">
        <v>1</v>
      </c>
      <c r="G13921" s="33" t="s">
        <v>37</v>
      </c>
      <c r="H13921" s="33" t="s">
        <v>42</v>
      </c>
      <c r="I13921" s="33" t="s">
        <v>38</v>
      </c>
      <c r="J13921" s="38" t="str">
        <f t="shared" si="939"/>
        <v>Medium</v>
      </c>
      <c r="K13921" s="38" t="s">
        <v>12986</v>
      </c>
      <c r="L13921" s="48">
        <v>1765.3</v>
      </c>
      <c r="M13921" s="34">
        <v>709.48</v>
      </c>
      <c r="N13921" s="40">
        <v>33429</v>
      </c>
      <c r="O13921" s="50">
        <f t="shared" si="940"/>
        <v>1055.82</v>
      </c>
      <c r="P13921" s="50" t="e">
        <f>LOOKUP(C13921,CustomerDemographic!A13920:N17109,CustomerDemographic!D13920:D17109)</f>
        <v>#N/A</v>
      </c>
      <c r="Q13921" s="31" t="e">
        <f>LOOKUP(C13921,CustomerDemographic!A13920:N17109,CustomerDemographic!E13920:E17109)</f>
        <v>#N/A</v>
      </c>
      <c r="R13921" s="68" t="e">
        <f>LOOKUP(C13921,CustomerDemographic!A13920:N17109,CustomerDemographic!F13920:F17109)</f>
        <v>#N/A</v>
      </c>
      <c r="S13921" s="46" t="e">
        <f>LOOKUP(C13921,CustomerDemographic!A13920:N17109,CustomerDemographic!G13920:G17109)</f>
        <v>#N/A</v>
      </c>
      <c r="T13921" s="46"/>
      <c r="U13921" s="31" t="e">
        <f>LOOKUP(C13921,CustomerDemographic!A13920:N17109,CustomerDemographic!I13920:I17109)</f>
        <v>#N/A</v>
      </c>
      <c r="V13921" s="38" t="e">
        <f>LOOKUP(C13921,CustomerDemographic!A13920:N17109,CustomerDemographic!J13920:J17109)</f>
        <v>#N/A</v>
      </c>
      <c r="W13921" s="31" t="e">
        <f>LOOKUP(C13921,CustomerDemographic!A13920:N17109,CustomerDemographic!K13920:K17109)</f>
        <v>#N/A</v>
      </c>
      <c r="X13921" s="31" t="e">
        <f>LOOKUP(C13921,CustomerDemographic!A13920:N17109,CustomerDemographic!L13920:L17109)</f>
        <v>#N/A</v>
      </c>
      <c r="Y13921" s="31" t="e">
        <f>LOOKUP(C13921,CustomerDemographic!A13920:N17109,CustomerDemographic!M13920:M17109)</f>
        <v>#N/A</v>
      </c>
      <c r="Z13921" s="31" t="e">
        <f>LOOKUP(C13921,CustomerDemographic!A13920:N17109,CustomerDemographic!N13920:N17109)</f>
        <v>#N/A</v>
      </c>
      <c r="AA13921" s="31" t="e">
        <f>LOOKUP(C13921,CustomerAddress!A13920:F17919,CustomerAddress!C13920:C17919)</f>
        <v>#N/A</v>
      </c>
      <c r="AB13921" s="31" t="e">
        <f>LOOKUP(C13921,CustomerAddress!A13920:F17919,CustomerAddress!D13920:D17919)</f>
        <v>#N/A</v>
      </c>
      <c r="AC13921" s="31" t="e">
        <f>LOOKUP(C13921,CustomerAddress!A13920:F17919,CustomerAddress!F13920:F17919)</f>
        <v>#N/A</v>
      </c>
      <c r="AD13921" s="31">
        <f t="shared" si="941"/>
        <v>8</v>
      </c>
    </row>
    <row r="13922" spans="1:30" s="31" customFormat="1" ht="15.75" hidden="1" customHeight="1" x14ac:dyDescent="0.15">
      <c r="A13922" s="31">
        <v>14309</v>
      </c>
      <c r="B13922" s="31">
        <v>48</v>
      </c>
      <c r="C13922" s="31">
        <v>125</v>
      </c>
      <c r="D13922" s="43">
        <v>43016</v>
      </c>
      <c r="E13922" s="43"/>
      <c r="F13922" s="31" t="b">
        <v>1</v>
      </c>
      <c r="G13922" s="33" t="s">
        <v>37</v>
      </c>
      <c r="H13922" s="33" t="s">
        <v>44</v>
      </c>
      <c r="I13922" s="33" t="s">
        <v>38</v>
      </c>
      <c r="J13922" s="38" t="str">
        <f t="shared" si="939"/>
        <v>Large</v>
      </c>
      <c r="K13922" s="38" t="s">
        <v>12987</v>
      </c>
      <c r="L13922" s="48">
        <v>1762.96</v>
      </c>
      <c r="M13922" s="34">
        <v>950.52</v>
      </c>
      <c r="N13922" s="40">
        <v>41848</v>
      </c>
      <c r="O13922" s="50">
        <f t="shared" si="940"/>
        <v>812.44</v>
      </c>
      <c r="P13922" s="50" t="e">
        <f>LOOKUP(C13922,CustomerDemographic!A13921:N17110,CustomerDemographic!D13921:D17110)</f>
        <v>#N/A</v>
      </c>
      <c r="Q13922" s="31" t="e">
        <f>LOOKUP(C13922,CustomerDemographic!A13921:N17110,CustomerDemographic!E13921:E17110)</f>
        <v>#N/A</v>
      </c>
      <c r="R13922" s="68" t="e">
        <f>LOOKUP(C13922,CustomerDemographic!A13921:N17110,CustomerDemographic!F13921:F17110)</f>
        <v>#N/A</v>
      </c>
      <c r="S13922" s="46" t="e">
        <f>LOOKUP(C13922,CustomerDemographic!A13921:N17110,CustomerDemographic!G13921:G17110)</f>
        <v>#N/A</v>
      </c>
      <c r="T13922" s="46"/>
      <c r="U13922" s="31" t="e">
        <f>LOOKUP(C13922,CustomerDemographic!A13921:N17110,CustomerDemographic!I13921:I17110)</f>
        <v>#N/A</v>
      </c>
      <c r="V13922" s="38" t="e">
        <f>LOOKUP(C13922,CustomerDemographic!A13921:N17110,CustomerDemographic!J13921:J17110)</f>
        <v>#N/A</v>
      </c>
      <c r="W13922" s="31" t="e">
        <f>LOOKUP(C13922,CustomerDemographic!A13921:N17110,CustomerDemographic!K13921:K17110)</f>
        <v>#N/A</v>
      </c>
      <c r="X13922" s="31" t="e">
        <f>LOOKUP(C13922,CustomerDemographic!A13921:N17110,CustomerDemographic!L13921:L17110)</f>
        <v>#N/A</v>
      </c>
      <c r="Y13922" s="31" t="e">
        <f>LOOKUP(C13922,CustomerDemographic!A13921:N17110,CustomerDemographic!M13921:M17110)</f>
        <v>#N/A</v>
      </c>
      <c r="Z13922" s="31" t="e">
        <f>LOOKUP(C13922,CustomerDemographic!A13921:N17110,CustomerDemographic!N13921:N17110)</f>
        <v>#N/A</v>
      </c>
      <c r="AA13922" s="31" t="e">
        <f>LOOKUP(C13922,CustomerAddress!A13921:F17920,CustomerAddress!C13921:C17920)</f>
        <v>#N/A</v>
      </c>
      <c r="AB13922" s="31" t="e">
        <f>LOOKUP(C13922,CustomerAddress!A13921:F17920,CustomerAddress!D13921:D17920)</f>
        <v>#N/A</v>
      </c>
      <c r="AC13922" s="31" t="e">
        <f>LOOKUP(C13922,CustomerAddress!A13921:F17920,CustomerAddress!F13921:F17920)</f>
        <v>#N/A</v>
      </c>
      <c r="AD13922" s="31">
        <f t="shared" si="941"/>
        <v>83</v>
      </c>
    </row>
    <row r="13923" spans="1:30" s="31" customFormat="1" ht="15.75" hidden="1" customHeight="1" x14ac:dyDescent="0.15">
      <c r="A13923" s="31">
        <v>14310</v>
      </c>
      <c r="B13923" s="31">
        <v>86</v>
      </c>
      <c r="C13923" s="31">
        <v>1331</v>
      </c>
      <c r="D13923" s="43">
        <v>43016</v>
      </c>
      <c r="E13923" s="43"/>
      <c r="F13923" s="31" t="b">
        <v>0</v>
      </c>
      <c r="G13923" s="33" t="s">
        <v>37</v>
      </c>
      <c r="H13923" s="33" t="s">
        <v>41</v>
      </c>
      <c r="I13923" s="33" t="s">
        <v>43</v>
      </c>
      <c r="J13923" s="38" t="str">
        <f t="shared" si="939"/>
        <v>Medium</v>
      </c>
      <c r="K13923" s="38" t="s">
        <v>12986</v>
      </c>
      <c r="L13923" s="48">
        <v>774.53</v>
      </c>
      <c r="M13923" s="34">
        <v>464.72</v>
      </c>
      <c r="N13923" s="40">
        <v>37698</v>
      </c>
      <c r="O13923" s="50">
        <f t="shared" si="940"/>
        <v>309.80999999999995</v>
      </c>
      <c r="P13923" s="50" t="e">
        <f>LOOKUP(C13923,CustomerDemographic!A13922:N17111,CustomerDemographic!D13922:D17111)</f>
        <v>#N/A</v>
      </c>
      <c r="Q13923" s="31" t="e">
        <f>LOOKUP(C13923,CustomerDemographic!A13922:N17111,CustomerDemographic!E13922:E17111)</f>
        <v>#N/A</v>
      </c>
      <c r="R13923" s="68" t="e">
        <f>LOOKUP(C13923,CustomerDemographic!A13922:N17111,CustomerDemographic!F13922:F17111)</f>
        <v>#N/A</v>
      </c>
      <c r="S13923" s="46" t="e">
        <f>LOOKUP(C13923,CustomerDemographic!A13922:N17111,CustomerDemographic!G13922:G17111)</f>
        <v>#N/A</v>
      </c>
      <c r="T13923" s="46"/>
      <c r="U13923" s="31" t="e">
        <f>LOOKUP(C13923,CustomerDemographic!A13922:N17111,CustomerDemographic!I13922:I17111)</f>
        <v>#N/A</v>
      </c>
      <c r="V13923" s="38" t="e">
        <f>LOOKUP(C13923,CustomerDemographic!A13922:N17111,CustomerDemographic!J13922:J17111)</f>
        <v>#N/A</v>
      </c>
      <c r="W13923" s="31" t="e">
        <f>LOOKUP(C13923,CustomerDemographic!A13922:N17111,CustomerDemographic!K13922:K17111)</f>
        <v>#N/A</v>
      </c>
      <c r="X13923" s="31" t="e">
        <f>LOOKUP(C13923,CustomerDemographic!A13922:N17111,CustomerDemographic!L13922:L17111)</f>
        <v>#N/A</v>
      </c>
      <c r="Y13923" s="31" t="e">
        <f>LOOKUP(C13923,CustomerDemographic!A13922:N17111,CustomerDemographic!M13922:M17111)</f>
        <v>#N/A</v>
      </c>
      <c r="Z13923" s="31" t="e">
        <f>LOOKUP(C13923,CustomerDemographic!A13922:N17111,CustomerDemographic!N13922:N17111)</f>
        <v>#N/A</v>
      </c>
      <c r="AA13923" s="31" t="e">
        <f>LOOKUP(C13923,CustomerAddress!A13922:F17921,CustomerAddress!C13922:C17921)</f>
        <v>#N/A</v>
      </c>
      <c r="AB13923" s="31" t="e">
        <f>LOOKUP(C13923,CustomerAddress!A13922:F17921,CustomerAddress!D13922:D17921)</f>
        <v>#N/A</v>
      </c>
      <c r="AC13923" s="31" t="e">
        <f>LOOKUP(C13923,CustomerAddress!A13922:F17921,CustomerAddress!F13922:F17921)</f>
        <v>#N/A</v>
      </c>
      <c r="AD13923" s="31">
        <f t="shared" si="941"/>
        <v>83</v>
      </c>
    </row>
    <row r="13924" spans="1:30" s="31" customFormat="1" ht="15.75" hidden="1" customHeight="1" x14ac:dyDescent="0.15">
      <c r="A13924" s="31">
        <v>14311</v>
      </c>
      <c r="B13924" s="31">
        <v>21</v>
      </c>
      <c r="C13924" s="31">
        <v>1696</v>
      </c>
      <c r="D13924" s="43">
        <v>42874</v>
      </c>
      <c r="E13924" s="43"/>
      <c r="F13924" s="31" t="b">
        <v>0</v>
      </c>
      <c r="G13924" s="33" t="s">
        <v>37</v>
      </c>
      <c r="H13924" s="33" t="s">
        <v>44</v>
      </c>
      <c r="I13924" s="33" t="s">
        <v>46</v>
      </c>
      <c r="J13924" s="38" t="str">
        <f t="shared" si="939"/>
        <v>Large</v>
      </c>
      <c r="K13924" s="38" t="s">
        <v>12987</v>
      </c>
      <c r="L13924" s="48">
        <v>1466.68</v>
      </c>
      <c r="M13924" s="34">
        <v>363.25</v>
      </c>
      <c r="N13924" s="40">
        <v>41701</v>
      </c>
      <c r="O13924" s="50">
        <f t="shared" si="940"/>
        <v>1103.43</v>
      </c>
      <c r="P13924" s="50" t="e">
        <f>LOOKUP(C13924,CustomerDemographic!A13923:N17112,CustomerDemographic!D13923:D17112)</f>
        <v>#N/A</v>
      </c>
      <c r="Q13924" s="31" t="e">
        <f>LOOKUP(C13924,CustomerDemographic!A13923:N17112,CustomerDemographic!E13923:E17112)</f>
        <v>#N/A</v>
      </c>
      <c r="R13924" s="68" t="e">
        <f>LOOKUP(C13924,CustomerDemographic!A13923:N17112,CustomerDemographic!F13923:F17112)</f>
        <v>#N/A</v>
      </c>
      <c r="S13924" s="46" t="e">
        <f>LOOKUP(C13924,CustomerDemographic!A13923:N17112,CustomerDemographic!G13923:G17112)</f>
        <v>#N/A</v>
      </c>
      <c r="T13924" s="46"/>
      <c r="U13924" s="31" t="e">
        <f>LOOKUP(C13924,CustomerDemographic!A13923:N17112,CustomerDemographic!I13923:I17112)</f>
        <v>#N/A</v>
      </c>
      <c r="V13924" s="38" t="e">
        <f>LOOKUP(C13924,CustomerDemographic!A13923:N17112,CustomerDemographic!J13923:J17112)</f>
        <v>#N/A</v>
      </c>
      <c r="W13924" s="31" t="e">
        <f>LOOKUP(C13924,CustomerDemographic!A13923:N17112,CustomerDemographic!K13923:K17112)</f>
        <v>#N/A</v>
      </c>
      <c r="X13924" s="31" t="e">
        <f>LOOKUP(C13924,CustomerDemographic!A13923:N17112,CustomerDemographic!L13923:L17112)</f>
        <v>#N/A</v>
      </c>
      <c r="Y13924" s="31" t="e">
        <f>LOOKUP(C13924,CustomerDemographic!A13923:N17112,CustomerDemographic!M13923:M17112)</f>
        <v>#N/A</v>
      </c>
      <c r="Z13924" s="31" t="e">
        <f>LOOKUP(C13924,CustomerDemographic!A13923:N17112,CustomerDemographic!N13923:N17112)</f>
        <v>#N/A</v>
      </c>
      <c r="AA13924" s="31" t="e">
        <f>LOOKUP(C13924,CustomerAddress!A13923:F17922,CustomerAddress!C13923:C17922)</f>
        <v>#N/A</v>
      </c>
      <c r="AB13924" s="31" t="e">
        <f>LOOKUP(C13924,CustomerAddress!A13923:F17922,CustomerAddress!D13923:D17922)</f>
        <v>#N/A</v>
      </c>
      <c r="AC13924" s="31" t="e">
        <f>LOOKUP(C13924,CustomerAddress!A13923:F17922,CustomerAddress!F13923:F17922)</f>
        <v>#N/A</v>
      </c>
      <c r="AD13924" s="31">
        <f t="shared" si="941"/>
        <v>225</v>
      </c>
    </row>
    <row r="13925" spans="1:30" s="31" customFormat="1" ht="15.75" hidden="1" customHeight="1" x14ac:dyDescent="0.15">
      <c r="A13925" s="31">
        <v>14312</v>
      </c>
      <c r="B13925" s="31">
        <v>43</v>
      </c>
      <c r="C13925" s="31">
        <v>572</v>
      </c>
      <c r="D13925" s="43">
        <v>42994</v>
      </c>
      <c r="E13925" s="43"/>
      <c r="F13925" s="31" t="b">
        <v>1</v>
      </c>
      <c r="G13925" s="33" t="s">
        <v>37</v>
      </c>
      <c r="H13925" s="33" t="s">
        <v>41</v>
      </c>
      <c r="I13925" s="33" t="s">
        <v>38</v>
      </c>
      <c r="J13925" s="38" t="str">
        <f t="shared" si="939"/>
        <v>Medium</v>
      </c>
      <c r="K13925" s="38" t="s">
        <v>12986</v>
      </c>
      <c r="L13925" s="48">
        <v>1555.58</v>
      </c>
      <c r="M13925" s="34">
        <v>818.01</v>
      </c>
      <c r="N13925" s="40">
        <v>33429</v>
      </c>
      <c r="O13925" s="50">
        <f t="shared" si="940"/>
        <v>737.56999999999994</v>
      </c>
      <c r="P13925" s="50" t="e">
        <f>LOOKUP(C13925,CustomerDemographic!A13924:N17113,CustomerDemographic!D13924:D17113)</f>
        <v>#N/A</v>
      </c>
      <c r="Q13925" s="31" t="e">
        <f>LOOKUP(C13925,CustomerDemographic!A13924:N17113,CustomerDemographic!E13924:E17113)</f>
        <v>#N/A</v>
      </c>
      <c r="R13925" s="68" t="e">
        <f>LOOKUP(C13925,CustomerDemographic!A13924:N17113,CustomerDemographic!F13924:F17113)</f>
        <v>#N/A</v>
      </c>
      <c r="S13925" s="46" t="e">
        <f>LOOKUP(C13925,CustomerDemographic!A13924:N17113,CustomerDemographic!G13924:G17113)</f>
        <v>#N/A</v>
      </c>
      <c r="T13925" s="46"/>
      <c r="U13925" s="31" t="e">
        <f>LOOKUP(C13925,CustomerDemographic!A13924:N17113,CustomerDemographic!I13924:I17113)</f>
        <v>#N/A</v>
      </c>
      <c r="V13925" s="38" t="e">
        <f>LOOKUP(C13925,CustomerDemographic!A13924:N17113,CustomerDemographic!J13924:J17113)</f>
        <v>#N/A</v>
      </c>
      <c r="W13925" s="31" t="e">
        <f>LOOKUP(C13925,CustomerDemographic!A13924:N17113,CustomerDemographic!K13924:K17113)</f>
        <v>#N/A</v>
      </c>
      <c r="X13925" s="31" t="e">
        <f>LOOKUP(C13925,CustomerDemographic!A13924:N17113,CustomerDemographic!L13924:L17113)</f>
        <v>#N/A</v>
      </c>
      <c r="Y13925" s="31" t="e">
        <f>LOOKUP(C13925,CustomerDemographic!A13924:N17113,CustomerDemographic!M13924:M17113)</f>
        <v>#N/A</v>
      </c>
      <c r="Z13925" s="31" t="e">
        <f>LOOKUP(C13925,CustomerDemographic!A13924:N17113,CustomerDemographic!N13924:N17113)</f>
        <v>#N/A</v>
      </c>
      <c r="AA13925" s="31" t="e">
        <f>LOOKUP(C13925,CustomerAddress!A13924:F17923,CustomerAddress!C13924:C17923)</f>
        <v>#N/A</v>
      </c>
      <c r="AB13925" s="31" t="e">
        <f>LOOKUP(C13925,CustomerAddress!A13924:F17923,CustomerAddress!D13924:D17923)</f>
        <v>#N/A</v>
      </c>
      <c r="AC13925" s="31" t="e">
        <f>LOOKUP(C13925,CustomerAddress!A13924:F17923,CustomerAddress!F13924:F17923)</f>
        <v>#N/A</v>
      </c>
      <c r="AD13925" s="31">
        <f t="shared" si="941"/>
        <v>105</v>
      </c>
    </row>
    <row r="13926" spans="1:30" s="31" customFormat="1" ht="15.75" hidden="1" customHeight="1" x14ac:dyDescent="0.15">
      <c r="A13926" s="31">
        <v>14313</v>
      </c>
      <c r="B13926" s="31">
        <v>54</v>
      </c>
      <c r="C13926" s="31">
        <v>2919</v>
      </c>
      <c r="D13926" s="43">
        <v>42803</v>
      </c>
      <c r="E13926" s="43"/>
      <c r="F13926" s="31" t="b">
        <v>1</v>
      </c>
      <c r="G13926" s="33" t="s">
        <v>37</v>
      </c>
      <c r="H13926" s="33" t="s">
        <v>44</v>
      </c>
      <c r="I13926" s="33" t="s">
        <v>38</v>
      </c>
      <c r="J13926" s="38" t="str">
        <f t="shared" si="939"/>
        <v>Medium</v>
      </c>
      <c r="K13926" s="38" t="s">
        <v>12986</v>
      </c>
      <c r="L13926" s="48">
        <v>1807.45</v>
      </c>
      <c r="M13926" s="34">
        <v>778.69</v>
      </c>
      <c r="N13926" s="40">
        <v>33879</v>
      </c>
      <c r="O13926" s="50">
        <f t="shared" si="940"/>
        <v>1028.76</v>
      </c>
      <c r="P13926" s="50" t="e">
        <f>LOOKUP(C13926,CustomerDemographic!A13925:N17114,CustomerDemographic!D13925:D17114)</f>
        <v>#N/A</v>
      </c>
      <c r="Q13926" s="31" t="e">
        <f>LOOKUP(C13926,CustomerDemographic!A13925:N17114,CustomerDemographic!E13925:E17114)</f>
        <v>#N/A</v>
      </c>
      <c r="R13926" s="68" t="e">
        <f>LOOKUP(C13926,CustomerDemographic!A13925:N17114,CustomerDemographic!F13925:F17114)</f>
        <v>#N/A</v>
      </c>
      <c r="S13926" s="46" t="e">
        <f>LOOKUP(C13926,CustomerDemographic!A13925:N17114,CustomerDemographic!G13925:G17114)</f>
        <v>#N/A</v>
      </c>
      <c r="T13926" s="46"/>
      <c r="U13926" s="31" t="e">
        <f>LOOKUP(C13926,CustomerDemographic!A13925:N17114,CustomerDemographic!I13925:I17114)</f>
        <v>#N/A</v>
      </c>
      <c r="V13926" s="38" t="e">
        <f>LOOKUP(C13926,CustomerDemographic!A13925:N17114,CustomerDemographic!J13925:J17114)</f>
        <v>#N/A</v>
      </c>
      <c r="W13926" s="31" t="e">
        <f>LOOKUP(C13926,CustomerDemographic!A13925:N17114,CustomerDemographic!K13925:K17114)</f>
        <v>#N/A</v>
      </c>
      <c r="X13926" s="31" t="e">
        <f>LOOKUP(C13926,CustomerDemographic!A13925:N17114,CustomerDemographic!L13925:L17114)</f>
        <v>#N/A</v>
      </c>
      <c r="Y13926" s="31" t="e">
        <f>LOOKUP(C13926,CustomerDemographic!A13925:N17114,CustomerDemographic!M13925:M17114)</f>
        <v>#N/A</v>
      </c>
      <c r="Z13926" s="31" t="e">
        <f>LOOKUP(C13926,CustomerDemographic!A13925:N17114,CustomerDemographic!N13925:N17114)</f>
        <v>#N/A</v>
      </c>
      <c r="AA13926" s="31" t="e">
        <f>LOOKUP(C13926,CustomerAddress!A13925:F17924,CustomerAddress!C13925:C17924)</f>
        <v>#N/A</v>
      </c>
      <c r="AB13926" s="31" t="e">
        <f>LOOKUP(C13926,CustomerAddress!A13925:F17924,CustomerAddress!D13925:D17924)</f>
        <v>#N/A</v>
      </c>
      <c r="AC13926" s="31" t="e">
        <f>LOOKUP(C13926,CustomerAddress!A13925:F17924,CustomerAddress!F13925:F17924)</f>
        <v>#N/A</v>
      </c>
      <c r="AD13926" s="31">
        <f t="shared" si="941"/>
        <v>296</v>
      </c>
    </row>
    <row r="13927" spans="1:30" s="31" customFormat="1" ht="15.75" hidden="1" customHeight="1" x14ac:dyDescent="0.15">
      <c r="A13927" s="31">
        <v>14314</v>
      </c>
      <c r="B13927" s="31">
        <v>48</v>
      </c>
      <c r="C13927" s="31">
        <v>347</v>
      </c>
      <c r="D13927" s="43">
        <v>42866</v>
      </c>
      <c r="E13927" s="43"/>
      <c r="F13927" s="31" t="b">
        <v>0</v>
      </c>
      <c r="G13927" s="33" t="s">
        <v>37</v>
      </c>
      <c r="H13927" s="33" t="s">
        <v>44</v>
      </c>
      <c r="I13927" s="33" t="s">
        <v>38</v>
      </c>
      <c r="J13927" s="38" t="str">
        <f t="shared" si="939"/>
        <v>Medium</v>
      </c>
      <c r="K13927" s="38" t="s">
        <v>12986</v>
      </c>
      <c r="L13927" s="48">
        <v>1762.96</v>
      </c>
      <c r="M13927" s="34">
        <v>950.52</v>
      </c>
      <c r="N13927" s="40">
        <v>42688</v>
      </c>
      <c r="O13927" s="50">
        <f t="shared" si="940"/>
        <v>812.44</v>
      </c>
      <c r="P13927" s="50" t="e">
        <f>LOOKUP(C13927,CustomerDemographic!A13926:N17115,CustomerDemographic!D13926:D17115)</f>
        <v>#N/A</v>
      </c>
      <c r="Q13927" s="31" t="e">
        <f>LOOKUP(C13927,CustomerDemographic!A13926:N17115,CustomerDemographic!E13926:E17115)</f>
        <v>#N/A</v>
      </c>
      <c r="R13927" s="68" t="e">
        <f>LOOKUP(C13927,CustomerDemographic!A13926:N17115,CustomerDemographic!F13926:F17115)</f>
        <v>#N/A</v>
      </c>
      <c r="S13927" s="46" t="e">
        <f>LOOKUP(C13927,CustomerDemographic!A13926:N17115,CustomerDemographic!G13926:G17115)</f>
        <v>#N/A</v>
      </c>
      <c r="T13927" s="46"/>
      <c r="U13927" s="31" t="e">
        <f>LOOKUP(C13927,CustomerDemographic!A13926:N17115,CustomerDemographic!I13926:I17115)</f>
        <v>#N/A</v>
      </c>
      <c r="V13927" s="38" t="e">
        <f>LOOKUP(C13927,CustomerDemographic!A13926:N17115,CustomerDemographic!J13926:J17115)</f>
        <v>#N/A</v>
      </c>
      <c r="W13927" s="31" t="e">
        <f>LOOKUP(C13927,CustomerDemographic!A13926:N17115,CustomerDemographic!K13926:K17115)</f>
        <v>#N/A</v>
      </c>
      <c r="X13927" s="31" t="e">
        <f>LOOKUP(C13927,CustomerDemographic!A13926:N17115,CustomerDemographic!L13926:L17115)</f>
        <v>#N/A</v>
      </c>
      <c r="Y13927" s="31" t="e">
        <f>LOOKUP(C13927,CustomerDemographic!A13926:N17115,CustomerDemographic!M13926:M17115)</f>
        <v>#N/A</v>
      </c>
      <c r="Z13927" s="31" t="e">
        <f>LOOKUP(C13927,CustomerDemographic!A13926:N17115,CustomerDemographic!N13926:N17115)</f>
        <v>#N/A</v>
      </c>
      <c r="AA13927" s="31" t="e">
        <f>LOOKUP(C13927,CustomerAddress!A13926:F17925,CustomerAddress!C13926:C17925)</f>
        <v>#N/A</v>
      </c>
      <c r="AB13927" s="31" t="e">
        <f>LOOKUP(C13927,CustomerAddress!A13926:F17925,CustomerAddress!D13926:D17925)</f>
        <v>#N/A</v>
      </c>
      <c r="AC13927" s="31" t="e">
        <f>LOOKUP(C13927,CustomerAddress!A13926:F17925,CustomerAddress!F13926:F17925)</f>
        <v>#N/A</v>
      </c>
      <c r="AD13927" s="31">
        <f t="shared" si="941"/>
        <v>233</v>
      </c>
    </row>
    <row r="13928" spans="1:30" s="31" customFormat="1" ht="15.75" hidden="1" customHeight="1" x14ac:dyDescent="0.15">
      <c r="A13928" s="31">
        <v>14315</v>
      </c>
      <c r="B13928" s="31">
        <v>11</v>
      </c>
      <c r="C13928" s="31">
        <v>1159</v>
      </c>
      <c r="D13928" s="43">
        <v>43093</v>
      </c>
      <c r="E13928" s="43"/>
      <c r="F13928" s="31" t="b">
        <v>1</v>
      </c>
      <c r="G13928" s="33" t="s">
        <v>37</v>
      </c>
      <c r="H13928" s="33" t="s">
        <v>42</v>
      </c>
      <c r="I13928" s="33" t="s">
        <v>38</v>
      </c>
      <c r="J13928" s="38" t="str">
        <f t="shared" si="939"/>
        <v>Medium</v>
      </c>
      <c r="K13928" s="38" t="s">
        <v>12986</v>
      </c>
      <c r="L13928" s="48">
        <v>1274.93</v>
      </c>
      <c r="M13928" s="34">
        <v>764.96</v>
      </c>
      <c r="N13928" s="40">
        <v>39298</v>
      </c>
      <c r="O13928" s="50">
        <f t="shared" si="940"/>
        <v>509.97</v>
      </c>
      <c r="P13928" s="50" t="e">
        <f>LOOKUP(C13928,CustomerDemographic!A13927:N17116,CustomerDemographic!D13927:D17116)</f>
        <v>#N/A</v>
      </c>
      <c r="Q13928" s="31" t="e">
        <f>LOOKUP(C13928,CustomerDemographic!A13927:N17116,CustomerDemographic!E13927:E17116)</f>
        <v>#N/A</v>
      </c>
      <c r="R13928" s="68" t="e">
        <f>LOOKUP(C13928,CustomerDemographic!A13927:N17116,CustomerDemographic!F13927:F17116)</f>
        <v>#N/A</v>
      </c>
      <c r="S13928" s="46" t="e">
        <f>LOOKUP(C13928,CustomerDemographic!A13927:N17116,CustomerDemographic!G13927:G17116)</f>
        <v>#N/A</v>
      </c>
      <c r="T13928" s="46"/>
      <c r="U13928" s="31" t="e">
        <f>LOOKUP(C13928,CustomerDemographic!A13927:N17116,CustomerDemographic!I13927:I17116)</f>
        <v>#N/A</v>
      </c>
      <c r="V13928" s="38" t="e">
        <f>LOOKUP(C13928,CustomerDemographic!A13927:N17116,CustomerDemographic!J13927:J17116)</f>
        <v>#N/A</v>
      </c>
      <c r="W13928" s="31" t="e">
        <f>LOOKUP(C13928,CustomerDemographic!A13927:N17116,CustomerDemographic!K13927:K17116)</f>
        <v>#N/A</v>
      </c>
      <c r="X13928" s="31" t="e">
        <f>LOOKUP(C13928,CustomerDemographic!A13927:N17116,CustomerDemographic!L13927:L17116)</f>
        <v>#N/A</v>
      </c>
      <c r="Y13928" s="31" t="e">
        <f>LOOKUP(C13928,CustomerDemographic!A13927:N17116,CustomerDemographic!M13927:M17116)</f>
        <v>#N/A</v>
      </c>
      <c r="Z13928" s="31" t="e">
        <f>LOOKUP(C13928,CustomerDemographic!A13927:N17116,CustomerDemographic!N13927:N17116)</f>
        <v>#N/A</v>
      </c>
      <c r="AA13928" s="31" t="e">
        <f>LOOKUP(C13928,CustomerAddress!A13927:F17926,CustomerAddress!C13927:C17926)</f>
        <v>#N/A</v>
      </c>
      <c r="AB13928" s="31" t="e">
        <f>LOOKUP(C13928,CustomerAddress!A13927:F17926,CustomerAddress!D13927:D17926)</f>
        <v>#N/A</v>
      </c>
      <c r="AC13928" s="31" t="e">
        <f>LOOKUP(C13928,CustomerAddress!A13927:F17926,CustomerAddress!F13927:F17926)</f>
        <v>#N/A</v>
      </c>
      <c r="AD13928" s="31">
        <f t="shared" si="941"/>
        <v>6</v>
      </c>
    </row>
    <row r="13929" spans="1:30" s="31" customFormat="1" ht="15.75" hidden="1" customHeight="1" x14ac:dyDescent="0.15">
      <c r="A13929" s="31">
        <v>14317</v>
      </c>
      <c r="B13929" s="31">
        <v>59</v>
      </c>
      <c r="C13929" s="31">
        <v>2119</v>
      </c>
      <c r="D13929" s="43">
        <v>42745</v>
      </c>
      <c r="E13929" s="43"/>
      <c r="F13929" s="31" t="b">
        <v>1</v>
      </c>
      <c r="G13929" s="33" t="s">
        <v>37</v>
      </c>
      <c r="H13929" s="36" t="s">
        <v>12747</v>
      </c>
      <c r="I13929" s="33" t="s">
        <v>38</v>
      </c>
      <c r="J13929" s="38" t="str">
        <f t="shared" si="939"/>
        <v>Medium</v>
      </c>
      <c r="K13929" s="38" t="s">
        <v>12986</v>
      </c>
      <c r="L13929" s="48">
        <v>1061.56</v>
      </c>
      <c r="M13929" s="34">
        <v>733.58</v>
      </c>
      <c r="N13929" s="40">
        <v>34170</v>
      </c>
      <c r="O13929" s="50">
        <f t="shared" si="940"/>
        <v>327.9799999999999</v>
      </c>
      <c r="P13929" s="50" t="e">
        <f>LOOKUP(C13929,CustomerDemographic!A13928:N17117,CustomerDemographic!D13928:D17117)</f>
        <v>#N/A</v>
      </c>
      <c r="Q13929" s="31" t="e">
        <f>LOOKUP(C13929,CustomerDemographic!A13928:N17117,CustomerDemographic!E13928:E17117)</f>
        <v>#N/A</v>
      </c>
      <c r="R13929" s="68" t="e">
        <f>LOOKUP(C13929,CustomerDemographic!A13928:N17117,CustomerDemographic!F13928:F17117)</f>
        <v>#N/A</v>
      </c>
      <c r="S13929" s="46" t="e">
        <f>LOOKUP(C13929,CustomerDemographic!A13928:N17117,CustomerDemographic!G13928:G17117)</f>
        <v>#N/A</v>
      </c>
      <c r="T13929" s="46"/>
      <c r="U13929" s="31" t="e">
        <f>LOOKUP(C13929,CustomerDemographic!A13928:N17117,CustomerDemographic!I13928:I17117)</f>
        <v>#N/A</v>
      </c>
      <c r="V13929" s="38" t="e">
        <f>LOOKUP(C13929,CustomerDemographic!A13928:N17117,CustomerDemographic!J13928:J17117)</f>
        <v>#N/A</v>
      </c>
      <c r="W13929" s="31" t="e">
        <f>LOOKUP(C13929,CustomerDemographic!A13928:N17117,CustomerDemographic!K13928:K17117)</f>
        <v>#N/A</v>
      </c>
      <c r="X13929" s="31" t="e">
        <f>LOOKUP(C13929,CustomerDemographic!A13928:N17117,CustomerDemographic!L13928:L17117)</f>
        <v>#N/A</v>
      </c>
      <c r="Y13929" s="31" t="e">
        <f>LOOKUP(C13929,CustomerDemographic!A13928:N17117,CustomerDemographic!M13928:M17117)</f>
        <v>#N/A</v>
      </c>
      <c r="Z13929" s="31" t="e">
        <f>LOOKUP(C13929,CustomerDemographic!A13928:N17117,CustomerDemographic!N13928:N17117)</f>
        <v>#N/A</v>
      </c>
      <c r="AA13929" s="31" t="e">
        <f>LOOKUP(C13929,CustomerAddress!A13928:F17927,CustomerAddress!C13928:C17927)</f>
        <v>#N/A</v>
      </c>
      <c r="AB13929" s="31" t="e">
        <f>LOOKUP(C13929,CustomerAddress!A13928:F17927,CustomerAddress!D13928:D17927)</f>
        <v>#N/A</v>
      </c>
      <c r="AC13929" s="31" t="e">
        <f>LOOKUP(C13929,CustomerAddress!A13928:F17927,CustomerAddress!F13928:F17927)</f>
        <v>#N/A</v>
      </c>
      <c r="AD13929" s="31">
        <f t="shared" si="941"/>
        <v>354</v>
      </c>
    </row>
    <row r="13930" spans="1:30" s="31" customFormat="1" ht="15.75" hidden="1" customHeight="1" x14ac:dyDescent="0.15">
      <c r="A13930" s="31">
        <v>14318</v>
      </c>
      <c r="B13930" s="31">
        <v>78</v>
      </c>
      <c r="C13930" s="31">
        <v>1666</v>
      </c>
      <c r="D13930" s="43">
        <v>42936</v>
      </c>
      <c r="E13930" s="43"/>
      <c r="F13930" s="31" t="b">
        <v>1</v>
      </c>
      <c r="G13930" s="33" t="s">
        <v>37</v>
      </c>
      <c r="H13930" s="33" t="s">
        <v>42</v>
      </c>
      <c r="I13930" s="33" t="s">
        <v>38</v>
      </c>
      <c r="J13930" s="38" t="str">
        <f t="shared" si="939"/>
        <v>Large</v>
      </c>
      <c r="K13930" s="38" t="s">
        <v>12987</v>
      </c>
      <c r="L13930" s="48">
        <v>1765.3</v>
      </c>
      <c r="M13930" s="34">
        <v>709.48</v>
      </c>
      <c r="N13930" s="40">
        <v>37626</v>
      </c>
      <c r="O13930" s="50">
        <f t="shared" si="940"/>
        <v>1055.82</v>
      </c>
      <c r="P13930" s="50" t="e">
        <f>LOOKUP(C13930,CustomerDemographic!A13929:N17118,CustomerDemographic!D13929:D17118)</f>
        <v>#N/A</v>
      </c>
      <c r="Q13930" s="31" t="e">
        <f>LOOKUP(C13930,CustomerDemographic!A13929:N17118,CustomerDemographic!E13929:E17118)</f>
        <v>#N/A</v>
      </c>
      <c r="R13930" s="68" t="e">
        <f>LOOKUP(C13930,CustomerDemographic!A13929:N17118,CustomerDemographic!F13929:F17118)</f>
        <v>#N/A</v>
      </c>
      <c r="S13930" s="46" t="e">
        <f>LOOKUP(C13930,CustomerDemographic!A13929:N17118,CustomerDemographic!G13929:G17118)</f>
        <v>#N/A</v>
      </c>
      <c r="T13930" s="46"/>
      <c r="U13930" s="31" t="e">
        <f>LOOKUP(C13930,CustomerDemographic!A13929:N17118,CustomerDemographic!I13929:I17118)</f>
        <v>#N/A</v>
      </c>
      <c r="V13930" s="38" t="e">
        <f>LOOKUP(C13930,CustomerDemographic!A13929:N17118,CustomerDemographic!J13929:J17118)</f>
        <v>#N/A</v>
      </c>
      <c r="W13930" s="31" t="e">
        <f>LOOKUP(C13930,CustomerDemographic!A13929:N17118,CustomerDemographic!K13929:K17118)</f>
        <v>#N/A</v>
      </c>
      <c r="X13930" s="31" t="e">
        <f>LOOKUP(C13930,CustomerDemographic!A13929:N17118,CustomerDemographic!L13929:L17118)</f>
        <v>#N/A</v>
      </c>
      <c r="Y13930" s="31" t="e">
        <f>LOOKUP(C13930,CustomerDemographic!A13929:N17118,CustomerDemographic!M13929:M17118)</f>
        <v>#N/A</v>
      </c>
      <c r="Z13930" s="31" t="e">
        <f>LOOKUP(C13930,CustomerDemographic!A13929:N17118,CustomerDemographic!N13929:N17118)</f>
        <v>#N/A</v>
      </c>
      <c r="AA13930" s="31" t="e">
        <f>LOOKUP(C13930,CustomerAddress!A13929:F17928,CustomerAddress!C13929:C17928)</f>
        <v>#N/A</v>
      </c>
      <c r="AB13930" s="31" t="e">
        <f>LOOKUP(C13930,CustomerAddress!A13929:F17928,CustomerAddress!D13929:D17928)</f>
        <v>#N/A</v>
      </c>
      <c r="AC13930" s="31" t="e">
        <f>LOOKUP(C13930,CustomerAddress!A13929:F17928,CustomerAddress!F13929:F17928)</f>
        <v>#N/A</v>
      </c>
      <c r="AD13930" s="31">
        <f t="shared" si="941"/>
        <v>163</v>
      </c>
    </row>
    <row r="13931" spans="1:30" s="31" customFormat="1" ht="15.75" hidden="1" customHeight="1" x14ac:dyDescent="0.15">
      <c r="A13931" s="31">
        <v>14319</v>
      </c>
      <c r="B13931" s="31">
        <v>76</v>
      </c>
      <c r="C13931" s="31">
        <v>240</v>
      </c>
      <c r="D13931" s="43">
        <v>42834</v>
      </c>
      <c r="E13931" s="43"/>
      <c r="F13931" s="31" t="b">
        <v>1</v>
      </c>
      <c r="G13931" s="33" t="s">
        <v>37</v>
      </c>
      <c r="H13931" s="33" t="s">
        <v>44</v>
      </c>
      <c r="I13931" s="33" t="s">
        <v>43</v>
      </c>
      <c r="J13931" s="38" t="str">
        <f t="shared" si="939"/>
        <v>Large</v>
      </c>
      <c r="K13931" s="38" t="s">
        <v>12987</v>
      </c>
      <c r="L13931" s="48">
        <v>1172.78</v>
      </c>
      <c r="M13931" s="34">
        <v>1043.77</v>
      </c>
      <c r="N13931" s="40">
        <v>38002</v>
      </c>
      <c r="O13931" s="50">
        <f t="shared" si="940"/>
        <v>129.01</v>
      </c>
      <c r="P13931" s="50" t="e">
        <f>LOOKUP(C13931,CustomerDemographic!A13930:N17119,CustomerDemographic!D13930:D17119)</f>
        <v>#N/A</v>
      </c>
      <c r="Q13931" s="31" t="e">
        <f>LOOKUP(C13931,CustomerDemographic!A13930:N17119,CustomerDemographic!E13930:E17119)</f>
        <v>#N/A</v>
      </c>
      <c r="R13931" s="68" t="e">
        <f>LOOKUP(C13931,CustomerDemographic!A13930:N17119,CustomerDemographic!F13930:F17119)</f>
        <v>#N/A</v>
      </c>
      <c r="S13931" s="46" t="e">
        <f>LOOKUP(C13931,CustomerDemographic!A13930:N17119,CustomerDemographic!G13930:G17119)</f>
        <v>#N/A</v>
      </c>
      <c r="T13931" s="46"/>
      <c r="U13931" s="31" t="e">
        <f>LOOKUP(C13931,CustomerDemographic!A13930:N17119,CustomerDemographic!I13930:I17119)</f>
        <v>#N/A</v>
      </c>
      <c r="V13931" s="38" t="e">
        <f>LOOKUP(C13931,CustomerDemographic!A13930:N17119,CustomerDemographic!J13930:J17119)</f>
        <v>#N/A</v>
      </c>
      <c r="W13931" s="31" t="e">
        <f>LOOKUP(C13931,CustomerDemographic!A13930:N17119,CustomerDemographic!K13930:K17119)</f>
        <v>#N/A</v>
      </c>
      <c r="X13931" s="31" t="e">
        <f>LOOKUP(C13931,CustomerDemographic!A13930:N17119,CustomerDemographic!L13930:L17119)</f>
        <v>#N/A</v>
      </c>
      <c r="Y13931" s="31" t="e">
        <f>LOOKUP(C13931,CustomerDemographic!A13930:N17119,CustomerDemographic!M13930:M17119)</f>
        <v>#N/A</v>
      </c>
      <c r="Z13931" s="31" t="e">
        <f>LOOKUP(C13931,CustomerDemographic!A13930:N17119,CustomerDemographic!N13930:N17119)</f>
        <v>#N/A</v>
      </c>
      <c r="AA13931" s="31" t="e">
        <f>LOOKUP(C13931,CustomerAddress!A13930:F17929,CustomerAddress!C13930:C17929)</f>
        <v>#N/A</v>
      </c>
      <c r="AB13931" s="31" t="e">
        <f>LOOKUP(C13931,CustomerAddress!A13930:F17929,CustomerAddress!D13930:D17929)</f>
        <v>#N/A</v>
      </c>
      <c r="AC13931" s="31" t="e">
        <f>LOOKUP(C13931,CustomerAddress!A13930:F17929,CustomerAddress!F13930:F17929)</f>
        <v>#N/A</v>
      </c>
      <c r="AD13931" s="31">
        <f t="shared" si="941"/>
        <v>265</v>
      </c>
    </row>
    <row r="13932" spans="1:30" s="31" customFormat="1" ht="15.75" hidden="1" customHeight="1" x14ac:dyDescent="0.15">
      <c r="A13932" s="31">
        <v>14320</v>
      </c>
      <c r="B13932" s="31">
        <v>66</v>
      </c>
      <c r="C13932" s="31">
        <v>139</v>
      </c>
      <c r="D13932" s="43">
        <v>42738</v>
      </c>
      <c r="E13932" s="43"/>
      <c r="F13932" s="31" t="b">
        <v>1</v>
      </c>
      <c r="G13932" s="33" t="s">
        <v>37</v>
      </c>
      <c r="H13932" s="33" t="s">
        <v>42</v>
      </c>
      <c r="I13932" s="33" t="s">
        <v>43</v>
      </c>
      <c r="J13932" s="38" t="str">
        <f t="shared" si="939"/>
        <v>Small</v>
      </c>
      <c r="K13932" s="38" t="s">
        <v>3629</v>
      </c>
      <c r="L13932" s="48">
        <v>590.26</v>
      </c>
      <c r="M13932" s="34">
        <v>525.33000000000004</v>
      </c>
      <c r="N13932" s="40">
        <v>40487</v>
      </c>
      <c r="O13932" s="50">
        <f t="shared" si="940"/>
        <v>64.92999999999995</v>
      </c>
      <c r="P13932" s="50" t="e">
        <f>LOOKUP(C13932,CustomerDemographic!A13931:N17120,CustomerDemographic!D13931:D17120)</f>
        <v>#N/A</v>
      </c>
      <c r="Q13932" s="31" t="e">
        <f>LOOKUP(C13932,CustomerDemographic!A13931:N17120,CustomerDemographic!E13931:E17120)</f>
        <v>#N/A</v>
      </c>
      <c r="R13932" s="68" t="e">
        <f>LOOKUP(C13932,CustomerDemographic!A13931:N17120,CustomerDemographic!F13931:F17120)</f>
        <v>#N/A</v>
      </c>
      <c r="S13932" s="46" t="e">
        <f>LOOKUP(C13932,CustomerDemographic!A13931:N17120,CustomerDemographic!G13931:G17120)</f>
        <v>#N/A</v>
      </c>
      <c r="T13932" s="46"/>
      <c r="U13932" s="31" t="e">
        <f>LOOKUP(C13932,CustomerDemographic!A13931:N17120,CustomerDemographic!I13931:I17120)</f>
        <v>#N/A</v>
      </c>
      <c r="V13932" s="38" t="e">
        <f>LOOKUP(C13932,CustomerDemographic!A13931:N17120,CustomerDemographic!J13931:J17120)</f>
        <v>#N/A</v>
      </c>
      <c r="W13932" s="31" t="e">
        <f>LOOKUP(C13932,CustomerDemographic!A13931:N17120,CustomerDemographic!K13931:K17120)</f>
        <v>#N/A</v>
      </c>
      <c r="X13932" s="31" t="e">
        <f>LOOKUP(C13932,CustomerDemographic!A13931:N17120,CustomerDemographic!L13931:L17120)</f>
        <v>#N/A</v>
      </c>
      <c r="Y13932" s="31" t="e">
        <f>LOOKUP(C13932,CustomerDemographic!A13931:N17120,CustomerDemographic!M13931:M17120)</f>
        <v>#N/A</v>
      </c>
      <c r="Z13932" s="31" t="e">
        <f>LOOKUP(C13932,CustomerDemographic!A13931:N17120,CustomerDemographic!N13931:N17120)</f>
        <v>#N/A</v>
      </c>
      <c r="AA13932" s="31" t="e">
        <f>LOOKUP(C13932,CustomerAddress!A13931:F17930,CustomerAddress!C13931:C17930)</f>
        <v>#N/A</v>
      </c>
      <c r="AB13932" s="31" t="e">
        <f>LOOKUP(C13932,CustomerAddress!A13931:F17930,CustomerAddress!D13931:D17930)</f>
        <v>#N/A</v>
      </c>
      <c r="AC13932" s="31" t="e">
        <f>LOOKUP(C13932,CustomerAddress!A13931:F17930,CustomerAddress!F13931:F17930)</f>
        <v>#N/A</v>
      </c>
      <c r="AD13932" s="31">
        <f t="shared" si="941"/>
        <v>361</v>
      </c>
    </row>
    <row r="13933" spans="1:30" s="31" customFormat="1" ht="15.75" hidden="1" customHeight="1" x14ac:dyDescent="0.15">
      <c r="A13933" s="31">
        <v>14321</v>
      </c>
      <c r="B13933" s="31">
        <v>49</v>
      </c>
      <c r="C13933" s="31">
        <v>839</v>
      </c>
      <c r="D13933" s="43">
        <v>42993</v>
      </c>
      <c r="E13933" s="43"/>
      <c r="F13933" s="31" t="b">
        <v>0</v>
      </c>
      <c r="G13933" s="33" t="s">
        <v>37</v>
      </c>
      <c r="H13933" s="33" t="s">
        <v>39</v>
      </c>
      <c r="I13933" s="33" t="s">
        <v>43</v>
      </c>
      <c r="J13933" s="38" t="str">
        <f t="shared" si="939"/>
        <v>Small</v>
      </c>
      <c r="K13933" s="38" t="s">
        <v>3629</v>
      </c>
      <c r="L13933" s="48">
        <v>533.51</v>
      </c>
      <c r="M13933" s="34">
        <v>400.13</v>
      </c>
      <c r="N13933" s="40">
        <v>37668</v>
      </c>
      <c r="O13933" s="50">
        <f t="shared" si="940"/>
        <v>133.38</v>
      </c>
      <c r="P13933" s="50" t="e">
        <f>LOOKUP(C13933,CustomerDemographic!A13932:N17121,CustomerDemographic!D13932:D17121)</f>
        <v>#N/A</v>
      </c>
      <c r="Q13933" s="31" t="e">
        <f>LOOKUP(C13933,CustomerDemographic!A13932:N17121,CustomerDemographic!E13932:E17121)</f>
        <v>#N/A</v>
      </c>
      <c r="R13933" s="68" t="e">
        <f>LOOKUP(C13933,CustomerDemographic!A13932:N17121,CustomerDemographic!F13932:F17121)</f>
        <v>#N/A</v>
      </c>
      <c r="S13933" s="46" t="e">
        <f>LOOKUP(C13933,CustomerDemographic!A13932:N17121,CustomerDemographic!G13932:G17121)</f>
        <v>#N/A</v>
      </c>
      <c r="T13933" s="46"/>
      <c r="U13933" s="31" t="e">
        <f>LOOKUP(C13933,CustomerDemographic!A13932:N17121,CustomerDemographic!I13932:I17121)</f>
        <v>#N/A</v>
      </c>
      <c r="V13933" s="38" t="e">
        <f>LOOKUP(C13933,CustomerDemographic!A13932:N17121,CustomerDemographic!J13932:J17121)</f>
        <v>#N/A</v>
      </c>
      <c r="W13933" s="31" t="e">
        <f>LOOKUP(C13933,CustomerDemographic!A13932:N17121,CustomerDemographic!K13932:K17121)</f>
        <v>#N/A</v>
      </c>
      <c r="X13933" s="31" t="e">
        <f>LOOKUP(C13933,CustomerDemographic!A13932:N17121,CustomerDemographic!L13932:L17121)</f>
        <v>#N/A</v>
      </c>
      <c r="Y13933" s="31" t="e">
        <f>LOOKUP(C13933,CustomerDemographic!A13932:N17121,CustomerDemographic!M13932:M17121)</f>
        <v>#N/A</v>
      </c>
      <c r="Z13933" s="31" t="e">
        <f>LOOKUP(C13933,CustomerDemographic!A13932:N17121,CustomerDemographic!N13932:N17121)</f>
        <v>#N/A</v>
      </c>
      <c r="AA13933" s="31" t="e">
        <f>LOOKUP(C13933,CustomerAddress!A13932:F17931,CustomerAddress!C13932:C17931)</f>
        <v>#N/A</v>
      </c>
      <c r="AB13933" s="31" t="e">
        <f>LOOKUP(C13933,CustomerAddress!A13932:F17931,CustomerAddress!D13932:D17931)</f>
        <v>#N/A</v>
      </c>
      <c r="AC13933" s="31" t="e">
        <f>LOOKUP(C13933,CustomerAddress!A13932:F17931,CustomerAddress!F13932:F17931)</f>
        <v>#N/A</v>
      </c>
      <c r="AD13933" s="31">
        <f t="shared" si="941"/>
        <v>106</v>
      </c>
    </row>
    <row r="13934" spans="1:30" s="31" customFormat="1" ht="15.75" hidden="1" customHeight="1" x14ac:dyDescent="0.15">
      <c r="A13934" s="31">
        <v>14322</v>
      </c>
      <c r="B13934" s="31">
        <v>94</v>
      </c>
      <c r="C13934" s="31">
        <v>3350</v>
      </c>
      <c r="D13934" s="43">
        <v>42910</v>
      </c>
      <c r="E13934" s="43"/>
      <c r="F13934" s="31" t="b">
        <v>0</v>
      </c>
      <c r="G13934" s="33" t="s">
        <v>37</v>
      </c>
      <c r="H13934" s="33" t="s">
        <v>42</v>
      </c>
      <c r="I13934" s="33" t="s">
        <v>38</v>
      </c>
      <c r="J13934" s="38" t="str">
        <f t="shared" si="939"/>
        <v>Medium</v>
      </c>
      <c r="K13934" s="38" t="s">
        <v>12986</v>
      </c>
      <c r="L13934" s="48">
        <v>1635.3</v>
      </c>
      <c r="M13934" s="34">
        <v>993.66</v>
      </c>
      <c r="N13934" s="40">
        <v>39427</v>
      </c>
      <c r="O13934" s="50">
        <f t="shared" si="940"/>
        <v>641.64</v>
      </c>
      <c r="P13934" s="50" t="e">
        <f>LOOKUP(C13934,CustomerDemographic!A13933:N17122,CustomerDemographic!D13933:D17122)</f>
        <v>#N/A</v>
      </c>
      <c r="Q13934" s="31" t="e">
        <f>LOOKUP(C13934,CustomerDemographic!A13933:N17122,CustomerDemographic!E13933:E17122)</f>
        <v>#N/A</v>
      </c>
      <c r="R13934" s="68" t="e">
        <f>LOOKUP(C13934,CustomerDemographic!A13933:N17122,CustomerDemographic!F13933:F17122)</f>
        <v>#N/A</v>
      </c>
      <c r="S13934" s="46" t="e">
        <f>LOOKUP(C13934,CustomerDemographic!A13933:N17122,CustomerDemographic!G13933:G17122)</f>
        <v>#N/A</v>
      </c>
      <c r="T13934" s="46"/>
      <c r="U13934" s="31" t="e">
        <f>LOOKUP(C13934,CustomerDemographic!A13933:N17122,CustomerDemographic!I13933:I17122)</f>
        <v>#N/A</v>
      </c>
      <c r="V13934" s="38" t="e">
        <f>LOOKUP(C13934,CustomerDemographic!A13933:N17122,CustomerDemographic!J13933:J17122)</f>
        <v>#N/A</v>
      </c>
      <c r="W13934" s="31" t="e">
        <f>LOOKUP(C13934,CustomerDemographic!A13933:N17122,CustomerDemographic!K13933:K17122)</f>
        <v>#N/A</v>
      </c>
      <c r="X13934" s="31" t="e">
        <f>LOOKUP(C13934,CustomerDemographic!A13933:N17122,CustomerDemographic!L13933:L17122)</f>
        <v>#N/A</v>
      </c>
      <c r="Y13934" s="31" t="e">
        <f>LOOKUP(C13934,CustomerDemographic!A13933:N17122,CustomerDemographic!M13933:M17122)</f>
        <v>#N/A</v>
      </c>
      <c r="Z13934" s="31" t="e">
        <f>LOOKUP(C13934,CustomerDemographic!A13933:N17122,CustomerDemographic!N13933:N17122)</f>
        <v>#N/A</v>
      </c>
      <c r="AA13934" s="31" t="e">
        <f>LOOKUP(C13934,CustomerAddress!A13933:F17932,CustomerAddress!C13933:C17932)</f>
        <v>#N/A</v>
      </c>
      <c r="AB13934" s="31" t="e">
        <f>LOOKUP(C13934,CustomerAddress!A13933:F17932,CustomerAddress!D13933:D17932)</f>
        <v>#N/A</v>
      </c>
      <c r="AC13934" s="31" t="e">
        <f>LOOKUP(C13934,CustomerAddress!A13933:F17932,CustomerAddress!F13933:F17932)</f>
        <v>#N/A</v>
      </c>
      <c r="AD13934" s="31">
        <f t="shared" si="941"/>
        <v>189</v>
      </c>
    </row>
    <row r="13935" spans="1:30" s="31" customFormat="1" ht="15.75" hidden="1" customHeight="1" x14ac:dyDescent="0.15">
      <c r="A13935" s="31">
        <v>14323</v>
      </c>
      <c r="B13935" s="31">
        <v>54</v>
      </c>
      <c r="C13935" s="31">
        <v>1292</v>
      </c>
      <c r="D13935" s="43">
        <v>42959</v>
      </c>
      <c r="E13935" s="43"/>
      <c r="F13935" s="31" t="b">
        <v>0</v>
      </c>
      <c r="G13935" s="33" t="s">
        <v>37</v>
      </c>
      <c r="H13935" s="33" t="s">
        <v>44</v>
      </c>
      <c r="I13935" s="33" t="s">
        <v>38</v>
      </c>
      <c r="J13935" s="38" t="str">
        <f t="shared" si="939"/>
        <v>Large</v>
      </c>
      <c r="K13935" s="38" t="s">
        <v>12987</v>
      </c>
      <c r="L13935" s="48">
        <v>1292.8399999999999</v>
      </c>
      <c r="M13935" s="34">
        <v>13.44</v>
      </c>
      <c r="N13935" s="40">
        <v>39915</v>
      </c>
      <c r="O13935" s="50">
        <f t="shared" si="940"/>
        <v>1279.3999999999999</v>
      </c>
      <c r="P13935" s="50" t="e">
        <f>LOOKUP(C13935,CustomerDemographic!A13934:N17123,CustomerDemographic!D13934:D17123)</f>
        <v>#N/A</v>
      </c>
      <c r="Q13935" s="31" t="e">
        <f>LOOKUP(C13935,CustomerDemographic!A13934:N17123,CustomerDemographic!E13934:E17123)</f>
        <v>#N/A</v>
      </c>
      <c r="R13935" s="68" t="e">
        <f>LOOKUP(C13935,CustomerDemographic!A13934:N17123,CustomerDemographic!F13934:F17123)</f>
        <v>#N/A</v>
      </c>
      <c r="S13935" s="46" t="e">
        <f>LOOKUP(C13935,CustomerDemographic!A13934:N17123,CustomerDemographic!G13934:G17123)</f>
        <v>#N/A</v>
      </c>
      <c r="T13935" s="46"/>
      <c r="U13935" s="31" t="e">
        <f>LOOKUP(C13935,CustomerDemographic!A13934:N17123,CustomerDemographic!I13934:I17123)</f>
        <v>#N/A</v>
      </c>
      <c r="V13935" s="38" t="e">
        <f>LOOKUP(C13935,CustomerDemographic!A13934:N17123,CustomerDemographic!J13934:J17123)</f>
        <v>#N/A</v>
      </c>
      <c r="W13935" s="31" t="e">
        <f>LOOKUP(C13935,CustomerDemographic!A13934:N17123,CustomerDemographic!K13934:K17123)</f>
        <v>#N/A</v>
      </c>
      <c r="X13935" s="31" t="e">
        <f>LOOKUP(C13935,CustomerDemographic!A13934:N17123,CustomerDemographic!L13934:L17123)</f>
        <v>#N/A</v>
      </c>
      <c r="Y13935" s="31" t="e">
        <f>LOOKUP(C13935,CustomerDemographic!A13934:N17123,CustomerDemographic!M13934:M17123)</f>
        <v>#N/A</v>
      </c>
      <c r="Z13935" s="31" t="e">
        <f>LOOKUP(C13935,CustomerDemographic!A13934:N17123,CustomerDemographic!N13934:N17123)</f>
        <v>#N/A</v>
      </c>
      <c r="AA13935" s="31" t="e">
        <f>LOOKUP(C13935,CustomerAddress!A13934:F17933,CustomerAddress!C13934:C17933)</f>
        <v>#N/A</v>
      </c>
      <c r="AB13935" s="31" t="e">
        <f>LOOKUP(C13935,CustomerAddress!A13934:F17933,CustomerAddress!D13934:D17933)</f>
        <v>#N/A</v>
      </c>
      <c r="AC13935" s="31" t="e">
        <f>LOOKUP(C13935,CustomerAddress!A13934:F17933,CustomerAddress!F13934:F17933)</f>
        <v>#N/A</v>
      </c>
      <c r="AD13935" s="31">
        <f t="shared" si="941"/>
        <v>140</v>
      </c>
    </row>
    <row r="13936" spans="1:30" s="31" customFormat="1" ht="15.75" hidden="1" customHeight="1" x14ac:dyDescent="0.15">
      <c r="A13936" s="31">
        <v>14324</v>
      </c>
      <c r="B13936" s="31">
        <v>0</v>
      </c>
      <c r="C13936" s="31">
        <v>2459</v>
      </c>
      <c r="D13936" s="43">
        <v>43046</v>
      </c>
      <c r="E13936" s="43"/>
      <c r="F13936" s="31" t="b">
        <v>1</v>
      </c>
      <c r="G13936" s="33" t="s">
        <v>37</v>
      </c>
      <c r="H13936" s="33" t="s">
        <v>39</v>
      </c>
      <c r="I13936" s="33" t="s">
        <v>43</v>
      </c>
      <c r="J13936" s="38" t="str">
        <f t="shared" si="939"/>
        <v>Medium</v>
      </c>
      <c r="K13936" s="38" t="s">
        <v>12986</v>
      </c>
      <c r="L13936" s="48">
        <v>533.51</v>
      </c>
      <c r="M13936" s="34">
        <v>400.13</v>
      </c>
      <c r="N13936" s="40">
        <v>41064</v>
      </c>
      <c r="O13936" s="50">
        <f t="shared" si="940"/>
        <v>133.38</v>
      </c>
      <c r="P13936" s="50" t="e">
        <f>LOOKUP(C13936,CustomerDemographic!A13935:N17124,CustomerDemographic!D13935:D17124)</f>
        <v>#N/A</v>
      </c>
      <c r="Q13936" s="31" t="e">
        <f>LOOKUP(C13936,CustomerDemographic!A13935:N17124,CustomerDemographic!E13935:E17124)</f>
        <v>#N/A</v>
      </c>
      <c r="R13936" s="68" t="e">
        <f>LOOKUP(C13936,CustomerDemographic!A13935:N17124,CustomerDemographic!F13935:F17124)</f>
        <v>#N/A</v>
      </c>
      <c r="S13936" s="46" t="e">
        <f>LOOKUP(C13936,CustomerDemographic!A13935:N17124,CustomerDemographic!G13935:G17124)</f>
        <v>#N/A</v>
      </c>
      <c r="T13936" s="46"/>
      <c r="U13936" s="31" t="e">
        <f>LOOKUP(C13936,CustomerDemographic!A13935:N17124,CustomerDemographic!I13935:I17124)</f>
        <v>#N/A</v>
      </c>
      <c r="V13936" s="38" t="e">
        <f>LOOKUP(C13936,CustomerDemographic!A13935:N17124,CustomerDemographic!J13935:J17124)</f>
        <v>#N/A</v>
      </c>
      <c r="W13936" s="31" t="e">
        <f>LOOKUP(C13936,CustomerDemographic!A13935:N17124,CustomerDemographic!K13935:K17124)</f>
        <v>#N/A</v>
      </c>
      <c r="X13936" s="31" t="e">
        <f>LOOKUP(C13936,CustomerDemographic!A13935:N17124,CustomerDemographic!L13935:L17124)</f>
        <v>#N/A</v>
      </c>
      <c r="Y13936" s="31" t="e">
        <f>LOOKUP(C13936,CustomerDemographic!A13935:N17124,CustomerDemographic!M13935:M17124)</f>
        <v>#N/A</v>
      </c>
      <c r="Z13936" s="31" t="e">
        <f>LOOKUP(C13936,CustomerDemographic!A13935:N17124,CustomerDemographic!N13935:N17124)</f>
        <v>#N/A</v>
      </c>
      <c r="AA13936" s="31" t="e">
        <f>LOOKUP(C13936,CustomerAddress!A13935:F17934,CustomerAddress!C13935:C17934)</f>
        <v>#N/A</v>
      </c>
      <c r="AB13936" s="31" t="e">
        <f>LOOKUP(C13936,CustomerAddress!A13935:F17934,CustomerAddress!D13935:D17934)</f>
        <v>#N/A</v>
      </c>
      <c r="AC13936" s="31" t="e">
        <f>LOOKUP(C13936,CustomerAddress!A13935:F17934,CustomerAddress!F13935:F17934)</f>
        <v>#N/A</v>
      </c>
      <c r="AD13936" s="31">
        <f t="shared" si="941"/>
        <v>53</v>
      </c>
    </row>
    <row r="13937" spans="1:30" s="31" customFormat="1" ht="15.75" hidden="1" customHeight="1" x14ac:dyDescent="0.15">
      <c r="A13937" s="31">
        <v>14325</v>
      </c>
      <c r="B13937" s="31">
        <v>53</v>
      </c>
      <c r="C13937" s="31">
        <v>549</v>
      </c>
      <c r="D13937" s="43">
        <v>43003</v>
      </c>
      <c r="E13937" s="43"/>
      <c r="F13937" s="31" t="b">
        <v>0</v>
      </c>
      <c r="G13937" s="33" t="s">
        <v>37</v>
      </c>
      <c r="H13937" s="33" t="s">
        <v>40</v>
      </c>
      <c r="I13937" s="33" t="s">
        <v>38</v>
      </c>
      <c r="J13937" s="38" t="str">
        <f t="shared" si="939"/>
        <v>Medium</v>
      </c>
      <c r="K13937" s="38" t="s">
        <v>12986</v>
      </c>
      <c r="L13937" s="48">
        <v>795.34</v>
      </c>
      <c r="M13937" s="34">
        <v>101.58</v>
      </c>
      <c r="N13937" s="40">
        <v>37499</v>
      </c>
      <c r="O13937" s="50">
        <f t="shared" si="940"/>
        <v>693.76</v>
      </c>
      <c r="P13937" s="50" t="e">
        <f>LOOKUP(C13937,CustomerDemographic!A13936:N17125,CustomerDemographic!D13936:D17125)</f>
        <v>#N/A</v>
      </c>
      <c r="Q13937" s="31" t="e">
        <f>LOOKUP(C13937,CustomerDemographic!A13936:N17125,CustomerDemographic!E13936:E17125)</f>
        <v>#N/A</v>
      </c>
      <c r="R13937" s="68" t="e">
        <f>LOOKUP(C13937,CustomerDemographic!A13936:N17125,CustomerDemographic!F13936:F17125)</f>
        <v>#N/A</v>
      </c>
      <c r="S13937" s="46" t="e">
        <f>LOOKUP(C13937,CustomerDemographic!A13936:N17125,CustomerDemographic!G13936:G17125)</f>
        <v>#N/A</v>
      </c>
      <c r="T13937" s="46"/>
      <c r="U13937" s="31" t="e">
        <f>LOOKUP(C13937,CustomerDemographic!A13936:N17125,CustomerDemographic!I13936:I17125)</f>
        <v>#N/A</v>
      </c>
      <c r="V13937" s="38" t="e">
        <f>LOOKUP(C13937,CustomerDemographic!A13936:N17125,CustomerDemographic!J13936:J17125)</f>
        <v>#N/A</v>
      </c>
      <c r="W13937" s="31" t="e">
        <f>LOOKUP(C13937,CustomerDemographic!A13936:N17125,CustomerDemographic!K13936:K17125)</f>
        <v>#N/A</v>
      </c>
      <c r="X13937" s="31" t="e">
        <f>LOOKUP(C13937,CustomerDemographic!A13936:N17125,CustomerDemographic!L13936:L17125)</f>
        <v>#N/A</v>
      </c>
      <c r="Y13937" s="31" t="e">
        <f>LOOKUP(C13937,CustomerDemographic!A13936:N17125,CustomerDemographic!M13936:M17125)</f>
        <v>#N/A</v>
      </c>
      <c r="Z13937" s="31" t="e">
        <f>LOOKUP(C13937,CustomerDemographic!A13936:N17125,CustomerDemographic!N13936:N17125)</f>
        <v>#N/A</v>
      </c>
      <c r="AA13937" s="31" t="e">
        <f>LOOKUP(C13937,CustomerAddress!A13936:F17935,CustomerAddress!C13936:C17935)</f>
        <v>#N/A</v>
      </c>
      <c r="AB13937" s="31" t="e">
        <f>LOOKUP(C13937,CustomerAddress!A13936:F17935,CustomerAddress!D13936:D17935)</f>
        <v>#N/A</v>
      </c>
      <c r="AC13937" s="31" t="e">
        <f>LOOKUP(C13937,CustomerAddress!A13936:F17935,CustomerAddress!F13936:F17935)</f>
        <v>#N/A</v>
      </c>
      <c r="AD13937" s="31">
        <f t="shared" si="941"/>
        <v>96</v>
      </c>
    </row>
    <row r="13938" spans="1:30" s="31" customFormat="1" ht="15.75" hidden="1" customHeight="1" x14ac:dyDescent="0.15">
      <c r="A13938" s="31">
        <v>14326</v>
      </c>
      <c r="B13938" s="31">
        <v>19</v>
      </c>
      <c r="C13938" s="31">
        <v>561</v>
      </c>
      <c r="D13938" s="43">
        <v>42927</v>
      </c>
      <c r="E13938" s="43"/>
      <c r="F13938" s="31" t="b">
        <v>1</v>
      </c>
      <c r="G13938" s="33" t="s">
        <v>37</v>
      </c>
      <c r="H13938" s="33" t="s">
        <v>40</v>
      </c>
      <c r="I13938" s="33" t="s">
        <v>43</v>
      </c>
      <c r="J13938" s="38" t="str">
        <f t="shared" si="939"/>
        <v>Medium</v>
      </c>
      <c r="K13938" s="38" t="s">
        <v>12986</v>
      </c>
      <c r="L13938" s="48">
        <v>12.01</v>
      </c>
      <c r="M13938" s="34">
        <v>7.21</v>
      </c>
      <c r="N13938" s="40">
        <v>39880</v>
      </c>
      <c r="O13938" s="50">
        <f t="shared" si="940"/>
        <v>4.8</v>
      </c>
      <c r="P13938" s="50" t="e">
        <f>LOOKUP(C13938,CustomerDemographic!A13937:N17126,CustomerDemographic!D13937:D17126)</f>
        <v>#N/A</v>
      </c>
      <c r="Q13938" s="31" t="e">
        <f>LOOKUP(C13938,CustomerDemographic!A13937:N17126,CustomerDemographic!E13937:E17126)</f>
        <v>#N/A</v>
      </c>
      <c r="R13938" s="68" t="e">
        <f>LOOKUP(C13938,CustomerDemographic!A13937:N17126,CustomerDemographic!F13937:F17126)</f>
        <v>#N/A</v>
      </c>
      <c r="S13938" s="46" t="e">
        <f>LOOKUP(C13938,CustomerDemographic!A13937:N17126,CustomerDemographic!G13937:G17126)</f>
        <v>#N/A</v>
      </c>
      <c r="T13938" s="46"/>
      <c r="U13938" s="31" t="e">
        <f>LOOKUP(C13938,CustomerDemographic!A13937:N17126,CustomerDemographic!I13937:I17126)</f>
        <v>#N/A</v>
      </c>
      <c r="V13938" s="38" t="e">
        <f>LOOKUP(C13938,CustomerDemographic!A13937:N17126,CustomerDemographic!J13937:J17126)</f>
        <v>#N/A</v>
      </c>
      <c r="W13938" s="31" t="e">
        <f>LOOKUP(C13938,CustomerDemographic!A13937:N17126,CustomerDemographic!K13937:K17126)</f>
        <v>#N/A</v>
      </c>
      <c r="X13938" s="31" t="e">
        <f>LOOKUP(C13938,CustomerDemographic!A13937:N17126,CustomerDemographic!L13937:L17126)</f>
        <v>#N/A</v>
      </c>
      <c r="Y13938" s="31" t="e">
        <f>LOOKUP(C13938,CustomerDemographic!A13937:N17126,CustomerDemographic!M13937:M17126)</f>
        <v>#N/A</v>
      </c>
      <c r="Z13938" s="31" t="e">
        <f>LOOKUP(C13938,CustomerDemographic!A13937:N17126,CustomerDemographic!N13937:N17126)</f>
        <v>#N/A</v>
      </c>
      <c r="AA13938" s="31" t="e">
        <f>LOOKUP(C13938,CustomerAddress!A13937:F17936,CustomerAddress!C13937:C17936)</f>
        <v>#N/A</v>
      </c>
      <c r="AB13938" s="31" t="e">
        <f>LOOKUP(C13938,CustomerAddress!A13937:F17936,CustomerAddress!D13937:D17936)</f>
        <v>#N/A</v>
      </c>
      <c r="AC13938" s="31" t="e">
        <f>LOOKUP(C13938,CustomerAddress!A13937:F17936,CustomerAddress!F13937:F17936)</f>
        <v>#N/A</v>
      </c>
      <c r="AD13938" s="31">
        <f t="shared" si="941"/>
        <v>172</v>
      </c>
    </row>
    <row r="13939" spans="1:30" s="31" customFormat="1" ht="15.75" hidden="1" customHeight="1" x14ac:dyDescent="0.15">
      <c r="A13939" s="31">
        <v>14327</v>
      </c>
      <c r="B13939" s="31">
        <v>79</v>
      </c>
      <c r="C13939" s="31">
        <v>341</v>
      </c>
      <c r="D13939" s="43">
        <v>42740</v>
      </c>
      <c r="E13939" s="43"/>
      <c r="F13939" s="31" t="b">
        <v>0</v>
      </c>
      <c r="G13939" s="33" t="s">
        <v>37</v>
      </c>
      <c r="H13939" s="33" t="s">
        <v>41</v>
      </c>
      <c r="I13939" s="33" t="s">
        <v>38</v>
      </c>
      <c r="J13939" s="38" t="str">
        <f t="shared" si="939"/>
        <v>Large</v>
      </c>
      <c r="K13939" s="38" t="s">
        <v>12987</v>
      </c>
      <c r="L13939" s="48">
        <v>1555.58</v>
      </c>
      <c r="M13939" s="34">
        <v>818.01</v>
      </c>
      <c r="N13939" s="40">
        <v>37873</v>
      </c>
      <c r="O13939" s="50">
        <f t="shared" si="940"/>
        <v>737.56999999999994</v>
      </c>
      <c r="P13939" s="50" t="e">
        <f>LOOKUP(C13939,CustomerDemographic!A13938:N17127,CustomerDemographic!D13938:D17127)</f>
        <v>#N/A</v>
      </c>
      <c r="Q13939" s="31" t="e">
        <f>LOOKUP(C13939,CustomerDemographic!A13938:N17127,CustomerDemographic!E13938:E17127)</f>
        <v>#N/A</v>
      </c>
      <c r="R13939" s="68" t="e">
        <f>LOOKUP(C13939,CustomerDemographic!A13938:N17127,CustomerDemographic!F13938:F17127)</f>
        <v>#N/A</v>
      </c>
      <c r="S13939" s="46" t="e">
        <f>LOOKUP(C13939,CustomerDemographic!A13938:N17127,CustomerDemographic!G13938:G17127)</f>
        <v>#N/A</v>
      </c>
      <c r="T13939" s="46"/>
      <c r="U13939" s="31" t="e">
        <f>LOOKUP(C13939,CustomerDemographic!A13938:N17127,CustomerDemographic!I13938:I17127)</f>
        <v>#N/A</v>
      </c>
      <c r="V13939" s="38" t="e">
        <f>LOOKUP(C13939,CustomerDemographic!A13938:N17127,CustomerDemographic!J13938:J17127)</f>
        <v>#N/A</v>
      </c>
      <c r="W13939" s="31" t="e">
        <f>LOOKUP(C13939,CustomerDemographic!A13938:N17127,CustomerDemographic!K13938:K17127)</f>
        <v>#N/A</v>
      </c>
      <c r="X13939" s="31" t="e">
        <f>LOOKUP(C13939,CustomerDemographic!A13938:N17127,CustomerDemographic!L13938:L17127)</f>
        <v>#N/A</v>
      </c>
      <c r="Y13939" s="31" t="e">
        <f>LOOKUP(C13939,CustomerDemographic!A13938:N17127,CustomerDemographic!M13938:M17127)</f>
        <v>#N/A</v>
      </c>
      <c r="Z13939" s="31" t="e">
        <f>LOOKUP(C13939,CustomerDemographic!A13938:N17127,CustomerDemographic!N13938:N17127)</f>
        <v>#N/A</v>
      </c>
      <c r="AA13939" s="31" t="e">
        <f>LOOKUP(C13939,CustomerAddress!A13938:F17937,CustomerAddress!C13938:C17937)</f>
        <v>#N/A</v>
      </c>
      <c r="AB13939" s="31" t="e">
        <f>LOOKUP(C13939,CustomerAddress!A13938:F17937,CustomerAddress!D13938:D17937)</f>
        <v>#N/A</v>
      </c>
      <c r="AC13939" s="31" t="e">
        <f>LOOKUP(C13939,CustomerAddress!A13938:F17937,CustomerAddress!F13938:F17937)</f>
        <v>#N/A</v>
      </c>
      <c r="AD13939" s="31">
        <f t="shared" si="941"/>
        <v>359</v>
      </c>
    </row>
    <row r="13940" spans="1:30" s="31" customFormat="1" ht="15.75" hidden="1" customHeight="1" x14ac:dyDescent="0.15">
      <c r="A13940" s="31">
        <v>14328</v>
      </c>
      <c r="B13940" s="31">
        <v>68</v>
      </c>
      <c r="C13940" s="31">
        <v>2932</v>
      </c>
      <c r="D13940" s="43">
        <v>42782</v>
      </c>
      <c r="E13940" s="43"/>
      <c r="F13940" s="31" t="b">
        <v>1</v>
      </c>
      <c r="G13940" s="33" t="s">
        <v>37</v>
      </c>
      <c r="H13940" s="33" t="s">
        <v>40</v>
      </c>
      <c r="I13940" s="33" t="s">
        <v>38</v>
      </c>
      <c r="J13940" s="38" t="str">
        <f t="shared" si="939"/>
        <v>Medium</v>
      </c>
      <c r="K13940" s="38" t="s">
        <v>12986</v>
      </c>
      <c r="L13940" s="48">
        <v>1636.9</v>
      </c>
      <c r="M13940" s="34">
        <v>44.71</v>
      </c>
      <c r="N13940" s="40">
        <v>40410</v>
      </c>
      <c r="O13940" s="50">
        <f t="shared" si="940"/>
        <v>1592.19</v>
      </c>
      <c r="P13940" s="50" t="e">
        <f>LOOKUP(C13940,CustomerDemographic!A13939:N17128,CustomerDemographic!D13939:D17128)</f>
        <v>#N/A</v>
      </c>
      <c r="Q13940" s="31" t="e">
        <f>LOOKUP(C13940,CustomerDemographic!A13939:N17128,CustomerDemographic!E13939:E17128)</f>
        <v>#N/A</v>
      </c>
      <c r="R13940" s="68" t="e">
        <f>LOOKUP(C13940,CustomerDemographic!A13939:N17128,CustomerDemographic!F13939:F17128)</f>
        <v>#N/A</v>
      </c>
      <c r="S13940" s="46" t="e">
        <f>LOOKUP(C13940,CustomerDemographic!A13939:N17128,CustomerDemographic!G13939:G17128)</f>
        <v>#N/A</v>
      </c>
      <c r="T13940" s="46"/>
      <c r="U13940" s="31" t="e">
        <f>LOOKUP(C13940,CustomerDemographic!A13939:N17128,CustomerDemographic!I13939:I17128)</f>
        <v>#N/A</v>
      </c>
      <c r="V13940" s="38" t="e">
        <f>LOOKUP(C13940,CustomerDemographic!A13939:N17128,CustomerDemographic!J13939:J17128)</f>
        <v>#N/A</v>
      </c>
      <c r="W13940" s="31" t="e">
        <f>LOOKUP(C13940,CustomerDemographic!A13939:N17128,CustomerDemographic!K13939:K17128)</f>
        <v>#N/A</v>
      </c>
      <c r="X13940" s="31" t="e">
        <f>LOOKUP(C13940,CustomerDemographic!A13939:N17128,CustomerDemographic!L13939:L17128)</f>
        <v>#N/A</v>
      </c>
      <c r="Y13940" s="31" t="e">
        <f>LOOKUP(C13940,CustomerDemographic!A13939:N17128,CustomerDemographic!M13939:M17128)</f>
        <v>#N/A</v>
      </c>
      <c r="Z13940" s="31" t="e">
        <f>LOOKUP(C13940,CustomerDemographic!A13939:N17128,CustomerDemographic!N13939:N17128)</f>
        <v>#N/A</v>
      </c>
      <c r="AA13940" s="31" t="e">
        <f>LOOKUP(C13940,CustomerAddress!A13939:F17938,CustomerAddress!C13939:C17938)</f>
        <v>#N/A</v>
      </c>
      <c r="AB13940" s="31" t="e">
        <f>LOOKUP(C13940,CustomerAddress!A13939:F17938,CustomerAddress!D13939:D17938)</f>
        <v>#N/A</v>
      </c>
      <c r="AC13940" s="31" t="e">
        <f>LOOKUP(C13940,CustomerAddress!A13939:F17938,CustomerAddress!F13939:F17938)</f>
        <v>#N/A</v>
      </c>
      <c r="AD13940" s="31">
        <f t="shared" si="941"/>
        <v>317</v>
      </c>
    </row>
    <row r="13941" spans="1:30" s="31" customFormat="1" ht="15.75" hidden="1" customHeight="1" x14ac:dyDescent="0.15">
      <c r="A13941" s="31">
        <v>14329</v>
      </c>
      <c r="B13941" s="31">
        <v>46</v>
      </c>
      <c r="C13941" s="31">
        <v>1619</v>
      </c>
      <c r="D13941" s="43">
        <v>42984</v>
      </c>
      <c r="E13941" s="43"/>
      <c r="F13941" s="31" t="b">
        <v>1</v>
      </c>
      <c r="G13941" s="33" t="s">
        <v>37</v>
      </c>
      <c r="H13941" s="36" t="s">
        <v>12747</v>
      </c>
      <c r="I13941" s="33" t="s">
        <v>38</v>
      </c>
      <c r="J13941" s="38" t="str">
        <f t="shared" si="939"/>
        <v>Medium</v>
      </c>
      <c r="K13941" s="38" t="s">
        <v>12986</v>
      </c>
      <c r="L13941" s="48">
        <v>1289.8499999999999</v>
      </c>
      <c r="M13941" s="34">
        <v>74.510000000000005</v>
      </c>
      <c r="N13941" s="40">
        <v>39915</v>
      </c>
      <c r="O13941" s="50">
        <f t="shared" si="940"/>
        <v>1215.3399999999999</v>
      </c>
      <c r="P13941" s="50" t="e">
        <f>LOOKUP(C13941,CustomerDemographic!A13940:N17129,CustomerDemographic!D13940:D17129)</f>
        <v>#N/A</v>
      </c>
      <c r="Q13941" s="31" t="e">
        <f>LOOKUP(C13941,CustomerDemographic!A13940:N17129,CustomerDemographic!E13940:E17129)</f>
        <v>#N/A</v>
      </c>
      <c r="R13941" s="68" t="e">
        <f>LOOKUP(C13941,CustomerDemographic!A13940:N17129,CustomerDemographic!F13940:F17129)</f>
        <v>#N/A</v>
      </c>
      <c r="S13941" s="46" t="e">
        <f>LOOKUP(C13941,CustomerDemographic!A13940:N17129,CustomerDemographic!G13940:G17129)</f>
        <v>#N/A</v>
      </c>
      <c r="T13941" s="46"/>
      <c r="U13941" s="31" t="e">
        <f>LOOKUP(C13941,CustomerDemographic!A13940:N17129,CustomerDemographic!I13940:I17129)</f>
        <v>#N/A</v>
      </c>
      <c r="V13941" s="38" t="e">
        <f>LOOKUP(C13941,CustomerDemographic!A13940:N17129,CustomerDemographic!J13940:J17129)</f>
        <v>#N/A</v>
      </c>
      <c r="W13941" s="31" t="e">
        <f>LOOKUP(C13941,CustomerDemographic!A13940:N17129,CustomerDemographic!K13940:K17129)</f>
        <v>#N/A</v>
      </c>
      <c r="X13941" s="31" t="e">
        <f>LOOKUP(C13941,CustomerDemographic!A13940:N17129,CustomerDemographic!L13940:L17129)</f>
        <v>#N/A</v>
      </c>
      <c r="Y13941" s="31" t="e">
        <f>LOOKUP(C13941,CustomerDemographic!A13940:N17129,CustomerDemographic!M13940:M17129)</f>
        <v>#N/A</v>
      </c>
      <c r="Z13941" s="31" t="e">
        <f>LOOKUP(C13941,CustomerDemographic!A13940:N17129,CustomerDemographic!N13940:N17129)</f>
        <v>#N/A</v>
      </c>
      <c r="AA13941" s="31" t="e">
        <f>LOOKUP(C13941,CustomerAddress!A13940:F17939,CustomerAddress!C13940:C17939)</f>
        <v>#N/A</v>
      </c>
      <c r="AB13941" s="31" t="e">
        <f>LOOKUP(C13941,CustomerAddress!A13940:F17939,CustomerAddress!D13940:D17939)</f>
        <v>#N/A</v>
      </c>
      <c r="AC13941" s="31" t="e">
        <f>LOOKUP(C13941,CustomerAddress!A13940:F17939,CustomerAddress!F13940:F17939)</f>
        <v>#N/A</v>
      </c>
      <c r="AD13941" s="31">
        <f t="shared" si="941"/>
        <v>115</v>
      </c>
    </row>
    <row r="13942" spans="1:30" s="31" customFormat="1" ht="15.75" hidden="1" customHeight="1" x14ac:dyDescent="0.15">
      <c r="A13942" s="31">
        <v>14330</v>
      </c>
      <c r="B13942" s="31">
        <v>32</v>
      </c>
      <c r="C13942" s="31">
        <v>1364</v>
      </c>
      <c r="D13942" s="43">
        <v>42771</v>
      </c>
      <c r="E13942" s="43"/>
      <c r="F13942" s="31" t="b">
        <v>0</v>
      </c>
      <c r="G13942" s="33" t="s">
        <v>37</v>
      </c>
      <c r="H13942" s="33" t="s">
        <v>42</v>
      </c>
      <c r="I13942" s="33" t="s">
        <v>38</v>
      </c>
      <c r="J13942" s="38" t="str">
        <f t="shared" si="939"/>
        <v>Medium</v>
      </c>
      <c r="K13942" s="38" t="s">
        <v>12986</v>
      </c>
      <c r="L13942" s="48">
        <v>642.70000000000005</v>
      </c>
      <c r="M13942" s="34">
        <v>211.37</v>
      </c>
      <c r="N13942" s="40">
        <v>37337</v>
      </c>
      <c r="O13942" s="50">
        <f t="shared" si="940"/>
        <v>431.33000000000004</v>
      </c>
      <c r="P13942" s="50" t="e">
        <f>LOOKUP(C13942,CustomerDemographic!A13941:N17130,CustomerDemographic!D13941:D17130)</f>
        <v>#N/A</v>
      </c>
      <c r="Q13942" s="31" t="e">
        <f>LOOKUP(C13942,CustomerDemographic!A13941:N17130,CustomerDemographic!E13941:E17130)</f>
        <v>#N/A</v>
      </c>
      <c r="R13942" s="68" t="e">
        <f>LOOKUP(C13942,CustomerDemographic!A13941:N17130,CustomerDemographic!F13941:F17130)</f>
        <v>#N/A</v>
      </c>
      <c r="S13942" s="46" t="e">
        <f>LOOKUP(C13942,CustomerDemographic!A13941:N17130,CustomerDemographic!G13941:G17130)</f>
        <v>#N/A</v>
      </c>
      <c r="T13942" s="46"/>
      <c r="U13942" s="31" t="e">
        <f>LOOKUP(C13942,CustomerDemographic!A13941:N17130,CustomerDemographic!I13941:I17130)</f>
        <v>#N/A</v>
      </c>
      <c r="V13942" s="38" t="e">
        <f>LOOKUP(C13942,CustomerDemographic!A13941:N17130,CustomerDemographic!J13941:J17130)</f>
        <v>#N/A</v>
      </c>
      <c r="W13942" s="31" t="e">
        <f>LOOKUP(C13942,CustomerDemographic!A13941:N17130,CustomerDemographic!K13941:K17130)</f>
        <v>#N/A</v>
      </c>
      <c r="X13942" s="31" t="e">
        <f>LOOKUP(C13942,CustomerDemographic!A13941:N17130,CustomerDemographic!L13941:L17130)</f>
        <v>#N/A</v>
      </c>
      <c r="Y13942" s="31" t="e">
        <f>LOOKUP(C13942,CustomerDemographic!A13941:N17130,CustomerDemographic!M13941:M17130)</f>
        <v>#N/A</v>
      </c>
      <c r="Z13942" s="31" t="e">
        <f>LOOKUP(C13942,CustomerDemographic!A13941:N17130,CustomerDemographic!N13941:N17130)</f>
        <v>#N/A</v>
      </c>
      <c r="AA13942" s="31" t="e">
        <f>LOOKUP(C13942,CustomerAddress!A13941:F17940,CustomerAddress!C13941:C17940)</f>
        <v>#N/A</v>
      </c>
      <c r="AB13942" s="31" t="e">
        <f>LOOKUP(C13942,CustomerAddress!A13941:F17940,CustomerAddress!D13941:D17940)</f>
        <v>#N/A</v>
      </c>
      <c r="AC13942" s="31" t="e">
        <f>LOOKUP(C13942,CustomerAddress!A13941:F17940,CustomerAddress!F13941:F17940)</f>
        <v>#N/A</v>
      </c>
      <c r="AD13942" s="31">
        <f t="shared" si="941"/>
        <v>328</v>
      </c>
    </row>
    <row r="13943" spans="1:30" s="31" customFormat="1" ht="15.75" hidden="1" customHeight="1" x14ac:dyDescent="0.15">
      <c r="A13943" s="31">
        <v>14331</v>
      </c>
      <c r="B13943" s="31">
        <v>69</v>
      </c>
      <c r="C13943" s="31">
        <v>1592</v>
      </c>
      <c r="D13943" s="43">
        <v>42912</v>
      </c>
      <c r="E13943" s="43"/>
      <c r="F13943" s="31" t="b">
        <v>0</v>
      </c>
      <c r="G13943" s="33" t="s">
        <v>37</v>
      </c>
      <c r="H13943" s="33" t="s">
        <v>42</v>
      </c>
      <c r="I13943" s="33" t="s">
        <v>43</v>
      </c>
      <c r="J13943" s="38" t="str">
        <f t="shared" si="939"/>
        <v>Medium</v>
      </c>
      <c r="K13943" s="38" t="s">
        <v>12986</v>
      </c>
      <c r="L13943" s="48">
        <v>792.9</v>
      </c>
      <c r="M13943" s="34">
        <v>594.67999999999995</v>
      </c>
      <c r="N13943" s="40">
        <v>42710</v>
      </c>
      <c r="O13943" s="50">
        <f t="shared" si="940"/>
        <v>198.22000000000003</v>
      </c>
      <c r="P13943" s="50" t="e">
        <f>LOOKUP(C13943,CustomerDemographic!A13942:N17131,CustomerDemographic!D13942:D17131)</f>
        <v>#N/A</v>
      </c>
      <c r="Q13943" s="31" t="e">
        <f>LOOKUP(C13943,CustomerDemographic!A13942:N17131,CustomerDemographic!E13942:E17131)</f>
        <v>#N/A</v>
      </c>
      <c r="R13943" s="68" t="e">
        <f>LOOKUP(C13943,CustomerDemographic!A13942:N17131,CustomerDemographic!F13942:F17131)</f>
        <v>#N/A</v>
      </c>
      <c r="S13943" s="46" t="e">
        <f>LOOKUP(C13943,CustomerDemographic!A13942:N17131,CustomerDemographic!G13942:G17131)</f>
        <v>#N/A</v>
      </c>
      <c r="T13943" s="46"/>
      <c r="U13943" s="31" t="e">
        <f>LOOKUP(C13943,CustomerDemographic!A13942:N17131,CustomerDemographic!I13942:I17131)</f>
        <v>#N/A</v>
      </c>
      <c r="V13943" s="38" t="e">
        <f>LOOKUP(C13943,CustomerDemographic!A13942:N17131,CustomerDemographic!J13942:J17131)</f>
        <v>#N/A</v>
      </c>
      <c r="W13943" s="31" t="e">
        <f>LOOKUP(C13943,CustomerDemographic!A13942:N17131,CustomerDemographic!K13942:K17131)</f>
        <v>#N/A</v>
      </c>
      <c r="X13943" s="31" t="e">
        <f>LOOKUP(C13943,CustomerDemographic!A13942:N17131,CustomerDemographic!L13942:L17131)</f>
        <v>#N/A</v>
      </c>
      <c r="Y13943" s="31" t="e">
        <f>LOOKUP(C13943,CustomerDemographic!A13942:N17131,CustomerDemographic!M13942:M17131)</f>
        <v>#N/A</v>
      </c>
      <c r="Z13943" s="31" t="e">
        <f>LOOKUP(C13943,CustomerDemographic!A13942:N17131,CustomerDemographic!N13942:N17131)</f>
        <v>#N/A</v>
      </c>
      <c r="AA13943" s="31" t="e">
        <f>LOOKUP(C13943,CustomerAddress!A13942:F17941,CustomerAddress!C13942:C17941)</f>
        <v>#N/A</v>
      </c>
      <c r="AB13943" s="31" t="e">
        <f>LOOKUP(C13943,CustomerAddress!A13942:F17941,CustomerAddress!D13942:D17941)</f>
        <v>#N/A</v>
      </c>
      <c r="AC13943" s="31" t="e">
        <f>LOOKUP(C13943,CustomerAddress!A13942:F17941,CustomerAddress!F13942:F17941)</f>
        <v>#N/A</v>
      </c>
      <c r="AD13943" s="31">
        <f t="shared" si="941"/>
        <v>187</v>
      </c>
    </row>
    <row r="13944" spans="1:30" s="31" customFormat="1" ht="15.75" hidden="1" customHeight="1" x14ac:dyDescent="0.15">
      <c r="A13944" s="31">
        <v>14332</v>
      </c>
      <c r="B13944" s="31">
        <v>18</v>
      </c>
      <c r="C13944" s="31">
        <v>692</v>
      </c>
      <c r="D13944" s="43">
        <v>42915</v>
      </c>
      <c r="E13944" s="43"/>
      <c r="F13944" s="31" t="b">
        <v>1</v>
      </c>
      <c r="G13944" s="33" t="s">
        <v>37</v>
      </c>
      <c r="H13944" s="36" t="s">
        <v>12747</v>
      </c>
      <c r="I13944" s="33" t="s">
        <v>38</v>
      </c>
      <c r="J13944" s="38" t="str">
        <f t="shared" si="939"/>
        <v>Medium</v>
      </c>
      <c r="K13944" s="38" t="s">
        <v>12986</v>
      </c>
      <c r="L13944" s="48">
        <v>575.27</v>
      </c>
      <c r="M13944" s="34">
        <v>431.45</v>
      </c>
      <c r="N13944" s="40">
        <v>41345</v>
      </c>
      <c r="O13944" s="50">
        <f t="shared" si="940"/>
        <v>143.82</v>
      </c>
      <c r="P13944" s="50" t="e">
        <f>LOOKUP(C13944,CustomerDemographic!A13943:N17132,CustomerDemographic!D13943:D17132)</f>
        <v>#N/A</v>
      </c>
      <c r="Q13944" s="31" t="e">
        <f>LOOKUP(C13944,CustomerDemographic!A13943:N17132,CustomerDemographic!E13943:E17132)</f>
        <v>#N/A</v>
      </c>
      <c r="R13944" s="68" t="e">
        <f>LOOKUP(C13944,CustomerDemographic!A13943:N17132,CustomerDemographic!F13943:F17132)</f>
        <v>#N/A</v>
      </c>
      <c r="S13944" s="46" t="e">
        <f>LOOKUP(C13944,CustomerDemographic!A13943:N17132,CustomerDemographic!G13943:G17132)</f>
        <v>#N/A</v>
      </c>
      <c r="T13944" s="46"/>
      <c r="U13944" s="31" t="e">
        <f>LOOKUP(C13944,CustomerDemographic!A13943:N17132,CustomerDemographic!I13943:I17132)</f>
        <v>#N/A</v>
      </c>
      <c r="V13944" s="38" t="e">
        <f>LOOKUP(C13944,CustomerDemographic!A13943:N17132,CustomerDemographic!J13943:J17132)</f>
        <v>#N/A</v>
      </c>
      <c r="W13944" s="31" t="e">
        <f>LOOKUP(C13944,CustomerDemographic!A13943:N17132,CustomerDemographic!K13943:K17132)</f>
        <v>#N/A</v>
      </c>
      <c r="X13944" s="31" t="e">
        <f>LOOKUP(C13944,CustomerDemographic!A13943:N17132,CustomerDemographic!L13943:L17132)</f>
        <v>#N/A</v>
      </c>
      <c r="Y13944" s="31" t="e">
        <f>LOOKUP(C13944,CustomerDemographic!A13943:N17132,CustomerDemographic!M13943:M17132)</f>
        <v>#N/A</v>
      </c>
      <c r="Z13944" s="31" t="e">
        <f>LOOKUP(C13944,CustomerDemographic!A13943:N17132,CustomerDemographic!N13943:N17132)</f>
        <v>#N/A</v>
      </c>
      <c r="AA13944" s="31" t="e">
        <f>LOOKUP(C13944,CustomerAddress!A13943:F17942,CustomerAddress!C13943:C17942)</f>
        <v>#N/A</v>
      </c>
      <c r="AB13944" s="31" t="e">
        <f>LOOKUP(C13944,CustomerAddress!A13943:F17942,CustomerAddress!D13943:D17942)</f>
        <v>#N/A</v>
      </c>
      <c r="AC13944" s="31" t="e">
        <f>LOOKUP(C13944,CustomerAddress!A13943:F17942,CustomerAddress!F13943:F17942)</f>
        <v>#N/A</v>
      </c>
      <c r="AD13944" s="31">
        <f t="shared" si="941"/>
        <v>184</v>
      </c>
    </row>
    <row r="13945" spans="1:30" s="31" customFormat="1" ht="15.75" hidden="1" customHeight="1" x14ac:dyDescent="0.15">
      <c r="A13945" s="31">
        <v>14334</v>
      </c>
      <c r="B13945" s="31">
        <v>27</v>
      </c>
      <c r="C13945" s="31">
        <v>2566</v>
      </c>
      <c r="D13945" s="43">
        <v>43032</v>
      </c>
      <c r="E13945" s="43"/>
      <c r="F13945" s="31" t="b">
        <v>0</v>
      </c>
      <c r="G13945" s="33" t="s">
        <v>37</v>
      </c>
      <c r="H13945" s="33" t="s">
        <v>39</v>
      </c>
      <c r="I13945" s="33" t="s">
        <v>38</v>
      </c>
      <c r="J13945" s="38" t="str">
        <f t="shared" si="939"/>
        <v>Medium</v>
      </c>
      <c r="K13945" s="38" t="s">
        <v>12986</v>
      </c>
      <c r="L13945" s="48">
        <v>499.53</v>
      </c>
      <c r="M13945" s="34">
        <v>388.72</v>
      </c>
      <c r="N13945" s="40">
        <v>42696</v>
      </c>
      <c r="O13945" s="50">
        <f t="shared" si="940"/>
        <v>110.80999999999995</v>
      </c>
      <c r="P13945" s="50" t="e">
        <f>LOOKUP(C13945,CustomerDemographic!A13944:N17133,CustomerDemographic!D13944:D17133)</f>
        <v>#N/A</v>
      </c>
      <c r="Q13945" s="31" t="e">
        <f>LOOKUP(C13945,CustomerDemographic!A13944:N17133,CustomerDemographic!E13944:E17133)</f>
        <v>#N/A</v>
      </c>
      <c r="R13945" s="68" t="e">
        <f>LOOKUP(C13945,CustomerDemographic!A13944:N17133,CustomerDemographic!F13944:F17133)</f>
        <v>#N/A</v>
      </c>
      <c r="S13945" s="46" t="e">
        <f>LOOKUP(C13945,CustomerDemographic!A13944:N17133,CustomerDemographic!G13944:G17133)</f>
        <v>#N/A</v>
      </c>
      <c r="T13945" s="46"/>
      <c r="U13945" s="31" t="e">
        <f>LOOKUP(C13945,CustomerDemographic!A13944:N17133,CustomerDemographic!I13944:I17133)</f>
        <v>#N/A</v>
      </c>
      <c r="V13945" s="38" t="e">
        <f>LOOKUP(C13945,CustomerDemographic!A13944:N17133,CustomerDemographic!J13944:J17133)</f>
        <v>#N/A</v>
      </c>
      <c r="W13945" s="31" t="e">
        <f>LOOKUP(C13945,CustomerDemographic!A13944:N17133,CustomerDemographic!K13944:K17133)</f>
        <v>#N/A</v>
      </c>
      <c r="X13945" s="31" t="e">
        <f>LOOKUP(C13945,CustomerDemographic!A13944:N17133,CustomerDemographic!L13944:L17133)</f>
        <v>#N/A</v>
      </c>
      <c r="Y13945" s="31" t="e">
        <f>LOOKUP(C13945,CustomerDemographic!A13944:N17133,CustomerDemographic!M13944:M17133)</f>
        <v>#N/A</v>
      </c>
      <c r="Z13945" s="31" t="e">
        <f>LOOKUP(C13945,CustomerDemographic!A13944:N17133,CustomerDemographic!N13944:N17133)</f>
        <v>#N/A</v>
      </c>
      <c r="AA13945" s="31" t="e">
        <f>LOOKUP(C13945,CustomerAddress!A13944:F17943,CustomerAddress!C13944:C17943)</f>
        <v>#N/A</v>
      </c>
      <c r="AB13945" s="31" t="e">
        <f>LOOKUP(C13945,CustomerAddress!A13944:F17943,CustomerAddress!D13944:D17943)</f>
        <v>#N/A</v>
      </c>
      <c r="AC13945" s="31" t="e">
        <f>LOOKUP(C13945,CustomerAddress!A13944:F17943,CustomerAddress!F13944:F17943)</f>
        <v>#N/A</v>
      </c>
      <c r="AD13945" s="31">
        <f t="shared" si="941"/>
        <v>67</v>
      </c>
    </row>
    <row r="13946" spans="1:30" s="31" customFormat="1" ht="15.75" hidden="1" customHeight="1" x14ac:dyDescent="0.15">
      <c r="A13946" s="31">
        <v>14335</v>
      </c>
      <c r="B13946" s="31">
        <v>12</v>
      </c>
      <c r="C13946" s="31">
        <v>2529</v>
      </c>
      <c r="D13946" s="43">
        <v>42966</v>
      </c>
      <c r="E13946" s="43"/>
      <c r="F13946" s="31" t="b">
        <v>0</v>
      </c>
      <c r="G13946" s="33" t="s">
        <v>37</v>
      </c>
      <c r="H13946" s="33" t="s">
        <v>42</v>
      </c>
      <c r="I13946" s="33" t="s">
        <v>38</v>
      </c>
      <c r="J13946" s="38" t="str">
        <f t="shared" si="939"/>
        <v>Medium</v>
      </c>
      <c r="K13946" s="38" t="s">
        <v>12986</v>
      </c>
      <c r="L13946" s="48">
        <v>1765.3</v>
      </c>
      <c r="M13946" s="34">
        <v>709.48</v>
      </c>
      <c r="N13946" s="40">
        <v>35455</v>
      </c>
      <c r="O13946" s="50">
        <f t="shared" si="940"/>
        <v>1055.82</v>
      </c>
      <c r="P13946" s="50" t="e">
        <f>LOOKUP(C13946,CustomerDemographic!A13945:N17134,CustomerDemographic!D13945:D17134)</f>
        <v>#N/A</v>
      </c>
      <c r="Q13946" s="31" t="e">
        <f>LOOKUP(C13946,CustomerDemographic!A13945:N17134,CustomerDemographic!E13945:E17134)</f>
        <v>#N/A</v>
      </c>
      <c r="R13946" s="68" t="e">
        <f>LOOKUP(C13946,CustomerDemographic!A13945:N17134,CustomerDemographic!F13945:F17134)</f>
        <v>#N/A</v>
      </c>
      <c r="S13946" s="46" t="e">
        <f>LOOKUP(C13946,CustomerDemographic!A13945:N17134,CustomerDemographic!G13945:G17134)</f>
        <v>#N/A</v>
      </c>
      <c r="T13946" s="46"/>
      <c r="U13946" s="31" t="e">
        <f>LOOKUP(C13946,CustomerDemographic!A13945:N17134,CustomerDemographic!I13945:I17134)</f>
        <v>#N/A</v>
      </c>
      <c r="V13946" s="38" t="e">
        <f>LOOKUP(C13946,CustomerDemographic!A13945:N17134,CustomerDemographic!J13945:J17134)</f>
        <v>#N/A</v>
      </c>
      <c r="W13946" s="31" t="e">
        <f>LOOKUP(C13946,CustomerDemographic!A13945:N17134,CustomerDemographic!K13945:K17134)</f>
        <v>#N/A</v>
      </c>
      <c r="X13946" s="31" t="e">
        <f>LOOKUP(C13946,CustomerDemographic!A13945:N17134,CustomerDemographic!L13945:L17134)</f>
        <v>#N/A</v>
      </c>
      <c r="Y13946" s="31" t="e">
        <f>LOOKUP(C13946,CustomerDemographic!A13945:N17134,CustomerDemographic!M13945:M17134)</f>
        <v>#N/A</v>
      </c>
      <c r="Z13946" s="31" t="e">
        <f>LOOKUP(C13946,CustomerDemographic!A13945:N17134,CustomerDemographic!N13945:N17134)</f>
        <v>#N/A</v>
      </c>
      <c r="AA13946" s="31" t="e">
        <f>LOOKUP(C13946,CustomerAddress!A13945:F17944,CustomerAddress!C13945:C17944)</f>
        <v>#N/A</v>
      </c>
      <c r="AB13946" s="31" t="e">
        <f>LOOKUP(C13946,CustomerAddress!A13945:F17944,CustomerAddress!D13945:D17944)</f>
        <v>#N/A</v>
      </c>
      <c r="AC13946" s="31" t="e">
        <f>LOOKUP(C13946,CustomerAddress!A13945:F17944,CustomerAddress!F13945:F17944)</f>
        <v>#N/A</v>
      </c>
      <c r="AD13946" s="31">
        <f t="shared" si="941"/>
        <v>133</v>
      </c>
    </row>
    <row r="13947" spans="1:30" s="31" customFormat="1" ht="15.75" hidden="1" customHeight="1" x14ac:dyDescent="0.15">
      <c r="A13947" s="31">
        <v>14336</v>
      </c>
      <c r="B13947" s="31">
        <v>58</v>
      </c>
      <c r="C13947" s="31">
        <v>1301</v>
      </c>
      <c r="D13947" s="43">
        <v>42834</v>
      </c>
      <c r="E13947" s="43"/>
      <c r="F13947" s="31" t="b">
        <v>0</v>
      </c>
      <c r="G13947" s="33" t="s">
        <v>37</v>
      </c>
      <c r="H13947" s="33" t="s">
        <v>40</v>
      </c>
      <c r="I13947" s="33" t="s">
        <v>38</v>
      </c>
      <c r="J13947" s="38" t="str">
        <f t="shared" si="939"/>
        <v>Large</v>
      </c>
      <c r="K13947" s="38" t="s">
        <v>12987</v>
      </c>
      <c r="L13947" s="48">
        <v>912.52</v>
      </c>
      <c r="M13947" s="34">
        <v>141.4</v>
      </c>
      <c r="N13947" s="40">
        <v>42295</v>
      </c>
      <c r="O13947" s="50">
        <f t="shared" si="940"/>
        <v>771.12</v>
      </c>
      <c r="P13947" s="50" t="e">
        <f>LOOKUP(C13947,CustomerDemographic!A13946:N17135,CustomerDemographic!D13946:D17135)</f>
        <v>#N/A</v>
      </c>
      <c r="Q13947" s="31" t="e">
        <f>LOOKUP(C13947,CustomerDemographic!A13946:N17135,CustomerDemographic!E13946:E17135)</f>
        <v>#N/A</v>
      </c>
      <c r="R13947" s="68" t="e">
        <f>LOOKUP(C13947,CustomerDemographic!A13946:N17135,CustomerDemographic!F13946:F17135)</f>
        <v>#N/A</v>
      </c>
      <c r="S13947" s="46" t="e">
        <f>LOOKUP(C13947,CustomerDemographic!A13946:N17135,CustomerDemographic!G13946:G17135)</f>
        <v>#N/A</v>
      </c>
      <c r="T13947" s="46"/>
      <c r="U13947" s="31" t="e">
        <f>LOOKUP(C13947,CustomerDemographic!A13946:N17135,CustomerDemographic!I13946:I17135)</f>
        <v>#N/A</v>
      </c>
      <c r="V13947" s="38" t="e">
        <f>LOOKUP(C13947,CustomerDemographic!A13946:N17135,CustomerDemographic!J13946:J17135)</f>
        <v>#N/A</v>
      </c>
      <c r="W13947" s="31" t="e">
        <f>LOOKUP(C13947,CustomerDemographic!A13946:N17135,CustomerDemographic!K13946:K17135)</f>
        <v>#N/A</v>
      </c>
      <c r="X13947" s="31" t="e">
        <f>LOOKUP(C13947,CustomerDemographic!A13946:N17135,CustomerDemographic!L13946:L17135)</f>
        <v>#N/A</v>
      </c>
      <c r="Y13947" s="31" t="e">
        <f>LOOKUP(C13947,CustomerDemographic!A13946:N17135,CustomerDemographic!M13946:M17135)</f>
        <v>#N/A</v>
      </c>
      <c r="Z13947" s="31" t="e">
        <f>LOOKUP(C13947,CustomerDemographic!A13946:N17135,CustomerDemographic!N13946:N17135)</f>
        <v>#N/A</v>
      </c>
      <c r="AA13947" s="31" t="e">
        <f>LOOKUP(C13947,CustomerAddress!A13946:F17945,CustomerAddress!C13946:C17945)</f>
        <v>#N/A</v>
      </c>
      <c r="AB13947" s="31" t="e">
        <f>LOOKUP(C13947,CustomerAddress!A13946:F17945,CustomerAddress!D13946:D17945)</f>
        <v>#N/A</v>
      </c>
      <c r="AC13947" s="31" t="e">
        <f>LOOKUP(C13947,CustomerAddress!A13946:F17945,CustomerAddress!F13946:F17945)</f>
        <v>#N/A</v>
      </c>
      <c r="AD13947" s="31">
        <f t="shared" si="941"/>
        <v>265</v>
      </c>
    </row>
    <row r="13948" spans="1:30" s="31" customFormat="1" ht="15.75" hidden="1" customHeight="1" x14ac:dyDescent="0.15">
      <c r="A13948" s="31">
        <v>14337</v>
      </c>
      <c r="B13948" s="31">
        <v>53</v>
      </c>
      <c r="C13948" s="31">
        <v>889</v>
      </c>
      <c r="D13948" s="43">
        <v>43063</v>
      </c>
      <c r="E13948" s="43"/>
      <c r="F13948" s="31" t="b">
        <v>1</v>
      </c>
      <c r="G13948" s="33" t="s">
        <v>37</v>
      </c>
      <c r="H13948" s="33" t="s">
        <v>40</v>
      </c>
      <c r="I13948" s="33" t="s">
        <v>38</v>
      </c>
      <c r="J13948" s="38" t="str">
        <f t="shared" si="939"/>
        <v>Medium</v>
      </c>
      <c r="K13948" s="38" t="s">
        <v>12986</v>
      </c>
      <c r="L13948" s="48">
        <v>795.34</v>
      </c>
      <c r="M13948" s="34">
        <v>101.58</v>
      </c>
      <c r="N13948" s="40">
        <v>42172</v>
      </c>
      <c r="O13948" s="50">
        <f t="shared" si="940"/>
        <v>693.76</v>
      </c>
      <c r="P13948" s="50" t="e">
        <f>LOOKUP(C13948,CustomerDemographic!A13947:N17136,CustomerDemographic!D13947:D17136)</f>
        <v>#N/A</v>
      </c>
      <c r="Q13948" s="31" t="e">
        <f>LOOKUP(C13948,CustomerDemographic!A13947:N17136,CustomerDemographic!E13947:E17136)</f>
        <v>#N/A</v>
      </c>
      <c r="R13948" s="68" t="e">
        <f>LOOKUP(C13948,CustomerDemographic!A13947:N17136,CustomerDemographic!F13947:F17136)</f>
        <v>#N/A</v>
      </c>
      <c r="S13948" s="46" t="e">
        <f>LOOKUP(C13948,CustomerDemographic!A13947:N17136,CustomerDemographic!G13947:G17136)</f>
        <v>#N/A</v>
      </c>
      <c r="T13948" s="46"/>
      <c r="U13948" s="31" t="e">
        <f>LOOKUP(C13948,CustomerDemographic!A13947:N17136,CustomerDemographic!I13947:I17136)</f>
        <v>#N/A</v>
      </c>
      <c r="V13948" s="38" t="e">
        <f>LOOKUP(C13948,CustomerDemographic!A13947:N17136,CustomerDemographic!J13947:J17136)</f>
        <v>#N/A</v>
      </c>
      <c r="W13948" s="31" t="e">
        <f>LOOKUP(C13948,CustomerDemographic!A13947:N17136,CustomerDemographic!K13947:K17136)</f>
        <v>#N/A</v>
      </c>
      <c r="X13948" s="31" t="e">
        <f>LOOKUP(C13948,CustomerDemographic!A13947:N17136,CustomerDemographic!L13947:L17136)</f>
        <v>#N/A</v>
      </c>
      <c r="Y13948" s="31" t="e">
        <f>LOOKUP(C13948,CustomerDemographic!A13947:N17136,CustomerDemographic!M13947:M17136)</f>
        <v>#N/A</v>
      </c>
      <c r="Z13948" s="31" t="e">
        <f>LOOKUP(C13948,CustomerDemographic!A13947:N17136,CustomerDemographic!N13947:N17136)</f>
        <v>#N/A</v>
      </c>
      <c r="AA13948" s="31" t="e">
        <f>LOOKUP(C13948,CustomerAddress!A13947:F17946,CustomerAddress!C13947:C17946)</f>
        <v>#N/A</v>
      </c>
      <c r="AB13948" s="31" t="e">
        <f>LOOKUP(C13948,CustomerAddress!A13947:F17946,CustomerAddress!D13947:D17946)</f>
        <v>#N/A</v>
      </c>
      <c r="AC13948" s="31" t="e">
        <f>LOOKUP(C13948,CustomerAddress!A13947:F17946,CustomerAddress!F13947:F17946)</f>
        <v>#N/A</v>
      </c>
      <c r="AD13948" s="31">
        <f t="shared" si="941"/>
        <v>36</v>
      </c>
    </row>
    <row r="13949" spans="1:30" s="31" customFormat="1" ht="15.75" hidden="1" customHeight="1" x14ac:dyDescent="0.15">
      <c r="A13949" s="31">
        <v>14338</v>
      </c>
      <c r="B13949" s="31">
        <v>0</v>
      </c>
      <c r="C13949" s="31">
        <v>1807</v>
      </c>
      <c r="D13949" s="43">
        <v>42755</v>
      </c>
      <c r="E13949" s="43"/>
      <c r="F13949" s="31" t="b">
        <v>0</v>
      </c>
      <c r="G13949" s="33" t="s">
        <v>37</v>
      </c>
      <c r="H13949" s="33" t="s">
        <v>44</v>
      </c>
      <c r="I13949" s="33" t="s">
        <v>38</v>
      </c>
      <c r="J13949" s="38" t="str">
        <f t="shared" si="939"/>
        <v>Medium</v>
      </c>
      <c r="K13949" s="38" t="s">
        <v>12986</v>
      </c>
      <c r="L13949" s="48">
        <v>60.34</v>
      </c>
      <c r="M13949" s="34">
        <v>45.26</v>
      </c>
      <c r="N13949" s="40">
        <v>36334</v>
      </c>
      <c r="O13949" s="50">
        <f t="shared" si="940"/>
        <v>15.080000000000005</v>
      </c>
      <c r="P13949" s="50" t="e">
        <f>LOOKUP(C13949,CustomerDemographic!A13948:N17137,CustomerDemographic!D13948:D17137)</f>
        <v>#N/A</v>
      </c>
      <c r="Q13949" s="31" t="e">
        <f>LOOKUP(C13949,CustomerDemographic!A13948:N17137,CustomerDemographic!E13948:E17137)</f>
        <v>#N/A</v>
      </c>
      <c r="R13949" s="68" t="e">
        <f>LOOKUP(C13949,CustomerDemographic!A13948:N17137,CustomerDemographic!F13948:F17137)</f>
        <v>#N/A</v>
      </c>
      <c r="S13949" s="46" t="e">
        <f>LOOKUP(C13949,CustomerDemographic!A13948:N17137,CustomerDemographic!G13948:G17137)</f>
        <v>#N/A</v>
      </c>
      <c r="T13949" s="46"/>
      <c r="U13949" s="31" t="e">
        <f>LOOKUP(C13949,CustomerDemographic!A13948:N17137,CustomerDemographic!I13948:I17137)</f>
        <v>#N/A</v>
      </c>
      <c r="V13949" s="38" t="e">
        <f>LOOKUP(C13949,CustomerDemographic!A13948:N17137,CustomerDemographic!J13948:J17137)</f>
        <v>#N/A</v>
      </c>
      <c r="W13949" s="31" t="e">
        <f>LOOKUP(C13949,CustomerDemographic!A13948:N17137,CustomerDemographic!K13948:K17137)</f>
        <v>#N/A</v>
      </c>
      <c r="X13949" s="31" t="e">
        <f>LOOKUP(C13949,CustomerDemographic!A13948:N17137,CustomerDemographic!L13948:L17137)</f>
        <v>#N/A</v>
      </c>
      <c r="Y13949" s="31" t="e">
        <f>LOOKUP(C13949,CustomerDemographic!A13948:N17137,CustomerDemographic!M13948:M17137)</f>
        <v>#N/A</v>
      </c>
      <c r="Z13949" s="31" t="e">
        <f>LOOKUP(C13949,CustomerDemographic!A13948:N17137,CustomerDemographic!N13948:N17137)</f>
        <v>#N/A</v>
      </c>
      <c r="AA13949" s="31" t="e">
        <f>LOOKUP(C13949,CustomerAddress!A13948:F17947,CustomerAddress!C13948:C17947)</f>
        <v>#N/A</v>
      </c>
      <c r="AB13949" s="31" t="e">
        <f>LOOKUP(C13949,CustomerAddress!A13948:F17947,CustomerAddress!D13948:D17947)</f>
        <v>#N/A</v>
      </c>
      <c r="AC13949" s="31" t="e">
        <f>LOOKUP(C13949,CustomerAddress!A13948:F17947,CustomerAddress!F13948:F17947)</f>
        <v>#N/A</v>
      </c>
      <c r="AD13949" s="31">
        <f t="shared" si="941"/>
        <v>344</v>
      </c>
    </row>
    <row r="13950" spans="1:30" s="31" customFormat="1" ht="15.75" hidden="1" customHeight="1" x14ac:dyDescent="0.15">
      <c r="A13950" s="31">
        <v>14339</v>
      </c>
      <c r="B13950" s="31">
        <v>96</v>
      </c>
      <c r="C13950" s="31">
        <v>2552</v>
      </c>
      <c r="D13950" s="43">
        <v>43064</v>
      </c>
      <c r="E13950" s="43"/>
      <c r="F13950" s="31" t="b">
        <v>1</v>
      </c>
      <c r="G13950" s="33" t="s">
        <v>37</v>
      </c>
      <c r="H13950" s="33" t="s">
        <v>44</v>
      </c>
      <c r="I13950" s="33" t="s">
        <v>43</v>
      </c>
      <c r="J13950" s="38" t="str">
        <f t="shared" si="939"/>
        <v>Medium</v>
      </c>
      <c r="K13950" s="38" t="s">
        <v>12986</v>
      </c>
      <c r="L13950" s="48">
        <v>1172.78</v>
      </c>
      <c r="M13950" s="34">
        <v>1043.77</v>
      </c>
      <c r="N13950" s="40">
        <v>38002</v>
      </c>
      <c r="O13950" s="50">
        <f t="shared" si="940"/>
        <v>129.01</v>
      </c>
      <c r="P13950" s="50" t="e">
        <f>LOOKUP(C13950,CustomerDemographic!A13949:N17138,CustomerDemographic!D13949:D17138)</f>
        <v>#N/A</v>
      </c>
      <c r="Q13950" s="31" t="e">
        <f>LOOKUP(C13950,CustomerDemographic!A13949:N17138,CustomerDemographic!E13949:E17138)</f>
        <v>#N/A</v>
      </c>
      <c r="R13950" s="68" t="e">
        <f>LOOKUP(C13950,CustomerDemographic!A13949:N17138,CustomerDemographic!F13949:F17138)</f>
        <v>#N/A</v>
      </c>
      <c r="S13950" s="46" t="e">
        <f>LOOKUP(C13950,CustomerDemographic!A13949:N17138,CustomerDemographic!G13949:G17138)</f>
        <v>#N/A</v>
      </c>
      <c r="T13950" s="46"/>
      <c r="U13950" s="31" t="e">
        <f>LOOKUP(C13950,CustomerDemographic!A13949:N17138,CustomerDemographic!I13949:I17138)</f>
        <v>#N/A</v>
      </c>
      <c r="V13950" s="38" t="e">
        <f>LOOKUP(C13950,CustomerDemographic!A13949:N17138,CustomerDemographic!J13949:J17138)</f>
        <v>#N/A</v>
      </c>
      <c r="W13950" s="31" t="e">
        <f>LOOKUP(C13950,CustomerDemographic!A13949:N17138,CustomerDemographic!K13949:K17138)</f>
        <v>#N/A</v>
      </c>
      <c r="X13950" s="31" t="e">
        <f>LOOKUP(C13950,CustomerDemographic!A13949:N17138,CustomerDemographic!L13949:L17138)</f>
        <v>#N/A</v>
      </c>
      <c r="Y13950" s="31" t="e">
        <f>LOOKUP(C13950,CustomerDemographic!A13949:N17138,CustomerDemographic!M13949:M17138)</f>
        <v>#N/A</v>
      </c>
      <c r="Z13950" s="31" t="e">
        <f>LOOKUP(C13950,CustomerDemographic!A13949:N17138,CustomerDemographic!N13949:N17138)</f>
        <v>#N/A</v>
      </c>
      <c r="AA13950" s="31" t="e">
        <f>LOOKUP(C13950,CustomerAddress!A13949:F17948,CustomerAddress!C13949:C17948)</f>
        <v>#N/A</v>
      </c>
      <c r="AB13950" s="31" t="e">
        <f>LOOKUP(C13950,CustomerAddress!A13949:F17948,CustomerAddress!D13949:D17948)</f>
        <v>#N/A</v>
      </c>
      <c r="AC13950" s="31" t="e">
        <f>LOOKUP(C13950,CustomerAddress!A13949:F17948,CustomerAddress!F13949:F17948)</f>
        <v>#N/A</v>
      </c>
      <c r="AD13950" s="31">
        <f t="shared" si="941"/>
        <v>35</v>
      </c>
    </row>
    <row r="13951" spans="1:30" s="31" customFormat="1" ht="15.75" hidden="1" customHeight="1" x14ac:dyDescent="0.15">
      <c r="A13951" s="31">
        <v>14340</v>
      </c>
      <c r="B13951" s="31">
        <v>29</v>
      </c>
      <c r="C13951" s="31">
        <v>938</v>
      </c>
      <c r="D13951" s="43">
        <v>42960</v>
      </c>
      <c r="E13951" s="43"/>
      <c r="F13951" s="31" t="b">
        <v>1</v>
      </c>
      <c r="G13951" s="33" t="s">
        <v>37</v>
      </c>
      <c r="H13951" s="33" t="s">
        <v>41</v>
      </c>
      <c r="I13951" s="33" t="s">
        <v>43</v>
      </c>
      <c r="J13951" s="38" t="str">
        <f t="shared" si="939"/>
        <v>Small</v>
      </c>
      <c r="K13951" s="38" t="s">
        <v>3629</v>
      </c>
      <c r="L13951" s="48">
        <v>543.39</v>
      </c>
      <c r="M13951" s="34">
        <v>407.54</v>
      </c>
      <c r="N13951" s="40">
        <v>42696</v>
      </c>
      <c r="O13951" s="50">
        <f t="shared" si="940"/>
        <v>135.84999999999997</v>
      </c>
      <c r="P13951" s="50" t="e">
        <f>LOOKUP(C13951,CustomerDemographic!A13950:N17139,CustomerDemographic!D13950:D17139)</f>
        <v>#N/A</v>
      </c>
      <c r="Q13951" s="31" t="e">
        <f>LOOKUP(C13951,CustomerDemographic!A13950:N17139,CustomerDemographic!E13950:E17139)</f>
        <v>#N/A</v>
      </c>
      <c r="R13951" s="68" t="e">
        <f>LOOKUP(C13951,CustomerDemographic!A13950:N17139,CustomerDemographic!F13950:F17139)</f>
        <v>#N/A</v>
      </c>
      <c r="S13951" s="46" t="e">
        <f>LOOKUP(C13951,CustomerDemographic!A13950:N17139,CustomerDemographic!G13950:G17139)</f>
        <v>#N/A</v>
      </c>
      <c r="T13951" s="46"/>
      <c r="U13951" s="31" t="e">
        <f>LOOKUP(C13951,CustomerDemographic!A13950:N17139,CustomerDemographic!I13950:I17139)</f>
        <v>#N/A</v>
      </c>
      <c r="V13951" s="38" t="e">
        <f>LOOKUP(C13951,CustomerDemographic!A13950:N17139,CustomerDemographic!J13950:J17139)</f>
        <v>#N/A</v>
      </c>
      <c r="W13951" s="31" t="e">
        <f>LOOKUP(C13951,CustomerDemographic!A13950:N17139,CustomerDemographic!K13950:K17139)</f>
        <v>#N/A</v>
      </c>
      <c r="X13951" s="31" t="e">
        <f>LOOKUP(C13951,CustomerDemographic!A13950:N17139,CustomerDemographic!L13950:L17139)</f>
        <v>#N/A</v>
      </c>
      <c r="Y13951" s="31" t="e">
        <f>LOOKUP(C13951,CustomerDemographic!A13950:N17139,CustomerDemographic!M13950:M17139)</f>
        <v>#N/A</v>
      </c>
      <c r="Z13951" s="31" t="e">
        <f>LOOKUP(C13951,CustomerDemographic!A13950:N17139,CustomerDemographic!N13950:N17139)</f>
        <v>#N/A</v>
      </c>
      <c r="AA13951" s="31" t="e">
        <f>LOOKUP(C13951,CustomerAddress!A13950:F17949,CustomerAddress!C13950:C17949)</f>
        <v>#N/A</v>
      </c>
      <c r="AB13951" s="31" t="e">
        <f>LOOKUP(C13951,CustomerAddress!A13950:F17949,CustomerAddress!D13950:D17949)</f>
        <v>#N/A</v>
      </c>
      <c r="AC13951" s="31" t="e">
        <f>LOOKUP(C13951,CustomerAddress!A13950:F17949,CustomerAddress!F13950:F17949)</f>
        <v>#N/A</v>
      </c>
      <c r="AD13951" s="31">
        <f t="shared" si="941"/>
        <v>139</v>
      </c>
    </row>
    <row r="13952" spans="1:30" s="31" customFormat="1" ht="15.75" hidden="1" customHeight="1" x14ac:dyDescent="0.15">
      <c r="A13952" s="31">
        <v>14341</v>
      </c>
      <c r="B13952" s="31">
        <v>86</v>
      </c>
      <c r="C13952" s="31">
        <v>1272</v>
      </c>
      <c r="D13952" s="43">
        <v>42987</v>
      </c>
      <c r="E13952" s="43"/>
      <c r="F13952" s="31" t="b">
        <v>0</v>
      </c>
      <c r="G13952" s="33" t="s">
        <v>37</v>
      </c>
      <c r="H13952" s="33" t="s">
        <v>40</v>
      </c>
      <c r="I13952" s="33" t="s">
        <v>38</v>
      </c>
      <c r="J13952" s="38" t="str">
        <f t="shared" si="939"/>
        <v>Medium</v>
      </c>
      <c r="K13952" s="38" t="s">
        <v>12986</v>
      </c>
      <c r="L13952" s="48">
        <v>235.63</v>
      </c>
      <c r="M13952" s="34">
        <v>125.07</v>
      </c>
      <c r="N13952" s="40">
        <v>38206</v>
      </c>
      <c r="O13952" s="50">
        <f t="shared" si="940"/>
        <v>110.56</v>
      </c>
      <c r="P13952" s="50" t="e">
        <f>LOOKUP(C13952,CustomerDemographic!A13951:N17140,CustomerDemographic!D13951:D17140)</f>
        <v>#N/A</v>
      </c>
      <c r="Q13952" s="31" t="e">
        <f>LOOKUP(C13952,CustomerDemographic!A13951:N17140,CustomerDemographic!E13951:E17140)</f>
        <v>#N/A</v>
      </c>
      <c r="R13952" s="68" t="e">
        <f>LOOKUP(C13952,CustomerDemographic!A13951:N17140,CustomerDemographic!F13951:F17140)</f>
        <v>#N/A</v>
      </c>
      <c r="S13952" s="46" t="e">
        <f>LOOKUP(C13952,CustomerDemographic!A13951:N17140,CustomerDemographic!G13951:G17140)</f>
        <v>#N/A</v>
      </c>
      <c r="T13952" s="46"/>
      <c r="U13952" s="31" t="e">
        <f>LOOKUP(C13952,CustomerDemographic!A13951:N17140,CustomerDemographic!I13951:I17140)</f>
        <v>#N/A</v>
      </c>
      <c r="V13952" s="38" t="e">
        <f>LOOKUP(C13952,CustomerDemographic!A13951:N17140,CustomerDemographic!J13951:J17140)</f>
        <v>#N/A</v>
      </c>
      <c r="W13952" s="31" t="e">
        <f>LOOKUP(C13952,CustomerDemographic!A13951:N17140,CustomerDemographic!K13951:K17140)</f>
        <v>#N/A</v>
      </c>
      <c r="X13952" s="31" t="e">
        <f>LOOKUP(C13952,CustomerDemographic!A13951:N17140,CustomerDemographic!L13951:L17140)</f>
        <v>#N/A</v>
      </c>
      <c r="Y13952" s="31" t="e">
        <f>LOOKUP(C13952,CustomerDemographic!A13951:N17140,CustomerDemographic!M13951:M17140)</f>
        <v>#N/A</v>
      </c>
      <c r="Z13952" s="31" t="e">
        <f>LOOKUP(C13952,CustomerDemographic!A13951:N17140,CustomerDemographic!N13951:N17140)</f>
        <v>#N/A</v>
      </c>
      <c r="AA13952" s="31" t="e">
        <f>LOOKUP(C13952,CustomerAddress!A13951:F17950,CustomerAddress!C13951:C17950)</f>
        <v>#N/A</v>
      </c>
      <c r="AB13952" s="31" t="e">
        <f>LOOKUP(C13952,CustomerAddress!A13951:F17950,CustomerAddress!D13951:D17950)</f>
        <v>#N/A</v>
      </c>
      <c r="AC13952" s="31" t="e">
        <f>LOOKUP(C13952,CustomerAddress!A13951:F17950,CustomerAddress!F13951:F17950)</f>
        <v>#N/A</v>
      </c>
      <c r="AD13952" s="31">
        <f t="shared" si="941"/>
        <v>112</v>
      </c>
    </row>
    <row r="13953" spans="1:30" s="31" customFormat="1" ht="15.75" hidden="1" customHeight="1" x14ac:dyDescent="0.15">
      <c r="A13953" s="31">
        <v>14342</v>
      </c>
      <c r="B13953" s="31">
        <v>27</v>
      </c>
      <c r="C13953" s="31">
        <v>1959</v>
      </c>
      <c r="D13953" s="43">
        <v>42958</v>
      </c>
      <c r="E13953" s="43"/>
      <c r="F13953" s="31" t="b">
        <v>1</v>
      </c>
      <c r="G13953" s="33" t="s">
        <v>37</v>
      </c>
      <c r="H13953" s="33" t="s">
        <v>39</v>
      </c>
      <c r="I13953" s="33" t="s">
        <v>38</v>
      </c>
      <c r="J13953" s="38" t="str">
        <f t="shared" si="939"/>
        <v>Medium</v>
      </c>
      <c r="K13953" s="38" t="s">
        <v>12986</v>
      </c>
      <c r="L13953" s="48">
        <v>499.53</v>
      </c>
      <c r="M13953" s="34">
        <v>388.72</v>
      </c>
      <c r="N13953" s="40">
        <v>42696</v>
      </c>
      <c r="O13953" s="50">
        <f t="shared" si="940"/>
        <v>110.80999999999995</v>
      </c>
      <c r="P13953" s="50" t="e">
        <f>LOOKUP(C13953,CustomerDemographic!A13952:N17141,CustomerDemographic!D13952:D17141)</f>
        <v>#N/A</v>
      </c>
      <c r="Q13953" s="31" t="e">
        <f>LOOKUP(C13953,CustomerDemographic!A13952:N17141,CustomerDemographic!E13952:E17141)</f>
        <v>#N/A</v>
      </c>
      <c r="R13953" s="68" t="e">
        <f>LOOKUP(C13953,CustomerDemographic!A13952:N17141,CustomerDemographic!F13952:F17141)</f>
        <v>#N/A</v>
      </c>
      <c r="S13953" s="46" t="e">
        <f>LOOKUP(C13953,CustomerDemographic!A13952:N17141,CustomerDemographic!G13952:G17141)</f>
        <v>#N/A</v>
      </c>
      <c r="T13953" s="46"/>
      <c r="U13953" s="31" t="e">
        <f>LOOKUP(C13953,CustomerDemographic!A13952:N17141,CustomerDemographic!I13952:I17141)</f>
        <v>#N/A</v>
      </c>
      <c r="V13953" s="38" t="e">
        <f>LOOKUP(C13953,CustomerDemographic!A13952:N17141,CustomerDemographic!J13952:J17141)</f>
        <v>#N/A</v>
      </c>
      <c r="W13953" s="31" t="e">
        <f>LOOKUP(C13953,CustomerDemographic!A13952:N17141,CustomerDemographic!K13952:K17141)</f>
        <v>#N/A</v>
      </c>
      <c r="X13953" s="31" t="e">
        <f>LOOKUP(C13953,CustomerDemographic!A13952:N17141,CustomerDemographic!L13952:L17141)</f>
        <v>#N/A</v>
      </c>
      <c r="Y13953" s="31" t="e">
        <f>LOOKUP(C13953,CustomerDemographic!A13952:N17141,CustomerDemographic!M13952:M17141)</f>
        <v>#N/A</v>
      </c>
      <c r="Z13953" s="31" t="e">
        <f>LOOKUP(C13953,CustomerDemographic!A13952:N17141,CustomerDemographic!N13952:N17141)</f>
        <v>#N/A</v>
      </c>
      <c r="AA13953" s="31" t="e">
        <f>LOOKUP(C13953,CustomerAddress!A13952:F17951,CustomerAddress!C13952:C17951)</f>
        <v>#N/A</v>
      </c>
      <c r="AB13953" s="31" t="e">
        <f>LOOKUP(C13953,CustomerAddress!A13952:F17951,CustomerAddress!D13952:D17951)</f>
        <v>#N/A</v>
      </c>
      <c r="AC13953" s="31" t="e">
        <f>LOOKUP(C13953,CustomerAddress!A13952:F17951,CustomerAddress!F13952:F17951)</f>
        <v>#N/A</v>
      </c>
      <c r="AD13953" s="31">
        <f t="shared" si="941"/>
        <v>141</v>
      </c>
    </row>
    <row r="13954" spans="1:30" s="31" customFormat="1" ht="15.75" hidden="1" customHeight="1" x14ac:dyDescent="0.15">
      <c r="A13954" s="31">
        <v>14343</v>
      </c>
      <c r="B13954" s="31">
        <v>68</v>
      </c>
      <c r="C13954" s="31">
        <v>1646</v>
      </c>
      <c r="D13954" s="43">
        <v>43057</v>
      </c>
      <c r="E13954" s="43"/>
      <c r="F13954" s="31" t="b">
        <v>1</v>
      </c>
      <c r="G13954" s="33" t="s">
        <v>37</v>
      </c>
      <c r="H13954" s="33" t="s">
        <v>40</v>
      </c>
      <c r="I13954" s="33" t="s">
        <v>38</v>
      </c>
      <c r="J13954" s="38" t="str">
        <f t="shared" ref="J13954:J14017" si="942">PROPER(K13954)</f>
        <v>Medium</v>
      </c>
      <c r="K13954" s="38" t="s">
        <v>12986</v>
      </c>
      <c r="L13954" s="48">
        <v>1636.9</v>
      </c>
      <c r="M13954" s="34">
        <v>44.71</v>
      </c>
      <c r="N13954" s="40">
        <v>42105</v>
      </c>
      <c r="O13954" s="50">
        <f t="shared" si="940"/>
        <v>1592.19</v>
      </c>
      <c r="P13954" s="50" t="e">
        <f>LOOKUP(C13954,CustomerDemographic!A13953:N17142,CustomerDemographic!D13953:D17142)</f>
        <v>#N/A</v>
      </c>
      <c r="Q13954" s="31" t="e">
        <f>LOOKUP(C13954,CustomerDemographic!A13953:N17142,CustomerDemographic!E13953:E17142)</f>
        <v>#N/A</v>
      </c>
      <c r="R13954" s="68" t="e">
        <f>LOOKUP(C13954,CustomerDemographic!A13953:N17142,CustomerDemographic!F13953:F17142)</f>
        <v>#N/A</v>
      </c>
      <c r="S13954" s="46" t="e">
        <f>LOOKUP(C13954,CustomerDemographic!A13953:N17142,CustomerDemographic!G13953:G17142)</f>
        <v>#N/A</v>
      </c>
      <c r="T13954" s="46"/>
      <c r="U13954" s="31" t="e">
        <f>LOOKUP(C13954,CustomerDemographic!A13953:N17142,CustomerDemographic!I13953:I17142)</f>
        <v>#N/A</v>
      </c>
      <c r="V13954" s="38" t="e">
        <f>LOOKUP(C13954,CustomerDemographic!A13953:N17142,CustomerDemographic!J13953:J17142)</f>
        <v>#N/A</v>
      </c>
      <c r="W13954" s="31" t="e">
        <f>LOOKUP(C13954,CustomerDemographic!A13953:N17142,CustomerDemographic!K13953:K17142)</f>
        <v>#N/A</v>
      </c>
      <c r="X13954" s="31" t="e">
        <f>LOOKUP(C13954,CustomerDemographic!A13953:N17142,CustomerDemographic!L13953:L17142)</f>
        <v>#N/A</v>
      </c>
      <c r="Y13954" s="31" t="e">
        <f>LOOKUP(C13954,CustomerDemographic!A13953:N17142,CustomerDemographic!M13953:M17142)</f>
        <v>#N/A</v>
      </c>
      <c r="Z13954" s="31" t="e">
        <f>LOOKUP(C13954,CustomerDemographic!A13953:N17142,CustomerDemographic!N13953:N17142)</f>
        <v>#N/A</v>
      </c>
      <c r="AA13954" s="31" t="e">
        <f>LOOKUP(C13954,CustomerAddress!A13953:F17952,CustomerAddress!C13953:C17952)</f>
        <v>#N/A</v>
      </c>
      <c r="AB13954" s="31" t="e">
        <f>LOOKUP(C13954,CustomerAddress!A13953:F17952,CustomerAddress!D13953:D17952)</f>
        <v>#N/A</v>
      </c>
      <c r="AC13954" s="31" t="e">
        <f>LOOKUP(C13954,CustomerAddress!A13953:F17952,CustomerAddress!F13953:F17952)</f>
        <v>#N/A</v>
      </c>
      <c r="AD13954" s="31">
        <f t="shared" si="941"/>
        <v>42</v>
      </c>
    </row>
    <row r="13955" spans="1:30" s="31" customFormat="1" ht="15.75" hidden="1" customHeight="1" x14ac:dyDescent="0.15">
      <c r="A13955" s="31">
        <v>14344</v>
      </c>
      <c r="B13955" s="31">
        <v>72</v>
      </c>
      <c r="C13955" s="31">
        <v>2104</v>
      </c>
      <c r="D13955" s="43">
        <v>43019</v>
      </c>
      <c r="E13955" s="43"/>
      <c r="F13955" s="31" t="b">
        <v>0</v>
      </c>
      <c r="G13955" s="33" t="s">
        <v>37</v>
      </c>
      <c r="H13955" s="33" t="s">
        <v>41</v>
      </c>
      <c r="I13955" s="33" t="s">
        <v>38</v>
      </c>
      <c r="J13955" s="38" t="str">
        <f t="shared" si="942"/>
        <v>Medium</v>
      </c>
      <c r="K13955" s="38" t="s">
        <v>12986</v>
      </c>
      <c r="L13955" s="48">
        <v>360.4</v>
      </c>
      <c r="M13955" s="34">
        <v>270.3</v>
      </c>
      <c r="N13955" s="40">
        <v>42710</v>
      </c>
      <c r="O13955" s="50">
        <f t="shared" ref="O13955:O14018" si="943">L13955-M13955</f>
        <v>90.099999999999966</v>
      </c>
      <c r="P13955" s="50" t="e">
        <f>LOOKUP(C13955,CustomerDemographic!A13954:N17143,CustomerDemographic!D13954:D17143)</f>
        <v>#N/A</v>
      </c>
      <c r="Q13955" s="31" t="e">
        <f>LOOKUP(C13955,CustomerDemographic!A13954:N17143,CustomerDemographic!E13954:E17143)</f>
        <v>#N/A</v>
      </c>
      <c r="R13955" s="68" t="e">
        <f>LOOKUP(C13955,CustomerDemographic!A13954:N17143,CustomerDemographic!F13954:F17143)</f>
        <v>#N/A</v>
      </c>
      <c r="S13955" s="46" t="e">
        <f>LOOKUP(C13955,CustomerDemographic!A13954:N17143,CustomerDemographic!G13954:G17143)</f>
        <v>#N/A</v>
      </c>
      <c r="T13955" s="46"/>
      <c r="U13955" s="31" t="e">
        <f>LOOKUP(C13955,CustomerDemographic!A13954:N17143,CustomerDemographic!I13954:I17143)</f>
        <v>#N/A</v>
      </c>
      <c r="V13955" s="38" t="e">
        <f>LOOKUP(C13955,CustomerDemographic!A13954:N17143,CustomerDemographic!J13954:J17143)</f>
        <v>#N/A</v>
      </c>
      <c r="W13955" s="31" t="e">
        <f>LOOKUP(C13955,CustomerDemographic!A13954:N17143,CustomerDemographic!K13954:K17143)</f>
        <v>#N/A</v>
      </c>
      <c r="X13955" s="31" t="e">
        <f>LOOKUP(C13955,CustomerDemographic!A13954:N17143,CustomerDemographic!L13954:L17143)</f>
        <v>#N/A</v>
      </c>
      <c r="Y13955" s="31" t="e">
        <f>LOOKUP(C13955,CustomerDemographic!A13954:N17143,CustomerDemographic!M13954:M17143)</f>
        <v>#N/A</v>
      </c>
      <c r="Z13955" s="31" t="e">
        <f>LOOKUP(C13955,CustomerDemographic!A13954:N17143,CustomerDemographic!N13954:N17143)</f>
        <v>#N/A</v>
      </c>
      <c r="AA13955" s="31" t="e">
        <f>LOOKUP(C13955,CustomerAddress!A13954:F17953,CustomerAddress!C13954:C17953)</f>
        <v>#N/A</v>
      </c>
      <c r="AB13955" s="31" t="e">
        <f>LOOKUP(C13955,CustomerAddress!A13954:F17953,CustomerAddress!D13954:D17953)</f>
        <v>#N/A</v>
      </c>
      <c r="AC13955" s="31" t="e">
        <f>LOOKUP(C13955,CustomerAddress!A13954:F17953,CustomerAddress!F13954:F17953)</f>
        <v>#N/A</v>
      </c>
      <c r="AD13955" s="31">
        <f t="shared" ref="AD13955:AD14018" si="944">$AF$2-D13955</f>
        <v>80</v>
      </c>
    </row>
    <row r="13956" spans="1:30" s="31" customFormat="1" ht="15.75" hidden="1" customHeight="1" x14ac:dyDescent="0.15">
      <c r="A13956" s="31">
        <v>14345</v>
      </c>
      <c r="B13956" s="31">
        <v>42</v>
      </c>
      <c r="C13956" s="31">
        <v>2357</v>
      </c>
      <c r="D13956" s="43">
        <v>43058</v>
      </c>
      <c r="E13956" s="43"/>
      <c r="F13956" s="31" t="b">
        <v>0</v>
      </c>
      <c r="G13956" s="33" t="s">
        <v>37</v>
      </c>
      <c r="H13956" s="33" t="s">
        <v>40</v>
      </c>
      <c r="I13956" s="33" t="s">
        <v>43</v>
      </c>
      <c r="J13956" s="38" t="str">
        <f t="shared" si="942"/>
        <v>Medium</v>
      </c>
      <c r="K13956" s="38" t="s">
        <v>12986</v>
      </c>
      <c r="L13956" s="48">
        <v>1810</v>
      </c>
      <c r="M13956" s="34">
        <v>1610.9</v>
      </c>
      <c r="N13956" s="40">
        <v>39526</v>
      </c>
      <c r="O13956" s="50">
        <f t="shared" si="943"/>
        <v>199.09999999999991</v>
      </c>
      <c r="P13956" s="50" t="e">
        <f>LOOKUP(C13956,CustomerDemographic!A13955:N17144,CustomerDemographic!D13955:D17144)</f>
        <v>#N/A</v>
      </c>
      <c r="Q13956" s="31" t="e">
        <f>LOOKUP(C13956,CustomerDemographic!A13955:N17144,CustomerDemographic!E13955:E17144)</f>
        <v>#N/A</v>
      </c>
      <c r="R13956" s="68" t="e">
        <f>LOOKUP(C13956,CustomerDemographic!A13955:N17144,CustomerDemographic!F13955:F17144)</f>
        <v>#N/A</v>
      </c>
      <c r="S13956" s="46" t="e">
        <f>LOOKUP(C13956,CustomerDemographic!A13955:N17144,CustomerDemographic!G13955:G17144)</f>
        <v>#N/A</v>
      </c>
      <c r="T13956" s="46"/>
      <c r="U13956" s="31" t="e">
        <f>LOOKUP(C13956,CustomerDemographic!A13955:N17144,CustomerDemographic!I13955:I17144)</f>
        <v>#N/A</v>
      </c>
      <c r="V13956" s="38" t="e">
        <f>LOOKUP(C13956,CustomerDemographic!A13955:N17144,CustomerDemographic!J13955:J17144)</f>
        <v>#N/A</v>
      </c>
      <c r="W13956" s="31" t="e">
        <f>LOOKUP(C13956,CustomerDemographic!A13955:N17144,CustomerDemographic!K13955:K17144)</f>
        <v>#N/A</v>
      </c>
      <c r="X13956" s="31" t="e">
        <f>LOOKUP(C13956,CustomerDemographic!A13955:N17144,CustomerDemographic!L13955:L17144)</f>
        <v>#N/A</v>
      </c>
      <c r="Y13956" s="31" t="e">
        <f>LOOKUP(C13956,CustomerDemographic!A13955:N17144,CustomerDemographic!M13955:M17144)</f>
        <v>#N/A</v>
      </c>
      <c r="Z13956" s="31" t="e">
        <f>LOOKUP(C13956,CustomerDemographic!A13955:N17144,CustomerDemographic!N13955:N17144)</f>
        <v>#N/A</v>
      </c>
      <c r="AA13956" s="31" t="e">
        <f>LOOKUP(C13956,CustomerAddress!A13955:F17954,CustomerAddress!C13955:C17954)</f>
        <v>#N/A</v>
      </c>
      <c r="AB13956" s="31" t="e">
        <f>LOOKUP(C13956,CustomerAddress!A13955:F17954,CustomerAddress!D13955:D17954)</f>
        <v>#N/A</v>
      </c>
      <c r="AC13956" s="31" t="e">
        <f>LOOKUP(C13956,CustomerAddress!A13955:F17954,CustomerAddress!F13955:F17954)</f>
        <v>#N/A</v>
      </c>
      <c r="AD13956" s="31">
        <f t="shared" si="944"/>
        <v>41</v>
      </c>
    </row>
    <row r="13957" spans="1:30" s="31" customFormat="1" ht="15.75" hidden="1" customHeight="1" x14ac:dyDescent="0.15">
      <c r="A13957" s="31">
        <v>14346</v>
      </c>
      <c r="B13957" s="31">
        <v>36</v>
      </c>
      <c r="C13957" s="31">
        <v>1398</v>
      </c>
      <c r="D13957" s="43">
        <v>42919</v>
      </c>
      <c r="E13957" s="43"/>
      <c r="F13957" s="31" t="b">
        <v>0</v>
      </c>
      <c r="G13957" s="33" t="s">
        <v>37</v>
      </c>
      <c r="H13957" s="36" t="s">
        <v>12747</v>
      </c>
      <c r="I13957" s="33" t="s">
        <v>38</v>
      </c>
      <c r="J13957" s="38" t="str">
        <f t="shared" si="942"/>
        <v>Small</v>
      </c>
      <c r="K13957" s="38" t="s">
        <v>3629</v>
      </c>
      <c r="L13957" s="48">
        <v>945.04</v>
      </c>
      <c r="M13957" s="34">
        <v>507.58</v>
      </c>
      <c r="N13957" s="40">
        <v>40784</v>
      </c>
      <c r="O13957" s="50">
        <f t="shared" si="943"/>
        <v>437.46</v>
      </c>
      <c r="P13957" s="50" t="e">
        <f>LOOKUP(C13957,CustomerDemographic!A13956:N17145,CustomerDemographic!D13956:D17145)</f>
        <v>#N/A</v>
      </c>
      <c r="Q13957" s="31" t="e">
        <f>LOOKUP(C13957,CustomerDemographic!A13956:N17145,CustomerDemographic!E13956:E17145)</f>
        <v>#N/A</v>
      </c>
      <c r="R13957" s="68" t="e">
        <f>LOOKUP(C13957,CustomerDemographic!A13956:N17145,CustomerDemographic!F13956:F17145)</f>
        <v>#N/A</v>
      </c>
      <c r="S13957" s="46" t="e">
        <f>LOOKUP(C13957,CustomerDemographic!A13956:N17145,CustomerDemographic!G13956:G17145)</f>
        <v>#N/A</v>
      </c>
      <c r="T13957" s="46"/>
      <c r="U13957" s="31" t="e">
        <f>LOOKUP(C13957,CustomerDemographic!A13956:N17145,CustomerDemographic!I13956:I17145)</f>
        <v>#N/A</v>
      </c>
      <c r="V13957" s="38" t="e">
        <f>LOOKUP(C13957,CustomerDemographic!A13956:N17145,CustomerDemographic!J13956:J17145)</f>
        <v>#N/A</v>
      </c>
      <c r="W13957" s="31" t="e">
        <f>LOOKUP(C13957,CustomerDemographic!A13956:N17145,CustomerDemographic!K13956:K17145)</f>
        <v>#N/A</v>
      </c>
      <c r="X13957" s="31" t="e">
        <f>LOOKUP(C13957,CustomerDemographic!A13956:N17145,CustomerDemographic!L13956:L17145)</f>
        <v>#N/A</v>
      </c>
      <c r="Y13957" s="31" t="e">
        <f>LOOKUP(C13957,CustomerDemographic!A13956:N17145,CustomerDemographic!M13956:M17145)</f>
        <v>#N/A</v>
      </c>
      <c r="Z13957" s="31" t="e">
        <f>LOOKUP(C13957,CustomerDemographic!A13956:N17145,CustomerDemographic!N13956:N17145)</f>
        <v>#N/A</v>
      </c>
      <c r="AA13957" s="31" t="e">
        <f>LOOKUP(C13957,CustomerAddress!A13956:F17955,CustomerAddress!C13956:C17955)</f>
        <v>#N/A</v>
      </c>
      <c r="AB13957" s="31" t="e">
        <f>LOOKUP(C13957,CustomerAddress!A13956:F17955,CustomerAddress!D13956:D17955)</f>
        <v>#N/A</v>
      </c>
      <c r="AC13957" s="31" t="e">
        <f>LOOKUP(C13957,CustomerAddress!A13956:F17955,CustomerAddress!F13956:F17955)</f>
        <v>#N/A</v>
      </c>
      <c r="AD13957" s="31">
        <f t="shared" si="944"/>
        <v>180</v>
      </c>
    </row>
    <row r="13958" spans="1:30" s="31" customFormat="1" ht="15.75" hidden="1" customHeight="1" x14ac:dyDescent="0.15">
      <c r="A13958" s="31">
        <v>14347</v>
      </c>
      <c r="B13958" s="31">
        <v>8</v>
      </c>
      <c r="C13958" s="31">
        <v>2635</v>
      </c>
      <c r="D13958" s="43">
        <v>43031</v>
      </c>
      <c r="E13958" s="43"/>
      <c r="F13958" s="31" t="b">
        <v>1</v>
      </c>
      <c r="G13958" s="33" t="s">
        <v>37</v>
      </c>
      <c r="H13958" s="36" t="s">
        <v>12747</v>
      </c>
      <c r="I13958" s="33" t="s">
        <v>43</v>
      </c>
      <c r="J13958" s="38" t="str">
        <f t="shared" si="942"/>
        <v>Medium</v>
      </c>
      <c r="K13958" s="38" t="s">
        <v>12986</v>
      </c>
      <c r="L13958" s="48">
        <v>1703.52</v>
      </c>
      <c r="M13958" s="34">
        <v>1516.13</v>
      </c>
      <c r="N13958" s="40">
        <v>40649</v>
      </c>
      <c r="O13958" s="50">
        <f t="shared" si="943"/>
        <v>187.38999999999987</v>
      </c>
      <c r="P13958" s="50" t="e">
        <f>LOOKUP(C13958,CustomerDemographic!A13957:N17146,CustomerDemographic!D13957:D17146)</f>
        <v>#N/A</v>
      </c>
      <c r="Q13958" s="31" t="e">
        <f>LOOKUP(C13958,CustomerDemographic!A13957:N17146,CustomerDemographic!E13957:E17146)</f>
        <v>#N/A</v>
      </c>
      <c r="R13958" s="68" t="e">
        <f>LOOKUP(C13958,CustomerDemographic!A13957:N17146,CustomerDemographic!F13957:F17146)</f>
        <v>#N/A</v>
      </c>
      <c r="S13958" s="46" t="e">
        <f>LOOKUP(C13958,CustomerDemographic!A13957:N17146,CustomerDemographic!G13957:G17146)</f>
        <v>#N/A</v>
      </c>
      <c r="T13958" s="46"/>
      <c r="U13958" s="31" t="e">
        <f>LOOKUP(C13958,CustomerDemographic!A13957:N17146,CustomerDemographic!I13957:I17146)</f>
        <v>#N/A</v>
      </c>
      <c r="V13958" s="38" t="e">
        <f>LOOKUP(C13958,CustomerDemographic!A13957:N17146,CustomerDemographic!J13957:J17146)</f>
        <v>#N/A</v>
      </c>
      <c r="W13958" s="31" t="e">
        <f>LOOKUP(C13958,CustomerDemographic!A13957:N17146,CustomerDemographic!K13957:K17146)</f>
        <v>#N/A</v>
      </c>
      <c r="X13958" s="31" t="e">
        <f>LOOKUP(C13958,CustomerDemographic!A13957:N17146,CustomerDemographic!L13957:L17146)</f>
        <v>#N/A</v>
      </c>
      <c r="Y13958" s="31" t="e">
        <f>LOOKUP(C13958,CustomerDemographic!A13957:N17146,CustomerDemographic!M13957:M17146)</f>
        <v>#N/A</v>
      </c>
      <c r="Z13958" s="31" t="e">
        <f>LOOKUP(C13958,CustomerDemographic!A13957:N17146,CustomerDemographic!N13957:N17146)</f>
        <v>#N/A</v>
      </c>
      <c r="AA13958" s="31" t="e">
        <f>LOOKUP(C13958,CustomerAddress!A13957:F17956,CustomerAddress!C13957:C17956)</f>
        <v>#N/A</v>
      </c>
      <c r="AB13958" s="31" t="e">
        <f>LOOKUP(C13958,CustomerAddress!A13957:F17956,CustomerAddress!D13957:D17956)</f>
        <v>#N/A</v>
      </c>
      <c r="AC13958" s="31" t="e">
        <f>LOOKUP(C13958,CustomerAddress!A13957:F17956,CustomerAddress!F13957:F17956)</f>
        <v>#N/A</v>
      </c>
      <c r="AD13958" s="31">
        <f t="shared" si="944"/>
        <v>68</v>
      </c>
    </row>
    <row r="13959" spans="1:30" s="31" customFormat="1" ht="15.75" hidden="1" customHeight="1" x14ac:dyDescent="0.15">
      <c r="A13959" s="31">
        <v>14348</v>
      </c>
      <c r="B13959" s="31">
        <v>40</v>
      </c>
      <c r="C13959" s="31">
        <v>2472</v>
      </c>
      <c r="D13959" s="43">
        <v>42919</v>
      </c>
      <c r="E13959" s="43"/>
      <c r="F13959" s="31" t="b">
        <v>1</v>
      </c>
      <c r="G13959" s="33" t="s">
        <v>37</v>
      </c>
      <c r="H13959" s="33" t="s">
        <v>39</v>
      </c>
      <c r="I13959" s="33" t="s">
        <v>43</v>
      </c>
      <c r="J13959" s="38" t="str">
        <f t="shared" si="942"/>
        <v>Small</v>
      </c>
      <c r="K13959" s="38" t="s">
        <v>3629</v>
      </c>
      <c r="L13959" s="48">
        <v>1894.19</v>
      </c>
      <c r="M13959" s="34">
        <v>598.76</v>
      </c>
      <c r="N13959" s="40">
        <v>34170</v>
      </c>
      <c r="O13959" s="50">
        <f t="shared" si="943"/>
        <v>1295.43</v>
      </c>
      <c r="P13959" s="50" t="e">
        <f>LOOKUP(C13959,CustomerDemographic!A13958:N17147,CustomerDemographic!D13958:D17147)</f>
        <v>#N/A</v>
      </c>
      <c r="Q13959" s="31" t="e">
        <f>LOOKUP(C13959,CustomerDemographic!A13958:N17147,CustomerDemographic!E13958:E17147)</f>
        <v>#N/A</v>
      </c>
      <c r="R13959" s="68" t="e">
        <f>LOOKUP(C13959,CustomerDemographic!A13958:N17147,CustomerDemographic!F13958:F17147)</f>
        <v>#N/A</v>
      </c>
      <c r="S13959" s="46" t="e">
        <f>LOOKUP(C13959,CustomerDemographic!A13958:N17147,CustomerDemographic!G13958:G17147)</f>
        <v>#N/A</v>
      </c>
      <c r="T13959" s="46"/>
      <c r="U13959" s="31" t="e">
        <f>LOOKUP(C13959,CustomerDemographic!A13958:N17147,CustomerDemographic!I13958:I17147)</f>
        <v>#N/A</v>
      </c>
      <c r="V13959" s="38" t="e">
        <f>LOOKUP(C13959,CustomerDemographic!A13958:N17147,CustomerDemographic!J13958:J17147)</f>
        <v>#N/A</v>
      </c>
      <c r="W13959" s="31" t="e">
        <f>LOOKUP(C13959,CustomerDemographic!A13958:N17147,CustomerDemographic!K13958:K17147)</f>
        <v>#N/A</v>
      </c>
      <c r="X13959" s="31" t="e">
        <f>LOOKUP(C13959,CustomerDemographic!A13958:N17147,CustomerDemographic!L13958:L17147)</f>
        <v>#N/A</v>
      </c>
      <c r="Y13959" s="31" t="e">
        <f>LOOKUP(C13959,CustomerDemographic!A13958:N17147,CustomerDemographic!M13958:M17147)</f>
        <v>#N/A</v>
      </c>
      <c r="Z13959" s="31" t="e">
        <f>LOOKUP(C13959,CustomerDemographic!A13958:N17147,CustomerDemographic!N13958:N17147)</f>
        <v>#N/A</v>
      </c>
      <c r="AA13959" s="31" t="e">
        <f>LOOKUP(C13959,CustomerAddress!A13958:F17957,CustomerAddress!C13958:C17957)</f>
        <v>#N/A</v>
      </c>
      <c r="AB13959" s="31" t="e">
        <f>LOOKUP(C13959,CustomerAddress!A13958:F17957,CustomerAddress!D13958:D17957)</f>
        <v>#N/A</v>
      </c>
      <c r="AC13959" s="31" t="e">
        <f>LOOKUP(C13959,CustomerAddress!A13958:F17957,CustomerAddress!F13958:F17957)</f>
        <v>#N/A</v>
      </c>
      <c r="AD13959" s="31">
        <f t="shared" si="944"/>
        <v>180</v>
      </c>
    </row>
    <row r="13960" spans="1:30" s="31" customFormat="1" ht="15.75" hidden="1" customHeight="1" x14ac:dyDescent="0.15">
      <c r="A13960" s="31">
        <v>14349</v>
      </c>
      <c r="B13960" s="31">
        <v>64</v>
      </c>
      <c r="C13960" s="31">
        <v>52</v>
      </c>
      <c r="D13960" s="43">
        <v>43095</v>
      </c>
      <c r="E13960" s="43"/>
      <c r="F13960" s="31" t="b">
        <v>0</v>
      </c>
      <c r="G13960" s="33" t="s">
        <v>37</v>
      </c>
      <c r="H13960" s="33" t="s">
        <v>39</v>
      </c>
      <c r="I13960" s="33" t="s">
        <v>38</v>
      </c>
      <c r="J13960" s="38" t="str">
        <f t="shared" si="942"/>
        <v>Large</v>
      </c>
      <c r="K13960" s="38" t="s">
        <v>12987</v>
      </c>
      <c r="L13960" s="48">
        <v>1469.44</v>
      </c>
      <c r="M13960" s="34">
        <v>596.54999999999995</v>
      </c>
      <c r="N13960" s="40">
        <v>34996</v>
      </c>
      <c r="O13960" s="50">
        <f t="shared" si="943"/>
        <v>872.8900000000001</v>
      </c>
      <c r="P13960" s="50" t="e">
        <f>LOOKUP(C13960,CustomerDemographic!A13959:N17148,CustomerDemographic!D13959:D17148)</f>
        <v>#N/A</v>
      </c>
      <c r="Q13960" s="31" t="e">
        <f>LOOKUP(C13960,CustomerDemographic!A13959:N17148,CustomerDemographic!E13959:E17148)</f>
        <v>#N/A</v>
      </c>
      <c r="R13960" s="68" t="e">
        <f>LOOKUP(C13960,CustomerDemographic!A13959:N17148,CustomerDemographic!F13959:F17148)</f>
        <v>#N/A</v>
      </c>
      <c r="S13960" s="46" t="e">
        <f>LOOKUP(C13960,CustomerDemographic!A13959:N17148,CustomerDemographic!G13959:G17148)</f>
        <v>#N/A</v>
      </c>
      <c r="T13960" s="46"/>
      <c r="U13960" s="31" t="e">
        <f>LOOKUP(C13960,CustomerDemographic!A13959:N17148,CustomerDemographic!I13959:I17148)</f>
        <v>#N/A</v>
      </c>
      <c r="V13960" s="38" t="e">
        <f>LOOKUP(C13960,CustomerDemographic!A13959:N17148,CustomerDemographic!J13959:J17148)</f>
        <v>#N/A</v>
      </c>
      <c r="W13960" s="31" t="e">
        <f>LOOKUP(C13960,CustomerDemographic!A13959:N17148,CustomerDemographic!K13959:K17148)</f>
        <v>#N/A</v>
      </c>
      <c r="X13960" s="31" t="e">
        <f>LOOKUP(C13960,CustomerDemographic!A13959:N17148,CustomerDemographic!L13959:L17148)</f>
        <v>#N/A</v>
      </c>
      <c r="Y13960" s="31" t="e">
        <f>LOOKUP(C13960,CustomerDemographic!A13959:N17148,CustomerDemographic!M13959:M17148)</f>
        <v>#N/A</v>
      </c>
      <c r="Z13960" s="31" t="e">
        <f>LOOKUP(C13960,CustomerDemographic!A13959:N17148,CustomerDemographic!N13959:N17148)</f>
        <v>#N/A</v>
      </c>
      <c r="AA13960" s="31" t="e">
        <f>LOOKUP(C13960,CustomerAddress!A13959:F17958,CustomerAddress!C13959:C17958)</f>
        <v>#N/A</v>
      </c>
      <c r="AB13960" s="31" t="e">
        <f>LOOKUP(C13960,CustomerAddress!A13959:F17958,CustomerAddress!D13959:D17958)</f>
        <v>#N/A</v>
      </c>
      <c r="AC13960" s="31" t="e">
        <f>LOOKUP(C13960,CustomerAddress!A13959:F17958,CustomerAddress!F13959:F17958)</f>
        <v>#N/A</v>
      </c>
      <c r="AD13960" s="31">
        <f t="shared" si="944"/>
        <v>4</v>
      </c>
    </row>
    <row r="13961" spans="1:30" s="31" customFormat="1" ht="15.75" hidden="1" customHeight="1" x14ac:dyDescent="0.15">
      <c r="A13961" s="31">
        <v>14350</v>
      </c>
      <c r="B13961" s="31">
        <v>37</v>
      </c>
      <c r="C13961" s="31">
        <v>2369</v>
      </c>
      <c r="D13961" s="43">
        <v>43057</v>
      </c>
      <c r="E13961" s="43"/>
      <c r="F13961" s="31" t="b">
        <v>1</v>
      </c>
      <c r="G13961" s="33" t="s">
        <v>37</v>
      </c>
      <c r="H13961" s="33" t="s">
        <v>40</v>
      </c>
      <c r="I13961" s="33" t="s">
        <v>38</v>
      </c>
      <c r="J13961" s="38" t="str">
        <f t="shared" si="942"/>
        <v>Large</v>
      </c>
      <c r="K13961" s="38" t="s">
        <v>12987</v>
      </c>
      <c r="L13961" s="48">
        <v>1793.43</v>
      </c>
      <c r="M13961" s="34">
        <v>248.82</v>
      </c>
      <c r="N13961" s="40">
        <v>40336</v>
      </c>
      <c r="O13961" s="50">
        <f t="shared" si="943"/>
        <v>1544.6100000000001</v>
      </c>
      <c r="P13961" s="50" t="e">
        <f>LOOKUP(C13961,CustomerDemographic!A13960:N17149,CustomerDemographic!D13960:D17149)</f>
        <v>#N/A</v>
      </c>
      <c r="Q13961" s="31" t="e">
        <f>LOOKUP(C13961,CustomerDemographic!A13960:N17149,CustomerDemographic!E13960:E17149)</f>
        <v>#N/A</v>
      </c>
      <c r="R13961" s="68" t="e">
        <f>LOOKUP(C13961,CustomerDemographic!A13960:N17149,CustomerDemographic!F13960:F17149)</f>
        <v>#N/A</v>
      </c>
      <c r="S13961" s="46" t="e">
        <f>LOOKUP(C13961,CustomerDemographic!A13960:N17149,CustomerDemographic!G13960:G17149)</f>
        <v>#N/A</v>
      </c>
      <c r="T13961" s="46"/>
      <c r="U13961" s="31" t="e">
        <f>LOOKUP(C13961,CustomerDemographic!A13960:N17149,CustomerDemographic!I13960:I17149)</f>
        <v>#N/A</v>
      </c>
      <c r="V13961" s="38" t="e">
        <f>LOOKUP(C13961,CustomerDemographic!A13960:N17149,CustomerDemographic!J13960:J17149)</f>
        <v>#N/A</v>
      </c>
      <c r="W13961" s="31" t="e">
        <f>LOOKUP(C13961,CustomerDemographic!A13960:N17149,CustomerDemographic!K13960:K17149)</f>
        <v>#N/A</v>
      </c>
      <c r="X13961" s="31" t="e">
        <f>LOOKUP(C13961,CustomerDemographic!A13960:N17149,CustomerDemographic!L13960:L17149)</f>
        <v>#N/A</v>
      </c>
      <c r="Y13961" s="31" t="e">
        <f>LOOKUP(C13961,CustomerDemographic!A13960:N17149,CustomerDemographic!M13960:M17149)</f>
        <v>#N/A</v>
      </c>
      <c r="Z13961" s="31" t="e">
        <f>LOOKUP(C13961,CustomerDemographic!A13960:N17149,CustomerDemographic!N13960:N17149)</f>
        <v>#N/A</v>
      </c>
      <c r="AA13961" s="31" t="e">
        <f>LOOKUP(C13961,CustomerAddress!A13960:F17959,CustomerAddress!C13960:C17959)</f>
        <v>#N/A</v>
      </c>
      <c r="AB13961" s="31" t="e">
        <f>LOOKUP(C13961,CustomerAddress!A13960:F17959,CustomerAddress!D13960:D17959)</f>
        <v>#N/A</v>
      </c>
      <c r="AC13961" s="31" t="e">
        <f>LOOKUP(C13961,CustomerAddress!A13960:F17959,CustomerAddress!F13960:F17959)</f>
        <v>#N/A</v>
      </c>
      <c r="AD13961" s="31">
        <f t="shared" si="944"/>
        <v>42</v>
      </c>
    </row>
    <row r="13962" spans="1:30" s="31" customFormat="1" ht="15.75" hidden="1" customHeight="1" x14ac:dyDescent="0.15">
      <c r="A13962" s="31">
        <v>14351</v>
      </c>
      <c r="B13962" s="31">
        <v>34</v>
      </c>
      <c r="C13962" s="31">
        <v>2092</v>
      </c>
      <c r="D13962" s="43">
        <v>42817</v>
      </c>
      <c r="E13962" s="43"/>
      <c r="F13962" s="31" t="b">
        <v>0</v>
      </c>
      <c r="G13962" s="33" t="s">
        <v>37</v>
      </c>
      <c r="H13962" s="33" t="s">
        <v>44</v>
      </c>
      <c r="I13962" s="33" t="s">
        <v>38</v>
      </c>
      <c r="J13962" s="38" t="str">
        <f t="shared" si="942"/>
        <v>Medium</v>
      </c>
      <c r="K13962" s="38" t="s">
        <v>12986</v>
      </c>
      <c r="L13962" s="48">
        <v>1231.1500000000001</v>
      </c>
      <c r="M13962" s="34">
        <v>161.6</v>
      </c>
      <c r="N13962" s="40">
        <v>38216</v>
      </c>
      <c r="O13962" s="50">
        <f t="shared" si="943"/>
        <v>1069.5500000000002</v>
      </c>
      <c r="P13962" s="50" t="e">
        <f>LOOKUP(C13962,CustomerDemographic!A13961:N17150,CustomerDemographic!D13961:D17150)</f>
        <v>#N/A</v>
      </c>
      <c r="Q13962" s="31" t="e">
        <f>LOOKUP(C13962,CustomerDemographic!A13961:N17150,CustomerDemographic!E13961:E17150)</f>
        <v>#N/A</v>
      </c>
      <c r="R13962" s="68" t="e">
        <f>LOOKUP(C13962,CustomerDemographic!A13961:N17150,CustomerDemographic!F13961:F17150)</f>
        <v>#N/A</v>
      </c>
      <c r="S13962" s="46" t="e">
        <f>LOOKUP(C13962,CustomerDemographic!A13961:N17150,CustomerDemographic!G13961:G17150)</f>
        <v>#N/A</v>
      </c>
      <c r="T13962" s="46"/>
      <c r="U13962" s="31" t="e">
        <f>LOOKUP(C13962,CustomerDemographic!A13961:N17150,CustomerDemographic!I13961:I17150)</f>
        <v>#N/A</v>
      </c>
      <c r="V13962" s="38" t="e">
        <f>LOOKUP(C13962,CustomerDemographic!A13961:N17150,CustomerDemographic!J13961:J17150)</f>
        <v>#N/A</v>
      </c>
      <c r="W13962" s="31" t="e">
        <f>LOOKUP(C13962,CustomerDemographic!A13961:N17150,CustomerDemographic!K13961:K17150)</f>
        <v>#N/A</v>
      </c>
      <c r="X13962" s="31" t="e">
        <f>LOOKUP(C13962,CustomerDemographic!A13961:N17150,CustomerDemographic!L13961:L17150)</f>
        <v>#N/A</v>
      </c>
      <c r="Y13962" s="31" t="e">
        <f>LOOKUP(C13962,CustomerDemographic!A13961:N17150,CustomerDemographic!M13961:M17150)</f>
        <v>#N/A</v>
      </c>
      <c r="Z13962" s="31" t="e">
        <f>LOOKUP(C13962,CustomerDemographic!A13961:N17150,CustomerDemographic!N13961:N17150)</f>
        <v>#N/A</v>
      </c>
      <c r="AA13962" s="31" t="e">
        <f>LOOKUP(C13962,CustomerAddress!A13961:F17960,CustomerAddress!C13961:C17960)</f>
        <v>#N/A</v>
      </c>
      <c r="AB13962" s="31" t="e">
        <f>LOOKUP(C13962,CustomerAddress!A13961:F17960,CustomerAddress!D13961:D17960)</f>
        <v>#N/A</v>
      </c>
      <c r="AC13962" s="31" t="e">
        <f>LOOKUP(C13962,CustomerAddress!A13961:F17960,CustomerAddress!F13961:F17960)</f>
        <v>#N/A</v>
      </c>
      <c r="AD13962" s="31">
        <f t="shared" si="944"/>
        <v>282</v>
      </c>
    </row>
    <row r="13963" spans="1:30" s="31" customFormat="1" ht="15.75" hidden="1" customHeight="1" x14ac:dyDescent="0.15">
      <c r="A13963" s="31">
        <v>14352</v>
      </c>
      <c r="B13963" s="31">
        <v>2</v>
      </c>
      <c r="C13963" s="31">
        <v>3135</v>
      </c>
      <c r="D13963" s="43">
        <v>42886</v>
      </c>
      <c r="E13963" s="43"/>
      <c r="F13963" s="31" t="b">
        <v>0</v>
      </c>
      <c r="G13963" s="33" t="s">
        <v>37</v>
      </c>
      <c r="H13963" s="36" t="s">
        <v>12747</v>
      </c>
      <c r="I13963" s="33" t="s">
        <v>38</v>
      </c>
      <c r="J13963" s="38" t="str">
        <f t="shared" si="942"/>
        <v>Medium</v>
      </c>
      <c r="K13963" s="38" t="s">
        <v>12986</v>
      </c>
      <c r="L13963" s="48">
        <v>71.489999999999995</v>
      </c>
      <c r="M13963" s="34">
        <v>53.62</v>
      </c>
      <c r="N13963" s="40">
        <v>41245</v>
      </c>
      <c r="O13963" s="50">
        <f t="shared" si="943"/>
        <v>17.869999999999997</v>
      </c>
      <c r="P13963" s="50" t="e">
        <f>LOOKUP(C13963,CustomerDemographic!A13962:N17151,CustomerDemographic!D13962:D17151)</f>
        <v>#N/A</v>
      </c>
      <c r="Q13963" s="31" t="e">
        <f>LOOKUP(C13963,CustomerDemographic!A13962:N17151,CustomerDemographic!E13962:E17151)</f>
        <v>#N/A</v>
      </c>
      <c r="R13963" s="68" t="e">
        <f>LOOKUP(C13963,CustomerDemographic!A13962:N17151,CustomerDemographic!F13962:F17151)</f>
        <v>#N/A</v>
      </c>
      <c r="S13963" s="46" t="e">
        <f>LOOKUP(C13963,CustomerDemographic!A13962:N17151,CustomerDemographic!G13962:G17151)</f>
        <v>#N/A</v>
      </c>
      <c r="T13963" s="46"/>
      <c r="U13963" s="31" t="e">
        <f>LOOKUP(C13963,CustomerDemographic!A13962:N17151,CustomerDemographic!I13962:I17151)</f>
        <v>#N/A</v>
      </c>
      <c r="V13963" s="38" t="e">
        <f>LOOKUP(C13963,CustomerDemographic!A13962:N17151,CustomerDemographic!J13962:J17151)</f>
        <v>#N/A</v>
      </c>
      <c r="W13963" s="31" t="e">
        <f>LOOKUP(C13963,CustomerDemographic!A13962:N17151,CustomerDemographic!K13962:K17151)</f>
        <v>#N/A</v>
      </c>
      <c r="X13963" s="31" t="e">
        <f>LOOKUP(C13963,CustomerDemographic!A13962:N17151,CustomerDemographic!L13962:L17151)</f>
        <v>#N/A</v>
      </c>
      <c r="Y13963" s="31" t="e">
        <f>LOOKUP(C13963,CustomerDemographic!A13962:N17151,CustomerDemographic!M13962:M17151)</f>
        <v>#N/A</v>
      </c>
      <c r="Z13963" s="31" t="e">
        <f>LOOKUP(C13963,CustomerDemographic!A13962:N17151,CustomerDemographic!N13962:N17151)</f>
        <v>#N/A</v>
      </c>
      <c r="AA13963" s="31" t="e">
        <f>LOOKUP(C13963,CustomerAddress!A13962:F17961,CustomerAddress!C13962:C17961)</f>
        <v>#N/A</v>
      </c>
      <c r="AB13963" s="31" t="e">
        <f>LOOKUP(C13963,CustomerAddress!A13962:F17961,CustomerAddress!D13962:D17961)</f>
        <v>#N/A</v>
      </c>
      <c r="AC13963" s="31" t="e">
        <f>LOOKUP(C13963,CustomerAddress!A13962:F17961,CustomerAddress!F13962:F17961)</f>
        <v>#N/A</v>
      </c>
      <c r="AD13963" s="31">
        <f t="shared" si="944"/>
        <v>213</v>
      </c>
    </row>
    <row r="13964" spans="1:30" s="31" customFormat="1" ht="15.75" hidden="1" customHeight="1" x14ac:dyDescent="0.15">
      <c r="A13964" s="31">
        <v>14353</v>
      </c>
      <c r="B13964" s="31">
        <v>22</v>
      </c>
      <c r="C13964" s="31">
        <v>428</v>
      </c>
      <c r="D13964" s="43">
        <v>42978</v>
      </c>
      <c r="E13964" s="43"/>
      <c r="F13964" s="31" t="b">
        <v>0</v>
      </c>
      <c r="G13964" s="33" t="s">
        <v>37</v>
      </c>
      <c r="H13964" s="36" t="s">
        <v>12747</v>
      </c>
      <c r="I13964" s="33" t="s">
        <v>38</v>
      </c>
      <c r="J13964" s="38" t="str">
        <f t="shared" si="942"/>
        <v>Medium</v>
      </c>
      <c r="K13964" s="38" t="s">
        <v>12986</v>
      </c>
      <c r="L13964" s="48">
        <v>575.27</v>
      </c>
      <c r="M13964" s="34">
        <v>431.45</v>
      </c>
      <c r="N13964" s="40">
        <v>34115</v>
      </c>
      <c r="O13964" s="50">
        <f t="shared" si="943"/>
        <v>143.82</v>
      </c>
      <c r="P13964" s="50" t="e">
        <f>LOOKUP(C13964,CustomerDemographic!A13963:N17152,CustomerDemographic!D13963:D17152)</f>
        <v>#N/A</v>
      </c>
      <c r="Q13964" s="31" t="e">
        <f>LOOKUP(C13964,CustomerDemographic!A13963:N17152,CustomerDemographic!E13963:E17152)</f>
        <v>#N/A</v>
      </c>
      <c r="R13964" s="68" t="e">
        <f>LOOKUP(C13964,CustomerDemographic!A13963:N17152,CustomerDemographic!F13963:F17152)</f>
        <v>#N/A</v>
      </c>
      <c r="S13964" s="46" t="e">
        <f>LOOKUP(C13964,CustomerDemographic!A13963:N17152,CustomerDemographic!G13963:G17152)</f>
        <v>#N/A</v>
      </c>
      <c r="T13964" s="46"/>
      <c r="U13964" s="31" t="e">
        <f>LOOKUP(C13964,CustomerDemographic!A13963:N17152,CustomerDemographic!I13963:I17152)</f>
        <v>#N/A</v>
      </c>
      <c r="V13964" s="38" t="e">
        <f>LOOKUP(C13964,CustomerDemographic!A13963:N17152,CustomerDemographic!J13963:J17152)</f>
        <v>#N/A</v>
      </c>
      <c r="W13964" s="31" t="e">
        <f>LOOKUP(C13964,CustomerDemographic!A13963:N17152,CustomerDemographic!K13963:K17152)</f>
        <v>#N/A</v>
      </c>
      <c r="X13964" s="31" t="e">
        <f>LOOKUP(C13964,CustomerDemographic!A13963:N17152,CustomerDemographic!L13963:L17152)</f>
        <v>#N/A</v>
      </c>
      <c r="Y13964" s="31" t="e">
        <f>LOOKUP(C13964,CustomerDemographic!A13963:N17152,CustomerDemographic!M13963:M17152)</f>
        <v>#N/A</v>
      </c>
      <c r="Z13964" s="31" t="e">
        <f>LOOKUP(C13964,CustomerDemographic!A13963:N17152,CustomerDemographic!N13963:N17152)</f>
        <v>#N/A</v>
      </c>
      <c r="AA13964" s="31" t="e">
        <f>LOOKUP(C13964,CustomerAddress!A13963:F17962,CustomerAddress!C13963:C17962)</f>
        <v>#N/A</v>
      </c>
      <c r="AB13964" s="31" t="e">
        <f>LOOKUP(C13964,CustomerAddress!A13963:F17962,CustomerAddress!D13963:D17962)</f>
        <v>#N/A</v>
      </c>
      <c r="AC13964" s="31" t="e">
        <f>LOOKUP(C13964,CustomerAddress!A13963:F17962,CustomerAddress!F13963:F17962)</f>
        <v>#N/A</v>
      </c>
      <c r="AD13964" s="31">
        <f t="shared" si="944"/>
        <v>121</v>
      </c>
    </row>
    <row r="13965" spans="1:30" s="31" customFormat="1" ht="15.75" hidden="1" customHeight="1" x14ac:dyDescent="0.15">
      <c r="A13965" s="31">
        <v>14354</v>
      </c>
      <c r="B13965" s="31">
        <v>0</v>
      </c>
      <c r="C13965" s="31">
        <v>86</v>
      </c>
      <c r="D13965" s="43">
        <v>42921</v>
      </c>
      <c r="E13965" s="43"/>
      <c r="F13965" s="31" t="b">
        <v>0</v>
      </c>
      <c r="G13965" s="33" t="s">
        <v>37</v>
      </c>
      <c r="H13965" s="33" t="s">
        <v>42</v>
      </c>
      <c r="I13965" s="33" t="s">
        <v>38</v>
      </c>
      <c r="J13965" s="38" t="str">
        <f t="shared" si="942"/>
        <v>Medium</v>
      </c>
      <c r="K13965" s="38" t="s">
        <v>12986</v>
      </c>
      <c r="L13965" s="48">
        <v>569.55999999999995</v>
      </c>
      <c r="M13965" s="34">
        <v>528.42999999999995</v>
      </c>
      <c r="N13965" s="40">
        <v>33364</v>
      </c>
      <c r="O13965" s="50">
        <f t="shared" si="943"/>
        <v>41.129999999999995</v>
      </c>
      <c r="P13965" s="50" t="e">
        <f>LOOKUP(C13965,CustomerDemographic!A13964:N17153,CustomerDemographic!D13964:D17153)</f>
        <v>#N/A</v>
      </c>
      <c r="Q13965" s="31" t="e">
        <f>LOOKUP(C13965,CustomerDemographic!A13964:N17153,CustomerDemographic!E13964:E17153)</f>
        <v>#N/A</v>
      </c>
      <c r="R13965" s="68" t="e">
        <f>LOOKUP(C13965,CustomerDemographic!A13964:N17153,CustomerDemographic!F13964:F17153)</f>
        <v>#N/A</v>
      </c>
      <c r="S13965" s="46" t="e">
        <f>LOOKUP(C13965,CustomerDemographic!A13964:N17153,CustomerDemographic!G13964:G17153)</f>
        <v>#N/A</v>
      </c>
      <c r="T13965" s="46"/>
      <c r="U13965" s="31" t="e">
        <f>LOOKUP(C13965,CustomerDemographic!A13964:N17153,CustomerDemographic!I13964:I17153)</f>
        <v>#N/A</v>
      </c>
      <c r="V13965" s="38" t="e">
        <f>LOOKUP(C13965,CustomerDemographic!A13964:N17153,CustomerDemographic!J13964:J17153)</f>
        <v>#N/A</v>
      </c>
      <c r="W13965" s="31" t="e">
        <f>LOOKUP(C13965,CustomerDemographic!A13964:N17153,CustomerDemographic!K13964:K17153)</f>
        <v>#N/A</v>
      </c>
      <c r="X13965" s="31" t="e">
        <f>LOOKUP(C13965,CustomerDemographic!A13964:N17153,CustomerDemographic!L13964:L17153)</f>
        <v>#N/A</v>
      </c>
      <c r="Y13965" s="31" t="e">
        <f>LOOKUP(C13965,CustomerDemographic!A13964:N17153,CustomerDemographic!M13964:M17153)</f>
        <v>#N/A</v>
      </c>
      <c r="Z13965" s="31" t="e">
        <f>LOOKUP(C13965,CustomerDemographic!A13964:N17153,CustomerDemographic!N13964:N17153)</f>
        <v>#N/A</v>
      </c>
      <c r="AA13965" s="31" t="e">
        <f>LOOKUP(C13965,CustomerAddress!A13964:F17963,CustomerAddress!C13964:C17963)</f>
        <v>#N/A</v>
      </c>
      <c r="AB13965" s="31" t="e">
        <f>LOOKUP(C13965,CustomerAddress!A13964:F17963,CustomerAddress!D13964:D17963)</f>
        <v>#N/A</v>
      </c>
      <c r="AC13965" s="31" t="e">
        <f>LOOKUP(C13965,CustomerAddress!A13964:F17963,CustomerAddress!F13964:F17963)</f>
        <v>#N/A</v>
      </c>
      <c r="AD13965" s="31">
        <f t="shared" si="944"/>
        <v>178</v>
      </c>
    </row>
    <row r="13966" spans="1:30" s="31" customFormat="1" ht="15.75" hidden="1" customHeight="1" x14ac:dyDescent="0.15">
      <c r="A13966" s="31">
        <v>14355</v>
      </c>
      <c r="B13966" s="31">
        <v>82</v>
      </c>
      <c r="C13966" s="31">
        <v>2004</v>
      </c>
      <c r="D13966" s="43">
        <v>42872</v>
      </c>
      <c r="E13966" s="43"/>
      <c r="F13966" s="31" t="b">
        <v>1</v>
      </c>
      <c r="G13966" s="33" t="s">
        <v>37</v>
      </c>
      <c r="H13966" s="33" t="s">
        <v>41</v>
      </c>
      <c r="I13966" s="33" t="s">
        <v>38</v>
      </c>
      <c r="J13966" s="38" t="str">
        <f t="shared" si="942"/>
        <v>Large</v>
      </c>
      <c r="K13966" s="38" t="s">
        <v>12987</v>
      </c>
      <c r="L13966" s="48">
        <v>1148.6400000000001</v>
      </c>
      <c r="M13966" s="34">
        <v>689.18</v>
      </c>
      <c r="N13966" s="40">
        <v>35667</v>
      </c>
      <c r="O13966" s="50">
        <f t="shared" si="943"/>
        <v>459.46000000000015</v>
      </c>
      <c r="P13966" s="50" t="e">
        <f>LOOKUP(C13966,CustomerDemographic!A13965:N17154,CustomerDemographic!D13965:D17154)</f>
        <v>#N/A</v>
      </c>
      <c r="Q13966" s="31" t="e">
        <f>LOOKUP(C13966,CustomerDemographic!A13965:N17154,CustomerDemographic!E13965:E17154)</f>
        <v>#N/A</v>
      </c>
      <c r="R13966" s="68" t="e">
        <f>LOOKUP(C13966,CustomerDemographic!A13965:N17154,CustomerDemographic!F13965:F17154)</f>
        <v>#N/A</v>
      </c>
      <c r="S13966" s="46" t="e">
        <f>LOOKUP(C13966,CustomerDemographic!A13965:N17154,CustomerDemographic!G13965:G17154)</f>
        <v>#N/A</v>
      </c>
      <c r="T13966" s="46"/>
      <c r="U13966" s="31" t="e">
        <f>LOOKUP(C13966,CustomerDemographic!A13965:N17154,CustomerDemographic!I13965:I17154)</f>
        <v>#N/A</v>
      </c>
      <c r="V13966" s="38" t="e">
        <f>LOOKUP(C13966,CustomerDemographic!A13965:N17154,CustomerDemographic!J13965:J17154)</f>
        <v>#N/A</v>
      </c>
      <c r="W13966" s="31" t="e">
        <f>LOOKUP(C13966,CustomerDemographic!A13965:N17154,CustomerDemographic!K13965:K17154)</f>
        <v>#N/A</v>
      </c>
      <c r="X13966" s="31" t="e">
        <f>LOOKUP(C13966,CustomerDemographic!A13965:N17154,CustomerDemographic!L13965:L17154)</f>
        <v>#N/A</v>
      </c>
      <c r="Y13966" s="31" t="e">
        <f>LOOKUP(C13966,CustomerDemographic!A13965:N17154,CustomerDemographic!M13965:M17154)</f>
        <v>#N/A</v>
      </c>
      <c r="Z13966" s="31" t="e">
        <f>LOOKUP(C13966,CustomerDemographic!A13965:N17154,CustomerDemographic!N13965:N17154)</f>
        <v>#N/A</v>
      </c>
      <c r="AA13966" s="31" t="e">
        <f>LOOKUP(C13966,CustomerAddress!A13965:F17964,CustomerAddress!C13965:C17964)</f>
        <v>#N/A</v>
      </c>
      <c r="AB13966" s="31" t="e">
        <f>LOOKUP(C13966,CustomerAddress!A13965:F17964,CustomerAddress!D13965:D17964)</f>
        <v>#N/A</v>
      </c>
      <c r="AC13966" s="31" t="e">
        <f>LOOKUP(C13966,CustomerAddress!A13965:F17964,CustomerAddress!F13965:F17964)</f>
        <v>#N/A</v>
      </c>
      <c r="AD13966" s="31">
        <f t="shared" si="944"/>
        <v>227</v>
      </c>
    </row>
    <row r="13967" spans="1:30" s="31" customFormat="1" ht="15.75" hidden="1" customHeight="1" x14ac:dyDescent="0.15">
      <c r="A13967" s="31">
        <v>14356</v>
      </c>
      <c r="B13967" s="31">
        <v>32</v>
      </c>
      <c r="C13967" s="31">
        <v>2385</v>
      </c>
      <c r="D13967" s="43">
        <v>42779</v>
      </c>
      <c r="E13967" s="43"/>
      <c r="F13967" s="31" t="b">
        <v>1</v>
      </c>
      <c r="G13967" s="33" t="s">
        <v>37</v>
      </c>
      <c r="H13967" s="33" t="s">
        <v>42</v>
      </c>
      <c r="I13967" s="33" t="s">
        <v>38</v>
      </c>
      <c r="J13967" s="38" t="str">
        <f t="shared" si="942"/>
        <v>Medium</v>
      </c>
      <c r="K13967" s="38" t="s">
        <v>12986</v>
      </c>
      <c r="L13967" s="48">
        <v>642.70000000000005</v>
      </c>
      <c r="M13967" s="34">
        <v>211.37</v>
      </c>
      <c r="N13967" s="40">
        <v>37337</v>
      </c>
      <c r="O13967" s="50">
        <f t="shared" si="943"/>
        <v>431.33000000000004</v>
      </c>
      <c r="P13967" s="50" t="e">
        <f>LOOKUP(C13967,CustomerDemographic!A13966:N17155,CustomerDemographic!D13966:D17155)</f>
        <v>#N/A</v>
      </c>
      <c r="Q13967" s="31" t="e">
        <f>LOOKUP(C13967,CustomerDemographic!A13966:N17155,CustomerDemographic!E13966:E17155)</f>
        <v>#N/A</v>
      </c>
      <c r="R13967" s="68" t="e">
        <f>LOOKUP(C13967,CustomerDemographic!A13966:N17155,CustomerDemographic!F13966:F17155)</f>
        <v>#N/A</v>
      </c>
      <c r="S13967" s="46" t="e">
        <f>LOOKUP(C13967,CustomerDemographic!A13966:N17155,CustomerDemographic!G13966:G17155)</f>
        <v>#N/A</v>
      </c>
      <c r="T13967" s="46"/>
      <c r="U13967" s="31" t="e">
        <f>LOOKUP(C13967,CustomerDemographic!A13966:N17155,CustomerDemographic!I13966:I17155)</f>
        <v>#N/A</v>
      </c>
      <c r="V13967" s="38" t="e">
        <f>LOOKUP(C13967,CustomerDemographic!A13966:N17155,CustomerDemographic!J13966:J17155)</f>
        <v>#N/A</v>
      </c>
      <c r="W13967" s="31" t="e">
        <f>LOOKUP(C13967,CustomerDemographic!A13966:N17155,CustomerDemographic!K13966:K17155)</f>
        <v>#N/A</v>
      </c>
      <c r="X13967" s="31" t="e">
        <f>LOOKUP(C13967,CustomerDemographic!A13966:N17155,CustomerDemographic!L13966:L17155)</f>
        <v>#N/A</v>
      </c>
      <c r="Y13967" s="31" t="e">
        <f>LOOKUP(C13967,CustomerDemographic!A13966:N17155,CustomerDemographic!M13966:M17155)</f>
        <v>#N/A</v>
      </c>
      <c r="Z13967" s="31" t="e">
        <f>LOOKUP(C13967,CustomerDemographic!A13966:N17155,CustomerDemographic!N13966:N17155)</f>
        <v>#N/A</v>
      </c>
      <c r="AA13967" s="31" t="e">
        <f>LOOKUP(C13967,CustomerAddress!A13966:F17965,CustomerAddress!C13966:C17965)</f>
        <v>#N/A</v>
      </c>
      <c r="AB13967" s="31" t="e">
        <f>LOOKUP(C13967,CustomerAddress!A13966:F17965,CustomerAddress!D13966:D17965)</f>
        <v>#N/A</v>
      </c>
      <c r="AC13967" s="31" t="e">
        <f>LOOKUP(C13967,CustomerAddress!A13966:F17965,CustomerAddress!F13966:F17965)</f>
        <v>#N/A</v>
      </c>
      <c r="AD13967" s="31">
        <f t="shared" si="944"/>
        <v>320</v>
      </c>
    </row>
    <row r="13968" spans="1:30" s="31" customFormat="1" ht="15.75" hidden="1" customHeight="1" x14ac:dyDescent="0.15">
      <c r="A13968" s="31">
        <v>14357</v>
      </c>
      <c r="B13968" s="31">
        <v>99</v>
      </c>
      <c r="C13968" s="31">
        <v>2458</v>
      </c>
      <c r="D13968" s="43">
        <v>42797</v>
      </c>
      <c r="E13968" s="43"/>
      <c r="F13968" s="31" t="b">
        <v>1</v>
      </c>
      <c r="G13968" s="33" t="s">
        <v>37</v>
      </c>
      <c r="H13968" s="33" t="s">
        <v>39</v>
      </c>
      <c r="I13968" s="33" t="s">
        <v>43</v>
      </c>
      <c r="J13968" s="38" t="str">
        <f t="shared" si="942"/>
        <v>Medium</v>
      </c>
      <c r="K13968" s="38" t="s">
        <v>12986</v>
      </c>
      <c r="L13968" s="48">
        <v>1720.7</v>
      </c>
      <c r="M13968" s="34">
        <v>1531.42</v>
      </c>
      <c r="N13968" s="40">
        <v>41345</v>
      </c>
      <c r="O13968" s="50">
        <f t="shared" si="943"/>
        <v>189.27999999999997</v>
      </c>
      <c r="P13968" s="50" t="e">
        <f>LOOKUP(C13968,CustomerDemographic!A13967:N17156,CustomerDemographic!D13967:D17156)</f>
        <v>#N/A</v>
      </c>
      <c r="Q13968" s="31" t="e">
        <f>LOOKUP(C13968,CustomerDemographic!A13967:N17156,CustomerDemographic!E13967:E17156)</f>
        <v>#N/A</v>
      </c>
      <c r="R13968" s="68" t="e">
        <f>LOOKUP(C13968,CustomerDemographic!A13967:N17156,CustomerDemographic!F13967:F17156)</f>
        <v>#N/A</v>
      </c>
      <c r="S13968" s="46" t="e">
        <f>LOOKUP(C13968,CustomerDemographic!A13967:N17156,CustomerDemographic!G13967:G17156)</f>
        <v>#N/A</v>
      </c>
      <c r="T13968" s="46"/>
      <c r="U13968" s="31" t="e">
        <f>LOOKUP(C13968,CustomerDemographic!A13967:N17156,CustomerDemographic!I13967:I17156)</f>
        <v>#N/A</v>
      </c>
      <c r="V13968" s="38" t="e">
        <f>LOOKUP(C13968,CustomerDemographic!A13967:N17156,CustomerDemographic!J13967:J17156)</f>
        <v>#N/A</v>
      </c>
      <c r="W13968" s="31" t="e">
        <f>LOOKUP(C13968,CustomerDemographic!A13967:N17156,CustomerDemographic!K13967:K17156)</f>
        <v>#N/A</v>
      </c>
      <c r="X13968" s="31" t="e">
        <f>LOOKUP(C13968,CustomerDemographic!A13967:N17156,CustomerDemographic!L13967:L17156)</f>
        <v>#N/A</v>
      </c>
      <c r="Y13968" s="31" t="e">
        <f>LOOKUP(C13968,CustomerDemographic!A13967:N17156,CustomerDemographic!M13967:M17156)</f>
        <v>#N/A</v>
      </c>
      <c r="Z13968" s="31" t="e">
        <f>LOOKUP(C13968,CustomerDemographic!A13967:N17156,CustomerDemographic!N13967:N17156)</f>
        <v>#N/A</v>
      </c>
      <c r="AA13968" s="31" t="e">
        <f>LOOKUP(C13968,CustomerAddress!A13967:F17966,CustomerAddress!C13967:C17966)</f>
        <v>#N/A</v>
      </c>
      <c r="AB13968" s="31" t="e">
        <f>LOOKUP(C13968,CustomerAddress!A13967:F17966,CustomerAddress!D13967:D17966)</f>
        <v>#N/A</v>
      </c>
      <c r="AC13968" s="31" t="e">
        <f>LOOKUP(C13968,CustomerAddress!A13967:F17966,CustomerAddress!F13967:F17966)</f>
        <v>#N/A</v>
      </c>
      <c r="AD13968" s="31">
        <f t="shared" si="944"/>
        <v>302</v>
      </c>
    </row>
    <row r="13969" spans="1:30" s="31" customFormat="1" ht="15.75" hidden="1" customHeight="1" x14ac:dyDescent="0.15">
      <c r="A13969" s="31">
        <v>14358</v>
      </c>
      <c r="B13969" s="31">
        <v>7</v>
      </c>
      <c r="C13969" s="31">
        <v>1853</v>
      </c>
      <c r="D13969" s="43">
        <v>42900</v>
      </c>
      <c r="E13969" s="43"/>
      <c r="F13969" s="31" t="b">
        <v>1</v>
      </c>
      <c r="G13969" s="33" t="s">
        <v>37</v>
      </c>
      <c r="H13969" s="33" t="s">
        <v>39</v>
      </c>
      <c r="I13969" s="33" t="s">
        <v>43</v>
      </c>
      <c r="J13969" s="38" t="str">
        <f t="shared" si="942"/>
        <v>Small</v>
      </c>
      <c r="K13969" s="38" t="s">
        <v>3629</v>
      </c>
      <c r="L13969" s="48">
        <v>980.37</v>
      </c>
      <c r="M13969" s="34">
        <v>234.43</v>
      </c>
      <c r="N13969" s="40">
        <v>38693</v>
      </c>
      <c r="O13969" s="50">
        <f t="shared" si="943"/>
        <v>745.94</v>
      </c>
      <c r="P13969" s="50" t="e">
        <f>LOOKUP(C13969,CustomerDemographic!A13968:N17157,CustomerDemographic!D13968:D17157)</f>
        <v>#N/A</v>
      </c>
      <c r="Q13969" s="31" t="e">
        <f>LOOKUP(C13969,CustomerDemographic!A13968:N17157,CustomerDemographic!E13968:E17157)</f>
        <v>#N/A</v>
      </c>
      <c r="R13969" s="68" t="e">
        <f>LOOKUP(C13969,CustomerDemographic!A13968:N17157,CustomerDemographic!F13968:F17157)</f>
        <v>#N/A</v>
      </c>
      <c r="S13969" s="46" t="e">
        <f>LOOKUP(C13969,CustomerDemographic!A13968:N17157,CustomerDemographic!G13968:G17157)</f>
        <v>#N/A</v>
      </c>
      <c r="T13969" s="46"/>
      <c r="U13969" s="31" t="e">
        <f>LOOKUP(C13969,CustomerDemographic!A13968:N17157,CustomerDemographic!I13968:I17157)</f>
        <v>#N/A</v>
      </c>
      <c r="V13969" s="38" t="e">
        <f>LOOKUP(C13969,CustomerDemographic!A13968:N17157,CustomerDemographic!J13968:J17157)</f>
        <v>#N/A</v>
      </c>
      <c r="W13969" s="31" t="e">
        <f>LOOKUP(C13969,CustomerDemographic!A13968:N17157,CustomerDemographic!K13968:K17157)</f>
        <v>#N/A</v>
      </c>
      <c r="X13969" s="31" t="e">
        <f>LOOKUP(C13969,CustomerDemographic!A13968:N17157,CustomerDemographic!L13968:L17157)</f>
        <v>#N/A</v>
      </c>
      <c r="Y13969" s="31" t="e">
        <f>LOOKUP(C13969,CustomerDemographic!A13968:N17157,CustomerDemographic!M13968:M17157)</f>
        <v>#N/A</v>
      </c>
      <c r="Z13969" s="31" t="e">
        <f>LOOKUP(C13969,CustomerDemographic!A13968:N17157,CustomerDemographic!N13968:N17157)</f>
        <v>#N/A</v>
      </c>
      <c r="AA13969" s="31" t="e">
        <f>LOOKUP(C13969,CustomerAddress!A13968:F17967,CustomerAddress!C13968:C17967)</f>
        <v>#N/A</v>
      </c>
      <c r="AB13969" s="31" t="e">
        <f>LOOKUP(C13969,CustomerAddress!A13968:F17967,CustomerAddress!D13968:D17967)</f>
        <v>#N/A</v>
      </c>
      <c r="AC13969" s="31" t="e">
        <f>LOOKUP(C13969,CustomerAddress!A13968:F17967,CustomerAddress!F13968:F17967)</f>
        <v>#N/A</v>
      </c>
      <c r="AD13969" s="31">
        <f t="shared" si="944"/>
        <v>199</v>
      </c>
    </row>
    <row r="13970" spans="1:30" s="31" customFormat="1" ht="15.75" hidden="1" customHeight="1" x14ac:dyDescent="0.15">
      <c r="A13970" s="31">
        <v>14359</v>
      </c>
      <c r="B13970" s="31">
        <v>11</v>
      </c>
      <c r="C13970" s="31">
        <v>3447</v>
      </c>
      <c r="D13970" s="43">
        <v>43016</v>
      </c>
      <c r="E13970" s="43"/>
      <c r="F13970" s="31" t="b">
        <v>1</v>
      </c>
      <c r="G13970" s="33" t="s">
        <v>37</v>
      </c>
      <c r="H13970" s="33" t="s">
        <v>39</v>
      </c>
      <c r="I13970" s="33" t="s">
        <v>38</v>
      </c>
      <c r="J13970" s="38" t="str">
        <f t="shared" si="942"/>
        <v>Medium</v>
      </c>
      <c r="K13970" s="38" t="s">
        <v>12986</v>
      </c>
      <c r="L13970" s="48">
        <v>1775.81</v>
      </c>
      <c r="M13970" s="34">
        <v>1580.47</v>
      </c>
      <c r="N13970" s="40">
        <v>40303</v>
      </c>
      <c r="O13970" s="50">
        <f t="shared" si="943"/>
        <v>195.33999999999992</v>
      </c>
      <c r="P13970" s="50" t="e">
        <f>LOOKUP(C13970,CustomerDemographic!A13969:N17158,CustomerDemographic!D13969:D17158)</f>
        <v>#N/A</v>
      </c>
      <c r="Q13970" s="31" t="e">
        <f>LOOKUP(C13970,CustomerDemographic!A13969:N17158,CustomerDemographic!E13969:E17158)</f>
        <v>#N/A</v>
      </c>
      <c r="R13970" s="68" t="e">
        <f>LOOKUP(C13970,CustomerDemographic!A13969:N17158,CustomerDemographic!F13969:F17158)</f>
        <v>#N/A</v>
      </c>
      <c r="S13970" s="46" t="e">
        <f>LOOKUP(C13970,CustomerDemographic!A13969:N17158,CustomerDemographic!G13969:G17158)</f>
        <v>#N/A</v>
      </c>
      <c r="T13970" s="46"/>
      <c r="U13970" s="31" t="e">
        <f>LOOKUP(C13970,CustomerDemographic!A13969:N17158,CustomerDemographic!I13969:I17158)</f>
        <v>#N/A</v>
      </c>
      <c r="V13970" s="38" t="e">
        <f>LOOKUP(C13970,CustomerDemographic!A13969:N17158,CustomerDemographic!J13969:J17158)</f>
        <v>#N/A</v>
      </c>
      <c r="W13970" s="31" t="e">
        <f>LOOKUP(C13970,CustomerDemographic!A13969:N17158,CustomerDemographic!K13969:K17158)</f>
        <v>#N/A</v>
      </c>
      <c r="X13970" s="31" t="e">
        <f>LOOKUP(C13970,CustomerDemographic!A13969:N17158,CustomerDemographic!L13969:L17158)</f>
        <v>#N/A</v>
      </c>
      <c r="Y13970" s="31" t="e">
        <f>LOOKUP(C13970,CustomerDemographic!A13969:N17158,CustomerDemographic!M13969:M17158)</f>
        <v>#N/A</v>
      </c>
      <c r="Z13970" s="31" t="e">
        <f>LOOKUP(C13970,CustomerDemographic!A13969:N17158,CustomerDemographic!N13969:N17158)</f>
        <v>#N/A</v>
      </c>
      <c r="AA13970" s="31" t="e">
        <f>LOOKUP(C13970,CustomerAddress!A13969:F17968,CustomerAddress!C13969:C17968)</f>
        <v>#N/A</v>
      </c>
      <c r="AB13970" s="31" t="e">
        <f>LOOKUP(C13970,CustomerAddress!A13969:F17968,CustomerAddress!D13969:D17968)</f>
        <v>#N/A</v>
      </c>
      <c r="AC13970" s="31" t="e">
        <f>LOOKUP(C13970,CustomerAddress!A13969:F17968,CustomerAddress!F13969:F17968)</f>
        <v>#N/A</v>
      </c>
      <c r="AD13970" s="31">
        <f t="shared" si="944"/>
        <v>83</v>
      </c>
    </row>
    <row r="13971" spans="1:30" s="31" customFormat="1" ht="15.75" hidden="1" customHeight="1" x14ac:dyDescent="0.15">
      <c r="A13971" s="31">
        <v>14360</v>
      </c>
      <c r="B13971" s="31">
        <v>0</v>
      </c>
      <c r="C13971" s="31">
        <v>3485</v>
      </c>
      <c r="D13971" s="43">
        <v>42799</v>
      </c>
      <c r="E13971" s="43"/>
      <c r="F13971" s="31" t="b">
        <v>0</v>
      </c>
      <c r="G13971" s="33" t="s">
        <v>37</v>
      </c>
      <c r="H13971" s="33" t="s">
        <v>41</v>
      </c>
      <c r="I13971" s="33" t="s">
        <v>38</v>
      </c>
      <c r="J13971" s="38" t="str">
        <f t="shared" si="942"/>
        <v>Small</v>
      </c>
      <c r="K13971" s="38" t="s">
        <v>3629</v>
      </c>
      <c r="L13971" s="48">
        <v>360.4</v>
      </c>
      <c r="M13971" s="34">
        <v>270.3</v>
      </c>
      <c r="N13971" s="40">
        <v>38859</v>
      </c>
      <c r="O13971" s="50">
        <f t="shared" si="943"/>
        <v>90.099999999999966</v>
      </c>
      <c r="P13971" s="50" t="e">
        <f>LOOKUP(C13971,CustomerDemographic!A13970:N17159,CustomerDemographic!D13970:D17159)</f>
        <v>#N/A</v>
      </c>
      <c r="Q13971" s="31" t="e">
        <f>LOOKUP(C13971,CustomerDemographic!A13970:N17159,CustomerDemographic!E13970:E17159)</f>
        <v>#N/A</v>
      </c>
      <c r="R13971" s="68" t="e">
        <f>LOOKUP(C13971,CustomerDemographic!A13970:N17159,CustomerDemographic!F13970:F17159)</f>
        <v>#N/A</v>
      </c>
      <c r="S13971" s="46" t="e">
        <f>LOOKUP(C13971,CustomerDemographic!A13970:N17159,CustomerDemographic!G13970:G17159)</f>
        <v>#N/A</v>
      </c>
      <c r="T13971" s="46"/>
      <c r="U13971" s="31" t="e">
        <f>LOOKUP(C13971,CustomerDemographic!A13970:N17159,CustomerDemographic!I13970:I17159)</f>
        <v>#N/A</v>
      </c>
      <c r="V13971" s="38" t="e">
        <f>LOOKUP(C13971,CustomerDemographic!A13970:N17159,CustomerDemographic!J13970:J17159)</f>
        <v>#N/A</v>
      </c>
      <c r="W13971" s="31" t="e">
        <f>LOOKUP(C13971,CustomerDemographic!A13970:N17159,CustomerDemographic!K13970:K17159)</f>
        <v>#N/A</v>
      </c>
      <c r="X13971" s="31" t="e">
        <f>LOOKUP(C13971,CustomerDemographic!A13970:N17159,CustomerDemographic!L13970:L17159)</f>
        <v>#N/A</v>
      </c>
      <c r="Y13971" s="31" t="e">
        <f>LOOKUP(C13971,CustomerDemographic!A13970:N17159,CustomerDemographic!M13970:M17159)</f>
        <v>#N/A</v>
      </c>
      <c r="Z13971" s="31" t="e">
        <f>LOOKUP(C13971,CustomerDemographic!A13970:N17159,CustomerDemographic!N13970:N17159)</f>
        <v>#N/A</v>
      </c>
      <c r="AA13971" s="31" t="e">
        <f>LOOKUP(C13971,CustomerAddress!A13970:F17969,CustomerAddress!C13970:C17969)</f>
        <v>#N/A</v>
      </c>
      <c r="AB13971" s="31" t="e">
        <f>LOOKUP(C13971,CustomerAddress!A13970:F17969,CustomerAddress!D13970:D17969)</f>
        <v>#N/A</v>
      </c>
      <c r="AC13971" s="31" t="e">
        <f>LOOKUP(C13971,CustomerAddress!A13970:F17969,CustomerAddress!F13970:F17969)</f>
        <v>#N/A</v>
      </c>
      <c r="AD13971" s="31">
        <f t="shared" si="944"/>
        <v>300</v>
      </c>
    </row>
    <row r="13972" spans="1:30" s="31" customFormat="1" ht="15.75" hidden="1" customHeight="1" x14ac:dyDescent="0.15">
      <c r="A13972" s="31">
        <v>14361</v>
      </c>
      <c r="B13972" s="31">
        <v>25</v>
      </c>
      <c r="C13972" s="31">
        <v>3458</v>
      </c>
      <c r="D13972" s="43">
        <v>42894</v>
      </c>
      <c r="E13972" s="43"/>
      <c r="F13972" s="31" t="b">
        <v>1</v>
      </c>
      <c r="G13972" s="33" t="s">
        <v>37</v>
      </c>
      <c r="H13972" s="33" t="s">
        <v>40</v>
      </c>
      <c r="I13972" s="33" t="s">
        <v>38</v>
      </c>
      <c r="J13972" s="38" t="str">
        <f t="shared" si="942"/>
        <v>Medium</v>
      </c>
      <c r="K13972" s="38" t="s">
        <v>12986</v>
      </c>
      <c r="L13972" s="48">
        <v>2005.66</v>
      </c>
      <c r="M13972" s="34">
        <v>1203.4000000000001</v>
      </c>
      <c r="N13972" s="40">
        <v>42295</v>
      </c>
      <c r="O13972" s="50">
        <f t="shared" si="943"/>
        <v>802.26</v>
      </c>
      <c r="P13972" s="50" t="e">
        <f>LOOKUP(C13972,CustomerDemographic!A13971:N17160,CustomerDemographic!D13971:D17160)</f>
        <v>#N/A</v>
      </c>
      <c r="Q13972" s="31" t="e">
        <f>LOOKUP(C13972,CustomerDemographic!A13971:N17160,CustomerDemographic!E13971:E17160)</f>
        <v>#N/A</v>
      </c>
      <c r="R13972" s="68" t="e">
        <f>LOOKUP(C13972,CustomerDemographic!A13971:N17160,CustomerDemographic!F13971:F17160)</f>
        <v>#N/A</v>
      </c>
      <c r="S13972" s="46" t="e">
        <f>LOOKUP(C13972,CustomerDemographic!A13971:N17160,CustomerDemographic!G13971:G17160)</f>
        <v>#N/A</v>
      </c>
      <c r="T13972" s="46"/>
      <c r="U13972" s="31" t="e">
        <f>LOOKUP(C13972,CustomerDemographic!A13971:N17160,CustomerDemographic!I13971:I17160)</f>
        <v>#N/A</v>
      </c>
      <c r="V13972" s="38" t="e">
        <f>LOOKUP(C13972,CustomerDemographic!A13971:N17160,CustomerDemographic!J13971:J17160)</f>
        <v>#N/A</v>
      </c>
      <c r="W13972" s="31" t="e">
        <f>LOOKUP(C13972,CustomerDemographic!A13971:N17160,CustomerDemographic!K13971:K17160)</f>
        <v>#N/A</v>
      </c>
      <c r="X13972" s="31" t="e">
        <f>LOOKUP(C13972,CustomerDemographic!A13971:N17160,CustomerDemographic!L13971:L17160)</f>
        <v>#N/A</v>
      </c>
      <c r="Y13972" s="31" t="e">
        <f>LOOKUP(C13972,CustomerDemographic!A13971:N17160,CustomerDemographic!M13971:M17160)</f>
        <v>#N/A</v>
      </c>
      <c r="Z13972" s="31" t="e">
        <f>LOOKUP(C13972,CustomerDemographic!A13971:N17160,CustomerDemographic!N13971:N17160)</f>
        <v>#N/A</v>
      </c>
      <c r="AA13972" s="31" t="e">
        <f>LOOKUP(C13972,CustomerAddress!A13971:F17970,CustomerAddress!C13971:C17970)</f>
        <v>#N/A</v>
      </c>
      <c r="AB13972" s="31" t="e">
        <f>LOOKUP(C13972,CustomerAddress!A13971:F17970,CustomerAddress!D13971:D17970)</f>
        <v>#N/A</v>
      </c>
      <c r="AC13972" s="31" t="e">
        <f>LOOKUP(C13972,CustomerAddress!A13971:F17970,CustomerAddress!F13971:F17970)</f>
        <v>#N/A</v>
      </c>
      <c r="AD13972" s="31">
        <f t="shared" si="944"/>
        <v>205</v>
      </c>
    </row>
    <row r="13973" spans="1:30" s="31" customFormat="1" ht="15.75" hidden="1" customHeight="1" x14ac:dyDescent="0.15">
      <c r="A13973" s="31">
        <v>14362</v>
      </c>
      <c r="B13973" s="31">
        <v>17</v>
      </c>
      <c r="C13973" s="31">
        <v>2173</v>
      </c>
      <c r="D13973" s="43">
        <v>42942</v>
      </c>
      <c r="E13973" s="43"/>
      <c r="F13973" s="31" t="b">
        <v>0</v>
      </c>
      <c r="G13973" s="33" t="s">
        <v>37</v>
      </c>
      <c r="H13973" s="36" t="s">
        <v>12747</v>
      </c>
      <c r="I13973" s="33" t="s">
        <v>38</v>
      </c>
      <c r="J13973" s="38" t="str">
        <f t="shared" si="942"/>
        <v>Medium</v>
      </c>
      <c r="K13973" s="38" t="s">
        <v>12986</v>
      </c>
      <c r="L13973" s="48">
        <v>1024.6600000000001</v>
      </c>
      <c r="M13973" s="34">
        <v>614.79999999999995</v>
      </c>
      <c r="N13973" s="40">
        <v>39880</v>
      </c>
      <c r="O13973" s="50">
        <f t="shared" si="943"/>
        <v>409.86000000000013</v>
      </c>
      <c r="P13973" s="50" t="e">
        <f>LOOKUP(C13973,CustomerDemographic!A13972:N17161,CustomerDemographic!D13972:D17161)</f>
        <v>#N/A</v>
      </c>
      <c r="Q13973" s="31" t="e">
        <f>LOOKUP(C13973,CustomerDemographic!A13972:N17161,CustomerDemographic!E13972:E17161)</f>
        <v>#N/A</v>
      </c>
      <c r="R13973" s="68" t="e">
        <f>LOOKUP(C13973,CustomerDemographic!A13972:N17161,CustomerDemographic!F13972:F17161)</f>
        <v>#N/A</v>
      </c>
      <c r="S13973" s="46" t="e">
        <f>LOOKUP(C13973,CustomerDemographic!A13972:N17161,CustomerDemographic!G13972:G17161)</f>
        <v>#N/A</v>
      </c>
      <c r="T13973" s="46"/>
      <c r="U13973" s="31" t="e">
        <f>LOOKUP(C13973,CustomerDemographic!A13972:N17161,CustomerDemographic!I13972:I17161)</f>
        <v>#N/A</v>
      </c>
      <c r="V13973" s="38" t="e">
        <f>LOOKUP(C13973,CustomerDemographic!A13972:N17161,CustomerDemographic!J13972:J17161)</f>
        <v>#N/A</v>
      </c>
      <c r="W13973" s="31" t="e">
        <f>LOOKUP(C13973,CustomerDemographic!A13972:N17161,CustomerDemographic!K13972:K17161)</f>
        <v>#N/A</v>
      </c>
      <c r="X13973" s="31" t="e">
        <f>LOOKUP(C13973,CustomerDemographic!A13972:N17161,CustomerDemographic!L13972:L17161)</f>
        <v>#N/A</v>
      </c>
      <c r="Y13973" s="31" t="e">
        <f>LOOKUP(C13973,CustomerDemographic!A13972:N17161,CustomerDemographic!M13972:M17161)</f>
        <v>#N/A</v>
      </c>
      <c r="Z13973" s="31" t="e">
        <f>LOOKUP(C13973,CustomerDemographic!A13972:N17161,CustomerDemographic!N13972:N17161)</f>
        <v>#N/A</v>
      </c>
      <c r="AA13973" s="31" t="e">
        <f>LOOKUP(C13973,CustomerAddress!A13972:F17971,CustomerAddress!C13972:C17971)</f>
        <v>#N/A</v>
      </c>
      <c r="AB13973" s="31" t="e">
        <f>LOOKUP(C13973,CustomerAddress!A13972:F17971,CustomerAddress!D13972:D17971)</f>
        <v>#N/A</v>
      </c>
      <c r="AC13973" s="31" t="e">
        <f>LOOKUP(C13973,CustomerAddress!A13972:F17971,CustomerAddress!F13972:F17971)</f>
        <v>#N/A</v>
      </c>
      <c r="AD13973" s="31">
        <f t="shared" si="944"/>
        <v>157</v>
      </c>
    </row>
    <row r="13974" spans="1:30" s="31" customFormat="1" ht="15.75" hidden="1" customHeight="1" x14ac:dyDescent="0.15">
      <c r="A13974" s="31">
        <v>14363</v>
      </c>
      <c r="B13974" s="31">
        <v>36</v>
      </c>
      <c r="C13974" s="31">
        <v>2391</v>
      </c>
      <c r="D13974" s="43">
        <v>42924</v>
      </c>
      <c r="E13974" s="43"/>
      <c r="F13974" s="31" t="b">
        <v>1</v>
      </c>
      <c r="G13974" s="33" t="s">
        <v>37</v>
      </c>
      <c r="H13974" s="36" t="s">
        <v>12747</v>
      </c>
      <c r="I13974" s="33" t="s">
        <v>38</v>
      </c>
      <c r="J13974" s="38" t="str">
        <f t="shared" si="942"/>
        <v>Medium</v>
      </c>
      <c r="K13974" s="38" t="s">
        <v>12986</v>
      </c>
      <c r="L13974" s="48">
        <v>945.04</v>
      </c>
      <c r="M13974" s="34">
        <v>507.58</v>
      </c>
      <c r="N13974" s="40">
        <v>35052</v>
      </c>
      <c r="O13974" s="50">
        <f t="shared" si="943"/>
        <v>437.46</v>
      </c>
      <c r="P13974" s="50" t="e">
        <f>LOOKUP(C13974,CustomerDemographic!A13973:N17162,CustomerDemographic!D13973:D17162)</f>
        <v>#N/A</v>
      </c>
      <c r="Q13974" s="31" t="e">
        <f>LOOKUP(C13974,CustomerDemographic!A13973:N17162,CustomerDemographic!E13973:E17162)</f>
        <v>#N/A</v>
      </c>
      <c r="R13974" s="68" t="e">
        <f>LOOKUP(C13974,CustomerDemographic!A13973:N17162,CustomerDemographic!F13973:F17162)</f>
        <v>#N/A</v>
      </c>
      <c r="S13974" s="46" t="e">
        <f>LOOKUP(C13974,CustomerDemographic!A13973:N17162,CustomerDemographic!G13973:G17162)</f>
        <v>#N/A</v>
      </c>
      <c r="T13974" s="46"/>
      <c r="U13974" s="31" t="e">
        <f>LOOKUP(C13974,CustomerDemographic!A13973:N17162,CustomerDemographic!I13973:I17162)</f>
        <v>#N/A</v>
      </c>
      <c r="V13974" s="38" t="e">
        <f>LOOKUP(C13974,CustomerDemographic!A13973:N17162,CustomerDemographic!J13973:J17162)</f>
        <v>#N/A</v>
      </c>
      <c r="W13974" s="31" t="e">
        <f>LOOKUP(C13974,CustomerDemographic!A13973:N17162,CustomerDemographic!K13973:K17162)</f>
        <v>#N/A</v>
      </c>
      <c r="X13974" s="31" t="e">
        <f>LOOKUP(C13974,CustomerDemographic!A13973:N17162,CustomerDemographic!L13973:L17162)</f>
        <v>#N/A</v>
      </c>
      <c r="Y13974" s="31" t="e">
        <f>LOOKUP(C13974,CustomerDemographic!A13973:N17162,CustomerDemographic!M13973:M17162)</f>
        <v>#N/A</v>
      </c>
      <c r="Z13974" s="31" t="e">
        <f>LOOKUP(C13974,CustomerDemographic!A13973:N17162,CustomerDemographic!N13973:N17162)</f>
        <v>#N/A</v>
      </c>
      <c r="AA13974" s="31" t="e">
        <f>LOOKUP(C13974,CustomerAddress!A13973:F17972,CustomerAddress!C13973:C17972)</f>
        <v>#N/A</v>
      </c>
      <c r="AB13974" s="31" t="e">
        <f>LOOKUP(C13974,CustomerAddress!A13973:F17972,CustomerAddress!D13973:D17972)</f>
        <v>#N/A</v>
      </c>
      <c r="AC13974" s="31" t="e">
        <f>LOOKUP(C13974,CustomerAddress!A13973:F17972,CustomerAddress!F13973:F17972)</f>
        <v>#N/A</v>
      </c>
      <c r="AD13974" s="31">
        <f t="shared" si="944"/>
        <v>175</v>
      </c>
    </row>
    <row r="13975" spans="1:30" s="31" customFormat="1" ht="15.75" hidden="1" customHeight="1" x14ac:dyDescent="0.15">
      <c r="A13975" s="31">
        <v>14364</v>
      </c>
      <c r="B13975" s="31">
        <v>28</v>
      </c>
      <c r="C13975" s="31">
        <v>1749</v>
      </c>
      <c r="D13975" s="43">
        <v>43018</v>
      </c>
      <c r="E13975" s="43"/>
      <c r="F13975" s="31" t="b">
        <v>0</v>
      </c>
      <c r="G13975" s="33" t="s">
        <v>37</v>
      </c>
      <c r="H13975" s="36" t="s">
        <v>12747</v>
      </c>
      <c r="I13975" s="33" t="s">
        <v>43</v>
      </c>
      <c r="J13975" s="38" t="str">
        <f t="shared" si="942"/>
        <v>Medium</v>
      </c>
      <c r="K13975" s="38" t="s">
        <v>12986</v>
      </c>
      <c r="L13975" s="48">
        <v>1703.52</v>
      </c>
      <c r="M13975" s="34">
        <v>1516.13</v>
      </c>
      <c r="N13975" s="40">
        <v>40649</v>
      </c>
      <c r="O13975" s="50">
        <f t="shared" si="943"/>
        <v>187.38999999999987</v>
      </c>
      <c r="P13975" s="50" t="e">
        <f>LOOKUP(C13975,CustomerDemographic!A13974:N17163,CustomerDemographic!D13974:D17163)</f>
        <v>#N/A</v>
      </c>
      <c r="Q13975" s="31" t="e">
        <f>LOOKUP(C13975,CustomerDemographic!A13974:N17163,CustomerDemographic!E13974:E17163)</f>
        <v>#N/A</v>
      </c>
      <c r="R13975" s="68" t="e">
        <f>LOOKUP(C13975,CustomerDemographic!A13974:N17163,CustomerDemographic!F13974:F17163)</f>
        <v>#N/A</v>
      </c>
      <c r="S13975" s="46" t="e">
        <f>LOOKUP(C13975,CustomerDemographic!A13974:N17163,CustomerDemographic!G13974:G17163)</f>
        <v>#N/A</v>
      </c>
      <c r="T13975" s="46"/>
      <c r="U13975" s="31" t="e">
        <f>LOOKUP(C13975,CustomerDemographic!A13974:N17163,CustomerDemographic!I13974:I17163)</f>
        <v>#N/A</v>
      </c>
      <c r="V13975" s="38" t="e">
        <f>LOOKUP(C13975,CustomerDemographic!A13974:N17163,CustomerDemographic!J13974:J17163)</f>
        <v>#N/A</v>
      </c>
      <c r="W13975" s="31" t="e">
        <f>LOOKUP(C13975,CustomerDemographic!A13974:N17163,CustomerDemographic!K13974:K17163)</f>
        <v>#N/A</v>
      </c>
      <c r="X13975" s="31" t="e">
        <f>LOOKUP(C13975,CustomerDemographic!A13974:N17163,CustomerDemographic!L13974:L17163)</f>
        <v>#N/A</v>
      </c>
      <c r="Y13975" s="31" t="e">
        <f>LOOKUP(C13975,CustomerDemographic!A13974:N17163,CustomerDemographic!M13974:M17163)</f>
        <v>#N/A</v>
      </c>
      <c r="Z13975" s="31" t="e">
        <f>LOOKUP(C13975,CustomerDemographic!A13974:N17163,CustomerDemographic!N13974:N17163)</f>
        <v>#N/A</v>
      </c>
      <c r="AA13975" s="31" t="e">
        <f>LOOKUP(C13975,CustomerAddress!A13974:F17973,CustomerAddress!C13974:C17973)</f>
        <v>#N/A</v>
      </c>
      <c r="AB13975" s="31" t="e">
        <f>LOOKUP(C13975,CustomerAddress!A13974:F17973,CustomerAddress!D13974:D17973)</f>
        <v>#N/A</v>
      </c>
      <c r="AC13975" s="31" t="e">
        <f>LOOKUP(C13975,CustomerAddress!A13974:F17973,CustomerAddress!F13974:F17973)</f>
        <v>#N/A</v>
      </c>
      <c r="AD13975" s="31">
        <f t="shared" si="944"/>
        <v>81</v>
      </c>
    </row>
    <row r="13976" spans="1:30" s="31" customFormat="1" ht="15.75" hidden="1" customHeight="1" x14ac:dyDescent="0.15">
      <c r="A13976" s="31">
        <v>14365</v>
      </c>
      <c r="B13976" s="31">
        <v>61</v>
      </c>
      <c r="C13976" s="31">
        <v>725</v>
      </c>
      <c r="D13976" s="43">
        <v>43096</v>
      </c>
      <c r="E13976" s="43"/>
      <c r="F13976" s="31" t="b">
        <v>0</v>
      </c>
      <c r="G13976" s="33" t="s">
        <v>37</v>
      </c>
      <c r="H13976" s="33" t="s">
        <v>41</v>
      </c>
      <c r="I13976" s="33" t="s">
        <v>38</v>
      </c>
      <c r="J13976" s="38" t="str">
        <f t="shared" si="942"/>
        <v>Small</v>
      </c>
      <c r="K13976" s="38" t="s">
        <v>3629</v>
      </c>
      <c r="L13976" s="48">
        <v>586.45000000000005</v>
      </c>
      <c r="M13976" s="34">
        <v>521.94000000000005</v>
      </c>
      <c r="N13976" s="40">
        <v>38206</v>
      </c>
      <c r="O13976" s="50">
        <f t="shared" si="943"/>
        <v>64.509999999999991</v>
      </c>
      <c r="P13976" s="50" t="e">
        <f>LOOKUP(C13976,CustomerDemographic!A13975:N17164,CustomerDemographic!D13975:D17164)</f>
        <v>#N/A</v>
      </c>
      <c r="Q13976" s="31" t="e">
        <f>LOOKUP(C13976,CustomerDemographic!A13975:N17164,CustomerDemographic!E13975:E17164)</f>
        <v>#N/A</v>
      </c>
      <c r="R13976" s="68" t="e">
        <f>LOOKUP(C13976,CustomerDemographic!A13975:N17164,CustomerDemographic!F13975:F17164)</f>
        <v>#N/A</v>
      </c>
      <c r="S13976" s="46" t="e">
        <f>LOOKUP(C13976,CustomerDemographic!A13975:N17164,CustomerDemographic!G13975:G17164)</f>
        <v>#N/A</v>
      </c>
      <c r="T13976" s="46"/>
      <c r="U13976" s="31" t="e">
        <f>LOOKUP(C13976,CustomerDemographic!A13975:N17164,CustomerDemographic!I13975:I17164)</f>
        <v>#N/A</v>
      </c>
      <c r="V13976" s="38" t="e">
        <f>LOOKUP(C13976,CustomerDemographic!A13975:N17164,CustomerDemographic!J13975:J17164)</f>
        <v>#N/A</v>
      </c>
      <c r="W13976" s="31" t="e">
        <f>LOOKUP(C13976,CustomerDemographic!A13975:N17164,CustomerDemographic!K13975:K17164)</f>
        <v>#N/A</v>
      </c>
      <c r="X13976" s="31" t="e">
        <f>LOOKUP(C13976,CustomerDemographic!A13975:N17164,CustomerDemographic!L13975:L17164)</f>
        <v>#N/A</v>
      </c>
      <c r="Y13976" s="31" t="e">
        <f>LOOKUP(C13976,CustomerDemographic!A13975:N17164,CustomerDemographic!M13975:M17164)</f>
        <v>#N/A</v>
      </c>
      <c r="Z13976" s="31" t="e">
        <f>LOOKUP(C13976,CustomerDemographic!A13975:N17164,CustomerDemographic!N13975:N17164)</f>
        <v>#N/A</v>
      </c>
      <c r="AA13976" s="31" t="e">
        <f>LOOKUP(C13976,CustomerAddress!A13975:F17974,CustomerAddress!C13975:C17974)</f>
        <v>#N/A</v>
      </c>
      <c r="AB13976" s="31" t="e">
        <f>LOOKUP(C13976,CustomerAddress!A13975:F17974,CustomerAddress!D13975:D17974)</f>
        <v>#N/A</v>
      </c>
      <c r="AC13976" s="31" t="e">
        <f>LOOKUP(C13976,CustomerAddress!A13975:F17974,CustomerAddress!F13975:F17974)</f>
        <v>#N/A</v>
      </c>
      <c r="AD13976" s="31">
        <f t="shared" si="944"/>
        <v>3</v>
      </c>
    </row>
    <row r="13977" spans="1:30" s="31" customFormat="1" ht="15.75" hidden="1" customHeight="1" x14ac:dyDescent="0.15">
      <c r="A13977" s="31">
        <v>14366</v>
      </c>
      <c r="B13977" s="31">
        <v>86</v>
      </c>
      <c r="C13977" s="31">
        <v>3190</v>
      </c>
      <c r="D13977" s="43">
        <v>42919</v>
      </c>
      <c r="E13977" s="43"/>
      <c r="F13977" s="31" t="b">
        <v>0</v>
      </c>
      <c r="G13977" s="33" t="s">
        <v>37</v>
      </c>
      <c r="H13977" s="33" t="s">
        <v>40</v>
      </c>
      <c r="I13977" s="33" t="s">
        <v>38</v>
      </c>
      <c r="J13977" s="38" t="str">
        <f t="shared" si="942"/>
        <v>Small</v>
      </c>
      <c r="K13977" s="38" t="s">
        <v>3629</v>
      </c>
      <c r="L13977" s="48">
        <v>235.63</v>
      </c>
      <c r="M13977" s="34">
        <v>125.07</v>
      </c>
      <c r="N13977" s="40">
        <v>38206</v>
      </c>
      <c r="O13977" s="50">
        <f t="shared" si="943"/>
        <v>110.56</v>
      </c>
      <c r="P13977" s="50" t="e">
        <f>LOOKUP(C13977,CustomerDemographic!A13976:N17165,CustomerDemographic!D13976:D17165)</f>
        <v>#N/A</v>
      </c>
      <c r="Q13977" s="31" t="e">
        <f>LOOKUP(C13977,CustomerDemographic!A13976:N17165,CustomerDemographic!E13976:E17165)</f>
        <v>#N/A</v>
      </c>
      <c r="R13977" s="68" t="e">
        <f>LOOKUP(C13977,CustomerDemographic!A13976:N17165,CustomerDemographic!F13976:F17165)</f>
        <v>#N/A</v>
      </c>
      <c r="S13977" s="46" t="e">
        <f>LOOKUP(C13977,CustomerDemographic!A13976:N17165,CustomerDemographic!G13976:G17165)</f>
        <v>#N/A</v>
      </c>
      <c r="T13977" s="46"/>
      <c r="U13977" s="31" t="e">
        <f>LOOKUP(C13977,CustomerDemographic!A13976:N17165,CustomerDemographic!I13976:I17165)</f>
        <v>#N/A</v>
      </c>
      <c r="V13977" s="38" t="e">
        <f>LOOKUP(C13977,CustomerDemographic!A13976:N17165,CustomerDemographic!J13976:J17165)</f>
        <v>#N/A</v>
      </c>
      <c r="W13977" s="31" t="e">
        <f>LOOKUP(C13977,CustomerDemographic!A13976:N17165,CustomerDemographic!K13976:K17165)</f>
        <v>#N/A</v>
      </c>
      <c r="X13977" s="31" t="e">
        <f>LOOKUP(C13977,CustomerDemographic!A13976:N17165,CustomerDemographic!L13976:L17165)</f>
        <v>#N/A</v>
      </c>
      <c r="Y13977" s="31" t="e">
        <f>LOOKUP(C13977,CustomerDemographic!A13976:N17165,CustomerDemographic!M13976:M17165)</f>
        <v>#N/A</v>
      </c>
      <c r="Z13977" s="31" t="e">
        <f>LOOKUP(C13977,CustomerDemographic!A13976:N17165,CustomerDemographic!N13976:N17165)</f>
        <v>#N/A</v>
      </c>
      <c r="AA13977" s="31" t="e">
        <f>LOOKUP(C13977,CustomerAddress!A13976:F17975,CustomerAddress!C13976:C17975)</f>
        <v>#N/A</v>
      </c>
      <c r="AB13977" s="31" t="e">
        <f>LOOKUP(C13977,CustomerAddress!A13976:F17975,CustomerAddress!D13976:D17975)</f>
        <v>#N/A</v>
      </c>
      <c r="AC13977" s="31" t="e">
        <f>LOOKUP(C13977,CustomerAddress!A13976:F17975,CustomerAddress!F13976:F17975)</f>
        <v>#N/A</v>
      </c>
      <c r="AD13977" s="31">
        <f t="shared" si="944"/>
        <v>180</v>
      </c>
    </row>
    <row r="13978" spans="1:30" s="31" customFormat="1" ht="15.75" hidden="1" customHeight="1" x14ac:dyDescent="0.15">
      <c r="A13978" s="31">
        <v>14367</v>
      </c>
      <c r="B13978" s="31">
        <v>2</v>
      </c>
      <c r="C13978" s="31">
        <v>983</v>
      </c>
      <c r="D13978" s="43">
        <v>43037</v>
      </c>
      <c r="E13978" s="43"/>
      <c r="F13978" s="31" t="b">
        <v>0</v>
      </c>
      <c r="G13978" s="33" t="s">
        <v>37</v>
      </c>
      <c r="H13978" s="36" t="s">
        <v>12747</v>
      </c>
      <c r="I13978" s="33" t="s">
        <v>38</v>
      </c>
      <c r="J13978" s="38" t="str">
        <f t="shared" si="942"/>
        <v>Medium</v>
      </c>
      <c r="K13978" s="38" t="s">
        <v>12986</v>
      </c>
      <c r="L13978" s="48">
        <v>71.489999999999995</v>
      </c>
      <c r="M13978" s="34">
        <v>53.62</v>
      </c>
      <c r="N13978" s="40">
        <v>41245</v>
      </c>
      <c r="O13978" s="50">
        <f t="shared" si="943"/>
        <v>17.869999999999997</v>
      </c>
      <c r="P13978" s="50" t="e">
        <f>LOOKUP(C13978,CustomerDemographic!A13977:N17166,CustomerDemographic!D13977:D17166)</f>
        <v>#N/A</v>
      </c>
      <c r="Q13978" s="31" t="e">
        <f>LOOKUP(C13978,CustomerDemographic!A13977:N17166,CustomerDemographic!E13977:E17166)</f>
        <v>#N/A</v>
      </c>
      <c r="R13978" s="68" t="e">
        <f>LOOKUP(C13978,CustomerDemographic!A13977:N17166,CustomerDemographic!F13977:F17166)</f>
        <v>#N/A</v>
      </c>
      <c r="S13978" s="46" t="e">
        <f>LOOKUP(C13978,CustomerDemographic!A13977:N17166,CustomerDemographic!G13977:G17166)</f>
        <v>#N/A</v>
      </c>
      <c r="T13978" s="46"/>
      <c r="U13978" s="31" t="e">
        <f>LOOKUP(C13978,CustomerDemographic!A13977:N17166,CustomerDemographic!I13977:I17166)</f>
        <v>#N/A</v>
      </c>
      <c r="V13978" s="38" t="e">
        <f>LOOKUP(C13978,CustomerDemographic!A13977:N17166,CustomerDemographic!J13977:J17166)</f>
        <v>#N/A</v>
      </c>
      <c r="W13978" s="31" t="e">
        <f>LOOKUP(C13978,CustomerDemographic!A13977:N17166,CustomerDemographic!K13977:K17166)</f>
        <v>#N/A</v>
      </c>
      <c r="X13978" s="31" t="e">
        <f>LOOKUP(C13978,CustomerDemographic!A13977:N17166,CustomerDemographic!L13977:L17166)</f>
        <v>#N/A</v>
      </c>
      <c r="Y13978" s="31" t="e">
        <f>LOOKUP(C13978,CustomerDemographic!A13977:N17166,CustomerDemographic!M13977:M17166)</f>
        <v>#N/A</v>
      </c>
      <c r="Z13978" s="31" t="e">
        <f>LOOKUP(C13978,CustomerDemographic!A13977:N17166,CustomerDemographic!N13977:N17166)</f>
        <v>#N/A</v>
      </c>
      <c r="AA13978" s="31" t="e">
        <f>LOOKUP(C13978,CustomerAddress!A13977:F17976,CustomerAddress!C13977:C17976)</f>
        <v>#N/A</v>
      </c>
      <c r="AB13978" s="31" t="e">
        <f>LOOKUP(C13978,CustomerAddress!A13977:F17976,CustomerAddress!D13977:D17976)</f>
        <v>#N/A</v>
      </c>
      <c r="AC13978" s="31" t="e">
        <f>LOOKUP(C13978,CustomerAddress!A13977:F17976,CustomerAddress!F13977:F17976)</f>
        <v>#N/A</v>
      </c>
      <c r="AD13978" s="31">
        <f t="shared" si="944"/>
        <v>62</v>
      </c>
    </row>
    <row r="13979" spans="1:30" s="31" customFormat="1" ht="15.75" hidden="1" customHeight="1" x14ac:dyDescent="0.15">
      <c r="A13979" s="31">
        <v>14368</v>
      </c>
      <c r="B13979" s="31">
        <v>19</v>
      </c>
      <c r="C13979" s="31">
        <v>2546</v>
      </c>
      <c r="D13979" s="43">
        <v>43017</v>
      </c>
      <c r="E13979" s="43"/>
      <c r="F13979" s="31" t="b">
        <v>0</v>
      </c>
      <c r="G13979" s="33" t="s">
        <v>37</v>
      </c>
      <c r="H13979" s="33" t="s">
        <v>39</v>
      </c>
      <c r="I13979" s="33" t="s">
        <v>45</v>
      </c>
      <c r="J13979" s="38" t="str">
        <f t="shared" si="942"/>
        <v>Medium</v>
      </c>
      <c r="K13979" s="38" t="s">
        <v>12986</v>
      </c>
      <c r="L13979" s="48">
        <v>574.64</v>
      </c>
      <c r="M13979" s="34">
        <v>459.71</v>
      </c>
      <c r="N13979" s="40">
        <v>40784</v>
      </c>
      <c r="O13979" s="50">
        <f t="shared" si="943"/>
        <v>114.93</v>
      </c>
      <c r="P13979" s="50" t="e">
        <f>LOOKUP(C13979,CustomerDemographic!A13978:N17167,CustomerDemographic!D13978:D17167)</f>
        <v>#N/A</v>
      </c>
      <c r="Q13979" s="31" t="e">
        <f>LOOKUP(C13979,CustomerDemographic!A13978:N17167,CustomerDemographic!E13978:E17167)</f>
        <v>#N/A</v>
      </c>
      <c r="R13979" s="68" t="e">
        <f>LOOKUP(C13979,CustomerDemographic!A13978:N17167,CustomerDemographic!F13978:F17167)</f>
        <v>#N/A</v>
      </c>
      <c r="S13979" s="46" t="e">
        <f>LOOKUP(C13979,CustomerDemographic!A13978:N17167,CustomerDemographic!G13978:G17167)</f>
        <v>#N/A</v>
      </c>
      <c r="T13979" s="46"/>
      <c r="U13979" s="31" t="e">
        <f>LOOKUP(C13979,CustomerDemographic!A13978:N17167,CustomerDemographic!I13978:I17167)</f>
        <v>#N/A</v>
      </c>
      <c r="V13979" s="38" t="e">
        <f>LOOKUP(C13979,CustomerDemographic!A13978:N17167,CustomerDemographic!J13978:J17167)</f>
        <v>#N/A</v>
      </c>
      <c r="W13979" s="31" t="e">
        <f>LOOKUP(C13979,CustomerDemographic!A13978:N17167,CustomerDemographic!K13978:K17167)</f>
        <v>#N/A</v>
      </c>
      <c r="X13979" s="31" t="e">
        <f>LOOKUP(C13979,CustomerDemographic!A13978:N17167,CustomerDemographic!L13978:L17167)</f>
        <v>#N/A</v>
      </c>
      <c r="Y13979" s="31" t="e">
        <f>LOOKUP(C13979,CustomerDemographic!A13978:N17167,CustomerDemographic!M13978:M17167)</f>
        <v>#N/A</v>
      </c>
      <c r="Z13979" s="31" t="e">
        <f>LOOKUP(C13979,CustomerDemographic!A13978:N17167,CustomerDemographic!N13978:N17167)</f>
        <v>#N/A</v>
      </c>
      <c r="AA13979" s="31" t="e">
        <f>LOOKUP(C13979,CustomerAddress!A13978:F17977,CustomerAddress!C13978:C17977)</f>
        <v>#N/A</v>
      </c>
      <c r="AB13979" s="31" t="e">
        <f>LOOKUP(C13979,CustomerAddress!A13978:F17977,CustomerAddress!D13978:D17977)</f>
        <v>#N/A</v>
      </c>
      <c r="AC13979" s="31" t="e">
        <f>LOOKUP(C13979,CustomerAddress!A13978:F17977,CustomerAddress!F13978:F17977)</f>
        <v>#N/A</v>
      </c>
      <c r="AD13979" s="31">
        <f t="shared" si="944"/>
        <v>82</v>
      </c>
    </row>
    <row r="13980" spans="1:30" s="31" customFormat="1" ht="15.75" hidden="1" customHeight="1" x14ac:dyDescent="0.15">
      <c r="A13980" s="31">
        <v>14369</v>
      </c>
      <c r="B13980" s="31">
        <v>29</v>
      </c>
      <c r="C13980" s="31">
        <v>2761</v>
      </c>
      <c r="D13980" s="43">
        <v>42866</v>
      </c>
      <c r="E13980" s="43"/>
      <c r="F13980" s="31" t="b">
        <v>0</v>
      </c>
      <c r="G13980" s="33" t="s">
        <v>37</v>
      </c>
      <c r="H13980" s="33" t="s">
        <v>41</v>
      </c>
      <c r="I13980" s="33" t="s">
        <v>43</v>
      </c>
      <c r="J13980" s="38" t="str">
        <f t="shared" si="942"/>
        <v>Medium</v>
      </c>
      <c r="K13980" s="38" t="s">
        <v>12986</v>
      </c>
      <c r="L13980" s="48">
        <v>543.39</v>
      </c>
      <c r="M13980" s="34">
        <v>407.54</v>
      </c>
      <c r="N13980" s="40">
        <v>42458</v>
      </c>
      <c r="O13980" s="50">
        <f t="shared" si="943"/>
        <v>135.84999999999997</v>
      </c>
      <c r="P13980" s="50" t="e">
        <f>LOOKUP(C13980,CustomerDemographic!A13979:N17168,CustomerDemographic!D13979:D17168)</f>
        <v>#N/A</v>
      </c>
      <c r="Q13980" s="31" t="e">
        <f>LOOKUP(C13980,CustomerDemographic!A13979:N17168,CustomerDemographic!E13979:E17168)</f>
        <v>#N/A</v>
      </c>
      <c r="R13980" s="68" t="e">
        <f>LOOKUP(C13980,CustomerDemographic!A13979:N17168,CustomerDemographic!F13979:F17168)</f>
        <v>#N/A</v>
      </c>
      <c r="S13980" s="46" t="e">
        <f>LOOKUP(C13980,CustomerDemographic!A13979:N17168,CustomerDemographic!G13979:G17168)</f>
        <v>#N/A</v>
      </c>
      <c r="T13980" s="46"/>
      <c r="U13980" s="31" t="e">
        <f>LOOKUP(C13980,CustomerDemographic!A13979:N17168,CustomerDemographic!I13979:I17168)</f>
        <v>#N/A</v>
      </c>
      <c r="V13980" s="38" t="e">
        <f>LOOKUP(C13980,CustomerDemographic!A13979:N17168,CustomerDemographic!J13979:J17168)</f>
        <v>#N/A</v>
      </c>
      <c r="W13980" s="31" t="e">
        <f>LOOKUP(C13980,CustomerDemographic!A13979:N17168,CustomerDemographic!K13979:K17168)</f>
        <v>#N/A</v>
      </c>
      <c r="X13980" s="31" t="e">
        <f>LOOKUP(C13980,CustomerDemographic!A13979:N17168,CustomerDemographic!L13979:L17168)</f>
        <v>#N/A</v>
      </c>
      <c r="Y13980" s="31" t="e">
        <f>LOOKUP(C13980,CustomerDemographic!A13979:N17168,CustomerDemographic!M13979:M17168)</f>
        <v>#N/A</v>
      </c>
      <c r="Z13980" s="31" t="e">
        <f>LOOKUP(C13980,CustomerDemographic!A13979:N17168,CustomerDemographic!N13979:N17168)</f>
        <v>#N/A</v>
      </c>
      <c r="AA13980" s="31" t="e">
        <f>LOOKUP(C13980,CustomerAddress!A13979:F17978,CustomerAddress!C13979:C17978)</f>
        <v>#N/A</v>
      </c>
      <c r="AB13980" s="31" t="e">
        <f>LOOKUP(C13980,CustomerAddress!A13979:F17978,CustomerAddress!D13979:D17978)</f>
        <v>#N/A</v>
      </c>
      <c r="AC13980" s="31" t="e">
        <f>LOOKUP(C13980,CustomerAddress!A13979:F17978,CustomerAddress!F13979:F17978)</f>
        <v>#N/A</v>
      </c>
      <c r="AD13980" s="31">
        <f t="shared" si="944"/>
        <v>233</v>
      </c>
    </row>
    <row r="13981" spans="1:30" s="31" customFormat="1" ht="15.75" hidden="1" customHeight="1" x14ac:dyDescent="0.15">
      <c r="A13981" s="31">
        <v>14370</v>
      </c>
      <c r="B13981" s="31">
        <v>10</v>
      </c>
      <c r="C13981" s="31">
        <v>11</v>
      </c>
      <c r="D13981" s="43">
        <v>42925</v>
      </c>
      <c r="E13981" s="43"/>
      <c r="F13981" s="31" t="b">
        <v>0</v>
      </c>
      <c r="G13981" s="33" t="s">
        <v>37</v>
      </c>
      <c r="H13981" s="33" t="s">
        <v>44</v>
      </c>
      <c r="I13981" s="33" t="s">
        <v>46</v>
      </c>
      <c r="J13981" s="38" t="str">
        <f t="shared" si="942"/>
        <v>Medium</v>
      </c>
      <c r="K13981" s="38" t="s">
        <v>12986</v>
      </c>
      <c r="L13981" s="48">
        <v>1466.68</v>
      </c>
      <c r="M13981" s="34">
        <v>363.25</v>
      </c>
      <c r="N13981" s="40">
        <v>41701</v>
      </c>
      <c r="O13981" s="50">
        <f t="shared" si="943"/>
        <v>1103.43</v>
      </c>
      <c r="P13981" s="50" t="e">
        <f>LOOKUP(C13981,CustomerDemographic!A13980:N17169,CustomerDemographic!D13980:D17169)</f>
        <v>#N/A</v>
      </c>
      <c r="Q13981" s="31" t="e">
        <f>LOOKUP(C13981,CustomerDemographic!A13980:N17169,CustomerDemographic!E13980:E17169)</f>
        <v>#N/A</v>
      </c>
      <c r="R13981" s="68" t="e">
        <f>LOOKUP(C13981,CustomerDemographic!A13980:N17169,CustomerDemographic!F13980:F17169)</f>
        <v>#N/A</v>
      </c>
      <c r="S13981" s="46" t="e">
        <f>LOOKUP(C13981,CustomerDemographic!A13980:N17169,CustomerDemographic!G13980:G17169)</f>
        <v>#N/A</v>
      </c>
      <c r="T13981" s="46"/>
      <c r="U13981" s="31" t="e">
        <f>LOOKUP(C13981,CustomerDemographic!A13980:N17169,CustomerDemographic!I13980:I17169)</f>
        <v>#N/A</v>
      </c>
      <c r="V13981" s="38" t="e">
        <f>LOOKUP(C13981,CustomerDemographic!A13980:N17169,CustomerDemographic!J13980:J17169)</f>
        <v>#N/A</v>
      </c>
      <c r="W13981" s="31" t="e">
        <f>LOOKUP(C13981,CustomerDemographic!A13980:N17169,CustomerDemographic!K13980:K17169)</f>
        <v>#N/A</v>
      </c>
      <c r="X13981" s="31" t="e">
        <f>LOOKUP(C13981,CustomerDemographic!A13980:N17169,CustomerDemographic!L13980:L17169)</f>
        <v>#N/A</v>
      </c>
      <c r="Y13981" s="31" t="e">
        <f>LOOKUP(C13981,CustomerDemographic!A13980:N17169,CustomerDemographic!M13980:M17169)</f>
        <v>#N/A</v>
      </c>
      <c r="Z13981" s="31" t="e">
        <f>LOOKUP(C13981,CustomerDemographic!A13980:N17169,CustomerDemographic!N13980:N17169)</f>
        <v>#N/A</v>
      </c>
      <c r="AA13981" s="31" t="e">
        <f>LOOKUP(C13981,CustomerAddress!A13980:F17979,CustomerAddress!C13980:C17979)</f>
        <v>#N/A</v>
      </c>
      <c r="AB13981" s="31" t="e">
        <f>LOOKUP(C13981,CustomerAddress!A13980:F17979,CustomerAddress!D13980:D17979)</f>
        <v>#N/A</v>
      </c>
      <c r="AC13981" s="31" t="e">
        <f>LOOKUP(C13981,CustomerAddress!A13980:F17979,CustomerAddress!F13980:F17979)</f>
        <v>#N/A</v>
      </c>
      <c r="AD13981" s="31">
        <f t="shared" si="944"/>
        <v>174</v>
      </c>
    </row>
    <row r="13982" spans="1:30" s="31" customFormat="1" ht="15.75" hidden="1" customHeight="1" x14ac:dyDescent="0.15">
      <c r="A13982" s="31">
        <v>14371</v>
      </c>
      <c r="B13982" s="31">
        <v>0</v>
      </c>
      <c r="C13982" s="31">
        <v>3290</v>
      </c>
      <c r="D13982" s="43">
        <v>42836</v>
      </c>
      <c r="E13982" s="43"/>
      <c r="F13982" s="31" t="b">
        <v>1</v>
      </c>
      <c r="G13982" s="33" t="s">
        <v>37</v>
      </c>
      <c r="H13982" s="33" t="s">
        <v>40</v>
      </c>
      <c r="I13982" s="33" t="s">
        <v>43</v>
      </c>
      <c r="J13982" s="38" t="str">
        <f t="shared" si="942"/>
        <v>Medium</v>
      </c>
      <c r="K13982" s="38" t="s">
        <v>12986</v>
      </c>
      <c r="L13982" s="48">
        <v>12.01</v>
      </c>
      <c r="M13982" s="34">
        <v>7.21</v>
      </c>
      <c r="N13982" s="40">
        <v>36334</v>
      </c>
      <c r="O13982" s="50">
        <f t="shared" si="943"/>
        <v>4.8</v>
      </c>
      <c r="P13982" s="50" t="e">
        <f>LOOKUP(C13982,CustomerDemographic!A13981:N17170,CustomerDemographic!D13981:D17170)</f>
        <v>#N/A</v>
      </c>
      <c r="Q13982" s="31" t="e">
        <f>LOOKUP(C13982,CustomerDemographic!A13981:N17170,CustomerDemographic!E13981:E17170)</f>
        <v>#N/A</v>
      </c>
      <c r="R13982" s="68" t="e">
        <f>LOOKUP(C13982,CustomerDemographic!A13981:N17170,CustomerDemographic!F13981:F17170)</f>
        <v>#N/A</v>
      </c>
      <c r="S13982" s="46" t="e">
        <f>LOOKUP(C13982,CustomerDemographic!A13981:N17170,CustomerDemographic!G13981:G17170)</f>
        <v>#N/A</v>
      </c>
      <c r="T13982" s="46"/>
      <c r="U13982" s="31" t="e">
        <f>LOOKUP(C13982,CustomerDemographic!A13981:N17170,CustomerDemographic!I13981:I17170)</f>
        <v>#N/A</v>
      </c>
      <c r="V13982" s="38" t="e">
        <f>LOOKUP(C13982,CustomerDemographic!A13981:N17170,CustomerDemographic!J13981:J17170)</f>
        <v>#N/A</v>
      </c>
      <c r="W13982" s="31" t="e">
        <f>LOOKUP(C13982,CustomerDemographic!A13981:N17170,CustomerDemographic!K13981:K17170)</f>
        <v>#N/A</v>
      </c>
      <c r="X13982" s="31" t="e">
        <f>LOOKUP(C13982,CustomerDemographic!A13981:N17170,CustomerDemographic!L13981:L17170)</f>
        <v>#N/A</v>
      </c>
      <c r="Y13982" s="31" t="e">
        <f>LOOKUP(C13982,CustomerDemographic!A13981:N17170,CustomerDemographic!M13981:M17170)</f>
        <v>#N/A</v>
      </c>
      <c r="Z13982" s="31" t="e">
        <f>LOOKUP(C13982,CustomerDemographic!A13981:N17170,CustomerDemographic!N13981:N17170)</f>
        <v>#N/A</v>
      </c>
      <c r="AA13982" s="31" t="e">
        <f>LOOKUP(C13982,CustomerAddress!A13981:F17980,CustomerAddress!C13981:C17980)</f>
        <v>#N/A</v>
      </c>
      <c r="AB13982" s="31" t="e">
        <f>LOOKUP(C13982,CustomerAddress!A13981:F17980,CustomerAddress!D13981:D17980)</f>
        <v>#N/A</v>
      </c>
      <c r="AC13982" s="31" t="e">
        <f>LOOKUP(C13982,CustomerAddress!A13981:F17980,CustomerAddress!F13981:F17980)</f>
        <v>#N/A</v>
      </c>
      <c r="AD13982" s="31">
        <f t="shared" si="944"/>
        <v>263</v>
      </c>
    </row>
    <row r="13983" spans="1:30" s="31" customFormat="1" ht="15.75" hidden="1" customHeight="1" x14ac:dyDescent="0.15">
      <c r="A13983" s="31">
        <v>14372</v>
      </c>
      <c r="B13983" s="31">
        <v>86</v>
      </c>
      <c r="C13983" s="31">
        <v>1356</v>
      </c>
      <c r="D13983" s="43">
        <v>43061</v>
      </c>
      <c r="E13983" s="43"/>
      <c r="F13983" s="31" t="b">
        <v>0</v>
      </c>
      <c r="G13983" s="33" t="s">
        <v>37</v>
      </c>
      <c r="H13983" s="33" t="s">
        <v>41</v>
      </c>
      <c r="I13983" s="33" t="s">
        <v>43</v>
      </c>
      <c r="J13983" s="38" t="str">
        <f t="shared" si="942"/>
        <v>Large</v>
      </c>
      <c r="K13983" s="38" t="s">
        <v>12987</v>
      </c>
      <c r="L13983" s="48">
        <v>774.53</v>
      </c>
      <c r="M13983" s="34">
        <v>464.72</v>
      </c>
      <c r="N13983" s="40">
        <v>37698</v>
      </c>
      <c r="O13983" s="50">
        <f t="shared" si="943"/>
        <v>309.80999999999995</v>
      </c>
      <c r="P13983" s="50" t="e">
        <f>LOOKUP(C13983,CustomerDemographic!A13982:N17171,CustomerDemographic!D13982:D17171)</f>
        <v>#N/A</v>
      </c>
      <c r="Q13983" s="31" t="e">
        <f>LOOKUP(C13983,CustomerDemographic!A13982:N17171,CustomerDemographic!E13982:E17171)</f>
        <v>#N/A</v>
      </c>
      <c r="R13983" s="68" t="e">
        <f>LOOKUP(C13983,CustomerDemographic!A13982:N17171,CustomerDemographic!F13982:F17171)</f>
        <v>#N/A</v>
      </c>
      <c r="S13983" s="46" t="e">
        <f>LOOKUP(C13983,CustomerDemographic!A13982:N17171,CustomerDemographic!G13982:G17171)</f>
        <v>#N/A</v>
      </c>
      <c r="T13983" s="46"/>
      <c r="U13983" s="31" t="e">
        <f>LOOKUP(C13983,CustomerDemographic!A13982:N17171,CustomerDemographic!I13982:I17171)</f>
        <v>#N/A</v>
      </c>
      <c r="V13983" s="38" t="e">
        <f>LOOKUP(C13983,CustomerDemographic!A13982:N17171,CustomerDemographic!J13982:J17171)</f>
        <v>#N/A</v>
      </c>
      <c r="W13983" s="31" t="e">
        <f>LOOKUP(C13983,CustomerDemographic!A13982:N17171,CustomerDemographic!K13982:K17171)</f>
        <v>#N/A</v>
      </c>
      <c r="X13983" s="31" t="e">
        <f>LOOKUP(C13983,CustomerDemographic!A13982:N17171,CustomerDemographic!L13982:L17171)</f>
        <v>#N/A</v>
      </c>
      <c r="Y13983" s="31" t="e">
        <f>LOOKUP(C13983,CustomerDemographic!A13982:N17171,CustomerDemographic!M13982:M17171)</f>
        <v>#N/A</v>
      </c>
      <c r="Z13983" s="31" t="e">
        <f>LOOKUP(C13983,CustomerDemographic!A13982:N17171,CustomerDemographic!N13982:N17171)</f>
        <v>#N/A</v>
      </c>
      <c r="AA13983" s="31" t="e">
        <f>LOOKUP(C13983,CustomerAddress!A13982:F17981,CustomerAddress!C13982:C17981)</f>
        <v>#N/A</v>
      </c>
      <c r="AB13983" s="31" t="e">
        <f>LOOKUP(C13983,CustomerAddress!A13982:F17981,CustomerAddress!D13982:D17981)</f>
        <v>#N/A</v>
      </c>
      <c r="AC13983" s="31" t="e">
        <f>LOOKUP(C13983,CustomerAddress!A13982:F17981,CustomerAddress!F13982:F17981)</f>
        <v>#N/A</v>
      </c>
      <c r="AD13983" s="31">
        <f t="shared" si="944"/>
        <v>38</v>
      </c>
    </row>
    <row r="13984" spans="1:30" s="31" customFormat="1" ht="15.75" hidden="1" customHeight="1" x14ac:dyDescent="0.15">
      <c r="A13984" s="31">
        <v>14373</v>
      </c>
      <c r="B13984" s="31">
        <v>27</v>
      </c>
      <c r="C13984" s="31">
        <v>2016</v>
      </c>
      <c r="D13984" s="43">
        <v>42850</v>
      </c>
      <c r="E13984" s="43"/>
      <c r="F13984" s="31" t="b">
        <v>0</v>
      </c>
      <c r="G13984" s="33" t="s">
        <v>37</v>
      </c>
      <c r="H13984" s="33" t="s">
        <v>39</v>
      </c>
      <c r="I13984" s="33" t="s">
        <v>38</v>
      </c>
      <c r="J13984" s="38" t="str">
        <f t="shared" si="942"/>
        <v>Large</v>
      </c>
      <c r="K13984" s="38" t="s">
        <v>12987</v>
      </c>
      <c r="L13984" s="48">
        <v>499.53</v>
      </c>
      <c r="M13984" s="34">
        <v>388.72</v>
      </c>
      <c r="N13984" s="40">
        <v>36334</v>
      </c>
      <c r="O13984" s="50">
        <f t="shared" si="943"/>
        <v>110.80999999999995</v>
      </c>
      <c r="P13984" s="50" t="e">
        <f>LOOKUP(C13984,CustomerDemographic!A13983:N17172,CustomerDemographic!D13983:D17172)</f>
        <v>#N/A</v>
      </c>
      <c r="Q13984" s="31" t="e">
        <f>LOOKUP(C13984,CustomerDemographic!A13983:N17172,CustomerDemographic!E13983:E17172)</f>
        <v>#N/A</v>
      </c>
      <c r="R13984" s="68" t="e">
        <f>LOOKUP(C13984,CustomerDemographic!A13983:N17172,CustomerDemographic!F13983:F17172)</f>
        <v>#N/A</v>
      </c>
      <c r="S13984" s="46" t="e">
        <f>LOOKUP(C13984,CustomerDemographic!A13983:N17172,CustomerDemographic!G13983:G17172)</f>
        <v>#N/A</v>
      </c>
      <c r="T13984" s="46"/>
      <c r="U13984" s="31" t="e">
        <f>LOOKUP(C13984,CustomerDemographic!A13983:N17172,CustomerDemographic!I13983:I17172)</f>
        <v>#N/A</v>
      </c>
      <c r="V13984" s="38" t="e">
        <f>LOOKUP(C13984,CustomerDemographic!A13983:N17172,CustomerDemographic!J13983:J17172)</f>
        <v>#N/A</v>
      </c>
      <c r="W13984" s="31" t="e">
        <f>LOOKUP(C13984,CustomerDemographic!A13983:N17172,CustomerDemographic!K13983:K17172)</f>
        <v>#N/A</v>
      </c>
      <c r="X13984" s="31" t="e">
        <f>LOOKUP(C13984,CustomerDemographic!A13983:N17172,CustomerDemographic!L13983:L17172)</f>
        <v>#N/A</v>
      </c>
      <c r="Y13984" s="31" t="e">
        <f>LOOKUP(C13984,CustomerDemographic!A13983:N17172,CustomerDemographic!M13983:M17172)</f>
        <v>#N/A</v>
      </c>
      <c r="Z13984" s="31" t="e">
        <f>LOOKUP(C13984,CustomerDemographic!A13983:N17172,CustomerDemographic!N13983:N17172)</f>
        <v>#N/A</v>
      </c>
      <c r="AA13984" s="31" t="e">
        <f>LOOKUP(C13984,CustomerAddress!A13983:F17982,CustomerAddress!C13983:C17982)</f>
        <v>#N/A</v>
      </c>
      <c r="AB13984" s="31" t="e">
        <f>LOOKUP(C13984,CustomerAddress!A13983:F17982,CustomerAddress!D13983:D17982)</f>
        <v>#N/A</v>
      </c>
      <c r="AC13984" s="31" t="e">
        <f>LOOKUP(C13984,CustomerAddress!A13983:F17982,CustomerAddress!F13983:F17982)</f>
        <v>#N/A</v>
      </c>
      <c r="AD13984" s="31">
        <f t="shared" si="944"/>
        <v>249</v>
      </c>
    </row>
    <row r="13985" spans="1:30" s="31" customFormat="1" ht="15.75" hidden="1" customHeight="1" x14ac:dyDescent="0.15">
      <c r="A13985" s="31">
        <v>14374</v>
      </c>
      <c r="B13985" s="31">
        <v>50</v>
      </c>
      <c r="C13985" s="31">
        <v>1986</v>
      </c>
      <c r="D13985" s="43">
        <v>43055</v>
      </c>
      <c r="E13985" s="43"/>
      <c r="F13985" s="31" t="b">
        <v>1</v>
      </c>
      <c r="G13985" s="33" t="s">
        <v>37</v>
      </c>
      <c r="H13985" s="33" t="s">
        <v>44</v>
      </c>
      <c r="I13985" s="33" t="s">
        <v>38</v>
      </c>
      <c r="J13985" s="38" t="str">
        <f t="shared" si="942"/>
        <v>Medium</v>
      </c>
      <c r="K13985" s="38" t="s">
        <v>12986</v>
      </c>
      <c r="L13985" s="48">
        <v>175.89</v>
      </c>
      <c r="M13985" s="34">
        <v>131.91999999999999</v>
      </c>
      <c r="N13985" s="40">
        <v>37668</v>
      </c>
      <c r="O13985" s="50">
        <f t="shared" si="943"/>
        <v>43.97</v>
      </c>
      <c r="P13985" s="50" t="e">
        <f>LOOKUP(C13985,CustomerDemographic!A13984:N17173,CustomerDemographic!D13984:D17173)</f>
        <v>#N/A</v>
      </c>
      <c r="Q13985" s="31" t="e">
        <f>LOOKUP(C13985,CustomerDemographic!A13984:N17173,CustomerDemographic!E13984:E17173)</f>
        <v>#N/A</v>
      </c>
      <c r="R13985" s="68" t="e">
        <f>LOOKUP(C13985,CustomerDemographic!A13984:N17173,CustomerDemographic!F13984:F17173)</f>
        <v>#N/A</v>
      </c>
      <c r="S13985" s="46" t="e">
        <f>LOOKUP(C13985,CustomerDemographic!A13984:N17173,CustomerDemographic!G13984:G17173)</f>
        <v>#N/A</v>
      </c>
      <c r="T13985" s="46"/>
      <c r="U13985" s="31" t="e">
        <f>LOOKUP(C13985,CustomerDemographic!A13984:N17173,CustomerDemographic!I13984:I17173)</f>
        <v>#N/A</v>
      </c>
      <c r="V13985" s="38" t="e">
        <f>LOOKUP(C13985,CustomerDemographic!A13984:N17173,CustomerDemographic!J13984:J17173)</f>
        <v>#N/A</v>
      </c>
      <c r="W13985" s="31" t="e">
        <f>LOOKUP(C13985,CustomerDemographic!A13984:N17173,CustomerDemographic!K13984:K17173)</f>
        <v>#N/A</v>
      </c>
      <c r="X13985" s="31" t="e">
        <f>LOOKUP(C13985,CustomerDemographic!A13984:N17173,CustomerDemographic!L13984:L17173)</f>
        <v>#N/A</v>
      </c>
      <c r="Y13985" s="31" t="e">
        <f>LOOKUP(C13985,CustomerDemographic!A13984:N17173,CustomerDemographic!M13984:M17173)</f>
        <v>#N/A</v>
      </c>
      <c r="Z13985" s="31" t="e">
        <f>LOOKUP(C13985,CustomerDemographic!A13984:N17173,CustomerDemographic!N13984:N17173)</f>
        <v>#N/A</v>
      </c>
      <c r="AA13985" s="31" t="e">
        <f>LOOKUP(C13985,CustomerAddress!A13984:F17983,CustomerAddress!C13984:C17983)</f>
        <v>#N/A</v>
      </c>
      <c r="AB13985" s="31" t="e">
        <f>LOOKUP(C13985,CustomerAddress!A13984:F17983,CustomerAddress!D13984:D17983)</f>
        <v>#N/A</v>
      </c>
      <c r="AC13985" s="31" t="e">
        <f>LOOKUP(C13985,CustomerAddress!A13984:F17983,CustomerAddress!F13984:F17983)</f>
        <v>#N/A</v>
      </c>
      <c r="AD13985" s="31">
        <f t="shared" si="944"/>
        <v>44</v>
      </c>
    </row>
    <row r="13986" spans="1:30" s="31" customFormat="1" ht="15.75" hidden="1" customHeight="1" x14ac:dyDescent="0.15">
      <c r="A13986" s="31">
        <v>14375</v>
      </c>
      <c r="B13986" s="31">
        <v>80</v>
      </c>
      <c r="C13986" s="31">
        <v>2820</v>
      </c>
      <c r="D13986" s="43">
        <v>42904</v>
      </c>
      <c r="E13986" s="43"/>
      <c r="F13986" s="31" t="b">
        <v>0</v>
      </c>
      <c r="G13986" s="33" t="s">
        <v>37</v>
      </c>
      <c r="H13986" s="33" t="s">
        <v>40</v>
      </c>
      <c r="I13986" s="33" t="s">
        <v>46</v>
      </c>
      <c r="J13986" s="38" t="str">
        <f t="shared" si="942"/>
        <v>Small</v>
      </c>
      <c r="K13986" s="38" t="s">
        <v>3629</v>
      </c>
      <c r="L13986" s="48">
        <v>1073.07</v>
      </c>
      <c r="M13986" s="34">
        <v>933.84</v>
      </c>
      <c r="N13986" s="40">
        <v>35455</v>
      </c>
      <c r="O13986" s="50">
        <f t="shared" si="943"/>
        <v>139.2299999999999</v>
      </c>
      <c r="P13986" s="50" t="e">
        <f>LOOKUP(C13986,CustomerDemographic!A13985:N17174,CustomerDemographic!D13985:D17174)</f>
        <v>#N/A</v>
      </c>
      <c r="Q13986" s="31" t="e">
        <f>LOOKUP(C13986,CustomerDemographic!A13985:N17174,CustomerDemographic!E13985:E17174)</f>
        <v>#N/A</v>
      </c>
      <c r="R13986" s="68" t="e">
        <f>LOOKUP(C13986,CustomerDemographic!A13985:N17174,CustomerDemographic!F13985:F17174)</f>
        <v>#N/A</v>
      </c>
      <c r="S13986" s="46" t="e">
        <f>LOOKUP(C13986,CustomerDemographic!A13985:N17174,CustomerDemographic!G13985:G17174)</f>
        <v>#N/A</v>
      </c>
      <c r="T13986" s="46"/>
      <c r="U13986" s="31" t="e">
        <f>LOOKUP(C13986,CustomerDemographic!A13985:N17174,CustomerDemographic!I13985:I17174)</f>
        <v>#N/A</v>
      </c>
      <c r="V13986" s="38" t="e">
        <f>LOOKUP(C13986,CustomerDemographic!A13985:N17174,CustomerDemographic!J13985:J17174)</f>
        <v>#N/A</v>
      </c>
      <c r="W13986" s="31" t="e">
        <f>LOOKUP(C13986,CustomerDemographic!A13985:N17174,CustomerDemographic!K13985:K17174)</f>
        <v>#N/A</v>
      </c>
      <c r="X13986" s="31" t="e">
        <f>LOOKUP(C13986,CustomerDemographic!A13985:N17174,CustomerDemographic!L13985:L17174)</f>
        <v>#N/A</v>
      </c>
      <c r="Y13986" s="31" t="e">
        <f>LOOKUP(C13986,CustomerDemographic!A13985:N17174,CustomerDemographic!M13985:M17174)</f>
        <v>#N/A</v>
      </c>
      <c r="Z13986" s="31" t="e">
        <f>LOOKUP(C13986,CustomerDemographic!A13985:N17174,CustomerDemographic!N13985:N17174)</f>
        <v>#N/A</v>
      </c>
      <c r="AA13986" s="31" t="e">
        <f>LOOKUP(C13986,CustomerAddress!A13985:F17984,CustomerAddress!C13985:C17984)</f>
        <v>#N/A</v>
      </c>
      <c r="AB13986" s="31" t="e">
        <f>LOOKUP(C13986,CustomerAddress!A13985:F17984,CustomerAddress!D13985:D17984)</f>
        <v>#N/A</v>
      </c>
      <c r="AC13986" s="31" t="e">
        <f>LOOKUP(C13986,CustomerAddress!A13985:F17984,CustomerAddress!F13985:F17984)</f>
        <v>#N/A</v>
      </c>
      <c r="AD13986" s="31">
        <f t="shared" si="944"/>
        <v>195</v>
      </c>
    </row>
    <row r="13987" spans="1:30" s="31" customFormat="1" ht="15.75" hidden="1" customHeight="1" x14ac:dyDescent="0.15">
      <c r="A13987" s="31">
        <v>14376</v>
      </c>
      <c r="B13987" s="31">
        <v>10</v>
      </c>
      <c r="C13987" s="31">
        <v>2257</v>
      </c>
      <c r="D13987" s="43">
        <v>43035</v>
      </c>
      <c r="E13987" s="43"/>
      <c r="F13987" s="31" t="b">
        <v>0</v>
      </c>
      <c r="G13987" s="33" t="s">
        <v>37</v>
      </c>
      <c r="H13987" s="33" t="s">
        <v>44</v>
      </c>
      <c r="I13987" s="33" t="s">
        <v>46</v>
      </c>
      <c r="J13987" s="38" t="str">
        <f t="shared" si="942"/>
        <v>Medium</v>
      </c>
      <c r="K13987" s="38" t="s">
        <v>12986</v>
      </c>
      <c r="L13987" s="48">
        <v>1466.68</v>
      </c>
      <c r="M13987" s="34">
        <v>363.25</v>
      </c>
      <c r="N13987" s="40">
        <v>41701</v>
      </c>
      <c r="O13987" s="50">
        <f t="shared" si="943"/>
        <v>1103.43</v>
      </c>
      <c r="P13987" s="50" t="e">
        <f>LOOKUP(C13987,CustomerDemographic!A13986:N17175,CustomerDemographic!D13986:D17175)</f>
        <v>#N/A</v>
      </c>
      <c r="Q13987" s="31" t="e">
        <f>LOOKUP(C13987,CustomerDemographic!A13986:N17175,CustomerDemographic!E13986:E17175)</f>
        <v>#N/A</v>
      </c>
      <c r="R13987" s="68" t="e">
        <f>LOOKUP(C13987,CustomerDemographic!A13986:N17175,CustomerDemographic!F13986:F17175)</f>
        <v>#N/A</v>
      </c>
      <c r="S13987" s="46" t="e">
        <f>LOOKUP(C13987,CustomerDemographic!A13986:N17175,CustomerDemographic!G13986:G17175)</f>
        <v>#N/A</v>
      </c>
      <c r="T13987" s="46"/>
      <c r="U13987" s="31" t="e">
        <f>LOOKUP(C13987,CustomerDemographic!A13986:N17175,CustomerDemographic!I13986:I17175)</f>
        <v>#N/A</v>
      </c>
      <c r="V13987" s="38" t="e">
        <f>LOOKUP(C13987,CustomerDemographic!A13986:N17175,CustomerDemographic!J13986:J17175)</f>
        <v>#N/A</v>
      </c>
      <c r="W13987" s="31" t="e">
        <f>LOOKUP(C13987,CustomerDemographic!A13986:N17175,CustomerDemographic!K13986:K17175)</f>
        <v>#N/A</v>
      </c>
      <c r="X13987" s="31" t="e">
        <f>LOOKUP(C13987,CustomerDemographic!A13986:N17175,CustomerDemographic!L13986:L17175)</f>
        <v>#N/A</v>
      </c>
      <c r="Y13987" s="31" t="e">
        <f>LOOKUP(C13987,CustomerDemographic!A13986:N17175,CustomerDemographic!M13986:M17175)</f>
        <v>#N/A</v>
      </c>
      <c r="Z13987" s="31" t="e">
        <f>LOOKUP(C13987,CustomerDemographic!A13986:N17175,CustomerDemographic!N13986:N17175)</f>
        <v>#N/A</v>
      </c>
      <c r="AA13987" s="31" t="e">
        <f>LOOKUP(C13987,CustomerAddress!A13986:F17985,CustomerAddress!C13986:C17985)</f>
        <v>#N/A</v>
      </c>
      <c r="AB13987" s="31" t="e">
        <f>LOOKUP(C13987,CustomerAddress!A13986:F17985,CustomerAddress!D13986:D17985)</f>
        <v>#N/A</v>
      </c>
      <c r="AC13987" s="31" t="e">
        <f>LOOKUP(C13987,CustomerAddress!A13986:F17985,CustomerAddress!F13986:F17985)</f>
        <v>#N/A</v>
      </c>
      <c r="AD13987" s="31">
        <f t="shared" si="944"/>
        <v>64</v>
      </c>
    </row>
    <row r="13988" spans="1:30" s="31" customFormat="1" ht="15.75" hidden="1" customHeight="1" x14ac:dyDescent="0.15">
      <c r="A13988" s="31">
        <v>14377</v>
      </c>
      <c r="B13988" s="31">
        <v>0</v>
      </c>
      <c r="C13988" s="31">
        <v>2284</v>
      </c>
      <c r="D13988" s="43">
        <v>43065</v>
      </c>
      <c r="E13988" s="43"/>
      <c r="F13988" s="31" t="b">
        <v>1</v>
      </c>
      <c r="G13988" s="33" t="s">
        <v>37</v>
      </c>
      <c r="H13988" s="33" t="s">
        <v>42</v>
      </c>
      <c r="I13988" s="33" t="s">
        <v>38</v>
      </c>
      <c r="J13988" s="38" t="str">
        <f t="shared" si="942"/>
        <v>Medium</v>
      </c>
      <c r="K13988" s="38" t="s">
        <v>12986</v>
      </c>
      <c r="L13988" s="48">
        <v>569.55999999999995</v>
      </c>
      <c r="M13988" s="34">
        <v>528.42999999999995</v>
      </c>
      <c r="N13988" s="40">
        <v>37874</v>
      </c>
      <c r="O13988" s="50">
        <f t="shared" si="943"/>
        <v>41.129999999999995</v>
      </c>
      <c r="P13988" s="50" t="e">
        <f>LOOKUP(C13988,CustomerDemographic!A13987:N17176,CustomerDemographic!D13987:D17176)</f>
        <v>#N/A</v>
      </c>
      <c r="Q13988" s="31" t="e">
        <f>LOOKUP(C13988,CustomerDemographic!A13987:N17176,CustomerDemographic!E13987:E17176)</f>
        <v>#N/A</v>
      </c>
      <c r="R13988" s="68" t="e">
        <f>LOOKUP(C13988,CustomerDemographic!A13987:N17176,CustomerDemographic!F13987:F17176)</f>
        <v>#N/A</v>
      </c>
      <c r="S13988" s="46" t="e">
        <f>LOOKUP(C13988,CustomerDemographic!A13987:N17176,CustomerDemographic!G13987:G17176)</f>
        <v>#N/A</v>
      </c>
      <c r="T13988" s="46"/>
      <c r="U13988" s="31" t="e">
        <f>LOOKUP(C13988,CustomerDemographic!A13987:N17176,CustomerDemographic!I13987:I17176)</f>
        <v>#N/A</v>
      </c>
      <c r="V13988" s="38" t="e">
        <f>LOOKUP(C13988,CustomerDemographic!A13987:N17176,CustomerDemographic!J13987:J17176)</f>
        <v>#N/A</v>
      </c>
      <c r="W13988" s="31" t="e">
        <f>LOOKUP(C13988,CustomerDemographic!A13987:N17176,CustomerDemographic!K13987:K17176)</f>
        <v>#N/A</v>
      </c>
      <c r="X13988" s="31" t="e">
        <f>LOOKUP(C13988,CustomerDemographic!A13987:N17176,CustomerDemographic!L13987:L17176)</f>
        <v>#N/A</v>
      </c>
      <c r="Y13988" s="31" t="e">
        <f>LOOKUP(C13988,CustomerDemographic!A13987:N17176,CustomerDemographic!M13987:M17176)</f>
        <v>#N/A</v>
      </c>
      <c r="Z13988" s="31" t="e">
        <f>LOOKUP(C13988,CustomerDemographic!A13987:N17176,CustomerDemographic!N13987:N17176)</f>
        <v>#N/A</v>
      </c>
      <c r="AA13988" s="31" t="e">
        <f>LOOKUP(C13988,CustomerAddress!A13987:F17986,CustomerAddress!C13987:C17986)</f>
        <v>#N/A</v>
      </c>
      <c r="AB13988" s="31" t="e">
        <f>LOOKUP(C13988,CustomerAddress!A13987:F17986,CustomerAddress!D13987:D17986)</f>
        <v>#N/A</v>
      </c>
      <c r="AC13988" s="31" t="e">
        <f>LOOKUP(C13988,CustomerAddress!A13987:F17986,CustomerAddress!F13987:F17986)</f>
        <v>#N/A</v>
      </c>
      <c r="AD13988" s="31">
        <f t="shared" si="944"/>
        <v>34</v>
      </c>
    </row>
    <row r="13989" spans="1:30" s="31" customFormat="1" ht="15.75" hidden="1" customHeight="1" x14ac:dyDescent="0.15">
      <c r="A13989" s="31">
        <v>14378</v>
      </c>
      <c r="B13989" s="31">
        <v>81</v>
      </c>
      <c r="C13989" s="31">
        <v>3118</v>
      </c>
      <c r="D13989" s="43">
        <v>42988</v>
      </c>
      <c r="E13989" s="43"/>
      <c r="F13989" s="31" t="b">
        <v>1</v>
      </c>
      <c r="G13989" s="33" t="s">
        <v>37</v>
      </c>
      <c r="H13989" s="36" t="s">
        <v>12747</v>
      </c>
      <c r="I13989" s="33" t="s">
        <v>38</v>
      </c>
      <c r="J13989" s="38" t="str">
        <f t="shared" si="942"/>
        <v>Large</v>
      </c>
      <c r="K13989" s="38" t="s">
        <v>12987</v>
      </c>
      <c r="L13989" s="48">
        <v>1151.96</v>
      </c>
      <c r="M13989" s="34">
        <v>649.49</v>
      </c>
      <c r="N13989" s="40">
        <v>36498</v>
      </c>
      <c r="O13989" s="50">
        <f t="shared" si="943"/>
        <v>502.47</v>
      </c>
      <c r="P13989" s="50" t="e">
        <f>LOOKUP(C13989,CustomerDemographic!A13988:N17177,CustomerDemographic!D13988:D17177)</f>
        <v>#N/A</v>
      </c>
      <c r="Q13989" s="31" t="e">
        <f>LOOKUP(C13989,CustomerDemographic!A13988:N17177,CustomerDemographic!E13988:E17177)</f>
        <v>#N/A</v>
      </c>
      <c r="R13989" s="68" t="e">
        <f>LOOKUP(C13989,CustomerDemographic!A13988:N17177,CustomerDemographic!F13988:F17177)</f>
        <v>#N/A</v>
      </c>
      <c r="S13989" s="46" t="e">
        <f>LOOKUP(C13989,CustomerDemographic!A13988:N17177,CustomerDemographic!G13988:G17177)</f>
        <v>#N/A</v>
      </c>
      <c r="T13989" s="46"/>
      <c r="U13989" s="31" t="e">
        <f>LOOKUP(C13989,CustomerDemographic!A13988:N17177,CustomerDemographic!I13988:I17177)</f>
        <v>#N/A</v>
      </c>
      <c r="V13989" s="38" t="e">
        <f>LOOKUP(C13989,CustomerDemographic!A13988:N17177,CustomerDemographic!J13988:J17177)</f>
        <v>#N/A</v>
      </c>
      <c r="W13989" s="31" t="e">
        <f>LOOKUP(C13989,CustomerDemographic!A13988:N17177,CustomerDemographic!K13988:K17177)</f>
        <v>#N/A</v>
      </c>
      <c r="X13989" s="31" t="e">
        <f>LOOKUP(C13989,CustomerDemographic!A13988:N17177,CustomerDemographic!L13988:L17177)</f>
        <v>#N/A</v>
      </c>
      <c r="Y13989" s="31" t="e">
        <f>LOOKUP(C13989,CustomerDemographic!A13988:N17177,CustomerDemographic!M13988:M17177)</f>
        <v>#N/A</v>
      </c>
      <c r="Z13989" s="31" t="e">
        <f>LOOKUP(C13989,CustomerDemographic!A13988:N17177,CustomerDemographic!N13988:N17177)</f>
        <v>#N/A</v>
      </c>
      <c r="AA13989" s="31" t="e">
        <f>LOOKUP(C13989,CustomerAddress!A13988:F17987,CustomerAddress!C13988:C17987)</f>
        <v>#N/A</v>
      </c>
      <c r="AB13989" s="31" t="e">
        <f>LOOKUP(C13989,CustomerAddress!A13988:F17987,CustomerAddress!D13988:D17987)</f>
        <v>#N/A</v>
      </c>
      <c r="AC13989" s="31" t="e">
        <f>LOOKUP(C13989,CustomerAddress!A13988:F17987,CustomerAddress!F13988:F17987)</f>
        <v>#N/A</v>
      </c>
      <c r="AD13989" s="31">
        <f t="shared" si="944"/>
        <v>111</v>
      </c>
    </row>
    <row r="13990" spans="1:30" s="31" customFormat="1" ht="15.75" hidden="1" customHeight="1" x14ac:dyDescent="0.15">
      <c r="A13990" s="31">
        <v>14379</v>
      </c>
      <c r="B13990" s="31">
        <v>40</v>
      </c>
      <c r="C13990" s="31">
        <v>3092</v>
      </c>
      <c r="D13990" s="43">
        <v>42792</v>
      </c>
      <c r="E13990" s="43"/>
      <c r="F13990" s="31" t="b">
        <v>1</v>
      </c>
      <c r="G13990" s="33" t="s">
        <v>37</v>
      </c>
      <c r="H13990" s="33" t="s">
        <v>40</v>
      </c>
      <c r="I13990" s="33" t="s">
        <v>38</v>
      </c>
      <c r="J13990" s="38" t="str">
        <f t="shared" si="942"/>
        <v>Medium</v>
      </c>
      <c r="K13990" s="38" t="s">
        <v>12986</v>
      </c>
      <c r="L13990" s="48">
        <v>1458.17</v>
      </c>
      <c r="M13990" s="34">
        <v>874.9</v>
      </c>
      <c r="N13990" s="40">
        <v>38750</v>
      </c>
      <c r="O13990" s="50">
        <f t="shared" si="943"/>
        <v>583.2700000000001</v>
      </c>
      <c r="P13990" s="50" t="e">
        <f>LOOKUP(C13990,CustomerDemographic!A13989:N17178,CustomerDemographic!D13989:D17178)</f>
        <v>#N/A</v>
      </c>
      <c r="Q13990" s="31" t="e">
        <f>LOOKUP(C13990,CustomerDemographic!A13989:N17178,CustomerDemographic!E13989:E17178)</f>
        <v>#N/A</v>
      </c>
      <c r="R13990" s="68" t="e">
        <f>LOOKUP(C13990,CustomerDemographic!A13989:N17178,CustomerDemographic!F13989:F17178)</f>
        <v>#N/A</v>
      </c>
      <c r="S13990" s="46" t="e">
        <f>LOOKUP(C13990,CustomerDemographic!A13989:N17178,CustomerDemographic!G13989:G17178)</f>
        <v>#N/A</v>
      </c>
      <c r="T13990" s="46"/>
      <c r="U13990" s="31" t="e">
        <f>LOOKUP(C13990,CustomerDemographic!A13989:N17178,CustomerDemographic!I13989:I17178)</f>
        <v>#N/A</v>
      </c>
      <c r="V13990" s="38" t="e">
        <f>LOOKUP(C13990,CustomerDemographic!A13989:N17178,CustomerDemographic!J13989:J17178)</f>
        <v>#N/A</v>
      </c>
      <c r="W13990" s="31" t="e">
        <f>LOOKUP(C13990,CustomerDemographic!A13989:N17178,CustomerDemographic!K13989:K17178)</f>
        <v>#N/A</v>
      </c>
      <c r="X13990" s="31" t="e">
        <f>LOOKUP(C13990,CustomerDemographic!A13989:N17178,CustomerDemographic!L13989:L17178)</f>
        <v>#N/A</v>
      </c>
      <c r="Y13990" s="31" t="e">
        <f>LOOKUP(C13990,CustomerDemographic!A13989:N17178,CustomerDemographic!M13989:M17178)</f>
        <v>#N/A</v>
      </c>
      <c r="Z13990" s="31" t="e">
        <f>LOOKUP(C13990,CustomerDemographic!A13989:N17178,CustomerDemographic!N13989:N17178)</f>
        <v>#N/A</v>
      </c>
      <c r="AA13990" s="31" t="e">
        <f>LOOKUP(C13990,CustomerAddress!A13989:F17988,CustomerAddress!C13989:C17988)</f>
        <v>#N/A</v>
      </c>
      <c r="AB13990" s="31" t="e">
        <f>LOOKUP(C13990,CustomerAddress!A13989:F17988,CustomerAddress!D13989:D17988)</f>
        <v>#N/A</v>
      </c>
      <c r="AC13990" s="31" t="e">
        <f>LOOKUP(C13990,CustomerAddress!A13989:F17988,CustomerAddress!F13989:F17988)</f>
        <v>#N/A</v>
      </c>
      <c r="AD13990" s="31">
        <f t="shared" si="944"/>
        <v>307</v>
      </c>
    </row>
    <row r="13991" spans="1:30" s="31" customFormat="1" ht="15.75" hidden="1" customHeight="1" x14ac:dyDescent="0.15">
      <c r="A13991" s="31">
        <v>14380</v>
      </c>
      <c r="B13991" s="31">
        <v>82</v>
      </c>
      <c r="C13991" s="31">
        <v>3158</v>
      </c>
      <c r="D13991" s="43">
        <v>43028</v>
      </c>
      <c r="E13991" s="43"/>
      <c r="F13991" s="31" t="b">
        <v>0</v>
      </c>
      <c r="G13991" s="33" t="s">
        <v>37</v>
      </c>
      <c r="H13991" s="33" t="s">
        <v>41</v>
      </c>
      <c r="I13991" s="33" t="s">
        <v>38</v>
      </c>
      <c r="J13991" s="38" t="str">
        <f t="shared" si="942"/>
        <v>Medium</v>
      </c>
      <c r="K13991" s="38" t="s">
        <v>12986</v>
      </c>
      <c r="L13991" s="48">
        <v>1148.6400000000001</v>
      </c>
      <c r="M13991" s="34">
        <v>689.18</v>
      </c>
      <c r="N13991" s="40">
        <v>42218</v>
      </c>
      <c r="O13991" s="50">
        <f t="shared" si="943"/>
        <v>459.46000000000015</v>
      </c>
      <c r="P13991" s="50" t="e">
        <f>LOOKUP(C13991,CustomerDemographic!A13990:N17179,CustomerDemographic!D13990:D17179)</f>
        <v>#N/A</v>
      </c>
      <c r="Q13991" s="31" t="e">
        <f>LOOKUP(C13991,CustomerDemographic!A13990:N17179,CustomerDemographic!E13990:E17179)</f>
        <v>#N/A</v>
      </c>
      <c r="R13991" s="68" t="e">
        <f>LOOKUP(C13991,CustomerDemographic!A13990:N17179,CustomerDemographic!F13990:F17179)</f>
        <v>#N/A</v>
      </c>
      <c r="S13991" s="46" t="e">
        <f>LOOKUP(C13991,CustomerDemographic!A13990:N17179,CustomerDemographic!G13990:G17179)</f>
        <v>#N/A</v>
      </c>
      <c r="T13991" s="46"/>
      <c r="U13991" s="31" t="e">
        <f>LOOKUP(C13991,CustomerDemographic!A13990:N17179,CustomerDemographic!I13990:I17179)</f>
        <v>#N/A</v>
      </c>
      <c r="V13991" s="38" t="e">
        <f>LOOKUP(C13991,CustomerDemographic!A13990:N17179,CustomerDemographic!J13990:J17179)</f>
        <v>#N/A</v>
      </c>
      <c r="W13991" s="31" t="e">
        <f>LOOKUP(C13991,CustomerDemographic!A13990:N17179,CustomerDemographic!K13990:K17179)</f>
        <v>#N/A</v>
      </c>
      <c r="X13991" s="31" t="e">
        <f>LOOKUP(C13991,CustomerDemographic!A13990:N17179,CustomerDemographic!L13990:L17179)</f>
        <v>#N/A</v>
      </c>
      <c r="Y13991" s="31" t="e">
        <f>LOOKUP(C13991,CustomerDemographic!A13990:N17179,CustomerDemographic!M13990:M17179)</f>
        <v>#N/A</v>
      </c>
      <c r="Z13991" s="31" t="e">
        <f>LOOKUP(C13991,CustomerDemographic!A13990:N17179,CustomerDemographic!N13990:N17179)</f>
        <v>#N/A</v>
      </c>
      <c r="AA13991" s="31" t="e">
        <f>LOOKUP(C13991,CustomerAddress!A13990:F17989,CustomerAddress!C13990:C17989)</f>
        <v>#N/A</v>
      </c>
      <c r="AB13991" s="31" t="e">
        <f>LOOKUP(C13991,CustomerAddress!A13990:F17989,CustomerAddress!D13990:D17989)</f>
        <v>#N/A</v>
      </c>
      <c r="AC13991" s="31" t="e">
        <f>LOOKUP(C13991,CustomerAddress!A13990:F17989,CustomerAddress!F13990:F17989)</f>
        <v>#N/A</v>
      </c>
      <c r="AD13991" s="31">
        <f t="shared" si="944"/>
        <v>71</v>
      </c>
    </row>
    <row r="13992" spans="1:30" s="31" customFormat="1" ht="15.75" hidden="1" customHeight="1" x14ac:dyDescent="0.15">
      <c r="A13992" s="31">
        <v>14381</v>
      </c>
      <c r="B13992" s="31">
        <v>48</v>
      </c>
      <c r="C13992" s="31">
        <v>1149</v>
      </c>
      <c r="D13992" s="43">
        <v>42911</v>
      </c>
      <c r="E13992" s="43"/>
      <c r="F13992" s="31" t="b">
        <v>1</v>
      </c>
      <c r="G13992" s="33" t="s">
        <v>37</v>
      </c>
      <c r="H13992" s="33" t="s">
        <v>44</v>
      </c>
      <c r="I13992" s="33" t="s">
        <v>38</v>
      </c>
      <c r="J13992" s="38" t="str">
        <f t="shared" si="942"/>
        <v>Medium</v>
      </c>
      <c r="K13992" s="38" t="s">
        <v>12986</v>
      </c>
      <c r="L13992" s="48">
        <v>1762.96</v>
      </c>
      <c r="M13992" s="34">
        <v>950.52</v>
      </c>
      <c r="N13992" s="40">
        <v>41064</v>
      </c>
      <c r="O13992" s="50">
        <f t="shared" si="943"/>
        <v>812.44</v>
      </c>
      <c r="P13992" s="50" t="e">
        <f>LOOKUP(C13992,CustomerDemographic!A13991:N17180,CustomerDemographic!D13991:D17180)</f>
        <v>#N/A</v>
      </c>
      <c r="Q13992" s="31" t="e">
        <f>LOOKUP(C13992,CustomerDemographic!A13991:N17180,CustomerDemographic!E13991:E17180)</f>
        <v>#N/A</v>
      </c>
      <c r="R13992" s="68" t="e">
        <f>LOOKUP(C13992,CustomerDemographic!A13991:N17180,CustomerDemographic!F13991:F17180)</f>
        <v>#N/A</v>
      </c>
      <c r="S13992" s="46" t="e">
        <f>LOOKUP(C13992,CustomerDemographic!A13991:N17180,CustomerDemographic!G13991:G17180)</f>
        <v>#N/A</v>
      </c>
      <c r="T13992" s="46"/>
      <c r="U13992" s="31" t="e">
        <f>LOOKUP(C13992,CustomerDemographic!A13991:N17180,CustomerDemographic!I13991:I17180)</f>
        <v>#N/A</v>
      </c>
      <c r="V13992" s="38" t="e">
        <f>LOOKUP(C13992,CustomerDemographic!A13991:N17180,CustomerDemographic!J13991:J17180)</f>
        <v>#N/A</v>
      </c>
      <c r="W13992" s="31" t="e">
        <f>LOOKUP(C13992,CustomerDemographic!A13991:N17180,CustomerDemographic!K13991:K17180)</f>
        <v>#N/A</v>
      </c>
      <c r="X13992" s="31" t="e">
        <f>LOOKUP(C13992,CustomerDemographic!A13991:N17180,CustomerDemographic!L13991:L17180)</f>
        <v>#N/A</v>
      </c>
      <c r="Y13992" s="31" t="e">
        <f>LOOKUP(C13992,CustomerDemographic!A13991:N17180,CustomerDemographic!M13991:M17180)</f>
        <v>#N/A</v>
      </c>
      <c r="Z13992" s="31" t="e">
        <f>LOOKUP(C13992,CustomerDemographic!A13991:N17180,CustomerDemographic!N13991:N17180)</f>
        <v>#N/A</v>
      </c>
      <c r="AA13992" s="31" t="e">
        <f>LOOKUP(C13992,CustomerAddress!A13991:F17990,CustomerAddress!C13991:C17990)</f>
        <v>#N/A</v>
      </c>
      <c r="AB13992" s="31" t="e">
        <f>LOOKUP(C13992,CustomerAddress!A13991:F17990,CustomerAddress!D13991:D17990)</f>
        <v>#N/A</v>
      </c>
      <c r="AC13992" s="31" t="e">
        <f>LOOKUP(C13992,CustomerAddress!A13991:F17990,CustomerAddress!F13991:F17990)</f>
        <v>#N/A</v>
      </c>
      <c r="AD13992" s="31">
        <f t="shared" si="944"/>
        <v>188</v>
      </c>
    </row>
    <row r="13993" spans="1:30" s="31" customFormat="1" ht="15.75" hidden="1" customHeight="1" x14ac:dyDescent="0.15">
      <c r="A13993" s="31">
        <v>14382</v>
      </c>
      <c r="B13993" s="31">
        <v>0</v>
      </c>
      <c r="C13993" s="31">
        <v>2987</v>
      </c>
      <c r="D13993" s="43">
        <v>42803</v>
      </c>
      <c r="E13993" s="43"/>
      <c r="F13993" s="31" t="b">
        <v>0</v>
      </c>
      <c r="G13993" s="33" t="s">
        <v>37</v>
      </c>
      <c r="H13993" s="33" t="s">
        <v>41</v>
      </c>
      <c r="I13993" s="33" t="s">
        <v>38</v>
      </c>
      <c r="J13993" s="38" t="str">
        <f t="shared" si="942"/>
        <v>Medium</v>
      </c>
      <c r="K13993" s="38" t="s">
        <v>12986</v>
      </c>
      <c r="L13993" s="48">
        <v>363.01</v>
      </c>
      <c r="M13993" s="34">
        <v>290.41000000000003</v>
      </c>
      <c r="N13993" s="40">
        <v>39880</v>
      </c>
      <c r="O13993" s="50">
        <f t="shared" si="943"/>
        <v>72.599999999999966</v>
      </c>
      <c r="P13993" s="50" t="e">
        <f>LOOKUP(C13993,CustomerDemographic!A13992:N17181,CustomerDemographic!D13992:D17181)</f>
        <v>#N/A</v>
      </c>
      <c r="Q13993" s="31" t="e">
        <f>LOOKUP(C13993,CustomerDemographic!A13992:N17181,CustomerDemographic!E13992:E17181)</f>
        <v>#N/A</v>
      </c>
      <c r="R13993" s="68" t="e">
        <f>LOOKUP(C13993,CustomerDemographic!A13992:N17181,CustomerDemographic!F13992:F17181)</f>
        <v>#N/A</v>
      </c>
      <c r="S13993" s="46" t="e">
        <f>LOOKUP(C13993,CustomerDemographic!A13992:N17181,CustomerDemographic!G13992:G17181)</f>
        <v>#N/A</v>
      </c>
      <c r="T13993" s="46"/>
      <c r="U13993" s="31" t="e">
        <f>LOOKUP(C13993,CustomerDemographic!A13992:N17181,CustomerDemographic!I13992:I17181)</f>
        <v>#N/A</v>
      </c>
      <c r="V13993" s="38" t="e">
        <f>LOOKUP(C13993,CustomerDemographic!A13992:N17181,CustomerDemographic!J13992:J17181)</f>
        <v>#N/A</v>
      </c>
      <c r="W13993" s="31" t="e">
        <f>LOOKUP(C13993,CustomerDemographic!A13992:N17181,CustomerDemographic!K13992:K17181)</f>
        <v>#N/A</v>
      </c>
      <c r="X13993" s="31" t="e">
        <f>LOOKUP(C13993,CustomerDemographic!A13992:N17181,CustomerDemographic!L13992:L17181)</f>
        <v>#N/A</v>
      </c>
      <c r="Y13993" s="31" t="e">
        <f>LOOKUP(C13993,CustomerDemographic!A13992:N17181,CustomerDemographic!M13992:M17181)</f>
        <v>#N/A</v>
      </c>
      <c r="Z13993" s="31" t="e">
        <f>LOOKUP(C13993,CustomerDemographic!A13992:N17181,CustomerDemographic!N13992:N17181)</f>
        <v>#N/A</v>
      </c>
      <c r="AA13993" s="31" t="e">
        <f>LOOKUP(C13993,CustomerAddress!A13992:F17991,CustomerAddress!C13992:C17991)</f>
        <v>#N/A</v>
      </c>
      <c r="AB13993" s="31" t="e">
        <f>LOOKUP(C13993,CustomerAddress!A13992:F17991,CustomerAddress!D13992:D17991)</f>
        <v>#N/A</v>
      </c>
      <c r="AC13993" s="31" t="e">
        <f>LOOKUP(C13993,CustomerAddress!A13992:F17991,CustomerAddress!F13992:F17991)</f>
        <v>#N/A</v>
      </c>
      <c r="AD13993" s="31">
        <f t="shared" si="944"/>
        <v>296</v>
      </c>
    </row>
    <row r="13994" spans="1:30" s="31" customFormat="1" ht="15.75" hidden="1" customHeight="1" x14ac:dyDescent="0.15">
      <c r="A13994" s="31">
        <v>14383</v>
      </c>
      <c r="B13994" s="31">
        <v>71</v>
      </c>
      <c r="C13994" s="31">
        <v>1852</v>
      </c>
      <c r="D13994" s="43">
        <v>43002</v>
      </c>
      <c r="E13994" s="43"/>
      <c r="F13994" s="31" t="b">
        <v>0</v>
      </c>
      <c r="G13994" s="33" t="s">
        <v>37</v>
      </c>
      <c r="H13994" s="36" t="s">
        <v>12747</v>
      </c>
      <c r="I13994" s="33" t="s">
        <v>38</v>
      </c>
      <c r="J13994" s="38" t="str">
        <f t="shared" si="942"/>
        <v>Medium</v>
      </c>
      <c r="K13994" s="38" t="s">
        <v>12986</v>
      </c>
      <c r="L13994" s="48">
        <v>1842.92</v>
      </c>
      <c r="M13994" s="34">
        <v>1105.75</v>
      </c>
      <c r="N13994" s="40">
        <v>34996</v>
      </c>
      <c r="O13994" s="50">
        <f t="shared" si="943"/>
        <v>737.17000000000007</v>
      </c>
      <c r="P13994" s="50" t="e">
        <f>LOOKUP(C13994,CustomerDemographic!A13993:N17182,CustomerDemographic!D13993:D17182)</f>
        <v>#N/A</v>
      </c>
      <c r="Q13994" s="31" t="e">
        <f>LOOKUP(C13994,CustomerDemographic!A13993:N17182,CustomerDemographic!E13993:E17182)</f>
        <v>#N/A</v>
      </c>
      <c r="R13994" s="68" t="e">
        <f>LOOKUP(C13994,CustomerDemographic!A13993:N17182,CustomerDemographic!F13993:F17182)</f>
        <v>#N/A</v>
      </c>
      <c r="S13994" s="46" t="e">
        <f>LOOKUP(C13994,CustomerDemographic!A13993:N17182,CustomerDemographic!G13993:G17182)</f>
        <v>#N/A</v>
      </c>
      <c r="T13994" s="46"/>
      <c r="U13994" s="31" t="e">
        <f>LOOKUP(C13994,CustomerDemographic!A13993:N17182,CustomerDemographic!I13993:I17182)</f>
        <v>#N/A</v>
      </c>
      <c r="V13994" s="38" t="e">
        <f>LOOKUP(C13994,CustomerDemographic!A13993:N17182,CustomerDemographic!J13993:J17182)</f>
        <v>#N/A</v>
      </c>
      <c r="W13994" s="31" t="e">
        <f>LOOKUP(C13994,CustomerDemographic!A13993:N17182,CustomerDemographic!K13993:K17182)</f>
        <v>#N/A</v>
      </c>
      <c r="X13994" s="31" t="e">
        <f>LOOKUP(C13994,CustomerDemographic!A13993:N17182,CustomerDemographic!L13993:L17182)</f>
        <v>#N/A</v>
      </c>
      <c r="Y13994" s="31" t="e">
        <f>LOOKUP(C13994,CustomerDemographic!A13993:N17182,CustomerDemographic!M13993:M17182)</f>
        <v>#N/A</v>
      </c>
      <c r="Z13994" s="31" t="e">
        <f>LOOKUP(C13994,CustomerDemographic!A13993:N17182,CustomerDemographic!N13993:N17182)</f>
        <v>#N/A</v>
      </c>
      <c r="AA13994" s="31" t="e">
        <f>LOOKUP(C13994,CustomerAddress!A13993:F17992,CustomerAddress!C13993:C17992)</f>
        <v>#N/A</v>
      </c>
      <c r="AB13994" s="31" t="e">
        <f>LOOKUP(C13994,CustomerAddress!A13993:F17992,CustomerAddress!D13993:D17992)</f>
        <v>#N/A</v>
      </c>
      <c r="AC13994" s="31" t="e">
        <f>LOOKUP(C13994,CustomerAddress!A13993:F17992,CustomerAddress!F13993:F17992)</f>
        <v>#N/A</v>
      </c>
      <c r="AD13994" s="31">
        <f t="shared" si="944"/>
        <v>97</v>
      </c>
    </row>
    <row r="13995" spans="1:30" s="31" customFormat="1" ht="15.75" hidden="1" customHeight="1" x14ac:dyDescent="0.15">
      <c r="A13995" s="31">
        <v>14384</v>
      </c>
      <c r="B13995" s="31">
        <v>2</v>
      </c>
      <c r="C13995" s="31">
        <v>2994</v>
      </c>
      <c r="D13995" s="43">
        <v>42798</v>
      </c>
      <c r="E13995" s="43"/>
      <c r="F13995" s="31" t="b">
        <v>1</v>
      </c>
      <c r="G13995" s="33" t="s">
        <v>37</v>
      </c>
      <c r="H13995" s="36" t="s">
        <v>12747</v>
      </c>
      <c r="I13995" s="33" t="s">
        <v>38</v>
      </c>
      <c r="J13995" s="38" t="str">
        <f t="shared" si="942"/>
        <v>Large</v>
      </c>
      <c r="K13995" s="38" t="s">
        <v>12987</v>
      </c>
      <c r="L13995" s="48">
        <v>71.489999999999995</v>
      </c>
      <c r="M13995" s="34">
        <v>53.62</v>
      </c>
      <c r="N13995" s="40">
        <v>40784</v>
      </c>
      <c r="O13995" s="50">
        <f t="shared" si="943"/>
        <v>17.869999999999997</v>
      </c>
      <c r="P13995" s="50" t="e">
        <f>LOOKUP(C13995,CustomerDemographic!A13994:N17183,CustomerDemographic!D13994:D17183)</f>
        <v>#N/A</v>
      </c>
      <c r="Q13995" s="31" t="e">
        <f>LOOKUP(C13995,CustomerDemographic!A13994:N17183,CustomerDemographic!E13994:E17183)</f>
        <v>#N/A</v>
      </c>
      <c r="R13995" s="68" t="e">
        <f>LOOKUP(C13995,CustomerDemographic!A13994:N17183,CustomerDemographic!F13994:F17183)</f>
        <v>#N/A</v>
      </c>
      <c r="S13995" s="46" t="e">
        <f>LOOKUP(C13995,CustomerDemographic!A13994:N17183,CustomerDemographic!G13994:G17183)</f>
        <v>#N/A</v>
      </c>
      <c r="T13995" s="46"/>
      <c r="U13995" s="31" t="e">
        <f>LOOKUP(C13995,CustomerDemographic!A13994:N17183,CustomerDemographic!I13994:I17183)</f>
        <v>#N/A</v>
      </c>
      <c r="V13995" s="38" t="e">
        <f>LOOKUP(C13995,CustomerDemographic!A13994:N17183,CustomerDemographic!J13994:J17183)</f>
        <v>#N/A</v>
      </c>
      <c r="W13995" s="31" t="e">
        <f>LOOKUP(C13995,CustomerDemographic!A13994:N17183,CustomerDemographic!K13994:K17183)</f>
        <v>#N/A</v>
      </c>
      <c r="X13995" s="31" t="e">
        <f>LOOKUP(C13995,CustomerDemographic!A13994:N17183,CustomerDemographic!L13994:L17183)</f>
        <v>#N/A</v>
      </c>
      <c r="Y13995" s="31" t="e">
        <f>LOOKUP(C13995,CustomerDemographic!A13994:N17183,CustomerDemographic!M13994:M17183)</f>
        <v>#N/A</v>
      </c>
      <c r="Z13995" s="31" t="e">
        <f>LOOKUP(C13995,CustomerDemographic!A13994:N17183,CustomerDemographic!N13994:N17183)</f>
        <v>#N/A</v>
      </c>
      <c r="AA13995" s="31" t="e">
        <f>LOOKUP(C13995,CustomerAddress!A13994:F17993,CustomerAddress!C13994:C17993)</f>
        <v>#N/A</v>
      </c>
      <c r="AB13995" s="31" t="e">
        <f>LOOKUP(C13995,CustomerAddress!A13994:F17993,CustomerAddress!D13994:D17993)</f>
        <v>#N/A</v>
      </c>
      <c r="AC13995" s="31" t="e">
        <f>LOOKUP(C13995,CustomerAddress!A13994:F17993,CustomerAddress!F13994:F17993)</f>
        <v>#N/A</v>
      </c>
      <c r="AD13995" s="31">
        <f t="shared" si="944"/>
        <v>301</v>
      </c>
    </row>
    <row r="13996" spans="1:30" s="31" customFormat="1" ht="15.75" hidden="1" customHeight="1" x14ac:dyDescent="0.15">
      <c r="A13996" s="31">
        <v>14385</v>
      </c>
      <c r="B13996" s="31">
        <v>52</v>
      </c>
      <c r="C13996" s="31">
        <v>2413</v>
      </c>
      <c r="D13996" s="43">
        <v>43041</v>
      </c>
      <c r="E13996" s="43"/>
      <c r="F13996" s="31" t="b">
        <v>0</v>
      </c>
      <c r="G13996" s="33" t="s">
        <v>37</v>
      </c>
      <c r="H13996" s="36" t="s">
        <v>12747</v>
      </c>
      <c r="I13996" s="33" t="s">
        <v>43</v>
      </c>
      <c r="J13996" s="38" t="str">
        <f t="shared" si="942"/>
        <v>Medium</v>
      </c>
      <c r="K13996" s="38" t="s">
        <v>12986</v>
      </c>
      <c r="L13996" s="48">
        <v>1777.8</v>
      </c>
      <c r="M13996" s="34">
        <v>820.78</v>
      </c>
      <c r="N13996" s="40">
        <v>34115</v>
      </c>
      <c r="O13996" s="50">
        <f t="shared" si="943"/>
        <v>957.02</v>
      </c>
      <c r="P13996" s="50" t="e">
        <f>LOOKUP(C13996,CustomerDemographic!A13995:N17184,CustomerDemographic!D13995:D17184)</f>
        <v>#N/A</v>
      </c>
      <c r="Q13996" s="31" t="e">
        <f>LOOKUP(C13996,CustomerDemographic!A13995:N17184,CustomerDemographic!E13995:E17184)</f>
        <v>#N/A</v>
      </c>
      <c r="R13996" s="68" t="e">
        <f>LOOKUP(C13996,CustomerDemographic!A13995:N17184,CustomerDemographic!F13995:F17184)</f>
        <v>#N/A</v>
      </c>
      <c r="S13996" s="46" t="e">
        <f>LOOKUP(C13996,CustomerDemographic!A13995:N17184,CustomerDemographic!G13995:G17184)</f>
        <v>#N/A</v>
      </c>
      <c r="T13996" s="46"/>
      <c r="U13996" s="31" t="e">
        <f>LOOKUP(C13996,CustomerDemographic!A13995:N17184,CustomerDemographic!I13995:I17184)</f>
        <v>#N/A</v>
      </c>
      <c r="V13996" s="38" t="e">
        <f>LOOKUP(C13996,CustomerDemographic!A13995:N17184,CustomerDemographic!J13995:J17184)</f>
        <v>#N/A</v>
      </c>
      <c r="W13996" s="31" t="e">
        <f>LOOKUP(C13996,CustomerDemographic!A13995:N17184,CustomerDemographic!K13995:K17184)</f>
        <v>#N/A</v>
      </c>
      <c r="X13996" s="31" t="e">
        <f>LOOKUP(C13996,CustomerDemographic!A13995:N17184,CustomerDemographic!L13995:L17184)</f>
        <v>#N/A</v>
      </c>
      <c r="Y13996" s="31" t="e">
        <f>LOOKUP(C13996,CustomerDemographic!A13995:N17184,CustomerDemographic!M13995:M17184)</f>
        <v>#N/A</v>
      </c>
      <c r="Z13996" s="31" t="e">
        <f>LOOKUP(C13996,CustomerDemographic!A13995:N17184,CustomerDemographic!N13995:N17184)</f>
        <v>#N/A</v>
      </c>
      <c r="AA13996" s="31" t="e">
        <f>LOOKUP(C13996,CustomerAddress!A13995:F17994,CustomerAddress!C13995:C17994)</f>
        <v>#N/A</v>
      </c>
      <c r="AB13996" s="31" t="e">
        <f>LOOKUP(C13996,CustomerAddress!A13995:F17994,CustomerAddress!D13995:D17994)</f>
        <v>#N/A</v>
      </c>
      <c r="AC13996" s="31" t="e">
        <f>LOOKUP(C13996,CustomerAddress!A13995:F17994,CustomerAddress!F13995:F17994)</f>
        <v>#N/A</v>
      </c>
      <c r="AD13996" s="31">
        <f t="shared" si="944"/>
        <v>58</v>
      </c>
    </row>
    <row r="13997" spans="1:30" s="31" customFormat="1" ht="15.75" hidden="1" customHeight="1" x14ac:dyDescent="0.15">
      <c r="A13997" s="31">
        <v>14386</v>
      </c>
      <c r="B13997" s="31">
        <v>25</v>
      </c>
      <c r="C13997" s="31">
        <v>2581</v>
      </c>
      <c r="D13997" s="43">
        <v>42842</v>
      </c>
      <c r="E13997" s="43"/>
      <c r="F13997" s="31" t="b">
        <v>1</v>
      </c>
      <c r="G13997" s="33" t="s">
        <v>37</v>
      </c>
      <c r="H13997" s="33" t="s">
        <v>42</v>
      </c>
      <c r="I13997" s="33" t="s">
        <v>43</v>
      </c>
      <c r="J13997" s="38" t="str">
        <f t="shared" si="942"/>
        <v>Large</v>
      </c>
      <c r="K13997" s="38" t="s">
        <v>12987</v>
      </c>
      <c r="L13997" s="48">
        <v>1538.99</v>
      </c>
      <c r="M13997" s="34">
        <v>829.65</v>
      </c>
      <c r="N13997" s="40">
        <v>39031</v>
      </c>
      <c r="O13997" s="50">
        <f t="shared" si="943"/>
        <v>709.34</v>
      </c>
      <c r="P13997" s="50" t="e">
        <f>LOOKUP(C13997,CustomerDemographic!A13996:N17185,CustomerDemographic!D13996:D17185)</f>
        <v>#N/A</v>
      </c>
      <c r="Q13997" s="31" t="e">
        <f>LOOKUP(C13997,CustomerDemographic!A13996:N17185,CustomerDemographic!E13996:E17185)</f>
        <v>#N/A</v>
      </c>
      <c r="R13997" s="68" t="e">
        <f>LOOKUP(C13997,CustomerDemographic!A13996:N17185,CustomerDemographic!F13996:F17185)</f>
        <v>#N/A</v>
      </c>
      <c r="S13997" s="46" t="e">
        <f>LOOKUP(C13997,CustomerDemographic!A13996:N17185,CustomerDemographic!G13996:G17185)</f>
        <v>#N/A</v>
      </c>
      <c r="T13997" s="46"/>
      <c r="U13997" s="31" t="e">
        <f>LOOKUP(C13997,CustomerDemographic!A13996:N17185,CustomerDemographic!I13996:I17185)</f>
        <v>#N/A</v>
      </c>
      <c r="V13997" s="38" t="e">
        <f>LOOKUP(C13997,CustomerDemographic!A13996:N17185,CustomerDemographic!J13996:J17185)</f>
        <v>#N/A</v>
      </c>
      <c r="W13997" s="31" t="e">
        <f>LOOKUP(C13997,CustomerDemographic!A13996:N17185,CustomerDemographic!K13996:K17185)</f>
        <v>#N/A</v>
      </c>
      <c r="X13997" s="31" t="e">
        <f>LOOKUP(C13997,CustomerDemographic!A13996:N17185,CustomerDemographic!L13996:L17185)</f>
        <v>#N/A</v>
      </c>
      <c r="Y13997" s="31" t="e">
        <f>LOOKUP(C13997,CustomerDemographic!A13996:N17185,CustomerDemographic!M13996:M17185)</f>
        <v>#N/A</v>
      </c>
      <c r="Z13997" s="31" t="e">
        <f>LOOKUP(C13997,CustomerDemographic!A13996:N17185,CustomerDemographic!N13996:N17185)</f>
        <v>#N/A</v>
      </c>
      <c r="AA13997" s="31" t="e">
        <f>LOOKUP(C13997,CustomerAddress!A13996:F17995,CustomerAddress!C13996:C17995)</f>
        <v>#N/A</v>
      </c>
      <c r="AB13997" s="31" t="e">
        <f>LOOKUP(C13997,CustomerAddress!A13996:F17995,CustomerAddress!D13996:D17995)</f>
        <v>#N/A</v>
      </c>
      <c r="AC13997" s="31" t="e">
        <f>LOOKUP(C13997,CustomerAddress!A13996:F17995,CustomerAddress!F13996:F17995)</f>
        <v>#N/A</v>
      </c>
      <c r="AD13997" s="31">
        <f t="shared" si="944"/>
        <v>257</v>
      </c>
    </row>
    <row r="13998" spans="1:30" s="31" customFormat="1" ht="15.75" hidden="1" customHeight="1" x14ac:dyDescent="0.15">
      <c r="A13998" s="31">
        <v>14387</v>
      </c>
      <c r="B13998" s="31">
        <v>63</v>
      </c>
      <c r="C13998" s="31">
        <v>893</v>
      </c>
      <c r="D13998" s="43">
        <v>42900</v>
      </c>
      <c r="E13998" s="43"/>
      <c r="F13998" s="31" t="b">
        <v>0</v>
      </c>
      <c r="G13998" s="33" t="s">
        <v>37</v>
      </c>
      <c r="H13998" s="36" t="s">
        <v>12747</v>
      </c>
      <c r="I13998" s="33" t="s">
        <v>38</v>
      </c>
      <c r="J13998" s="38" t="str">
        <f t="shared" si="942"/>
        <v>Medium</v>
      </c>
      <c r="K13998" s="38" t="s">
        <v>12986</v>
      </c>
      <c r="L13998" s="48">
        <v>1483.2</v>
      </c>
      <c r="M13998" s="34">
        <v>99.59</v>
      </c>
      <c r="N13998" s="40">
        <v>36146</v>
      </c>
      <c r="O13998" s="50">
        <f t="shared" si="943"/>
        <v>1383.6100000000001</v>
      </c>
      <c r="P13998" s="50" t="e">
        <f>LOOKUP(C13998,CustomerDemographic!A13997:N17186,CustomerDemographic!D13997:D17186)</f>
        <v>#N/A</v>
      </c>
      <c r="Q13998" s="31" t="e">
        <f>LOOKUP(C13998,CustomerDemographic!A13997:N17186,CustomerDemographic!E13997:E17186)</f>
        <v>#N/A</v>
      </c>
      <c r="R13998" s="68" t="e">
        <f>LOOKUP(C13998,CustomerDemographic!A13997:N17186,CustomerDemographic!F13997:F17186)</f>
        <v>#N/A</v>
      </c>
      <c r="S13998" s="46" t="e">
        <f>LOOKUP(C13998,CustomerDemographic!A13997:N17186,CustomerDemographic!G13997:G17186)</f>
        <v>#N/A</v>
      </c>
      <c r="T13998" s="46"/>
      <c r="U13998" s="31" t="e">
        <f>LOOKUP(C13998,CustomerDemographic!A13997:N17186,CustomerDemographic!I13997:I17186)</f>
        <v>#N/A</v>
      </c>
      <c r="V13998" s="38" t="e">
        <f>LOOKUP(C13998,CustomerDemographic!A13997:N17186,CustomerDemographic!J13997:J17186)</f>
        <v>#N/A</v>
      </c>
      <c r="W13998" s="31" t="e">
        <f>LOOKUP(C13998,CustomerDemographic!A13997:N17186,CustomerDemographic!K13997:K17186)</f>
        <v>#N/A</v>
      </c>
      <c r="X13998" s="31" t="e">
        <f>LOOKUP(C13998,CustomerDemographic!A13997:N17186,CustomerDemographic!L13997:L17186)</f>
        <v>#N/A</v>
      </c>
      <c r="Y13998" s="31" t="e">
        <f>LOOKUP(C13998,CustomerDemographic!A13997:N17186,CustomerDemographic!M13997:M17186)</f>
        <v>#N/A</v>
      </c>
      <c r="Z13998" s="31" t="e">
        <f>LOOKUP(C13998,CustomerDemographic!A13997:N17186,CustomerDemographic!N13997:N17186)</f>
        <v>#N/A</v>
      </c>
      <c r="AA13998" s="31" t="e">
        <f>LOOKUP(C13998,CustomerAddress!A13997:F17996,CustomerAddress!C13997:C17996)</f>
        <v>#N/A</v>
      </c>
      <c r="AB13998" s="31" t="e">
        <f>LOOKUP(C13998,CustomerAddress!A13997:F17996,CustomerAddress!D13997:D17996)</f>
        <v>#N/A</v>
      </c>
      <c r="AC13998" s="31" t="e">
        <f>LOOKUP(C13998,CustomerAddress!A13997:F17996,CustomerAddress!F13997:F17996)</f>
        <v>#N/A</v>
      </c>
      <c r="AD13998" s="31">
        <f t="shared" si="944"/>
        <v>199</v>
      </c>
    </row>
    <row r="13999" spans="1:30" s="31" customFormat="1" ht="15.75" hidden="1" customHeight="1" x14ac:dyDescent="0.15">
      <c r="A13999" s="31">
        <v>14388</v>
      </c>
      <c r="B13999" s="31">
        <v>23</v>
      </c>
      <c r="C13999" s="31">
        <v>3175</v>
      </c>
      <c r="D13999" s="43">
        <v>42814</v>
      </c>
      <c r="E13999" s="43"/>
      <c r="F13999" s="31" t="b">
        <v>1</v>
      </c>
      <c r="G13999" s="33" t="s">
        <v>37</v>
      </c>
      <c r="H13999" s="33" t="s">
        <v>41</v>
      </c>
      <c r="I13999" s="33" t="s">
        <v>45</v>
      </c>
      <c r="J13999" s="38" t="str">
        <f t="shared" si="942"/>
        <v>Medium</v>
      </c>
      <c r="K13999" s="38" t="s">
        <v>12986</v>
      </c>
      <c r="L13999" s="48">
        <v>688.63</v>
      </c>
      <c r="M13999" s="34">
        <v>612.88</v>
      </c>
      <c r="N13999" s="40">
        <v>34244</v>
      </c>
      <c r="O13999" s="50">
        <f t="shared" si="943"/>
        <v>75.75</v>
      </c>
      <c r="P13999" s="50" t="e">
        <f>LOOKUP(C13999,CustomerDemographic!A13998:N17187,CustomerDemographic!D13998:D17187)</f>
        <v>#N/A</v>
      </c>
      <c r="Q13999" s="31" t="e">
        <f>LOOKUP(C13999,CustomerDemographic!A13998:N17187,CustomerDemographic!E13998:E17187)</f>
        <v>#N/A</v>
      </c>
      <c r="R13999" s="68" t="e">
        <f>LOOKUP(C13999,CustomerDemographic!A13998:N17187,CustomerDemographic!F13998:F17187)</f>
        <v>#N/A</v>
      </c>
      <c r="S13999" s="46" t="e">
        <f>LOOKUP(C13999,CustomerDemographic!A13998:N17187,CustomerDemographic!G13998:G17187)</f>
        <v>#N/A</v>
      </c>
      <c r="T13999" s="46"/>
      <c r="U13999" s="31" t="e">
        <f>LOOKUP(C13999,CustomerDemographic!A13998:N17187,CustomerDemographic!I13998:I17187)</f>
        <v>#N/A</v>
      </c>
      <c r="V13999" s="38" t="e">
        <f>LOOKUP(C13999,CustomerDemographic!A13998:N17187,CustomerDemographic!J13998:J17187)</f>
        <v>#N/A</v>
      </c>
      <c r="W13999" s="31" t="e">
        <f>LOOKUP(C13999,CustomerDemographic!A13998:N17187,CustomerDemographic!K13998:K17187)</f>
        <v>#N/A</v>
      </c>
      <c r="X13999" s="31" t="e">
        <f>LOOKUP(C13999,CustomerDemographic!A13998:N17187,CustomerDemographic!L13998:L17187)</f>
        <v>#N/A</v>
      </c>
      <c r="Y13999" s="31" t="e">
        <f>LOOKUP(C13999,CustomerDemographic!A13998:N17187,CustomerDemographic!M13998:M17187)</f>
        <v>#N/A</v>
      </c>
      <c r="Z13999" s="31" t="e">
        <f>LOOKUP(C13999,CustomerDemographic!A13998:N17187,CustomerDemographic!N13998:N17187)</f>
        <v>#N/A</v>
      </c>
      <c r="AA13999" s="31" t="e">
        <f>LOOKUP(C13999,CustomerAddress!A13998:F17997,CustomerAddress!C13998:C17997)</f>
        <v>#N/A</v>
      </c>
      <c r="AB13999" s="31" t="e">
        <f>LOOKUP(C13999,CustomerAddress!A13998:F17997,CustomerAddress!D13998:D17997)</f>
        <v>#N/A</v>
      </c>
      <c r="AC13999" s="31" t="e">
        <f>LOOKUP(C13999,CustomerAddress!A13998:F17997,CustomerAddress!F13998:F17997)</f>
        <v>#N/A</v>
      </c>
      <c r="AD13999" s="31">
        <f t="shared" si="944"/>
        <v>285</v>
      </c>
    </row>
    <row r="14000" spans="1:30" s="31" customFormat="1" ht="15.75" hidden="1" customHeight="1" x14ac:dyDescent="0.15">
      <c r="A14000" s="31">
        <v>14389</v>
      </c>
      <c r="B14000" s="31">
        <v>4</v>
      </c>
      <c r="C14000" s="31">
        <v>739</v>
      </c>
      <c r="D14000" s="43">
        <v>42874</v>
      </c>
      <c r="E14000" s="43"/>
      <c r="F14000" s="31" t="b">
        <v>0</v>
      </c>
      <c r="G14000" s="33" t="s">
        <v>37</v>
      </c>
      <c r="H14000" s="33" t="s">
        <v>42</v>
      </c>
      <c r="I14000" s="33" t="s">
        <v>38</v>
      </c>
      <c r="J14000" s="38" t="str">
        <f t="shared" si="942"/>
        <v>Small</v>
      </c>
      <c r="K14000" s="38" t="s">
        <v>3629</v>
      </c>
      <c r="L14000" s="48">
        <v>1129.1300000000001</v>
      </c>
      <c r="M14000" s="34">
        <v>677.48</v>
      </c>
      <c r="N14000" s="40">
        <v>38573</v>
      </c>
      <c r="O14000" s="50">
        <f t="shared" si="943"/>
        <v>451.65000000000009</v>
      </c>
      <c r="P14000" s="50" t="e">
        <f>LOOKUP(C14000,CustomerDemographic!A13999:N17188,CustomerDemographic!D13999:D17188)</f>
        <v>#N/A</v>
      </c>
      <c r="Q14000" s="31" t="e">
        <f>LOOKUP(C14000,CustomerDemographic!A13999:N17188,CustomerDemographic!E13999:E17188)</f>
        <v>#N/A</v>
      </c>
      <c r="R14000" s="68" t="e">
        <f>LOOKUP(C14000,CustomerDemographic!A13999:N17188,CustomerDemographic!F13999:F17188)</f>
        <v>#N/A</v>
      </c>
      <c r="S14000" s="46" t="e">
        <f>LOOKUP(C14000,CustomerDemographic!A13999:N17188,CustomerDemographic!G13999:G17188)</f>
        <v>#N/A</v>
      </c>
      <c r="T14000" s="46"/>
      <c r="U14000" s="31" t="e">
        <f>LOOKUP(C14000,CustomerDemographic!A13999:N17188,CustomerDemographic!I13999:I17188)</f>
        <v>#N/A</v>
      </c>
      <c r="V14000" s="38" t="e">
        <f>LOOKUP(C14000,CustomerDemographic!A13999:N17188,CustomerDemographic!J13999:J17188)</f>
        <v>#N/A</v>
      </c>
      <c r="W14000" s="31" t="e">
        <f>LOOKUP(C14000,CustomerDemographic!A13999:N17188,CustomerDemographic!K13999:K17188)</f>
        <v>#N/A</v>
      </c>
      <c r="X14000" s="31" t="e">
        <f>LOOKUP(C14000,CustomerDemographic!A13999:N17188,CustomerDemographic!L13999:L17188)</f>
        <v>#N/A</v>
      </c>
      <c r="Y14000" s="31" t="e">
        <f>LOOKUP(C14000,CustomerDemographic!A13999:N17188,CustomerDemographic!M13999:M17188)</f>
        <v>#N/A</v>
      </c>
      <c r="Z14000" s="31" t="e">
        <f>LOOKUP(C14000,CustomerDemographic!A13999:N17188,CustomerDemographic!N13999:N17188)</f>
        <v>#N/A</v>
      </c>
      <c r="AA14000" s="31" t="e">
        <f>LOOKUP(C14000,CustomerAddress!A13999:F17998,CustomerAddress!C13999:C17998)</f>
        <v>#N/A</v>
      </c>
      <c r="AB14000" s="31" t="e">
        <f>LOOKUP(C14000,CustomerAddress!A13999:F17998,CustomerAddress!D13999:D17998)</f>
        <v>#N/A</v>
      </c>
      <c r="AC14000" s="31" t="e">
        <f>LOOKUP(C14000,CustomerAddress!A13999:F17998,CustomerAddress!F13999:F17998)</f>
        <v>#N/A</v>
      </c>
      <c r="AD14000" s="31">
        <f t="shared" si="944"/>
        <v>225</v>
      </c>
    </row>
    <row r="14001" spans="1:30" s="31" customFormat="1" ht="15.75" hidden="1" customHeight="1" x14ac:dyDescent="0.15">
      <c r="A14001" s="31">
        <v>14390</v>
      </c>
      <c r="B14001" s="31">
        <v>18</v>
      </c>
      <c r="C14001" s="31">
        <v>1995</v>
      </c>
      <c r="D14001" s="43">
        <v>42974</v>
      </c>
      <c r="E14001" s="43"/>
      <c r="F14001" s="31" t="b">
        <v>1</v>
      </c>
      <c r="G14001" s="33" t="s">
        <v>37</v>
      </c>
      <c r="H14001" s="36" t="s">
        <v>12747</v>
      </c>
      <c r="I14001" s="33" t="s">
        <v>38</v>
      </c>
      <c r="J14001" s="38" t="str">
        <f t="shared" si="942"/>
        <v>Medium</v>
      </c>
      <c r="K14001" s="38" t="s">
        <v>12986</v>
      </c>
      <c r="L14001" s="48">
        <v>575.27</v>
      </c>
      <c r="M14001" s="34">
        <v>431.45</v>
      </c>
      <c r="N14001" s="40">
        <v>40670</v>
      </c>
      <c r="O14001" s="50">
        <f t="shared" si="943"/>
        <v>143.82</v>
      </c>
      <c r="P14001" s="50" t="e">
        <f>LOOKUP(C14001,CustomerDemographic!A14000:N17189,CustomerDemographic!D14000:D17189)</f>
        <v>#N/A</v>
      </c>
      <c r="Q14001" s="31" t="e">
        <f>LOOKUP(C14001,CustomerDemographic!A14000:N17189,CustomerDemographic!E14000:E17189)</f>
        <v>#N/A</v>
      </c>
      <c r="R14001" s="68" t="e">
        <f>LOOKUP(C14001,CustomerDemographic!A14000:N17189,CustomerDemographic!F14000:F17189)</f>
        <v>#N/A</v>
      </c>
      <c r="S14001" s="46" t="e">
        <f>LOOKUP(C14001,CustomerDemographic!A14000:N17189,CustomerDemographic!G14000:G17189)</f>
        <v>#N/A</v>
      </c>
      <c r="T14001" s="46"/>
      <c r="U14001" s="31" t="e">
        <f>LOOKUP(C14001,CustomerDemographic!A14000:N17189,CustomerDemographic!I14000:I17189)</f>
        <v>#N/A</v>
      </c>
      <c r="V14001" s="38" t="e">
        <f>LOOKUP(C14001,CustomerDemographic!A14000:N17189,CustomerDemographic!J14000:J17189)</f>
        <v>#N/A</v>
      </c>
      <c r="W14001" s="31" t="e">
        <f>LOOKUP(C14001,CustomerDemographic!A14000:N17189,CustomerDemographic!K14000:K17189)</f>
        <v>#N/A</v>
      </c>
      <c r="X14001" s="31" t="e">
        <f>LOOKUP(C14001,CustomerDemographic!A14000:N17189,CustomerDemographic!L14000:L17189)</f>
        <v>#N/A</v>
      </c>
      <c r="Y14001" s="31" t="e">
        <f>LOOKUP(C14001,CustomerDemographic!A14000:N17189,CustomerDemographic!M14000:M17189)</f>
        <v>#N/A</v>
      </c>
      <c r="Z14001" s="31" t="e">
        <f>LOOKUP(C14001,CustomerDemographic!A14000:N17189,CustomerDemographic!N14000:N17189)</f>
        <v>#N/A</v>
      </c>
      <c r="AA14001" s="31" t="e">
        <f>LOOKUP(C14001,CustomerAddress!A14000:F17999,CustomerAddress!C14000:C17999)</f>
        <v>#N/A</v>
      </c>
      <c r="AB14001" s="31" t="e">
        <f>LOOKUP(C14001,CustomerAddress!A14000:F17999,CustomerAddress!D14000:D17999)</f>
        <v>#N/A</v>
      </c>
      <c r="AC14001" s="31" t="e">
        <f>LOOKUP(C14001,CustomerAddress!A14000:F17999,CustomerAddress!F14000:F17999)</f>
        <v>#N/A</v>
      </c>
      <c r="AD14001" s="31">
        <f t="shared" si="944"/>
        <v>125</v>
      </c>
    </row>
    <row r="14002" spans="1:30" s="31" customFormat="1" ht="15.75" hidden="1" customHeight="1" x14ac:dyDescent="0.15">
      <c r="A14002" s="31">
        <v>14391</v>
      </c>
      <c r="B14002" s="31">
        <v>2</v>
      </c>
      <c r="C14002" s="31">
        <v>1376</v>
      </c>
      <c r="D14002" s="43">
        <v>42933</v>
      </c>
      <c r="E14002" s="43"/>
      <c r="F14002" s="31" t="b">
        <v>0</v>
      </c>
      <c r="G14002" s="33" t="s">
        <v>37</v>
      </c>
      <c r="H14002" s="36" t="s">
        <v>12747</v>
      </c>
      <c r="I14002" s="33" t="s">
        <v>38</v>
      </c>
      <c r="J14002" s="38" t="str">
        <f t="shared" si="942"/>
        <v>Medium</v>
      </c>
      <c r="K14002" s="38" t="s">
        <v>12986</v>
      </c>
      <c r="L14002" s="48">
        <v>71.489999999999995</v>
      </c>
      <c r="M14002" s="34">
        <v>53.62</v>
      </c>
      <c r="N14002" s="40">
        <v>41245</v>
      </c>
      <c r="O14002" s="50">
        <f t="shared" si="943"/>
        <v>17.869999999999997</v>
      </c>
      <c r="P14002" s="50" t="e">
        <f>LOOKUP(C14002,CustomerDemographic!A14001:N17190,CustomerDemographic!D14001:D17190)</f>
        <v>#N/A</v>
      </c>
      <c r="Q14002" s="31" t="e">
        <f>LOOKUP(C14002,CustomerDemographic!A14001:N17190,CustomerDemographic!E14001:E17190)</f>
        <v>#N/A</v>
      </c>
      <c r="R14002" s="68" t="e">
        <f>LOOKUP(C14002,CustomerDemographic!A14001:N17190,CustomerDemographic!F14001:F17190)</f>
        <v>#N/A</v>
      </c>
      <c r="S14002" s="46" t="e">
        <f>LOOKUP(C14002,CustomerDemographic!A14001:N17190,CustomerDemographic!G14001:G17190)</f>
        <v>#N/A</v>
      </c>
      <c r="T14002" s="46"/>
      <c r="U14002" s="31" t="e">
        <f>LOOKUP(C14002,CustomerDemographic!A14001:N17190,CustomerDemographic!I14001:I17190)</f>
        <v>#N/A</v>
      </c>
      <c r="V14002" s="38" t="e">
        <f>LOOKUP(C14002,CustomerDemographic!A14001:N17190,CustomerDemographic!J14001:J17190)</f>
        <v>#N/A</v>
      </c>
      <c r="W14002" s="31" t="e">
        <f>LOOKUP(C14002,CustomerDemographic!A14001:N17190,CustomerDemographic!K14001:K17190)</f>
        <v>#N/A</v>
      </c>
      <c r="X14002" s="31" t="e">
        <f>LOOKUP(C14002,CustomerDemographic!A14001:N17190,CustomerDemographic!L14001:L17190)</f>
        <v>#N/A</v>
      </c>
      <c r="Y14002" s="31" t="e">
        <f>LOOKUP(C14002,CustomerDemographic!A14001:N17190,CustomerDemographic!M14001:M17190)</f>
        <v>#N/A</v>
      </c>
      <c r="Z14002" s="31" t="e">
        <f>LOOKUP(C14002,CustomerDemographic!A14001:N17190,CustomerDemographic!N14001:N17190)</f>
        <v>#N/A</v>
      </c>
      <c r="AA14002" s="31" t="e">
        <f>LOOKUP(C14002,CustomerAddress!A14001:F18000,CustomerAddress!C14001:C18000)</f>
        <v>#N/A</v>
      </c>
      <c r="AB14002" s="31" t="e">
        <f>LOOKUP(C14002,CustomerAddress!A14001:F18000,CustomerAddress!D14001:D18000)</f>
        <v>#N/A</v>
      </c>
      <c r="AC14002" s="31" t="e">
        <f>LOOKUP(C14002,CustomerAddress!A14001:F18000,CustomerAddress!F14001:F18000)</f>
        <v>#N/A</v>
      </c>
      <c r="AD14002" s="31">
        <f t="shared" si="944"/>
        <v>166</v>
      </c>
    </row>
    <row r="14003" spans="1:30" s="31" customFormat="1" ht="15.75" hidden="1" customHeight="1" x14ac:dyDescent="0.15">
      <c r="A14003" s="31">
        <v>14392</v>
      </c>
      <c r="B14003" s="31">
        <v>10</v>
      </c>
      <c r="C14003" s="31">
        <v>1800</v>
      </c>
      <c r="D14003" s="43">
        <v>42928</v>
      </c>
      <c r="E14003" s="43"/>
      <c r="F14003" s="31" t="b">
        <v>0</v>
      </c>
      <c r="G14003" s="33" t="s">
        <v>37</v>
      </c>
      <c r="H14003" s="36" t="s">
        <v>12747</v>
      </c>
      <c r="I14003" s="33" t="s">
        <v>38</v>
      </c>
      <c r="J14003" s="38" t="str">
        <f t="shared" si="942"/>
        <v>Medium</v>
      </c>
      <c r="K14003" s="38" t="s">
        <v>12986</v>
      </c>
      <c r="L14003" s="48">
        <v>1945.43</v>
      </c>
      <c r="M14003" s="34">
        <v>333.18</v>
      </c>
      <c r="N14003" s="40">
        <v>37499</v>
      </c>
      <c r="O14003" s="50">
        <f t="shared" si="943"/>
        <v>1612.25</v>
      </c>
      <c r="P14003" s="50" t="e">
        <f>LOOKUP(C14003,CustomerDemographic!A14002:N17191,CustomerDemographic!D14002:D17191)</f>
        <v>#N/A</v>
      </c>
      <c r="Q14003" s="31" t="e">
        <f>LOOKUP(C14003,CustomerDemographic!A14002:N17191,CustomerDemographic!E14002:E17191)</f>
        <v>#N/A</v>
      </c>
      <c r="R14003" s="68" t="e">
        <f>LOOKUP(C14003,CustomerDemographic!A14002:N17191,CustomerDemographic!F14002:F17191)</f>
        <v>#N/A</v>
      </c>
      <c r="S14003" s="46" t="e">
        <f>LOOKUP(C14003,CustomerDemographic!A14002:N17191,CustomerDemographic!G14002:G17191)</f>
        <v>#N/A</v>
      </c>
      <c r="T14003" s="46"/>
      <c r="U14003" s="31" t="e">
        <f>LOOKUP(C14003,CustomerDemographic!A14002:N17191,CustomerDemographic!I14002:I17191)</f>
        <v>#N/A</v>
      </c>
      <c r="V14003" s="38" t="e">
        <f>LOOKUP(C14003,CustomerDemographic!A14002:N17191,CustomerDemographic!J14002:J17191)</f>
        <v>#N/A</v>
      </c>
      <c r="W14003" s="31" t="e">
        <f>LOOKUP(C14003,CustomerDemographic!A14002:N17191,CustomerDemographic!K14002:K17191)</f>
        <v>#N/A</v>
      </c>
      <c r="X14003" s="31" t="e">
        <f>LOOKUP(C14003,CustomerDemographic!A14002:N17191,CustomerDemographic!L14002:L17191)</f>
        <v>#N/A</v>
      </c>
      <c r="Y14003" s="31" t="e">
        <f>LOOKUP(C14003,CustomerDemographic!A14002:N17191,CustomerDemographic!M14002:M17191)</f>
        <v>#N/A</v>
      </c>
      <c r="Z14003" s="31" t="e">
        <f>LOOKUP(C14003,CustomerDemographic!A14002:N17191,CustomerDemographic!N14002:N17191)</f>
        <v>#N/A</v>
      </c>
      <c r="AA14003" s="31" t="e">
        <f>LOOKUP(C14003,CustomerAddress!A14002:F18001,CustomerAddress!C14002:C18001)</f>
        <v>#N/A</v>
      </c>
      <c r="AB14003" s="31" t="e">
        <f>LOOKUP(C14003,CustomerAddress!A14002:F18001,CustomerAddress!D14002:D18001)</f>
        <v>#N/A</v>
      </c>
      <c r="AC14003" s="31" t="e">
        <f>LOOKUP(C14003,CustomerAddress!A14002:F18001,CustomerAddress!F14002:F18001)</f>
        <v>#N/A</v>
      </c>
      <c r="AD14003" s="31">
        <f t="shared" si="944"/>
        <v>171</v>
      </c>
    </row>
    <row r="14004" spans="1:30" s="31" customFormat="1" ht="15.75" hidden="1" customHeight="1" x14ac:dyDescent="0.15">
      <c r="A14004" s="31">
        <v>14393</v>
      </c>
      <c r="B14004" s="31">
        <v>70</v>
      </c>
      <c r="C14004" s="31">
        <v>3146</v>
      </c>
      <c r="D14004" s="43">
        <v>43045</v>
      </c>
      <c r="E14004" s="43"/>
      <c r="F14004" s="31" t="b">
        <v>0</v>
      </c>
      <c r="G14004" s="33" t="s">
        <v>37</v>
      </c>
      <c r="H14004" s="33" t="s">
        <v>39</v>
      </c>
      <c r="I14004" s="33" t="s">
        <v>38</v>
      </c>
      <c r="J14004" s="38" t="str">
        <f t="shared" si="942"/>
        <v>Medium</v>
      </c>
      <c r="K14004" s="38" t="s">
        <v>12986</v>
      </c>
      <c r="L14004" s="48">
        <v>495.72</v>
      </c>
      <c r="M14004" s="34">
        <v>297.43</v>
      </c>
      <c r="N14004" s="40">
        <v>36367</v>
      </c>
      <c r="O14004" s="50">
        <f t="shared" si="943"/>
        <v>198.29000000000002</v>
      </c>
      <c r="P14004" s="50" t="e">
        <f>LOOKUP(C14004,CustomerDemographic!A14003:N17192,CustomerDemographic!D14003:D17192)</f>
        <v>#N/A</v>
      </c>
      <c r="Q14004" s="31" t="e">
        <f>LOOKUP(C14004,CustomerDemographic!A14003:N17192,CustomerDemographic!E14003:E17192)</f>
        <v>#N/A</v>
      </c>
      <c r="R14004" s="68" t="e">
        <f>LOOKUP(C14004,CustomerDemographic!A14003:N17192,CustomerDemographic!F14003:F17192)</f>
        <v>#N/A</v>
      </c>
      <c r="S14004" s="46" t="e">
        <f>LOOKUP(C14004,CustomerDemographic!A14003:N17192,CustomerDemographic!G14003:G17192)</f>
        <v>#N/A</v>
      </c>
      <c r="T14004" s="46"/>
      <c r="U14004" s="31" t="e">
        <f>LOOKUP(C14004,CustomerDemographic!A14003:N17192,CustomerDemographic!I14003:I17192)</f>
        <v>#N/A</v>
      </c>
      <c r="V14004" s="38" t="e">
        <f>LOOKUP(C14004,CustomerDemographic!A14003:N17192,CustomerDemographic!J14003:J17192)</f>
        <v>#N/A</v>
      </c>
      <c r="W14004" s="31" t="e">
        <f>LOOKUP(C14004,CustomerDemographic!A14003:N17192,CustomerDemographic!K14003:K17192)</f>
        <v>#N/A</v>
      </c>
      <c r="X14004" s="31" t="e">
        <f>LOOKUP(C14004,CustomerDemographic!A14003:N17192,CustomerDemographic!L14003:L17192)</f>
        <v>#N/A</v>
      </c>
      <c r="Y14004" s="31" t="e">
        <f>LOOKUP(C14004,CustomerDemographic!A14003:N17192,CustomerDemographic!M14003:M17192)</f>
        <v>#N/A</v>
      </c>
      <c r="Z14004" s="31" t="e">
        <f>LOOKUP(C14004,CustomerDemographic!A14003:N17192,CustomerDemographic!N14003:N17192)</f>
        <v>#N/A</v>
      </c>
      <c r="AA14004" s="31" t="e">
        <f>LOOKUP(C14004,CustomerAddress!A14003:F18002,CustomerAddress!C14003:C18002)</f>
        <v>#N/A</v>
      </c>
      <c r="AB14004" s="31" t="e">
        <f>LOOKUP(C14004,CustomerAddress!A14003:F18002,CustomerAddress!D14003:D18002)</f>
        <v>#N/A</v>
      </c>
      <c r="AC14004" s="31" t="e">
        <f>LOOKUP(C14004,CustomerAddress!A14003:F18002,CustomerAddress!F14003:F18002)</f>
        <v>#N/A</v>
      </c>
      <c r="AD14004" s="31">
        <f t="shared" si="944"/>
        <v>54</v>
      </c>
    </row>
    <row r="14005" spans="1:30" s="31" customFormat="1" ht="15.75" hidden="1" customHeight="1" x14ac:dyDescent="0.15">
      <c r="A14005" s="31">
        <v>14394</v>
      </c>
      <c r="B14005" s="31">
        <v>49</v>
      </c>
      <c r="C14005" s="31">
        <v>3318</v>
      </c>
      <c r="D14005" s="43">
        <v>42826</v>
      </c>
      <c r="E14005" s="43"/>
      <c r="F14005" s="31" t="b">
        <v>1</v>
      </c>
      <c r="G14005" s="33" t="s">
        <v>37</v>
      </c>
      <c r="H14005" s="36" t="s">
        <v>12747</v>
      </c>
      <c r="I14005" s="33" t="s">
        <v>38</v>
      </c>
      <c r="J14005" s="38" t="str">
        <f t="shared" si="942"/>
        <v>Medium</v>
      </c>
      <c r="K14005" s="38" t="s">
        <v>12986</v>
      </c>
      <c r="L14005" s="48">
        <v>1061.56</v>
      </c>
      <c r="M14005" s="34">
        <v>733.58</v>
      </c>
      <c r="N14005" s="40">
        <v>41047</v>
      </c>
      <c r="O14005" s="50">
        <f t="shared" si="943"/>
        <v>327.9799999999999</v>
      </c>
      <c r="P14005" s="50" t="e">
        <f>LOOKUP(C14005,CustomerDemographic!A14004:N17193,CustomerDemographic!D14004:D17193)</f>
        <v>#N/A</v>
      </c>
      <c r="Q14005" s="31" t="e">
        <f>LOOKUP(C14005,CustomerDemographic!A14004:N17193,CustomerDemographic!E14004:E17193)</f>
        <v>#N/A</v>
      </c>
      <c r="R14005" s="68" t="e">
        <f>LOOKUP(C14005,CustomerDemographic!A14004:N17193,CustomerDemographic!F14004:F17193)</f>
        <v>#N/A</v>
      </c>
      <c r="S14005" s="46" t="e">
        <f>LOOKUP(C14005,CustomerDemographic!A14004:N17193,CustomerDemographic!G14004:G17193)</f>
        <v>#N/A</v>
      </c>
      <c r="T14005" s="46"/>
      <c r="U14005" s="31" t="e">
        <f>LOOKUP(C14005,CustomerDemographic!A14004:N17193,CustomerDemographic!I14004:I17193)</f>
        <v>#N/A</v>
      </c>
      <c r="V14005" s="38" t="e">
        <f>LOOKUP(C14005,CustomerDemographic!A14004:N17193,CustomerDemographic!J14004:J17193)</f>
        <v>#N/A</v>
      </c>
      <c r="W14005" s="31" t="e">
        <f>LOOKUP(C14005,CustomerDemographic!A14004:N17193,CustomerDemographic!K14004:K17193)</f>
        <v>#N/A</v>
      </c>
      <c r="X14005" s="31" t="e">
        <f>LOOKUP(C14005,CustomerDemographic!A14004:N17193,CustomerDemographic!L14004:L17193)</f>
        <v>#N/A</v>
      </c>
      <c r="Y14005" s="31" t="e">
        <f>LOOKUP(C14005,CustomerDemographic!A14004:N17193,CustomerDemographic!M14004:M17193)</f>
        <v>#N/A</v>
      </c>
      <c r="Z14005" s="31" t="e">
        <f>LOOKUP(C14005,CustomerDemographic!A14004:N17193,CustomerDemographic!N14004:N17193)</f>
        <v>#N/A</v>
      </c>
      <c r="AA14005" s="31" t="e">
        <f>LOOKUP(C14005,CustomerAddress!A14004:F18003,CustomerAddress!C14004:C18003)</f>
        <v>#N/A</v>
      </c>
      <c r="AB14005" s="31" t="e">
        <f>LOOKUP(C14005,CustomerAddress!A14004:F18003,CustomerAddress!D14004:D18003)</f>
        <v>#N/A</v>
      </c>
      <c r="AC14005" s="31" t="e">
        <f>LOOKUP(C14005,CustomerAddress!A14004:F18003,CustomerAddress!F14004:F18003)</f>
        <v>#N/A</v>
      </c>
      <c r="AD14005" s="31">
        <f t="shared" si="944"/>
        <v>273</v>
      </c>
    </row>
    <row r="14006" spans="1:30" s="31" customFormat="1" ht="15.75" hidden="1" customHeight="1" x14ac:dyDescent="0.15">
      <c r="A14006" s="31">
        <v>14395</v>
      </c>
      <c r="B14006" s="31">
        <v>11</v>
      </c>
      <c r="C14006" s="31">
        <v>186</v>
      </c>
      <c r="D14006" s="43">
        <v>42981</v>
      </c>
      <c r="E14006" s="43"/>
      <c r="F14006" s="31" t="b">
        <v>0</v>
      </c>
      <c r="G14006" s="33" t="s">
        <v>37</v>
      </c>
      <c r="H14006" s="33" t="s">
        <v>42</v>
      </c>
      <c r="I14006" s="33" t="s">
        <v>38</v>
      </c>
      <c r="J14006" s="38" t="str">
        <f t="shared" si="942"/>
        <v>Large</v>
      </c>
      <c r="K14006" s="38" t="s">
        <v>12987</v>
      </c>
      <c r="L14006" s="48">
        <v>1274.93</v>
      </c>
      <c r="M14006" s="34">
        <v>764.96</v>
      </c>
      <c r="N14006" s="40">
        <v>39298</v>
      </c>
      <c r="O14006" s="50">
        <f t="shared" si="943"/>
        <v>509.97</v>
      </c>
      <c r="P14006" s="50" t="e">
        <f>LOOKUP(C14006,CustomerDemographic!A14005:N17194,CustomerDemographic!D14005:D17194)</f>
        <v>#N/A</v>
      </c>
      <c r="Q14006" s="31" t="e">
        <f>LOOKUP(C14006,CustomerDemographic!A14005:N17194,CustomerDemographic!E14005:E17194)</f>
        <v>#N/A</v>
      </c>
      <c r="R14006" s="68" t="e">
        <f>LOOKUP(C14006,CustomerDemographic!A14005:N17194,CustomerDemographic!F14005:F17194)</f>
        <v>#N/A</v>
      </c>
      <c r="S14006" s="46" t="e">
        <f>LOOKUP(C14006,CustomerDemographic!A14005:N17194,CustomerDemographic!G14005:G17194)</f>
        <v>#N/A</v>
      </c>
      <c r="T14006" s="46"/>
      <c r="U14006" s="31" t="e">
        <f>LOOKUP(C14006,CustomerDemographic!A14005:N17194,CustomerDemographic!I14005:I17194)</f>
        <v>#N/A</v>
      </c>
      <c r="V14006" s="38" t="e">
        <f>LOOKUP(C14006,CustomerDemographic!A14005:N17194,CustomerDemographic!J14005:J17194)</f>
        <v>#N/A</v>
      </c>
      <c r="W14006" s="31" t="e">
        <f>LOOKUP(C14006,CustomerDemographic!A14005:N17194,CustomerDemographic!K14005:K17194)</f>
        <v>#N/A</v>
      </c>
      <c r="X14006" s="31" t="e">
        <f>LOOKUP(C14006,CustomerDemographic!A14005:N17194,CustomerDemographic!L14005:L17194)</f>
        <v>#N/A</v>
      </c>
      <c r="Y14006" s="31" t="e">
        <f>LOOKUP(C14006,CustomerDemographic!A14005:N17194,CustomerDemographic!M14005:M17194)</f>
        <v>#N/A</v>
      </c>
      <c r="Z14006" s="31" t="e">
        <f>LOOKUP(C14006,CustomerDemographic!A14005:N17194,CustomerDemographic!N14005:N17194)</f>
        <v>#N/A</v>
      </c>
      <c r="AA14006" s="31" t="e">
        <f>LOOKUP(C14006,CustomerAddress!A14005:F18004,CustomerAddress!C14005:C18004)</f>
        <v>#N/A</v>
      </c>
      <c r="AB14006" s="31" t="e">
        <f>LOOKUP(C14006,CustomerAddress!A14005:F18004,CustomerAddress!D14005:D18004)</f>
        <v>#N/A</v>
      </c>
      <c r="AC14006" s="31" t="e">
        <f>LOOKUP(C14006,CustomerAddress!A14005:F18004,CustomerAddress!F14005:F18004)</f>
        <v>#N/A</v>
      </c>
      <c r="AD14006" s="31">
        <f t="shared" si="944"/>
        <v>118</v>
      </c>
    </row>
    <row r="14007" spans="1:30" s="31" customFormat="1" ht="15.75" hidden="1" customHeight="1" x14ac:dyDescent="0.15">
      <c r="A14007" s="31">
        <v>14396</v>
      </c>
      <c r="B14007" s="31">
        <v>100</v>
      </c>
      <c r="C14007" s="31">
        <v>3407</v>
      </c>
      <c r="D14007" s="43">
        <v>43081</v>
      </c>
      <c r="E14007" s="43"/>
      <c r="F14007" s="31" t="b">
        <v>0</v>
      </c>
      <c r="G14007" s="33" t="s">
        <v>37</v>
      </c>
      <c r="H14007" s="33" t="s">
        <v>39</v>
      </c>
      <c r="I14007" s="33" t="s">
        <v>38</v>
      </c>
      <c r="J14007" s="38" t="str">
        <f t="shared" si="942"/>
        <v>Medium</v>
      </c>
      <c r="K14007" s="38" t="s">
        <v>12986</v>
      </c>
      <c r="L14007" s="48">
        <v>1386.84</v>
      </c>
      <c r="M14007" s="34">
        <v>1234.29</v>
      </c>
      <c r="N14007" s="40">
        <v>34586</v>
      </c>
      <c r="O14007" s="50">
        <f t="shared" si="943"/>
        <v>152.54999999999995</v>
      </c>
      <c r="P14007" s="50" t="e">
        <f>LOOKUP(C14007,CustomerDemographic!A14006:N17195,CustomerDemographic!D14006:D17195)</f>
        <v>#N/A</v>
      </c>
      <c r="Q14007" s="31" t="e">
        <f>LOOKUP(C14007,CustomerDemographic!A14006:N17195,CustomerDemographic!E14006:E17195)</f>
        <v>#N/A</v>
      </c>
      <c r="R14007" s="68" t="e">
        <f>LOOKUP(C14007,CustomerDemographic!A14006:N17195,CustomerDemographic!F14006:F17195)</f>
        <v>#N/A</v>
      </c>
      <c r="S14007" s="46" t="e">
        <f>LOOKUP(C14007,CustomerDemographic!A14006:N17195,CustomerDemographic!G14006:G17195)</f>
        <v>#N/A</v>
      </c>
      <c r="T14007" s="46"/>
      <c r="U14007" s="31" t="e">
        <f>LOOKUP(C14007,CustomerDemographic!A14006:N17195,CustomerDemographic!I14006:I17195)</f>
        <v>#N/A</v>
      </c>
      <c r="V14007" s="38" t="e">
        <f>LOOKUP(C14007,CustomerDemographic!A14006:N17195,CustomerDemographic!J14006:J17195)</f>
        <v>#N/A</v>
      </c>
      <c r="W14007" s="31" t="e">
        <f>LOOKUP(C14007,CustomerDemographic!A14006:N17195,CustomerDemographic!K14006:K17195)</f>
        <v>#N/A</v>
      </c>
      <c r="X14007" s="31" t="e">
        <f>LOOKUP(C14007,CustomerDemographic!A14006:N17195,CustomerDemographic!L14006:L17195)</f>
        <v>#N/A</v>
      </c>
      <c r="Y14007" s="31" t="e">
        <f>LOOKUP(C14007,CustomerDemographic!A14006:N17195,CustomerDemographic!M14006:M17195)</f>
        <v>#N/A</v>
      </c>
      <c r="Z14007" s="31" t="e">
        <f>LOOKUP(C14007,CustomerDemographic!A14006:N17195,CustomerDemographic!N14006:N17195)</f>
        <v>#N/A</v>
      </c>
      <c r="AA14007" s="31" t="e">
        <f>LOOKUP(C14007,CustomerAddress!A14006:F18005,CustomerAddress!C14006:C18005)</f>
        <v>#N/A</v>
      </c>
      <c r="AB14007" s="31" t="e">
        <f>LOOKUP(C14007,CustomerAddress!A14006:F18005,CustomerAddress!D14006:D18005)</f>
        <v>#N/A</v>
      </c>
      <c r="AC14007" s="31" t="e">
        <f>LOOKUP(C14007,CustomerAddress!A14006:F18005,CustomerAddress!F14006:F18005)</f>
        <v>#N/A</v>
      </c>
      <c r="AD14007" s="31">
        <f t="shared" si="944"/>
        <v>18</v>
      </c>
    </row>
    <row r="14008" spans="1:30" s="31" customFormat="1" ht="15.75" hidden="1" customHeight="1" x14ac:dyDescent="0.15">
      <c r="A14008" s="31">
        <v>14397</v>
      </c>
      <c r="B14008" s="31">
        <v>92</v>
      </c>
      <c r="C14008" s="31">
        <v>2181</v>
      </c>
      <c r="D14008" s="43">
        <v>42874</v>
      </c>
      <c r="E14008" s="43"/>
      <c r="F14008" s="31" t="b">
        <v>0</v>
      </c>
      <c r="G14008" s="33" t="s">
        <v>37</v>
      </c>
      <c r="H14008" s="33" t="s">
        <v>44</v>
      </c>
      <c r="I14008" s="33" t="s">
        <v>38</v>
      </c>
      <c r="J14008" s="38" t="str">
        <f t="shared" si="942"/>
        <v>Small</v>
      </c>
      <c r="K14008" s="38" t="s">
        <v>3629</v>
      </c>
      <c r="L14008" s="48">
        <v>1415.01</v>
      </c>
      <c r="M14008" s="34">
        <v>1259.3599999999999</v>
      </c>
      <c r="N14008" s="40">
        <v>34556</v>
      </c>
      <c r="O14008" s="50">
        <f t="shared" si="943"/>
        <v>155.65000000000009</v>
      </c>
      <c r="P14008" s="50" t="e">
        <f>LOOKUP(C14008,CustomerDemographic!A14007:N17196,CustomerDemographic!D14007:D17196)</f>
        <v>#N/A</v>
      </c>
      <c r="Q14008" s="31" t="e">
        <f>LOOKUP(C14008,CustomerDemographic!A14007:N17196,CustomerDemographic!E14007:E17196)</f>
        <v>#N/A</v>
      </c>
      <c r="R14008" s="68" t="e">
        <f>LOOKUP(C14008,CustomerDemographic!A14007:N17196,CustomerDemographic!F14007:F17196)</f>
        <v>#N/A</v>
      </c>
      <c r="S14008" s="46" t="e">
        <f>LOOKUP(C14008,CustomerDemographic!A14007:N17196,CustomerDemographic!G14007:G17196)</f>
        <v>#N/A</v>
      </c>
      <c r="T14008" s="46"/>
      <c r="U14008" s="31" t="e">
        <f>LOOKUP(C14008,CustomerDemographic!A14007:N17196,CustomerDemographic!I14007:I17196)</f>
        <v>#N/A</v>
      </c>
      <c r="V14008" s="38" t="e">
        <f>LOOKUP(C14008,CustomerDemographic!A14007:N17196,CustomerDemographic!J14007:J17196)</f>
        <v>#N/A</v>
      </c>
      <c r="W14008" s="31" t="e">
        <f>LOOKUP(C14008,CustomerDemographic!A14007:N17196,CustomerDemographic!K14007:K17196)</f>
        <v>#N/A</v>
      </c>
      <c r="X14008" s="31" t="e">
        <f>LOOKUP(C14008,CustomerDemographic!A14007:N17196,CustomerDemographic!L14007:L17196)</f>
        <v>#N/A</v>
      </c>
      <c r="Y14008" s="31" t="e">
        <f>LOOKUP(C14008,CustomerDemographic!A14007:N17196,CustomerDemographic!M14007:M17196)</f>
        <v>#N/A</v>
      </c>
      <c r="Z14008" s="31" t="e">
        <f>LOOKUP(C14008,CustomerDemographic!A14007:N17196,CustomerDemographic!N14007:N17196)</f>
        <v>#N/A</v>
      </c>
      <c r="AA14008" s="31" t="e">
        <f>LOOKUP(C14008,CustomerAddress!A14007:F18006,CustomerAddress!C14007:C18006)</f>
        <v>#N/A</v>
      </c>
      <c r="AB14008" s="31" t="e">
        <f>LOOKUP(C14008,CustomerAddress!A14007:F18006,CustomerAddress!D14007:D18006)</f>
        <v>#N/A</v>
      </c>
      <c r="AC14008" s="31" t="e">
        <f>LOOKUP(C14008,CustomerAddress!A14007:F18006,CustomerAddress!F14007:F18006)</f>
        <v>#N/A</v>
      </c>
      <c r="AD14008" s="31">
        <f t="shared" si="944"/>
        <v>225</v>
      </c>
    </row>
    <row r="14009" spans="1:30" s="31" customFormat="1" ht="15.75" hidden="1" customHeight="1" x14ac:dyDescent="0.15">
      <c r="A14009" s="31">
        <v>14398</v>
      </c>
      <c r="B14009" s="31">
        <v>75</v>
      </c>
      <c r="C14009" s="31">
        <v>2369</v>
      </c>
      <c r="D14009" s="43">
        <v>42920</v>
      </c>
      <c r="E14009" s="43"/>
      <c r="F14009" s="31" t="b">
        <v>1</v>
      </c>
      <c r="G14009" s="33" t="s">
        <v>37</v>
      </c>
      <c r="H14009" s="33" t="s">
        <v>42</v>
      </c>
      <c r="I14009" s="33" t="s">
        <v>46</v>
      </c>
      <c r="J14009" s="38" t="str">
        <f t="shared" si="942"/>
        <v>Small</v>
      </c>
      <c r="K14009" s="38" t="s">
        <v>3629</v>
      </c>
      <c r="L14009" s="48">
        <v>1873.97</v>
      </c>
      <c r="M14009" s="34">
        <v>863.95</v>
      </c>
      <c r="N14009" s="40">
        <v>33429</v>
      </c>
      <c r="O14009" s="50">
        <f t="shared" si="943"/>
        <v>1010.02</v>
      </c>
      <c r="P14009" s="50" t="e">
        <f>LOOKUP(C14009,CustomerDemographic!A14008:N17197,CustomerDemographic!D14008:D17197)</f>
        <v>#N/A</v>
      </c>
      <c r="Q14009" s="31" t="e">
        <f>LOOKUP(C14009,CustomerDemographic!A14008:N17197,CustomerDemographic!E14008:E17197)</f>
        <v>#N/A</v>
      </c>
      <c r="R14009" s="68" t="e">
        <f>LOOKUP(C14009,CustomerDemographic!A14008:N17197,CustomerDemographic!F14008:F17197)</f>
        <v>#N/A</v>
      </c>
      <c r="S14009" s="46" t="e">
        <f>LOOKUP(C14009,CustomerDemographic!A14008:N17197,CustomerDemographic!G14008:G17197)</f>
        <v>#N/A</v>
      </c>
      <c r="T14009" s="46"/>
      <c r="U14009" s="31" t="e">
        <f>LOOKUP(C14009,CustomerDemographic!A14008:N17197,CustomerDemographic!I14008:I17197)</f>
        <v>#N/A</v>
      </c>
      <c r="V14009" s="38" t="e">
        <f>LOOKUP(C14009,CustomerDemographic!A14008:N17197,CustomerDemographic!J14008:J17197)</f>
        <v>#N/A</v>
      </c>
      <c r="W14009" s="31" t="e">
        <f>LOOKUP(C14009,CustomerDemographic!A14008:N17197,CustomerDemographic!K14008:K17197)</f>
        <v>#N/A</v>
      </c>
      <c r="X14009" s="31" t="e">
        <f>LOOKUP(C14009,CustomerDemographic!A14008:N17197,CustomerDemographic!L14008:L17197)</f>
        <v>#N/A</v>
      </c>
      <c r="Y14009" s="31" t="e">
        <f>LOOKUP(C14009,CustomerDemographic!A14008:N17197,CustomerDemographic!M14008:M17197)</f>
        <v>#N/A</v>
      </c>
      <c r="Z14009" s="31" t="e">
        <f>LOOKUP(C14009,CustomerDemographic!A14008:N17197,CustomerDemographic!N14008:N17197)</f>
        <v>#N/A</v>
      </c>
      <c r="AA14009" s="31" t="e">
        <f>LOOKUP(C14009,CustomerAddress!A14008:F18007,CustomerAddress!C14008:C18007)</f>
        <v>#N/A</v>
      </c>
      <c r="AB14009" s="31" t="e">
        <f>LOOKUP(C14009,CustomerAddress!A14008:F18007,CustomerAddress!D14008:D18007)</f>
        <v>#N/A</v>
      </c>
      <c r="AC14009" s="31" t="e">
        <f>LOOKUP(C14009,CustomerAddress!A14008:F18007,CustomerAddress!F14008:F18007)</f>
        <v>#N/A</v>
      </c>
      <c r="AD14009" s="31">
        <f t="shared" si="944"/>
        <v>179</v>
      </c>
    </row>
    <row r="14010" spans="1:30" s="31" customFormat="1" ht="15.75" hidden="1" customHeight="1" x14ac:dyDescent="0.15">
      <c r="A14010" s="31">
        <v>14399</v>
      </c>
      <c r="B14010" s="31">
        <v>5</v>
      </c>
      <c r="C14010" s="31">
        <v>1791</v>
      </c>
      <c r="D14010" s="43">
        <v>42982</v>
      </c>
      <c r="E14010" s="43"/>
      <c r="F14010" s="31" t="b">
        <v>0</v>
      </c>
      <c r="G14010" s="33" t="s">
        <v>37</v>
      </c>
      <c r="H14010" s="33" t="s">
        <v>39</v>
      </c>
      <c r="I14010" s="33" t="s">
        <v>45</v>
      </c>
      <c r="J14010" s="38" t="str">
        <f t="shared" si="942"/>
        <v>Large</v>
      </c>
      <c r="K14010" s="38" t="s">
        <v>12987</v>
      </c>
      <c r="L14010" s="48">
        <v>574.64</v>
      </c>
      <c r="M14010" s="34">
        <v>459.71</v>
      </c>
      <c r="N14010" s="40">
        <v>40649</v>
      </c>
      <c r="O14010" s="50">
        <f t="shared" si="943"/>
        <v>114.93</v>
      </c>
      <c r="P14010" s="50" t="e">
        <f>LOOKUP(C14010,CustomerDemographic!A14009:N17198,CustomerDemographic!D14009:D17198)</f>
        <v>#N/A</v>
      </c>
      <c r="Q14010" s="31" t="e">
        <f>LOOKUP(C14010,CustomerDemographic!A14009:N17198,CustomerDemographic!E14009:E17198)</f>
        <v>#N/A</v>
      </c>
      <c r="R14010" s="68" t="e">
        <f>LOOKUP(C14010,CustomerDemographic!A14009:N17198,CustomerDemographic!F14009:F17198)</f>
        <v>#N/A</v>
      </c>
      <c r="S14010" s="46" t="e">
        <f>LOOKUP(C14010,CustomerDemographic!A14009:N17198,CustomerDemographic!G14009:G17198)</f>
        <v>#N/A</v>
      </c>
      <c r="T14010" s="46"/>
      <c r="U14010" s="31" t="e">
        <f>LOOKUP(C14010,CustomerDemographic!A14009:N17198,CustomerDemographic!I14009:I17198)</f>
        <v>#N/A</v>
      </c>
      <c r="V14010" s="38" t="e">
        <f>LOOKUP(C14010,CustomerDemographic!A14009:N17198,CustomerDemographic!J14009:J17198)</f>
        <v>#N/A</v>
      </c>
      <c r="W14010" s="31" t="e">
        <f>LOOKUP(C14010,CustomerDemographic!A14009:N17198,CustomerDemographic!K14009:K17198)</f>
        <v>#N/A</v>
      </c>
      <c r="X14010" s="31" t="e">
        <f>LOOKUP(C14010,CustomerDemographic!A14009:N17198,CustomerDemographic!L14009:L17198)</f>
        <v>#N/A</v>
      </c>
      <c r="Y14010" s="31" t="e">
        <f>LOOKUP(C14010,CustomerDemographic!A14009:N17198,CustomerDemographic!M14009:M17198)</f>
        <v>#N/A</v>
      </c>
      <c r="Z14010" s="31" t="e">
        <f>LOOKUP(C14010,CustomerDemographic!A14009:N17198,CustomerDemographic!N14009:N17198)</f>
        <v>#N/A</v>
      </c>
      <c r="AA14010" s="31" t="e">
        <f>LOOKUP(C14010,CustomerAddress!A14009:F18008,CustomerAddress!C14009:C18008)</f>
        <v>#N/A</v>
      </c>
      <c r="AB14010" s="31" t="e">
        <f>LOOKUP(C14010,CustomerAddress!A14009:F18008,CustomerAddress!D14009:D18008)</f>
        <v>#N/A</v>
      </c>
      <c r="AC14010" s="31" t="e">
        <f>LOOKUP(C14010,CustomerAddress!A14009:F18008,CustomerAddress!F14009:F18008)</f>
        <v>#N/A</v>
      </c>
      <c r="AD14010" s="31">
        <f t="shared" si="944"/>
        <v>117</v>
      </c>
    </row>
    <row r="14011" spans="1:30" s="31" customFormat="1" ht="15.75" hidden="1" customHeight="1" x14ac:dyDescent="0.15">
      <c r="A14011" s="31">
        <v>14400</v>
      </c>
      <c r="B14011" s="31">
        <v>92</v>
      </c>
      <c r="C14011" s="31">
        <v>590</v>
      </c>
      <c r="D14011" s="43">
        <v>42926</v>
      </c>
      <c r="E14011" s="43"/>
      <c r="F14011" s="31" t="b">
        <v>0</v>
      </c>
      <c r="G14011" s="33" t="s">
        <v>37</v>
      </c>
      <c r="H14011" s="33" t="s">
        <v>44</v>
      </c>
      <c r="I14011" s="33" t="s">
        <v>38</v>
      </c>
      <c r="J14011" s="38" t="str">
        <f t="shared" si="942"/>
        <v>Medium</v>
      </c>
      <c r="K14011" s="38" t="s">
        <v>12986</v>
      </c>
      <c r="L14011" s="48">
        <v>1415.01</v>
      </c>
      <c r="M14011" s="34">
        <v>1259.3599999999999</v>
      </c>
      <c r="N14011" s="40">
        <v>41434</v>
      </c>
      <c r="O14011" s="50">
        <f t="shared" si="943"/>
        <v>155.65000000000009</v>
      </c>
      <c r="P14011" s="50" t="e">
        <f>LOOKUP(C14011,CustomerDemographic!A14010:N17199,CustomerDemographic!D14010:D17199)</f>
        <v>#N/A</v>
      </c>
      <c r="Q14011" s="31" t="e">
        <f>LOOKUP(C14011,CustomerDemographic!A14010:N17199,CustomerDemographic!E14010:E17199)</f>
        <v>#N/A</v>
      </c>
      <c r="R14011" s="68" t="e">
        <f>LOOKUP(C14011,CustomerDemographic!A14010:N17199,CustomerDemographic!F14010:F17199)</f>
        <v>#N/A</v>
      </c>
      <c r="S14011" s="46" t="e">
        <f>LOOKUP(C14011,CustomerDemographic!A14010:N17199,CustomerDemographic!G14010:G17199)</f>
        <v>#N/A</v>
      </c>
      <c r="T14011" s="46"/>
      <c r="U14011" s="31" t="e">
        <f>LOOKUP(C14011,CustomerDemographic!A14010:N17199,CustomerDemographic!I14010:I17199)</f>
        <v>#N/A</v>
      </c>
      <c r="V14011" s="38" t="e">
        <f>LOOKUP(C14011,CustomerDemographic!A14010:N17199,CustomerDemographic!J14010:J17199)</f>
        <v>#N/A</v>
      </c>
      <c r="W14011" s="31" t="e">
        <f>LOOKUP(C14011,CustomerDemographic!A14010:N17199,CustomerDemographic!K14010:K17199)</f>
        <v>#N/A</v>
      </c>
      <c r="X14011" s="31" t="e">
        <f>LOOKUP(C14011,CustomerDemographic!A14010:N17199,CustomerDemographic!L14010:L17199)</f>
        <v>#N/A</v>
      </c>
      <c r="Y14011" s="31" t="e">
        <f>LOOKUP(C14011,CustomerDemographic!A14010:N17199,CustomerDemographic!M14010:M17199)</f>
        <v>#N/A</v>
      </c>
      <c r="Z14011" s="31" t="e">
        <f>LOOKUP(C14011,CustomerDemographic!A14010:N17199,CustomerDemographic!N14010:N17199)</f>
        <v>#N/A</v>
      </c>
      <c r="AA14011" s="31" t="e">
        <f>LOOKUP(C14011,CustomerAddress!A14010:F18009,CustomerAddress!C14010:C18009)</f>
        <v>#N/A</v>
      </c>
      <c r="AB14011" s="31" t="e">
        <f>LOOKUP(C14011,CustomerAddress!A14010:F18009,CustomerAddress!D14010:D18009)</f>
        <v>#N/A</v>
      </c>
      <c r="AC14011" s="31" t="e">
        <f>LOOKUP(C14011,CustomerAddress!A14010:F18009,CustomerAddress!F14010:F18009)</f>
        <v>#N/A</v>
      </c>
      <c r="AD14011" s="31">
        <f t="shared" si="944"/>
        <v>173</v>
      </c>
    </row>
    <row r="14012" spans="1:30" s="31" customFormat="1" ht="15.75" hidden="1" customHeight="1" x14ac:dyDescent="0.15">
      <c r="A14012" s="31">
        <v>14401</v>
      </c>
      <c r="B14012" s="31">
        <v>14</v>
      </c>
      <c r="C14012" s="31">
        <v>1906</v>
      </c>
      <c r="D14012" s="43">
        <v>43076</v>
      </c>
      <c r="E14012" s="43"/>
      <c r="F14012" s="31" t="b">
        <v>0</v>
      </c>
      <c r="G14012" s="33" t="s">
        <v>37</v>
      </c>
      <c r="H14012" s="33" t="s">
        <v>39</v>
      </c>
      <c r="I14012" s="33" t="s">
        <v>38</v>
      </c>
      <c r="J14012" s="38" t="str">
        <f t="shared" si="942"/>
        <v>Small</v>
      </c>
      <c r="K14012" s="38" t="s">
        <v>3629</v>
      </c>
      <c r="L14012" s="48">
        <v>1386.84</v>
      </c>
      <c r="M14012" s="34">
        <v>1234.29</v>
      </c>
      <c r="N14012" s="40">
        <v>37838</v>
      </c>
      <c r="O14012" s="50">
        <f t="shared" si="943"/>
        <v>152.54999999999995</v>
      </c>
      <c r="P14012" s="50" t="e">
        <f>LOOKUP(C14012,CustomerDemographic!A14011:N17200,CustomerDemographic!D14011:D17200)</f>
        <v>#N/A</v>
      </c>
      <c r="Q14012" s="31" t="e">
        <f>LOOKUP(C14012,CustomerDemographic!A14011:N17200,CustomerDemographic!E14011:E17200)</f>
        <v>#N/A</v>
      </c>
      <c r="R14012" s="68" t="e">
        <f>LOOKUP(C14012,CustomerDemographic!A14011:N17200,CustomerDemographic!F14011:F17200)</f>
        <v>#N/A</v>
      </c>
      <c r="S14012" s="46" t="e">
        <f>LOOKUP(C14012,CustomerDemographic!A14011:N17200,CustomerDemographic!G14011:G17200)</f>
        <v>#N/A</v>
      </c>
      <c r="T14012" s="46"/>
      <c r="U14012" s="31" t="e">
        <f>LOOKUP(C14012,CustomerDemographic!A14011:N17200,CustomerDemographic!I14011:I17200)</f>
        <v>#N/A</v>
      </c>
      <c r="V14012" s="38" t="e">
        <f>LOOKUP(C14012,CustomerDemographic!A14011:N17200,CustomerDemographic!J14011:J17200)</f>
        <v>#N/A</v>
      </c>
      <c r="W14012" s="31" t="e">
        <f>LOOKUP(C14012,CustomerDemographic!A14011:N17200,CustomerDemographic!K14011:K17200)</f>
        <v>#N/A</v>
      </c>
      <c r="X14012" s="31" t="e">
        <f>LOOKUP(C14012,CustomerDemographic!A14011:N17200,CustomerDemographic!L14011:L17200)</f>
        <v>#N/A</v>
      </c>
      <c r="Y14012" s="31" t="e">
        <f>LOOKUP(C14012,CustomerDemographic!A14011:N17200,CustomerDemographic!M14011:M17200)</f>
        <v>#N/A</v>
      </c>
      <c r="Z14012" s="31" t="e">
        <f>LOOKUP(C14012,CustomerDemographic!A14011:N17200,CustomerDemographic!N14011:N17200)</f>
        <v>#N/A</v>
      </c>
      <c r="AA14012" s="31" t="e">
        <f>LOOKUP(C14012,CustomerAddress!A14011:F18010,CustomerAddress!C14011:C18010)</f>
        <v>#N/A</v>
      </c>
      <c r="AB14012" s="31" t="e">
        <f>LOOKUP(C14012,CustomerAddress!A14011:F18010,CustomerAddress!D14011:D18010)</f>
        <v>#N/A</v>
      </c>
      <c r="AC14012" s="31" t="e">
        <f>LOOKUP(C14012,CustomerAddress!A14011:F18010,CustomerAddress!F14011:F18010)</f>
        <v>#N/A</v>
      </c>
      <c r="AD14012" s="31">
        <f t="shared" si="944"/>
        <v>23</v>
      </c>
    </row>
    <row r="14013" spans="1:30" s="31" customFormat="1" ht="15.75" hidden="1" customHeight="1" x14ac:dyDescent="0.15">
      <c r="A14013" s="31">
        <v>14402</v>
      </c>
      <c r="B14013" s="31">
        <v>11</v>
      </c>
      <c r="C14013" s="31">
        <v>1475</v>
      </c>
      <c r="D14013" s="43">
        <v>42949</v>
      </c>
      <c r="E14013" s="43"/>
      <c r="F14013" s="31" t="b">
        <v>0</v>
      </c>
      <c r="G14013" s="33" t="s">
        <v>37</v>
      </c>
      <c r="H14013" s="33" t="s">
        <v>42</v>
      </c>
      <c r="I14013" s="33" t="s">
        <v>38</v>
      </c>
      <c r="J14013" s="38" t="str">
        <f t="shared" si="942"/>
        <v>Small</v>
      </c>
      <c r="K14013" s="38" t="s">
        <v>3629</v>
      </c>
      <c r="L14013" s="48">
        <v>1274.93</v>
      </c>
      <c r="M14013" s="34">
        <v>764.96</v>
      </c>
      <c r="N14013" s="40">
        <v>33455</v>
      </c>
      <c r="O14013" s="50">
        <f t="shared" si="943"/>
        <v>509.97</v>
      </c>
      <c r="P14013" s="50" t="e">
        <f>LOOKUP(C14013,CustomerDemographic!A14012:N17201,CustomerDemographic!D14012:D17201)</f>
        <v>#N/A</v>
      </c>
      <c r="Q14013" s="31" t="e">
        <f>LOOKUP(C14013,CustomerDemographic!A14012:N17201,CustomerDemographic!E14012:E17201)</f>
        <v>#N/A</v>
      </c>
      <c r="R14013" s="68" t="e">
        <f>LOOKUP(C14013,CustomerDemographic!A14012:N17201,CustomerDemographic!F14012:F17201)</f>
        <v>#N/A</v>
      </c>
      <c r="S14013" s="46" t="e">
        <f>LOOKUP(C14013,CustomerDemographic!A14012:N17201,CustomerDemographic!G14012:G17201)</f>
        <v>#N/A</v>
      </c>
      <c r="T14013" s="46"/>
      <c r="U14013" s="31" t="e">
        <f>LOOKUP(C14013,CustomerDemographic!A14012:N17201,CustomerDemographic!I14012:I17201)</f>
        <v>#N/A</v>
      </c>
      <c r="V14013" s="38" t="e">
        <f>LOOKUP(C14013,CustomerDemographic!A14012:N17201,CustomerDemographic!J14012:J17201)</f>
        <v>#N/A</v>
      </c>
      <c r="W14013" s="31" t="e">
        <f>LOOKUP(C14013,CustomerDemographic!A14012:N17201,CustomerDemographic!K14012:K17201)</f>
        <v>#N/A</v>
      </c>
      <c r="X14013" s="31" t="e">
        <f>LOOKUP(C14013,CustomerDemographic!A14012:N17201,CustomerDemographic!L14012:L17201)</f>
        <v>#N/A</v>
      </c>
      <c r="Y14013" s="31" t="e">
        <f>LOOKUP(C14013,CustomerDemographic!A14012:N17201,CustomerDemographic!M14012:M17201)</f>
        <v>#N/A</v>
      </c>
      <c r="Z14013" s="31" t="e">
        <f>LOOKUP(C14013,CustomerDemographic!A14012:N17201,CustomerDemographic!N14012:N17201)</f>
        <v>#N/A</v>
      </c>
      <c r="AA14013" s="31" t="e">
        <f>LOOKUP(C14013,CustomerAddress!A14012:F18011,CustomerAddress!C14012:C18011)</f>
        <v>#N/A</v>
      </c>
      <c r="AB14013" s="31" t="e">
        <f>LOOKUP(C14013,CustomerAddress!A14012:F18011,CustomerAddress!D14012:D18011)</f>
        <v>#N/A</v>
      </c>
      <c r="AC14013" s="31" t="e">
        <f>LOOKUP(C14013,CustomerAddress!A14012:F18011,CustomerAddress!F14012:F18011)</f>
        <v>#N/A</v>
      </c>
      <c r="AD14013" s="31">
        <f t="shared" si="944"/>
        <v>150</v>
      </c>
    </row>
    <row r="14014" spans="1:30" s="31" customFormat="1" ht="15.75" hidden="1" customHeight="1" x14ac:dyDescent="0.15">
      <c r="A14014" s="31">
        <v>14403</v>
      </c>
      <c r="B14014" s="31">
        <v>28</v>
      </c>
      <c r="C14014" s="31">
        <v>1817</v>
      </c>
      <c r="D14014" s="43">
        <v>43046</v>
      </c>
      <c r="E14014" s="43"/>
      <c r="F14014" s="31" t="b">
        <v>0</v>
      </c>
      <c r="G14014" s="33" t="s">
        <v>37</v>
      </c>
      <c r="H14014" s="36" t="s">
        <v>12747</v>
      </c>
      <c r="I14014" s="33" t="s">
        <v>43</v>
      </c>
      <c r="J14014" s="38" t="str">
        <f t="shared" si="942"/>
        <v>Medium</v>
      </c>
      <c r="K14014" s="38" t="s">
        <v>12986</v>
      </c>
      <c r="L14014" s="48">
        <v>1703.52</v>
      </c>
      <c r="M14014" s="34">
        <v>1516.13</v>
      </c>
      <c r="N14014" s="40">
        <v>40649</v>
      </c>
      <c r="O14014" s="50">
        <f t="shared" si="943"/>
        <v>187.38999999999987</v>
      </c>
      <c r="P14014" s="50" t="e">
        <f>LOOKUP(C14014,CustomerDemographic!A14013:N17202,CustomerDemographic!D14013:D17202)</f>
        <v>#N/A</v>
      </c>
      <c r="Q14014" s="31" t="e">
        <f>LOOKUP(C14014,CustomerDemographic!A14013:N17202,CustomerDemographic!E14013:E17202)</f>
        <v>#N/A</v>
      </c>
      <c r="R14014" s="68" t="e">
        <f>LOOKUP(C14014,CustomerDemographic!A14013:N17202,CustomerDemographic!F14013:F17202)</f>
        <v>#N/A</v>
      </c>
      <c r="S14014" s="46" t="e">
        <f>LOOKUP(C14014,CustomerDemographic!A14013:N17202,CustomerDemographic!G14013:G17202)</f>
        <v>#N/A</v>
      </c>
      <c r="T14014" s="46"/>
      <c r="U14014" s="31" t="e">
        <f>LOOKUP(C14014,CustomerDemographic!A14013:N17202,CustomerDemographic!I14013:I17202)</f>
        <v>#N/A</v>
      </c>
      <c r="V14014" s="38" t="e">
        <f>LOOKUP(C14014,CustomerDemographic!A14013:N17202,CustomerDemographic!J14013:J17202)</f>
        <v>#N/A</v>
      </c>
      <c r="W14014" s="31" t="e">
        <f>LOOKUP(C14014,CustomerDemographic!A14013:N17202,CustomerDemographic!K14013:K17202)</f>
        <v>#N/A</v>
      </c>
      <c r="X14014" s="31" t="e">
        <f>LOOKUP(C14014,CustomerDemographic!A14013:N17202,CustomerDemographic!L14013:L17202)</f>
        <v>#N/A</v>
      </c>
      <c r="Y14014" s="31" t="e">
        <f>LOOKUP(C14014,CustomerDemographic!A14013:N17202,CustomerDemographic!M14013:M17202)</f>
        <v>#N/A</v>
      </c>
      <c r="Z14014" s="31" t="e">
        <f>LOOKUP(C14014,CustomerDemographic!A14013:N17202,CustomerDemographic!N14013:N17202)</f>
        <v>#N/A</v>
      </c>
      <c r="AA14014" s="31" t="e">
        <f>LOOKUP(C14014,CustomerAddress!A14013:F18012,CustomerAddress!C14013:C18012)</f>
        <v>#N/A</v>
      </c>
      <c r="AB14014" s="31" t="e">
        <f>LOOKUP(C14014,CustomerAddress!A14013:F18012,CustomerAddress!D14013:D18012)</f>
        <v>#N/A</v>
      </c>
      <c r="AC14014" s="31" t="e">
        <f>LOOKUP(C14014,CustomerAddress!A14013:F18012,CustomerAddress!F14013:F18012)</f>
        <v>#N/A</v>
      </c>
      <c r="AD14014" s="31">
        <f t="shared" si="944"/>
        <v>53</v>
      </c>
    </row>
    <row r="14015" spans="1:30" s="31" customFormat="1" ht="15.75" hidden="1" customHeight="1" x14ac:dyDescent="0.15">
      <c r="A14015" s="31">
        <v>14404</v>
      </c>
      <c r="B14015" s="31">
        <v>81</v>
      </c>
      <c r="C14015" s="31">
        <v>2216</v>
      </c>
      <c r="D14015" s="43">
        <v>42798</v>
      </c>
      <c r="E14015" s="43"/>
      <c r="F14015" s="31" t="b">
        <v>1</v>
      </c>
      <c r="G14015" s="33" t="s">
        <v>37</v>
      </c>
      <c r="H14015" s="36" t="s">
        <v>12747</v>
      </c>
      <c r="I14015" s="33" t="s">
        <v>38</v>
      </c>
      <c r="J14015" s="38" t="str">
        <f t="shared" si="942"/>
        <v>Small</v>
      </c>
      <c r="K14015" s="38" t="s">
        <v>3629</v>
      </c>
      <c r="L14015" s="48">
        <v>1151.96</v>
      </c>
      <c r="M14015" s="34">
        <v>649.49</v>
      </c>
      <c r="N14015" s="40">
        <v>37668</v>
      </c>
      <c r="O14015" s="50">
        <f t="shared" si="943"/>
        <v>502.47</v>
      </c>
      <c r="P14015" s="50" t="e">
        <f>LOOKUP(C14015,CustomerDemographic!A14014:N17203,CustomerDemographic!D14014:D17203)</f>
        <v>#N/A</v>
      </c>
      <c r="Q14015" s="31" t="e">
        <f>LOOKUP(C14015,CustomerDemographic!A14014:N17203,CustomerDemographic!E14014:E17203)</f>
        <v>#N/A</v>
      </c>
      <c r="R14015" s="68" t="e">
        <f>LOOKUP(C14015,CustomerDemographic!A14014:N17203,CustomerDemographic!F14014:F17203)</f>
        <v>#N/A</v>
      </c>
      <c r="S14015" s="46" t="e">
        <f>LOOKUP(C14015,CustomerDemographic!A14014:N17203,CustomerDemographic!G14014:G17203)</f>
        <v>#N/A</v>
      </c>
      <c r="T14015" s="46"/>
      <c r="U14015" s="31" t="e">
        <f>LOOKUP(C14015,CustomerDemographic!A14014:N17203,CustomerDemographic!I14014:I17203)</f>
        <v>#N/A</v>
      </c>
      <c r="V14015" s="38" t="e">
        <f>LOOKUP(C14015,CustomerDemographic!A14014:N17203,CustomerDemographic!J14014:J17203)</f>
        <v>#N/A</v>
      </c>
      <c r="W14015" s="31" t="e">
        <f>LOOKUP(C14015,CustomerDemographic!A14014:N17203,CustomerDemographic!K14014:K17203)</f>
        <v>#N/A</v>
      </c>
      <c r="X14015" s="31" t="e">
        <f>LOOKUP(C14015,CustomerDemographic!A14014:N17203,CustomerDemographic!L14014:L17203)</f>
        <v>#N/A</v>
      </c>
      <c r="Y14015" s="31" t="e">
        <f>LOOKUP(C14015,CustomerDemographic!A14014:N17203,CustomerDemographic!M14014:M17203)</f>
        <v>#N/A</v>
      </c>
      <c r="Z14015" s="31" t="e">
        <f>LOOKUP(C14015,CustomerDemographic!A14014:N17203,CustomerDemographic!N14014:N17203)</f>
        <v>#N/A</v>
      </c>
      <c r="AA14015" s="31" t="e">
        <f>LOOKUP(C14015,CustomerAddress!A14014:F18013,CustomerAddress!C14014:C18013)</f>
        <v>#N/A</v>
      </c>
      <c r="AB14015" s="31" t="e">
        <f>LOOKUP(C14015,CustomerAddress!A14014:F18013,CustomerAddress!D14014:D18013)</f>
        <v>#N/A</v>
      </c>
      <c r="AC14015" s="31" t="e">
        <f>LOOKUP(C14015,CustomerAddress!A14014:F18013,CustomerAddress!F14014:F18013)</f>
        <v>#N/A</v>
      </c>
      <c r="AD14015" s="31">
        <f t="shared" si="944"/>
        <v>301</v>
      </c>
    </row>
    <row r="14016" spans="1:30" s="31" customFormat="1" ht="15.75" hidden="1" customHeight="1" x14ac:dyDescent="0.15">
      <c r="A14016" s="31">
        <v>14405</v>
      </c>
      <c r="B14016" s="31">
        <v>36</v>
      </c>
      <c r="C14016" s="31">
        <v>1696</v>
      </c>
      <c r="D14016" s="43">
        <v>42998</v>
      </c>
      <c r="E14016" s="43"/>
      <c r="F14016" s="31" t="b">
        <v>1</v>
      </c>
      <c r="G14016" s="33" t="s">
        <v>37</v>
      </c>
      <c r="H14016" s="36" t="s">
        <v>12747</v>
      </c>
      <c r="I14016" s="33" t="s">
        <v>38</v>
      </c>
      <c r="J14016" s="38" t="str">
        <f t="shared" si="942"/>
        <v>Medium</v>
      </c>
      <c r="K14016" s="38" t="s">
        <v>12986</v>
      </c>
      <c r="L14016" s="48">
        <v>1289.8499999999999</v>
      </c>
      <c r="M14016" s="34">
        <v>74.510000000000005</v>
      </c>
      <c r="N14016" s="40">
        <v>39427</v>
      </c>
      <c r="O14016" s="50">
        <f t="shared" si="943"/>
        <v>1215.3399999999999</v>
      </c>
      <c r="P14016" s="50" t="e">
        <f>LOOKUP(C14016,CustomerDemographic!A14015:N17204,CustomerDemographic!D14015:D17204)</f>
        <v>#N/A</v>
      </c>
      <c r="Q14016" s="31" t="e">
        <f>LOOKUP(C14016,CustomerDemographic!A14015:N17204,CustomerDemographic!E14015:E17204)</f>
        <v>#N/A</v>
      </c>
      <c r="R14016" s="68" t="e">
        <f>LOOKUP(C14016,CustomerDemographic!A14015:N17204,CustomerDemographic!F14015:F17204)</f>
        <v>#N/A</v>
      </c>
      <c r="S14016" s="46" t="e">
        <f>LOOKUP(C14016,CustomerDemographic!A14015:N17204,CustomerDemographic!G14015:G17204)</f>
        <v>#N/A</v>
      </c>
      <c r="T14016" s="46"/>
      <c r="U14016" s="31" t="e">
        <f>LOOKUP(C14016,CustomerDemographic!A14015:N17204,CustomerDemographic!I14015:I17204)</f>
        <v>#N/A</v>
      </c>
      <c r="V14016" s="38" t="e">
        <f>LOOKUP(C14016,CustomerDemographic!A14015:N17204,CustomerDemographic!J14015:J17204)</f>
        <v>#N/A</v>
      </c>
      <c r="W14016" s="31" t="e">
        <f>LOOKUP(C14016,CustomerDemographic!A14015:N17204,CustomerDemographic!K14015:K17204)</f>
        <v>#N/A</v>
      </c>
      <c r="X14016" s="31" t="e">
        <f>LOOKUP(C14016,CustomerDemographic!A14015:N17204,CustomerDemographic!L14015:L17204)</f>
        <v>#N/A</v>
      </c>
      <c r="Y14016" s="31" t="e">
        <f>LOOKUP(C14016,CustomerDemographic!A14015:N17204,CustomerDemographic!M14015:M17204)</f>
        <v>#N/A</v>
      </c>
      <c r="Z14016" s="31" t="e">
        <f>LOOKUP(C14016,CustomerDemographic!A14015:N17204,CustomerDemographic!N14015:N17204)</f>
        <v>#N/A</v>
      </c>
      <c r="AA14016" s="31" t="e">
        <f>LOOKUP(C14016,CustomerAddress!A14015:F18014,CustomerAddress!C14015:C18014)</f>
        <v>#N/A</v>
      </c>
      <c r="AB14016" s="31" t="e">
        <f>LOOKUP(C14016,CustomerAddress!A14015:F18014,CustomerAddress!D14015:D18014)</f>
        <v>#N/A</v>
      </c>
      <c r="AC14016" s="31" t="e">
        <f>LOOKUP(C14016,CustomerAddress!A14015:F18014,CustomerAddress!F14015:F18014)</f>
        <v>#N/A</v>
      </c>
      <c r="AD14016" s="31">
        <f t="shared" si="944"/>
        <v>101</v>
      </c>
    </row>
    <row r="14017" spans="1:30" s="31" customFormat="1" ht="15.75" hidden="1" customHeight="1" x14ac:dyDescent="0.15">
      <c r="A14017" s="31">
        <v>14406</v>
      </c>
      <c r="B14017" s="31">
        <v>0</v>
      </c>
      <c r="C14017" s="31">
        <v>1810</v>
      </c>
      <c r="D14017" s="43">
        <v>42763</v>
      </c>
      <c r="E14017" s="43"/>
      <c r="F14017" s="31" t="b">
        <v>1</v>
      </c>
      <c r="G14017" s="33" t="s">
        <v>37</v>
      </c>
      <c r="H14017" s="36" t="s">
        <v>12747</v>
      </c>
      <c r="I14017" s="33" t="s">
        <v>38</v>
      </c>
      <c r="J14017" s="38" t="str">
        <f t="shared" si="942"/>
        <v>Medium</v>
      </c>
      <c r="K14017" s="38" t="s">
        <v>12986</v>
      </c>
      <c r="L14017" s="48">
        <v>100.35</v>
      </c>
      <c r="M14017" s="34">
        <v>75.260000000000005</v>
      </c>
      <c r="N14017" s="40">
        <v>36367</v>
      </c>
      <c r="O14017" s="50">
        <f t="shared" si="943"/>
        <v>25.089999999999989</v>
      </c>
      <c r="P14017" s="50" t="e">
        <f>LOOKUP(C14017,CustomerDemographic!A14016:N17205,CustomerDemographic!D14016:D17205)</f>
        <v>#N/A</v>
      </c>
      <c r="Q14017" s="31" t="e">
        <f>LOOKUP(C14017,CustomerDemographic!A14016:N17205,CustomerDemographic!E14016:E17205)</f>
        <v>#N/A</v>
      </c>
      <c r="R14017" s="68" t="e">
        <f>LOOKUP(C14017,CustomerDemographic!A14016:N17205,CustomerDemographic!F14016:F17205)</f>
        <v>#N/A</v>
      </c>
      <c r="S14017" s="46" t="e">
        <f>LOOKUP(C14017,CustomerDemographic!A14016:N17205,CustomerDemographic!G14016:G17205)</f>
        <v>#N/A</v>
      </c>
      <c r="T14017" s="46"/>
      <c r="U14017" s="31" t="e">
        <f>LOOKUP(C14017,CustomerDemographic!A14016:N17205,CustomerDemographic!I14016:I17205)</f>
        <v>#N/A</v>
      </c>
      <c r="V14017" s="38" t="e">
        <f>LOOKUP(C14017,CustomerDemographic!A14016:N17205,CustomerDemographic!J14016:J17205)</f>
        <v>#N/A</v>
      </c>
      <c r="W14017" s="31" t="e">
        <f>LOOKUP(C14017,CustomerDemographic!A14016:N17205,CustomerDemographic!K14016:K17205)</f>
        <v>#N/A</v>
      </c>
      <c r="X14017" s="31" t="e">
        <f>LOOKUP(C14017,CustomerDemographic!A14016:N17205,CustomerDemographic!L14016:L17205)</f>
        <v>#N/A</v>
      </c>
      <c r="Y14017" s="31" t="e">
        <f>LOOKUP(C14017,CustomerDemographic!A14016:N17205,CustomerDemographic!M14016:M17205)</f>
        <v>#N/A</v>
      </c>
      <c r="Z14017" s="31" t="e">
        <f>LOOKUP(C14017,CustomerDemographic!A14016:N17205,CustomerDemographic!N14016:N17205)</f>
        <v>#N/A</v>
      </c>
      <c r="AA14017" s="31" t="e">
        <f>LOOKUP(C14017,CustomerAddress!A14016:F18015,CustomerAddress!C14016:C18015)</f>
        <v>#N/A</v>
      </c>
      <c r="AB14017" s="31" t="e">
        <f>LOOKUP(C14017,CustomerAddress!A14016:F18015,CustomerAddress!D14016:D18015)</f>
        <v>#N/A</v>
      </c>
      <c r="AC14017" s="31" t="e">
        <f>LOOKUP(C14017,CustomerAddress!A14016:F18015,CustomerAddress!F14016:F18015)</f>
        <v>#N/A</v>
      </c>
      <c r="AD14017" s="31">
        <f t="shared" si="944"/>
        <v>336</v>
      </c>
    </row>
    <row r="14018" spans="1:30" s="31" customFormat="1" ht="15.75" hidden="1" customHeight="1" x14ac:dyDescent="0.15">
      <c r="A14018" s="31">
        <v>14407</v>
      </c>
      <c r="B14018" s="31">
        <v>91</v>
      </c>
      <c r="C14018" s="31">
        <v>2382</v>
      </c>
      <c r="D14018" s="43">
        <v>43061</v>
      </c>
      <c r="E14018" s="43"/>
      <c r="F14018" s="31" t="b">
        <v>0</v>
      </c>
      <c r="G14018" s="33" t="s">
        <v>37</v>
      </c>
      <c r="H14018" s="36" t="s">
        <v>12747</v>
      </c>
      <c r="I14018" s="33" t="s">
        <v>38</v>
      </c>
      <c r="J14018" s="38" t="str">
        <f t="shared" ref="J14018:J14081" si="945">PROPER(K14018)</f>
        <v>Medium</v>
      </c>
      <c r="K14018" s="38" t="s">
        <v>12986</v>
      </c>
      <c r="L14018" s="48">
        <v>100.35</v>
      </c>
      <c r="M14018" s="34">
        <v>75.260000000000005</v>
      </c>
      <c r="N14018" s="40">
        <v>36833</v>
      </c>
      <c r="O14018" s="50">
        <f t="shared" si="943"/>
        <v>25.089999999999989</v>
      </c>
      <c r="P14018" s="50" t="e">
        <f>LOOKUP(C14018,CustomerDemographic!A14017:N17206,CustomerDemographic!D14017:D17206)</f>
        <v>#N/A</v>
      </c>
      <c r="Q14018" s="31" t="e">
        <f>LOOKUP(C14018,CustomerDemographic!A14017:N17206,CustomerDemographic!E14017:E17206)</f>
        <v>#N/A</v>
      </c>
      <c r="R14018" s="68" t="e">
        <f>LOOKUP(C14018,CustomerDemographic!A14017:N17206,CustomerDemographic!F14017:F17206)</f>
        <v>#N/A</v>
      </c>
      <c r="S14018" s="46" t="e">
        <f>LOOKUP(C14018,CustomerDemographic!A14017:N17206,CustomerDemographic!G14017:G17206)</f>
        <v>#N/A</v>
      </c>
      <c r="T14018" s="46"/>
      <c r="U14018" s="31" t="e">
        <f>LOOKUP(C14018,CustomerDemographic!A14017:N17206,CustomerDemographic!I14017:I17206)</f>
        <v>#N/A</v>
      </c>
      <c r="V14018" s="38" t="e">
        <f>LOOKUP(C14018,CustomerDemographic!A14017:N17206,CustomerDemographic!J14017:J17206)</f>
        <v>#N/A</v>
      </c>
      <c r="W14018" s="31" t="e">
        <f>LOOKUP(C14018,CustomerDemographic!A14017:N17206,CustomerDemographic!K14017:K17206)</f>
        <v>#N/A</v>
      </c>
      <c r="X14018" s="31" t="e">
        <f>LOOKUP(C14018,CustomerDemographic!A14017:N17206,CustomerDemographic!L14017:L17206)</f>
        <v>#N/A</v>
      </c>
      <c r="Y14018" s="31" t="e">
        <f>LOOKUP(C14018,CustomerDemographic!A14017:N17206,CustomerDemographic!M14017:M17206)</f>
        <v>#N/A</v>
      </c>
      <c r="Z14018" s="31" t="e">
        <f>LOOKUP(C14018,CustomerDemographic!A14017:N17206,CustomerDemographic!N14017:N17206)</f>
        <v>#N/A</v>
      </c>
      <c r="AA14018" s="31" t="e">
        <f>LOOKUP(C14018,CustomerAddress!A14017:F18016,CustomerAddress!C14017:C18016)</f>
        <v>#N/A</v>
      </c>
      <c r="AB14018" s="31" t="e">
        <f>LOOKUP(C14018,CustomerAddress!A14017:F18016,CustomerAddress!D14017:D18016)</f>
        <v>#N/A</v>
      </c>
      <c r="AC14018" s="31" t="e">
        <f>LOOKUP(C14018,CustomerAddress!A14017:F18016,CustomerAddress!F14017:F18016)</f>
        <v>#N/A</v>
      </c>
      <c r="AD14018" s="31">
        <f t="shared" si="944"/>
        <v>38</v>
      </c>
    </row>
    <row r="14019" spans="1:30" s="31" customFormat="1" ht="15.75" hidden="1" customHeight="1" x14ac:dyDescent="0.15">
      <c r="A14019" s="31">
        <v>14408</v>
      </c>
      <c r="B14019" s="31">
        <v>3</v>
      </c>
      <c r="C14019" s="31">
        <v>189</v>
      </c>
      <c r="D14019" s="43">
        <v>42869</v>
      </c>
      <c r="E14019" s="43"/>
      <c r="F14019" s="31" t="b">
        <v>0</v>
      </c>
      <c r="G14019" s="33" t="s">
        <v>37</v>
      </c>
      <c r="H14019" s="33" t="s">
        <v>39</v>
      </c>
      <c r="I14019" s="33" t="s">
        <v>38</v>
      </c>
      <c r="J14019" s="38" t="str">
        <f t="shared" si="945"/>
        <v>Medium</v>
      </c>
      <c r="K14019" s="38" t="s">
        <v>12986</v>
      </c>
      <c r="L14019" s="48">
        <v>2091.4699999999998</v>
      </c>
      <c r="M14019" s="34">
        <v>388.92</v>
      </c>
      <c r="N14019" s="40">
        <v>41167</v>
      </c>
      <c r="O14019" s="50">
        <f t="shared" ref="O14019:O14082" si="946">L14019-M14019</f>
        <v>1702.5499999999997</v>
      </c>
      <c r="P14019" s="50" t="e">
        <f>LOOKUP(C14019,CustomerDemographic!A14018:N17207,CustomerDemographic!D14018:D17207)</f>
        <v>#N/A</v>
      </c>
      <c r="Q14019" s="31" t="e">
        <f>LOOKUP(C14019,CustomerDemographic!A14018:N17207,CustomerDemographic!E14018:E17207)</f>
        <v>#N/A</v>
      </c>
      <c r="R14019" s="68" t="e">
        <f>LOOKUP(C14019,CustomerDemographic!A14018:N17207,CustomerDemographic!F14018:F17207)</f>
        <v>#N/A</v>
      </c>
      <c r="S14019" s="46" t="e">
        <f>LOOKUP(C14019,CustomerDemographic!A14018:N17207,CustomerDemographic!G14018:G17207)</f>
        <v>#N/A</v>
      </c>
      <c r="T14019" s="46"/>
      <c r="U14019" s="31" t="e">
        <f>LOOKUP(C14019,CustomerDemographic!A14018:N17207,CustomerDemographic!I14018:I17207)</f>
        <v>#N/A</v>
      </c>
      <c r="V14019" s="38" t="e">
        <f>LOOKUP(C14019,CustomerDemographic!A14018:N17207,CustomerDemographic!J14018:J17207)</f>
        <v>#N/A</v>
      </c>
      <c r="W14019" s="31" t="e">
        <f>LOOKUP(C14019,CustomerDemographic!A14018:N17207,CustomerDemographic!K14018:K17207)</f>
        <v>#N/A</v>
      </c>
      <c r="X14019" s="31" t="e">
        <f>LOOKUP(C14019,CustomerDemographic!A14018:N17207,CustomerDemographic!L14018:L17207)</f>
        <v>#N/A</v>
      </c>
      <c r="Y14019" s="31" t="e">
        <f>LOOKUP(C14019,CustomerDemographic!A14018:N17207,CustomerDemographic!M14018:M17207)</f>
        <v>#N/A</v>
      </c>
      <c r="Z14019" s="31" t="e">
        <f>LOOKUP(C14019,CustomerDemographic!A14018:N17207,CustomerDemographic!N14018:N17207)</f>
        <v>#N/A</v>
      </c>
      <c r="AA14019" s="31" t="e">
        <f>LOOKUP(C14019,CustomerAddress!A14018:F18017,CustomerAddress!C14018:C18017)</f>
        <v>#N/A</v>
      </c>
      <c r="AB14019" s="31" t="e">
        <f>LOOKUP(C14019,CustomerAddress!A14018:F18017,CustomerAddress!D14018:D18017)</f>
        <v>#N/A</v>
      </c>
      <c r="AC14019" s="31" t="e">
        <f>LOOKUP(C14019,CustomerAddress!A14018:F18017,CustomerAddress!F14018:F18017)</f>
        <v>#N/A</v>
      </c>
      <c r="AD14019" s="31">
        <f t="shared" ref="AD14019:AD14082" si="947">$AF$2-D14019</f>
        <v>230</v>
      </c>
    </row>
    <row r="14020" spans="1:30" s="31" customFormat="1" ht="15.75" hidden="1" customHeight="1" x14ac:dyDescent="0.15">
      <c r="A14020" s="31">
        <v>14409</v>
      </c>
      <c r="B14020" s="31">
        <v>29</v>
      </c>
      <c r="C14020" s="31">
        <v>3033</v>
      </c>
      <c r="D14020" s="43">
        <v>42800</v>
      </c>
      <c r="E14020" s="43"/>
      <c r="F14020" s="31" t="b">
        <v>0</v>
      </c>
      <c r="G14020" s="33" t="s">
        <v>37</v>
      </c>
      <c r="H14020" s="33" t="s">
        <v>44</v>
      </c>
      <c r="I14020" s="33" t="s">
        <v>38</v>
      </c>
      <c r="J14020" s="38" t="str">
        <f t="shared" si="945"/>
        <v>Large</v>
      </c>
      <c r="K14020" s="38" t="s">
        <v>12987</v>
      </c>
      <c r="L14020" s="48">
        <v>1065.03</v>
      </c>
      <c r="M14020" s="34">
        <v>230.09</v>
      </c>
      <c r="N14020" s="40">
        <v>36833</v>
      </c>
      <c r="O14020" s="50">
        <f t="shared" si="946"/>
        <v>834.93999999999994</v>
      </c>
      <c r="P14020" s="50" t="e">
        <f>LOOKUP(C14020,CustomerDemographic!A14019:N17208,CustomerDemographic!D14019:D17208)</f>
        <v>#N/A</v>
      </c>
      <c r="Q14020" s="31" t="e">
        <f>LOOKUP(C14020,CustomerDemographic!A14019:N17208,CustomerDemographic!E14019:E17208)</f>
        <v>#N/A</v>
      </c>
      <c r="R14020" s="68" t="e">
        <f>LOOKUP(C14020,CustomerDemographic!A14019:N17208,CustomerDemographic!F14019:F17208)</f>
        <v>#N/A</v>
      </c>
      <c r="S14020" s="46" t="e">
        <f>LOOKUP(C14020,CustomerDemographic!A14019:N17208,CustomerDemographic!G14019:G17208)</f>
        <v>#N/A</v>
      </c>
      <c r="T14020" s="46"/>
      <c r="U14020" s="31" t="e">
        <f>LOOKUP(C14020,CustomerDemographic!A14019:N17208,CustomerDemographic!I14019:I17208)</f>
        <v>#N/A</v>
      </c>
      <c r="V14020" s="38" t="e">
        <f>LOOKUP(C14020,CustomerDemographic!A14019:N17208,CustomerDemographic!J14019:J17208)</f>
        <v>#N/A</v>
      </c>
      <c r="W14020" s="31" t="e">
        <f>LOOKUP(C14020,CustomerDemographic!A14019:N17208,CustomerDemographic!K14019:K17208)</f>
        <v>#N/A</v>
      </c>
      <c r="X14020" s="31" t="e">
        <f>LOOKUP(C14020,CustomerDemographic!A14019:N17208,CustomerDemographic!L14019:L17208)</f>
        <v>#N/A</v>
      </c>
      <c r="Y14020" s="31" t="e">
        <f>LOOKUP(C14020,CustomerDemographic!A14019:N17208,CustomerDemographic!M14019:M17208)</f>
        <v>#N/A</v>
      </c>
      <c r="Z14020" s="31" t="e">
        <f>LOOKUP(C14020,CustomerDemographic!A14019:N17208,CustomerDemographic!N14019:N17208)</f>
        <v>#N/A</v>
      </c>
      <c r="AA14020" s="31" t="e">
        <f>LOOKUP(C14020,CustomerAddress!A14019:F18018,CustomerAddress!C14019:C18018)</f>
        <v>#N/A</v>
      </c>
      <c r="AB14020" s="31" t="e">
        <f>LOOKUP(C14020,CustomerAddress!A14019:F18018,CustomerAddress!D14019:D18018)</f>
        <v>#N/A</v>
      </c>
      <c r="AC14020" s="31" t="e">
        <f>LOOKUP(C14020,CustomerAddress!A14019:F18018,CustomerAddress!F14019:F18018)</f>
        <v>#N/A</v>
      </c>
      <c r="AD14020" s="31">
        <f t="shared" si="947"/>
        <v>299</v>
      </c>
    </row>
    <row r="14021" spans="1:30" s="31" customFormat="1" ht="15.75" hidden="1" customHeight="1" x14ac:dyDescent="0.15">
      <c r="A14021" s="31">
        <v>14411</v>
      </c>
      <c r="B14021" s="31">
        <v>1</v>
      </c>
      <c r="C14021" s="31">
        <v>1754</v>
      </c>
      <c r="D14021" s="43">
        <v>42934</v>
      </c>
      <c r="E14021" s="43"/>
      <c r="F14021" s="31" t="b">
        <v>0</v>
      </c>
      <c r="G14021" s="33" t="s">
        <v>37</v>
      </c>
      <c r="H14021" s="33" t="s">
        <v>42</v>
      </c>
      <c r="I14021" s="33" t="s">
        <v>38</v>
      </c>
      <c r="J14021" s="38" t="str">
        <f t="shared" si="945"/>
        <v>Medium</v>
      </c>
      <c r="K14021" s="38" t="s">
        <v>12986</v>
      </c>
      <c r="L14021" s="48">
        <v>1403.5</v>
      </c>
      <c r="M14021" s="34">
        <v>954.82</v>
      </c>
      <c r="N14021" s="40">
        <v>41245</v>
      </c>
      <c r="O14021" s="50">
        <f t="shared" si="946"/>
        <v>448.67999999999995</v>
      </c>
      <c r="P14021" s="50" t="e">
        <f>LOOKUP(C14021,CustomerDemographic!A14020:N17209,CustomerDemographic!D14020:D17209)</f>
        <v>#N/A</v>
      </c>
      <c r="Q14021" s="31" t="e">
        <f>LOOKUP(C14021,CustomerDemographic!A14020:N17209,CustomerDemographic!E14020:E17209)</f>
        <v>#N/A</v>
      </c>
      <c r="R14021" s="68" t="e">
        <f>LOOKUP(C14021,CustomerDemographic!A14020:N17209,CustomerDemographic!F14020:F17209)</f>
        <v>#N/A</v>
      </c>
      <c r="S14021" s="46" t="e">
        <f>LOOKUP(C14021,CustomerDemographic!A14020:N17209,CustomerDemographic!G14020:G17209)</f>
        <v>#N/A</v>
      </c>
      <c r="T14021" s="46"/>
      <c r="U14021" s="31" t="e">
        <f>LOOKUP(C14021,CustomerDemographic!A14020:N17209,CustomerDemographic!I14020:I17209)</f>
        <v>#N/A</v>
      </c>
      <c r="V14021" s="38" t="e">
        <f>LOOKUP(C14021,CustomerDemographic!A14020:N17209,CustomerDemographic!J14020:J17209)</f>
        <v>#N/A</v>
      </c>
      <c r="W14021" s="31" t="e">
        <f>LOOKUP(C14021,CustomerDemographic!A14020:N17209,CustomerDemographic!K14020:K17209)</f>
        <v>#N/A</v>
      </c>
      <c r="X14021" s="31" t="e">
        <f>LOOKUP(C14021,CustomerDemographic!A14020:N17209,CustomerDemographic!L14020:L17209)</f>
        <v>#N/A</v>
      </c>
      <c r="Y14021" s="31" t="e">
        <f>LOOKUP(C14021,CustomerDemographic!A14020:N17209,CustomerDemographic!M14020:M17209)</f>
        <v>#N/A</v>
      </c>
      <c r="Z14021" s="31" t="e">
        <f>LOOKUP(C14021,CustomerDemographic!A14020:N17209,CustomerDemographic!N14020:N17209)</f>
        <v>#N/A</v>
      </c>
      <c r="AA14021" s="31" t="e">
        <f>LOOKUP(C14021,CustomerAddress!A14020:F18019,CustomerAddress!C14020:C18019)</f>
        <v>#N/A</v>
      </c>
      <c r="AB14021" s="31" t="e">
        <f>LOOKUP(C14021,CustomerAddress!A14020:F18019,CustomerAddress!D14020:D18019)</f>
        <v>#N/A</v>
      </c>
      <c r="AC14021" s="31" t="e">
        <f>LOOKUP(C14021,CustomerAddress!A14020:F18019,CustomerAddress!F14020:F18019)</f>
        <v>#N/A</v>
      </c>
      <c r="AD14021" s="31">
        <f t="shared" si="947"/>
        <v>165</v>
      </c>
    </row>
    <row r="14022" spans="1:30" s="31" customFormat="1" ht="15.75" hidden="1" customHeight="1" x14ac:dyDescent="0.15">
      <c r="A14022" s="31">
        <v>14412</v>
      </c>
      <c r="B14022" s="31">
        <v>50</v>
      </c>
      <c r="C14022" s="31">
        <v>522</v>
      </c>
      <c r="D14022" s="43">
        <v>43058</v>
      </c>
      <c r="E14022" s="43"/>
      <c r="F14022" s="31" t="b">
        <v>1</v>
      </c>
      <c r="G14022" s="33" t="s">
        <v>37</v>
      </c>
      <c r="H14022" s="33" t="s">
        <v>44</v>
      </c>
      <c r="I14022" s="33" t="s">
        <v>38</v>
      </c>
      <c r="J14022" s="38" t="str">
        <f t="shared" si="945"/>
        <v>Medium</v>
      </c>
      <c r="K14022" s="38" t="s">
        <v>12986</v>
      </c>
      <c r="L14022" s="48">
        <v>175.89</v>
      </c>
      <c r="M14022" s="34">
        <v>131.91999999999999</v>
      </c>
      <c r="N14022" s="40">
        <v>35707</v>
      </c>
      <c r="O14022" s="50">
        <f t="shared" si="946"/>
        <v>43.97</v>
      </c>
      <c r="P14022" s="50" t="e">
        <f>LOOKUP(C14022,CustomerDemographic!A14021:N17210,CustomerDemographic!D14021:D17210)</f>
        <v>#N/A</v>
      </c>
      <c r="Q14022" s="31" t="e">
        <f>LOOKUP(C14022,CustomerDemographic!A14021:N17210,CustomerDemographic!E14021:E17210)</f>
        <v>#N/A</v>
      </c>
      <c r="R14022" s="68" t="e">
        <f>LOOKUP(C14022,CustomerDemographic!A14021:N17210,CustomerDemographic!F14021:F17210)</f>
        <v>#N/A</v>
      </c>
      <c r="S14022" s="46" t="e">
        <f>LOOKUP(C14022,CustomerDemographic!A14021:N17210,CustomerDemographic!G14021:G17210)</f>
        <v>#N/A</v>
      </c>
      <c r="T14022" s="46"/>
      <c r="U14022" s="31" t="e">
        <f>LOOKUP(C14022,CustomerDemographic!A14021:N17210,CustomerDemographic!I14021:I17210)</f>
        <v>#N/A</v>
      </c>
      <c r="V14022" s="38" t="e">
        <f>LOOKUP(C14022,CustomerDemographic!A14021:N17210,CustomerDemographic!J14021:J17210)</f>
        <v>#N/A</v>
      </c>
      <c r="W14022" s="31" t="e">
        <f>LOOKUP(C14022,CustomerDemographic!A14021:N17210,CustomerDemographic!K14021:K17210)</f>
        <v>#N/A</v>
      </c>
      <c r="X14022" s="31" t="e">
        <f>LOOKUP(C14022,CustomerDemographic!A14021:N17210,CustomerDemographic!L14021:L17210)</f>
        <v>#N/A</v>
      </c>
      <c r="Y14022" s="31" t="e">
        <f>LOOKUP(C14022,CustomerDemographic!A14021:N17210,CustomerDemographic!M14021:M17210)</f>
        <v>#N/A</v>
      </c>
      <c r="Z14022" s="31" t="e">
        <f>LOOKUP(C14022,CustomerDemographic!A14021:N17210,CustomerDemographic!N14021:N17210)</f>
        <v>#N/A</v>
      </c>
      <c r="AA14022" s="31" t="e">
        <f>LOOKUP(C14022,CustomerAddress!A14021:F18020,CustomerAddress!C14021:C18020)</f>
        <v>#N/A</v>
      </c>
      <c r="AB14022" s="31" t="e">
        <f>LOOKUP(C14022,CustomerAddress!A14021:F18020,CustomerAddress!D14021:D18020)</f>
        <v>#N/A</v>
      </c>
      <c r="AC14022" s="31" t="e">
        <f>LOOKUP(C14022,CustomerAddress!A14021:F18020,CustomerAddress!F14021:F18020)</f>
        <v>#N/A</v>
      </c>
      <c r="AD14022" s="31">
        <f t="shared" si="947"/>
        <v>41</v>
      </c>
    </row>
    <row r="14023" spans="1:30" s="31" customFormat="1" ht="15.75" hidden="1" customHeight="1" x14ac:dyDescent="0.15">
      <c r="A14023" s="31">
        <v>14413</v>
      </c>
      <c r="B14023" s="31">
        <v>11</v>
      </c>
      <c r="C14023" s="31">
        <v>246</v>
      </c>
      <c r="D14023" s="43">
        <v>42755</v>
      </c>
      <c r="E14023" s="43"/>
      <c r="F14023" s="31" t="b">
        <v>1</v>
      </c>
      <c r="G14023" s="33" t="s">
        <v>37</v>
      </c>
      <c r="H14023" s="33" t="s">
        <v>39</v>
      </c>
      <c r="I14023" s="33" t="s">
        <v>38</v>
      </c>
      <c r="J14023" s="38" t="str">
        <f t="shared" si="945"/>
        <v>Small</v>
      </c>
      <c r="K14023" s="38" t="s">
        <v>3629</v>
      </c>
      <c r="L14023" s="48">
        <v>1775.81</v>
      </c>
      <c r="M14023" s="34">
        <v>1580.47</v>
      </c>
      <c r="N14023" s="40">
        <v>40303</v>
      </c>
      <c r="O14023" s="50">
        <f t="shared" si="946"/>
        <v>195.33999999999992</v>
      </c>
      <c r="P14023" s="50" t="e">
        <f>LOOKUP(C14023,CustomerDemographic!A14022:N17211,CustomerDemographic!D14022:D17211)</f>
        <v>#N/A</v>
      </c>
      <c r="Q14023" s="31" t="e">
        <f>LOOKUP(C14023,CustomerDemographic!A14022:N17211,CustomerDemographic!E14022:E17211)</f>
        <v>#N/A</v>
      </c>
      <c r="R14023" s="68" t="e">
        <f>LOOKUP(C14023,CustomerDemographic!A14022:N17211,CustomerDemographic!F14022:F17211)</f>
        <v>#N/A</v>
      </c>
      <c r="S14023" s="46" t="e">
        <f>LOOKUP(C14023,CustomerDemographic!A14022:N17211,CustomerDemographic!G14022:G17211)</f>
        <v>#N/A</v>
      </c>
      <c r="T14023" s="46"/>
      <c r="U14023" s="31" t="e">
        <f>LOOKUP(C14023,CustomerDemographic!A14022:N17211,CustomerDemographic!I14022:I17211)</f>
        <v>#N/A</v>
      </c>
      <c r="V14023" s="38" t="e">
        <f>LOOKUP(C14023,CustomerDemographic!A14022:N17211,CustomerDemographic!J14022:J17211)</f>
        <v>#N/A</v>
      </c>
      <c r="W14023" s="31" t="e">
        <f>LOOKUP(C14023,CustomerDemographic!A14022:N17211,CustomerDemographic!K14022:K17211)</f>
        <v>#N/A</v>
      </c>
      <c r="X14023" s="31" t="e">
        <f>LOOKUP(C14023,CustomerDemographic!A14022:N17211,CustomerDemographic!L14022:L17211)</f>
        <v>#N/A</v>
      </c>
      <c r="Y14023" s="31" t="e">
        <f>LOOKUP(C14023,CustomerDemographic!A14022:N17211,CustomerDemographic!M14022:M17211)</f>
        <v>#N/A</v>
      </c>
      <c r="Z14023" s="31" t="e">
        <f>LOOKUP(C14023,CustomerDemographic!A14022:N17211,CustomerDemographic!N14022:N17211)</f>
        <v>#N/A</v>
      </c>
      <c r="AA14023" s="31" t="e">
        <f>LOOKUP(C14023,CustomerAddress!A14022:F18021,CustomerAddress!C14022:C18021)</f>
        <v>#N/A</v>
      </c>
      <c r="AB14023" s="31" t="e">
        <f>LOOKUP(C14023,CustomerAddress!A14022:F18021,CustomerAddress!D14022:D18021)</f>
        <v>#N/A</v>
      </c>
      <c r="AC14023" s="31" t="e">
        <f>LOOKUP(C14023,CustomerAddress!A14022:F18021,CustomerAddress!F14022:F18021)</f>
        <v>#N/A</v>
      </c>
      <c r="AD14023" s="31">
        <f t="shared" si="947"/>
        <v>344</v>
      </c>
    </row>
    <row r="14024" spans="1:30" s="31" customFormat="1" ht="15.75" hidden="1" customHeight="1" x14ac:dyDescent="0.15">
      <c r="A14024" s="31">
        <v>14414</v>
      </c>
      <c r="B14024" s="31">
        <v>70</v>
      </c>
      <c r="C14024" s="31">
        <v>1315</v>
      </c>
      <c r="D14024" s="43">
        <v>43057</v>
      </c>
      <c r="E14024" s="43"/>
      <c r="F14024" s="31" t="b">
        <v>0</v>
      </c>
      <c r="G14024" s="33" t="s">
        <v>37</v>
      </c>
      <c r="H14024" s="33" t="s">
        <v>39</v>
      </c>
      <c r="I14024" s="33" t="s">
        <v>38</v>
      </c>
      <c r="J14024" s="38" t="str">
        <f t="shared" si="945"/>
        <v>Small</v>
      </c>
      <c r="K14024" s="38" t="s">
        <v>3629</v>
      </c>
      <c r="L14024" s="48">
        <v>495.72</v>
      </c>
      <c r="M14024" s="34">
        <v>297.43</v>
      </c>
      <c r="N14024" s="40">
        <v>41922</v>
      </c>
      <c r="O14024" s="50">
        <f t="shared" si="946"/>
        <v>198.29000000000002</v>
      </c>
      <c r="P14024" s="50" t="e">
        <f>LOOKUP(C14024,CustomerDemographic!A14023:N17212,CustomerDemographic!D14023:D17212)</f>
        <v>#N/A</v>
      </c>
      <c r="Q14024" s="31" t="e">
        <f>LOOKUP(C14024,CustomerDemographic!A14023:N17212,CustomerDemographic!E14023:E17212)</f>
        <v>#N/A</v>
      </c>
      <c r="R14024" s="68" t="e">
        <f>LOOKUP(C14024,CustomerDemographic!A14023:N17212,CustomerDemographic!F14023:F17212)</f>
        <v>#N/A</v>
      </c>
      <c r="S14024" s="46" t="e">
        <f>LOOKUP(C14024,CustomerDemographic!A14023:N17212,CustomerDemographic!G14023:G17212)</f>
        <v>#N/A</v>
      </c>
      <c r="T14024" s="46"/>
      <c r="U14024" s="31" t="e">
        <f>LOOKUP(C14024,CustomerDemographic!A14023:N17212,CustomerDemographic!I14023:I17212)</f>
        <v>#N/A</v>
      </c>
      <c r="V14024" s="38" t="e">
        <f>LOOKUP(C14024,CustomerDemographic!A14023:N17212,CustomerDemographic!J14023:J17212)</f>
        <v>#N/A</v>
      </c>
      <c r="W14024" s="31" t="e">
        <f>LOOKUP(C14024,CustomerDemographic!A14023:N17212,CustomerDemographic!K14023:K17212)</f>
        <v>#N/A</v>
      </c>
      <c r="X14024" s="31" t="e">
        <f>LOOKUP(C14024,CustomerDemographic!A14023:N17212,CustomerDemographic!L14023:L17212)</f>
        <v>#N/A</v>
      </c>
      <c r="Y14024" s="31" t="e">
        <f>LOOKUP(C14024,CustomerDemographic!A14023:N17212,CustomerDemographic!M14023:M17212)</f>
        <v>#N/A</v>
      </c>
      <c r="Z14024" s="31" t="e">
        <f>LOOKUP(C14024,CustomerDemographic!A14023:N17212,CustomerDemographic!N14023:N17212)</f>
        <v>#N/A</v>
      </c>
      <c r="AA14024" s="31" t="e">
        <f>LOOKUP(C14024,CustomerAddress!A14023:F18022,CustomerAddress!C14023:C18022)</f>
        <v>#N/A</v>
      </c>
      <c r="AB14024" s="31" t="e">
        <f>LOOKUP(C14024,CustomerAddress!A14023:F18022,CustomerAddress!D14023:D18022)</f>
        <v>#N/A</v>
      </c>
      <c r="AC14024" s="31" t="e">
        <f>LOOKUP(C14024,CustomerAddress!A14023:F18022,CustomerAddress!F14023:F18022)</f>
        <v>#N/A</v>
      </c>
      <c r="AD14024" s="31">
        <f t="shared" si="947"/>
        <v>42</v>
      </c>
    </row>
    <row r="14025" spans="1:30" s="31" customFormat="1" ht="15.75" hidden="1" customHeight="1" x14ac:dyDescent="0.15">
      <c r="A14025" s="31">
        <v>14415</v>
      </c>
      <c r="B14025" s="31">
        <v>74</v>
      </c>
      <c r="C14025" s="31">
        <v>1949</v>
      </c>
      <c r="D14025" s="43">
        <v>42775</v>
      </c>
      <c r="E14025" s="43"/>
      <c r="F14025" s="31" t="b">
        <v>0</v>
      </c>
      <c r="G14025" s="33" t="s">
        <v>37</v>
      </c>
      <c r="H14025" s="33" t="s">
        <v>44</v>
      </c>
      <c r="I14025" s="33" t="s">
        <v>38</v>
      </c>
      <c r="J14025" s="38" t="str">
        <f t="shared" si="945"/>
        <v>Medium</v>
      </c>
      <c r="K14025" s="38" t="s">
        <v>12986</v>
      </c>
      <c r="L14025" s="48">
        <v>1228.07</v>
      </c>
      <c r="M14025" s="34">
        <v>400.91</v>
      </c>
      <c r="N14025" s="40">
        <v>36668</v>
      </c>
      <c r="O14025" s="50">
        <f t="shared" si="946"/>
        <v>827.15999999999985</v>
      </c>
      <c r="P14025" s="50" t="e">
        <f>LOOKUP(C14025,CustomerDemographic!A14024:N17213,CustomerDemographic!D14024:D17213)</f>
        <v>#N/A</v>
      </c>
      <c r="Q14025" s="31" t="e">
        <f>LOOKUP(C14025,CustomerDemographic!A14024:N17213,CustomerDemographic!E14024:E17213)</f>
        <v>#N/A</v>
      </c>
      <c r="R14025" s="68" t="e">
        <f>LOOKUP(C14025,CustomerDemographic!A14024:N17213,CustomerDemographic!F14024:F17213)</f>
        <v>#N/A</v>
      </c>
      <c r="S14025" s="46" t="e">
        <f>LOOKUP(C14025,CustomerDemographic!A14024:N17213,CustomerDemographic!G14024:G17213)</f>
        <v>#N/A</v>
      </c>
      <c r="T14025" s="46"/>
      <c r="U14025" s="31" t="e">
        <f>LOOKUP(C14025,CustomerDemographic!A14024:N17213,CustomerDemographic!I14024:I17213)</f>
        <v>#N/A</v>
      </c>
      <c r="V14025" s="38" t="e">
        <f>LOOKUP(C14025,CustomerDemographic!A14024:N17213,CustomerDemographic!J14024:J17213)</f>
        <v>#N/A</v>
      </c>
      <c r="W14025" s="31" t="e">
        <f>LOOKUP(C14025,CustomerDemographic!A14024:N17213,CustomerDemographic!K14024:K17213)</f>
        <v>#N/A</v>
      </c>
      <c r="X14025" s="31" t="e">
        <f>LOOKUP(C14025,CustomerDemographic!A14024:N17213,CustomerDemographic!L14024:L17213)</f>
        <v>#N/A</v>
      </c>
      <c r="Y14025" s="31" t="e">
        <f>LOOKUP(C14025,CustomerDemographic!A14024:N17213,CustomerDemographic!M14024:M17213)</f>
        <v>#N/A</v>
      </c>
      <c r="Z14025" s="31" t="e">
        <f>LOOKUP(C14025,CustomerDemographic!A14024:N17213,CustomerDemographic!N14024:N17213)</f>
        <v>#N/A</v>
      </c>
      <c r="AA14025" s="31" t="e">
        <f>LOOKUP(C14025,CustomerAddress!A14024:F18023,CustomerAddress!C14024:C18023)</f>
        <v>#N/A</v>
      </c>
      <c r="AB14025" s="31" t="e">
        <f>LOOKUP(C14025,CustomerAddress!A14024:F18023,CustomerAddress!D14024:D18023)</f>
        <v>#N/A</v>
      </c>
      <c r="AC14025" s="31" t="e">
        <f>LOOKUP(C14025,CustomerAddress!A14024:F18023,CustomerAddress!F14024:F18023)</f>
        <v>#N/A</v>
      </c>
      <c r="AD14025" s="31">
        <f t="shared" si="947"/>
        <v>324</v>
      </c>
    </row>
    <row r="14026" spans="1:30" s="31" customFormat="1" ht="15.75" hidden="1" customHeight="1" x14ac:dyDescent="0.15">
      <c r="A14026" s="31">
        <v>14416</v>
      </c>
      <c r="B14026" s="31">
        <v>86</v>
      </c>
      <c r="C14026" s="31">
        <v>746</v>
      </c>
      <c r="D14026" s="43">
        <v>42868</v>
      </c>
      <c r="E14026" s="43"/>
      <c r="F14026" s="31" t="b">
        <v>1</v>
      </c>
      <c r="G14026" s="33" t="s">
        <v>37</v>
      </c>
      <c r="H14026" s="33" t="s">
        <v>40</v>
      </c>
      <c r="I14026" s="33" t="s">
        <v>38</v>
      </c>
      <c r="J14026" s="38" t="str">
        <f t="shared" si="945"/>
        <v>Medium</v>
      </c>
      <c r="K14026" s="38" t="s">
        <v>12986</v>
      </c>
      <c r="L14026" s="48">
        <v>235.63</v>
      </c>
      <c r="M14026" s="34">
        <v>125.07</v>
      </c>
      <c r="N14026" s="40">
        <v>36145</v>
      </c>
      <c r="O14026" s="50">
        <f t="shared" si="946"/>
        <v>110.56</v>
      </c>
      <c r="P14026" s="50" t="e">
        <f>LOOKUP(C14026,CustomerDemographic!A14025:N17214,CustomerDemographic!D14025:D17214)</f>
        <v>#N/A</v>
      </c>
      <c r="Q14026" s="31" t="e">
        <f>LOOKUP(C14026,CustomerDemographic!A14025:N17214,CustomerDemographic!E14025:E17214)</f>
        <v>#N/A</v>
      </c>
      <c r="R14026" s="68" t="e">
        <f>LOOKUP(C14026,CustomerDemographic!A14025:N17214,CustomerDemographic!F14025:F17214)</f>
        <v>#N/A</v>
      </c>
      <c r="S14026" s="46" t="e">
        <f>LOOKUP(C14026,CustomerDemographic!A14025:N17214,CustomerDemographic!G14025:G17214)</f>
        <v>#N/A</v>
      </c>
      <c r="T14026" s="46"/>
      <c r="U14026" s="31" t="e">
        <f>LOOKUP(C14026,CustomerDemographic!A14025:N17214,CustomerDemographic!I14025:I17214)</f>
        <v>#N/A</v>
      </c>
      <c r="V14026" s="38" t="e">
        <f>LOOKUP(C14026,CustomerDemographic!A14025:N17214,CustomerDemographic!J14025:J17214)</f>
        <v>#N/A</v>
      </c>
      <c r="W14026" s="31" t="e">
        <f>LOOKUP(C14026,CustomerDemographic!A14025:N17214,CustomerDemographic!K14025:K17214)</f>
        <v>#N/A</v>
      </c>
      <c r="X14026" s="31" t="e">
        <f>LOOKUP(C14026,CustomerDemographic!A14025:N17214,CustomerDemographic!L14025:L17214)</f>
        <v>#N/A</v>
      </c>
      <c r="Y14026" s="31" t="e">
        <f>LOOKUP(C14026,CustomerDemographic!A14025:N17214,CustomerDemographic!M14025:M17214)</f>
        <v>#N/A</v>
      </c>
      <c r="Z14026" s="31" t="e">
        <f>LOOKUP(C14026,CustomerDemographic!A14025:N17214,CustomerDemographic!N14025:N17214)</f>
        <v>#N/A</v>
      </c>
      <c r="AA14026" s="31" t="e">
        <f>LOOKUP(C14026,CustomerAddress!A14025:F18024,CustomerAddress!C14025:C18024)</f>
        <v>#N/A</v>
      </c>
      <c r="AB14026" s="31" t="e">
        <f>LOOKUP(C14026,CustomerAddress!A14025:F18024,CustomerAddress!D14025:D18024)</f>
        <v>#N/A</v>
      </c>
      <c r="AC14026" s="31" t="e">
        <f>LOOKUP(C14026,CustomerAddress!A14025:F18024,CustomerAddress!F14025:F18024)</f>
        <v>#N/A</v>
      </c>
      <c r="AD14026" s="31">
        <f t="shared" si="947"/>
        <v>231</v>
      </c>
    </row>
    <row r="14027" spans="1:30" s="31" customFormat="1" ht="15.75" hidden="1" customHeight="1" x14ac:dyDescent="0.15">
      <c r="A14027" s="31">
        <v>14417</v>
      </c>
      <c r="B14027" s="31">
        <v>91</v>
      </c>
      <c r="C14027" s="31">
        <v>1715</v>
      </c>
      <c r="D14027" s="43">
        <v>42974</v>
      </c>
      <c r="E14027" s="43"/>
      <c r="F14027" s="31" t="b">
        <v>1</v>
      </c>
      <c r="G14027" s="33" t="s">
        <v>37</v>
      </c>
      <c r="H14027" s="36" t="s">
        <v>12747</v>
      </c>
      <c r="I14027" s="33" t="s">
        <v>38</v>
      </c>
      <c r="J14027" s="38" t="str">
        <f t="shared" si="945"/>
        <v>Medium</v>
      </c>
      <c r="K14027" s="38" t="s">
        <v>12986</v>
      </c>
      <c r="L14027" s="48">
        <v>100.35</v>
      </c>
      <c r="M14027" s="34">
        <v>75.260000000000005</v>
      </c>
      <c r="N14027" s="40">
        <v>34556</v>
      </c>
      <c r="O14027" s="50">
        <f t="shared" si="946"/>
        <v>25.089999999999989</v>
      </c>
      <c r="P14027" s="50" t="e">
        <f>LOOKUP(C14027,CustomerDemographic!A14026:N17215,CustomerDemographic!D14026:D17215)</f>
        <v>#N/A</v>
      </c>
      <c r="Q14027" s="31" t="e">
        <f>LOOKUP(C14027,CustomerDemographic!A14026:N17215,CustomerDemographic!E14026:E17215)</f>
        <v>#N/A</v>
      </c>
      <c r="R14027" s="68" t="e">
        <f>LOOKUP(C14027,CustomerDemographic!A14026:N17215,CustomerDemographic!F14026:F17215)</f>
        <v>#N/A</v>
      </c>
      <c r="S14027" s="46" t="e">
        <f>LOOKUP(C14027,CustomerDemographic!A14026:N17215,CustomerDemographic!G14026:G17215)</f>
        <v>#N/A</v>
      </c>
      <c r="T14027" s="46"/>
      <c r="U14027" s="31" t="e">
        <f>LOOKUP(C14027,CustomerDemographic!A14026:N17215,CustomerDemographic!I14026:I17215)</f>
        <v>#N/A</v>
      </c>
      <c r="V14027" s="38" t="e">
        <f>LOOKUP(C14027,CustomerDemographic!A14026:N17215,CustomerDemographic!J14026:J17215)</f>
        <v>#N/A</v>
      </c>
      <c r="W14027" s="31" t="e">
        <f>LOOKUP(C14027,CustomerDemographic!A14026:N17215,CustomerDemographic!K14026:K17215)</f>
        <v>#N/A</v>
      </c>
      <c r="X14027" s="31" t="e">
        <f>LOOKUP(C14027,CustomerDemographic!A14026:N17215,CustomerDemographic!L14026:L17215)</f>
        <v>#N/A</v>
      </c>
      <c r="Y14027" s="31" t="e">
        <f>LOOKUP(C14027,CustomerDemographic!A14026:N17215,CustomerDemographic!M14026:M17215)</f>
        <v>#N/A</v>
      </c>
      <c r="Z14027" s="31" t="e">
        <f>LOOKUP(C14027,CustomerDemographic!A14026:N17215,CustomerDemographic!N14026:N17215)</f>
        <v>#N/A</v>
      </c>
      <c r="AA14027" s="31" t="e">
        <f>LOOKUP(C14027,CustomerAddress!A14026:F18025,CustomerAddress!C14026:C18025)</f>
        <v>#N/A</v>
      </c>
      <c r="AB14027" s="31" t="e">
        <f>LOOKUP(C14027,CustomerAddress!A14026:F18025,CustomerAddress!D14026:D18025)</f>
        <v>#N/A</v>
      </c>
      <c r="AC14027" s="31" t="e">
        <f>LOOKUP(C14027,CustomerAddress!A14026:F18025,CustomerAddress!F14026:F18025)</f>
        <v>#N/A</v>
      </c>
      <c r="AD14027" s="31">
        <f t="shared" si="947"/>
        <v>125</v>
      </c>
    </row>
    <row r="14028" spans="1:30" s="31" customFormat="1" ht="15.75" hidden="1" customHeight="1" x14ac:dyDescent="0.15">
      <c r="A14028" s="31">
        <v>14418</v>
      </c>
      <c r="B14028" s="31">
        <v>4</v>
      </c>
      <c r="C14028" s="31">
        <v>3116</v>
      </c>
      <c r="D14028" s="43">
        <v>42849</v>
      </c>
      <c r="E14028" s="43"/>
      <c r="F14028" s="31" t="b">
        <v>1</v>
      </c>
      <c r="G14028" s="33" t="s">
        <v>37</v>
      </c>
      <c r="H14028" s="33" t="s">
        <v>42</v>
      </c>
      <c r="I14028" s="33" t="s">
        <v>38</v>
      </c>
      <c r="J14028" s="38" t="str">
        <f t="shared" si="945"/>
        <v>Medium</v>
      </c>
      <c r="K14028" s="38" t="s">
        <v>12986</v>
      </c>
      <c r="L14028" s="48">
        <v>1129.1300000000001</v>
      </c>
      <c r="M14028" s="34">
        <v>677.48</v>
      </c>
      <c r="N14028" s="40">
        <v>38573</v>
      </c>
      <c r="O14028" s="50">
        <f t="shared" si="946"/>
        <v>451.65000000000009</v>
      </c>
      <c r="P14028" s="50" t="e">
        <f>LOOKUP(C14028,CustomerDemographic!A14027:N17216,CustomerDemographic!D14027:D17216)</f>
        <v>#N/A</v>
      </c>
      <c r="Q14028" s="31" t="e">
        <f>LOOKUP(C14028,CustomerDemographic!A14027:N17216,CustomerDemographic!E14027:E17216)</f>
        <v>#N/A</v>
      </c>
      <c r="R14028" s="68" t="e">
        <f>LOOKUP(C14028,CustomerDemographic!A14027:N17216,CustomerDemographic!F14027:F17216)</f>
        <v>#N/A</v>
      </c>
      <c r="S14028" s="46" t="e">
        <f>LOOKUP(C14028,CustomerDemographic!A14027:N17216,CustomerDemographic!G14027:G17216)</f>
        <v>#N/A</v>
      </c>
      <c r="T14028" s="46"/>
      <c r="U14028" s="31" t="e">
        <f>LOOKUP(C14028,CustomerDemographic!A14027:N17216,CustomerDemographic!I14027:I17216)</f>
        <v>#N/A</v>
      </c>
      <c r="V14028" s="38" t="e">
        <f>LOOKUP(C14028,CustomerDemographic!A14027:N17216,CustomerDemographic!J14027:J17216)</f>
        <v>#N/A</v>
      </c>
      <c r="W14028" s="31" t="e">
        <f>LOOKUP(C14028,CustomerDemographic!A14027:N17216,CustomerDemographic!K14027:K17216)</f>
        <v>#N/A</v>
      </c>
      <c r="X14028" s="31" t="e">
        <f>LOOKUP(C14028,CustomerDemographic!A14027:N17216,CustomerDemographic!L14027:L17216)</f>
        <v>#N/A</v>
      </c>
      <c r="Y14028" s="31" t="e">
        <f>LOOKUP(C14028,CustomerDemographic!A14027:N17216,CustomerDemographic!M14027:M17216)</f>
        <v>#N/A</v>
      </c>
      <c r="Z14028" s="31" t="e">
        <f>LOOKUP(C14028,CustomerDemographic!A14027:N17216,CustomerDemographic!N14027:N17216)</f>
        <v>#N/A</v>
      </c>
      <c r="AA14028" s="31" t="e">
        <f>LOOKUP(C14028,CustomerAddress!A14027:F18026,CustomerAddress!C14027:C18026)</f>
        <v>#N/A</v>
      </c>
      <c r="AB14028" s="31" t="e">
        <f>LOOKUP(C14028,CustomerAddress!A14027:F18026,CustomerAddress!D14027:D18026)</f>
        <v>#N/A</v>
      </c>
      <c r="AC14028" s="31" t="e">
        <f>LOOKUP(C14028,CustomerAddress!A14027:F18026,CustomerAddress!F14027:F18026)</f>
        <v>#N/A</v>
      </c>
      <c r="AD14028" s="31">
        <f t="shared" si="947"/>
        <v>250</v>
      </c>
    </row>
    <row r="14029" spans="1:30" s="31" customFormat="1" ht="15.75" hidden="1" customHeight="1" x14ac:dyDescent="0.15">
      <c r="A14029" s="31">
        <v>14419</v>
      </c>
      <c r="B14029" s="31">
        <v>65</v>
      </c>
      <c r="C14029" s="31">
        <v>1917</v>
      </c>
      <c r="D14029" s="43">
        <v>42887</v>
      </c>
      <c r="E14029" s="43"/>
      <c r="F14029" s="31" t="b">
        <v>0</v>
      </c>
      <c r="G14029" s="33" t="s">
        <v>37</v>
      </c>
      <c r="H14029" s="33" t="s">
        <v>44</v>
      </c>
      <c r="I14029" s="33" t="s">
        <v>38</v>
      </c>
      <c r="J14029" s="38" t="str">
        <f t="shared" si="945"/>
        <v>Medium</v>
      </c>
      <c r="K14029" s="38" t="s">
        <v>12986</v>
      </c>
      <c r="L14029" s="48">
        <v>1807.45</v>
      </c>
      <c r="M14029" s="34">
        <v>778.69</v>
      </c>
      <c r="N14029" s="40">
        <v>42145</v>
      </c>
      <c r="O14029" s="50">
        <f t="shared" si="946"/>
        <v>1028.76</v>
      </c>
      <c r="P14029" s="50" t="e">
        <f>LOOKUP(C14029,CustomerDemographic!A14028:N17217,CustomerDemographic!D14028:D17217)</f>
        <v>#N/A</v>
      </c>
      <c r="Q14029" s="31" t="e">
        <f>LOOKUP(C14029,CustomerDemographic!A14028:N17217,CustomerDemographic!E14028:E17217)</f>
        <v>#N/A</v>
      </c>
      <c r="R14029" s="68" t="e">
        <f>LOOKUP(C14029,CustomerDemographic!A14028:N17217,CustomerDemographic!F14028:F17217)</f>
        <v>#N/A</v>
      </c>
      <c r="S14029" s="46" t="e">
        <f>LOOKUP(C14029,CustomerDemographic!A14028:N17217,CustomerDemographic!G14028:G17217)</f>
        <v>#N/A</v>
      </c>
      <c r="T14029" s="46"/>
      <c r="U14029" s="31" t="e">
        <f>LOOKUP(C14029,CustomerDemographic!A14028:N17217,CustomerDemographic!I14028:I17217)</f>
        <v>#N/A</v>
      </c>
      <c r="V14029" s="38" t="e">
        <f>LOOKUP(C14029,CustomerDemographic!A14028:N17217,CustomerDemographic!J14028:J17217)</f>
        <v>#N/A</v>
      </c>
      <c r="W14029" s="31" t="e">
        <f>LOOKUP(C14029,CustomerDemographic!A14028:N17217,CustomerDemographic!K14028:K17217)</f>
        <v>#N/A</v>
      </c>
      <c r="X14029" s="31" t="e">
        <f>LOOKUP(C14029,CustomerDemographic!A14028:N17217,CustomerDemographic!L14028:L17217)</f>
        <v>#N/A</v>
      </c>
      <c r="Y14029" s="31" t="e">
        <f>LOOKUP(C14029,CustomerDemographic!A14028:N17217,CustomerDemographic!M14028:M17217)</f>
        <v>#N/A</v>
      </c>
      <c r="Z14029" s="31" t="e">
        <f>LOOKUP(C14029,CustomerDemographic!A14028:N17217,CustomerDemographic!N14028:N17217)</f>
        <v>#N/A</v>
      </c>
      <c r="AA14029" s="31" t="e">
        <f>LOOKUP(C14029,CustomerAddress!A14028:F18027,CustomerAddress!C14028:C18027)</f>
        <v>#N/A</v>
      </c>
      <c r="AB14029" s="31" t="e">
        <f>LOOKUP(C14029,CustomerAddress!A14028:F18027,CustomerAddress!D14028:D18027)</f>
        <v>#N/A</v>
      </c>
      <c r="AC14029" s="31" t="e">
        <f>LOOKUP(C14029,CustomerAddress!A14028:F18027,CustomerAddress!F14028:F18027)</f>
        <v>#N/A</v>
      </c>
      <c r="AD14029" s="31">
        <f t="shared" si="947"/>
        <v>212</v>
      </c>
    </row>
    <row r="14030" spans="1:30" s="31" customFormat="1" ht="15.75" hidden="1" customHeight="1" x14ac:dyDescent="0.15">
      <c r="A14030" s="31">
        <v>14420</v>
      </c>
      <c r="B14030" s="31">
        <v>76</v>
      </c>
      <c r="C14030" s="31">
        <v>1405</v>
      </c>
      <c r="D14030" s="43">
        <v>42920</v>
      </c>
      <c r="E14030" s="43"/>
      <c r="F14030" s="31" t="b">
        <v>0</v>
      </c>
      <c r="G14030" s="33" t="s">
        <v>37</v>
      </c>
      <c r="H14030" s="33" t="s">
        <v>44</v>
      </c>
      <c r="I14030" s="33" t="s">
        <v>43</v>
      </c>
      <c r="J14030" s="38" t="str">
        <f t="shared" si="945"/>
        <v>Medium</v>
      </c>
      <c r="K14030" s="38" t="s">
        <v>12986</v>
      </c>
      <c r="L14030" s="48">
        <v>1172.78</v>
      </c>
      <c r="M14030" s="34">
        <v>1043.77</v>
      </c>
      <c r="N14030" s="40">
        <v>38002</v>
      </c>
      <c r="O14030" s="50">
        <f t="shared" si="946"/>
        <v>129.01</v>
      </c>
      <c r="P14030" s="50" t="e">
        <f>LOOKUP(C14030,CustomerDemographic!A14029:N17218,CustomerDemographic!D14029:D17218)</f>
        <v>#N/A</v>
      </c>
      <c r="Q14030" s="31" t="e">
        <f>LOOKUP(C14030,CustomerDemographic!A14029:N17218,CustomerDemographic!E14029:E17218)</f>
        <v>#N/A</v>
      </c>
      <c r="R14030" s="68" t="e">
        <f>LOOKUP(C14030,CustomerDemographic!A14029:N17218,CustomerDemographic!F14029:F17218)</f>
        <v>#N/A</v>
      </c>
      <c r="S14030" s="46" t="e">
        <f>LOOKUP(C14030,CustomerDemographic!A14029:N17218,CustomerDemographic!G14029:G17218)</f>
        <v>#N/A</v>
      </c>
      <c r="T14030" s="46"/>
      <c r="U14030" s="31" t="e">
        <f>LOOKUP(C14030,CustomerDemographic!A14029:N17218,CustomerDemographic!I14029:I17218)</f>
        <v>#N/A</v>
      </c>
      <c r="V14030" s="38" t="e">
        <f>LOOKUP(C14030,CustomerDemographic!A14029:N17218,CustomerDemographic!J14029:J17218)</f>
        <v>#N/A</v>
      </c>
      <c r="W14030" s="31" t="e">
        <f>LOOKUP(C14030,CustomerDemographic!A14029:N17218,CustomerDemographic!K14029:K17218)</f>
        <v>#N/A</v>
      </c>
      <c r="X14030" s="31" t="e">
        <f>LOOKUP(C14030,CustomerDemographic!A14029:N17218,CustomerDemographic!L14029:L17218)</f>
        <v>#N/A</v>
      </c>
      <c r="Y14030" s="31" t="e">
        <f>LOOKUP(C14030,CustomerDemographic!A14029:N17218,CustomerDemographic!M14029:M17218)</f>
        <v>#N/A</v>
      </c>
      <c r="Z14030" s="31" t="e">
        <f>LOOKUP(C14030,CustomerDemographic!A14029:N17218,CustomerDemographic!N14029:N17218)</f>
        <v>#N/A</v>
      </c>
      <c r="AA14030" s="31" t="e">
        <f>LOOKUP(C14030,CustomerAddress!A14029:F18028,CustomerAddress!C14029:C18028)</f>
        <v>#N/A</v>
      </c>
      <c r="AB14030" s="31" t="e">
        <f>LOOKUP(C14030,CustomerAddress!A14029:F18028,CustomerAddress!D14029:D18028)</f>
        <v>#N/A</v>
      </c>
      <c r="AC14030" s="31" t="e">
        <f>LOOKUP(C14030,CustomerAddress!A14029:F18028,CustomerAddress!F14029:F18028)</f>
        <v>#N/A</v>
      </c>
      <c r="AD14030" s="31">
        <f t="shared" si="947"/>
        <v>179</v>
      </c>
    </row>
    <row r="14031" spans="1:30" s="31" customFormat="1" ht="15.75" hidden="1" customHeight="1" x14ac:dyDescent="0.15">
      <c r="A14031" s="31">
        <v>14421</v>
      </c>
      <c r="B14031" s="31">
        <v>77</v>
      </c>
      <c r="C14031" s="31">
        <v>442</v>
      </c>
      <c r="D14031" s="43">
        <v>43020</v>
      </c>
      <c r="E14031" s="43"/>
      <c r="F14031" s="31" t="b">
        <v>0</v>
      </c>
      <c r="G14031" s="33" t="s">
        <v>37</v>
      </c>
      <c r="H14031" s="33" t="s">
        <v>41</v>
      </c>
      <c r="I14031" s="33" t="s">
        <v>43</v>
      </c>
      <c r="J14031" s="38" t="str">
        <f t="shared" si="945"/>
        <v>Small</v>
      </c>
      <c r="K14031" s="38" t="s">
        <v>3629</v>
      </c>
      <c r="L14031" s="48">
        <v>1240.31</v>
      </c>
      <c r="M14031" s="34">
        <v>795.1</v>
      </c>
      <c r="N14031" s="40">
        <v>40553</v>
      </c>
      <c r="O14031" s="50">
        <f t="shared" si="946"/>
        <v>445.20999999999992</v>
      </c>
      <c r="P14031" s="50" t="e">
        <f>LOOKUP(C14031,CustomerDemographic!A14030:N17219,CustomerDemographic!D14030:D17219)</f>
        <v>#N/A</v>
      </c>
      <c r="Q14031" s="31" t="e">
        <f>LOOKUP(C14031,CustomerDemographic!A14030:N17219,CustomerDemographic!E14030:E17219)</f>
        <v>#N/A</v>
      </c>
      <c r="R14031" s="68" t="e">
        <f>LOOKUP(C14031,CustomerDemographic!A14030:N17219,CustomerDemographic!F14030:F17219)</f>
        <v>#N/A</v>
      </c>
      <c r="S14031" s="46" t="e">
        <f>LOOKUP(C14031,CustomerDemographic!A14030:N17219,CustomerDemographic!G14030:G17219)</f>
        <v>#N/A</v>
      </c>
      <c r="T14031" s="46"/>
      <c r="U14031" s="31" t="e">
        <f>LOOKUP(C14031,CustomerDemographic!A14030:N17219,CustomerDemographic!I14030:I17219)</f>
        <v>#N/A</v>
      </c>
      <c r="V14031" s="38" t="e">
        <f>LOOKUP(C14031,CustomerDemographic!A14030:N17219,CustomerDemographic!J14030:J17219)</f>
        <v>#N/A</v>
      </c>
      <c r="W14031" s="31" t="e">
        <f>LOOKUP(C14031,CustomerDemographic!A14030:N17219,CustomerDemographic!K14030:K17219)</f>
        <v>#N/A</v>
      </c>
      <c r="X14031" s="31" t="e">
        <f>LOOKUP(C14031,CustomerDemographic!A14030:N17219,CustomerDemographic!L14030:L17219)</f>
        <v>#N/A</v>
      </c>
      <c r="Y14031" s="31" t="e">
        <f>LOOKUP(C14031,CustomerDemographic!A14030:N17219,CustomerDemographic!M14030:M17219)</f>
        <v>#N/A</v>
      </c>
      <c r="Z14031" s="31" t="e">
        <f>LOOKUP(C14031,CustomerDemographic!A14030:N17219,CustomerDemographic!N14030:N17219)</f>
        <v>#N/A</v>
      </c>
      <c r="AA14031" s="31" t="e">
        <f>LOOKUP(C14031,CustomerAddress!A14030:F18029,CustomerAddress!C14030:C18029)</f>
        <v>#N/A</v>
      </c>
      <c r="AB14031" s="31" t="e">
        <f>LOOKUP(C14031,CustomerAddress!A14030:F18029,CustomerAddress!D14030:D18029)</f>
        <v>#N/A</v>
      </c>
      <c r="AC14031" s="31" t="e">
        <f>LOOKUP(C14031,CustomerAddress!A14030:F18029,CustomerAddress!F14030:F18029)</f>
        <v>#N/A</v>
      </c>
      <c r="AD14031" s="31">
        <f t="shared" si="947"/>
        <v>79</v>
      </c>
    </row>
    <row r="14032" spans="1:30" s="31" customFormat="1" ht="15.75" hidden="1" customHeight="1" x14ac:dyDescent="0.15">
      <c r="A14032" s="31">
        <v>14422</v>
      </c>
      <c r="B14032" s="31">
        <v>9</v>
      </c>
      <c r="C14032" s="31">
        <v>800</v>
      </c>
      <c r="D14032" s="43">
        <v>42819</v>
      </c>
      <c r="E14032" s="43"/>
      <c r="F14032" s="31" t="b">
        <v>0</v>
      </c>
      <c r="G14032" s="33" t="s">
        <v>37</v>
      </c>
      <c r="H14032" s="33" t="s">
        <v>40</v>
      </c>
      <c r="I14032" s="33" t="s">
        <v>43</v>
      </c>
      <c r="J14032" s="38" t="str">
        <f t="shared" si="945"/>
        <v>Large</v>
      </c>
      <c r="K14032" s="38" t="s">
        <v>12987</v>
      </c>
      <c r="L14032" s="48">
        <v>742.54</v>
      </c>
      <c r="M14032" s="34">
        <v>667.4</v>
      </c>
      <c r="N14032" s="40">
        <v>33549</v>
      </c>
      <c r="O14032" s="50">
        <f t="shared" si="946"/>
        <v>75.139999999999986</v>
      </c>
      <c r="P14032" s="50" t="e">
        <f>LOOKUP(C14032,CustomerDemographic!A14031:N17220,CustomerDemographic!D14031:D17220)</f>
        <v>#N/A</v>
      </c>
      <c r="Q14032" s="31" t="e">
        <f>LOOKUP(C14032,CustomerDemographic!A14031:N17220,CustomerDemographic!E14031:E17220)</f>
        <v>#N/A</v>
      </c>
      <c r="R14032" s="68" t="e">
        <f>LOOKUP(C14032,CustomerDemographic!A14031:N17220,CustomerDemographic!F14031:F17220)</f>
        <v>#N/A</v>
      </c>
      <c r="S14032" s="46" t="e">
        <f>LOOKUP(C14032,CustomerDemographic!A14031:N17220,CustomerDemographic!G14031:G17220)</f>
        <v>#N/A</v>
      </c>
      <c r="T14032" s="46"/>
      <c r="U14032" s="31" t="e">
        <f>LOOKUP(C14032,CustomerDemographic!A14031:N17220,CustomerDemographic!I14031:I17220)</f>
        <v>#N/A</v>
      </c>
      <c r="V14032" s="38" t="e">
        <f>LOOKUP(C14032,CustomerDemographic!A14031:N17220,CustomerDemographic!J14031:J17220)</f>
        <v>#N/A</v>
      </c>
      <c r="W14032" s="31" t="e">
        <f>LOOKUP(C14032,CustomerDemographic!A14031:N17220,CustomerDemographic!K14031:K17220)</f>
        <v>#N/A</v>
      </c>
      <c r="X14032" s="31" t="e">
        <f>LOOKUP(C14032,CustomerDemographic!A14031:N17220,CustomerDemographic!L14031:L17220)</f>
        <v>#N/A</v>
      </c>
      <c r="Y14032" s="31" t="e">
        <f>LOOKUP(C14032,CustomerDemographic!A14031:N17220,CustomerDemographic!M14031:M17220)</f>
        <v>#N/A</v>
      </c>
      <c r="Z14032" s="31" t="e">
        <f>LOOKUP(C14032,CustomerDemographic!A14031:N17220,CustomerDemographic!N14031:N17220)</f>
        <v>#N/A</v>
      </c>
      <c r="AA14032" s="31" t="e">
        <f>LOOKUP(C14032,CustomerAddress!A14031:F18030,CustomerAddress!C14031:C18030)</f>
        <v>#N/A</v>
      </c>
      <c r="AB14032" s="31" t="e">
        <f>LOOKUP(C14032,CustomerAddress!A14031:F18030,CustomerAddress!D14031:D18030)</f>
        <v>#N/A</v>
      </c>
      <c r="AC14032" s="31" t="e">
        <f>LOOKUP(C14032,CustomerAddress!A14031:F18030,CustomerAddress!F14031:F18030)</f>
        <v>#N/A</v>
      </c>
      <c r="AD14032" s="31">
        <f t="shared" si="947"/>
        <v>280</v>
      </c>
    </row>
    <row r="14033" spans="1:30" s="31" customFormat="1" ht="15.75" hidden="1" customHeight="1" x14ac:dyDescent="0.15">
      <c r="A14033" s="31">
        <v>14424</v>
      </c>
      <c r="B14033" s="31">
        <v>83</v>
      </c>
      <c r="C14033" s="31">
        <v>914</v>
      </c>
      <c r="D14033" s="43">
        <v>42993</v>
      </c>
      <c r="E14033" s="43"/>
      <c r="F14033" s="31" t="b">
        <v>1</v>
      </c>
      <c r="G14033" s="33" t="s">
        <v>37</v>
      </c>
      <c r="H14033" s="36" t="s">
        <v>12747</v>
      </c>
      <c r="I14033" s="33" t="s">
        <v>46</v>
      </c>
      <c r="J14033" s="38" t="str">
        <f t="shared" si="945"/>
        <v>Medium</v>
      </c>
      <c r="K14033" s="38" t="s">
        <v>12986</v>
      </c>
      <c r="L14033" s="48">
        <v>2083.94</v>
      </c>
      <c r="M14033" s="34">
        <v>675.03</v>
      </c>
      <c r="N14033" s="40">
        <v>34079</v>
      </c>
      <c r="O14033" s="50">
        <f t="shared" si="946"/>
        <v>1408.91</v>
      </c>
      <c r="P14033" s="50" t="e">
        <f>LOOKUP(C14033,CustomerDemographic!A14032:N17221,CustomerDemographic!D14032:D17221)</f>
        <v>#N/A</v>
      </c>
      <c r="Q14033" s="31" t="e">
        <f>LOOKUP(C14033,CustomerDemographic!A14032:N17221,CustomerDemographic!E14032:E17221)</f>
        <v>#N/A</v>
      </c>
      <c r="R14033" s="68" t="e">
        <f>LOOKUP(C14033,CustomerDemographic!A14032:N17221,CustomerDemographic!F14032:F17221)</f>
        <v>#N/A</v>
      </c>
      <c r="S14033" s="46" t="e">
        <f>LOOKUP(C14033,CustomerDemographic!A14032:N17221,CustomerDemographic!G14032:G17221)</f>
        <v>#N/A</v>
      </c>
      <c r="T14033" s="46"/>
      <c r="U14033" s="31" t="e">
        <f>LOOKUP(C14033,CustomerDemographic!A14032:N17221,CustomerDemographic!I14032:I17221)</f>
        <v>#N/A</v>
      </c>
      <c r="V14033" s="38" t="e">
        <f>LOOKUP(C14033,CustomerDemographic!A14032:N17221,CustomerDemographic!J14032:J17221)</f>
        <v>#N/A</v>
      </c>
      <c r="W14033" s="31" t="e">
        <f>LOOKUP(C14033,CustomerDemographic!A14032:N17221,CustomerDemographic!K14032:K17221)</f>
        <v>#N/A</v>
      </c>
      <c r="X14033" s="31" t="e">
        <f>LOOKUP(C14033,CustomerDemographic!A14032:N17221,CustomerDemographic!L14032:L17221)</f>
        <v>#N/A</v>
      </c>
      <c r="Y14033" s="31" t="e">
        <f>LOOKUP(C14033,CustomerDemographic!A14032:N17221,CustomerDemographic!M14032:M17221)</f>
        <v>#N/A</v>
      </c>
      <c r="Z14033" s="31" t="e">
        <f>LOOKUP(C14033,CustomerDemographic!A14032:N17221,CustomerDemographic!N14032:N17221)</f>
        <v>#N/A</v>
      </c>
      <c r="AA14033" s="31" t="e">
        <f>LOOKUP(C14033,CustomerAddress!A14032:F18031,CustomerAddress!C14032:C18031)</f>
        <v>#N/A</v>
      </c>
      <c r="AB14033" s="31" t="e">
        <f>LOOKUP(C14033,CustomerAddress!A14032:F18031,CustomerAddress!D14032:D18031)</f>
        <v>#N/A</v>
      </c>
      <c r="AC14033" s="31" t="e">
        <f>LOOKUP(C14033,CustomerAddress!A14032:F18031,CustomerAddress!F14032:F18031)</f>
        <v>#N/A</v>
      </c>
      <c r="AD14033" s="31">
        <f t="shared" si="947"/>
        <v>106</v>
      </c>
    </row>
    <row r="14034" spans="1:30" s="31" customFormat="1" ht="15.75" hidden="1" customHeight="1" x14ac:dyDescent="0.15">
      <c r="A14034" s="31">
        <v>14425</v>
      </c>
      <c r="B14034" s="31">
        <v>12</v>
      </c>
      <c r="C14034" s="31">
        <v>2043</v>
      </c>
      <c r="D14034" s="43">
        <v>42774</v>
      </c>
      <c r="E14034" s="43"/>
      <c r="F14034" s="31" t="b">
        <v>0</v>
      </c>
      <c r="G14034" s="33" t="s">
        <v>37</v>
      </c>
      <c r="H14034" s="33" t="s">
        <v>44</v>
      </c>
      <c r="I14034" s="33" t="s">
        <v>38</v>
      </c>
      <c r="J14034" s="38" t="str">
        <f t="shared" si="945"/>
        <v>Large</v>
      </c>
      <c r="K14034" s="38" t="s">
        <v>12987</v>
      </c>
      <c r="L14034" s="48">
        <v>1231.1500000000001</v>
      </c>
      <c r="M14034" s="34">
        <v>161.6</v>
      </c>
      <c r="N14034" s="40">
        <v>38216</v>
      </c>
      <c r="O14034" s="50">
        <f t="shared" si="946"/>
        <v>1069.5500000000002</v>
      </c>
      <c r="P14034" s="50" t="e">
        <f>LOOKUP(C14034,CustomerDemographic!A14033:N17222,CustomerDemographic!D14033:D17222)</f>
        <v>#N/A</v>
      </c>
      <c r="Q14034" s="31" t="e">
        <f>LOOKUP(C14034,CustomerDemographic!A14033:N17222,CustomerDemographic!E14033:E17222)</f>
        <v>#N/A</v>
      </c>
      <c r="R14034" s="68" t="e">
        <f>LOOKUP(C14034,CustomerDemographic!A14033:N17222,CustomerDemographic!F14033:F17222)</f>
        <v>#N/A</v>
      </c>
      <c r="S14034" s="46" t="e">
        <f>LOOKUP(C14034,CustomerDemographic!A14033:N17222,CustomerDemographic!G14033:G17222)</f>
        <v>#N/A</v>
      </c>
      <c r="T14034" s="46"/>
      <c r="U14034" s="31" t="e">
        <f>LOOKUP(C14034,CustomerDemographic!A14033:N17222,CustomerDemographic!I14033:I17222)</f>
        <v>#N/A</v>
      </c>
      <c r="V14034" s="38" t="e">
        <f>LOOKUP(C14034,CustomerDemographic!A14033:N17222,CustomerDemographic!J14033:J17222)</f>
        <v>#N/A</v>
      </c>
      <c r="W14034" s="31" t="e">
        <f>LOOKUP(C14034,CustomerDemographic!A14033:N17222,CustomerDemographic!K14033:K17222)</f>
        <v>#N/A</v>
      </c>
      <c r="X14034" s="31" t="e">
        <f>LOOKUP(C14034,CustomerDemographic!A14033:N17222,CustomerDemographic!L14033:L17222)</f>
        <v>#N/A</v>
      </c>
      <c r="Y14034" s="31" t="e">
        <f>LOOKUP(C14034,CustomerDemographic!A14033:N17222,CustomerDemographic!M14033:M17222)</f>
        <v>#N/A</v>
      </c>
      <c r="Z14034" s="31" t="e">
        <f>LOOKUP(C14034,CustomerDemographic!A14033:N17222,CustomerDemographic!N14033:N17222)</f>
        <v>#N/A</v>
      </c>
      <c r="AA14034" s="31" t="e">
        <f>LOOKUP(C14034,CustomerAddress!A14033:F18032,CustomerAddress!C14033:C18032)</f>
        <v>#N/A</v>
      </c>
      <c r="AB14034" s="31" t="e">
        <f>LOOKUP(C14034,CustomerAddress!A14033:F18032,CustomerAddress!D14033:D18032)</f>
        <v>#N/A</v>
      </c>
      <c r="AC14034" s="31" t="e">
        <f>LOOKUP(C14034,CustomerAddress!A14033:F18032,CustomerAddress!F14033:F18032)</f>
        <v>#N/A</v>
      </c>
      <c r="AD14034" s="31">
        <f t="shared" si="947"/>
        <v>325</v>
      </c>
    </row>
    <row r="14035" spans="1:30" s="31" customFormat="1" ht="15.75" hidden="1" customHeight="1" x14ac:dyDescent="0.15">
      <c r="A14035" s="31">
        <v>14426</v>
      </c>
      <c r="B14035" s="31">
        <v>12</v>
      </c>
      <c r="C14035" s="31">
        <v>3012</v>
      </c>
      <c r="D14035" s="43">
        <v>42960</v>
      </c>
      <c r="E14035" s="43"/>
      <c r="F14035" s="31" t="b">
        <v>0</v>
      </c>
      <c r="G14035" s="33" t="s">
        <v>37</v>
      </c>
      <c r="H14035" s="33" t="s">
        <v>44</v>
      </c>
      <c r="I14035" s="33" t="s">
        <v>38</v>
      </c>
      <c r="J14035" s="38" t="str">
        <f t="shared" si="945"/>
        <v>Medium</v>
      </c>
      <c r="K14035" s="38" t="s">
        <v>12986</v>
      </c>
      <c r="L14035" s="48">
        <v>1231.1500000000001</v>
      </c>
      <c r="M14035" s="34">
        <v>161.6</v>
      </c>
      <c r="N14035" s="40">
        <v>41345</v>
      </c>
      <c r="O14035" s="50">
        <f t="shared" si="946"/>
        <v>1069.5500000000002</v>
      </c>
      <c r="P14035" s="50" t="e">
        <f>LOOKUP(C14035,CustomerDemographic!A14034:N17223,CustomerDemographic!D14034:D17223)</f>
        <v>#N/A</v>
      </c>
      <c r="Q14035" s="31" t="e">
        <f>LOOKUP(C14035,CustomerDemographic!A14034:N17223,CustomerDemographic!E14034:E17223)</f>
        <v>#N/A</v>
      </c>
      <c r="R14035" s="68" t="e">
        <f>LOOKUP(C14035,CustomerDemographic!A14034:N17223,CustomerDemographic!F14034:F17223)</f>
        <v>#N/A</v>
      </c>
      <c r="S14035" s="46" t="e">
        <f>LOOKUP(C14035,CustomerDemographic!A14034:N17223,CustomerDemographic!G14034:G17223)</f>
        <v>#N/A</v>
      </c>
      <c r="T14035" s="46"/>
      <c r="U14035" s="31" t="e">
        <f>LOOKUP(C14035,CustomerDemographic!A14034:N17223,CustomerDemographic!I14034:I17223)</f>
        <v>#N/A</v>
      </c>
      <c r="V14035" s="38" t="e">
        <f>LOOKUP(C14035,CustomerDemographic!A14034:N17223,CustomerDemographic!J14034:J17223)</f>
        <v>#N/A</v>
      </c>
      <c r="W14035" s="31" t="e">
        <f>LOOKUP(C14035,CustomerDemographic!A14034:N17223,CustomerDemographic!K14034:K17223)</f>
        <v>#N/A</v>
      </c>
      <c r="X14035" s="31" t="e">
        <f>LOOKUP(C14035,CustomerDemographic!A14034:N17223,CustomerDemographic!L14034:L17223)</f>
        <v>#N/A</v>
      </c>
      <c r="Y14035" s="31" t="e">
        <f>LOOKUP(C14035,CustomerDemographic!A14034:N17223,CustomerDemographic!M14034:M17223)</f>
        <v>#N/A</v>
      </c>
      <c r="Z14035" s="31" t="e">
        <f>LOOKUP(C14035,CustomerDemographic!A14034:N17223,CustomerDemographic!N14034:N17223)</f>
        <v>#N/A</v>
      </c>
      <c r="AA14035" s="31" t="e">
        <f>LOOKUP(C14035,CustomerAddress!A14034:F18033,CustomerAddress!C14034:C18033)</f>
        <v>#N/A</v>
      </c>
      <c r="AB14035" s="31" t="e">
        <f>LOOKUP(C14035,CustomerAddress!A14034:F18033,CustomerAddress!D14034:D18033)</f>
        <v>#N/A</v>
      </c>
      <c r="AC14035" s="31" t="e">
        <f>LOOKUP(C14035,CustomerAddress!A14034:F18033,CustomerAddress!F14034:F18033)</f>
        <v>#N/A</v>
      </c>
      <c r="AD14035" s="31">
        <f t="shared" si="947"/>
        <v>139</v>
      </c>
    </row>
    <row r="14036" spans="1:30" s="31" customFormat="1" ht="15.75" hidden="1" customHeight="1" x14ac:dyDescent="0.15">
      <c r="A14036" s="31">
        <v>14427</v>
      </c>
      <c r="B14036" s="31">
        <v>36</v>
      </c>
      <c r="C14036" s="31">
        <v>1533</v>
      </c>
      <c r="D14036" s="43">
        <v>42943</v>
      </c>
      <c r="E14036" s="43"/>
      <c r="F14036" s="31" t="b">
        <v>1</v>
      </c>
      <c r="G14036" s="33" t="s">
        <v>37</v>
      </c>
      <c r="H14036" s="36" t="s">
        <v>12747</v>
      </c>
      <c r="I14036" s="33" t="s">
        <v>38</v>
      </c>
      <c r="J14036" s="38" t="str">
        <f t="shared" si="945"/>
        <v>Medium</v>
      </c>
      <c r="K14036" s="38" t="s">
        <v>12986</v>
      </c>
      <c r="L14036" s="48">
        <v>945.04</v>
      </c>
      <c r="M14036" s="34">
        <v>507.58</v>
      </c>
      <c r="N14036" s="40">
        <v>39526</v>
      </c>
      <c r="O14036" s="50">
        <f t="shared" si="946"/>
        <v>437.46</v>
      </c>
      <c r="P14036" s="50" t="e">
        <f>LOOKUP(C14036,CustomerDemographic!A14035:N17224,CustomerDemographic!D14035:D17224)</f>
        <v>#N/A</v>
      </c>
      <c r="Q14036" s="31" t="e">
        <f>LOOKUP(C14036,CustomerDemographic!A14035:N17224,CustomerDemographic!E14035:E17224)</f>
        <v>#N/A</v>
      </c>
      <c r="R14036" s="68" t="e">
        <f>LOOKUP(C14036,CustomerDemographic!A14035:N17224,CustomerDemographic!F14035:F17224)</f>
        <v>#N/A</v>
      </c>
      <c r="S14036" s="46" t="e">
        <f>LOOKUP(C14036,CustomerDemographic!A14035:N17224,CustomerDemographic!G14035:G17224)</f>
        <v>#N/A</v>
      </c>
      <c r="T14036" s="46"/>
      <c r="U14036" s="31" t="e">
        <f>LOOKUP(C14036,CustomerDemographic!A14035:N17224,CustomerDemographic!I14035:I17224)</f>
        <v>#N/A</v>
      </c>
      <c r="V14036" s="38" t="e">
        <f>LOOKUP(C14036,CustomerDemographic!A14035:N17224,CustomerDemographic!J14035:J17224)</f>
        <v>#N/A</v>
      </c>
      <c r="W14036" s="31" t="e">
        <f>LOOKUP(C14036,CustomerDemographic!A14035:N17224,CustomerDemographic!K14035:K17224)</f>
        <v>#N/A</v>
      </c>
      <c r="X14036" s="31" t="e">
        <f>LOOKUP(C14036,CustomerDemographic!A14035:N17224,CustomerDemographic!L14035:L17224)</f>
        <v>#N/A</v>
      </c>
      <c r="Y14036" s="31" t="e">
        <f>LOOKUP(C14036,CustomerDemographic!A14035:N17224,CustomerDemographic!M14035:M17224)</f>
        <v>#N/A</v>
      </c>
      <c r="Z14036" s="31" t="e">
        <f>LOOKUP(C14036,CustomerDemographic!A14035:N17224,CustomerDemographic!N14035:N17224)</f>
        <v>#N/A</v>
      </c>
      <c r="AA14036" s="31" t="e">
        <f>LOOKUP(C14036,CustomerAddress!A14035:F18034,CustomerAddress!C14035:C18034)</f>
        <v>#N/A</v>
      </c>
      <c r="AB14036" s="31" t="e">
        <f>LOOKUP(C14036,CustomerAddress!A14035:F18034,CustomerAddress!D14035:D18034)</f>
        <v>#N/A</v>
      </c>
      <c r="AC14036" s="31" t="e">
        <f>LOOKUP(C14036,CustomerAddress!A14035:F18034,CustomerAddress!F14035:F18034)</f>
        <v>#N/A</v>
      </c>
      <c r="AD14036" s="31">
        <f t="shared" si="947"/>
        <v>156</v>
      </c>
    </row>
    <row r="14037" spans="1:30" s="31" customFormat="1" ht="15.75" hidden="1" customHeight="1" x14ac:dyDescent="0.15">
      <c r="A14037" s="31">
        <v>14428</v>
      </c>
      <c r="B14037" s="31">
        <v>4</v>
      </c>
      <c r="C14037" s="31">
        <v>2261</v>
      </c>
      <c r="D14037" s="43">
        <v>42812</v>
      </c>
      <c r="E14037" s="43"/>
      <c r="F14037" s="31" t="b">
        <v>0</v>
      </c>
      <c r="G14037" s="33" t="s">
        <v>37</v>
      </c>
      <c r="H14037" s="33" t="s">
        <v>42</v>
      </c>
      <c r="I14037" s="33" t="s">
        <v>38</v>
      </c>
      <c r="J14037" s="38" t="str">
        <f t="shared" si="945"/>
        <v>Medium</v>
      </c>
      <c r="K14037" s="38" t="s">
        <v>12986</v>
      </c>
      <c r="L14037" s="48">
        <v>1129.1300000000001</v>
      </c>
      <c r="M14037" s="34">
        <v>677.48</v>
      </c>
      <c r="N14037" s="40">
        <v>38258</v>
      </c>
      <c r="O14037" s="50">
        <f t="shared" si="946"/>
        <v>451.65000000000009</v>
      </c>
      <c r="P14037" s="50" t="e">
        <f>LOOKUP(C14037,CustomerDemographic!A14036:N17225,CustomerDemographic!D14036:D17225)</f>
        <v>#N/A</v>
      </c>
      <c r="Q14037" s="31" t="e">
        <f>LOOKUP(C14037,CustomerDemographic!A14036:N17225,CustomerDemographic!E14036:E17225)</f>
        <v>#N/A</v>
      </c>
      <c r="R14037" s="68" t="e">
        <f>LOOKUP(C14037,CustomerDemographic!A14036:N17225,CustomerDemographic!F14036:F17225)</f>
        <v>#N/A</v>
      </c>
      <c r="S14037" s="46" t="e">
        <f>LOOKUP(C14037,CustomerDemographic!A14036:N17225,CustomerDemographic!G14036:G17225)</f>
        <v>#N/A</v>
      </c>
      <c r="T14037" s="46"/>
      <c r="U14037" s="31" t="e">
        <f>LOOKUP(C14037,CustomerDemographic!A14036:N17225,CustomerDemographic!I14036:I17225)</f>
        <v>#N/A</v>
      </c>
      <c r="V14037" s="38" t="e">
        <f>LOOKUP(C14037,CustomerDemographic!A14036:N17225,CustomerDemographic!J14036:J17225)</f>
        <v>#N/A</v>
      </c>
      <c r="W14037" s="31" t="e">
        <f>LOOKUP(C14037,CustomerDemographic!A14036:N17225,CustomerDemographic!K14036:K17225)</f>
        <v>#N/A</v>
      </c>
      <c r="X14037" s="31" t="e">
        <f>LOOKUP(C14037,CustomerDemographic!A14036:N17225,CustomerDemographic!L14036:L17225)</f>
        <v>#N/A</v>
      </c>
      <c r="Y14037" s="31" t="e">
        <f>LOOKUP(C14037,CustomerDemographic!A14036:N17225,CustomerDemographic!M14036:M17225)</f>
        <v>#N/A</v>
      </c>
      <c r="Z14037" s="31" t="e">
        <f>LOOKUP(C14037,CustomerDemographic!A14036:N17225,CustomerDemographic!N14036:N17225)</f>
        <v>#N/A</v>
      </c>
      <c r="AA14037" s="31" t="e">
        <f>LOOKUP(C14037,CustomerAddress!A14036:F18035,CustomerAddress!C14036:C18035)</f>
        <v>#N/A</v>
      </c>
      <c r="AB14037" s="31" t="e">
        <f>LOOKUP(C14037,CustomerAddress!A14036:F18035,CustomerAddress!D14036:D18035)</f>
        <v>#N/A</v>
      </c>
      <c r="AC14037" s="31" t="e">
        <f>LOOKUP(C14037,CustomerAddress!A14036:F18035,CustomerAddress!F14036:F18035)</f>
        <v>#N/A</v>
      </c>
      <c r="AD14037" s="31">
        <f t="shared" si="947"/>
        <v>287</v>
      </c>
    </row>
    <row r="14038" spans="1:30" s="31" customFormat="1" ht="15.75" hidden="1" customHeight="1" x14ac:dyDescent="0.15">
      <c r="A14038" s="31">
        <v>14430</v>
      </c>
      <c r="B14038" s="31">
        <v>59</v>
      </c>
      <c r="C14038" s="31">
        <v>1878</v>
      </c>
      <c r="D14038" s="43">
        <v>42877</v>
      </c>
      <c r="E14038" s="43"/>
      <c r="F14038" s="31" t="b">
        <v>0</v>
      </c>
      <c r="G14038" s="33" t="s">
        <v>37</v>
      </c>
      <c r="H14038" s="36" t="s">
        <v>12747</v>
      </c>
      <c r="I14038" s="33" t="s">
        <v>38</v>
      </c>
      <c r="J14038" s="38" t="str">
        <f t="shared" si="945"/>
        <v>Medium</v>
      </c>
      <c r="K14038" s="38" t="s">
        <v>12986</v>
      </c>
      <c r="L14038" s="48">
        <v>1061.56</v>
      </c>
      <c r="M14038" s="34">
        <v>733.58</v>
      </c>
      <c r="N14038" s="40">
        <v>34170</v>
      </c>
      <c r="O14038" s="50">
        <f t="shared" si="946"/>
        <v>327.9799999999999</v>
      </c>
      <c r="P14038" s="50" t="e">
        <f>LOOKUP(C14038,CustomerDemographic!A14037:N17226,CustomerDemographic!D14037:D17226)</f>
        <v>#N/A</v>
      </c>
      <c r="Q14038" s="31" t="e">
        <f>LOOKUP(C14038,CustomerDemographic!A14037:N17226,CustomerDemographic!E14037:E17226)</f>
        <v>#N/A</v>
      </c>
      <c r="R14038" s="68" t="e">
        <f>LOOKUP(C14038,CustomerDemographic!A14037:N17226,CustomerDemographic!F14037:F17226)</f>
        <v>#N/A</v>
      </c>
      <c r="S14038" s="46" t="e">
        <f>LOOKUP(C14038,CustomerDemographic!A14037:N17226,CustomerDemographic!G14037:G17226)</f>
        <v>#N/A</v>
      </c>
      <c r="T14038" s="46"/>
      <c r="U14038" s="31" t="e">
        <f>LOOKUP(C14038,CustomerDemographic!A14037:N17226,CustomerDemographic!I14037:I17226)</f>
        <v>#N/A</v>
      </c>
      <c r="V14038" s="38" t="e">
        <f>LOOKUP(C14038,CustomerDemographic!A14037:N17226,CustomerDemographic!J14037:J17226)</f>
        <v>#N/A</v>
      </c>
      <c r="W14038" s="31" t="e">
        <f>LOOKUP(C14038,CustomerDemographic!A14037:N17226,CustomerDemographic!K14037:K17226)</f>
        <v>#N/A</v>
      </c>
      <c r="X14038" s="31" t="e">
        <f>LOOKUP(C14038,CustomerDemographic!A14037:N17226,CustomerDemographic!L14037:L17226)</f>
        <v>#N/A</v>
      </c>
      <c r="Y14038" s="31" t="e">
        <f>LOOKUP(C14038,CustomerDemographic!A14037:N17226,CustomerDemographic!M14037:M17226)</f>
        <v>#N/A</v>
      </c>
      <c r="Z14038" s="31" t="e">
        <f>LOOKUP(C14038,CustomerDemographic!A14037:N17226,CustomerDemographic!N14037:N17226)</f>
        <v>#N/A</v>
      </c>
      <c r="AA14038" s="31" t="e">
        <f>LOOKUP(C14038,CustomerAddress!A14037:F18036,CustomerAddress!C14037:C18036)</f>
        <v>#N/A</v>
      </c>
      <c r="AB14038" s="31" t="e">
        <f>LOOKUP(C14038,CustomerAddress!A14037:F18036,CustomerAddress!D14037:D18036)</f>
        <v>#N/A</v>
      </c>
      <c r="AC14038" s="31" t="e">
        <f>LOOKUP(C14038,CustomerAddress!A14037:F18036,CustomerAddress!F14037:F18036)</f>
        <v>#N/A</v>
      </c>
      <c r="AD14038" s="31">
        <f t="shared" si="947"/>
        <v>222</v>
      </c>
    </row>
    <row r="14039" spans="1:30" s="31" customFormat="1" ht="15.75" hidden="1" customHeight="1" x14ac:dyDescent="0.15">
      <c r="A14039" s="31">
        <v>14431</v>
      </c>
      <c r="B14039" s="31">
        <v>58</v>
      </c>
      <c r="C14039" s="31">
        <v>3461</v>
      </c>
      <c r="D14039" s="43">
        <v>42963</v>
      </c>
      <c r="E14039" s="43"/>
      <c r="F14039" s="31" t="b">
        <v>1</v>
      </c>
      <c r="G14039" s="33" t="s">
        <v>37</v>
      </c>
      <c r="H14039" s="33" t="s">
        <v>40</v>
      </c>
      <c r="I14039" s="33" t="s">
        <v>38</v>
      </c>
      <c r="J14039" s="38" t="str">
        <f t="shared" si="945"/>
        <v>Large</v>
      </c>
      <c r="K14039" s="38" t="s">
        <v>12987</v>
      </c>
      <c r="L14039" s="48">
        <v>912.52</v>
      </c>
      <c r="M14039" s="34">
        <v>141.4</v>
      </c>
      <c r="N14039" s="40">
        <v>36146</v>
      </c>
      <c r="O14039" s="50">
        <f t="shared" si="946"/>
        <v>771.12</v>
      </c>
      <c r="P14039" s="50" t="e">
        <f>LOOKUP(C14039,CustomerDemographic!A14038:N17227,CustomerDemographic!D14038:D17227)</f>
        <v>#N/A</v>
      </c>
      <c r="Q14039" s="31" t="e">
        <f>LOOKUP(C14039,CustomerDemographic!A14038:N17227,CustomerDemographic!E14038:E17227)</f>
        <v>#N/A</v>
      </c>
      <c r="R14039" s="68" t="e">
        <f>LOOKUP(C14039,CustomerDemographic!A14038:N17227,CustomerDemographic!F14038:F17227)</f>
        <v>#N/A</v>
      </c>
      <c r="S14039" s="46" t="e">
        <f>LOOKUP(C14039,CustomerDemographic!A14038:N17227,CustomerDemographic!G14038:G17227)</f>
        <v>#N/A</v>
      </c>
      <c r="T14039" s="46"/>
      <c r="U14039" s="31" t="e">
        <f>LOOKUP(C14039,CustomerDemographic!A14038:N17227,CustomerDemographic!I14038:I17227)</f>
        <v>#N/A</v>
      </c>
      <c r="V14039" s="38" t="e">
        <f>LOOKUP(C14039,CustomerDemographic!A14038:N17227,CustomerDemographic!J14038:J17227)</f>
        <v>#N/A</v>
      </c>
      <c r="W14039" s="31" t="e">
        <f>LOOKUP(C14039,CustomerDemographic!A14038:N17227,CustomerDemographic!K14038:K17227)</f>
        <v>#N/A</v>
      </c>
      <c r="X14039" s="31" t="e">
        <f>LOOKUP(C14039,CustomerDemographic!A14038:N17227,CustomerDemographic!L14038:L17227)</f>
        <v>#N/A</v>
      </c>
      <c r="Y14039" s="31" t="e">
        <f>LOOKUP(C14039,CustomerDemographic!A14038:N17227,CustomerDemographic!M14038:M17227)</f>
        <v>#N/A</v>
      </c>
      <c r="Z14039" s="31" t="e">
        <f>LOOKUP(C14039,CustomerDemographic!A14038:N17227,CustomerDemographic!N14038:N17227)</f>
        <v>#N/A</v>
      </c>
      <c r="AA14039" s="31" t="e">
        <f>LOOKUP(C14039,CustomerAddress!A14038:F18037,CustomerAddress!C14038:C18037)</f>
        <v>#N/A</v>
      </c>
      <c r="AB14039" s="31" t="e">
        <f>LOOKUP(C14039,CustomerAddress!A14038:F18037,CustomerAddress!D14038:D18037)</f>
        <v>#N/A</v>
      </c>
      <c r="AC14039" s="31" t="e">
        <f>LOOKUP(C14039,CustomerAddress!A14038:F18037,CustomerAddress!F14038:F18037)</f>
        <v>#N/A</v>
      </c>
      <c r="AD14039" s="31">
        <f t="shared" si="947"/>
        <v>136</v>
      </c>
    </row>
    <row r="14040" spans="1:30" s="31" customFormat="1" ht="15.75" hidden="1" customHeight="1" x14ac:dyDescent="0.15">
      <c r="A14040" s="31">
        <v>14432</v>
      </c>
      <c r="B14040" s="31">
        <v>97</v>
      </c>
      <c r="C14040" s="31">
        <v>2810</v>
      </c>
      <c r="D14040" s="43">
        <v>43037</v>
      </c>
      <c r="E14040" s="43"/>
      <c r="F14040" s="31" t="b">
        <v>1</v>
      </c>
      <c r="G14040" s="33" t="s">
        <v>37</v>
      </c>
      <c r="H14040" s="36" t="s">
        <v>12747</v>
      </c>
      <c r="I14040" s="33" t="s">
        <v>38</v>
      </c>
      <c r="J14040" s="38" t="str">
        <f t="shared" si="945"/>
        <v>Medium</v>
      </c>
      <c r="K14040" s="38" t="s">
        <v>12986</v>
      </c>
      <c r="L14040" s="48">
        <v>202.62</v>
      </c>
      <c r="M14040" s="34">
        <v>151.96</v>
      </c>
      <c r="N14040" s="40">
        <v>33364</v>
      </c>
      <c r="O14040" s="50">
        <f t="shared" si="946"/>
        <v>50.66</v>
      </c>
      <c r="P14040" s="50" t="e">
        <f>LOOKUP(C14040,CustomerDemographic!A14039:N17228,CustomerDemographic!D14039:D17228)</f>
        <v>#N/A</v>
      </c>
      <c r="Q14040" s="31" t="e">
        <f>LOOKUP(C14040,CustomerDemographic!A14039:N17228,CustomerDemographic!E14039:E17228)</f>
        <v>#N/A</v>
      </c>
      <c r="R14040" s="68" t="e">
        <f>LOOKUP(C14040,CustomerDemographic!A14039:N17228,CustomerDemographic!F14039:F17228)</f>
        <v>#N/A</v>
      </c>
      <c r="S14040" s="46" t="e">
        <f>LOOKUP(C14040,CustomerDemographic!A14039:N17228,CustomerDemographic!G14039:G17228)</f>
        <v>#N/A</v>
      </c>
      <c r="T14040" s="46"/>
      <c r="U14040" s="31" t="e">
        <f>LOOKUP(C14040,CustomerDemographic!A14039:N17228,CustomerDemographic!I14039:I17228)</f>
        <v>#N/A</v>
      </c>
      <c r="V14040" s="38" t="e">
        <f>LOOKUP(C14040,CustomerDemographic!A14039:N17228,CustomerDemographic!J14039:J17228)</f>
        <v>#N/A</v>
      </c>
      <c r="W14040" s="31" t="e">
        <f>LOOKUP(C14040,CustomerDemographic!A14039:N17228,CustomerDemographic!K14039:K17228)</f>
        <v>#N/A</v>
      </c>
      <c r="X14040" s="31" t="e">
        <f>LOOKUP(C14040,CustomerDemographic!A14039:N17228,CustomerDemographic!L14039:L17228)</f>
        <v>#N/A</v>
      </c>
      <c r="Y14040" s="31" t="e">
        <f>LOOKUP(C14040,CustomerDemographic!A14039:N17228,CustomerDemographic!M14039:M17228)</f>
        <v>#N/A</v>
      </c>
      <c r="Z14040" s="31" t="e">
        <f>LOOKUP(C14040,CustomerDemographic!A14039:N17228,CustomerDemographic!N14039:N17228)</f>
        <v>#N/A</v>
      </c>
      <c r="AA14040" s="31" t="e">
        <f>LOOKUP(C14040,CustomerAddress!A14039:F18038,CustomerAddress!C14039:C18038)</f>
        <v>#N/A</v>
      </c>
      <c r="AB14040" s="31" t="e">
        <f>LOOKUP(C14040,CustomerAddress!A14039:F18038,CustomerAddress!D14039:D18038)</f>
        <v>#N/A</v>
      </c>
      <c r="AC14040" s="31" t="e">
        <f>LOOKUP(C14040,CustomerAddress!A14039:F18038,CustomerAddress!F14039:F18038)</f>
        <v>#N/A</v>
      </c>
      <c r="AD14040" s="31">
        <f t="shared" si="947"/>
        <v>62</v>
      </c>
    </row>
    <row r="14041" spans="1:30" s="31" customFormat="1" ht="15.75" hidden="1" customHeight="1" x14ac:dyDescent="0.15">
      <c r="A14041" s="31">
        <v>14433</v>
      </c>
      <c r="B14041" s="31">
        <v>61</v>
      </c>
      <c r="C14041" s="31">
        <v>3431</v>
      </c>
      <c r="D14041" s="43">
        <v>42839</v>
      </c>
      <c r="E14041" s="43"/>
      <c r="F14041" s="31" t="b">
        <v>1</v>
      </c>
      <c r="G14041" s="33" t="s">
        <v>37</v>
      </c>
      <c r="H14041" s="33" t="s">
        <v>40</v>
      </c>
      <c r="I14041" s="33" t="s">
        <v>38</v>
      </c>
      <c r="J14041" s="38" t="str">
        <f t="shared" si="945"/>
        <v>Large</v>
      </c>
      <c r="K14041" s="38" t="s">
        <v>12987</v>
      </c>
      <c r="L14041" s="48">
        <v>71.16</v>
      </c>
      <c r="M14041" s="34">
        <v>56.93</v>
      </c>
      <c r="N14041" s="40">
        <v>42172</v>
      </c>
      <c r="O14041" s="50">
        <f t="shared" si="946"/>
        <v>14.229999999999997</v>
      </c>
      <c r="P14041" s="50" t="e">
        <f>LOOKUP(C14041,CustomerDemographic!A14040:N17229,CustomerDemographic!D14040:D17229)</f>
        <v>#N/A</v>
      </c>
      <c r="Q14041" s="31" t="e">
        <f>LOOKUP(C14041,CustomerDemographic!A14040:N17229,CustomerDemographic!E14040:E17229)</f>
        <v>#N/A</v>
      </c>
      <c r="R14041" s="68" t="e">
        <f>LOOKUP(C14041,CustomerDemographic!A14040:N17229,CustomerDemographic!F14040:F17229)</f>
        <v>#N/A</v>
      </c>
      <c r="S14041" s="46" t="e">
        <f>LOOKUP(C14041,CustomerDemographic!A14040:N17229,CustomerDemographic!G14040:G17229)</f>
        <v>#N/A</v>
      </c>
      <c r="T14041" s="46"/>
      <c r="U14041" s="31" t="e">
        <f>LOOKUP(C14041,CustomerDemographic!A14040:N17229,CustomerDemographic!I14040:I17229)</f>
        <v>#N/A</v>
      </c>
      <c r="V14041" s="38" t="e">
        <f>LOOKUP(C14041,CustomerDemographic!A14040:N17229,CustomerDemographic!J14040:J17229)</f>
        <v>#N/A</v>
      </c>
      <c r="W14041" s="31" t="e">
        <f>LOOKUP(C14041,CustomerDemographic!A14040:N17229,CustomerDemographic!K14040:K17229)</f>
        <v>#N/A</v>
      </c>
      <c r="X14041" s="31" t="e">
        <f>LOOKUP(C14041,CustomerDemographic!A14040:N17229,CustomerDemographic!L14040:L17229)</f>
        <v>#N/A</v>
      </c>
      <c r="Y14041" s="31" t="e">
        <f>LOOKUP(C14041,CustomerDemographic!A14040:N17229,CustomerDemographic!M14040:M17229)</f>
        <v>#N/A</v>
      </c>
      <c r="Z14041" s="31" t="e">
        <f>LOOKUP(C14041,CustomerDemographic!A14040:N17229,CustomerDemographic!N14040:N17229)</f>
        <v>#N/A</v>
      </c>
      <c r="AA14041" s="31" t="e">
        <f>LOOKUP(C14041,CustomerAddress!A14040:F18039,CustomerAddress!C14040:C18039)</f>
        <v>#N/A</v>
      </c>
      <c r="AB14041" s="31" t="e">
        <f>LOOKUP(C14041,CustomerAddress!A14040:F18039,CustomerAddress!D14040:D18039)</f>
        <v>#N/A</v>
      </c>
      <c r="AC14041" s="31" t="e">
        <f>LOOKUP(C14041,CustomerAddress!A14040:F18039,CustomerAddress!F14040:F18039)</f>
        <v>#N/A</v>
      </c>
      <c r="AD14041" s="31">
        <f t="shared" si="947"/>
        <v>260</v>
      </c>
    </row>
    <row r="14042" spans="1:30" s="31" customFormat="1" ht="15.75" hidden="1" customHeight="1" x14ac:dyDescent="0.15">
      <c r="A14042" s="31">
        <v>14434</v>
      </c>
      <c r="B14042" s="31">
        <v>6</v>
      </c>
      <c r="C14042" s="31">
        <v>1792</v>
      </c>
      <c r="D14042" s="43">
        <v>42867</v>
      </c>
      <c r="E14042" s="43"/>
      <c r="F14042" s="31" t="b">
        <v>1</v>
      </c>
      <c r="G14042" s="33" t="s">
        <v>37</v>
      </c>
      <c r="H14042" s="33" t="s">
        <v>40</v>
      </c>
      <c r="I14042" s="33" t="s">
        <v>38</v>
      </c>
      <c r="J14042" s="38" t="str">
        <f t="shared" si="945"/>
        <v>Medium</v>
      </c>
      <c r="K14042" s="38" t="s">
        <v>12986</v>
      </c>
      <c r="L14042" s="48">
        <v>227.88</v>
      </c>
      <c r="M14042" s="34">
        <v>136.72999999999999</v>
      </c>
      <c r="N14042" s="40">
        <v>37659</v>
      </c>
      <c r="O14042" s="50">
        <f t="shared" si="946"/>
        <v>91.15</v>
      </c>
      <c r="P14042" s="50" t="e">
        <f>LOOKUP(C14042,CustomerDemographic!A14041:N17230,CustomerDemographic!D14041:D17230)</f>
        <v>#N/A</v>
      </c>
      <c r="Q14042" s="31" t="e">
        <f>LOOKUP(C14042,CustomerDemographic!A14041:N17230,CustomerDemographic!E14041:E17230)</f>
        <v>#N/A</v>
      </c>
      <c r="R14042" s="68" t="e">
        <f>LOOKUP(C14042,CustomerDemographic!A14041:N17230,CustomerDemographic!F14041:F17230)</f>
        <v>#N/A</v>
      </c>
      <c r="S14042" s="46" t="e">
        <f>LOOKUP(C14042,CustomerDemographic!A14041:N17230,CustomerDemographic!G14041:G17230)</f>
        <v>#N/A</v>
      </c>
      <c r="T14042" s="46"/>
      <c r="U14042" s="31" t="e">
        <f>LOOKUP(C14042,CustomerDemographic!A14041:N17230,CustomerDemographic!I14041:I17230)</f>
        <v>#N/A</v>
      </c>
      <c r="V14042" s="38" t="e">
        <f>LOOKUP(C14042,CustomerDemographic!A14041:N17230,CustomerDemographic!J14041:J17230)</f>
        <v>#N/A</v>
      </c>
      <c r="W14042" s="31" t="e">
        <f>LOOKUP(C14042,CustomerDemographic!A14041:N17230,CustomerDemographic!K14041:K17230)</f>
        <v>#N/A</v>
      </c>
      <c r="X14042" s="31" t="e">
        <f>LOOKUP(C14042,CustomerDemographic!A14041:N17230,CustomerDemographic!L14041:L17230)</f>
        <v>#N/A</v>
      </c>
      <c r="Y14042" s="31" t="e">
        <f>LOOKUP(C14042,CustomerDemographic!A14041:N17230,CustomerDemographic!M14041:M17230)</f>
        <v>#N/A</v>
      </c>
      <c r="Z14042" s="31" t="e">
        <f>LOOKUP(C14042,CustomerDemographic!A14041:N17230,CustomerDemographic!N14041:N17230)</f>
        <v>#N/A</v>
      </c>
      <c r="AA14042" s="31" t="e">
        <f>LOOKUP(C14042,CustomerAddress!A14041:F18040,CustomerAddress!C14041:C18040)</f>
        <v>#N/A</v>
      </c>
      <c r="AB14042" s="31" t="e">
        <f>LOOKUP(C14042,CustomerAddress!A14041:F18040,CustomerAddress!D14041:D18040)</f>
        <v>#N/A</v>
      </c>
      <c r="AC14042" s="31" t="e">
        <f>LOOKUP(C14042,CustomerAddress!A14041:F18040,CustomerAddress!F14041:F18040)</f>
        <v>#N/A</v>
      </c>
      <c r="AD14042" s="31">
        <f t="shared" si="947"/>
        <v>232</v>
      </c>
    </row>
    <row r="14043" spans="1:30" s="31" customFormat="1" ht="15.75" hidden="1" customHeight="1" x14ac:dyDescent="0.15">
      <c r="A14043" s="31">
        <v>14435</v>
      </c>
      <c r="B14043" s="31">
        <v>7</v>
      </c>
      <c r="C14043" s="31">
        <v>217</v>
      </c>
      <c r="D14043" s="43">
        <v>43033</v>
      </c>
      <c r="E14043" s="43"/>
      <c r="F14043" s="31" t="b">
        <v>1</v>
      </c>
      <c r="G14043" s="33" t="s">
        <v>37</v>
      </c>
      <c r="H14043" s="33" t="s">
        <v>42</v>
      </c>
      <c r="I14043" s="33" t="s">
        <v>38</v>
      </c>
      <c r="J14043" s="38" t="str">
        <f t="shared" si="945"/>
        <v>Medium</v>
      </c>
      <c r="K14043" s="38" t="s">
        <v>12986</v>
      </c>
      <c r="L14043" s="48">
        <v>1311.44</v>
      </c>
      <c r="M14043" s="34">
        <v>1167.18</v>
      </c>
      <c r="N14043" s="40">
        <v>33888</v>
      </c>
      <c r="O14043" s="50">
        <f t="shared" si="946"/>
        <v>144.26</v>
      </c>
      <c r="P14043" s="50" t="e">
        <f>LOOKUP(C14043,CustomerDemographic!A14042:N17231,CustomerDemographic!D14042:D17231)</f>
        <v>#N/A</v>
      </c>
      <c r="Q14043" s="31" t="e">
        <f>LOOKUP(C14043,CustomerDemographic!A14042:N17231,CustomerDemographic!E14042:E17231)</f>
        <v>#N/A</v>
      </c>
      <c r="R14043" s="68" t="e">
        <f>LOOKUP(C14043,CustomerDemographic!A14042:N17231,CustomerDemographic!F14042:F17231)</f>
        <v>#N/A</v>
      </c>
      <c r="S14043" s="46" t="e">
        <f>LOOKUP(C14043,CustomerDemographic!A14042:N17231,CustomerDemographic!G14042:G17231)</f>
        <v>#N/A</v>
      </c>
      <c r="T14043" s="46"/>
      <c r="U14043" s="31" t="e">
        <f>LOOKUP(C14043,CustomerDemographic!A14042:N17231,CustomerDemographic!I14042:I17231)</f>
        <v>#N/A</v>
      </c>
      <c r="V14043" s="38" t="e">
        <f>LOOKUP(C14043,CustomerDemographic!A14042:N17231,CustomerDemographic!J14042:J17231)</f>
        <v>#N/A</v>
      </c>
      <c r="W14043" s="31" t="e">
        <f>LOOKUP(C14043,CustomerDemographic!A14042:N17231,CustomerDemographic!K14042:K17231)</f>
        <v>#N/A</v>
      </c>
      <c r="X14043" s="31" t="e">
        <f>LOOKUP(C14043,CustomerDemographic!A14042:N17231,CustomerDemographic!L14042:L17231)</f>
        <v>#N/A</v>
      </c>
      <c r="Y14043" s="31" t="e">
        <f>LOOKUP(C14043,CustomerDemographic!A14042:N17231,CustomerDemographic!M14042:M17231)</f>
        <v>#N/A</v>
      </c>
      <c r="Z14043" s="31" t="e">
        <f>LOOKUP(C14043,CustomerDemographic!A14042:N17231,CustomerDemographic!N14042:N17231)</f>
        <v>#N/A</v>
      </c>
      <c r="AA14043" s="31" t="e">
        <f>LOOKUP(C14043,CustomerAddress!A14042:F18041,CustomerAddress!C14042:C18041)</f>
        <v>#N/A</v>
      </c>
      <c r="AB14043" s="31" t="e">
        <f>LOOKUP(C14043,CustomerAddress!A14042:F18041,CustomerAddress!D14042:D18041)</f>
        <v>#N/A</v>
      </c>
      <c r="AC14043" s="31" t="e">
        <f>LOOKUP(C14043,CustomerAddress!A14042:F18041,CustomerAddress!F14042:F18041)</f>
        <v>#N/A</v>
      </c>
      <c r="AD14043" s="31">
        <f t="shared" si="947"/>
        <v>66</v>
      </c>
    </row>
    <row r="14044" spans="1:30" s="31" customFormat="1" ht="15.75" hidden="1" customHeight="1" x14ac:dyDescent="0.15">
      <c r="A14044" s="31">
        <v>14436</v>
      </c>
      <c r="B14044" s="31">
        <v>97</v>
      </c>
      <c r="C14044" s="31">
        <v>765</v>
      </c>
      <c r="D14044" s="43">
        <v>42927</v>
      </c>
      <c r="E14044" s="43"/>
      <c r="F14044" s="31" t="b">
        <v>1</v>
      </c>
      <c r="G14044" s="33" t="s">
        <v>37</v>
      </c>
      <c r="H14044" s="36" t="s">
        <v>12747</v>
      </c>
      <c r="I14044" s="33" t="s">
        <v>38</v>
      </c>
      <c r="J14044" s="38" t="str">
        <f t="shared" si="945"/>
        <v>Small</v>
      </c>
      <c r="K14044" s="38" t="s">
        <v>3629</v>
      </c>
      <c r="L14044" s="48">
        <v>202.62</v>
      </c>
      <c r="M14044" s="34">
        <v>151.96</v>
      </c>
      <c r="N14044" s="40">
        <v>42458</v>
      </c>
      <c r="O14044" s="50">
        <f t="shared" si="946"/>
        <v>50.66</v>
      </c>
      <c r="P14044" s="50" t="e">
        <f>LOOKUP(C14044,CustomerDemographic!A14043:N17232,CustomerDemographic!D14043:D17232)</f>
        <v>#N/A</v>
      </c>
      <c r="Q14044" s="31" t="e">
        <f>LOOKUP(C14044,CustomerDemographic!A14043:N17232,CustomerDemographic!E14043:E17232)</f>
        <v>#N/A</v>
      </c>
      <c r="R14044" s="68" t="e">
        <f>LOOKUP(C14044,CustomerDemographic!A14043:N17232,CustomerDemographic!F14043:F17232)</f>
        <v>#N/A</v>
      </c>
      <c r="S14044" s="46" t="e">
        <f>LOOKUP(C14044,CustomerDemographic!A14043:N17232,CustomerDemographic!G14043:G17232)</f>
        <v>#N/A</v>
      </c>
      <c r="T14044" s="46"/>
      <c r="U14044" s="31" t="e">
        <f>LOOKUP(C14044,CustomerDemographic!A14043:N17232,CustomerDemographic!I14043:I17232)</f>
        <v>#N/A</v>
      </c>
      <c r="V14044" s="38" t="e">
        <f>LOOKUP(C14044,CustomerDemographic!A14043:N17232,CustomerDemographic!J14043:J17232)</f>
        <v>#N/A</v>
      </c>
      <c r="W14044" s="31" t="e">
        <f>LOOKUP(C14044,CustomerDemographic!A14043:N17232,CustomerDemographic!K14043:K17232)</f>
        <v>#N/A</v>
      </c>
      <c r="X14044" s="31" t="e">
        <f>LOOKUP(C14044,CustomerDemographic!A14043:N17232,CustomerDemographic!L14043:L17232)</f>
        <v>#N/A</v>
      </c>
      <c r="Y14044" s="31" t="e">
        <f>LOOKUP(C14044,CustomerDemographic!A14043:N17232,CustomerDemographic!M14043:M17232)</f>
        <v>#N/A</v>
      </c>
      <c r="Z14044" s="31" t="e">
        <f>LOOKUP(C14044,CustomerDemographic!A14043:N17232,CustomerDemographic!N14043:N17232)</f>
        <v>#N/A</v>
      </c>
      <c r="AA14044" s="31" t="e">
        <f>LOOKUP(C14044,CustomerAddress!A14043:F18042,CustomerAddress!C14043:C18042)</f>
        <v>#N/A</v>
      </c>
      <c r="AB14044" s="31" t="e">
        <f>LOOKUP(C14044,CustomerAddress!A14043:F18042,CustomerAddress!D14043:D18042)</f>
        <v>#N/A</v>
      </c>
      <c r="AC14044" s="31" t="e">
        <f>LOOKUP(C14044,CustomerAddress!A14043:F18042,CustomerAddress!F14043:F18042)</f>
        <v>#N/A</v>
      </c>
      <c r="AD14044" s="31">
        <f t="shared" si="947"/>
        <v>172</v>
      </c>
    </row>
    <row r="14045" spans="1:30" s="31" customFormat="1" ht="15.75" hidden="1" customHeight="1" x14ac:dyDescent="0.15">
      <c r="A14045" s="31">
        <v>14437</v>
      </c>
      <c r="B14045" s="31">
        <v>57</v>
      </c>
      <c r="C14045" s="31">
        <v>1878</v>
      </c>
      <c r="D14045" s="43">
        <v>42964</v>
      </c>
      <c r="E14045" s="43"/>
      <c r="F14045" s="31" t="b">
        <v>0</v>
      </c>
      <c r="G14045" s="33" t="s">
        <v>37</v>
      </c>
      <c r="H14045" s="33" t="s">
        <v>44</v>
      </c>
      <c r="I14045" s="33" t="s">
        <v>46</v>
      </c>
      <c r="J14045" s="38" t="str">
        <f t="shared" si="945"/>
        <v>Large</v>
      </c>
      <c r="K14045" s="38" t="s">
        <v>12987</v>
      </c>
      <c r="L14045" s="48">
        <v>1890.39</v>
      </c>
      <c r="M14045" s="34">
        <v>260.14</v>
      </c>
      <c r="N14045" s="40">
        <v>33259</v>
      </c>
      <c r="O14045" s="50">
        <f t="shared" si="946"/>
        <v>1630.25</v>
      </c>
      <c r="P14045" s="50" t="e">
        <f>LOOKUP(C14045,CustomerDemographic!A14044:N17233,CustomerDemographic!D14044:D17233)</f>
        <v>#N/A</v>
      </c>
      <c r="Q14045" s="31" t="e">
        <f>LOOKUP(C14045,CustomerDemographic!A14044:N17233,CustomerDemographic!E14044:E17233)</f>
        <v>#N/A</v>
      </c>
      <c r="R14045" s="68" t="e">
        <f>LOOKUP(C14045,CustomerDemographic!A14044:N17233,CustomerDemographic!F14044:F17233)</f>
        <v>#N/A</v>
      </c>
      <c r="S14045" s="46" t="e">
        <f>LOOKUP(C14045,CustomerDemographic!A14044:N17233,CustomerDemographic!G14044:G17233)</f>
        <v>#N/A</v>
      </c>
      <c r="T14045" s="46"/>
      <c r="U14045" s="31" t="e">
        <f>LOOKUP(C14045,CustomerDemographic!A14044:N17233,CustomerDemographic!I14044:I17233)</f>
        <v>#N/A</v>
      </c>
      <c r="V14045" s="38" t="e">
        <f>LOOKUP(C14045,CustomerDemographic!A14044:N17233,CustomerDemographic!J14044:J17233)</f>
        <v>#N/A</v>
      </c>
      <c r="W14045" s="31" t="e">
        <f>LOOKUP(C14045,CustomerDemographic!A14044:N17233,CustomerDemographic!K14044:K17233)</f>
        <v>#N/A</v>
      </c>
      <c r="X14045" s="31" t="e">
        <f>LOOKUP(C14045,CustomerDemographic!A14044:N17233,CustomerDemographic!L14044:L17233)</f>
        <v>#N/A</v>
      </c>
      <c r="Y14045" s="31" t="e">
        <f>LOOKUP(C14045,CustomerDemographic!A14044:N17233,CustomerDemographic!M14044:M17233)</f>
        <v>#N/A</v>
      </c>
      <c r="Z14045" s="31" t="e">
        <f>LOOKUP(C14045,CustomerDemographic!A14044:N17233,CustomerDemographic!N14044:N17233)</f>
        <v>#N/A</v>
      </c>
      <c r="AA14045" s="31" t="e">
        <f>LOOKUP(C14045,CustomerAddress!A14044:F18043,CustomerAddress!C14044:C18043)</f>
        <v>#N/A</v>
      </c>
      <c r="AB14045" s="31" t="e">
        <f>LOOKUP(C14045,CustomerAddress!A14044:F18043,CustomerAddress!D14044:D18043)</f>
        <v>#N/A</v>
      </c>
      <c r="AC14045" s="31" t="e">
        <f>LOOKUP(C14045,CustomerAddress!A14044:F18043,CustomerAddress!F14044:F18043)</f>
        <v>#N/A</v>
      </c>
      <c r="AD14045" s="31">
        <f t="shared" si="947"/>
        <v>135</v>
      </c>
    </row>
    <row r="14046" spans="1:30" s="31" customFormat="1" ht="15.75" hidden="1" customHeight="1" x14ac:dyDescent="0.15">
      <c r="A14046" s="31">
        <v>14438</v>
      </c>
      <c r="B14046" s="31">
        <v>8</v>
      </c>
      <c r="C14046" s="31">
        <v>166</v>
      </c>
      <c r="D14046" s="43">
        <v>43036</v>
      </c>
      <c r="E14046" s="43"/>
      <c r="F14046" s="31" t="b">
        <v>0</v>
      </c>
      <c r="G14046" s="33" t="s">
        <v>37</v>
      </c>
      <c r="H14046" s="36" t="s">
        <v>12747</v>
      </c>
      <c r="I14046" s="33" t="s">
        <v>43</v>
      </c>
      <c r="J14046" s="38" t="str">
        <f t="shared" si="945"/>
        <v>Large</v>
      </c>
      <c r="K14046" s="38" t="s">
        <v>12987</v>
      </c>
      <c r="L14046" s="48">
        <v>1703.52</v>
      </c>
      <c r="M14046" s="34">
        <v>1516.13</v>
      </c>
      <c r="N14046" s="40">
        <v>40649</v>
      </c>
      <c r="O14046" s="50">
        <f t="shared" si="946"/>
        <v>187.38999999999987</v>
      </c>
      <c r="P14046" s="50" t="e">
        <f>LOOKUP(C14046,CustomerDemographic!A14045:N17234,CustomerDemographic!D14045:D17234)</f>
        <v>#N/A</v>
      </c>
      <c r="Q14046" s="31" t="e">
        <f>LOOKUP(C14046,CustomerDemographic!A14045:N17234,CustomerDemographic!E14045:E17234)</f>
        <v>#N/A</v>
      </c>
      <c r="R14046" s="68" t="e">
        <f>LOOKUP(C14046,CustomerDemographic!A14045:N17234,CustomerDemographic!F14045:F17234)</f>
        <v>#N/A</v>
      </c>
      <c r="S14046" s="46" t="e">
        <f>LOOKUP(C14046,CustomerDemographic!A14045:N17234,CustomerDemographic!G14045:G17234)</f>
        <v>#N/A</v>
      </c>
      <c r="T14046" s="46"/>
      <c r="U14046" s="31" t="e">
        <f>LOOKUP(C14046,CustomerDemographic!A14045:N17234,CustomerDemographic!I14045:I17234)</f>
        <v>#N/A</v>
      </c>
      <c r="V14046" s="38" t="e">
        <f>LOOKUP(C14046,CustomerDemographic!A14045:N17234,CustomerDemographic!J14045:J17234)</f>
        <v>#N/A</v>
      </c>
      <c r="W14046" s="31" t="e">
        <f>LOOKUP(C14046,CustomerDemographic!A14045:N17234,CustomerDemographic!K14045:K17234)</f>
        <v>#N/A</v>
      </c>
      <c r="X14046" s="31" t="e">
        <f>LOOKUP(C14046,CustomerDemographic!A14045:N17234,CustomerDemographic!L14045:L17234)</f>
        <v>#N/A</v>
      </c>
      <c r="Y14046" s="31" t="e">
        <f>LOOKUP(C14046,CustomerDemographic!A14045:N17234,CustomerDemographic!M14045:M17234)</f>
        <v>#N/A</v>
      </c>
      <c r="Z14046" s="31" t="e">
        <f>LOOKUP(C14046,CustomerDemographic!A14045:N17234,CustomerDemographic!N14045:N17234)</f>
        <v>#N/A</v>
      </c>
      <c r="AA14046" s="31" t="e">
        <f>LOOKUP(C14046,CustomerAddress!A14045:F18044,CustomerAddress!C14045:C18044)</f>
        <v>#N/A</v>
      </c>
      <c r="AB14046" s="31" t="e">
        <f>LOOKUP(C14046,CustomerAddress!A14045:F18044,CustomerAddress!D14045:D18044)</f>
        <v>#N/A</v>
      </c>
      <c r="AC14046" s="31" t="e">
        <f>LOOKUP(C14046,CustomerAddress!A14045:F18044,CustomerAddress!F14045:F18044)</f>
        <v>#N/A</v>
      </c>
      <c r="AD14046" s="31">
        <f t="shared" si="947"/>
        <v>63</v>
      </c>
    </row>
    <row r="14047" spans="1:30" s="31" customFormat="1" ht="15.75" hidden="1" customHeight="1" x14ac:dyDescent="0.15">
      <c r="A14047" s="31">
        <v>14439</v>
      </c>
      <c r="B14047" s="31">
        <v>17</v>
      </c>
      <c r="C14047" s="31">
        <v>1474</v>
      </c>
      <c r="D14047" s="43">
        <v>42772</v>
      </c>
      <c r="E14047" s="43"/>
      <c r="F14047" s="31" t="b">
        <v>0</v>
      </c>
      <c r="G14047" s="33" t="s">
        <v>37</v>
      </c>
      <c r="H14047" s="36" t="s">
        <v>12747</v>
      </c>
      <c r="I14047" s="33" t="s">
        <v>38</v>
      </c>
      <c r="J14047" s="38" t="str">
        <f t="shared" si="945"/>
        <v>Small</v>
      </c>
      <c r="K14047" s="38" t="s">
        <v>3629</v>
      </c>
      <c r="L14047" s="48">
        <v>1024.6600000000001</v>
      </c>
      <c r="M14047" s="34">
        <v>614.79999999999995</v>
      </c>
      <c r="N14047" s="40">
        <v>40303</v>
      </c>
      <c r="O14047" s="50">
        <f t="shared" si="946"/>
        <v>409.86000000000013</v>
      </c>
      <c r="P14047" s="50" t="e">
        <f>LOOKUP(C14047,CustomerDemographic!A14046:N17235,CustomerDemographic!D14046:D17235)</f>
        <v>#N/A</v>
      </c>
      <c r="Q14047" s="31" t="e">
        <f>LOOKUP(C14047,CustomerDemographic!A14046:N17235,CustomerDemographic!E14046:E17235)</f>
        <v>#N/A</v>
      </c>
      <c r="R14047" s="68" t="e">
        <f>LOOKUP(C14047,CustomerDemographic!A14046:N17235,CustomerDemographic!F14046:F17235)</f>
        <v>#N/A</v>
      </c>
      <c r="S14047" s="46" t="e">
        <f>LOOKUP(C14047,CustomerDemographic!A14046:N17235,CustomerDemographic!G14046:G17235)</f>
        <v>#N/A</v>
      </c>
      <c r="T14047" s="46"/>
      <c r="U14047" s="31" t="e">
        <f>LOOKUP(C14047,CustomerDemographic!A14046:N17235,CustomerDemographic!I14046:I17235)</f>
        <v>#N/A</v>
      </c>
      <c r="V14047" s="38" t="e">
        <f>LOOKUP(C14047,CustomerDemographic!A14046:N17235,CustomerDemographic!J14046:J17235)</f>
        <v>#N/A</v>
      </c>
      <c r="W14047" s="31" t="e">
        <f>LOOKUP(C14047,CustomerDemographic!A14046:N17235,CustomerDemographic!K14046:K17235)</f>
        <v>#N/A</v>
      </c>
      <c r="X14047" s="31" t="e">
        <f>LOOKUP(C14047,CustomerDemographic!A14046:N17235,CustomerDemographic!L14046:L17235)</f>
        <v>#N/A</v>
      </c>
      <c r="Y14047" s="31" t="e">
        <f>LOOKUP(C14047,CustomerDemographic!A14046:N17235,CustomerDemographic!M14046:M17235)</f>
        <v>#N/A</v>
      </c>
      <c r="Z14047" s="31" t="e">
        <f>LOOKUP(C14047,CustomerDemographic!A14046:N17235,CustomerDemographic!N14046:N17235)</f>
        <v>#N/A</v>
      </c>
      <c r="AA14047" s="31" t="e">
        <f>LOOKUP(C14047,CustomerAddress!A14046:F18045,CustomerAddress!C14046:C18045)</f>
        <v>#N/A</v>
      </c>
      <c r="AB14047" s="31" t="e">
        <f>LOOKUP(C14047,CustomerAddress!A14046:F18045,CustomerAddress!D14046:D18045)</f>
        <v>#N/A</v>
      </c>
      <c r="AC14047" s="31" t="e">
        <f>LOOKUP(C14047,CustomerAddress!A14046:F18045,CustomerAddress!F14046:F18045)</f>
        <v>#N/A</v>
      </c>
      <c r="AD14047" s="31">
        <f t="shared" si="947"/>
        <v>327</v>
      </c>
    </row>
    <row r="14048" spans="1:30" s="31" customFormat="1" ht="15.75" hidden="1" customHeight="1" x14ac:dyDescent="0.15">
      <c r="A14048" s="31">
        <v>14440</v>
      </c>
      <c r="B14048" s="31">
        <v>38</v>
      </c>
      <c r="C14048" s="31">
        <v>1117</v>
      </c>
      <c r="D14048" s="43">
        <v>42963</v>
      </c>
      <c r="E14048" s="43"/>
      <c r="F14048" s="31" t="b">
        <v>0</v>
      </c>
      <c r="G14048" s="33" t="s">
        <v>37</v>
      </c>
      <c r="H14048" s="36" t="s">
        <v>12747</v>
      </c>
      <c r="I14048" s="33" t="s">
        <v>38</v>
      </c>
      <c r="J14048" s="38" t="str">
        <f t="shared" si="945"/>
        <v>Medium</v>
      </c>
      <c r="K14048" s="38" t="s">
        <v>12986</v>
      </c>
      <c r="L14048" s="48">
        <v>1577.53</v>
      </c>
      <c r="M14048" s="34">
        <v>826.51</v>
      </c>
      <c r="N14048" s="40">
        <v>40618</v>
      </c>
      <c r="O14048" s="50">
        <f t="shared" si="946"/>
        <v>751.02</v>
      </c>
      <c r="P14048" s="50" t="e">
        <f>LOOKUP(C14048,CustomerDemographic!A14047:N17236,CustomerDemographic!D14047:D17236)</f>
        <v>#N/A</v>
      </c>
      <c r="Q14048" s="31" t="e">
        <f>LOOKUP(C14048,CustomerDemographic!A14047:N17236,CustomerDemographic!E14047:E17236)</f>
        <v>#N/A</v>
      </c>
      <c r="R14048" s="68" t="e">
        <f>LOOKUP(C14048,CustomerDemographic!A14047:N17236,CustomerDemographic!F14047:F17236)</f>
        <v>#N/A</v>
      </c>
      <c r="S14048" s="46" t="e">
        <f>LOOKUP(C14048,CustomerDemographic!A14047:N17236,CustomerDemographic!G14047:G17236)</f>
        <v>#N/A</v>
      </c>
      <c r="T14048" s="46"/>
      <c r="U14048" s="31" t="e">
        <f>LOOKUP(C14048,CustomerDemographic!A14047:N17236,CustomerDemographic!I14047:I17236)</f>
        <v>#N/A</v>
      </c>
      <c r="V14048" s="38" t="e">
        <f>LOOKUP(C14048,CustomerDemographic!A14047:N17236,CustomerDemographic!J14047:J17236)</f>
        <v>#N/A</v>
      </c>
      <c r="W14048" s="31" t="e">
        <f>LOOKUP(C14048,CustomerDemographic!A14047:N17236,CustomerDemographic!K14047:K17236)</f>
        <v>#N/A</v>
      </c>
      <c r="X14048" s="31" t="e">
        <f>LOOKUP(C14048,CustomerDemographic!A14047:N17236,CustomerDemographic!L14047:L17236)</f>
        <v>#N/A</v>
      </c>
      <c r="Y14048" s="31" t="e">
        <f>LOOKUP(C14048,CustomerDemographic!A14047:N17236,CustomerDemographic!M14047:M17236)</f>
        <v>#N/A</v>
      </c>
      <c r="Z14048" s="31" t="e">
        <f>LOOKUP(C14048,CustomerDemographic!A14047:N17236,CustomerDemographic!N14047:N17236)</f>
        <v>#N/A</v>
      </c>
      <c r="AA14048" s="31" t="e">
        <f>LOOKUP(C14048,CustomerAddress!A14047:F18046,CustomerAddress!C14047:C18046)</f>
        <v>#N/A</v>
      </c>
      <c r="AB14048" s="31" t="e">
        <f>LOOKUP(C14048,CustomerAddress!A14047:F18046,CustomerAddress!D14047:D18046)</f>
        <v>#N/A</v>
      </c>
      <c r="AC14048" s="31" t="e">
        <f>LOOKUP(C14048,CustomerAddress!A14047:F18046,CustomerAddress!F14047:F18046)</f>
        <v>#N/A</v>
      </c>
      <c r="AD14048" s="31">
        <f t="shared" si="947"/>
        <v>136</v>
      </c>
    </row>
    <row r="14049" spans="1:30" s="31" customFormat="1" ht="15.75" hidden="1" customHeight="1" x14ac:dyDescent="0.15">
      <c r="A14049" s="31">
        <v>14441</v>
      </c>
      <c r="B14049" s="31">
        <v>99</v>
      </c>
      <c r="C14049" s="31">
        <v>2465</v>
      </c>
      <c r="D14049" s="43">
        <v>43015</v>
      </c>
      <c r="E14049" s="43"/>
      <c r="F14049" s="31" t="b">
        <v>0</v>
      </c>
      <c r="G14049" s="33" t="s">
        <v>37</v>
      </c>
      <c r="H14049" s="33" t="s">
        <v>40</v>
      </c>
      <c r="I14049" s="33" t="s">
        <v>38</v>
      </c>
      <c r="J14049" s="38" t="str">
        <f t="shared" si="945"/>
        <v>Medium</v>
      </c>
      <c r="K14049" s="38" t="s">
        <v>12986</v>
      </c>
      <c r="L14049" s="48">
        <v>1227.3399999999999</v>
      </c>
      <c r="M14049" s="34">
        <v>770.89</v>
      </c>
      <c r="N14049" s="40">
        <v>33364</v>
      </c>
      <c r="O14049" s="50">
        <f t="shared" si="946"/>
        <v>456.44999999999993</v>
      </c>
      <c r="P14049" s="50" t="e">
        <f>LOOKUP(C14049,CustomerDemographic!A14048:N17237,CustomerDemographic!D14048:D17237)</f>
        <v>#N/A</v>
      </c>
      <c r="Q14049" s="31" t="e">
        <f>LOOKUP(C14049,CustomerDemographic!A14048:N17237,CustomerDemographic!E14048:E17237)</f>
        <v>#N/A</v>
      </c>
      <c r="R14049" s="68" t="e">
        <f>LOOKUP(C14049,CustomerDemographic!A14048:N17237,CustomerDemographic!F14048:F17237)</f>
        <v>#N/A</v>
      </c>
      <c r="S14049" s="46" t="e">
        <f>LOOKUP(C14049,CustomerDemographic!A14048:N17237,CustomerDemographic!G14048:G17237)</f>
        <v>#N/A</v>
      </c>
      <c r="T14049" s="46"/>
      <c r="U14049" s="31" t="e">
        <f>LOOKUP(C14049,CustomerDemographic!A14048:N17237,CustomerDemographic!I14048:I17237)</f>
        <v>#N/A</v>
      </c>
      <c r="V14049" s="38" t="e">
        <f>LOOKUP(C14049,CustomerDemographic!A14048:N17237,CustomerDemographic!J14048:J17237)</f>
        <v>#N/A</v>
      </c>
      <c r="W14049" s="31" t="e">
        <f>LOOKUP(C14049,CustomerDemographic!A14048:N17237,CustomerDemographic!K14048:K17237)</f>
        <v>#N/A</v>
      </c>
      <c r="X14049" s="31" t="e">
        <f>LOOKUP(C14049,CustomerDemographic!A14048:N17237,CustomerDemographic!L14048:L17237)</f>
        <v>#N/A</v>
      </c>
      <c r="Y14049" s="31" t="e">
        <f>LOOKUP(C14049,CustomerDemographic!A14048:N17237,CustomerDemographic!M14048:M17237)</f>
        <v>#N/A</v>
      </c>
      <c r="Z14049" s="31" t="e">
        <f>LOOKUP(C14049,CustomerDemographic!A14048:N17237,CustomerDemographic!N14048:N17237)</f>
        <v>#N/A</v>
      </c>
      <c r="AA14049" s="31" t="e">
        <f>LOOKUP(C14049,CustomerAddress!A14048:F18047,CustomerAddress!C14048:C18047)</f>
        <v>#N/A</v>
      </c>
      <c r="AB14049" s="31" t="e">
        <f>LOOKUP(C14049,CustomerAddress!A14048:F18047,CustomerAddress!D14048:D18047)</f>
        <v>#N/A</v>
      </c>
      <c r="AC14049" s="31" t="e">
        <f>LOOKUP(C14049,CustomerAddress!A14048:F18047,CustomerAddress!F14048:F18047)</f>
        <v>#N/A</v>
      </c>
      <c r="AD14049" s="31">
        <f t="shared" si="947"/>
        <v>84</v>
      </c>
    </row>
    <row r="14050" spans="1:30" s="31" customFormat="1" ht="15.75" hidden="1" customHeight="1" x14ac:dyDescent="0.15">
      <c r="A14050" s="31">
        <v>14442</v>
      </c>
      <c r="B14050" s="31">
        <v>4</v>
      </c>
      <c r="C14050" s="31">
        <v>2353</v>
      </c>
      <c r="D14050" s="43">
        <v>42767</v>
      </c>
      <c r="E14050" s="43"/>
      <c r="F14050" s="31" t="b">
        <v>0</v>
      </c>
      <c r="G14050" s="33" t="s">
        <v>37</v>
      </c>
      <c r="H14050" s="33" t="s">
        <v>42</v>
      </c>
      <c r="I14050" s="33" t="s">
        <v>38</v>
      </c>
      <c r="J14050" s="38" t="str">
        <f t="shared" si="945"/>
        <v>Medium</v>
      </c>
      <c r="K14050" s="38" t="s">
        <v>12986</v>
      </c>
      <c r="L14050" s="48">
        <v>1129.1300000000001</v>
      </c>
      <c r="M14050" s="34">
        <v>677.48</v>
      </c>
      <c r="N14050" s="40">
        <v>38573</v>
      </c>
      <c r="O14050" s="50">
        <f t="shared" si="946"/>
        <v>451.65000000000009</v>
      </c>
      <c r="P14050" s="50" t="e">
        <f>LOOKUP(C14050,CustomerDemographic!A14049:N17238,CustomerDemographic!D14049:D17238)</f>
        <v>#N/A</v>
      </c>
      <c r="Q14050" s="31" t="e">
        <f>LOOKUP(C14050,CustomerDemographic!A14049:N17238,CustomerDemographic!E14049:E17238)</f>
        <v>#N/A</v>
      </c>
      <c r="R14050" s="68" t="e">
        <f>LOOKUP(C14050,CustomerDemographic!A14049:N17238,CustomerDemographic!F14049:F17238)</f>
        <v>#N/A</v>
      </c>
      <c r="S14050" s="46" t="e">
        <f>LOOKUP(C14050,CustomerDemographic!A14049:N17238,CustomerDemographic!G14049:G17238)</f>
        <v>#N/A</v>
      </c>
      <c r="T14050" s="46"/>
      <c r="U14050" s="31" t="e">
        <f>LOOKUP(C14050,CustomerDemographic!A14049:N17238,CustomerDemographic!I14049:I17238)</f>
        <v>#N/A</v>
      </c>
      <c r="V14050" s="38" t="e">
        <f>LOOKUP(C14050,CustomerDemographic!A14049:N17238,CustomerDemographic!J14049:J17238)</f>
        <v>#N/A</v>
      </c>
      <c r="W14050" s="31" t="e">
        <f>LOOKUP(C14050,CustomerDemographic!A14049:N17238,CustomerDemographic!K14049:K17238)</f>
        <v>#N/A</v>
      </c>
      <c r="X14050" s="31" t="e">
        <f>LOOKUP(C14050,CustomerDemographic!A14049:N17238,CustomerDemographic!L14049:L17238)</f>
        <v>#N/A</v>
      </c>
      <c r="Y14050" s="31" t="e">
        <f>LOOKUP(C14050,CustomerDemographic!A14049:N17238,CustomerDemographic!M14049:M17238)</f>
        <v>#N/A</v>
      </c>
      <c r="Z14050" s="31" t="e">
        <f>LOOKUP(C14050,CustomerDemographic!A14049:N17238,CustomerDemographic!N14049:N17238)</f>
        <v>#N/A</v>
      </c>
      <c r="AA14050" s="31" t="e">
        <f>LOOKUP(C14050,CustomerAddress!A14049:F18048,CustomerAddress!C14049:C18048)</f>
        <v>#N/A</v>
      </c>
      <c r="AB14050" s="31" t="e">
        <f>LOOKUP(C14050,CustomerAddress!A14049:F18048,CustomerAddress!D14049:D18048)</f>
        <v>#N/A</v>
      </c>
      <c r="AC14050" s="31" t="e">
        <f>LOOKUP(C14050,CustomerAddress!A14049:F18048,CustomerAddress!F14049:F18048)</f>
        <v>#N/A</v>
      </c>
      <c r="AD14050" s="31">
        <f t="shared" si="947"/>
        <v>332</v>
      </c>
    </row>
    <row r="14051" spans="1:30" s="31" customFormat="1" ht="15.75" hidden="1" customHeight="1" x14ac:dyDescent="0.15">
      <c r="A14051" s="31">
        <v>14443</v>
      </c>
      <c r="B14051" s="31">
        <v>89</v>
      </c>
      <c r="C14051" s="31">
        <v>3186</v>
      </c>
      <c r="D14051" s="43">
        <v>42965</v>
      </c>
      <c r="E14051" s="43"/>
      <c r="F14051" s="31" t="b">
        <v>0</v>
      </c>
      <c r="G14051" s="33" t="s">
        <v>37</v>
      </c>
      <c r="H14051" s="33" t="s">
        <v>44</v>
      </c>
      <c r="I14051" s="33" t="s">
        <v>46</v>
      </c>
      <c r="J14051" s="38" t="str">
        <f t="shared" si="945"/>
        <v>Medium</v>
      </c>
      <c r="K14051" s="38" t="s">
        <v>12986</v>
      </c>
      <c r="L14051" s="48">
        <v>1362.99</v>
      </c>
      <c r="M14051" s="34">
        <v>57.74</v>
      </c>
      <c r="N14051" s="40">
        <v>42458</v>
      </c>
      <c r="O14051" s="50">
        <f t="shared" si="946"/>
        <v>1305.25</v>
      </c>
      <c r="P14051" s="50" t="e">
        <f>LOOKUP(C14051,CustomerDemographic!A14050:N17239,CustomerDemographic!D14050:D17239)</f>
        <v>#N/A</v>
      </c>
      <c r="Q14051" s="31" t="e">
        <f>LOOKUP(C14051,CustomerDemographic!A14050:N17239,CustomerDemographic!E14050:E17239)</f>
        <v>#N/A</v>
      </c>
      <c r="R14051" s="68" t="e">
        <f>LOOKUP(C14051,CustomerDemographic!A14050:N17239,CustomerDemographic!F14050:F17239)</f>
        <v>#N/A</v>
      </c>
      <c r="S14051" s="46" t="e">
        <f>LOOKUP(C14051,CustomerDemographic!A14050:N17239,CustomerDemographic!G14050:G17239)</f>
        <v>#N/A</v>
      </c>
      <c r="T14051" s="46"/>
      <c r="U14051" s="31" t="e">
        <f>LOOKUP(C14051,CustomerDemographic!A14050:N17239,CustomerDemographic!I14050:I17239)</f>
        <v>#N/A</v>
      </c>
      <c r="V14051" s="38" t="e">
        <f>LOOKUP(C14051,CustomerDemographic!A14050:N17239,CustomerDemographic!J14050:J17239)</f>
        <v>#N/A</v>
      </c>
      <c r="W14051" s="31" t="e">
        <f>LOOKUP(C14051,CustomerDemographic!A14050:N17239,CustomerDemographic!K14050:K17239)</f>
        <v>#N/A</v>
      </c>
      <c r="X14051" s="31" t="e">
        <f>LOOKUP(C14051,CustomerDemographic!A14050:N17239,CustomerDemographic!L14050:L17239)</f>
        <v>#N/A</v>
      </c>
      <c r="Y14051" s="31" t="e">
        <f>LOOKUP(C14051,CustomerDemographic!A14050:N17239,CustomerDemographic!M14050:M17239)</f>
        <v>#N/A</v>
      </c>
      <c r="Z14051" s="31" t="e">
        <f>LOOKUP(C14051,CustomerDemographic!A14050:N17239,CustomerDemographic!N14050:N17239)</f>
        <v>#N/A</v>
      </c>
      <c r="AA14051" s="31" t="e">
        <f>LOOKUP(C14051,CustomerAddress!A14050:F18049,CustomerAddress!C14050:C18049)</f>
        <v>#N/A</v>
      </c>
      <c r="AB14051" s="31" t="e">
        <f>LOOKUP(C14051,CustomerAddress!A14050:F18049,CustomerAddress!D14050:D18049)</f>
        <v>#N/A</v>
      </c>
      <c r="AC14051" s="31" t="e">
        <f>LOOKUP(C14051,CustomerAddress!A14050:F18049,CustomerAddress!F14050:F18049)</f>
        <v>#N/A</v>
      </c>
      <c r="AD14051" s="31">
        <f t="shared" si="947"/>
        <v>134</v>
      </c>
    </row>
    <row r="14052" spans="1:30" s="31" customFormat="1" ht="15.75" hidden="1" customHeight="1" x14ac:dyDescent="0.15">
      <c r="A14052" s="31">
        <v>14445</v>
      </c>
      <c r="B14052" s="31">
        <v>94</v>
      </c>
      <c r="C14052" s="31">
        <v>3190</v>
      </c>
      <c r="D14052" s="43">
        <v>43007</v>
      </c>
      <c r="E14052" s="43"/>
      <c r="F14052" s="31" t="b">
        <v>0</v>
      </c>
      <c r="G14052" s="33" t="s">
        <v>37</v>
      </c>
      <c r="H14052" s="33" t="s">
        <v>42</v>
      </c>
      <c r="I14052" s="33" t="s">
        <v>38</v>
      </c>
      <c r="J14052" s="38" t="str">
        <f t="shared" si="945"/>
        <v>Large</v>
      </c>
      <c r="K14052" s="38" t="s">
        <v>12987</v>
      </c>
      <c r="L14052" s="48">
        <v>1635.3</v>
      </c>
      <c r="M14052" s="34">
        <v>993.66</v>
      </c>
      <c r="N14052" s="40">
        <v>41434</v>
      </c>
      <c r="O14052" s="50">
        <f t="shared" si="946"/>
        <v>641.64</v>
      </c>
      <c r="P14052" s="50" t="e">
        <f>LOOKUP(C14052,CustomerDemographic!A14051:N17240,CustomerDemographic!D14051:D17240)</f>
        <v>#N/A</v>
      </c>
      <c r="Q14052" s="31" t="e">
        <f>LOOKUP(C14052,CustomerDemographic!A14051:N17240,CustomerDemographic!E14051:E17240)</f>
        <v>#N/A</v>
      </c>
      <c r="R14052" s="68" t="e">
        <f>LOOKUP(C14052,CustomerDemographic!A14051:N17240,CustomerDemographic!F14051:F17240)</f>
        <v>#N/A</v>
      </c>
      <c r="S14052" s="46" t="e">
        <f>LOOKUP(C14052,CustomerDemographic!A14051:N17240,CustomerDemographic!G14051:G17240)</f>
        <v>#N/A</v>
      </c>
      <c r="T14052" s="46"/>
      <c r="U14052" s="31" t="e">
        <f>LOOKUP(C14052,CustomerDemographic!A14051:N17240,CustomerDemographic!I14051:I17240)</f>
        <v>#N/A</v>
      </c>
      <c r="V14052" s="38" t="e">
        <f>LOOKUP(C14052,CustomerDemographic!A14051:N17240,CustomerDemographic!J14051:J17240)</f>
        <v>#N/A</v>
      </c>
      <c r="W14052" s="31" t="e">
        <f>LOOKUP(C14052,CustomerDemographic!A14051:N17240,CustomerDemographic!K14051:K17240)</f>
        <v>#N/A</v>
      </c>
      <c r="X14052" s="31" t="e">
        <f>LOOKUP(C14052,CustomerDemographic!A14051:N17240,CustomerDemographic!L14051:L17240)</f>
        <v>#N/A</v>
      </c>
      <c r="Y14052" s="31" t="e">
        <f>LOOKUP(C14052,CustomerDemographic!A14051:N17240,CustomerDemographic!M14051:M17240)</f>
        <v>#N/A</v>
      </c>
      <c r="Z14052" s="31" t="e">
        <f>LOOKUP(C14052,CustomerDemographic!A14051:N17240,CustomerDemographic!N14051:N17240)</f>
        <v>#N/A</v>
      </c>
      <c r="AA14052" s="31" t="e">
        <f>LOOKUP(C14052,CustomerAddress!A14051:F18050,CustomerAddress!C14051:C18050)</f>
        <v>#N/A</v>
      </c>
      <c r="AB14052" s="31" t="e">
        <f>LOOKUP(C14052,CustomerAddress!A14051:F18050,CustomerAddress!D14051:D18050)</f>
        <v>#N/A</v>
      </c>
      <c r="AC14052" s="31" t="e">
        <f>LOOKUP(C14052,CustomerAddress!A14051:F18050,CustomerAddress!F14051:F18050)</f>
        <v>#N/A</v>
      </c>
      <c r="AD14052" s="31">
        <f t="shared" si="947"/>
        <v>92</v>
      </c>
    </row>
    <row r="14053" spans="1:30" s="31" customFormat="1" ht="15.75" hidden="1" customHeight="1" x14ac:dyDescent="0.15">
      <c r="A14053" s="31">
        <v>14446</v>
      </c>
      <c r="B14053" s="31">
        <v>58</v>
      </c>
      <c r="C14053" s="31">
        <v>241</v>
      </c>
      <c r="D14053" s="43">
        <v>42810</v>
      </c>
      <c r="E14053" s="43"/>
      <c r="F14053" s="31" t="b">
        <v>1</v>
      </c>
      <c r="G14053" s="33" t="s">
        <v>37</v>
      </c>
      <c r="H14053" s="33" t="s">
        <v>40</v>
      </c>
      <c r="I14053" s="33" t="s">
        <v>38</v>
      </c>
      <c r="J14053" s="38" t="str">
        <f t="shared" si="945"/>
        <v>Large</v>
      </c>
      <c r="K14053" s="38" t="s">
        <v>12987</v>
      </c>
      <c r="L14053" s="48">
        <v>912.52</v>
      </c>
      <c r="M14053" s="34">
        <v>141.4</v>
      </c>
      <c r="N14053" s="40">
        <v>42295</v>
      </c>
      <c r="O14053" s="50">
        <f t="shared" si="946"/>
        <v>771.12</v>
      </c>
      <c r="P14053" s="50" t="e">
        <f>LOOKUP(C14053,CustomerDemographic!A14052:N17241,CustomerDemographic!D14052:D17241)</f>
        <v>#N/A</v>
      </c>
      <c r="Q14053" s="31" t="e">
        <f>LOOKUP(C14053,CustomerDemographic!A14052:N17241,CustomerDemographic!E14052:E17241)</f>
        <v>#N/A</v>
      </c>
      <c r="R14053" s="68" t="e">
        <f>LOOKUP(C14053,CustomerDemographic!A14052:N17241,CustomerDemographic!F14052:F17241)</f>
        <v>#N/A</v>
      </c>
      <c r="S14053" s="46" t="e">
        <f>LOOKUP(C14053,CustomerDemographic!A14052:N17241,CustomerDemographic!G14052:G17241)</f>
        <v>#N/A</v>
      </c>
      <c r="T14053" s="46"/>
      <c r="U14053" s="31" t="e">
        <f>LOOKUP(C14053,CustomerDemographic!A14052:N17241,CustomerDemographic!I14052:I17241)</f>
        <v>#N/A</v>
      </c>
      <c r="V14053" s="38" t="e">
        <f>LOOKUP(C14053,CustomerDemographic!A14052:N17241,CustomerDemographic!J14052:J17241)</f>
        <v>#N/A</v>
      </c>
      <c r="W14053" s="31" t="e">
        <f>LOOKUP(C14053,CustomerDemographic!A14052:N17241,CustomerDemographic!K14052:K17241)</f>
        <v>#N/A</v>
      </c>
      <c r="X14053" s="31" t="e">
        <f>LOOKUP(C14053,CustomerDemographic!A14052:N17241,CustomerDemographic!L14052:L17241)</f>
        <v>#N/A</v>
      </c>
      <c r="Y14053" s="31" t="e">
        <f>LOOKUP(C14053,CustomerDemographic!A14052:N17241,CustomerDemographic!M14052:M17241)</f>
        <v>#N/A</v>
      </c>
      <c r="Z14053" s="31" t="e">
        <f>LOOKUP(C14053,CustomerDemographic!A14052:N17241,CustomerDemographic!N14052:N17241)</f>
        <v>#N/A</v>
      </c>
      <c r="AA14053" s="31" t="e">
        <f>LOOKUP(C14053,CustomerAddress!A14052:F18051,CustomerAddress!C14052:C18051)</f>
        <v>#N/A</v>
      </c>
      <c r="AB14053" s="31" t="e">
        <f>LOOKUP(C14053,CustomerAddress!A14052:F18051,CustomerAddress!D14052:D18051)</f>
        <v>#N/A</v>
      </c>
      <c r="AC14053" s="31" t="e">
        <f>LOOKUP(C14053,CustomerAddress!A14052:F18051,CustomerAddress!F14052:F18051)</f>
        <v>#N/A</v>
      </c>
      <c r="AD14053" s="31">
        <f t="shared" si="947"/>
        <v>289</v>
      </c>
    </row>
    <row r="14054" spans="1:30" s="31" customFormat="1" ht="15.75" hidden="1" customHeight="1" x14ac:dyDescent="0.15">
      <c r="A14054" s="31">
        <v>14447</v>
      </c>
      <c r="B14054" s="31">
        <v>8</v>
      </c>
      <c r="C14054" s="31">
        <v>1680</v>
      </c>
      <c r="D14054" s="43">
        <v>42862</v>
      </c>
      <c r="E14054" s="43"/>
      <c r="F14054" s="31" t="b">
        <v>0</v>
      </c>
      <c r="G14054" s="33" t="s">
        <v>37</v>
      </c>
      <c r="H14054" s="36" t="s">
        <v>12747</v>
      </c>
      <c r="I14054" s="33" t="s">
        <v>43</v>
      </c>
      <c r="J14054" s="38" t="str">
        <f t="shared" si="945"/>
        <v>Medium</v>
      </c>
      <c r="K14054" s="38" t="s">
        <v>12986</v>
      </c>
      <c r="L14054" s="48">
        <v>1703.52</v>
      </c>
      <c r="M14054" s="34">
        <v>1516.13</v>
      </c>
      <c r="N14054" s="40">
        <v>38693</v>
      </c>
      <c r="O14054" s="50">
        <f t="shared" si="946"/>
        <v>187.38999999999987</v>
      </c>
      <c r="P14054" s="50" t="e">
        <f>LOOKUP(C14054,CustomerDemographic!A14053:N17242,CustomerDemographic!D14053:D17242)</f>
        <v>#N/A</v>
      </c>
      <c r="Q14054" s="31" t="e">
        <f>LOOKUP(C14054,CustomerDemographic!A14053:N17242,CustomerDemographic!E14053:E17242)</f>
        <v>#N/A</v>
      </c>
      <c r="R14054" s="68" t="e">
        <f>LOOKUP(C14054,CustomerDemographic!A14053:N17242,CustomerDemographic!F14053:F17242)</f>
        <v>#N/A</v>
      </c>
      <c r="S14054" s="46" t="e">
        <f>LOOKUP(C14054,CustomerDemographic!A14053:N17242,CustomerDemographic!G14053:G17242)</f>
        <v>#N/A</v>
      </c>
      <c r="T14054" s="46"/>
      <c r="U14054" s="31" t="e">
        <f>LOOKUP(C14054,CustomerDemographic!A14053:N17242,CustomerDemographic!I14053:I17242)</f>
        <v>#N/A</v>
      </c>
      <c r="V14054" s="38" t="e">
        <f>LOOKUP(C14054,CustomerDemographic!A14053:N17242,CustomerDemographic!J14053:J17242)</f>
        <v>#N/A</v>
      </c>
      <c r="W14054" s="31" t="e">
        <f>LOOKUP(C14054,CustomerDemographic!A14053:N17242,CustomerDemographic!K14053:K17242)</f>
        <v>#N/A</v>
      </c>
      <c r="X14054" s="31" t="e">
        <f>LOOKUP(C14054,CustomerDemographic!A14053:N17242,CustomerDemographic!L14053:L17242)</f>
        <v>#N/A</v>
      </c>
      <c r="Y14054" s="31" t="e">
        <f>LOOKUP(C14054,CustomerDemographic!A14053:N17242,CustomerDemographic!M14053:M17242)</f>
        <v>#N/A</v>
      </c>
      <c r="Z14054" s="31" t="e">
        <f>LOOKUP(C14054,CustomerDemographic!A14053:N17242,CustomerDemographic!N14053:N17242)</f>
        <v>#N/A</v>
      </c>
      <c r="AA14054" s="31" t="e">
        <f>LOOKUP(C14054,CustomerAddress!A14053:F18052,CustomerAddress!C14053:C18052)</f>
        <v>#N/A</v>
      </c>
      <c r="AB14054" s="31" t="e">
        <f>LOOKUP(C14054,CustomerAddress!A14053:F18052,CustomerAddress!D14053:D18052)</f>
        <v>#N/A</v>
      </c>
      <c r="AC14054" s="31" t="e">
        <f>LOOKUP(C14054,CustomerAddress!A14053:F18052,CustomerAddress!F14053:F18052)</f>
        <v>#N/A</v>
      </c>
      <c r="AD14054" s="31">
        <f t="shared" si="947"/>
        <v>237</v>
      </c>
    </row>
    <row r="14055" spans="1:30" s="31" customFormat="1" ht="15.75" hidden="1" customHeight="1" x14ac:dyDescent="0.15">
      <c r="A14055" s="31">
        <v>14448</v>
      </c>
      <c r="B14055" s="31">
        <v>13</v>
      </c>
      <c r="C14055" s="31">
        <v>238</v>
      </c>
      <c r="D14055" s="43">
        <v>42757</v>
      </c>
      <c r="E14055" s="43"/>
      <c r="F14055" s="31" t="b">
        <v>0</v>
      </c>
      <c r="G14055" s="33" t="s">
        <v>37</v>
      </c>
      <c r="H14055" s="36" t="s">
        <v>12747</v>
      </c>
      <c r="I14055" s="33" t="s">
        <v>38</v>
      </c>
      <c r="J14055" s="38" t="str">
        <f t="shared" si="945"/>
        <v>Small</v>
      </c>
      <c r="K14055" s="38" t="s">
        <v>3629</v>
      </c>
      <c r="L14055" s="48">
        <v>1163.8900000000001</v>
      </c>
      <c r="M14055" s="34">
        <v>589.27</v>
      </c>
      <c r="N14055" s="40">
        <v>39880</v>
      </c>
      <c r="O14055" s="50">
        <f t="shared" si="946"/>
        <v>574.62000000000012</v>
      </c>
      <c r="P14055" s="50" t="e">
        <f>LOOKUP(C14055,CustomerDemographic!A14054:N17243,CustomerDemographic!D14054:D17243)</f>
        <v>#N/A</v>
      </c>
      <c r="Q14055" s="31" t="e">
        <f>LOOKUP(C14055,CustomerDemographic!A14054:N17243,CustomerDemographic!E14054:E17243)</f>
        <v>#N/A</v>
      </c>
      <c r="R14055" s="68" t="e">
        <f>LOOKUP(C14055,CustomerDemographic!A14054:N17243,CustomerDemographic!F14054:F17243)</f>
        <v>#N/A</v>
      </c>
      <c r="S14055" s="46" t="e">
        <f>LOOKUP(C14055,CustomerDemographic!A14054:N17243,CustomerDemographic!G14054:G17243)</f>
        <v>#N/A</v>
      </c>
      <c r="T14055" s="46"/>
      <c r="U14055" s="31" t="e">
        <f>LOOKUP(C14055,CustomerDemographic!A14054:N17243,CustomerDemographic!I14054:I17243)</f>
        <v>#N/A</v>
      </c>
      <c r="V14055" s="38" t="e">
        <f>LOOKUP(C14055,CustomerDemographic!A14054:N17243,CustomerDemographic!J14054:J17243)</f>
        <v>#N/A</v>
      </c>
      <c r="W14055" s="31" t="e">
        <f>LOOKUP(C14055,CustomerDemographic!A14054:N17243,CustomerDemographic!K14054:K17243)</f>
        <v>#N/A</v>
      </c>
      <c r="X14055" s="31" t="e">
        <f>LOOKUP(C14055,CustomerDemographic!A14054:N17243,CustomerDemographic!L14054:L17243)</f>
        <v>#N/A</v>
      </c>
      <c r="Y14055" s="31" t="e">
        <f>LOOKUP(C14055,CustomerDemographic!A14054:N17243,CustomerDemographic!M14054:M17243)</f>
        <v>#N/A</v>
      </c>
      <c r="Z14055" s="31" t="e">
        <f>LOOKUP(C14055,CustomerDemographic!A14054:N17243,CustomerDemographic!N14054:N17243)</f>
        <v>#N/A</v>
      </c>
      <c r="AA14055" s="31" t="e">
        <f>LOOKUP(C14055,CustomerAddress!A14054:F18053,CustomerAddress!C14054:C18053)</f>
        <v>#N/A</v>
      </c>
      <c r="AB14055" s="31" t="e">
        <f>LOOKUP(C14055,CustomerAddress!A14054:F18053,CustomerAddress!D14054:D18053)</f>
        <v>#N/A</v>
      </c>
      <c r="AC14055" s="31" t="e">
        <f>LOOKUP(C14055,CustomerAddress!A14054:F18053,CustomerAddress!F14054:F18053)</f>
        <v>#N/A</v>
      </c>
      <c r="AD14055" s="31">
        <f t="shared" si="947"/>
        <v>342</v>
      </c>
    </row>
    <row r="14056" spans="1:30" s="31" customFormat="1" ht="15.75" hidden="1" customHeight="1" x14ac:dyDescent="0.15">
      <c r="A14056" s="31">
        <v>14449</v>
      </c>
      <c r="B14056" s="31">
        <v>16</v>
      </c>
      <c r="C14056" s="31">
        <v>990</v>
      </c>
      <c r="D14056" s="43">
        <v>42968</v>
      </c>
      <c r="E14056" s="43"/>
      <c r="F14056" s="31" t="b">
        <v>1</v>
      </c>
      <c r="G14056" s="33" t="s">
        <v>37</v>
      </c>
      <c r="H14056" s="33" t="s">
        <v>41</v>
      </c>
      <c r="I14056" s="33" t="s">
        <v>38</v>
      </c>
      <c r="J14056" s="38" t="str">
        <f t="shared" si="945"/>
        <v>Medium</v>
      </c>
      <c r="K14056" s="38" t="s">
        <v>12986</v>
      </c>
      <c r="L14056" s="48">
        <v>1661.92</v>
      </c>
      <c r="M14056" s="34">
        <v>1479.11</v>
      </c>
      <c r="N14056" s="40">
        <v>41345</v>
      </c>
      <c r="O14056" s="50">
        <f t="shared" si="946"/>
        <v>182.81000000000017</v>
      </c>
      <c r="P14056" s="50" t="e">
        <f>LOOKUP(C14056,CustomerDemographic!A14055:N17244,CustomerDemographic!D14055:D17244)</f>
        <v>#N/A</v>
      </c>
      <c r="Q14056" s="31" t="e">
        <f>LOOKUP(C14056,CustomerDemographic!A14055:N17244,CustomerDemographic!E14055:E17244)</f>
        <v>#N/A</v>
      </c>
      <c r="R14056" s="68" t="e">
        <f>LOOKUP(C14056,CustomerDemographic!A14055:N17244,CustomerDemographic!F14055:F17244)</f>
        <v>#N/A</v>
      </c>
      <c r="S14056" s="46" t="e">
        <f>LOOKUP(C14056,CustomerDemographic!A14055:N17244,CustomerDemographic!G14055:G17244)</f>
        <v>#N/A</v>
      </c>
      <c r="T14056" s="46"/>
      <c r="U14056" s="31" t="e">
        <f>LOOKUP(C14056,CustomerDemographic!A14055:N17244,CustomerDemographic!I14055:I17244)</f>
        <v>#N/A</v>
      </c>
      <c r="V14056" s="38" t="e">
        <f>LOOKUP(C14056,CustomerDemographic!A14055:N17244,CustomerDemographic!J14055:J17244)</f>
        <v>#N/A</v>
      </c>
      <c r="W14056" s="31" t="e">
        <f>LOOKUP(C14056,CustomerDemographic!A14055:N17244,CustomerDemographic!K14055:K17244)</f>
        <v>#N/A</v>
      </c>
      <c r="X14056" s="31" t="e">
        <f>LOOKUP(C14056,CustomerDemographic!A14055:N17244,CustomerDemographic!L14055:L17244)</f>
        <v>#N/A</v>
      </c>
      <c r="Y14056" s="31" t="e">
        <f>LOOKUP(C14056,CustomerDemographic!A14055:N17244,CustomerDemographic!M14055:M17244)</f>
        <v>#N/A</v>
      </c>
      <c r="Z14056" s="31" t="e">
        <f>LOOKUP(C14056,CustomerDemographic!A14055:N17244,CustomerDemographic!N14055:N17244)</f>
        <v>#N/A</v>
      </c>
      <c r="AA14056" s="31" t="e">
        <f>LOOKUP(C14056,CustomerAddress!A14055:F18054,CustomerAddress!C14055:C18054)</f>
        <v>#N/A</v>
      </c>
      <c r="AB14056" s="31" t="e">
        <f>LOOKUP(C14056,CustomerAddress!A14055:F18054,CustomerAddress!D14055:D18054)</f>
        <v>#N/A</v>
      </c>
      <c r="AC14056" s="31" t="e">
        <f>LOOKUP(C14056,CustomerAddress!A14055:F18054,CustomerAddress!F14055:F18054)</f>
        <v>#N/A</v>
      </c>
      <c r="AD14056" s="31">
        <f t="shared" si="947"/>
        <v>131</v>
      </c>
    </row>
    <row r="14057" spans="1:30" s="31" customFormat="1" ht="15.75" hidden="1" customHeight="1" x14ac:dyDescent="0.15">
      <c r="A14057" s="31">
        <v>14450</v>
      </c>
      <c r="B14057" s="31">
        <v>61</v>
      </c>
      <c r="C14057" s="31">
        <v>1227</v>
      </c>
      <c r="D14057" s="43">
        <v>42782</v>
      </c>
      <c r="E14057" s="43"/>
      <c r="F14057" s="31" t="b">
        <v>1</v>
      </c>
      <c r="G14057" s="33" t="s">
        <v>37</v>
      </c>
      <c r="H14057" s="33" t="s">
        <v>40</v>
      </c>
      <c r="I14057" s="33" t="s">
        <v>38</v>
      </c>
      <c r="J14057" s="38" t="str">
        <f t="shared" si="945"/>
        <v>Small</v>
      </c>
      <c r="K14057" s="38" t="s">
        <v>3629</v>
      </c>
      <c r="L14057" s="48">
        <v>71.16</v>
      </c>
      <c r="M14057" s="34">
        <v>56.93</v>
      </c>
      <c r="N14057" s="40">
        <v>42172</v>
      </c>
      <c r="O14057" s="50">
        <f t="shared" si="946"/>
        <v>14.229999999999997</v>
      </c>
      <c r="P14057" s="50" t="e">
        <f>LOOKUP(C14057,CustomerDemographic!A14056:N17245,CustomerDemographic!D14056:D17245)</f>
        <v>#N/A</v>
      </c>
      <c r="Q14057" s="31" t="e">
        <f>LOOKUP(C14057,CustomerDemographic!A14056:N17245,CustomerDemographic!E14056:E17245)</f>
        <v>#N/A</v>
      </c>
      <c r="R14057" s="68" t="e">
        <f>LOOKUP(C14057,CustomerDemographic!A14056:N17245,CustomerDemographic!F14056:F17245)</f>
        <v>#N/A</v>
      </c>
      <c r="S14057" s="46" t="e">
        <f>LOOKUP(C14057,CustomerDemographic!A14056:N17245,CustomerDemographic!G14056:G17245)</f>
        <v>#N/A</v>
      </c>
      <c r="T14057" s="46"/>
      <c r="U14057" s="31" t="e">
        <f>LOOKUP(C14057,CustomerDemographic!A14056:N17245,CustomerDemographic!I14056:I17245)</f>
        <v>#N/A</v>
      </c>
      <c r="V14057" s="38" t="e">
        <f>LOOKUP(C14057,CustomerDemographic!A14056:N17245,CustomerDemographic!J14056:J17245)</f>
        <v>#N/A</v>
      </c>
      <c r="W14057" s="31" t="e">
        <f>LOOKUP(C14057,CustomerDemographic!A14056:N17245,CustomerDemographic!K14056:K17245)</f>
        <v>#N/A</v>
      </c>
      <c r="X14057" s="31" t="e">
        <f>LOOKUP(C14057,CustomerDemographic!A14056:N17245,CustomerDemographic!L14056:L17245)</f>
        <v>#N/A</v>
      </c>
      <c r="Y14057" s="31" t="e">
        <f>LOOKUP(C14057,CustomerDemographic!A14056:N17245,CustomerDemographic!M14056:M17245)</f>
        <v>#N/A</v>
      </c>
      <c r="Z14057" s="31" t="e">
        <f>LOOKUP(C14057,CustomerDemographic!A14056:N17245,CustomerDemographic!N14056:N17245)</f>
        <v>#N/A</v>
      </c>
      <c r="AA14057" s="31" t="e">
        <f>LOOKUP(C14057,CustomerAddress!A14056:F18055,CustomerAddress!C14056:C18055)</f>
        <v>#N/A</v>
      </c>
      <c r="AB14057" s="31" t="e">
        <f>LOOKUP(C14057,CustomerAddress!A14056:F18055,CustomerAddress!D14056:D18055)</f>
        <v>#N/A</v>
      </c>
      <c r="AC14057" s="31" t="e">
        <f>LOOKUP(C14057,CustomerAddress!A14056:F18055,CustomerAddress!F14056:F18055)</f>
        <v>#N/A</v>
      </c>
      <c r="AD14057" s="31">
        <f t="shared" si="947"/>
        <v>317</v>
      </c>
    </row>
    <row r="14058" spans="1:30" s="31" customFormat="1" ht="15.75" hidden="1" customHeight="1" x14ac:dyDescent="0.15">
      <c r="A14058" s="31">
        <v>14451</v>
      </c>
      <c r="B14058" s="31">
        <v>0</v>
      </c>
      <c r="C14058" s="31">
        <v>2266</v>
      </c>
      <c r="D14058" s="43">
        <v>43035</v>
      </c>
      <c r="E14058" s="43"/>
      <c r="F14058" s="31" t="b">
        <v>0</v>
      </c>
      <c r="G14058" s="33" t="s">
        <v>37</v>
      </c>
      <c r="H14058" s="33" t="s">
        <v>41</v>
      </c>
      <c r="I14058" s="33" t="s">
        <v>43</v>
      </c>
      <c r="J14058" s="38" t="str">
        <f t="shared" si="945"/>
        <v>Medium</v>
      </c>
      <c r="K14058" s="38" t="s">
        <v>12986</v>
      </c>
      <c r="L14058" s="48">
        <v>544.04999999999995</v>
      </c>
      <c r="M14058" s="34">
        <v>376.84</v>
      </c>
      <c r="N14058" s="40">
        <v>38647</v>
      </c>
      <c r="O14058" s="50">
        <f t="shared" si="946"/>
        <v>167.20999999999998</v>
      </c>
      <c r="P14058" s="50" t="e">
        <f>LOOKUP(C14058,CustomerDemographic!A14057:N17246,CustomerDemographic!D14057:D17246)</f>
        <v>#N/A</v>
      </c>
      <c r="Q14058" s="31" t="e">
        <f>LOOKUP(C14058,CustomerDemographic!A14057:N17246,CustomerDemographic!E14057:E17246)</f>
        <v>#N/A</v>
      </c>
      <c r="R14058" s="68" t="e">
        <f>LOOKUP(C14058,CustomerDemographic!A14057:N17246,CustomerDemographic!F14057:F17246)</f>
        <v>#N/A</v>
      </c>
      <c r="S14058" s="46" t="e">
        <f>LOOKUP(C14058,CustomerDemographic!A14057:N17246,CustomerDemographic!G14057:G17246)</f>
        <v>#N/A</v>
      </c>
      <c r="T14058" s="46"/>
      <c r="U14058" s="31" t="e">
        <f>LOOKUP(C14058,CustomerDemographic!A14057:N17246,CustomerDemographic!I14057:I17246)</f>
        <v>#N/A</v>
      </c>
      <c r="V14058" s="38" t="e">
        <f>LOOKUP(C14058,CustomerDemographic!A14057:N17246,CustomerDemographic!J14057:J17246)</f>
        <v>#N/A</v>
      </c>
      <c r="W14058" s="31" t="e">
        <f>LOOKUP(C14058,CustomerDemographic!A14057:N17246,CustomerDemographic!K14057:K17246)</f>
        <v>#N/A</v>
      </c>
      <c r="X14058" s="31" t="e">
        <f>LOOKUP(C14058,CustomerDemographic!A14057:N17246,CustomerDemographic!L14057:L17246)</f>
        <v>#N/A</v>
      </c>
      <c r="Y14058" s="31" t="e">
        <f>LOOKUP(C14058,CustomerDemographic!A14057:N17246,CustomerDemographic!M14057:M17246)</f>
        <v>#N/A</v>
      </c>
      <c r="Z14058" s="31" t="e">
        <f>LOOKUP(C14058,CustomerDemographic!A14057:N17246,CustomerDemographic!N14057:N17246)</f>
        <v>#N/A</v>
      </c>
      <c r="AA14058" s="31" t="e">
        <f>LOOKUP(C14058,CustomerAddress!A14057:F18056,CustomerAddress!C14057:C18056)</f>
        <v>#N/A</v>
      </c>
      <c r="AB14058" s="31" t="e">
        <f>LOOKUP(C14058,CustomerAddress!A14057:F18056,CustomerAddress!D14057:D18056)</f>
        <v>#N/A</v>
      </c>
      <c r="AC14058" s="31" t="e">
        <f>LOOKUP(C14058,CustomerAddress!A14057:F18056,CustomerAddress!F14057:F18056)</f>
        <v>#N/A</v>
      </c>
      <c r="AD14058" s="31">
        <f t="shared" si="947"/>
        <v>64</v>
      </c>
    </row>
    <row r="14059" spans="1:30" s="31" customFormat="1" ht="15.75" hidden="1" customHeight="1" x14ac:dyDescent="0.15">
      <c r="A14059" s="31">
        <v>14452</v>
      </c>
      <c r="B14059" s="31">
        <v>7</v>
      </c>
      <c r="C14059" s="31">
        <v>224</v>
      </c>
      <c r="D14059" s="43">
        <v>42755</v>
      </c>
      <c r="E14059" s="43"/>
      <c r="F14059" s="31" t="b">
        <v>0</v>
      </c>
      <c r="G14059" s="33" t="s">
        <v>37</v>
      </c>
      <c r="H14059" s="33" t="s">
        <v>39</v>
      </c>
      <c r="I14059" s="33" t="s">
        <v>43</v>
      </c>
      <c r="J14059" s="38" t="str">
        <f t="shared" si="945"/>
        <v>Medium</v>
      </c>
      <c r="K14059" s="38" t="s">
        <v>12986</v>
      </c>
      <c r="L14059" s="48">
        <v>980.37</v>
      </c>
      <c r="M14059" s="34">
        <v>234.43</v>
      </c>
      <c r="N14059" s="40">
        <v>38258</v>
      </c>
      <c r="O14059" s="50">
        <f t="shared" si="946"/>
        <v>745.94</v>
      </c>
      <c r="P14059" s="50" t="e">
        <f>LOOKUP(C14059,CustomerDemographic!A14058:N17247,CustomerDemographic!D14058:D17247)</f>
        <v>#N/A</v>
      </c>
      <c r="Q14059" s="31" t="e">
        <f>LOOKUP(C14059,CustomerDemographic!A14058:N17247,CustomerDemographic!E14058:E17247)</f>
        <v>#N/A</v>
      </c>
      <c r="R14059" s="68" t="e">
        <f>LOOKUP(C14059,CustomerDemographic!A14058:N17247,CustomerDemographic!F14058:F17247)</f>
        <v>#N/A</v>
      </c>
      <c r="S14059" s="46" t="e">
        <f>LOOKUP(C14059,CustomerDemographic!A14058:N17247,CustomerDemographic!G14058:G17247)</f>
        <v>#N/A</v>
      </c>
      <c r="T14059" s="46"/>
      <c r="U14059" s="31" t="e">
        <f>LOOKUP(C14059,CustomerDemographic!A14058:N17247,CustomerDemographic!I14058:I17247)</f>
        <v>#N/A</v>
      </c>
      <c r="V14059" s="38" t="e">
        <f>LOOKUP(C14059,CustomerDemographic!A14058:N17247,CustomerDemographic!J14058:J17247)</f>
        <v>#N/A</v>
      </c>
      <c r="W14059" s="31" t="e">
        <f>LOOKUP(C14059,CustomerDemographic!A14058:N17247,CustomerDemographic!K14058:K17247)</f>
        <v>#N/A</v>
      </c>
      <c r="X14059" s="31" t="e">
        <f>LOOKUP(C14059,CustomerDemographic!A14058:N17247,CustomerDemographic!L14058:L17247)</f>
        <v>#N/A</v>
      </c>
      <c r="Y14059" s="31" t="e">
        <f>LOOKUP(C14059,CustomerDemographic!A14058:N17247,CustomerDemographic!M14058:M17247)</f>
        <v>#N/A</v>
      </c>
      <c r="Z14059" s="31" t="e">
        <f>LOOKUP(C14059,CustomerDemographic!A14058:N17247,CustomerDemographic!N14058:N17247)</f>
        <v>#N/A</v>
      </c>
      <c r="AA14059" s="31" t="e">
        <f>LOOKUP(C14059,CustomerAddress!A14058:F18057,CustomerAddress!C14058:C18057)</f>
        <v>#N/A</v>
      </c>
      <c r="AB14059" s="31" t="e">
        <f>LOOKUP(C14059,CustomerAddress!A14058:F18057,CustomerAddress!D14058:D18057)</f>
        <v>#N/A</v>
      </c>
      <c r="AC14059" s="31" t="e">
        <f>LOOKUP(C14059,CustomerAddress!A14058:F18057,CustomerAddress!F14058:F18057)</f>
        <v>#N/A</v>
      </c>
      <c r="AD14059" s="31">
        <f t="shared" si="947"/>
        <v>344</v>
      </c>
    </row>
    <row r="14060" spans="1:30" s="31" customFormat="1" ht="15.75" hidden="1" customHeight="1" x14ac:dyDescent="0.15">
      <c r="A14060" s="31">
        <v>14453</v>
      </c>
      <c r="B14060" s="31">
        <v>2</v>
      </c>
      <c r="C14060" s="31">
        <v>2530</v>
      </c>
      <c r="D14060" s="43">
        <v>42775</v>
      </c>
      <c r="E14060" s="43"/>
      <c r="F14060" s="31" t="b">
        <v>0</v>
      </c>
      <c r="G14060" s="33" t="s">
        <v>37</v>
      </c>
      <c r="H14060" s="36" t="s">
        <v>12747</v>
      </c>
      <c r="I14060" s="33" t="s">
        <v>38</v>
      </c>
      <c r="J14060" s="38" t="str">
        <f t="shared" si="945"/>
        <v>Medium</v>
      </c>
      <c r="K14060" s="38" t="s">
        <v>12986</v>
      </c>
      <c r="L14060" s="48">
        <v>71.489999999999995</v>
      </c>
      <c r="M14060" s="34">
        <v>53.62</v>
      </c>
      <c r="N14060" s="40">
        <v>40784</v>
      </c>
      <c r="O14060" s="50">
        <f t="shared" si="946"/>
        <v>17.869999999999997</v>
      </c>
      <c r="P14060" s="50" t="e">
        <f>LOOKUP(C14060,CustomerDemographic!A14059:N17248,CustomerDemographic!D14059:D17248)</f>
        <v>#N/A</v>
      </c>
      <c r="Q14060" s="31" t="e">
        <f>LOOKUP(C14060,CustomerDemographic!A14059:N17248,CustomerDemographic!E14059:E17248)</f>
        <v>#N/A</v>
      </c>
      <c r="R14060" s="68" t="e">
        <f>LOOKUP(C14060,CustomerDemographic!A14059:N17248,CustomerDemographic!F14059:F17248)</f>
        <v>#N/A</v>
      </c>
      <c r="S14060" s="46" t="e">
        <f>LOOKUP(C14060,CustomerDemographic!A14059:N17248,CustomerDemographic!G14059:G17248)</f>
        <v>#N/A</v>
      </c>
      <c r="T14060" s="46"/>
      <c r="U14060" s="31" t="e">
        <f>LOOKUP(C14060,CustomerDemographic!A14059:N17248,CustomerDemographic!I14059:I17248)</f>
        <v>#N/A</v>
      </c>
      <c r="V14060" s="38" t="e">
        <f>LOOKUP(C14060,CustomerDemographic!A14059:N17248,CustomerDemographic!J14059:J17248)</f>
        <v>#N/A</v>
      </c>
      <c r="W14060" s="31" t="e">
        <f>LOOKUP(C14060,CustomerDemographic!A14059:N17248,CustomerDemographic!K14059:K17248)</f>
        <v>#N/A</v>
      </c>
      <c r="X14060" s="31" t="e">
        <f>LOOKUP(C14060,CustomerDemographic!A14059:N17248,CustomerDemographic!L14059:L17248)</f>
        <v>#N/A</v>
      </c>
      <c r="Y14060" s="31" t="e">
        <f>LOOKUP(C14060,CustomerDemographic!A14059:N17248,CustomerDemographic!M14059:M17248)</f>
        <v>#N/A</v>
      </c>
      <c r="Z14060" s="31" t="e">
        <f>LOOKUP(C14060,CustomerDemographic!A14059:N17248,CustomerDemographic!N14059:N17248)</f>
        <v>#N/A</v>
      </c>
      <c r="AA14060" s="31" t="e">
        <f>LOOKUP(C14060,CustomerAddress!A14059:F18058,CustomerAddress!C14059:C18058)</f>
        <v>#N/A</v>
      </c>
      <c r="AB14060" s="31" t="e">
        <f>LOOKUP(C14060,CustomerAddress!A14059:F18058,CustomerAddress!D14059:D18058)</f>
        <v>#N/A</v>
      </c>
      <c r="AC14060" s="31" t="e">
        <f>LOOKUP(C14060,CustomerAddress!A14059:F18058,CustomerAddress!F14059:F18058)</f>
        <v>#N/A</v>
      </c>
      <c r="AD14060" s="31">
        <f t="shared" si="947"/>
        <v>324</v>
      </c>
    </row>
    <row r="14061" spans="1:30" s="31" customFormat="1" ht="15.75" hidden="1" customHeight="1" x14ac:dyDescent="0.15">
      <c r="A14061" s="31">
        <v>14454</v>
      </c>
      <c r="B14061" s="31">
        <v>66</v>
      </c>
      <c r="C14061" s="31">
        <v>3303</v>
      </c>
      <c r="D14061" s="43">
        <v>42841</v>
      </c>
      <c r="E14061" s="43"/>
      <c r="F14061" s="31" t="b">
        <v>1</v>
      </c>
      <c r="G14061" s="33" t="s">
        <v>37</v>
      </c>
      <c r="H14061" s="33" t="s">
        <v>42</v>
      </c>
      <c r="I14061" s="33" t="s">
        <v>43</v>
      </c>
      <c r="J14061" s="38" t="str">
        <f t="shared" si="945"/>
        <v>Medium</v>
      </c>
      <c r="K14061" s="38" t="s">
        <v>12986</v>
      </c>
      <c r="L14061" s="48">
        <v>590.26</v>
      </c>
      <c r="M14061" s="34">
        <v>525.33000000000004</v>
      </c>
      <c r="N14061" s="40">
        <v>36668</v>
      </c>
      <c r="O14061" s="50">
        <f t="shared" si="946"/>
        <v>64.92999999999995</v>
      </c>
      <c r="P14061" s="50" t="e">
        <f>LOOKUP(C14061,CustomerDemographic!A14060:N17249,CustomerDemographic!D14060:D17249)</f>
        <v>#N/A</v>
      </c>
      <c r="Q14061" s="31" t="e">
        <f>LOOKUP(C14061,CustomerDemographic!A14060:N17249,CustomerDemographic!E14060:E17249)</f>
        <v>#N/A</v>
      </c>
      <c r="R14061" s="68" t="e">
        <f>LOOKUP(C14061,CustomerDemographic!A14060:N17249,CustomerDemographic!F14060:F17249)</f>
        <v>#N/A</v>
      </c>
      <c r="S14061" s="46" t="e">
        <f>LOOKUP(C14061,CustomerDemographic!A14060:N17249,CustomerDemographic!G14060:G17249)</f>
        <v>#N/A</v>
      </c>
      <c r="T14061" s="46"/>
      <c r="U14061" s="31" t="e">
        <f>LOOKUP(C14061,CustomerDemographic!A14060:N17249,CustomerDemographic!I14060:I17249)</f>
        <v>#N/A</v>
      </c>
      <c r="V14061" s="38" t="e">
        <f>LOOKUP(C14061,CustomerDemographic!A14060:N17249,CustomerDemographic!J14060:J17249)</f>
        <v>#N/A</v>
      </c>
      <c r="W14061" s="31" t="e">
        <f>LOOKUP(C14061,CustomerDemographic!A14060:N17249,CustomerDemographic!K14060:K17249)</f>
        <v>#N/A</v>
      </c>
      <c r="X14061" s="31" t="e">
        <f>LOOKUP(C14061,CustomerDemographic!A14060:N17249,CustomerDemographic!L14060:L17249)</f>
        <v>#N/A</v>
      </c>
      <c r="Y14061" s="31" t="e">
        <f>LOOKUP(C14061,CustomerDemographic!A14060:N17249,CustomerDemographic!M14060:M17249)</f>
        <v>#N/A</v>
      </c>
      <c r="Z14061" s="31" t="e">
        <f>LOOKUP(C14061,CustomerDemographic!A14060:N17249,CustomerDemographic!N14060:N17249)</f>
        <v>#N/A</v>
      </c>
      <c r="AA14061" s="31" t="e">
        <f>LOOKUP(C14061,CustomerAddress!A14060:F18059,CustomerAddress!C14060:C18059)</f>
        <v>#N/A</v>
      </c>
      <c r="AB14061" s="31" t="e">
        <f>LOOKUP(C14061,CustomerAddress!A14060:F18059,CustomerAddress!D14060:D18059)</f>
        <v>#N/A</v>
      </c>
      <c r="AC14061" s="31" t="e">
        <f>LOOKUP(C14061,CustomerAddress!A14060:F18059,CustomerAddress!F14060:F18059)</f>
        <v>#N/A</v>
      </c>
      <c r="AD14061" s="31">
        <f t="shared" si="947"/>
        <v>258</v>
      </c>
    </row>
    <row r="14062" spans="1:30" s="31" customFormat="1" ht="15.75" hidden="1" customHeight="1" x14ac:dyDescent="0.15">
      <c r="A14062" s="31">
        <v>14455</v>
      </c>
      <c r="B14062" s="31">
        <v>15</v>
      </c>
      <c r="C14062" s="31">
        <v>3213</v>
      </c>
      <c r="D14062" s="43">
        <v>42740</v>
      </c>
      <c r="E14062" s="43"/>
      <c r="F14062" s="31" t="b">
        <v>1</v>
      </c>
      <c r="G14062" s="33" t="s">
        <v>37</v>
      </c>
      <c r="H14062" s="33" t="s">
        <v>41</v>
      </c>
      <c r="I14062" s="33" t="s">
        <v>38</v>
      </c>
      <c r="J14062" s="38" t="str">
        <f t="shared" si="945"/>
        <v>Small</v>
      </c>
      <c r="K14062" s="38" t="s">
        <v>3629</v>
      </c>
      <c r="L14062" s="48">
        <v>958.74</v>
      </c>
      <c r="M14062" s="34">
        <v>748.9</v>
      </c>
      <c r="N14062" s="40">
        <v>38693</v>
      </c>
      <c r="O14062" s="50">
        <f t="shared" si="946"/>
        <v>209.84000000000003</v>
      </c>
      <c r="P14062" s="50" t="e">
        <f>LOOKUP(C14062,CustomerDemographic!A14061:N17250,CustomerDemographic!D14061:D17250)</f>
        <v>#N/A</v>
      </c>
      <c r="Q14062" s="31" t="e">
        <f>LOOKUP(C14062,CustomerDemographic!A14061:N17250,CustomerDemographic!E14061:E17250)</f>
        <v>#N/A</v>
      </c>
      <c r="R14062" s="68" t="e">
        <f>LOOKUP(C14062,CustomerDemographic!A14061:N17250,CustomerDemographic!F14061:F17250)</f>
        <v>#N/A</v>
      </c>
      <c r="S14062" s="46" t="e">
        <f>LOOKUP(C14062,CustomerDemographic!A14061:N17250,CustomerDemographic!G14061:G17250)</f>
        <v>#N/A</v>
      </c>
      <c r="T14062" s="46"/>
      <c r="U14062" s="31" t="e">
        <f>LOOKUP(C14062,CustomerDemographic!A14061:N17250,CustomerDemographic!I14061:I17250)</f>
        <v>#N/A</v>
      </c>
      <c r="V14062" s="38" t="e">
        <f>LOOKUP(C14062,CustomerDemographic!A14061:N17250,CustomerDemographic!J14061:J17250)</f>
        <v>#N/A</v>
      </c>
      <c r="W14062" s="31" t="e">
        <f>LOOKUP(C14062,CustomerDemographic!A14061:N17250,CustomerDemographic!K14061:K17250)</f>
        <v>#N/A</v>
      </c>
      <c r="X14062" s="31" t="e">
        <f>LOOKUP(C14062,CustomerDemographic!A14061:N17250,CustomerDemographic!L14061:L17250)</f>
        <v>#N/A</v>
      </c>
      <c r="Y14062" s="31" t="e">
        <f>LOOKUP(C14062,CustomerDemographic!A14061:N17250,CustomerDemographic!M14061:M17250)</f>
        <v>#N/A</v>
      </c>
      <c r="Z14062" s="31" t="e">
        <f>LOOKUP(C14062,CustomerDemographic!A14061:N17250,CustomerDemographic!N14061:N17250)</f>
        <v>#N/A</v>
      </c>
      <c r="AA14062" s="31" t="e">
        <f>LOOKUP(C14062,CustomerAddress!A14061:F18060,CustomerAddress!C14061:C18060)</f>
        <v>#N/A</v>
      </c>
      <c r="AB14062" s="31" t="e">
        <f>LOOKUP(C14062,CustomerAddress!A14061:F18060,CustomerAddress!D14061:D18060)</f>
        <v>#N/A</v>
      </c>
      <c r="AC14062" s="31" t="e">
        <f>LOOKUP(C14062,CustomerAddress!A14061:F18060,CustomerAddress!F14061:F18060)</f>
        <v>#N/A</v>
      </c>
      <c r="AD14062" s="31">
        <f t="shared" si="947"/>
        <v>359</v>
      </c>
    </row>
    <row r="14063" spans="1:30" s="31" customFormat="1" ht="15.75" hidden="1" customHeight="1" x14ac:dyDescent="0.15">
      <c r="A14063" s="31">
        <v>14456</v>
      </c>
      <c r="B14063" s="31">
        <v>3</v>
      </c>
      <c r="C14063" s="31">
        <v>2116</v>
      </c>
      <c r="D14063" s="43">
        <v>42935</v>
      </c>
      <c r="E14063" s="43"/>
      <c r="F14063" s="31" t="b">
        <v>0</v>
      </c>
      <c r="G14063" s="33" t="s">
        <v>37</v>
      </c>
      <c r="H14063" s="33" t="s">
        <v>39</v>
      </c>
      <c r="I14063" s="33" t="s">
        <v>38</v>
      </c>
      <c r="J14063" s="38" t="str">
        <f t="shared" si="945"/>
        <v>Medium</v>
      </c>
      <c r="K14063" s="38" t="s">
        <v>12986</v>
      </c>
      <c r="L14063" s="48">
        <v>2091.4699999999998</v>
      </c>
      <c r="M14063" s="34">
        <v>388.92</v>
      </c>
      <c r="N14063" s="40">
        <v>40784</v>
      </c>
      <c r="O14063" s="50">
        <f t="shared" si="946"/>
        <v>1702.5499999999997</v>
      </c>
      <c r="P14063" s="50" t="e">
        <f>LOOKUP(C14063,CustomerDemographic!A14062:N17251,CustomerDemographic!D14062:D17251)</f>
        <v>#N/A</v>
      </c>
      <c r="Q14063" s="31" t="e">
        <f>LOOKUP(C14063,CustomerDemographic!A14062:N17251,CustomerDemographic!E14062:E17251)</f>
        <v>#N/A</v>
      </c>
      <c r="R14063" s="68" t="e">
        <f>LOOKUP(C14063,CustomerDemographic!A14062:N17251,CustomerDemographic!F14062:F17251)</f>
        <v>#N/A</v>
      </c>
      <c r="S14063" s="46" t="e">
        <f>LOOKUP(C14063,CustomerDemographic!A14062:N17251,CustomerDemographic!G14062:G17251)</f>
        <v>#N/A</v>
      </c>
      <c r="T14063" s="46"/>
      <c r="U14063" s="31" t="e">
        <f>LOOKUP(C14063,CustomerDemographic!A14062:N17251,CustomerDemographic!I14062:I17251)</f>
        <v>#N/A</v>
      </c>
      <c r="V14063" s="38" t="e">
        <f>LOOKUP(C14063,CustomerDemographic!A14062:N17251,CustomerDemographic!J14062:J17251)</f>
        <v>#N/A</v>
      </c>
      <c r="W14063" s="31" t="e">
        <f>LOOKUP(C14063,CustomerDemographic!A14062:N17251,CustomerDemographic!K14062:K17251)</f>
        <v>#N/A</v>
      </c>
      <c r="X14063" s="31" t="e">
        <f>LOOKUP(C14063,CustomerDemographic!A14062:N17251,CustomerDemographic!L14062:L17251)</f>
        <v>#N/A</v>
      </c>
      <c r="Y14063" s="31" t="e">
        <f>LOOKUP(C14063,CustomerDemographic!A14062:N17251,CustomerDemographic!M14062:M17251)</f>
        <v>#N/A</v>
      </c>
      <c r="Z14063" s="31" t="e">
        <f>LOOKUP(C14063,CustomerDemographic!A14062:N17251,CustomerDemographic!N14062:N17251)</f>
        <v>#N/A</v>
      </c>
      <c r="AA14063" s="31" t="e">
        <f>LOOKUP(C14063,CustomerAddress!A14062:F18061,CustomerAddress!C14062:C18061)</f>
        <v>#N/A</v>
      </c>
      <c r="AB14063" s="31" t="e">
        <f>LOOKUP(C14063,CustomerAddress!A14062:F18061,CustomerAddress!D14062:D18061)</f>
        <v>#N/A</v>
      </c>
      <c r="AC14063" s="31" t="e">
        <f>LOOKUP(C14063,CustomerAddress!A14062:F18061,CustomerAddress!F14062:F18061)</f>
        <v>#N/A</v>
      </c>
      <c r="AD14063" s="31">
        <f t="shared" si="947"/>
        <v>164</v>
      </c>
    </row>
    <row r="14064" spans="1:30" s="31" customFormat="1" ht="15.75" hidden="1" customHeight="1" x14ac:dyDescent="0.15">
      <c r="A14064" s="31">
        <v>14457</v>
      </c>
      <c r="B14064" s="31">
        <v>32</v>
      </c>
      <c r="C14064" s="31">
        <v>3298</v>
      </c>
      <c r="D14064" s="43">
        <v>42762</v>
      </c>
      <c r="E14064" s="43"/>
      <c r="F14064" s="31" t="b">
        <v>1</v>
      </c>
      <c r="G14064" s="33" t="s">
        <v>37</v>
      </c>
      <c r="H14064" s="33" t="s">
        <v>42</v>
      </c>
      <c r="I14064" s="33" t="s">
        <v>38</v>
      </c>
      <c r="J14064" s="38" t="str">
        <f t="shared" si="945"/>
        <v>Large</v>
      </c>
      <c r="K14064" s="38" t="s">
        <v>12987</v>
      </c>
      <c r="L14064" s="48">
        <v>642.70000000000005</v>
      </c>
      <c r="M14064" s="34">
        <v>211.37</v>
      </c>
      <c r="N14064" s="40">
        <v>37337</v>
      </c>
      <c r="O14064" s="50">
        <f t="shared" si="946"/>
        <v>431.33000000000004</v>
      </c>
      <c r="P14064" s="50" t="e">
        <f>LOOKUP(C14064,CustomerDemographic!A14063:N17252,CustomerDemographic!D14063:D17252)</f>
        <v>#N/A</v>
      </c>
      <c r="Q14064" s="31" t="e">
        <f>LOOKUP(C14064,CustomerDemographic!A14063:N17252,CustomerDemographic!E14063:E17252)</f>
        <v>#N/A</v>
      </c>
      <c r="R14064" s="68" t="e">
        <f>LOOKUP(C14064,CustomerDemographic!A14063:N17252,CustomerDemographic!F14063:F17252)</f>
        <v>#N/A</v>
      </c>
      <c r="S14064" s="46" t="e">
        <f>LOOKUP(C14064,CustomerDemographic!A14063:N17252,CustomerDemographic!G14063:G17252)</f>
        <v>#N/A</v>
      </c>
      <c r="T14064" s="46"/>
      <c r="U14064" s="31" t="e">
        <f>LOOKUP(C14064,CustomerDemographic!A14063:N17252,CustomerDemographic!I14063:I17252)</f>
        <v>#N/A</v>
      </c>
      <c r="V14064" s="38" t="e">
        <f>LOOKUP(C14064,CustomerDemographic!A14063:N17252,CustomerDemographic!J14063:J17252)</f>
        <v>#N/A</v>
      </c>
      <c r="W14064" s="31" t="e">
        <f>LOOKUP(C14064,CustomerDemographic!A14063:N17252,CustomerDemographic!K14063:K17252)</f>
        <v>#N/A</v>
      </c>
      <c r="X14064" s="31" t="e">
        <f>LOOKUP(C14064,CustomerDemographic!A14063:N17252,CustomerDemographic!L14063:L17252)</f>
        <v>#N/A</v>
      </c>
      <c r="Y14064" s="31" t="e">
        <f>LOOKUP(C14064,CustomerDemographic!A14063:N17252,CustomerDemographic!M14063:M17252)</f>
        <v>#N/A</v>
      </c>
      <c r="Z14064" s="31" t="e">
        <f>LOOKUP(C14064,CustomerDemographic!A14063:N17252,CustomerDemographic!N14063:N17252)</f>
        <v>#N/A</v>
      </c>
      <c r="AA14064" s="31" t="e">
        <f>LOOKUP(C14064,CustomerAddress!A14063:F18062,CustomerAddress!C14063:C18062)</f>
        <v>#N/A</v>
      </c>
      <c r="AB14064" s="31" t="e">
        <f>LOOKUP(C14064,CustomerAddress!A14063:F18062,CustomerAddress!D14063:D18062)</f>
        <v>#N/A</v>
      </c>
      <c r="AC14064" s="31" t="e">
        <f>LOOKUP(C14064,CustomerAddress!A14063:F18062,CustomerAddress!F14063:F18062)</f>
        <v>#N/A</v>
      </c>
      <c r="AD14064" s="31">
        <f t="shared" si="947"/>
        <v>337</v>
      </c>
    </row>
    <row r="14065" spans="1:30" s="31" customFormat="1" ht="15.75" hidden="1" customHeight="1" x14ac:dyDescent="0.15">
      <c r="A14065" s="31">
        <v>14458</v>
      </c>
      <c r="B14065" s="31">
        <v>10</v>
      </c>
      <c r="C14065" s="31">
        <v>3122</v>
      </c>
      <c r="D14065" s="43">
        <v>42819</v>
      </c>
      <c r="E14065" s="43"/>
      <c r="F14065" s="31" t="b">
        <v>1</v>
      </c>
      <c r="G14065" s="33" t="s">
        <v>37</v>
      </c>
      <c r="H14065" s="36" t="s">
        <v>12747</v>
      </c>
      <c r="I14065" s="33" t="s">
        <v>38</v>
      </c>
      <c r="J14065" s="38" t="str">
        <f t="shared" si="945"/>
        <v>Medium</v>
      </c>
      <c r="K14065" s="38" t="s">
        <v>12986</v>
      </c>
      <c r="L14065" s="48">
        <v>1945.43</v>
      </c>
      <c r="M14065" s="34">
        <v>333.18</v>
      </c>
      <c r="N14065" s="40">
        <v>37499</v>
      </c>
      <c r="O14065" s="50">
        <f t="shared" si="946"/>
        <v>1612.25</v>
      </c>
      <c r="P14065" s="50" t="e">
        <f>LOOKUP(C14065,CustomerDemographic!A14064:N17253,CustomerDemographic!D14064:D17253)</f>
        <v>#N/A</v>
      </c>
      <c r="Q14065" s="31" t="e">
        <f>LOOKUP(C14065,CustomerDemographic!A14064:N17253,CustomerDemographic!E14064:E17253)</f>
        <v>#N/A</v>
      </c>
      <c r="R14065" s="68" t="e">
        <f>LOOKUP(C14065,CustomerDemographic!A14064:N17253,CustomerDemographic!F14064:F17253)</f>
        <v>#N/A</v>
      </c>
      <c r="S14065" s="46" t="e">
        <f>LOOKUP(C14065,CustomerDemographic!A14064:N17253,CustomerDemographic!G14064:G17253)</f>
        <v>#N/A</v>
      </c>
      <c r="T14065" s="46"/>
      <c r="U14065" s="31" t="e">
        <f>LOOKUP(C14065,CustomerDemographic!A14064:N17253,CustomerDemographic!I14064:I17253)</f>
        <v>#N/A</v>
      </c>
      <c r="V14065" s="38" t="e">
        <f>LOOKUP(C14065,CustomerDemographic!A14064:N17253,CustomerDemographic!J14064:J17253)</f>
        <v>#N/A</v>
      </c>
      <c r="W14065" s="31" t="e">
        <f>LOOKUP(C14065,CustomerDemographic!A14064:N17253,CustomerDemographic!K14064:K17253)</f>
        <v>#N/A</v>
      </c>
      <c r="X14065" s="31" t="e">
        <f>LOOKUP(C14065,CustomerDemographic!A14064:N17253,CustomerDemographic!L14064:L17253)</f>
        <v>#N/A</v>
      </c>
      <c r="Y14065" s="31" t="e">
        <f>LOOKUP(C14065,CustomerDemographic!A14064:N17253,CustomerDemographic!M14064:M17253)</f>
        <v>#N/A</v>
      </c>
      <c r="Z14065" s="31" t="e">
        <f>LOOKUP(C14065,CustomerDemographic!A14064:N17253,CustomerDemographic!N14064:N17253)</f>
        <v>#N/A</v>
      </c>
      <c r="AA14065" s="31" t="e">
        <f>LOOKUP(C14065,CustomerAddress!A14064:F18063,CustomerAddress!C14064:C18063)</f>
        <v>#N/A</v>
      </c>
      <c r="AB14065" s="31" t="e">
        <f>LOOKUP(C14065,CustomerAddress!A14064:F18063,CustomerAddress!D14064:D18063)</f>
        <v>#N/A</v>
      </c>
      <c r="AC14065" s="31" t="e">
        <f>LOOKUP(C14065,CustomerAddress!A14064:F18063,CustomerAddress!F14064:F18063)</f>
        <v>#N/A</v>
      </c>
      <c r="AD14065" s="31">
        <f t="shared" si="947"/>
        <v>280</v>
      </c>
    </row>
    <row r="14066" spans="1:30" s="31" customFormat="1" ht="15.75" hidden="1" customHeight="1" x14ac:dyDescent="0.15">
      <c r="A14066" s="31">
        <v>14459</v>
      </c>
      <c r="B14066" s="31">
        <v>33</v>
      </c>
      <c r="C14066" s="31">
        <v>1517</v>
      </c>
      <c r="D14066" s="43">
        <v>42983</v>
      </c>
      <c r="E14066" s="43"/>
      <c r="F14066" s="31" t="b">
        <v>1</v>
      </c>
      <c r="G14066" s="33" t="s">
        <v>37</v>
      </c>
      <c r="H14066" s="33" t="s">
        <v>42</v>
      </c>
      <c r="I14066" s="33" t="s">
        <v>38</v>
      </c>
      <c r="J14066" s="38" t="str">
        <f t="shared" si="945"/>
        <v>Medium</v>
      </c>
      <c r="K14066" s="38" t="s">
        <v>12986</v>
      </c>
      <c r="L14066" s="48">
        <v>1311.44</v>
      </c>
      <c r="M14066" s="34">
        <v>1167.18</v>
      </c>
      <c r="N14066" s="40">
        <v>33888</v>
      </c>
      <c r="O14066" s="50">
        <f t="shared" si="946"/>
        <v>144.26</v>
      </c>
      <c r="P14066" s="50" t="e">
        <f>LOOKUP(C14066,CustomerDemographic!A14065:N17254,CustomerDemographic!D14065:D17254)</f>
        <v>#N/A</v>
      </c>
      <c r="Q14066" s="31" t="e">
        <f>LOOKUP(C14066,CustomerDemographic!A14065:N17254,CustomerDemographic!E14065:E17254)</f>
        <v>#N/A</v>
      </c>
      <c r="R14066" s="68" t="e">
        <f>LOOKUP(C14066,CustomerDemographic!A14065:N17254,CustomerDemographic!F14065:F17254)</f>
        <v>#N/A</v>
      </c>
      <c r="S14066" s="46" t="e">
        <f>LOOKUP(C14066,CustomerDemographic!A14065:N17254,CustomerDemographic!G14065:G17254)</f>
        <v>#N/A</v>
      </c>
      <c r="T14066" s="46"/>
      <c r="U14066" s="31" t="e">
        <f>LOOKUP(C14066,CustomerDemographic!A14065:N17254,CustomerDemographic!I14065:I17254)</f>
        <v>#N/A</v>
      </c>
      <c r="V14066" s="38" t="e">
        <f>LOOKUP(C14066,CustomerDemographic!A14065:N17254,CustomerDemographic!J14065:J17254)</f>
        <v>#N/A</v>
      </c>
      <c r="W14066" s="31" t="e">
        <f>LOOKUP(C14066,CustomerDemographic!A14065:N17254,CustomerDemographic!K14065:K17254)</f>
        <v>#N/A</v>
      </c>
      <c r="X14066" s="31" t="e">
        <f>LOOKUP(C14066,CustomerDemographic!A14065:N17254,CustomerDemographic!L14065:L17254)</f>
        <v>#N/A</v>
      </c>
      <c r="Y14066" s="31" t="e">
        <f>LOOKUP(C14066,CustomerDemographic!A14065:N17254,CustomerDemographic!M14065:M17254)</f>
        <v>#N/A</v>
      </c>
      <c r="Z14066" s="31" t="e">
        <f>LOOKUP(C14066,CustomerDemographic!A14065:N17254,CustomerDemographic!N14065:N17254)</f>
        <v>#N/A</v>
      </c>
      <c r="AA14066" s="31" t="e">
        <f>LOOKUP(C14066,CustomerAddress!A14065:F18064,CustomerAddress!C14065:C18064)</f>
        <v>#N/A</v>
      </c>
      <c r="AB14066" s="31" t="e">
        <f>LOOKUP(C14066,CustomerAddress!A14065:F18064,CustomerAddress!D14065:D18064)</f>
        <v>#N/A</v>
      </c>
      <c r="AC14066" s="31" t="e">
        <f>LOOKUP(C14066,CustomerAddress!A14065:F18064,CustomerAddress!F14065:F18064)</f>
        <v>#N/A</v>
      </c>
      <c r="AD14066" s="31">
        <f t="shared" si="947"/>
        <v>116</v>
      </c>
    </row>
    <row r="14067" spans="1:30" s="31" customFormat="1" ht="15.75" hidden="1" customHeight="1" x14ac:dyDescent="0.15">
      <c r="A14067" s="31">
        <v>14460</v>
      </c>
      <c r="B14067" s="31">
        <v>63</v>
      </c>
      <c r="C14067" s="31">
        <v>1888</v>
      </c>
      <c r="D14067" s="43">
        <v>42922</v>
      </c>
      <c r="E14067" s="43"/>
      <c r="F14067" s="31" t="b">
        <v>1</v>
      </c>
      <c r="G14067" s="33" t="s">
        <v>37</v>
      </c>
      <c r="H14067" s="36" t="s">
        <v>12747</v>
      </c>
      <c r="I14067" s="33" t="s">
        <v>38</v>
      </c>
      <c r="J14067" s="38" t="str">
        <f t="shared" si="945"/>
        <v>Small</v>
      </c>
      <c r="K14067" s="38" t="s">
        <v>3629</v>
      </c>
      <c r="L14067" s="48">
        <v>1483.2</v>
      </c>
      <c r="M14067" s="34">
        <v>99.59</v>
      </c>
      <c r="N14067" s="40">
        <v>38647</v>
      </c>
      <c r="O14067" s="50">
        <f t="shared" si="946"/>
        <v>1383.6100000000001</v>
      </c>
      <c r="P14067" s="50" t="e">
        <f>LOOKUP(C14067,CustomerDemographic!A14066:N17255,CustomerDemographic!D14066:D17255)</f>
        <v>#N/A</v>
      </c>
      <c r="Q14067" s="31" t="e">
        <f>LOOKUP(C14067,CustomerDemographic!A14066:N17255,CustomerDemographic!E14066:E17255)</f>
        <v>#N/A</v>
      </c>
      <c r="R14067" s="68" t="e">
        <f>LOOKUP(C14067,CustomerDemographic!A14066:N17255,CustomerDemographic!F14066:F17255)</f>
        <v>#N/A</v>
      </c>
      <c r="S14067" s="46" t="e">
        <f>LOOKUP(C14067,CustomerDemographic!A14066:N17255,CustomerDemographic!G14066:G17255)</f>
        <v>#N/A</v>
      </c>
      <c r="T14067" s="46"/>
      <c r="U14067" s="31" t="e">
        <f>LOOKUP(C14067,CustomerDemographic!A14066:N17255,CustomerDemographic!I14066:I17255)</f>
        <v>#N/A</v>
      </c>
      <c r="V14067" s="38" t="e">
        <f>LOOKUP(C14067,CustomerDemographic!A14066:N17255,CustomerDemographic!J14066:J17255)</f>
        <v>#N/A</v>
      </c>
      <c r="W14067" s="31" t="e">
        <f>LOOKUP(C14067,CustomerDemographic!A14066:N17255,CustomerDemographic!K14066:K17255)</f>
        <v>#N/A</v>
      </c>
      <c r="X14067" s="31" t="e">
        <f>LOOKUP(C14067,CustomerDemographic!A14066:N17255,CustomerDemographic!L14066:L17255)</f>
        <v>#N/A</v>
      </c>
      <c r="Y14067" s="31" t="e">
        <f>LOOKUP(C14067,CustomerDemographic!A14066:N17255,CustomerDemographic!M14066:M17255)</f>
        <v>#N/A</v>
      </c>
      <c r="Z14067" s="31" t="e">
        <f>LOOKUP(C14067,CustomerDemographic!A14066:N17255,CustomerDemographic!N14066:N17255)</f>
        <v>#N/A</v>
      </c>
      <c r="AA14067" s="31" t="e">
        <f>LOOKUP(C14067,CustomerAddress!A14066:F18065,CustomerAddress!C14066:C18065)</f>
        <v>#N/A</v>
      </c>
      <c r="AB14067" s="31" t="e">
        <f>LOOKUP(C14067,CustomerAddress!A14066:F18065,CustomerAddress!D14066:D18065)</f>
        <v>#N/A</v>
      </c>
      <c r="AC14067" s="31" t="e">
        <f>LOOKUP(C14067,CustomerAddress!A14066:F18065,CustomerAddress!F14066:F18065)</f>
        <v>#N/A</v>
      </c>
      <c r="AD14067" s="31">
        <f t="shared" si="947"/>
        <v>177</v>
      </c>
    </row>
    <row r="14068" spans="1:30" s="31" customFormat="1" ht="15.75" hidden="1" customHeight="1" x14ac:dyDescent="0.15">
      <c r="A14068" s="31">
        <v>14461</v>
      </c>
      <c r="B14068" s="31">
        <v>84</v>
      </c>
      <c r="C14068" s="31">
        <v>401</v>
      </c>
      <c r="D14068" s="43">
        <v>42811</v>
      </c>
      <c r="E14068" s="43"/>
      <c r="F14068" s="31" t="b">
        <v>0</v>
      </c>
      <c r="G14068" s="33" t="s">
        <v>37</v>
      </c>
      <c r="H14068" s="33" t="s">
        <v>39</v>
      </c>
      <c r="I14068" s="33" t="s">
        <v>43</v>
      </c>
      <c r="J14068" s="38" t="str">
        <f t="shared" si="945"/>
        <v>Medium</v>
      </c>
      <c r="K14068" s="38" t="s">
        <v>12986</v>
      </c>
      <c r="L14068" s="48">
        <v>290.62</v>
      </c>
      <c r="M14068" s="34">
        <v>215.14</v>
      </c>
      <c r="N14068" s="40">
        <v>38339</v>
      </c>
      <c r="O14068" s="50">
        <f t="shared" si="946"/>
        <v>75.480000000000018</v>
      </c>
      <c r="P14068" s="50" t="e">
        <f>LOOKUP(C14068,CustomerDemographic!A14067:N17256,CustomerDemographic!D14067:D17256)</f>
        <v>#N/A</v>
      </c>
      <c r="Q14068" s="31" t="e">
        <f>LOOKUP(C14068,CustomerDemographic!A14067:N17256,CustomerDemographic!E14067:E17256)</f>
        <v>#N/A</v>
      </c>
      <c r="R14068" s="68" t="e">
        <f>LOOKUP(C14068,CustomerDemographic!A14067:N17256,CustomerDemographic!F14067:F17256)</f>
        <v>#N/A</v>
      </c>
      <c r="S14068" s="46" t="e">
        <f>LOOKUP(C14068,CustomerDemographic!A14067:N17256,CustomerDemographic!G14067:G17256)</f>
        <v>#N/A</v>
      </c>
      <c r="T14068" s="46"/>
      <c r="U14068" s="31" t="e">
        <f>LOOKUP(C14068,CustomerDemographic!A14067:N17256,CustomerDemographic!I14067:I17256)</f>
        <v>#N/A</v>
      </c>
      <c r="V14068" s="38" t="e">
        <f>LOOKUP(C14068,CustomerDemographic!A14067:N17256,CustomerDemographic!J14067:J17256)</f>
        <v>#N/A</v>
      </c>
      <c r="W14068" s="31" t="e">
        <f>LOOKUP(C14068,CustomerDemographic!A14067:N17256,CustomerDemographic!K14067:K17256)</f>
        <v>#N/A</v>
      </c>
      <c r="X14068" s="31" t="e">
        <f>LOOKUP(C14068,CustomerDemographic!A14067:N17256,CustomerDemographic!L14067:L17256)</f>
        <v>#N/A</v>
      </c>
      <c r="Y14068" s="31" t="e">
        <f>LOOKUP(C14068,CustomerDemographic!A14067:N17256,CustomerDemographic!M14067:M17256)</f>
        <v>#N/A</v>
      </c>
      <c r="Z14068" s="31" t="e">
        <f>LOOKUP(C14068,CustomerDemographic!A14067:N17256,CustomerDemographic!N14067:N17256)</f>
        <v>#N/A</v>
      </c>
      <c r="AA14068" s="31" t="e">
        <f>LOOKUP(C14068,CustomerAddress!A14067:F18066,CustomerAddress!C14067:C18066)</f>
        <v>#N/A</v>
      </c>
      <c r="AB14068" s="31" t="e">
        <f>LOOKUP(C14068,CustomerAddress!A14067:F18066,CustomerAddress!D14067:D18066)</f>
        <v>#N/A</v>
      </c>
      <c r="AC14068" s="31" t="e">
        <f>LOOKUP(C14068,CustomerAddress!A14067:F18066,CustomerAddress!F14067:F18066)</f>
        <v>#N/A</v>
      </c>
      <c r="AD14068" s="31">
        <f t="shared" si="947"/>
        <v>288</v>
      </c>
    </row>
    <row r="14069" spans="1:30" s="31" customFormat="1" ht="15.75" hidden="1" customHeight="1" x14ac:dyDescent="0.15">
      <c r="A14069" s="31">
        <v>14462</v>
      </c>
      <c r="B14069" s="31">
        <v>23</v>
      </c>
      <c r="C14069" s="31">
        <v>2521</v>
      </c>
      <c r="D14069" s="43">
        <v>42821</v>
      </c>
      <c r="E14069" s="43"/>
      <c r="F14069" s="31" t="b">
        <v>0</v>
      </c>
      <c r="G14069" s="33" t="s">
        <v>37</v>
      </c>
      <c r="H14069" s="33" t="s">
        <v>41</v>
      </c>
      <c r="I14069" s="33" t="s">
        <v>38</v>
      </c>
      <c r="J14069" s="38" t="str">
        <f t="shared" si="945"/>
        <v>Medium</v>
      </c>
      <c r="K14069" s="38" t="s">
        <v>12986</v>
      </c>
      <c r="L14069" s="48">
        <v>1198.46</v>
      </c>
      <c r="M14069" s="34">
        <v>381.1</v>
      </c>
      <c r="N14069" s="40">
        <v>36833</v>
      </c>
      <c r="O14069" s="50">
        <f t="shared" si="946"/>
        <v>817.36</v>
      </c>
      <c r="P14069" s="50" t="e">
        <f>LOOKUP(C14069,CustomerDemographic!A14068:N17257,CustomerDemographic!D14068:D17257)</f>
        <v>#N/A</v>
      </c>
      <c r="Q14069" s="31" t="e">
        <f>LOOKUP(C14069,CustomerDemographic!A14068:N17257,CustomerDemographic!E14068:E17257)</f>
        <v>#N/A</v>
      </c>
      <c r="R14069" s="68" t="e">
        <f>LOOKUP(C14069,CustomerDemographic!A14068:N17257,CustomerDemographic!F14068:F17257)</f>
        <v>#N/A</v>
      </c>
      <c r="S14069" s="46" t="e">
        <f>LOOKUP(C14069,CustomerDemographic!A14068:N17257,CustomerDemographic!G14068:G17257)</f>
        <v>#N/A</v>
      </c>
      <c r="T14069" s="46"/>
      <c r="U14069" s="31" t="e">
        <f>LOOKUP(C14069,CustomerDemographic!A14068:N17257,CustomerDemographic!I14068:I17257)</f>
        <v>#N/A</v>
      </c>
      <c r="V14069" s="38" t="e">
        <f>LOOKUP(C14069,CustomerDemographic!A14068:N17257,CustomerDemographic!J14068:J17257)</f>
        <v>#N/A</v>
      </c>
      <c r="W14069" s="31" t="e">
        <f>LOOKUP(C14069,CustomerDemographic!A14068:N17257,CustomerDemographic!K14068:K17257)</f>
        <v>#N/A</v>
      </c>
      <c r="X14069" s="31" t="e">
        <f>LOOKUP(C14069,CustomerDemographic!A14068:N17257,CustomerDemographic!L14068:L17257)</f>
        <v>#N/A</v>
      </c>
      <c r="Y14069" s="31" t="e">
        <f>LOOKUP(C14069,CustomerDemographic!A14068:N17257,CustomerDemographic!M14068:M17257)</f>
        <v>#N/A</v>
      </c>
      <c r="Z14069" s="31" t="e">
        <f>LOOKUP(C14069,CustomerDemographic!A14068:N17257,CustomerDemographic!N14068:N17257)</f>
        <v>#N/A</v>
      </c>
      <c r="AA14069" s="31" t="e">
        <f>LOOKUP(C14069,CustomerAddress!A14068:F18067,CustomerAddress!C14068:C18067)</f>
        <v>#N/A</v>
      </c>
      <c r="AB14069" s="31" t="e">
        <f>LOOKUP(C14069,CustomerAddress!A14068:F18067,CustomerAddress!D14068:D18067)</f>
        <v>#N/A</v>
      </c>
      <c r="AC14069" s="31" t="e">
        <f>LOOKUP(C14069,CustomerAddress!A14068:F18067,CustomerAddress!F14068:F18067)</f>
        <v>#N/A</v>
      </c>
      <c r="AD14069" s="31">
        <f t="shared" si="947"/>
        <v>278</v>
      </c>
    </row>
    <row r="14070" spans="1:30" s="31" customFormat="1" ht="15.75" hidden="1" customHeight="1" x14ac:dyDescent="0.15">
      <c r="A14070" s="31">
        <v>14463</v>
      </c>
      <c r="B14070" s="31">
        <v>61</v>
      </c>
      <c r="C14070" s="31">
        <v>2433</v>
      </c>
      <c r="D14070" s="43">
        <v>42784</v>
      </c>
      <c r="E14070" s="43"/>
      <c r="F14070" s="31" t="b">
        <v>0</v>
      </c>
      <c r="G14070" s="33" t="s">
        <v>37</v>
      </c>
      <c r="H14070" s="33" t="s">
        <v>41</v>
      </c>
      <c r="I14070" s="33" t="s">
        <v>38</v>
      </c>
      <c r="J14070" s="38" t="str">
        <f t="shared" si="945"/>
        <v>Medium</v>
      </c>
      <c r="K14070" s="38" t="s">
        <v>12986</v>
      </c>
      <c r="L14070" s="48">
        <v>586.45000000000005</v>
      </c>
      <c r="M14070" s="34">
        <v>521.94000000000005</v>
      </c>
      <c r="N14070" s="40">
        <v>38206</v>
      </c>
      <c r="O14070" s="50">
        <f t="shared" si="946"/>
        <v>64.509999999999991</v>
      </c>
      <c r="P14070" s="50" t="e">
        <f>LOOKUP(C14070,CustomerDemographic!A14069:N17258,CustomerDemographic!D14069:D17258)</f>
        <v>#N/A</v>
      </c>
      <c r="Q14070" s="31" t="e">
        <f>LOOKUP(C14070,CustomerDemographic!A14069:N17258,CustomerDemographic!E14069:E17258)</f>
        <v>#N/A</v>
      </c>
      <c r="R14070" s="68" t="e">
        <f>LOOKUP(C14070,CustomerDemographic!A14069:N17258,CustomerDemographic!F14069:F17258)</f>
        <v>#N/A</v>
      </c>
      <c r="S14070" s="46" t="e">
        <f>LOOKUP(C14070,CustomerDemographic!A14069:N17258,CustomerDemographic!G14069:G17258)</f>
        <v>#N/A</v>
      </c>
      <c r="T14070" s="46"/>
      <c r="U14070" s="31" t="e">
        <f>LOOKUP(C14070,CustomerDemographic!A14069:N17258,CustomerDemographic!I14069:I17258)</f>
        <v>#N/A</v>
      </c>
      <c r="V14070" s="38" t="e">
        <f>LOOKUP(C14070,CustomerDemographic!A14069:N17258,CustomerDemographic!J14069:J17258)</f>
        <v>#N/A</v>
      </c>
      <c r="W14070" s="31" t="e">
        <f>LOOKUP(C14070,CustomerDemographic!A14069:N17258,CustomerDemographic!K14069:K17258)</f>
        <v>#N/A</v>
      </c>
      <c r="X14070" s="31" t="e">
        <f>LOOKUP(C14070,CustomerDemographic!A14069:N17258,CustomerDemographic!L14069:L17258)</f>
        <v>#N/A</v>
      </c>
      <c r="Y14070" s="31" t="e">
        <f>LOOKUP(C14070,CustomerDemographic!A14069:N17258,CustomerDemographic!M14069:M17258)</f>
        <v>#N/A</v>
      </c>
      <c r="Z14070" s="31" t="e">
        <f>LOOKUP(C14070,CustomerDemographic!A14069:N17258,CustomerDemographic!N14069:N17258)</f>
        <v>#N/A</v>
      </c>
      <c r="AA14070" s="31" t="e">
        <f>LOOKUP(C14070,CustomerAddress!A14069:F18068,CustomerAddress!C14069:C18068)</f>
        <v>#N/A</v>
      </c>
      <c r="AB14070" s="31" t="e">
        <f>LOOKUP(C14070,CustomerAddress!A14069:F18068,CustomerAddress!D14069:D18068)</f>
        <v>#N/A</v>
      </c>
      <c r="AC14070" s="31" t="e">
        <f>LOOKUP(C14070,CustomerAddress!A14069:F18068,CustomerAddress!F14069:F18068)</f>
        <v>#N/A</v>
      </c>
      <c r="AD14070" s="31">
        <f t="shared" si="947"/>
        <v>315</v>
      </c>
    </row>
    <row r="14071" spans="1:30" s="31" customFormat="1" ht="15.75" hidden="1" customHeight="1" x14ac:dyDescent="0.15">
      <c r="A14071" s="31">
        <v>14464</v>
      </c>
      <c r="B14071" s="31">
        <v>64</v>
      </c>
      <c r="C14071" s="31">
        <v>1137</v>
      </c>
      <c r="D14071" s="43">
        <v>42955</v>
      </c>
      <c r="E14071" s="43"/>
      <c r="F14071" s="31" t="b">
        <v>1</v>
      </c>
      <c r="G14071" s="33" t="s">
        <v>37</v>
      </c>
      <c r="H14071" s="33" t="s">
        <v>39</v>
      </c>
      <c r="I14071" s="33" t="s">
        <v>38</v>
      </c>
      <c r="J14071" s="38" t="str">
        <f t="shared" si="945"/>
        <v>Small</v>
      </c>
      <c r="K14071" s="38" t="s">
        <v>3629</v>
      </c>
      <c r="L14071" s="48">
        <v>1469.44</v>
      </c>
      <c r="M14071" s="34">
        <v>596.54999999999995</v>
      </c>
      <c r="N14071" s="40">
        <v>41047</v>
      </c>
      <c r="O14071" s="50">
        <f t="shared" si="946"/>
        <v>872.8900000000001</v>
      </c>
      <c r="P14071" s="50" t="e">
        <f>LOOKUP(C14071,CustomerDemographic!A14070:N17259,CustomerDemographic!D14070:D17259)</f>
        <v>#N/A</v>
      </c>
      <c r="Q14071" s="31" t="e">
        <f>LOOKUP(C14071,CustomerDemographic!A14070:N17259,CustomerDemographic!E14070:E17259)</f>
        <v>#N/A</v>
      </c>
      <c r="R14071" s="68" t="e">
        <f>LOOKUP(C14071,CustomerDemographic!A14070:N17259,CustomerDemographic!F14070:F17259)</f>
        <v>#N/A</v>
      </c>
      <c r="S14071" s="46" t="e">
        <f>LOOKUP(C14071,CustomerDemographic!A14070:N17259,CustomerDemographic!G14070:G17259)</f>
        <v>#N/A</v>
      </c>
      <c r="T14071" s="46"/>
      <c r="U14071" s="31" t="e">
        <f>LOOKUP(C14071,CustomerDemographic!A14070:N17259,CustomerDemographic!I14070:I17259)</f>
        <v>#N/A</v>
      </c>
      <c r="V14071" s="38" t="e">
        <f>LOOKUP(C14071,CustomerDemographic!A14070:N17259,CustomerDemographic!J14070:J17259)</f>
        <v>#N/A</v>
      </c>
      <c r="W14071" s="31" t="e">
        <f>LOOKUP(C14071,CustomerDemographic!A14070:N17259,CustomerDemographic!K14070:K17259)</f>
        <v>#N/A</v>
      </c>
      <c r="X14071" s="31" t="e">
        <f>LOOKUP(C14071,CustomerDemographic!A14070:N17259,CustomerDemographic!L14070:L17259)</f>
        <v>#N/A</v>
      </c>
      <c r="Y14071" s="31" t="e">
        <f>LOOKUP(C14071,CustomerDemographic!A14070:N17259,CustomerDemographic!M14070:M17259)</f>
        <v>#N/A</v>
      </c>
      <c r="Z14071" s="31" t="e">
        <f>LOOKUP(C14071,CustomerDemographic!A14070:N17259,CustomerDemographic!N14070:N17259)</f>
        <v>#N/A</v>
      </c>
      <c r="AA14071" s="31" t="e">
        <f>LOOKUP(C14071,CustomerAddress!A14070:F18069,CustomerAddress!C14070:C18069)</f>
        <v>#N/A</v>
      </c>
      <c r="AB14071" s="31" t="e">
        <f>LOOKUP(C14071,CustomerAddress!A14070:F18069,CustomerAddress!D14070:D18069)</f>
        <v>#N/A</v>
      </c>
      <c r="AC14071" s="31" t="e">
        <f>LOOKUP(C14071,CustomerAddress!A14070:F18069,CustomerAddress!F14070:F18069)</f>
        <v>#N/A</v>
      </c>
      <c r="AD14071" s="31">
        <f t="shared" si="947"/>
        <v>144</v>
      </c>
    </row>
    <row r="14072" spans="1:30" s="31" customFormat="1" ht="15.75" hidden="1" customHeight="1" x14ac:dyDescent="0.15">
      <c r="A14072" s="31">
        <v>14465</v>
      </c>
      <c r="B14072" s="31">
        <v>35</v>
      </c>
      <c r="C14072" s="31">
        <v>1141</v>
      </c>
      <c r="D14072" s="43">
        <v>42945</v>
      </c>
      <c r="E14072" s="43"/>
      <c r="F14072" s="31" t="b">
        <v>1</v>
      </c>
      <c r="G14072" s="33" t="s">
        <v>37</v>
      </c>
      <c r="H14072" s="33" t="s">
        <v>42</v>
      </c>
      <c r="I14072" s="33" t="s">
        <v>38</v>
      </c>
      <c r="J14072" s="38" t="str">
        <f t="shared" si="945"/>
        <v>Large</v>
      </c>
      <c r="K14072" s="38" t="s">
        <v>12987</v>
      </c>
      <c r="L14072" s="48">
        <v>1403.5</v>
      </c>
      <c r="M14072" s="34">
        <v>954.82</v>
      </c>
      <c r="N14072" s="40">
        <v>41167</v>
      </c>
      <c r="O14072" s="50">
        <f t="shared" si="946"/>
        <v>448.67999999999995</v>
      </c>
      <c r="P14072" s="50" t="e">
        <f>LOOKUP(C14072,CustomerDemographic!A14071:N17260,CustomerDemographic!D14071:D17260)</f>
        <v>#N/A</v>
      </c>
      <c r="Q14072" s="31" t="e">
        <f>LOOKUP(C14072,CustomerDemographic!A14071:N17260,CustomerDemographic!E14071:E17260)</f>
        <v>#N/A</v>
      </c>
      <c r="R14072" s="68" t="e">
        <f>LOOKUP(C14072,CustomerDemographic!A14071:N17260,CustomerDemographic!F14071:F17260)</f>
        <v>#N/A</v>
      </c>
      <c r="S14072" s="46" t="e">
        <f>LOOKUP(C14072,CustomerDemographic!A14071:N17260,CustomerDemographic!G14071:G17260)</f>
        <v>#N/A</v>
      </c>
      <c r="T14072" s="46"/>
      <c r="U14072" s="31" t="e">
        <f>LOOKUP(C14072,CustomerDemographic!A14071:N17260,CustomerDemographic!I14071:I17260)</f>
        <v>#N/A</v>
      </c>
      <c r="V14072" s="38" t="e">
        <f>LOOKUP(C14072,CustomerDemographic!A14071:N17260,CustomerDemographic!J14071:J17260)</f>
        <v>#N/A</v>
      </c>
      <c r="W14072" s="31" t="e">
        <f>LOOKUP(C14072,CustomerDemographic!A14071:N17260,CustomerDemographic!K14071:K17260)</f>
        <v>#N/A</v>
      </c>
      <c r="X14072" s="31" t="e">
        <f>LOOKUP(C14072,CustomerDemographic!A14071:N17260,CustomerDemographic!L14071:L17260)</f>
        <v>#N/A</v>
      </c>
      <c r="Y14072" s="31" t="e">
        <f>LOOKUP(C14072,CustomerDemographic!A14071:N17260,CustomerDemographic!M14071:M17260)</f>
        <v>#N/A</v>
      </c>
      <c r="Z14072" s="31" t="e">
        <f>LOOKUP(C14072,CustomerDemographic!A14071:N17260,CustomerDemographic!N14071:N17260)</f>
        <v>#N/A</v>
      </c>
      <c r="AA14072" s="31" t="e">
        <f>LOOKUP(C14072,CustomerAddress!A14071:F18070,CustomerAddress!C14071:C18070)</f>
        <v>#N/A</v>
      </c>
      <c r="AB14072" s="31" t="e">
        <f>LOOKUP(C14072,CustomerAddress!A14071:F18070,CustomerAddress!D14071:D18070)</f>
        <v>#N/A</v>
      </c>
      <c r="AC14072" s="31" t="e">
        <f>LOOKUP(C14072,CustomerAddress!A14071:F18070,CustomerAddress!F14071:F18070)</f>
        <v>#N/A</v>
      </c>
      <c r="AD14072" s="31">
        <f t="shared" si="947"/>
        <v>154</v>
      </c>
    </row>
    <row r="14073" spans="1:30" s="31" customFormat="1" ht="15.75" hidden="1" customHeight="1" x14ac:dyDescent="0.15">
      <c r="A14073" s="31">
        <v>14466</v>
      </c>
      <c r="B14073" s="31">
        <v>4</v>
      </c>
      <c r="C14073" s="31">
        <v>105</v>
      </c>
      <c r="D14073" s="43">
        <v>42822</v>
      </c>
      <c r="E14073" s="43"/>
      <c r="F14073" s="31" t="b">
        <v>1</v>
      </c>
      <c r="G14073" s="33" t="s">
        <v>37</v>
      </c>
      <c r="H14073" s="33" t="s">
        <v>42</v>
      </c>
      <c r="I14073" s="33" t="s">
        <v>38</v>
      </c>
      <c r="J14073" s="38" t="str">
        <f t="shared" si="945"/>
        <v>Medium</v>
      </c>
      <c r="K14073" s="38" t="s">
        <v>12986</v>
      </c>
      <c r="L14073" s="48">
        <v>1129.1300000000001</v>
      </c>
      <c r="M14073" s="34">
        <v>677.48</v>
      </c>
      <c r="N14073" s="40">
        <v>37698</v>
      </c>
      <c r="O14073" s="50">
        <f t="shared" si="946"/>
        <v>451.65000000000009</v>
      </c>
      <c r="P14073" s="50" t="e">
        <f>LOOKUP(C14073,CustomerDemographic!A14072:N17261,CustomerDemographic!D14072:D17261)</f>
        <v>#N/A</v>
      </c>
      <c r="Q14073" s="31" t="e">
        <f>LOOKUP(C14073,CustomerDemographic!A14072:N17261,CustomerDemographic!E14072:E17261)</f>
        <v>#N/A</v>
      </c>
      <c r="R14073" s="68" t="e">
        <f>LOOKUP(C14073,CustomerDemographic!A14072:N17261,CustomerDemographic!F14072:F17261)</f>
        <v>#N/A</v>
      </c>
      <c r="S14073" s="46" t="e">
        <f>LOOKUP(C14073,CustomerDemographic!A14072:N17261,CustomerDemographic!G14072:G17261)</f>
        <v>#N/A</v>
      </c>
      <c r="T14073" s="46"/>
      <c r="U14073" s="31" t="e">
        <f>LOOKUP(C14073,CustomerDemographic!A14072:N17261,CustomerDemographic!I14072:I17261)</f>
        <v>#N/A</v>
      </c>
      <c r="V14073" s="38" t="e">
        <f>LOOKUP(C14073,CustomerDemographic!A14072:N17261,CustomerDemographic!J14072:J17261)</f>
        <v>#N/A</v>
      </c>
      <c r="W14073" s="31" t="e">
        <f>LOOKUP(C14073,CustomerDemographic!A14072:N17261,CustomerDemographic!K14072:K17261)</f>
        <v>#N/A</v>
      </c>
      <c r="X14073" s="31" t="e">
        <f>LOOKUP(C14073,CustomerDemographic!A14072:N17261,CustomerDemographic!L14072:L17261)</f>
        <v>#N/A</v>
      </c>
      <c r="Y14073" s="31" t="e">
        <f>LOOKUP(C14073,CustomerDemographic!A14072:N17261,CustomerDemographic!M14072:M17261)</f>
        <v>#N/A</v>
      </c>
      <c r="Z14073" s="31" t="e">
        <f>LOOKUP(C14073,CustomerDemographic!A14072:N17261,CustomerDemographic!N14072:N17261)</f>
        <v>#N/A</v>
      </c>
      <c r="AA14073" s="31" t="e">
        <f>LOOKUP(C14073,CustomerAddress!A14072:F18071,CustomerAddress!C14072:C18071)</f>
        <v>#N/A</v>
      </c>
      <c r="AB14073" s="31" t="e">
        <f>LOOKUP(C14073,CustomerAddress!A14072:F18071,CustomerAddress!D14072:D18071)</f>
        <v>#N/A</v>
      </c>
      <c r="AC14073" s="31" t="e">
        <f>LOOKUP(C14073,CustomerAddress!A14072:F18071,CustomerAddress!F14072:F18071)</f>
        <v>#N/A</v>
      </c>
      <c r="AD14073" s="31">
        <f t="shared" si="947"/>
        <v>277</v>
      </c>
    </row>
    <row r="14074" spans="1:30" s="31" customFormat="1" ht="15.75" hidden="1" customHeight="1" x14ac:dyDescent="0.15">
      <c r="A14074" s="31">
        <v>14467</v>
      </c>
      <c r="B14074" s="31">
        <v>92</v>
      </c>
      <c r="C14074" s="31">
        <v>2912</v>
      </c>
      <c r="D14074" s="43">
        <v>42902</v>
      </c>
      <c r="E14074" s="43"/>
      <c r="F14074" s="31" t="b">
        <v>1</v>
      </c>
      <c r="G14074" s="33" t="s">
        <v>37</v>
      </c>
      <c r="H14074" s="33" t="s">
        <v>44</v>
      </c>
      <c r="I14074" s="33" t="s">
        <v>46</v>
      </c>
      <c r="J14074" s="38" t="str">
        <f t="shared" si="945"/>
        <v>Medium</v>
      </c>
      <c r="K14074" s="38" t="s">
        <v>12986</v>
      </c>
      <c r="L14074" s="48">
        <v>1890.39</v>
      </c>
      <c r="M14074" s="34">
        <v>260.14</v>
      </c>
      <c r="N14074" s="40">
        <v>33259</v>
      </c>
      <c r="O14074" s="50">
        <f t="shared" si="946"/>
        <v>1630.25</v>
      </c>
      <c r="P14074" s="50" t="e">
        <f>LOOKUP(C14074,CustomerDemographic!A14073:N17262,CustomerDemographic!D14073:D17262)</f>
        <v>#N/A</v>
      </c>
      <c r="Q14074" s="31" t="e">
        <f>LOOKUP(C14074,CustomerDemographic!A14073:N17262,CustomerDemographic!E14073:E17262)</f>
        <v>#N/A</v>
      </c>
      <c r="R14074" s="68" t="e">
        <f>LOOKUP(C14074,CustomerDemographic!A14073:N17262,CustomerDemographic!F14073:F17262)</f>
        <v>#N/A</v>
      </c>
      <c r="S14074" s="46" t="e">
        <f>LOOKUP(C14074,CustomerDemographic!A14073:N17262,CustomerDemographic!G14073:G17262)</f>
        <v>#N/A</v>
      </c>
      <c r="T14074" s="46"/>
      <c r="U14074" s="31" t="e">
        <f>LOOKUP(C14074,CustomerDemographic!A14073:N17262,CustomerDemographic!I14073:I17262)</f>
        <v>#N/A</v>
      </c>
      <c r="V14074" s="38" t="e">
        <f>LOOKUP(C14074,CustomerDemographic!A14073:N17262,CustomerDemographic!J14073:J17262)</f>
        <v>#N/A</v>
      </c>
      <c r="W14074" s="31" t="e">
        <f>LOOKUP(C14074,CustomerDemographic!A14073:N17262,CustomerDemographic!K14073:K17262)</f>
        <v>#N/A</v>
      </c>
      <c r="X14074" s="31" t="e">
        <f>LOOKUP(C14074,CustomerDemographic!A14073:N17262,CustomerDemographic!L14073:L17262)</f>
        <v>#N/A</v>
      </c>
      <c r="Y14074" s="31" t="e">
        <f>LOOKUP(C14074,CustomerDemographic!A14073:N17262,CustomerDemographic!M14073:M17262)</f>
        <v>#N/A</v>
      </c>
      <c r="Z14074" s="31" t="e">
        <f>LOOKUP(C14074,CustomerDemographic!A14073:N17262,CustomerDemographic!N14073:N17262)</f>
        <v>#N/A</v>
      </c>
      <c r="AA14074" s="31" t="e">
        <f>LOOKUP(C14074,CustomerAddress!A14073:F18072,CustomerAddress!C14073:C18072)</f>
        <v>#N/A</v>
      </c>
      <c r="AB14074" s="31" t="e">
        <f>LOOKUP(C14074,CustomerAddress!A14073:F18072,CustomerAddress!D14073:D18072)</f>
        <v>#N/A</v>
      </c>
      <c r="AC14074" s="31" t="e">
        <f>LOOKUP(C14074,CustomerAddress!A14073:F18072,CustomerAddress!F14073:F18072)</f>
        <v>#N/A</v>
      </c>
      <c r="AD14074" s="31">
        <f t="shared" si="947"/>
        <v>197</v>
      </c>
    </row>
    <row r="14075" spans="1:30" s="31" customFormat="1" ht="15.75" hidden="1" customHeight="1" x14ac:dyDescent="0.15">
      <c r="A14075" s="31">
        <v>14468</v>
      </c>
      <c r="B14075" s="31">
        <v>0</v>
      </c>
      <c r="C14075" s="31">
        <v>3290</v>
      </c>
      <c r="D14075" s="43">
        <v>43032</v>
      </c>
      <c r="E14075" s="43"/>
      <c r="F14075" s="31" t="b">
        <v>1</v>
      </c>
      <c r="G14075" s="33" t="s">
        <v>37</v>
      </c>
      <c r="H14075" s="33" t="s">
        <v>41</v>
      </c>
      <c r="I14075" s="33" t="s">
        <v>43</v>
      </c>
      <c r="J14075" s="38" t="str">
        <f t="shared" si="945"/>
        <v>Large</v>
      </c>
      <c r="K14075" s="38" t="s">
        <v>12987</v>
      </c>
      <c r="L14075" s="48">
        <v>544.04999999999995</v>
      </c>
      <c r="M14075" s="34">
        <v>376.84</v>
      </c>
      <c r="N14075" s="40">
        <v>42105</v>
      </c>
      <c r="O14075" s="50">
        <f t="shared" si="946"/>
        <v>167.20999999999998</v>
      </c>
      <c r="P14075" s="50" t="e">
        <f>LOOKUP(C14075,CustomerDemographic!A14074:N17263,CustomerDemographic!D14074:D17263)</f>
        <v>#N/A</v>
      </c>
      <c r="Q14075" s="31" t="e">
        <f>LOOKUP(C14075,CustomerDemographic!A14074:N17263,CustomerDemographic!E14074:E17263)</f>
        <v>#N/A</v>
      </c>
      <c r="R14075" s="68" t="e">
        <f>LOOKUP(C14075,CustomerDemographic!A14074:N17263,CustomerDemographic!F14074:F17263)</f>
        <v>#N/A</v>
      </c>
      <c r="S14075" s="46" t="e">
        <f>LOOKUP(C14075,CustomerDemographic!A14074:N17263,CustomerDemographic!G14074:G17263)</f>
        <v>#N/A</v>
      </c>
      <c r="T14075" s="46"/>
      <c r="U14075" s="31" t="e">
        <f>LOOKUP(C14075,CustomerDemographic!A14074:N17263,CustomerDemographic!I14074:I17263)</f>
        <v>#N/A</v>
      </c>
      <c r="V14075" s="38" t="e">
        <f>LOOKUP(C14075,CustomerDemographic!A14074:N17263,CustomerDemographic!J14074:J17263)</f>
        <v>#N/A</v>
      </c>
      <c r="W14075" s="31" t="e">
        <f>LOOKUP(C14075,CustomerDemographic!A14074:N17263,CustomerDemographic!K14074:K17263)</f>
        <v>#N/A</v>
      </c>
      <c r="X14075" s="31" t="e">
        <f>LOOKUP(C14075,CustomerDemographic!A14074:N17263,CustomerDemographic!L14074:L17263)</f>
        <v>#N/A</v>
      </c>
      <c r="Y14075" s="31" t="e">
        <f>LOOKUP(C14075,CustomerDemographic!A14074:N17263,CustomerDemographic!M14074:M17263)</f>
        <v>#N/A</v>
      </c>
      <c r="Z14075" s="31" t="e">
        <f>LOOKUP(C14075,CustomerDemographic!A14074:N17263,CustomerDemographic!N14074:N17263)</f>
        <v>#N/A</v>
      </c>
      <c r="AA14075" s="31" t="e">
        <f>LOOKUP(C14075,CustomerAddress!A14074:F18073,CustomerAddress!C14074:C18073)</f>
        <v>#N/A</v>
      </c>
      <c r="AB14075" s="31" t="e">
        <f>LOOKUP(C14075,CustomerAddress!A14074:F18073,CustomerAddress!D14074:D18073)</f>
        <v>#N/A</v>
      </c>
      <c r="AC14075" s="31" t="e">
        <f>LOOKUP(C14075,CustomerAddress!A14074:F18073,CustomerAddress!F14074:F18073)</f>
        <v>#N/A</v>
      </c>
      <c r="AD14075" s="31">
        <f t="shared" si="947"/>
        <v>67</v>
      </c>
    </row>
    <row r="14076" spans="1:30" s="31" customFormat="1" ht="15.75" hidden="1" customHeight="1" x14ac:dyDescent="0.15">
      <c r="A14076" s="31">
        <v>14469</v>
      </c>
      <c r="B14076" s="31">
        <v>52</v>
      </c>
      <c r="C14076" s="31">
        <v>2751</v>
      </c>
      <c r="D14076" s="43">
        <v>42737</v>
      </c>
      <c r="E14076" s="43"/>
      <c r="F14076" s="31" t="b">
        <v>1</v>
      </c>
      <c r="G14076" s="33" t="s">
        <v>37</v>
      </c>
      <c r="H14076" s="36" t="s">
        <v>12747</v>
      </c>
      <c r="I14076" s="33" t="s">
        <v>43</v>
      </c>
      <c r="J14076" s="38" t="str">
        <f t="shared" si="945"/>
        <v>Medium</v>
      </c>
      <c r="K14076" s="38" t="s">
        <v>12986</v>
      </c>
      <c r="L14076" s="48">
        <v>1777.8</v>
      </c>
      <c r="M14076" s="34">
        <v>820.78</v>
      </c>
      <c r="N14076" s="40">
        <v>42696</v>
      </c>
      <c r="O14076" s="50">
        <f t="shared" si="946"/>
        <v>957.02</v>
      </c>
      <c r="P14076" s="50" t="e">
        <f>LOOKUP(C14076,CustomerDemographic!A14075:N17264,CustomerDemographic!D14075:D17264)</f>
        <v>#N/A</v>
      </c>
      <c r="Q14076" s="31" t="e">
        <f>LOOKUP(C14076,CustomerDemographic!A14075:N17264,CustomerDemographic!E14075:E17264)</f>
        <v>#N/A</v>
      </c>
      <c r="R14076" s="68" t="e">
        <f>LOOKUP(C14076,CustomerDemographic!A14075:N17264,CustomerDemographic!F14075:F17264)</f>
        <v>#N/A</v>
      </c>
      <c r="S14076" s="46" t="e">
        <f>LOOKUP(C14076,CustomerDemographic!A14075:N17264,CustomerDemographic!G14075:G17264)</f>
        <v>#N/A</v>
      </c>
      <c r="T14076" s="46"/>
      <c r="U14076" s="31" t="e">
        <f>LOOKUP(C14076,CustomerDemographic!A14075:N17264,CustomerDemographic!I14075:I17264)</f>
        <v>#N/A</v>
      </c>
      <c r="V14076" s="38" t="e">
        <f>LOOKUP(C14076,CustomerDemographic!A14075:N17264,CustomerDemographic!J14075:J17264)</f>
        <v>#N/A</v>
      </c>
      <c r="W14076" s="31" t="e">
        <f>LOOKUP(C14076,CustomerDemographic!A14075:N17264,CustomerDemographic!K14075:K17264)</f>
        <v>#N/A</v>
      </c>
      <c r="X14076" s="31" t="e">
        <f>LOOKUP(C14076,CustomerDemographic!A14075:N17264,CustomerDemographic!L14075:L17264)</f>
        <v>#N/A</v>
      </c>
      <c r="Y14076" s="31" t="e">
        <f>LOOKUP(C14076,CustomerDemographic!A14075:N17264,CustomerDemographic!M14075:M17264)</f>
        <v>#N/A</v>
      </c>
      <c r="Z14076" s="31" t="e">
        <f>LOOKUP(C14076,CustomerDemographic!A14075:N17264,CustomerDemographic!N14075:N17264)</f>
        <v>#N/A</v>
      </c>
      <c r="AA14076" s="31" t="e">
        <f>LOOKUP(C14076,CustomerAddress!A14075:F18074,CustomerAddress!C14075:C18074)</f>
        <v>#N/A</v>
      </c>
      <c r="AB14076" s="31" t="e">
        <f>LOOKUP(C14076,CustomerAddress!A14075:F18074,CustomerAddress!D14075:D18074)</f>
        <v>#N/A</v>
      </c>
      <c r="AC14076" s="31" t="e">
        <f>LOOKUP(C14076,CustomerAddress!A14075:F18074,CustomerAddress!F14075:F18074)</f>
        <v>#N/A</v>
      </c>
      <c r="AD14076" s="31">
        <f t="shared" si="947"/>
        <v>362</v>
      </c>
    </row>
    <row r="14077" spans="1:30" s="31" customFormat="1" ht="15.75" hidden="1" customHeight="1" x14ac:dyDescent="0.15">
      <c r="A14077" s="31">
        <v>14470</v>
      </c>
      <c r="B14077" s="31">
        <v>69</v>
      </c>
      <c r="C14077" s="31">
        <v>899</v>
      </c>
      <c r="D14077" s="43">
        <v>42918</v>
      </c>
      <c r="E14077" s="43"/>
      <c r="F14077" s="31" t="b">
        <v>1</v>
      </c>
      <c r="G14077" s="33" t="s">
        <v>37</v>
      </c>
      <c r="H14077" s="33" t="s">
        <v>42</v>
      </c>
      <c r="I14077" s="33" t="s">
        <v>43</v>
      </c>
      <c r="J14077" s="38" t="str">
        <f t="shared" si="945"/>
        <v>Large</v>
      </c>
      <c r="K14077" s="38" t="s">
        <v>12987</v>
      </c>
      <c r="L14077" s="48">
        <v>792.9</v>
      </c>
      <c r="M14077" s="34">
        <v>594.67999999999995</v>
      </c>
      <c r="N14077" s="40">
        <v>33879</v>
      </c>
      <c r="O14077" s="50">
        <f t="shared" si="946"/>
        <v>198.22000000000003</v>
      </c>
      <c r="P14077" s="50" t="e">
        <f>LOOKUP(C14077,CustomerDemographic!A14076:N17265,CustomerDemographic!D14076:D17265)</f>
        <v>#N/A</v>
      </c>
      <c r="Q14077" s="31" t="e">
        <f>LOOKUP(C14077,CustomerDemographic!A14076:N17265,CustomerDemographic!E14076:E17265)</f>
        <v>#N/A</v>
      </c>
      <c r="R14077" s="68" t="e">
        <f>LOOKUP(C14077,CustomerDemographic!A14076:N17265,CustomerDemographic!F14076:F17265)</f>
        <v>#N/A</v>
      </c>
      <c r="S14077" s="46" t="e">
        <f>LOOKUP(C14077,CustomerDemographic!A14076:N17265,CustomerDemographic!G14076:G17265)</f>
        <v>#N/A</v>
      </c>
      <c r="T14077" s="46"/>
      <c r="U14077" s="31" t="e">
        <f>LOOKUP(C14077,CustomerDemographic!A14076:N17265,CustomerDemographic!I14076:I17265)</f>
        <v>#N/A</v>
      </c>
      <c r="V14077" s="38" t="e">
        <f>LOOKUP(C14077,CustomerDemographic!A14076:N17265,CustomerDemographic!J14076:J17265)</f>
        <v>#N/A</v>
      </c>
      <c r="W14077" s="31" t="e">
        <f>LOOKUP(C14077,CustomerDemographic!A14076:N17265,CustomerDemographic!K14076:K17265)</f>
        <v>#N/A</v>
      </c>
      <c r="X14077" s="31" t="e">
        <f>LOOKUP(C14077,CustomerDemographic!A14076:N17265,CustomerDemographic!L14076:L17265)</f>
        <v>#N/A</v>
      </c>
      <c r="Y14077" s="31" t="e">
        <f>LOOKUP(C14077,CustomerDemographic!A14076:N17265,CustomerDemographic!M14076:M17265)</f>
        <v>#N/A</v>
      </c>
      <c r="Z14077" s="31" t="e">
        <f>LOOKUP(C14077,CustomerDemographic!A14076:N17265,CustomerDemographic!N14076:N17265)</f>
        <v>#N/A</v>
      </c>
      <c r="AA14077" s="31" t="e">
        <f>LOOKUP(C14077,CustomerAddress!A14076:F18075,CustomerAddress!C14076:C18075)</f>
        <v>#N/A</v>
      </c>
      <c r="AB14077" s="31" t="e">
        <f>LOOKUP(C14077,CustomerAddress!A14076:F18075,CustomerAddress!D14076:D18075)</f>
        <v>#N/A</v>
      </c>
      <c r="AC14077" s="31" t="e">
        <f>LOOKUP(C14077,CustomerAddress!A14076:F18075,CustomerAddress!F14076:F18075)</f>
        <v>#N/A</v>
      </c>
      <c r="AD14077" s="31">
        <f t="shared" si="947"/>
        <v>181</v>
      </c>
    </row>
    <row r="14078" spans="1:30" s="31" customFormat="1" ht="15.75" hidden="1" customHeight="1" x14ac:dyDescent="0.15">
      <c r="A14078" s="31">
        <v>14471</v>
      </c>
      <c r="B14078" s="31">
        <v>16</v>
      </c>
      <c r="C14078" s="31">
        <v>193</v>
      </c>
      <c r="D14078" s="43">
        <v>43000</v>
      </c>
      <c r="E14078" s="43"/>
      <c r="F14078" s="31" t="b">
        <v>1</v>
      </c>
      <c r="G14078" s="33" t="s">
        <v>37</v>
      </c>
      <c r="H14078" s="33" t="s">
        <v>41</v>
      </c>
      <c r="I14078" s="33" t="s">
        <v>38</v>
      </c>
      <c r="J14078" s="38" t="str">
        <f t="shared" si="945"/>
        <v>Medium</v>
      </c>
      <c r="K14078" s="38" t="s">
        <v>12986</v>
      </c>
      <c r="L14078" s="48">
        <v>1661.92</v>
      </c>
      <c r="M14078" s="34">
        <v>1479.11</v>
      </c>
      <c r="N14078" s="40">
        <v>35560</v>
      </c>
      <c r="O14078" s="50">
        <f t="shared" si="946"/>
        <v>182.81000000000017</v>
      </c>
      <c r="P14078" s="50" t="e">
        <f>LOOKUP(C14078,CustomerDemographic!A14077:N17266,CustomerDemographic!D14077:D17266)</f>
        <v>#N/A</v>
      </c>
      <c r="Q14078" s="31" t="e">
        <f>LOOKUP(C14078,CustomerDemographic!A14077:N17266,CustomerDemographic!E14077:E17266)</f>
        <v>#N/A</v>
      </c>
      <c r="R14078" s="68" t="e">
        <f>LOOKUP(C14078,CustomerDemographic!A14077:N17266,CustomerDemographic!F14077:F17266)</f>
        <v>#N/A</v>
      </c>
      <c r="S14078" s="46" t="e">
        <f>LOOKUP(C14078,CustomerDemographic!A14077:N17266,CustomerDemographic!G14077:G17266)</f>
        <v>#N/A</v>
      </c>
      <c r="T14078" s="46"/>
      <c r="U14078" s="31" t="e">
        <f>LOOKUP(C14078,CustomerDemographic!A14077:N17266,CustomerDemographic!I14077:I17266)</f>
        <v>#N/A</v>
      </c>
      <c r="V14078" s="38" t="e">
        <f>LOOKUP(C14078,CustomerDemographic!A14077:N17266,CustomerDemographic!J14077:J17266)</f>
        <v>#N/A</v>
      </c>
      <c r="W14078" s="31" t="e">
        <f>LOOKUP(C14078,CustomerDemographic!A14077:N17266,CustomerDemographic!K14077:K17266)</f>
        <v>#N/A</v>
      </c>
      <c r="X14078" s="31" t="e">
        <f>LOOKUP(C14078,CustomerDemographic!A14077:N17266,CustomerDemographic!L14077:L17266)</f>
        <v>#N/A</v>
      </c>
      <c r="Y14078" s="31" t="e">
        <f>LOOKUP(C14078,CustomerDemographic!A14077:N17266,CustomerDemographic!M14077:M17266)</f>
        <v>#N/A</v>
      </c>
      <c r="Z14078" s="31" t="e">
        <f>LOOKUP(C14078,CustomerDemographic!A14077:N17266,CustomerDemographic!N14077:N17266)</f>
        <v>#N/A</v>
      </c>
      <c r="AA14078" s="31" t="e">
        <f>LOOKUP(C14078,CustomerAddress!A14077:F18076,CustomerAddress!C14077:C18076)</f>
        <v>#N/A</v>
      </c>
      <c r="AB14078" s="31" t="e">
        <f>LOOKUP(C14078,CustomerAddress!A14077:F18076,CustomerAddress!D14077:D18076)</f>
        <v>#N/A</v>
      </c>
      <c r="AC14078" s="31" t="e">
        <f>LOOKUP(C14078,CustomerAddress!A14077:F18076,CustomerAddress!F14077:F18076)</f>
        <v>#N/A</v>
      </c>
      <c r="AD14078" s="31">
        <f t="shared" si="947"/>
        <v>99</v>
      </c>
    </row>
    <row r="14079" spans="1:30" s="31" customFormat="1" ht="15.75" hidden="1" customHeight="1" x14ac:dyDescent="0.15">
      <c r="A14079" s="31">
        <v>14472</v>
      </c>
      <c r="B14079" s="31">
        <v>45</v>
      </c>
      <c r="C14079" s="31">
        <v>201</v>
      </c>
      <c r="D14079" s="43">
        <v>42859</v>
      </c>
      <c r="E14079" s="43"/>
      <c r="F14079" s="31" t="b">
        <v>1</v>
      </c>
      <c r="G14079" s="33" t="s">
        <v>37</v>
      </c>
      <c r="H14079" s="36" t="s">
        <v>12747</v>
      </c>
      <c r="I14079" s="33" t="s">
        <v>38</v>
      </c>
      <c r="J14079" s="38" t="str">
        <f t="shared" si="945"/>
        <v>Small</v>
      </c>
      <c r="K14079" s="38" t="s">
        <v>3629</v>
      </c>
      <c r="L14079" s="48">
        <v>441.49</v>
      </c>
      <c r="M14079" s="34">
        <v>84.99</v>
      </c>
      <c r="N14079" s="40">
        <v>34071</v>
      </c>
      <c r="O14079" s="50">
        <f t="shared" si="946"/>
        <v>356.5</v>
      </c>
      <c r="P14079" s="50" t="e">
        <f>LOOKUP(C14079,CustomerDemographic!A14078:N17267,CustomerDemographic!D14078:D17267)</f>
        <v>#N/A</v>
      </c>
      <c r="Q14079" s="31" t="e">
        <f>LOOKUP(C14079,CustomerDemographic!A14078:N17267,CustomerDemographic!E14078:E17267)</f>
        <v>#N/A</v>
      </c>
      <c r="R14079" s="68" t="e">
        <f>LOOKUP(C14079,CustomerDemographic!A14078:N17267,CustomerDemographic!F14078:F17267)</f>
        <v>#N/A</v>
      </c>
      <c r="S14079" s="46" t="e">
        <f>LOOKUP(C14079,CustomerDemographic!A14078:N17267,CustomerDemographic!G14078:G17267)</f>
        <v>#N/A</v>
      </c>
      <c r="T14079" s="46"/>
      <c r="U14079" s="31" t="e">
        <f>LOOKUP(C14079,CustomerDemographic!A14078:N17267,CustomerDemographic!I14078:I17267)</f>
        <v>#N/A</v>
      </c>
      <c r="V14079" s="38" t="e">
        <f>LOOKUP(C14079,CustomerDemographic!A14078:N17267,CustomerDemographic!J14078:J17267)</f>
        <v>#N/A</v>
      </c>
      <c r="W14079" s="31" t="e">
        <f>LOOKUP(C14079,CustomerDemographic!A14078:N17267,CustomerDemographic!K14078:K17267)</f>
        <v>#N/A</v>
      </c>
      <c r="X14079" s="31" t="e">
        <f>LOOKUP(C14079,CustomerDemographic!A14078:N17267,CustomerDemographic!L14078:L17267)</f>
        <v>#N/A</v>
      </c>
      <c r="Y14079" s="31" t="e">
        <f>LOOKUP(C14079,CustomerDemographic!A14078:N17267,CustomerDemographic!M14078:M17267)</f>
        <v>#N/A</v>
      </c>
      <c r="Z14079" s="31" t="e">
        <f>LOOKUP(C14079,CustomerDemographic!A14078:N17267,CustomerDemographic!N14078:N17267)</f>
        <v>#N/A</v>
      </c>
      <c r="AA14079" s="31" t="e">
        <f>LOOKUP(C14079,CustomerAddress!A14078:F18077,CustomerAddress!C14078:C18077)</f>
        <v>#N/A</v>
      </c>
      <c r="AB14079" s="31" t="e">
        <f>LOOKUP(C14079,CustomerAddress!A14078:F18077,CustomerAddress!D14078:D18077)</f>
        <v>#N/A</v>
      </c>
      <c r="AC14079" s="31" t="e">
        <f>LOOKUP(C14079,CustomerAddress!A14078:F18077,CustomerAddress!F14078:F18077)</f>
        <v>#N/A</v>
      </c>
      <c r="AD14079" s="31">
        <f t="shared" si="947"/>
        <v>240</v>
      </c>
    </row>
    <row r="14080" spans="1:30" s="31" customFormat="1" ht="15.75" hidden="1" customHeight="1" x14ac:dyDescent="0.15">
      <c r="A14080" s="31">
        <v>14473</v>
      </c>
      <c r="B14080" s="31">
        <v>39</v>
      </c>
      <c r="C14080" s="31">
        <v>1279</v>
      </c>
      <c r="D14080" s="43">
        <v>42951</v>
      </c>
      <c r="E14080" s="43"/>
      <c r="F14080" s="31" t="b">
        <v>0</v>
      </c>
      <c r="G14080" s="33" t="s">
        <v>37</v>
      </c>
      <c r="H14080" s="33" t="s">
        <v>42</v>
      </c>
      <c r="I14080" s="33" t="s">
        <v>38</v>
      </c>
      <c r="J14080" s="38" t="str">
        <f t="shared" si="945"/>
        <v>Medium</v>
      </c>
      <c r="K14080" s="38" t="s">
        <v>12986</v>
      </c>
      <c r="L14080" s="48">
        <v>1812.75</v>
      </c>
      <c r="M14080" s="34">
        <v>582.48</v>
      </c>
      <c r="N14080" s="40">
        <v>40336</v>
      </c>
      <c r="O14080" s="50">
        <f t="shared" si="946"/>
        <v>1230.27</v>
      </c>
      <c r="P14080" s="50" t="e">
        <f>LOOKUP(C14080,CustomerDemographic!A14079:N17268,CustomerDemographic!D14079:D17268)</f>
        <v>#N/A</v>
      </c>
      <c r="Q14080" s="31" t="e">
        <f>LOOKUP(C14080,CustomerDemographic!A14079:N17268,CustomerDemographic!E14079:E17268)</f>
        <v>#N/A</v>
      </c>
      <c r="R14080" s="68" t="e">
        <f>LOOKUP(C14080,CustomerDemographic!A14079:N17268,CustomerDemographic!F14079:F17268)</f>
        <v>#N/A</v>
      </c>
      <c r="S14080" s="46" t="e">
        <f>LOOKUP(C14080,CustomerDemographic!A14079:N17268,CustomerDemographic!G14079:G17268)</f>
        <v>#N/A</v>
      </c>
      <c r="T14080" s="46"/>
      <c r="U14080" s="31" t="e">
        <f>LOOKUP(C14080,CustomerDemographic!A14079:N17268,CustomerDemographic!I14079:I17268)</f>
        <v>#N/A</v>
      </c>
      <c r="V14080" s="38" t="e">
        <f>LOOKUP(C14080,CustomerDemographic!A14079:N17268,CustomerDemographic!J14079:J17268)</f>
        <v>#N/A</v>
      </c>
      <c r="W14080" s="31" t="e">
        <f>LOOKUP(C14080,CustomerDemographic!A14079:N17268,CustomerDemographic!K14079:K17268)</f>
        <v>#N/A</v>
      </c>
      <c r="X14080" s="31" t="e">
        <f>LOOKUP(C14080,CustomerDemographic!A14079:N17268,CustomerDemographic!L14079:L17268)</f>
        <v>#N/A</v>
      </c>
      <c r="Y14080" s="31" t="e">
        <f>LOOKUP(C14080,CustomerDemographic!A14079:N17268,CustomerDemographic!M14079:M17268)</f>
        <v>#N/A</v>
      </c>
      <c r="Z14080" s="31" t="e">
        <f>LOOKUP(C14080,CustomerDemographic!A14079:N17268,CustomerDemographic!N14079:N17268)</f>
        <v>#N/A</v>
      </c>
      <c r="AA14080" s="31" t="e">
        <f>LOOKUP(C14080,CustomerAddress!A14079:F18078,CustomerAddress!C14079:C18078)</f>
        <v>#N/A</v>
      </c>
      <c r="AB14080" s="31" t="e">
        <f>LOOKUP(C14080,CustomerAddress!A14079:F18078,CustomerAddress!D14079:D18078)</f>
        <v>#N/A</v>
      </c>
      <c r="AC14080" s="31" t="e">
        <f>LOOKUP(C14080,CustomerAddress!A14079:F18078,CustomerAddress!F14079:F18078)</f>
        <v>#N/A</v>
      </c>
      <c r="AD14080" s="31">
        <f t="shared" si="947"/>
        <v>148</v>
      </c>
    </row>
    <row r="14081" spans="1:30" s="31" customFormat="1" ht="15.75" hidden="1" customHeight="1" x14ac:dyDescent="0.15">
      <c r="A14081" s="31">
        <v>14474</v>
      </c>
      <c r="B14081" s="31">
        <v>95</v>
      </c>
      <c r="C14081" s="31">
        <v>410</v>
      </c>
      <c r="D14081" s="43">
        <v>43078</v>
      </c>
      <c r="E14081" s="43"/>
      <c r="F14081" s="31" t="b">
        <v>0</v>
      </c>
      <c r="G14081" s="33" t="s">
        <v>37</v>
      </c>
      <c r="H14081" s="33" t="s">
        <v>42</v>
      </c>
      <c r="I14081" s="33" t="s">
        <v>38</v>
      </c>
      <c r="J14081" s="38" t="str">
        <f t="shared" si="945"/>
        <v>Large</v>
      </c>
      <c r="K14081" s="38" t="s">
        <v>12987</v>
      </c>
      <c r="L14081" s="48">
        <v>569.55999999999995</v>
      </c>
      <c r="M14081" s="34">
        <v>528.42999999999995</v>
      </c>
      <c r="N14081" s="40">
        <v>33364</v>
      </c>
      <c r="O14081" s="50">
        <f t="shared" si="946"/>
        <v>41.129999999999995</v>
      </c>
      <c r="P14081" s="50" t="e">
        <f>LOOKUP(C14081,CustomerDemographic!A14080:N17269,CustomerDemographic!D14080:D17269)</f>
        <v>#N/A</v>
      </c>
      <c r="Q14081" s="31" t="e">
        <f>LOOKUP(C14081,CustomerDemographic!A14080:N17269,CustomerDemographic!E14080:E17269)</f>
        <v>#N/A</v>
      </c>
      <c r="R14081" s="68" t="e">
        <f>LOOKUP(C14081,CustomerDemographic!A14080:N17269,CustomerDemographic!F14080:F17269)</f>
        <v>#N/A</v>
      </c>
      <c r="S14081" s="46" t="e">
        <f>LOOKUP(C14081,CustomerDemographic!A14080:N17269,CustomerDemographic!G14080:G17269)</f>
        <v>#N/A</v>
      </c>
      <c r="T14081" s="46"/>
      <c r="U14081" s="31" t="e">
        <f>LOOKUP(C14081,CustomerDemographic!A14080:N17269,CustomerDemographic!I14080:I17269)</f>
        <v>#N/A</v>
      </c>
      <c r="V14081" s="38" t="e">
        <f>LOOKUP(C14081,CustomerDemographic!A14080:N17269,CustomerDemographic!J14080:J17269)</f>
        <v>#N/A</v>
      </c>
      <c r="W14081" s="31" t="e">
        <f>LOOKUP(C14081,CustomerDemographic!A14080:N17269,CustomerDemographic!K14080:K17269)</f>
        <v>#N/A</v>
      </c>
      <c r="X14081" s="31" t="e">
        <f>LOOKUP(C14081,CustomerDemographic!A14080:N17269,CustomerDemographic!L14080:L17269)</f>
        <v>#N/A</v>
      </c>
      <c r="Y14081" s="31" t="e">
        <f>LOOKUP(C14081,CustomerDemographic!A14080:N17269,CustomerDemographic!M14080:M17269)</f>
        <v>#N/A</v>
      </c>
      <c r="Z14081" s="31" t="e">
        <f>LOOKUP(C14081,CustomerDemographic!A14080:N17269,CustomerDemographic!N14080:N17269)</f>
        <v>#N/A</v>
      </c>
      <c r="AA14081" s="31" t="e">
        <f>LOOKUP(C14081,CustomerAddress!A14080:F18079,CustomerAddress!C14080:C18079)</f>
        <v>#N/A</v>
      </c>
      <c r="AB14081" s="31" t="e">
        <f>LOOKUP(C14081,CustomerAddress!A14080:F18079,CustomerAddress!D14080:D18079)</f>
        <v>#N/A</v>
      </c>
      <c r="AC14081" s="31" t="e">
        <f>LOOKUP(C14081,CustomerAddress!A14080:F18079,CustomerAddress!F14080:F18079)</f>
        <v>#N/A</v>
      </c>
      <c r="AD14081" s="31">
        <f t="shared" si="947"/>
        <v>21</v>
      </c>
    </row>
    <row r="14082" spans="1:30" s="31" customFormat="1" ht="15.75" hidden="1" customHeight="1" x14ac:dyDescent="0.15">
      <c r="A14082" s="31">
        <v>14475</v>
      </c>
      <c r="B14082" s="31">
        <v>19</v>
      </c>
      <c r="C14082" s="31">
        <v>2234</v>
      </c>
      <c r="D14082" s="43">
        <v>42945</v>
      </c>
      <c r="E14082" s="43"/>
      <c r="F14082" s="31" t="b">
        <v>0</v>
      </c>
      <c r="G14082" s="33" t="s">
        <v>37</v>
      </c>
      <c r="H14082" s="33" t="s">
        <v>40</v>
      </c>
      <c r="I14082" s="33" t="s">
        <v>43</v>
      </c>
      <c r="J14082" s="38" t="str">
        <f t="shared" ref="J14082:J14145" si="948">PROPER(K14082)</f>
        <v>Large</v>
      </c>
      <c r="K14082" s="38" t="s">
        <v>12987</v>
      </c>
      <c r="L14082" s="48">
        <v>12.01</v>
      </c>
      <c r="M14082" s="34">
        <v>7.21</v>
      </c>
      <c r="N14082" s="40">
        <v>39880</v>
      </c>
      <c r="O14082" s="50">
        <f t="shared" si="946"/>
        <v>4.8</v>
      </c>
      <c r="P14082" s="50" t="e">
        <f>LOOKUP(C14082,CustomerDemographic!A14081:N17270,CustomerDemographic!D14081:D17270)</f>
        <v>#N/A</v>
      </c>
      <c r="Q14082" s="31" t="e">
        <f>LOOKUP(C14082,CustomerDemographic!A14081:N17270,CustomerDemographic!E14081:E17270)</f>
        <v>#N/A</v>
      </c>
      <c r="R14082" s="68" t="e">
        <f>LOOKUP(C14082,CustomerDemographic!A14081:N17270,CustomerDemographic!F14081:F17270)</f>
        <v>#N/A</v>
      </c>
      <c r="S14082" s="46" t="e">
        <f>LOOKUP(C14082,CustomerDemographic!A14081:N17270,CustomerDemographic!G14081:G17270)</f>
        <v>#N/A</v>
      </c>
      <c r="T14082" s="46"/>
      <c r="U14082" s="31" t="e">
        <f>LOOKUP(C14082,CustomerDemographic!A14081:N17270,CustomerDemographic!I14081:I17270)</f>
        <v>#N/A</v>
      </c>
      <c r="V14082" s="38" t="e">
        <f>LOOKUP(C14082,CustomerDemographic!A14081:N17270,CustomerDemographic!J14081:J17270)</f>
        <v>#N/A</v>
      </c>
      <c r="W14082" s="31" t="e">
        <f>LOOKUP(C14082,CustomerDemographic!A14081:N17270,CustomerDemographic!K14081:K17270)</f>
        <v>#N/A</v>
      </c>
      <c r="X14082" s="31" t="e">
        <f>LOOKUP(C14082,CustomerDemographic!A14081:N17270,CustomerDemographic!L14081:L17270)</f>
        <v>#N/A</v>
      </c>
      <c r="Y14082" s="31" t="e">
        <f>LOOKUP(C14082,CustomerDemographic!A14081:N17270,CustomerDemographic!M14081:M17270)</f>
        <v>#N/A</v>
      </c>
      <c r="Z14082" s="31" t="e">
        <f>LOOKUP(C14082,CustomerDemographic!A14081:N17270,CustomerDemographic!N14081:N17270)</f>
        <v>#N/A</v>
      </c>
      <c r="AA14082" s="31" t="e">
        <f>LOOKUP(C14082,CustomerAddress!A14081:F18080,CustomerAddress!C14081:C18080)</f>
        <v>#N/A</v>
      </c>
      <c r="AB14082" s="31" t="e">
        <f>LOOKUP(C14082,CustomerAddress!A14081:F18080,CustomerAddress!D14081:D18080)</f>
        <v>#N/A</v>
      </c>
      <c r="AC14082" s="31" t="e">
        <f>LOOKUP(C14082,CustomerAddress!A14081:F18080,CustomerAddress!F14081:F18080)</f>
        <v>#N/A</v>
      </c>
      <c r="AD14082" s="31">
        <f t="shared" si="947"/>
        <v>154</v>
      </c>
    </row>
    <row r="14083" spans="1:30" s="31" customFormat="1" ht="15.75" hidden="1" customHeight="1" x14ac:dyDescent="0.15">
      <c r="A14083" s="31">
        <v>14476</v>
      </c>
      <c r="B14083" s="31">
        <v>50</v>
      </c>
      <c r="C14083" s="31">
        <v>1426</v>
      </c>
      <c r="D14083" s="43">
        <v>42942</v>
      </c>
      <c r="E14083" s="43"/>
      <c r="F14083" s="31" t="b">
        <v>0</v>
      </c>
      <c r="G14083" s="33" t="s">
        <v>37</v>
      </c>
      <c r="H14083" s="33" t="s">
        <v>44</v>
      </c>
      <c r="I14083" s="33" t="s">
        <v>38</v>
      </c>
      <c r="J14083" s="38" t="str">
        <f t="shared" si="948"/>
        <v>Large</v>
      </c>
      <c r="K14083" s="38" t="s">
        <v>12987</v>
      </c>
      <c r="L14083" s="48">
        <v>175.89</v>
      </c>
      <c r="M14083" s="34">
        <v>131.91999999999999</v>
      </c>
      <c r="N14083" s="40">
        <v>37668</v>
      </c>
      <c r="O14083" s="50">
        <f t="shared" ref="O14083:O14146" si="949">L14083-M14083</f>
        <v>43.97</v>
      </c>
      <c r="P14083" s="50" t="e">
        <f>LOOKUP(C14083,CustomerDemographic!A14082:N17271,CustomerDemographic!D14082:D17271)</f>
        <v>#N/A</v>
      </c>
      <c r="Q14083" s="31" t="e">
        <f>LOOKUP(C14083,CustomerDemographic!A14082:N17271,CustomerDemographic!E14082:E17271)</f>
        <v>#N/A</v>
      </c>
      <c r="R14083" s="68" t="e">
        <f>LOOKUP(C14083,CustomerDemographic!A14082:N17271,CustomerDemographic!F14082:F17271)</f>
        <v>#N/A</v>
      </c>
      <c r="S14083" s="46" t="e">
        <f>LOOKUP(C14083,CustomerDemographic!A14082:N17271,CustomerDemographic!G14082:G17271)</f>
        <v>#N/A</v>
      </c>
      <c r="T14083" s="46"/>
      <c r="U14083" s="31" t="e">
        <f>LOOKUP(C14083,CustomerDemographic!A14082:N17271,CustomerDemographic!I14082:I17271)</f>
        <v>#N/A</v>
      </c>
      <c r="V14083" s="38" t="e">
        <f>LOOKUP(C14083,CustomerDemographic!A14082:N17271,CustomerDemographic!J14082:J17271)</f>
        <v>#N/A</v>
      </c>
      <c r="W14083" s="31" t="e">
        <f>LOOKUP(C14083,CustomerDemographic!A14082:N17271,CustomerDemographic!K14082:K17271)</f>
        <v>#N/A</v>
      </c>
      <c r="X14083" s="31" t="e">
        <f>LOOKUP(C14083,CustomerDemographic!A14082:N17271,CustomerDemographic!L14082:L17271)</f>
        <v>#N/A</v>
      </c>
      <c r="Y14083" s="31" t="e">
        <f>LOOKUP(C14083,CustomerDemographic!A14082:N17271,CustomerDemographic!M14082:M17271)</f>
        <v>#N/A</v>
      </c>
      <c r="Z14083" s="31" t="e">
        <f>LOOKUP(C14083,CustomerDemographic!A14082:N17271,CustomerDemographic!N14082:N17271)</f>
        <v>#N/A</v>
      </c>
      <c r="AA14083" s="31" t="e">
        <f>LOOKUP(C14083,CustomerAddress!A14082:F18081,CustomerAddress!C14082:C18081)</f>
        <v>#N/A</v>
      </c>
      <c r="AB14083" s="31" t="e">
        <f>LOOKUP(C14083,CustomerAddress!A14082:F18081,CustomerAddress!D14082:D18081)</f>
        <v>#N/A</v>
      </c>
      <c r="AC14083" s="31" t="e">
        <f>LOOKUP(C14083,CustomerAddress!A14082:F18081,CustomerAddress!F14082:F18081)</f>
        <v>#N/A</v>
      </c>
      <c r="AD14083" s="31">
        <f t="shared" ref="AD14083:AD14146" si="950">$AF$2-D14083</f>
        <v>157</v>
      </c>
    </row>
    <row r="14084" spans="1:30" s="31" customFormat="1" ht="15.75" hidden="1" customHeight="1" x14ac:dyDescent="0.15">
      <c r="A14084" s="31">
        <v>14477</v>
      </c>
      <c r="B14084" s="31">
        <v>30</v>
      </c>
      <c r="C14084" s="31">
        <v>2599</v>
      </c>
      <c r="D14084" s="43">
        <v>42986</v>
      </c>
      <c r="E14084" s="43"/>
      <c r="F14084" s="31" t="b">
        <v>0</v>
      </c>
      <c r="G14084" s="33" t="s">
        <v>37</v>
      </c>
      <c r="H14084" s="36" t="s">
        <v>12747</v>
      </c>
      <c r="I14084" s="33" t="s">
        <v>38</v>
      </c>
      <c r="J14084" s="38" t="str">
        <f t="shared" si="948"/>
        <v>Small</v>
      </c>
      <c r="K14084" s="38" t="s">
        <v>3629</v>
      </c>
      <c r="L14084" s="48">
        <v>748.17</v>
      </c>
      <c r="M14084" s="34">
        <v>448.9</v>
      </c>
      <c r="N14084" s="40">
        <v>33552</v>
      </c>
      <c r="O14084" s="50">
        <f t="shared" si="949"/>
        <v>299.27</v>
      </c>
      <c r="P14084" s="50" t="e">
        <f>LOOKUP(C14084,CustomerDemographic!A14083:N17272,CustomerDemographic!D14083:D17272)</f>
        <v>#N/A</v>
      </c>
      <c r="Q14084" s="31" t="e">
        <f>LOOKUP(C14084,CustomerDemographic!A14083:N17272,CustomerDemographic!E14083:E17272)</f>
        <v>#N/A</v>
      </c>
      <c r="R14084" s="68" t="e">
        <f>LOOKUP(C14084,CustomerDemographic!A14083:N17272,CustomerDemographic!F14083:F17272)</f>
        <v>#N/A</v>
      </c>
      <c r="S14084" s="46" t="e">
        <f>LOOKUP(C14084,CustomerDemographic!A14083:N17272,CustomerDemographic!G14083:G17272)</f>
        <v>#N/A</v>
      </c>
      <c r="T14084" s="46"/>
      <c r="U14084" s="31" t="e">
        <f>LOOKUP(C14084,CustomerDemographic!A14083:N17272,CustomerDemographic!I14083:I17272)</f>
        <v>#N/A</v>
      </c>
      <c r="V14084" s="38" t="e">
        <f>LOOKUP(C14084,CustomerDemographic!A14083:N17272,CustomerDemographic!J14083:J17272)</f>
        <v>#N/A</v>
      </c>
      <c r="W14084" s="31" t="e">
        <f>LOOKUP(C14084,CustomerDemographic!A14083:N17272,CustomerDemographic!K14083:K17272)</f>
        <v>#N/A</v>
      </c>
      <c r="X14084" s="31" t="e">
        <f>LOOKUP(C14084,CustomerDemographic!A14083:N17272,CustomerDemographic!L14083:L17272)</f>
        <v>#N/A</v>
      </c>
      <c r="Y14084" s="31" t="e">
        <f>LOOKUP(C14084,CustomerDemographic!A14083:N17272,CustomerDemographic!M14083:M17272)</f>
        <v>#N/A</v>
      </c>
      <c r="Z14084" s="31" t="e">
        <f>LOOKUP(C14084,CustomerDemographic!A14083:N17272,CustomerDemographic!N14083:N17272)</f>
        <v>#N/A</v>
      </c>
      <c r="AA14084" s="31" t="e">
        <f>LOOKUP(C14084,CustomerAddress!A14083:F18082,CustomerAddress!C14083:C18082)</f>
        <v>#N/A</v>
      </c>
      <c r="AB14084" s="31" t="e">
        <f>LOOKUP(C14084,CustomerAddress!A14083:F18082,CustomerAddress!D14083:D18082)</f>
        <v>#N/A</v>
      </c>
      <c r="AC14084" s="31" t="e">
        <f>LOOKUP(C14084,CustomerAddress!A14083:F18082,CustomerAddress!F14083:F18082)</f>
        <v>#N/A</v>
      </c>
      <c r="AD14084" s="31">
        <f t="shared" si="950"/>
        <v>113</v>
      </c>
    </row>
    <row r="14085" spans="1:30" s="31" customFormat="1" ht="15.75" hidden="1" customHeight="1" x14ac:dyDescent="0.15">
      <c r="A14085" s="31">
        <v>14478</v>
      </c>
      <c r="B14085" s="31">
        <v>59</v>
      </c>
      <c r="C14085" s="31">
        <v>776</v>
      </c>
      <c r="D14085" s="43">
        <v>42790</v>
      </c>
      <c r="E14085" s="43"/>
      <c r="F14085" s="31" t="b">
        <v>1</v>
      </c>
      <c r="G14085" s="33" t="s">
        <v>37</v>
      </c>
      <c r="H14085" s="33" t="s">
        <v>44</v>
      </c>
      <c r="I14085" s="33" t="s">
        <v>38</v>
      </c>
      <c r="J14085" s="38" t="str">
        <f t="shared" si="948"/>
        <v>Medium</v>
      </c>
      <c r="K14085" s="38" t="s">
        <v>12986</v>
      </c>
      <c r="L14085" s="48">
        <v>1415.01</v>
      </c>
      <c r="M14085" s="34">
        <v>1259.3599999999999</v>
      </c>
      <c r="N14085" s="40">
        <v>37626</v>
      </c>
      <c r="O14085" s="50">
        <f t="shared" si="949"/>
        <v>155.65000000000009</v>
      </c>
      <c r="P14085" s="50" t="e">
        <f>LOOKUP(C14085,CustomerDemographic!A14084:N17273,CustomerDemographic!D14084:D17273)</f>
        <v>#N/A</v>
      </c>
      <c r="Q14085" s="31" t="e">
        <f>LOOKUP(C14085,CustomerDemographic!A14084:N17273,CustomerDemographic!E14084:E17273)</f>
        <v>#N/A</v>
      </c>
      <c r="R14085" s="68" t="e">
        <f>LOOKUP(C14085,CustomerDemographic!A14084:N17273,CustomerDemographic!F14084:F17273)</f>
        <v>#N/A</v>
      </c>
      <c r="S14085" s="46" t="e">
        <f>LOOKUP(C14085,CustomerDemographic!A14084:N17273,CustomerDemographic!G14084:G17273)</f>
        <v>#N/A</v>
      </c>
      <c r="T14085" s="46"/>
      <c r="U14085" s="31" t="e">
        <f>LOOKUP(C14085,CustomerDemographic!A14084:N17273,CustomerDemographic!I14084:I17273)</f>
        <v>#N/A</v>
      </c>
      <c r="V14085" s="38" t="e">
        <f>LOOKUP(C14085,CustomerDemographic!A14084:N17273,CustomerDemographic!J14084:J17273)</f>
        <v>#N/A</v>
      </c>
      <c r="W14085" s="31" t="e">
        <f>LOOKUP(C14085,CustomerDemographic!A14084:N17273,CustomerDemographic!K14084:K17273)</f>
        <v>#N/A</v>
      </c>
      <c r="X14085" s="31" t="e">
        <f>LOOKUP(C14085,CustomerDemographic!A14084:N17273,CustomerDemographic!L14084:L17273)</f>
        <v>#N/A</v>
      </c>
      <c r="Y14085" s="31" t="e">
        <f>LOOKUP(C14085,CustomerDemographic!A14084:N17273,CustomerDemographic!M14084:M17273)</f>
        <v>#N/A</v>
      </c>
      <c r="Z14085" s="31" t="e">
        <f>LOOKUP(C14085,CustomerDemographic!A14084:N17273,CustomerDemographic!N14084:N17273)</f>
        <v>#N/A</v>
      </c>
      <c r="AA14085" s="31" t="e">
        <f>LOOKUP(C14085,CustomerAddress!A14084:F18083,CustomerAddress!C14084:C18083)</f>
        <v>#N/A</v>
      </c>
      <c r="AB14085" s="31" t="e">
        <f>LOOKUP(C14085,CustomerAddress!A14084:F18083,CustomerAddress!D14084:D18083)</f>
        <v>#N/A</v>
      </c>
      <c r="AC14085" s="31" t="e">
        <f>LOOKUP(C14085,CustomerAddress!A14084:F18083,CustomerAddress!F14084:F18083)</f>
        <v>#N/A</v>
      </c>
      <c r="AD14085" s="31">
        <f t="shared" si="950"/>
        <v>309</v>
      </c>
    </row>
    <row r="14086" spans="1:30" s="31" customFormat="1" ht="15.75" hidden="1" customHeight="1" x14ac:dyDescent="0.15">
      <c r="A14086" s="31">
        <v>14479</v>
      </c>
      <c r="B14086" s="31">
        <v>12</v>
      </c>
      <c r="C14086" s="31">
        <v>2333</v>
      </c>
      <c r="D14086" s="43">
        <v>43007</v>
      </c>
      <c r="E14086" s="43"/>
      <c r="F14086" s="31" t="b">
        <v>1</v>
      </c>
      <c r="G14086" s="33" t="s">
        <v>37</v>
      </c>
      <c r="H14086" s="33" t="s">
        <v>44</v>
      </c>
      <c r="I14086" s="33" t="s">
        <v>38</v>
      </c>
      <c r="J14086" s="38" t="str">
        <f t="shared" si="948"/>
        <v>Small</v>
      </c>
      <c r="K14086" s="38" t="s">
        <v>3629</v>
      </c>
      <c r="L14086" s="48">
        <v>1231.1500000000001</v>
      </c>
      <c r="M14086" s="34">
        <v>161.6</v>
      </c>
      <c r="N14086" s="40">
        <v>40303</v>
      </c>
      <c r="O14086" s="50">
        <f t="shared" si="949"/>
        <v>1069.5500000000002</v>
      </c>
      <c r="P14086" s="50" t="e">
        <f>LOOKUP(C14086,CustomerDemographic!A14085:N17274,CustomerDemographic!D14085:D17274)</f>
        <v>#N/A</v>
      </c>
      <c r="Q14086" s="31" t="e">
        <f>LOOKUP(C14086,CustomerDemographic!A14085:N17274,CustomerDemographic!E14085:E17274)</f>
        <v>#N/A</v>
      </c>
      <c r="R14086" s="68" t="e">
        <f>LOOKUP(C14086,CustomerDemographic!A14085:N17274,CustomerDemographic!F14085:F17274)</f>
        <v>#N/A</v>
      </c>
      <c r="S14086" s="46" t="e">
        <f>LOOKUP(C14086,CustomerDemographic!A14085:N17274,CustomerDemographic!G14085:G17274)</f>
        <v>#N/A</v>
      </c>
      <c r="T14086" s="46"/>
      <c r="U14086" s="31" t="e">
        <f>LOOKUP(C14086,CustomerDemographic!A14085:N17274,CustomerDemographic!I14085:I17274)</f>
        <v>#N/A</v>
      </c>
      <c r="V14086" s="38" t="e">
        <f>LOOKUP(C14086,CustomerDemographic!A14085:N17274,CustomerDemographic!J14085:J17274)</f>
        <v>#N/A</v>
      </c>
      <c r="W14086" s="31" t="e">
        <f>LOOKUP(C14086,CustomerDemographic!A14085:N17274,CustomerDemographic!K14085:K17274)</f>
        <v>#N/A</v>
      </c>
      <c r="X14086" s="31" t="e">
        <f>LOOKUP(C14086,CustomerDemographic!A14085:N17274,CustomerDemographic!L14085:L17274)</f>
        <v>#N/A</v>
      </c>
      <c r="Y14086" s="31" t="e">
        <f>LOOKUP(C14086,CustomerDemographic!A14085:N17274,CustomerDemographic!M14085:M17274)</f>
        <v>#N/A</v>
      </c>
      <c r="Z14086" s="31" t="e">
        <f>LOOKUP(C14086,CustomerDemographic!A14085:N17274,CustomerDemographic!N14085:N17274)</f>
        <v>#N/A</v>
      </c>
      <c r="AA14086" s="31" t="e">
        <f>LOOKUP(C14086,CustomerAddress!A14085:F18084,CustomerAddress!C14085:C18084)</f>
        <v>#N/A</v>
      </c>
      <c r="AB14086" s="31" t="e">
        <f>LOOKUP(C14086,CustomerAddress!A14085:F18084,CustomerAddress!D14085:D18084)</f>
        <v>#N/A</v>
      </c>
      <c r="AC14086" s="31" t="e">
        <f>LOOKUP(C14086,CustomerAddress!A14085:F18084,CustomerAddress!F14085:F18084)</f>
        <v>#N/A</v>
      </c>
      <c r="AD14086" s="31">
        <f t="shared" si="950"/>
        <v>92</v>
      </c>
    </row>
    <row r="14087" spans="1:30" s="31" customFormat="1" ht="15.75" hidden="1" customHeight="1" x14ac:dyDescent="0.15">
      <c r="A14087" s="31">
        <v>14481</v>
      </c>
      <c r="B14087" s="31">
        <v>64</v>
      </c>
      <c r="C14087" s="31">
        <v>1199</v>
      </c>
      <c r="D14087" s="43">
        <v>42745</v>
      </c>
      <c r="E14087" s="43"/>
      <c r="F14087" s="31" t="b">
        <v>1</v>
      </c>
      <c r="G14087" s="33" t="s">
        <v>37</v>
      </c>
      <c r="H14087" s="33" t="s">
        <v>39</v>
      </c>
      <c r="I14087" s="33" t="s">
        <v>38</v>
      </c>
      <c r="J14087" s="38" t="str">
        <f t="shared" si="948"/>
        <v>Medium</v>
      </c>
      <c r="K14087" s="38" t="s">
        <v>12986</v>
      </c>
      <c r="L14087" s="48">
        <v>1469.44</v>
      </c>
      <c r="M14087" s="34">
        <v>596.54999999999995</v>
      </c>
      <c r="N14087" s="40">
        <v>42710</v>
      </c>
      <c r="O14087" s="50">
        <f t="shared" si="949"/>
        <v>872.8900000000001</v>
      </c>
      <c r="P14087" s="50" t="e">
        <f>LOOKUP(C14087,CustomerDemographic!A14086:N17275,CustomerDemographic!D14086:D17275)</f>
        <v>#N/A</v>
      </c>
      <c r="Q14087" s="31" t="e">
        <f>LOOKUP(C14087,CustomerDemographic!A14086:N17275,CustomerDemographic!E14086:E17275)</f>
        <v>#N/A</v>
      </c>
      <c r="R14087" s="68" t="e">
        <f>LOOKUP(C14087,CustomerDemographic!A14086:N17275,CustomerDemographic!F14086:F17275)</f>
        <v>#N/A</v>
      </c>
      <c r="S14087" s="46" t="e">
        <f>LOOKUP(C14087,CustomerDemographic!A14086:N17275,CustomerDemographic!G14086:G17275)</f>
        <v>#N/A</v>
      </c>
      <c r="T14087" s="46"/>
      <c r="U14087" s="31" t="e">
        <f>LOOKUP(C14087,CustomerDemographic!A14086:N17275,CustomerDemographic!I14086:I17275)</f>
        <v>#N/A</v>
      </c>
      <c r="V14087" s="38" t="e">
        <f>LOOKUP(C14087,CustomerDemographic!A14086:N17275,CustomerDemographic!J14086:J17275)</f>
        <v>#N/A</v>
      </c>
      <c r="W14087" s="31" t="e">
        <f>LOOKUP(C14087,CustomerDemographic!A14086:N17275,CustomerDemographic!K14086:K17275)</f>
        <v>#N/A</v>
      </c>
      <c r="X14087" s="31" t="e">
        <f>LOOKUP(C14087,CustomerDemographic!A14086:N17275,CustomerDemographic!L14086:L17275)</f>
        <v>#N/A</v>
      </c>
      <c r="Y14087" s="31" t="e">
        <f>LOOKUP(C14087,CustomerDemographic!A14086:N17275,CustomerDemographic!M14086:M17275)</f>
        <v>#N/A</v>
      </c>
      <c r="Z14087" s="31" t="e">
        <f>LOOKUP(C14087,CustomerDemographic!A14086:N17275,CustomerDemographic!N14086:N17275)</f>
        <v>#N/A</v>
      </c>
      <c r="AA14087" s="31" t="e">
        <f>LOOKUP(C14087,CustomerAddress!A14086:F18085,CustomerAddress!C14086:C18085)</f>
        <v>#N/A</v>
      </c>
      <c r="AB14087" s="31" t="e">
        <f>LOOKUP(C14087,CustomerAddress!A14086:F18085,CustomerAddress!D14086:D18085)</f>
        <v>#N/A</v>
      </c>
      <c r="AC14087" s="31" t="e">
        <f>LOOKUP(C14087,CustomerAddress!A14086:F18085,CustomerAddress!F14086:F18085)</f>
        <v>#N/A</v>
      </c>
      <c r="AD14087" s="31">
        <f t="shared" si="950"/>
        <v>354</v>
      </c>
    </row>
    <row r="14088" spans="1:30" s="31" customFormat="1" ht="15.75" hidden="1" customHeight="1" x14ac:dyDescent="0.15">
      <c r="A14088" s="31">
        <v>14482</v>
      </c>
      <c r="B14088" s="31">
        <v>18</v>
      </c>
      <c r="C14088" s="31">
        <v>2497</v>
      </c>
      <c r="D14088" s="43">
        <v>43053</v>
      </c>
      <c r="E14088" s="43"/>
      <c r="F14088" s="31" t="b">
        <v>1</v>
      </c>
      <c r="G14088" s="33" t="s">
        <v>37</v>
      </c>
      <c r="H14088" s="36" t="s">
        <v>12747</v>
      </c>
      <c r="I14088" s="33" t="s">
        <v>38</v>
      </c>
      <c r="J14088" s="38" t="str">
        <f t="shared" si="948"/>
        <v>Large</v>
      </c>
      <c r="K14088" s="38" t="s">
        <v>12987</v>
      </c>
      <c r="L14088" s="48">
        <v>575.27</v>
      </c>
      <c r="M14088" s="34">
        <v>431.45</v>
      </c>
      <c r="N14088" s="40">
        <v>41345</v>
      </c>
      <c r="O14088" s="50">
        <f t="shared" si="949"/>
        <v>143.82</v>
      </c>
      <c r="P14088" s="50" t="e">
        <f>LOOKUP(C14088,CustomerDemographic!A14087:N17276,CustomerDemographic!D14087:D17276)</f>
        <v>#N/A</v>
      </c>
      <c r="Q14088" s="31" t="e">
        <f>LOOKUP(C14088,CustomerDemographic!A14087:N17276,CustomerDemographic!E14087:E17276)</f>
        <v>#N/A</v>
      </c>
      <c r="R14088" s="68" t="e">
        <f>LOOKUP(C14088,CustomerDemographic!A14087:N17276,CustomerDemographic!F14087:F17276)</f>
        <v>#N/A</v>
      </c>
      <c r="S14088" s="46" t="e">
        <f>LOOKUP(C14088,CustomerDemographic!A14087:N17276,CustomerDemographic!G14087:G17276)</f>
        <v>#N/A</v>
      </c>
      <c r="T14088" s="46"/>
      <c r="U14088" s="31" t="e">
        <f>LOOKUP(C14088,CustomerDemographic!A14087:N17276,CustomerDemographic!I14087:I17276)</f>
        <v>#N/A</v>
      </c>
      <c r="V14088" s="38" t="e">
        <f>LOOKUP(C14088,CustomerDemographic!A14087:N17276,CustomerDemographic!J14087:J17276)</f>
        <v>#N/A</v>
      </c>
      <c r="W14088" s="31" t="e">
        <f>LOOKUP(C14088,CustomerDemographic!A14087:N17276,CustomerDemographic!K14087:K17276)</f>
        <v>#N/A</v>
      </c>
      <c r="X14088" s="31" t="e">
        <f>LOOKUP(C14088,CustomerDemographic!A14087:N17276,CustomerDemographic!L14087:L17276)</f>
        <v>#N/A</v>
      </c>
      <c r="Y14088" s="31" t="e">
        <f>LOOKUP(C14088,CustomerDemographic!A14087:N17276,CustomerDemographic!M14087:M17276)</f>
        <v>#N/A</v>
      </c>
      <c r="Z14088" s="31" t="e">
        <f>LOOKUP(C14088,CustomerDemographic!A14087:N17276,CustomerDemographic!N14087:N17276)</f>
        <v>#N/A</v>
      </c>
      <c r="AA14088" s="31" t="e">
        <f>LOOKUP(C14088,CustomerAddress!A14087:F18086,CustomerAddress!C14087:C18086)</f>
        <v>#N/A</v>
      </c>
      <c r="AB14088" s="31" t="e">
        <f>LOOKUP(C14088,CustomerAddress!A14087:F18086,CustomerAddress!D14087:D18086)</f>
        <v>#N/A</v>
      </c>
      <c r="AC14088" s="31" t="e">
        <f>LOOKUP(C14088,CustomerAddress!A14087:F18086,CustomerAddress!F14087:F18086)</f>
        <v>#N/A</v>
      </c>
      <c r="AD14088" s="31">
        <f t="shared" si="950"/>
        <v>46</v>
      </c>
    </row>
    <row r="14089" spans="1:30" s="31" customFormat="1" ht="15.75" hidden="1" customHeight="1" x14ac:dyDescent="0.15">
      <c r="A14089" s="31">
        <v>14483</v>
      </c>
      <c r="B14089" s="31">
        <v>75</v>
      </c>
      <c r="C14089" s="31">
        <v>2179</v>
      </c>
      <c r="D14089" s="43">
        <v>43053</v>
      </c>
      <c r="E14089" s="43"/>
      <c r="F14089" s="31" t="b">
        <v>0</v>
      </c>
      <c r="G14089" s="33" t="s">
        <v>37</v>
      </c>
      <c r="H14089" s="33" t="s">
        <v>42</v>
      </c>
      <c r="I14089" s="33" t="s">
        <v>46</v>
      </c>
      <c r="J14089" s="38" t="str">
        <f t="shared" si="948"/>
        <v>Medium</v>
      </c>
      <c r="K14089" s="38" t="s">
        <v>12986</v>
      </c>
      <c r="L14089" s="48">
        <v>1873.97</v>
      </c>
      <c r="M14089" s="34">
        <v>863.95</v>
      </c>
      <c r="N14089" s="40">
        <v>38859</v>
      </c>
      <c r="O14089" s="50">
        <f t="shared" si="949"/>
        <v>1010.02</v>
      </c>
      <c r="P14089" s="50" t="e">
        <f>LOOKUP(C14089,CustomerDemographic!A14088:N17277,CustomerDemographic!D14088:D17277)</f>
        <v>#N/A</v>
      </c>
      <c r="Q14089" s="31" t="e">
        <f>LOOKUP(C14089,CustomerDemographic!A14088:N17277,CustomerDemographic!E14088:E17277)</f>
        <v>#N/A</v>
      </c>
      <c r="R14089" s="68" t="e">
        <f>LOOKUP(C14089,CustomerDemographic!A14088:N17277,CustomerDemographic!F14088:F17277)</f>
        <v>#N/A</v>
      </c>
      <c r="S14089" s="46" t="e">
        <f>LOOKUP(C14089,CustomerDemographic!A14088:N17277,CustomerDemographic!G14088:G17277)</f>
        <v>#N/A</v>
      </c>
      <c r="T14089" s="46"/>
      <c r="U14089" s="31" t="e">
        <f>LOOKUP(C14089,CustomerDemographic!A14088:N17277,CustomerDemographic!I14088:I17277)</f>
        <v>#N/A</v>
      </c>
      <c r="V14089" s="38" t="e">
        <f>LOOKUP(C14089,CustomerDemographic!A14088:N17277,CustomerDemographic!J14088:J17277)</f>
        <v>#N/A</v>
      </c>
      <c r="W14089" s="31" t="e">
        <f>LOOKUP(C14089,CustomerDemographic!A14088:N17277,CustomerDemographic!K14088:K17277)</f>
        <v>#N/A</v>
      </c>
      <c r="X14089" s="31" t="e">
        <f>LOOKUP(C14089,CustomerDemographic!A14088:N17277,CustomerDemographic!L14088:L17277)</f>
        <v>#N/A</v>
      </c>
      <c r="Y14089" s="31" t="e">
        <f>LOOKUP(C14089,CustomerDemographic!A14088:N17277,CustomerDemographic!M14088:M17277)</f>
        <v>#N/A</v>
      </c>
      <c r="Z14089" s="31" t="e">
        <f>LOOKUP(C14089,CustomerDemographic!A14088:N17277,CustomerDemographic!N14088:N17277)</f>
        <v>#N/A</v>
      </c>
      <c r="AA14089" s="31" t="e">
        <f>LOOKUP(C14089,CustomerAddress!A14088:F18087,CustomerAddress!C14088:C18087)</f>
        <v>#N/A</v>
      </c>
      <c r="AB14089" s="31" t="e">
        <f>LOOKUP(C14089,CustomerAddress!A14088:F18087,CustomerAddress!D14088:D18087)</f>
        <v>#N/A</v>
      </c>
      <c r="AC14089" s="31" t="e">
        <f>LOOKUP(C14089,CustomerAddress!A14088:F18087,CustomerAddress!F14088:F18087)</f>
        <v>#N/A</v>
      </c>
      <c r="AD14089" s="31">
        <f t="shared" si="950"/>
        <v>46</v>
      </c>
    </row>
    <row r="14090" spans="1:30" s="31" customFormat="1" ht="15.75" hidden="1" customHeight="1" x14ac:dyDescent="0.15">
      <c r="A14090" s="31">
        <v>14484</v>
      </c>
      <c r="B14090" s="31">
        <v>21</v>
      </c>
      <c r="C14090" s="31">
        <v>2563</v>
      </c>
      <c r="D14090" s="43">
        <v>42971</v>
      </c>
      <c r="E14090" s="43"/>
      <c r="F14090" s="31" t="b">
        <v>0</v>
      </c>
      <c r="G14090" s="33" t="s">
        <v>37</v>
      </c>
      <c r="H14090" s="36" t="s">
        <v>12747</v>
      </c>
      <c r="I14090" s="33" t="s">
        <v>38</v>
      </c>
      <c r="J14090" s="38" t="str">
        <f t="shared" si="948"/>
        <v>Large</v>
      </c>
      <c r="K14090" s="38" t="s">
        <v>12987</v>
      </c>
      <c r="L14090" s="48">
        <v>1071.23</v>
      </c>
      <c r="M14090" s="34">
        <v>380.74</v>
      </c>
      <c r="N14090" s="40">
        <v>33455</v>
      </c>
      <c r="O14090" s="50">
        <f t="shared" si="949"/>
        <v>690.49</v>
      </c>
      <c r="P14090" s="50" t="e">
        <f>LOOKUP(C14090,CustomerDemographic!A14089:N17278,CustomerDemographic!D14089:D17278)</f>
        <v>#N/A</v>
      </c>
      <c r="Q14090" s="31" t="e">
        <f>LOOKUP(C14090,CustomerDemographic!A14089:N17278,CustomerDemographic!E14089:E17278)</f>
        <v>#N/A</v>
      </c>
      <c r="R14090" s="68" t="e">
        <f>LOOKUP(C14090,CustomerDemographic!A14089:N17278,CustomerDemographic!F14089:F17278)</f>
        <v>#N/A</v>
      </c>
      <c r="S14090" s="46" t="e">
        <f>LOOKUP(C14090,CustomerDemographic!A14089:N17278,CustomerDemographic!G14089:G17278)</f>
        <v>#N/A</v>
      </c>
      <c r="T14090" s="46"/>
      <c r="U14090" s="31" t="e">
        <f>LOOKUP(C14090,CustomerDemographic!A14089:N17278,CustomerDemographic!I14089:I17278)</f>
        <v>#N/A</v>
      </c>
      <c r="V14090" s="38" t="e">
        <f>LOOKUP(C14090,CustomerDemographic!A14089:N17278,CustomerDemographic!J14089:J17278)</f>
        <v>#N/A</v>
      </c>
      <c r="W14090" s="31" t="e">
        <f>LOOKUP(C14090,CustomerDemographic!A14089:N17278,CustomerDemographic!K14089:K17278)</f>
        <v>#N/A</v>
      </c>
      <c r="X14090" s="31" t="e">
        <f>LOOKUP(C14090,CustomerDemographic!A14089:N17278,CustomerDemographic!L14089:L17278)</f>
        <v>#N/A</v>
      </c>
      <c r="Y14090" s="31" t="e">
        <f>LOOKUP(C14090,CustomerDemographic!A14089:N17278,CustomerDemographic!M14089:M17278)</f>
        <v>#N/A</v>
      </c>
      <c r="Z14090" s="31" t="e">
        <f>LOOKUP(C14090,CustomerDemographic!A14089:N17278,CustomerDemographic!N14089:N17278)</f>
        <v>#N/A</v>
      </c>
      <c r="AA14090" s="31" t="e">
        <f>LOOKUP(C14090,CustomerAddress!A14089:F18088,CustomerAddress!C14089:C18088)</f>
        <v>#N/A</v>
      </c>
      <c r="AB14090" s="31" t="e">
        <f>LOOKUP(C14090,CustomerAddress!A14089:F18088,CustomerAddress!D14089:D18088)</f>
        <v>#N/A</v>
      </c>
      <c r="AC14090" s="31" t="e">
        <f>LOOKUP(C14090,CustomerAddress!A14089:F18088,CustomerAddress!F14089:F18088)</f>
        <v>#N/A</v>
      </c>
      <c r="AD14090" s="31">
        <f t="shared" si="950"/>
        <v>128</v>
      </c>
    </row>
    <row r="14091" spans="1:30" s="31" customFormat="1" ht="15.75" hidden="1" customHeight="1" x14ac:dyDescent="0.15">
      <c r="A14091" s="31">
        <v>14485</v>
      </c>
      <c r="B14091" s="31">
        <v>9</v>
      </c>
      <c r="C14091" s="31">
        <v>183</v>
      </c>
      <c r="D14091" s="43">
        <v>42887</v>
      </c>
      <c r="E14091" s="43"/>
      <c r="F14091" s="31" t="b">
        <v>0</v>
      </c>
      <c r="G14091" s="33" t="s">
        <v>37</v>
      </c>
      <c r="H14091" s="33" t="s">
        <v>40</v>
      </c>
      <c r="I14091" s="33" t="s">
        <v>43</v>
      </c>
      <c r="J14091" s="38" t="str">
        <f t="shared" si="948"/>
        <v>Large</v>
      </c>
      <c r="K14091" s="38" t="s">
        <v>12987</v>
      </c>
      <c r="L14091" s="48">
        <v>742.54</v>
      </c>
      <c r="M14091" s="34">
        <v>667.4</v>
      </c>
      <c r="N14091" s="40">
        <v>33549</v>
      </c>
      <c r="O14091" s="50">
        <f t="shared" si="949"/>
        <v>75.139999999999986</v>
      </c>
      <c r="P14091" s="50" t="e">
        <f>LOOKUP(C14091,CustomerDemographic!A14090:N17279,CustomerDemographic!D14090:D17279)</f>
        <v>#N/A</v>
      </c>
      <c r="Q14091" s="31" t="e">
        <f>LOOKUP(C14091,CustomerDemographic!A14090:N17279,CustomerDemographic!E14090:E17279)</f>
        <v>#N/A</v>
      </c>
      <c r="R14091" s="68" t="e">
        <f>LOOKUP(C14091,CustomerDemographic!A14090:N17279,CustomerDemographic!F14090:F17279)</f>
        <v>#N/A</v>
      </c>
      <c r="S14091" s="46" t="e">
        <f>LOOKUP(C14091,CustomerDemographic!A14090:N17279,CustomerDemographic!G14090:G17279)</f>
        <v>#N/A</v>
      </c>
      <c r="T14091" s="46"/>
      <c r="U14091" s="31" t="e">
        <f>LOOKUP(C14091,CustomerDemographic!A14090:N17279,CustomerDemographic!I14090:I17279)</f>
        <v>#N/A</v>
      </c>
      <c r="V14091" s="38" t="e">
        <f>LOOKUP(C14091,CustomerDemographic!A14090:N17279,CustomerDemographic!J14090:J17279)</f>
        <v>#N/A</v>
      </c>
      <c r="W14091" s="31" t="e">
        <f>LOOKUP(C14091,CustomerDemographic!A14090:N17279,CustomerDemographic!K14090:K17279)</f>
        <v>#N/A</v>
      </c>
      <c r="X14091" s="31" t="e">
        <f>LOOKUP(C14091,CustomerDemographic!A14090:N17279,CustomerDemographic!L14090:L17279)</f>
        <v>#N/A</v>
      </c>
      <c r="Y14091" s="31" t="e">
        <f>LOOKUP(C14091,CustomerDemographic!A14090:N17279,CustomerDemographic!M14090:M17279)</f>
        <v>#N/A</v>
      </c>
      <c r="Z14091" s="31" t="e">
        <f>LOOKUP(C14091,CustomerDemographic!A14090:N17279,CustomerDemographic!N14090:N17279)</f>
        <v>#N/A</v>
      </c>
      <c r="AA14091" s="31" t="e">
        <f>LOOKUP(C14091,CustomerAddress!A14090:F18089,CustomerAddress!C14090:C18089)</f>
        <v>#N/A</v>
      </c>
      <c r="AB14091" s="31" t="e">
        <f>LOOKUP(C14091,CustomerAddress!A14090:F18089,CustomerAddress!D14090:D18089)</f>
        <v>#N/A</v>
      </c>
      <c r="AC14091" s="31" t="e">
        <f>LOOKUP(C14091,CustomerAddress!A14090:F18089,CustomerAddress!F14090:F18089)</f>
        <v>#N/A</v>
      </c>
      <c r="AD14091" s="31">
        <f t="shared" si="950"/>
        <v>212</v>
      </c>
    </row>
    <row r="14092" spans="1:30" s="31" customFormat="1" ht="15.75" hidden="1" customHeight="1" x14ac:dyDescent="0.15">
      <c r="A14092" s="31">
        <v>14486</v>
      </c>
      <c r="B14092" s="31">
        <v>23</v>
      </c>
      <c r="C14092" s="31">
        <v>1</v>
      </c>
      <c r="D14092" s="43">
        <v>42821</v>
      </c>
      <c r="E14092" s="43"/>
      <c r="F14092" s="31" t="b">
        <v>0</v>
      </c>
      <c r="G14092" s="33" t="s">
        <v>37</v>
      </c>
      <c r="H14092" s="33" t="s">
        <v>41</v>
      </c>
      <c r="I14092" s="33" t="s">
        <v>45</v>
      </c>
      <c r="J14092" s="38" t="str">
        <f t="shared" si="948"/>
        <v>Medium</v>
      </c>
      <c r="K14092" s="38" t="s">
        <v>12986</v>
      </c>
      <c r="L14092" s="48">
        <v>688.63</v>
      </c>
      <c r="M14092" s="34">
        <v>612.88</v>
      </c>
      <c r="N14092" s="40">
        <v>33455</v>
      </c>
      <c r="O14092" s="50">
        <f t="shared" si="949"/>
        <v>75.75</v>
      </c>
      <c r="P14092" s="50" t="e">
        <f>LOOKUP(C14092,CustomerDemographic!A14091:N17280,CustomerDemographic!D14091:D17280)</f>
        <v>#N/A</v>
      </c>
      <c r="Q14092" s="31" t="e">
        <f>LOOKUP(C14092,CustomerDemographic!A14091:N17280,CustomerDemographic!E14091:E17280)</f>
        <v>#N/A</v>
      </c>
      <c r="R14092" s="68" t="e">
        <f>LOOKUP(C14092,CustomerDemographic!A14091:N17280,CustomerDemographic!F14091:F17280)</f>
        <v>#N/A</v>
      </c>
      <c r="S14092" s="46" t="e">
        <f>LOOKUP(C14092,CustomerDemographic!A14091:N17280,CustomerDemographic!G14091:G17280)</f>
        <v>#N/A</v>
      </c>
      <c r="T14092" s="46"/>
      <c r="U14092" s="31" t="e">
        <f>LOOKUP(C14092,CustomerDemographic!A14091:N17280,CustomerDemographic!I14091:I17280)</f>
        <v>#N/A</v>
      </c>
      <c r="V14092" s="38" t="e">
        <f>LOOKUP(C14092,CustomerDemographic!A14091:N17280,CustomerDemographic!J14091:J17280)</f>
        <v>#N/A</v>
      </c>
      <c r="W14092" s="31" t="e">
        <f>LOOKUP(C14092,CustomerDemographic!A14091:N17280,CustomerDemographic!K14091:K17280)</f>
        <v>#N/A</v>
      </c>
      <c r="X14092" s="31" t="e">
        <f>LOOKUP(C14092,CustomerDemographic!A14091:N17280,CustomerDemographic!L14091:L17280)</f>
        <v>#N/A</v>
      </c>
      <c r="Y14092" s="31" t="e">
        <f>LOOKUP(C14092,CustomerDemographic!A14091:N17280,CustomerDemographic!M14091:M17280)</f>
        <v>#N/A</v>
      </c>
      <c r="Z14092" s="31" t="e">
        <f>LOOKUP(C14092,CustomerDemographic!A14091:N17280,CustomerDemographic!N14091:N17280)</f>
        <v>#N/A</v>
      </c>
      <c r="AA14092" s="31" t="e">
        <f>LOOKUP(C14092,CustomerAddress!A14091:F18090,CustomerAddress!C14091:C18090)</f>
        <v>#N/A</v>
      </c>
      <c r="AB14092" s="31" t="e">
        <f>LOOKUP(C14092,CustomerAddress!A14091:F18090,CustomerAddress!D14091:D18090)</f>
        <v>#N/A</v>
      </c>
      <c r="AC14092" s="31" t="e">
        <f>LOOKUP(C14092,CustomerAddress!A14091:F18090,CustomerAddress!F14091:F18090)</f>
        <v>#N/A</v>
      </c>
      <c r="AD14092" s="31">
        <f t="shared" si="950"/>
        <v>278</v>
      </c>
    </row>
    <row r="14093" spans="1:30" s="31" customFormat="1" ht="15.75" hidden="1" customHeight="1" x14ac:dyDescent="0.15">
      <c r="A14093" s="31">
        <v>14487</v>
      </c>
      <c r="B14093" s="31">
        <v>54</v>
      </c>
      <c r="C14093" s="31">
        <v>995</v>
      </c>
      <c r="D14093" s="43">
        <v>43088</v>
      </c>
      <c r="E14093" s="43"/>
      <c r="F14093" s="31" t="b">
        <v>1</v>
      </c>
      <c r="G14093" s="33" t="s">
        <v>37</v>
      </c>
      <c r="H14093" s="33" t="s">
        <v>44</v>
      </c>
      <c r="I14093" s="33" t="s">
        <v>38</v>
      </c>
      <c r="J14093" s="38" t="str">
        <f t="shared" si="948"/>
        <v>Small</v>
      </c>
      <c r="K14093" s="38" t="s">
        <v>3629</v>
      </c>
      <c r="L14093" s="48">
        <v>1292.8399999999999</v>
      </c>
      <c r="M14093" s="34">
        <v>13.44</v>
      </c>
      <c r="N14093" s="40">
        <v>42226</v>
      </c>
      <c r="O14093" s="50">
        <f t="shared" si="949"/>
        <v>1279.3999999999999</v>
      </c>
      <c r="P14093" s="50" t="e">
        <f>LOOKUP(C14093,CustomerDemographic!A14092:N17281,CustomerDemographic!D14092:D17281)</f>
        <v>#N/A</v>
      </c>
      <c r="Q14093" s="31" t="e">
        <f>LOOKUP(C14093,CustomerDemographic!A14092:N17281,CustomerDemographic!E14092:E17281)</f>
        <v>#N/A</v>
      </c>
      <c r="R14093" s="68" t="e">
        <f>LOOKUP(C14093,CustomerDemographic!A14092:N17281,CustomerDemographic!F14092:F17281)</f>
        <v>#N/A</v>
      </c>
      <c r="S14093" s="46" t="e">
        <f>LOOKUP(C14093,CustomerDemographic!A14092:N17281,CustomerDemographic!G14092:G17281)</f>
        <v>#N/A</v>
      </c>
      <c r="T14093" s="46"/>
      <c r="U14093" s="31" t="e">
        <f>LOOKUP(C14093,CustomerDemographic!A14092:N17281,CustomerDemographic!I14092:I17281)</f>
        <v>#N/A</v>
      </c>
      <c r="V14093" s="38" t="e">
        <f>LOOKUP(C14093,CustomerDemographic!A14092:N17281,CustomerDemographic!J14092:J17281)</f>
        <v>#N/A</v>
      </c>
      <c r="W14093" s="31" t="e">
        <f>LOOKUP(C14093,CustomerDemographic!A14092:N17281,CustomerDemographic!K14092:K17281)</f>
        <v>#N/A</v>
      </c>
      <c r="X14093" s="31" t="e">
        <f>LOOKUP(C14093,CustomerDemographic!A14092:N17281,CustomerDemographic!L14092:L17281)</f>
        <v>#N/A</v>
      </c>
      <c r="Y14093" s="31" t="e">
        <f>LOOKUP(C14093,CustomerDemographic!A14092:N17281,CustomerDemographic!M14092:M17281)</f>
        <v>#N/A</v>
      </c>
      <c r="Z14093" s="31" t="e">
        <f>LOOKUP(C14093,CustomerDemographic!A14092:N17281,CustomerDemographic!N14092:N17281)</f>
        <v>#N/A</v>
      </c>
      <c r="AA14093" s="31" t="e">
        <f>LOOKUP(C14093,CustomerAddress!A14092:F18091,CustomerAddress!C14092:C18091)</f>
        <v>#N/A</v>
      </c>
      <c r="AB14093" s="31" t="e">
        <f>LOOKUP(C14093,CustomerAddress!A14092:F18091,CustomerAddress!D14092:D18091)</f>
        <v>#N/A</v>
      </c>
      <c r="AC14093" s="31" t="e">
        <f>LOOKUP(C14093,CustomerAddress!A14092:F18091,CustomerAddress!F14092:F18091)</f>
        <v>#N/A</v>
      </c>
      <c r="AD14093" s="31">
        <f t="shared" si="950"/>
        <v>11</v>
      </c>
    </row>
    <row r="14094" spans="1:30" s="31" customFormat="1" ht="15.75" hidden="1" customHeight="1" x14ac:dyDescent="0.15">
      <c r="A14094" s="31">
        <v>14488</v>
      </c>
      <c r="B14094" s="31">
        <v>96</v>
      </c>
      <c r="C14094" s="31">
        <v>3034</v>
      </c>
      <c r="D14094" s="43">
        <v>42815</v>
      </c>
      <c r="E14094" s="43"/>
      <c r="F14094" s="31" t="b">
        <v>0</v>
      </c>
      <c r="G14094" s="33" t="s">
        <v>37</v>
      </c>
      <c r="H14094" s="33" t="s">
        <v>44</v>
      </c>
      <c r="I14094" s="33" t="s">
        <v>43</v>
      </c>
      <c r="J14094" s="38" t="str">
        <f t="shared" si="948"/>
        <v>Medium</v>
      </c>
      <c r="K14094" s="38" t="s">
        <v>12986</v>
      </c>
      <c r="L14094" s="48">
        <v>1172.78</v>
      </c>
      <c r="M14094" s="34">
        <v>1043.77</v>
      </c>
      <c r="N14094" s="40">
        <v>42458</v>
      </c>
      <c r="O14094" s="50">
        <f t="shared" si="949"/>
        <v>129.01</v>
      </c>
      <c r="P14094" s="50" t="e">
        <f>LOOKUP(C14094,CustomerDemographic!A14093:N17282,CustomerDemographic!D14093:D17282)</f>
        <v>#N/A</v>
      </c>
      <c r="Q14094" s="31" t="e">
        <f>LOOKUP(C14094,CustomerDemographic!A14093:N17282,CustomerDemographic!E14093:E17282)</f>
        <v>#N/A</v>
      </c>
      <c r="R14094" s="68" t="e">
        <f>LOOKUP(C14094,CustomerDemographic!A14093:N17282,CustomerDemographic!F14093:F17282)</f>
        <v>#N/A</v>
      </c>
      <c r="S14094" s="46" t="e">
        <f>LOOKUP(C14094,CustomerDemographic!A14093:N17282,CustomerDemographic!G14093:G17282)</f>
        <v>#N/A</v>
      </c>
      <c r="T14094" s="46"/>
      <c r="U14094" s="31" t="e">
        <f>LOOKUP(C14094,CustomerDemographic!A14093:N17282,CustomerDemographic!I14093:I17282)</f>
        <v>#N/A</v>
      </c>
      <c r="V14094" s="38" t="e">
        <f>LOOKUP(C14094,CustomerDemographic!A14093:N17282,CustomerDemographic!J14093:J17282)</f>
        <v>#N/A</v>
      </c>
      <c r="W14094" s="31" t="e">
        <f>LOOKUP(C14094,CustomerDemographic!A14093:N17282,CustomerDemographic!K14093:K17282)</f>
        <v>#N/A</v>
      </c>
      <c r="X14094" s="31" t="e">
        <f>LOOKUP(C14094,CustomerDemographic!A14093:N17282,CustomerDemographic!L14093:L17282)</f>
        <v>#N/A</v>
      </c>
      <c r="Y14094" s="31" t="e">
        <f>LOOKUP(C14094,CustomerDemographic!A14093:N17282,CustomerDemographic!M14093:M17282)</f>
        <v>#N/A</v>
      </c>
      <c r="Z14094" s="31" t="e">
        <f>LOOKUP(C14094,CustomerDemographic!A14093:N17282,CustomerDemographic!N14093:N17282)</f>
        <v>#N/A</v>
      </c>
      <c r="AA14094" s="31" t="e">
        <f>LOOKUP(C14094,CustomerAddress!A14093:F18092,CustomerAddress!C14093:C18092)</f>
        <v>#N/A</v>
      </c>
      <c r="AB14094" s="31" t="e">
        <f>LOOKUP(C14094,CustomerAddress!A14093:F18092,CustomerAddress!D14093:D18092)</f>
        <v>#N/A</v>
      </c>
      <c r="AC14094" s="31" t="e">
        <f>LOOKUP(C14094,CustomerAddress!A14093:F18092,CustomerAddress!F14093:F18092)</f>
        <v>#N/A</v>
      </c>
      <c r="AD14094" s="31">
        <f t="shared" si="950"/>
        <v>284</v>
      </c>
    </row>
    <row r="14095" spans="1:30" s="31" customFormat="1" ht="15.75" hidden="1" customHeight="1" x14ac:dyDescent="0.15">
      <c r="A14095" s="31">
        <v>14489</v>
      </c>
      <c r="B14095" s="31">
        <v>3</v>
      </c>
      <c r="C14095" s="31">
        <v>1266</v>
      </c>
      <c r="D14095" s="43">
        <v>42737</v>
      </c>
      <c r="E14095" s="43"/>
      <c r="F14095" s="31" t="b">
        <v>1</v>
      </c>
      <c r="G14095" s="33" t="s">
        <v>37</v>
      </c>
      <c r="H14095" s="33" t="s">
        <v>39</v>
      </c>
      <c r="I14095" s="33" t="s">
        <v>38</v>
      </c>
      <c r="J14095" s="38" t="str">
        <f t="shared" si="948"/>
        <v>Small</v>
      </c>
      <c r="K14095" s="38" t="s">
        <v>3629</v>
      </c>
      <c r="L14095" s="48">
        <v>2091.4699999999998</v>
      </c>
      <c r="M14095" s="34">
        <v>388.92</v>
      </c>
      <c r="N14095" s="40">
        <v>38193</v>
      </c>
      <c r="O14095" s="50">
        <f t="shared" si="949"/>
        <v>1702.5499999999997</v>
      </c>
      <c r="P14095" s="50" t="e">
        <f>LOOKUP(C14095,CustomerDemographic!A14094:N17283,CustomerDemographic!D14094:D17283)</f>
        <v>#N/A</v>
      </c>
      <c r="Q14095" s="31" t="e">
        <f>LOOKUP(C14095,CustomerDemographic!A14094:N17283,CustomerDemographic!E14094:E17283)</f>
        <v>#N/A</v>
      </c>
      <c r="R14095" s="68" t="e">
        <f>LOOKUP(C14095,CustomerDemographic!A14094:N17283,CustomerDemographic!F14094:F17283)</f>
        <v>#N/A</v>
      </c>
      <c r="S14095" s="46" t="e">
        <f>LOOKUP(C14095,CustomerDemographic!A14094:N17283,CustomerDemographic!G14094:G17283)</f>
        <v>#N/A</v>
      </c>
      <c r="T14095" s="46"/>
      <c r="U14095" s="31" t="e">
        <f>LOOKUP(C14095,CustomerDemographic!A14094:N17283,CustomerDemographic!I14094:I17283)</f>
        <v>#N/A</v>
      </c>
      <c r="V14095" s="38" t="e">
        <f>LOOKUP(C14095,CustomerDemographic!A14094:N17283,CustomerDemographic!J14094:J17283)</f>
        <v>#N/A</v>
      </c>
      <c r="W14095" s="31" t="e">
        <f>LOOKUP(C14095,CustomerDemographic!A14094:N17283,CustomerDemographic!K14094:K17283)</f>
        <v>#N/A</v>
      </c>
      <c r="X14095" s="31" t="e">
        <f>LOOKUP(C14095,CustomerDemographic!A14094:N17283,CustomerDemographic!L14094:L17283)</f>
        <v>#N/A</v>
      </c>
      <c r="Y14095" s="31" t="e">
        <f>LOOKUP(C14095,CustomerDemographic!A14094:N17283,CustomerDemographic!M14094:M17283)</f>
        <v>#N/A</v>
      </c>
      <c r="Z14095" s="31" t="e">
        <f>LOOKUP(C14095,CustomerDemographic!A14094:N17283,CustomerDemographic!N14094:N17283)</f>
        <v>#N/A</v>
      </c>
      <c r="AA14095" s="31" t="e">
        <f>LOOKUP(C14095,CustomerAddress!A14094:F18093,CustomerAddress!C14094:C18093)</f>
        <v>#N/A</v>
      </c>
      <c r="AB14095" s="31" t="e">
        <f>LOOKUP(C14095,CustomerAddress!A14094:F18093,CustomerAddress!D14094:D18093)</f>
        <v>#N/A</v>
      </c>
      <c r="AC14095" s="31" t="e">
        <f>LOOKUP(C14095,CustomerAddress!A14094:F18093,CustomerAddress!F14094:F18093)</f>
        <v>#N/A</v>
      </c>
      <c r="AD14095" s="31">
        <f t="shared" si="950"/>
        <v>362</v>
      </c>
    </row>
    <row r="14096" spans="1:30" s="31" customFormat="1" ht="15.75" hidden="1" customHeight="1" x14ac:dyDescent="0.15">
      <c r="A14096" s="31">
        <v>14490</v>
      </c>
      <c r="B14096" s="31">
        <v>18</v>
      </c>
      <c r="C14096" s="31">
        <v>420</v>
      </c>
      <c r="D14096" s="43">
        <v>43022</v>
      </c>
      <c r="E14096" s="43"/>
      <c r="F14096" s="31" t="b">
        <v>1</v>
      </c>
      <c r="G14096" s="33" t="s">
        <v>37</v>
      </c>
      <c r="H14096" s="33" t="s">
        <v>41</v>
      </c>
      <c r="I14096" s="33" t="s">
        <v>38</v>
      </c>
      <c r="J14096" s="38" t="str">
        <f t="shared" si="948"/>
        <v>Large</v>
      </c>
      <c r="K14096" s="38" t="s">
        <v>12987</v>
      </c>
      <c r="L14096" s="48">
        <v>1148.6400000000001</v>
      </c>
      <c r="M14096" s="34">
        <v>689.18</v>
      </c>
      <c r="N14096" s="40">
        <v>42226</v>
      </c>
      <c r="O14096" s="50">
        <f t="shared" si="949"/>
        <v>459.46000000000015</v>
      </c>
      <c r="P14096" s="50" t="e">
        <f>LOOKUP(C14096,CustomerDemographic!A14095:N17284,CustomerDemographic!D14095:D17284)</f>
        <v>#N/A</v>
      </c>
      <c r="Q14096" s="31" t="e">
        <f>LOOKUP(C14096,CustomerDemographic!A14095:N17284,CustomerDemographic!E14095:E17284)</f>
        <v>#N/A</v>
      </c>
      <c r="R14096" s="68" t="e">
        <f>LOOKUP(C14096,CustomerDemographic!A14095:N17284,CustomerDemographic!F14095:F17284)</f>
        <v>#N/A</v>
      </c>
      <c r="S14096" s="46" t="e">
        <f>LOOKUP(C14096,CustomerDemographic!A14095:N17284,CustomerDemographic!G14095:G17284)</f>
        <v>#N/A</v>
      </c>
      <c r="T14096" s="46"/>
      <c r="U14096" s="31" t="e">
        <f>LOOKUP(C14096,CustomerDemographic!A14095:N17284,CustomerDemographic!I14095:I17284)</f>
        <v>#N/A</v>
      </c>
      <c r="V14096" s="38" t="e">
        <f>LOOKUP(C14096,CustomerDemographic!A14095:N17284,CustomerDemographic!J14095:J17284)</f>
        <v>#N/A</v>
      </c>
      <c r="W14096" s="31" t="e">
        <f>LOOKUP(C14096,CustomerDemographic!A14095:N17284,CustomerDemographic!K14095:K17284)</f>
        <v>#N/A</v>
      </c>
      <c r="X14096" s="31" t="e">
        <f>LOOKUP(C14096,CustomerDemographic!A14095:N17284,CustomerDemographic!L14095:L17284)</f>
        <v>#N/A</v>
      </c>
      <c r="Y14096" s="31" t="e">
        <f>LOOKUP(C14096,CustomerDemographic!A14095:N17284,CustomerDemographic!M14095:M17284)</f>
        <v>#N/A</v>
      </c>
      <c r="Z14096" s="31" t="e">
        <f>LOOKUP(C14096,CustomerDemographic!A14095:N17284,CustomerDemographic!N14095:N17284)</f>
        <v>#N/A</v>
      </c>
      <c r="AA14096" s="31" t="e">
        <f>LOOKUP(C14096,CustomerAddress!A14095:F18094,CustomerAddress!C14095:C18094)</f>
        <v>#N/A</v>
      </c>
      <c r="AB14096" s="31" t="e">
        <f>LOOKUP(C14096,CustomerAddress!A14095:F18094,CustomerAddress!D14095:D18094)</f>
        <v>#N/A</v>
      </c>
      <c r="AC14096" s="31" t="e">
        <f>LOOKUP(C14096,CustomerAddress!A14095:F18094,CustomerAddress!F14095:F18094)</f>
        <v>#N/A</v>
      </c>
      <c r="AD14096" s="31">
        <f t="shared" si="950"/>
        <v>77</v>
      </c>
    </row>
    <row r="14097" spans="1:30" s="31" customFormat="1" ht="15.75" hidden="1" customHeight="1" x14ac:dyDescent="0.15">
      <c r="A14097" s="31">
        <v>14491</v>
      </c>
      <c r="B14097" s="31">
        <v>90</v>
      </c>
      <c r="C14097" s="31">
        <v>1530</v>
      </c>
      <c r="D14097" s="43">
        <v>43098</v>
      </c>
      <c r="E14097" s="43"/>
      <c r="F14097" s="31" t="b">
        <v>1</v>
      </c>
      <c r="G14097" s="33" t="s">
        <v>37</v>
      </c>
      <c r="H14097" s="33" t="s">
        <v>41</v>
      </c>
      <c r="I14097" s="33" t="s">
        <v>38</v>
      </c>
      <c r="J14097" s="38" t="str">
        <f t="shared" si="948"/>
        <v>Medium</v>
      </c>
      <c r="K14097" s="38" t="s">
        <v>12986</v>
      </c>
      <c r="L14097" s="48">
        <v>363.01</v>
      </c>
      <c r="M14097" s="34">
        <v>290.41000000000003</v>
      </c>
      <c r="N14097" s="40">
        <v>36833</v>
      </c>
      <c r="O14097" s="50">
        <f t="shared" si="949"/>
        <v>72.599999999999966</v>
      </c>
      <c r="P14097" s="50" t="e">
        <f>LOOKUP(C14097,CustomerDemographic!A14096:N17285,CustomerDemographic!D14096:D17285)</f>
        <v>#N/A</v>
      </c>
      <c r="Q14097" s="31" t="e">
        <f>LOOKUP(C14097,CustomerDemographic!A14096:N17285,CustomerDemographic!E14096:E17285)</f>
        <v>#N/A</v>
      </c>
      <c r="R14097" s="68" t="e">
        <f>LOOKUP(C14097,CustomerDemographic!A14096:N17285,CustomerDemographic!F14096:F17285)</f>
        <v>#N/A</v>
      </c>
      <c r="S14097" s="46" t="e">
        <f>LOOKUP(C14097,CustomerDemographic!A14096:N17285,CustomerDemographic!G14096:G17285)</f>
        <v>#N/A</v>
      </c>
      <c r="T14097" s="46"/>
      <c r="U14097" s="31" t="e">
        <f>LOOKUP(C14097,CustomerDemographic!A14096:N17285,CustomerDemographic!I14096:I17285)</f>
        <v>#N/A</v>
      </c>
      <c r="V14097" s="38" t="e">
        <f>LOOKUP(C14097,CustomerDemographic!A14096:N17285,CustomerDemographic!J14096:J17285)</f>
        <v>#N/A</v>
      </c>
      <c r="W14097" s="31" t="e">
        <f>LOOKUP(C14097,CustomerDemographic!A14096:N17285,CustomerDemographic!K14096:K17285)</f>
        <v>#N/A</v>
      </c>
      <c r="X14097" s="31" t="e">
        <f>LOOKUP(C14097,CustomerDemographic!A14096:N17285,CustomerDemographic!L14096:L17285)</f>
        <v>#N/A</v>
      </c>
      <c r="Y14097" s="31" t="e">
        <f>LOOKUP(C14097,CustomerDemographic!A14096:N17285,CustomerDemographic!M14096:M17285)</f>
        <v>#N/A</v>
      </c>
      <c r="Z14097" s="31" t="e">
        <f>LOOKUP(C14097,CustomerDemographic!A14096:N17285,CustomerDemographic!N14096:N17285)</f>
        <v>#N/A</v>
      </c>
      <c r="AA14097" s="31" t="e">
        <f>LOOKUP(C14097,CustomerAddress!A14096:F18095,CustomerAddress!C14096:C18095)</f>
        <v>#N/A</v>
      </c>
      <c r="AB14097" s="31" t="e">
        <f>LOOKUP(C14097,CustomerAddress!A14096:F18095,CustomerAddress!D14096:D18095)</f>
        <v>#N/A</v>
      </c>
      <c r="AC14097" s="31" t="e">
        <f>LOOKUP(C14097,CustomerAddress!A14096:F18095,CustomerAddress!F14096:F18095)</f>
        <v>#N/A</v>
      </c>
      <c r="AD14097" s="31">
        <f t="shared" si="950"/>
        <v>1</v>
      </c>
    </row>
    <row r="14098" spans="1:30" s="31" customFormat="1" ht="15.75" hidden="1" customHeight="1" x14ac:dyDescent="0.15">
      <c r="A14098" s="31">
        <v>14492</v>
      </c>
      <c r="B14098" s="31">
        <v>50</v>
      </c>
      <c r="C14098" s="31">
        <v>3481</v>
      </c>
      <c r="D14098" s="43">
        <v>43011</v>
      </c>
      <c r="E14098" s="43"/>
      <c r="F14098" s="31" t="b">
        <v>1</v>
      </c>
      <c r="G14098" s="33" t="s">
        <v>37</v>
      </c>
      <c r="H14098" s="33" t="s">
        <v>42</v>
      </c>
      <c r="I14098" s="33" t="s">
        <v>38</v>
      </c>
      <c r="J14098" s="38" t="str">
        <f t="shared" si="948"/>
        <v>Medium</v>
      </c>
      <c r="K14098" s="38" t="s">
        <v>12986</v>
      </c>
      <c r="L14098" s="48">
        <v>642.70000000000005</v>
      </c>
      <c r="M14098" s="34">
        <v>211.37</v>
      </c>
      <c r="N14098" s="40">
        <v>37337</v>
      </c>
      <c r="O14098" s="50">
        <f t="shared" si="949"/>
        <v>431.33000000000004</v>
      </c>
      <c r="P14098" s="50" t="e">
        <f>LOOKUP(C14098,CustomerDemographic!A14097:N17286,CustomerDemographic!D14097:D17286)</f>
        <v>#N/A</v>
      </c>
      <c r="Q14098" s="31" t="e">
        <f>LOOKUP(C14098,CustomerDemographic!A14097:N17286,CustomerDemographic!E14097:E17286)</f>
        <v>#N/A</v>
      </c>
      <c r="R14098" s="68" t="e">
        <f>LOOKUP(C14098,CustomerDemographic!A14097:N17286,CustomerDemographic!F14097:F17286)</f>
        <v>#N/A</v>
      </c>
      <c r="S14098" s="46" t="e">
        <f>LOOKUP(C14098,CustomerDemographic!A14097:N17286,CustomerDemographic!G14097:G17286)</f>
        <v>#N/A</v>
      </c>
      <c r="T14098" s="46"/>
      <c r="U14098" s="31" t="e">
        <f>LOOKUP(C14098,CustomerDemographic!A14097:N17286,CustomerDemographic!I14097:I17286)</f>
        <v>#N/A</v>
      </c>
      <c r="V14098" s="38" t="e">
        <f>LOOKUP(C14098,CustomerDemographic!A14097:N17286,CustomerDemographic!J14097:J17286)</f>
        <v>#N/A</v>
      </c>
      <c r="W14098" s="31" t="e">
        <f>LOOKUP(C14098,CustomerDemographic!A14097:N17286,CustomerDemographic!K14097:K17286)</f>
        <v>#N/A</v>
      </c>
      <c r="X14098" s="31" t="e">
        <f>LOOKUP(C14098,CustomerDemographic!A14097:N17286,CustomerDemographic!L14097:L17286)</f>
        <v>#N/A</v>
      </c>
      <c r="Y14098" s="31" t="e">
        <f>LOOKUP(C14098,CustomerDemographic!A14097:N17286,CustomerDemographic!M14097:M17286)</f>
        <v>#N/A</v>
      </c>
      <c r="Z14098" s="31" t="e">
        <f>LOOKUP(C14098,CustomerDemographic!A14097:N17286,CustomerDemographic!N14097:N17286)</f>
        <v>#N/A</v>
      </c>
      <c r="AA14098" s="31" t="e">
        <f>LOOKUP(C14098,CustomerAddress!A14097:F18096,CustomerAddress!C14097:C18096)</f>
        <v>#N/A</v>
      </c>
      <c r="AB14098" s="31" t="e">
        <f>LOOKUP(C14098,CustomerAddress!A14097:F18096,CustomerAddress!D14097:D18096)</f>
        <v>#N/A</v>
      </c>
      <c r="AC14098" s="31" t="e">
        <f>LOOKUP(C14098,CustomerAddress!A14097:F18096,CustomerAddress!F14097:F18096)</f>
        <v>#N/A</v>
      </c>
      <c r="AD14098" s="31">
        <f t="shared" si="950"/>
        <v>88</v>
      </c>
    </row>
    <row r="14099" spans="1:30" s="31" customFormat="1" ht="15.75" hidden="1" customHeight="1" x14ac:dyDescent="0.15">
      <c r="A14099" s="31">
        <v>14493</v>
      </c>
      <c r="B14099" s="31">
        <v>83</v>
      </c>
      <c r="C14099" s="31">
        <v>2408</v>
      </c>
      <c r="D14099" s="43">
        <v>42960</v>
      </c>
      <c r="E14099" s="43"/>
      <c r="F14099" s="31" t="b">
        <v>0</v>
      </c>
      <c r="G14099" s="33" t="s">
        <v>37</v>
      </c>
      <c r="H14099" s="36" t="s">
        <v>12747</v>
      </c>
      <c r="I14099" s="33" t="s">
        <v>46</v>
      </c>
      <c r="J14099" s="38" t="str">
        <f t="shared" si="948"/>
        <v>Medium</v>
      </c>
      <c r="K14099" s="38" t="s">
        <v>12986</v>
      </c>
      <c r="L14099" s="48">
        <v>2083.94</v>
      </c>
      <c r="M14099" s="34">
        <v>675.03</v>
      </c>
      <c r="N14099" s="40">
        <v>41533</v>
      </c>
      <c r="O14099" s="50">
        <f t="shared" si="949"/>
        <v>1408.91</v>
      </c>
      <c r="P14099" s="50" t="e">
        <f>LOOKUP(C14099,CustomerDemographic!A14098:N17287,CustomerDemographic!D14098:D17287)</f>
        <v>#N/A</v>
      </c>
      <c r="Q14099" s="31" t="e">
        <f>LOOKUP(C14099,CustomerDemographic!A14098:N17287,CustomerDemographic!E14098:E17287)</f>
        <v>#N/A</v>
      </c>
      <c r="R14099" s="68" t="e">
        <f>LOOKUP(C14099,CustomerDemographic!A14098:N17287,CustomerDemographic!F14098:F17287)</f>
        <v>#N/A</v>
      </c>
      <c r="S14099" s="46" t="e">
        <f>LOOKUP(C14099,CustomerDemographic!A14098:N17287,CustomerDemographic!G14098:G17287)</f>
        <v>#N/A</v>
      </c>
      <c r="T14099" s="46"/>
      <c r="U14099" s="31" t="e">
        <f>LOOKUP(C14099,CustomerDemographic!A14098:N17287,CustomerDemographic!I14098:I17287)</f>
        <v>#N/A</v>
      </c>
      <c r="V14099" s="38" t="e">
        <f>LOOKUP(C14099,CustomerDemographic!A14098:N17287,CustomerDemographic!J14098:J17287)</f>
        <v>#N/A</v>
      </c>
      <c r="W14099" s="31" t="e">
        <f>LOOKUP(C14099,CustomerDemographic!A14098:N17287,CustomerDemographic!K14098:K17287)</f>
        <v>#N/A</v>
      </c>
      <c r="X14099" s="31" t="e">
        <f>LOOKUP(C14099,CustomerDemographic!A14098:N17287,CustomerDemographic!L14098:L17287)</f>
        <v>#N/A</v>
      </c>
      <c r="Y14099" s="31" t="e">
        <f>LOOKUP(C14099,CustomerDemographic!A14098:N17287,CustomerDemographic!M14098:M17287)</f>
        <v>#N/A</v>
      </c>
      <c r="Z14099" s="31" t="e">
        <f>LOOKUP(C14099,CustomerDemographic!A14098:N17287,CustomerDemographic!N14098:N17287)</f>
        <v>#N/A</v>
      </c>
      <c r="AA14099" s="31" t="e">
        <f>LOOKUP(C14099,CustomerAddress!A14098:F18097,CustomerAddress!C14098:C18097)</f>
        <v>#N/A</v>
      </c>
      <c r="AB14099" s="31" t="e">
        <f>LOOKUP(C14099,CustomerAddress!A14098:F18097,CustomerAddress!D14098:D18097)</f>
        <v>#N/A</v>
      </c>
      <c r="AC14099" s="31" t="e">
        <f>LOOKUP(C14099,CustomerAddress!A14098:F18097,CustomerAddress!F14098:F18097)</f>
        <v>#N/A</v>
      </c>
      <c r="AD14099" s="31">
        <f t="shared" si="950"/>
        <v>139</v>
      </c>
    </row>
    <row r="14100" spans="1:30" s="31" customFormat="1" ht="15.75" hidden="1" customHeight="1" x14ac:dyDescent="0.15">
      <c r="A14100" s="31">
        <v>14494</v>
      </c>
      <c r="B14100" s="31">
        <v>62</v>
      </c>
      <c r="C14100" s="31">
        <v>2081</v>
      </c>
      <c r="D14100" s="43">
        <v>42789</v>
      </c>
      <c r="E14100" s="43"/>
      <c r="F14100" s="31" t="b">
        <v>0</v>
      </c>
      <c r="G14100" s="33" t="s">
        <v>37</v>
      </c>
      <c r="H14100" s="36" t="s">
        <v>12747</v>
      </c>
      <c r="I14100" s="33" t="s">
        <v>38</v>
      </c>
      <c r="J14100" s="38" t="str">
        <f t="shared" si="948"/>
        <v>Large</v>
      </c>
      <c r="K14100" s="38" t="s">
        <v>12987</v>
      </c>
      <c r="L14100" s="48">
        <v>478.16</v>
      </c>
      <c r="M14100" s="34">
        <v>298.72000000000003</v>
      </c>
      <c r="N14100" s="40">
        <v>34143</v>
      </c>
      <c r="O14100" s="50">
        <f t="shared" si="949"/>
        <v>179.44</v>
      </c>
      <c r="P14100" s="50" t="e">
        <f>LOOKUP(C14100,CustomerDemographic!A14099:N17288,CustomerDemographic!D14099:D17288)</f>
        <v>#N/A</v>
      </c>
      <c r="Q14100" s="31" t="e">
        <f>LOOKUP(C14100,CustomerDemographic!A14099:N17288,CustomerDemographic!E14099:E17288)</f>
        <v>#N/A</v>
      </c>
      <c r="R14100" s="68" t="e">
        <f>LOOKUP(C14100,CustomerDemographic!A14099:N17288,CustomerDemographic!F14099:F17288)</f>
        <v>#N/A</v>
      </c>
      <c r="S14100" s="46" t="e">
        <f>LOOKUP(C14100,CustomerDemographic!A14099:N17288,CustomerDemographic!G14099:G17288)</f>
        <v>#N/A</v>
      </c>
      <c r="T14100" s="46"/>
      <c r="U14100" s="31" t="e">
        <f>LOOKUP(C14100,CustomerDemographic!A14099:N17288,CustomerDemographic!I14099:I17288)</f>
        <v>#N/A</v>
      </c>
      <c r="V14100" s="38" t="e">
        <f>LOOKUP(C14100,CustomerDemographic!A14099:N17288,CustomerDemographic!J14099:J17288)</f>
        <v>#N/A</v>
      </c>
      <c r="W14100" s="31" t="e">
        <f>LOOKUP(C14100,CustomerDemographic!A14099:N17288,CustomerDemographic!K14099:K17288)</f>
        <v>#N/A</v>
      </c>
      <c r="X14100" s="31" t="e">
        <f>LOOKUP(C14100,CustomerDemographic!A14099:N17288,CustomerDemographic!L14099:L17288)</f>
        <v>#N/A</v>
      </c>
      <c r="Y14100" s="31" t="e">
        <f>LOOKUP(C14100,CustomerDemographic!A14099:N17288,CustomerDemographic!M14099:M17288)</f>
        <v>#N/A</v>
      </c>
      <c r="Z14100" s="31" t="e">
        <f>LOOKUP(C14100,CustomerDemographic!A14099:N17288,CustomerDemographic!N14099:N17288)</f>
        <v>#N/A</v>
      </c>
      <c r="AA14100" s="31" t="e">
        <f>LOOKUP(C14100,CustomerAddress!A14099:F18098,CustomerAddress!C14099:C18098)</f>
        <v>#N/A</v>
      </c>
      <c r="AB14100" s="31" t="e">
        <f>LOOKUP(C14100,CustomerAddress!A14099:F18098,CustomerAddress!D14099:D18098)</f>
        <v>#N/A</v>
      </c>
      <c r="AC14100" s="31" t="e">
        <f>LOOKUP(C14100,CustomerAddress!A14099:F18098,CustomerAddress!F14099:F18098)</f>
        <v>#N/A</v>
      </c>
      <c r="AD14100" s="31">
        <f t="shared" si="950"/>
        <v>310</v>
      </c>
    </row>
    <row r="14101" spans="1:30" s="31" customFormat="1" ht="15.75" hidden="1" customHeight="1" x14ac:dyDescent="0.15">
      <c r="A14101" s="31">
        <v>14495</v>
      </c>
      <c r="B14101" s="31">
        <v>5</v>
      </c>
      <c r="C14101" s="31">
        <v>1443</v>
      </c>
      <c r="D14101" s="43">
        <v>42982</v>
      </c>
      <c r="E14101" s="43"/>
      <c r="F14101" s="31" t="b">
        <v>0</v>
      </c>
      <c r="G14101" s="33" t="s">
        <v>37</v>
      </c>
      <c r="H14101" s="33" t="s">
        <v>39</v>
      </c>
      <c r="I14101" s="33" t="s">
        <v>45</v>
      </c>
      <c r="J14101" s="38" t="str">
        <f t="shared" si="948"/>
        <v>Medium</v>
      </c>
      <c r="K14101" s="38" t="s">
        <v>12986</v>
      </c>
      <c r="L14101" s="48">
        <v>574.64</v>
      </c>
      <c r="M14101" s="34">
        <v>459.71</v>
      </c>
      <c r="N14101" s="40">
        <v>40784</v>
      </c>
      <c r="O14101" s="50">
        <f t="shared" si="949"/>
        <v>114.93</v>
      </c>
      <c r="P14101" s="50" t="e">
        <f>LOOKUP(C14101,CustomerDemographic!A14100:N17289,CustomerDemographic!D14100:D17289)</f>
        <v>#N/A</v>
      </c>
      <c r="Q14101" s="31" t="e">
        <f>LOOKUP(C14101,CustomerDemographic!A14100:N17289,CustomerDemographic!E14100:E17289)</f>
        <v>#N/A</v>
      </c>
      <c r="R14101" s="68" t="e">
        <f>LOOKUP(C14101,CustomerDemographic!A14100:N17289,CustomerDemographic!F14100:F17289)</f>
        <v>#N/A</v>
      </c>
      <c r="S14101" s="46" t="e">
        <f>LOOKUP(C14101,CustomerDemographic!A14100:N17289,CustomerDemographic!G14100:G17289)</f>
        <v>#N/A</v>
      </c>
      <c r="T14101" s="46"/>
      <c r="U14101" s="31" t="e">
        <f>LOOKUP(C14101,CustomerDemographic!A14100:N17289,CustomerDemographic!I14100:I17289)</f>
        <v>#N/A</v>
      </c>
      <c r="V14101" s="38" t="e">
        <f>LOOKUP(C14101,CustomerDemographic!A14100:N17289,CustomerDemographic!J14100:J17289)</f>
        <v>#N/A</v>
      </c>
      <c r="W14101" s="31" t="e">
        <f>LOOKUP(C14101,CustomerDemographic!A14100:N17289,CustomerDemographic!K14100:K17289)</f>
        <v>#N/A</v>
      </c>
      <c r="X14101" s="31" t="e">
        <f>LOOKUP(C14101,CustomerDemographic!A14100:N17289,CustomerDemographic!L14100:L17289)</f>
        <v>#N/A</v>
      </c>
      <c r="Y14101" s="31" t="e">
        <f>LOOKUP(C14101,CustomerDemographic!A14100:N17289,CustomerDemographic!M14100:M17289)</f>
        <v>#N/A</v>
      </c>
      <c r="Z14101" s="31" t="e">
        <f>LOOKUP(C14101,CustomerDemographic!A14100:N17289,CustomerDemographic!N14100:N17289)</f>
        <v>#N/A</v>
      </c>
      <c r="AA14101" s="31" t="e">
        <f>LOOKUP(C14101,CustomerAddress!A14100:F18099,CustomerAddress!C14100:C18099)</f>
        <v>#N/A</v>
      </c>
      <c r="AB14101" s="31" t="e">
        <f>LOOKUP(C14101,CustomerAddress!A14100:F18099,CustomerAddress!D14100:D18099)</f>
        <v>#N/A</v>
      </c>
      <c r="AC14101" s="31" t="e">
        <f>LOOKUP(C14101,CustomerAddress!A14100:F18099,CustomerAddress!F14100:F18099)</f>
        <v>#N/A</v>
      </c>
      <c r="AD14101" s="31">
        <f t="shared" si="950"/>
        <v>117</v>
      </c>
    </row>
    <row r="14102" spans="1:30" s="31" customFormat="1" ht="15.75" hidden="1" customHeight="1" x14ac:dyDescent="0.15">
      <c r="A14102" s="31">
        <v>14496</v>
      </c>
      <c r="B14102" s="31">
        <v>38</v>
      </c>
      <c r="C14102" s="31">
        <v>2463</v>
      </c>
      <c r="D14102" s="43">
        <v>42927</v>
      </c>
      <c r="E14102" s="43"/>
      <c r="F14102" s="31" t="b">
        <v>1</v>
      </c>
      <c r="G14102" s="33" t="s">
        <v>37</v>
      </c>
      <c r="H14102" s="36" t="s">
        <v>12747</v>
      </c>
      <c r="I14102" s="33" t="s">
        <v>38</v>
      </c>
      <c r="J14102" s="38" t="str">
        <f t="shared" si="948"/>
        <v>Medium</v>
      </c>
      <c r="K14102" s="38" t="s">
        <v>12986</v>
      </c>
      <c r="L14102" s="48">
        <v>1577.53</v>
      </c>
      <c r="M14102" s="34">
        <v>826.51</v>
      </c>
      <c r="N14102" s="40">
        <v>40618</v>
      </c>
      <c r="O14102" s="50">
        <f t="shared" si="949"/>
        <v>751.02</v>
      </c>
      <c r="P14102" s="50" t="e">
        <f>LOOKUP(C14102,CustomerDemographic!A14101:N17290,CustomerDemographic!D14101:D17290)</f>
        <v>#N/A</v>
      </c>
      <c r="Q14102" s="31" t="e">
        <f>LOOKUP(C14102,CustomerDemographic!A14101:N17290,CustomerDemographic!E14101:E17290)</f>
        <v>#N/A</v>
      </c>
      <c r="R14102" s="68" t="e">
        <f>LOOKUP(C14102,CustomerDemographic!A14101:N17290,CustomerDemographic!F14101:F17290)</f>
        <v>#N/A</v>
      </c>
      <c r="S14102" s="46" t="e">
        <f>LOOKUP(C14102,CustomerDemographic!A14101:N17290,CustomerDemographic!G14101:G17290)</f>
        <v>#N/A</v>
      </c>
      <c r="T14102" s="46"/>
      <c r="U14102" s="31" t="e">
        <f>LOOKUP(C14102,CustomerDemographic!A14101:N17290,CustomerDemographic!I14101:I17290)</f>
        <v>#N/A</v>
      </c>
      <c r="V14102" s="38" t="e">
        <f>LOOKUP(C14102,CustomerDemographic!A14101:N17290,CustomerDemographic!J14101:J17290)</f>
        <v>#N/A</v>
      </c>
      <c r="W14102" s="31" t="e">
        <f>LOOKUP(C14102,CustomerDemographic!A14101:N17290,CustomerDemographic!K14101:K17290)</f>
        <v>#N/A</v>
      </c>
      <c r="X14102" s="31" t="e">
        <f>LOOKUP(C14102,CustomerDemographic!A14101:N17290,CustomerDemographic!L14101:L17290)</f>
        <v>#N/A</v>
      </c>
      <c r="Y14102" s="31" t="e">
        <f>LOOKUP(C14102,CustomerDemographic!A14101:N17290,CustomerDemographic!M14101:M17290)</f>
        <v>#N/A</v>
      </c>
      <c r="Z14102" s="31" t="e">
        <f>LOOKUP(C14102,CustomerDemographic!A14101:N17290,CustomerDemographic!N14101:N17290)</f>
        <v>#N/A</v>
      </c>
      <c r="AA14102" s="31" t="e">
        <f>LOOKUP(C14102,CustomerAddress!A14101:F18100,CustomerAddress!C14101:C18100)</f>
        <v>#N/A</v>
      </c>
      <c r="AB14102" s="31" t="e">
        <f>LOOKUP(C14102,CustomerAddress!A14101:F18100,CustomerAddress!D14101:D18100)</f>
        <v>#N/A</v>
      </c>
      <c r="AC14102" s="31" t="e">
        <f>LOOKUP(C14102,CustomerAddress!A14101:F18100,CustomerAddress!F14101:F18100)</f>
        <v>#N/A</v>
      </c>
      <c r="AD14102" s="31">
        <f t="shared" si="950"/>
        <v>172</v>
      </c>
    </row>
    <row r="14103" spans="1:30" s="31" customFormat="1" ht="15.75" hidden="1" customHeight="1" x14ac:dyDescent="0.15">
      <c r="A14103" s="31">
        <v>14497</v>
      </c>
      <c r="B14103" s="31">
        <v>5</v>
      </c>
      <c r="C14103" s="31">
        <v>2526</v>
      </c>
      <c r="D14103" s="43">
        <v>42852</v>
      </c>
      <c r="E14103" s="43"/>
      <c r="F14103" s="31" t="b">
        <v>1</v>
      </c>
      <c r="G14103" s="33" t="s">
        <v>37</v>
      </c>
      <c r="H14103" s="33" t="s">
        <v>39</v>
      </c>
      <c r="I14103" s="33" t="s">
        <v>45</v>
      </c>
      <c r="J14103" s="38" t="str">
        <f t="shared" si="948"/>
        <v>Medium</v>
      </c>
      <c r="K14103" s="38" t="s">
        <v>12986</v>
      </c>
      <c r="L14103" s="48">
        <v>574.64</v>
      </c>
      <c r="M14103" s="34">
        <v>459.71</v>
      </c>
      <c r="N14103" s="40">
        <v>40784</v>
      </c>
      <c r="O14103" s="50">
        <f t="shared" si="949"/>
        <v>114.93</v>
      </c>
      <c r="P14103" s="50" t="e">
        <f>LOOKUP(C14103,CustomerDemographic!A14102:N17291,CustomerDemographic!D14102:D17291)</f>
        <v>#N/A</v>
      </c>
      <c r="Q14103" s="31" t="e">
        <f>LOOKUP(C14103,CustomerDemographic!A14102:N17291,CustomerDemographic!E14102:E17291)</f>
        <v>#N/A</v>
      </c>
      <c r="R14103" s="68" t="e">
        <f>LOOKUP(C14103,CustomerDemographic!A14102:N17291,CustomerDemographic!F14102:F17291)</f>
        <v>#N/A</v>
      </c>
      <c r="S14103" s="46" t="e">
        <f>LOOKUP(C14103,CustomerDemographic!A14102:N17291,CustomerDemographic!G14102:G17291)</f>
        <v>#N/A</v>
      </c>
      <c r="T14103" s="46"/>
      <c r="U14103" s="31" t="e">
        <f>LOOKUP(C14103,CustomerDemographic!A14102:N17291,CustomerDemographic!I14102:I17291)</f>
        <v>#N/A</v>
      </c>
      <c r="V14103" s="38" t="e">
        <f>LOOKUP(C14103,CustomerDemographic!A14102:N17291,CustomerDemographic!J14102:J17291)</f>
        <v>#N/A</v>
      </c>
      <c r="W14103" s="31" t="e">
        <f>LOOKUP(C14103,CustomerDemographic!A14102:N17291,CustomerDemographic!K14102:K17291)</f>
        <v>#N/A</v>
      </c>
      <c r="X14103" s="31" t="e">
        <f>LOOKUP(C14103,CustomerDemographic!A14102:N17291,CustomerDemographic!L14102:L17291)</f>
        <v>#N/A</v>
      </c>
      <c r="Y14103" s="31" t="e">
        <f>LOOKUP(C14103,CustomerDemographic!A14102:N17291,CustomerDemographic!M14102:M17291)</f>
        <v>#N/A</v>
      </c>
      <c r="Z14103" s="31" t="e">
        <f>LOOKUP(C14103,CustomerDemographic!A14102:N17291,CustomerDemographic!N14102:N17291)</f>
        <v>#N/A</v>
      </c>
      <c r="AA14103" s="31" t="e">
        <f>LOOKUP(C14103,CustomerAddress!A14102:F18101,CustomerAddress!C14102:C18101)</f>
        <v>#N/A</v>
      </c>
      <c r="AB14103" s="31" t="e">
        <f>LOOKUP(C14103,CustomerAddress!A14102:F18101,CustomerAddress!D14102:D18101)</f>
        <v>#N/A</v>
      </c>
      <c r="AC14103" s="31" t="e">
        <f>LOOKUP(C14103,CustomerAddress!A14102:F18101,CustomerAddress!F14102:F18101)</f>
        <v>#N/A</v>
      </c>
      <c r="AD14103" s="31">
        <f t="shared" si="950"/>
        <v>247</v>
      </c>
    </row>
    <row r="14104" spans="1:30" s="31" customFormat="1" ht="15.75" hidden="1" customHeight="1" x14ac:dyDescent="0.15">
      <c r="A14104" s="31">
        <v>14498</v>
      </c>
      <c r="B14104" s="31">
        <v>10</v>
      </c>
      <c r="C14104" s="31">
        <v>2737</v>
      </c>
      <c r="D14104" s="43">
        <v>43020</v>
      </c>
      <c r="E14104" s="43"/>
      <c r="F14104" s="31" t="b">
        <v>1</v>
      </c>
      <c r="G14104" s="33" t="s">
        <v>37</v>
      </c>
      <c r="H14104" s="33" t="s">
        <v>44</v>
      </c>
      <c r="I14104" s="33" t="s">
        <v>46</v>
      </c>
      <c r="J14104" s="38" t="str">
        <f t="shared" si="948"/>
        <v>Medium</v>
      </c>
      <c r="K14104" s="38" t="s">
        <v>12986</v>
      </c>
      <c r="L14104" s="48">
        <v>1466.68</v>
      </c>
      <c r="M14104" s="34">
        <v>363.25</v>
      </c>
      <c r="N14104" s="40">
        <v>37838</v>
      </c>
      <c r="O14104" s="50">
        <f t="shared" si="949"/>
        <v>1103.43</v>
      </c>
      <c r="P14104" s="50" t="e">
        <f>LOOKUP(C14104,CustomerDemographic!A14103:N17292,CustomerDemographic!D14103:D17292)</f>
        <v>#N/A</v>
      </c>
      <c r="Q14104" s="31" t="e">
        <f>LOOKUP(C14104,CustomerDemographic!A14103:N17292,CustomerDemographic!E14103:E17292)</f>
        <v>#N/A</v>
      </c>
      <c r="R14104" s="68" t="e">
        <f>LOOKUP(C14104,CustomerDemographic!A14103:N17292,CustomerDemographic!F14103:F17292)</f>
        <v>#N/A</v>
      </c>
      <c r="S14104" s="46" t="e">
        <f>LOOKUP(C14104,CustomerDemographic!A14103:N17292,CustomerDemographic!G14103:G17292)</f>
        <v>#N/A</v>
      </c>
      <c r="T14104" s="46"/>
      <c r="U14104" s="31" t="e">
        <f>LOOKUP(C14104,CustomerDemographic!A14103:N17292,CustomerDemographic!I14103:I17292)</f>
        <v>#N/A</v>
      </c>
      <c r="V14104" s="38" t="e">
        <f>LOOKUP(C14104,CustomerDemographic!A14103:N17292,CustomerDemographic!J14103:J17292)</f>
        <v>#N/A</v>
      </c>
      <c r="W14104" s="31" t="e">
        <f>LOOKUP(C14104,CustomerDemographic!A14103:N17292,CustomerDemographic!K14103:K17292)</f>
        <v>#N/A</v>
      </c>
      <c r="X14104" s="31" t="e">
        <f>LOOKUP(C14104,CustomerDemographic!A14103:N17292,CustomerDemographic!L14103:L17292)</f>
        <v>#N/A</v>
      </c>
      <c r="Y14104" s="31" t="e">
        <f>LOOKUP(C14104,CustomerDemographic!A14103:N17292,CustomerDemographic!M14103:M17292)</f>
        <v>#N/A</v>
      </c>
      <c r="Z14104" s="31" t="e">
        <f>LOOKUP(C14104,CustomerDemographic!A14103:N17292,CustomerDemographic!N14103:N17292)</f>
        <v>#N/A</v>
      </c>
      <c r="AA14104" s="31" t="e">
        <f>LOOKUP(C14104,CustomerAddress!A14103:F18102,CustomerAddress!C14103:C18102)</f>
        <v>#N/A</v>
      </c>
      <c r="AB14104" s="31" t="e">
        <f>LOOKUP(C14104,CustomerAddress!A14103:F18102,CustomerAddress!D14103:D18102)</f>
        <v>#N/A</v>
      </c>
      <c r="AC14104" s="31" t="e">
        <f>LOOKUP(C14104,CustomerAddress!A14103:F18102,CustomerAddress!F14103:F18102)</f>
        <v>#N/A</v>
      </c>
      <c r="AD14104" s="31">
        <f t="shared" si="950"/>
        <v>79</v>
      </c>
    </row>
    <row r="14105" spans="1:30" s="31" customFormat="1" ht="15.75" hidden="1" customHeight="1" x14ac:dyDescent="0.15">
      <c r="A14105" s="31">
        <v>14499</v>
      </c>
      <c r="B14105" s="31">
        <v>89</v>
      </c>
      <c r="C14105" s="31">
        <v>2535</v>
      </c>
      <c r="D14105" s="43">
        <v>43085</v>
      </c>
      <c r="E14105" s="43"/>
      <c r="F14105" s="31" t="b">
        <v>1</v>
      </c>
      <c r="G14105" s="33" t="s">
        <v>37</v>
      </c>
      <c r="H14105" s="33" t="s">
        <v>44</v>
      </c>
      <c r="I14105" s="33" t="s">
        <v>46</v>
      </c>
      <c r="J14105" s="38" t="str">
        <f t="shared" si="948"/>
        <v>Medium</v>
      </c>
      <c r="K14105" s="38" t="s">
        <v>12986</v>
      </c>
      <c r="L14105" s="48">
        <v>1362.99</v>
      </c>
      <c r="M14105" s="34">
        <v>57.74</v>
      </c>
      <c r="N14105" s="40">
        <v>34079</v>
      </c>
      <c r="O14105" s="50">
        <f t="shared" si="949"/>
        <v>1305.25</v>
      </c>
      <c r="P14105" s="50" t="e">
        <f>LOOKUP(C14105,CustomerDemographic!A14104:N17293,CustomerDemographic!D14104:D17293)</f>
        <v>#N/A</v>
      </c>
      <c r="Q14105" s="31" t="e">
        <f>LOOKUP(C14105,CustomerDemographic!A14104:N17293,CustomerDemographic!E14104:E17293)</f>
        <v>#N/A</v>
      </c>
      <c r="R14105" s="68" t="e">
        <f>LOOKUP(C14105,CustomerDemographic!A14104:N17293,CustomerDemographic!F14104:F17293)</f>
        <v>#N/A</v>
      </c>
      <c r="S14105" s="46" t="e">
        <f>LOOKUP(C14105,CustomerDemographic!A14104:N17293,CustomerDemographic!G14104:G17293)</f>
        <v>#N/A</v>
      </c>
      <c r="T14105" s="46"/>
      <c r="U14105" s="31" t="e">
        <f>LOOKUP(C14105,CustomerDemographic!A14104:N17293,CustomerDemographic!I14104:I17293)</f>
        <v>#N/A</v>
      </c>
      <c r="V14105" s="38" t="e">
        <f>LOOKUP(C14105,CustomerDemographic!A14104:N17293,CustomerDemographic!J14104:J17293)</f>
        <v>#N/A</v>
      </c>
      <c r="W14105" s="31" t="e">
        <f>LOOKUP(C14105,CustomerDemographic!A14104:N17293,CustomerDemographic!K14104:K17293)</f>
        <v>#N/A</v>
      </c>
      <c r="X14105" s="31" t="e">
        <f>LOOKUP(C14105,CustomerDemographic!A14104:N17293,CustomerDemographic!L14104:L17293)</f>
        <v>#N/A</v>
      </c>
      <c r="Y14105" s="31" t="e">
        <f>LOOKUP(C14105,CustomerDemographic!A14104:N17293,CustomerDemographic!M14104:M17293)</f>
        <v>#N/A</v>
      </c>
      <c r="Z14105" s="31" t="e">
        <f>LOOKUP(C14105,CustomerDemographic!A14104:N17293,CustomerDemographic!N14104:N17293)</f>
        <v>#N/A</v>
      </c>
      <c r="AA14105" s="31" t="e">
        <f>LOOKUP(C14105,CustomerAddress!A14104:F18103,CustomerAddress!C14104:C18103)</f>
        <v>#N/A</v>
      </c>
      <c r="AB14105" s="31" t="e">
        <f>LOOKUP(C14105,CustomerAddress!A14104:F18103,CustomerAddress!D14104:D18103)</f>
        <v>#N/A</v>
      </c>
      <c r="AC14105" s="31" t="e">
        <f>LOOKUP(C14105,CustomerAddress!A14104:F18103,CustomerAddress!F14104:F18103)</f>
        <v>#N/A</v>
      </c>
      <c r="AD14105" s="31">
        <f t="shared" si="950"/>
        <v>14</v>
      </c>
    </row>
    <row r="14106" spans="1:30" s="31" customFormat="1" ht="15.75" hidden="1" customHeight="1" x14ac:dyDescent="0.15">
      <c r="A14106" s="31">
        <v>14500</v>
      </c>
      <c r="B14106" s="31">
        <v>7</v>
      </c>
      <c r="C14106" s="31">
        <v>2985</v>
      </c>
      <c r="D14106" s="43">
        <v>42762</v>
      </c>
      <c r="E14106" s="43"/>
      <c r="F14106" s="31" t="b">
        <v>1</v>
      </c>
      <c r="G14106" s="33" t="s">
        <v>37</v>
      </c>
      <c r="H14106" s="33" t="s">
        <v>39</v>
      </c>
      <c r="I14106" s="33" t="s">
        <v>43</v>
      </c>
      <c r="J14106" s="38" t="str">
        <f t="shared" si="948"/>
        <v>Large</v>
      </c>
      <c r="K14106" s="38" t="s">
        <v>12987</v>
      </c>
      <c r="L14106" s="48">
        <v>980.37</v>
      </c>
      <c r="M14106" s="34">
        <v>234.43</v>
      </c>
      <c r="N14106" s="40">
        <v>38216</v>
      </c>
      <c r="O14106" s="50">
        <f t="shared" si="949"/>
        <v>745.94</v>
      </c>
      <c r="P14106" s="50" t="e">
        <f>LOOKUP(C14106,CustomerDemographic!A14105:N17294,CustomerDemographic!D14105:D17294)</f>
        <v>#N/A</v>
      </c>
      <c r="Q14106" s="31" t="e">
        <f>LOOKUP(C14106,CustomerDemographic!A14105:N17294,CustomerDemographic!E14105:E17294)</f>
        <v>#N/A</v>
      </c>
      <c r="R14106" s="68" t="e">
        <f>LOOKUP(C14106,CustomerDemographic!A14105:N17294,CustomerDemographic!F14105:F17294)</f>
        <v>#N/A</v>
      </c>
      <c r="S14106" s="46" t="e">
        <f>LOOKUP(C14106,CustomerDemographic!A14105:N17294,CustomerDemographic!G14105:G17294)</f>
        <v>#N/A</v>
      </c>
      <c r="T14106" s="46"/>
      <c r="U14106" s="31" t="e">
        <f>LOOKUP(C14106,CustomerDemographic!A14105:N17294,CustomerDemographic!I14105:I17294)</f>
        <v>#N/A</v>
      </c>
      <c r="V14106" s="38" t="e">
        <f>LOOKUP(C14106,CustomerDemographic!A14105:N17294,CustomerDemographic!J14105:J17294)</f>
        <v>#N/A</v>
      </c>
      <c r="W14106" s="31" t="e">
        <f>LOOKUP(C14106,CustomerDemographic!A14105:N17294,CustomerDemographic!K14105:K17294)</f>
        <v>#N/A</v>
      </c>
      <c r="X14106" s="31" t="e">
        <f>LOOKUP(C14106,CustomerDemographic!A14105:N17294,CustomerDemographic!L14105:L17294)</f>
        <v>#N/A</v>
      </c>
      <c r="Y14106" s="31" t="e">
        <f>LOOKUP(C14106,CustomerDemographic!A14105:N17294,CustomerDemographic!M14105:M17294)</f>
        <v>#N/A</v>
      </c>
      <c r="Z14106" s="31" t="e">
        <f>LOOKUP(C14106,CustomerDemographic!A14105:N17294,CustomerDemographic!N14105:N17294)</f>
        <v>#N/A</v>
      </c>
      <c r="AA14106" s="31" t="e">
        <f>LOOKUP(C14106,CustomerAddress!A14105:F18104,CustomerAddress!C14105:C18104)</f>
        <v>#N/A</v>
      </c>
      <c r="AB14106" s="31" t="e">
        <f>LOOKUP(C14106,CustomerAddress!A14105:F18104,CustomerAddress!D14105:D18104)</f>
        <v>#N/A</v>
      </c>
      <c r="AC14106" s="31" t="e">
        <f>LOOKUP(C14106,CustomerAddress!A14105:F18104,CustomerAddress!F14105:F18104)</f>
        <v>#N/A</v>
      </c>
      <c r="AD14106" s="31">
        <f t="shared" si="950"/>
        <v>337</v>
      </c>
    </row>
    <row r="14107" spans="1:30" s="31" customFormat="1" ht="15.75" hidden="1" customHeight="1" x14ac:dyDescent="0.15">
      <c r="A14107" s="31">
        <v>14501</v>
      </c>
      <c r="B14107" s="31">
        <v>84</v>
      </c>
      <c r="C14107" s="31">
        <v>3104</v>
      </c>
      <c r="D14107" s="43">
        <v>42764</v>
      </c>
      <c r="E14107" s="43"/>
      <c r="F14107" s="31" t="b">
        <v>1</v>
      </c>
      <c r="G14107" s="33" t="s">
        <v>37</v>
      </c>
      <c r="H14107" s="33" t="s">
        <v>39</v>
      </c>
      <c r="I14107" s="33" t="s">
        <v>43</v>
      </c>
      <c r="J14107" s="38" t="str">
        <f t="shared" si="948"/>
        <v>Medium</v>
      </c>
      <c r="K14107" s="38" t="s">
        <v>12986</v>
      </c>
      <c r="L14107" s="48">
        <v>290.62</v>
      </c>
      <c r="M14107" s="34">
        <v>215.14</v>
      </c>
      <c r="N14107" s="40">
        <v>36145</v>
      </c>
      <c r="O14107" s="50">
        <f t="shared" si="949"/>
        <v>75.480000000000018</v>
      </c>
      <c r="P14107" s="50" t="e">
        <f>LOOKUP(C14107,CustomerDemographic!A14106:N17295,CustomerDemographic!D14106:D17295)</f>
        <v>#N/A</v>
      </c>
      <c r="Q14107" s="31" t="e">
        <f>LOOKUP(C14107,CustomerDemographic!A14106:N17295,CustomerDemographic!E14106:E17295)</f>
        <v>#N/A</v>
      </c>
      <c r="R14107" s="68" t="e">
        <f>LOOKUP(C14107,CustomerDemographic!A14106:N17295,CustomerDemographic!F14106:F17295)</f>
        <v>#N/A</v>
      </c>
      <c r="S14107" s="46" t="e">
        <f>LOOKUP(C14107,CustomerDemographic!A14106:N17295,CustomerDemographic!G14106:G17295)</f>
        <v>#N/A</v>
      </c>
      <c r="T14107" s="46"/>
      <c r="U14107" s="31" t="e">
        <f>LOOKUP(C14107,CustomerDemographic!A14106:N17295,CustomerDemographic!I14106:I17295)</f>
        <v>#N/A</v>
      </c>
      <c r="V14107" s="38" t="e">
        <f>LOOKUP(C14107,CustomerDemographic!A14106:N17295,CustomerDemographic!J14106:J17295)</f>
        <v>#N/A</v>
      </c>
      <c r="W14107" s="31" t="e">
        <f>LOOKUP(C14107,CustomerDemographic!A14106:N17295,CustomerDemographic!K14106:K17295)</f>
        <v>#N/A</v>
      </c>
      <c r="X14107" s="31" t="e">
        <f>LOOKUP(C14107,CustomerDemographic!A14106:N17295,CustomerDemographic!L14106:L17295)</f>
        <v>#N/A</v>
      </c>
      <c r="Y14107" s="31" t="e">
        <f>LOOKUP(C14107,CustomerDemographic!A14106:N17295,CustomerDemographic!M14106:M17295)</f>
        <v>#N/A</v>
      </c>
      <c r="Z14107" s="31" t="e">
        <f>LOOKUP(C14107,CustomerDemographic!A14106:N17295,CustomerDemographic!N14106:N17295)</f>
        <v>#N/A</v>
      </c>
      <c r="AA14107" s="31" t="e">
        <f>LOOKUP(C14107,CustomerAddress!A14106:F18105,CustomerAddress!C14106:C18105)</f>
        <v>#N/A</v>
      </c>
      <c r="AB14107" s="31" t="e">
        <f>LOOKUP(C14107,CustomerAddress!A14106:F18105,CustomerAddress!D14106:D18105)</f>
        <v>#N/A</v>
      </c>
      <c r="AC14107" s="31" t="e">
        <f>LOOKUP(C14107,CustomerAddress!A14106:F18105,CustomerAddress!F14106:F18105)</f>
        <v>#N/A</v>
      </c>
      <c r="AD14107" s="31">
        <f t="shared" si="950"/>
        <v>335</v>
      </c>
    </row>
    <row r="14108" spans="1:30" s="31" customFormat="1" ht="15.75" hidden="1" customHeight="1" x14ac:dyDescent="0.15">
      <c r="A14108" s="31">
        <v>14502</v>
      </c>
      <c r="B14108" s="31">
        <v>11</v>
      </c>
      <c r="C14108" s="31">
        <v>2865</v>
      </c>
      <c r="D14108" s="43">
        <v>42847</v>
      </c>
      <c r="E14108" s="43"/>
      <c r="F14108" s="31" t="b">
        <v>1</v>
      </c>
      <c r="G14108" s="33" t="s">
        <v>37</v>
      </c>
      <c r="H14108" s="33" t="s">
        <v>39</v>
      </c>
      <c r="I14108" s="33" t="s">
        <v>38</v>
      </c>
      <c r="J14108" s="38" t="str">
        <f t="shared" si="948"/>
        <v>Medium</v>
      </c>
      <c r="K14108" s="38" t="s">
        <v>12986</v>
      </c>
      <c r="L14108" s="48">
        <v>1775.81</v>
      </c>
      <c r="M14108" s="34">
        <v>1580.47</v>
      </c>
      <c r="N14108" s="40">
        <v>40303</v>
      </c>
      <c r="O14108" s="50">
        <f t="shared" si="949"/>
        <v>195.33999999999992</v>
      </c>
      <c r="P14108" s="50" t="e">
        <f>LOOKUP(C14108,CustomerDemographic!A14107:N17296,CustomerDemographic!D14107:D17296)</f>
        <v>#N/A</v>
      </c>
      <c r="Q14108" s="31" t="e">
        <f>LOOKUP(C14108,CustomerDemographic!A14107:N17296,CustomerDemographic!E14107:E17296)</f>
        <v>#N/A</v>
      </c>
      <c r="R14108" s="68" t="e">
        <f>LOOKUP(C14108,CustomerDemographic!A14107:N17296,CustomerDemographic!F14107:F17296)</f>
        <v>#N/A</v>
      </c>
      <c r="S14108" s="46" t="e">
        <f>LOOKUP(C14108,CustomerDemographic!A14107:N17296,CustomerDemographic!G14107:G17296)</f>
        <v>#N/A</v>
      </c>
      <c r="T14108" s="46"/>
      <c r="U14108" s="31" t="e">
        <f>LOOKUP(C14108,CustomerDemographic!A14107:N17296,CustomerDemographic!I14107:I17296)</f>
        <v>#N/A</v>
      </c>
      <c r="V14108" s="38" t="e">
        <f>LOOKUP(C14108,CustomerDemographic!A14107:N17296,CustomerDemographic!J14107:J17296)</f>
        <v>#N/A</v>
      </c>
      <c r="W14108" s="31" t="e">
        <f>LOOKUP(C14108,CustomerDemographic!A14107:N17296,CustomerDemographic!K14107:K17296)</f>
        <v>#N/A</v>
      </c>
      <c r="X14108" s="31" t="e">
        <f>LOOKUP(C14108,CustomerDemographic!A14107:N17296,CustomerDemographic!L14107:L17296)</f>
        <v>#N/A</v>
      </c>
      <c r="Y14108" s="31" t="e">
        <f>LOOKUP(C14108,CustomerDemographic!A14107:N17296,CustomerDemographic!M14107:M17296)</f>
        <v>#N/A</v>
      </c>
      <c r="Z14108" s="31" t="e">
        <f>LOOKUP(C14108,CustomerDemographic!A14107:N17296,CustomerDemographic!N14107:N17296)</f>
        <v>#N/A</v>
      </c>
      <c r="AA14108" s="31" t="e">
        <f>LOOKUP(C14108,CustomerAddress!A14107:F18106,CustomerAddress!C14107:C18106)</f>
        <v>#N/A</v>
      </c>
      <c r="AB14108" s="31" t="e">
        <f>LOOKUP(C14108,CustomerAddress!A14107:F18106,CustomerAddress!D14107:D18106)</f>
        <v>#N/A</v>
      </c>
      <c r="AC14108" s="31" t="e">
        <f>LOOKUP(C14108,CustomerAddress!A14107:F18106,CustomerAddress!F14107:F18106)</f>
        <v>#N/A</v>
      </c>
      <c r="AD14108" s="31">
        <f t="shared" si="950"/>
        <v>252</v>
      </c>
    </row>
    <row r="14109" spans="1:30" s="31" customFormat="1" ht="15.75" hidden="1" customHeight="1" x14ac:dyDescent="0.15">
      <c r="A14109" s="31">
        <v>14503</v>
      </c>
      <c r="B14109" s="31">
        <v>55</v>
      </c>
      <c r="C14109" s="31">
        <v>1526</v>
      </c>
      <c r="D14109" s="43">
        <v>42893</v>
      </c>
      <c r="E14109" s="43"/>
      <c r="F14109" s="31" t="b">
        <v>1</v>
      </c>
      <c r="G14109" s="33" t="s">
        <v>37</v>
      </c>
      <c r="H14109" s="33" t="s">
        <v>39</v>
      </c>
      <c r="I14109" s="33" t="s">
        <v>43</v>
      </c>
      <c r="J14109" s="38" t="str">
        <f t="shared" si="948"/>
        <v>Small</v>
      </c>
      <c r="K14109" s="38" t="s">
        <v>3629</v>
      </c>
      <c r="L14109" s="48">
        <v>1894.19</v>
      </c>
      <c r="M14109" s="34">
        <v>598.76</v>
      </c>
      <c r="N14109" s="40">
        <v>34170</v>
      </c>
      <c r="O14109" s="50">
        <f t="shared" si="949"/>
        <v>1295.43</v>
      </c>
      <c r="P14109" s="50" t="e">
        <f>LOOKUP(C14109,CustomerDemographic!A14108:N17297,CustomerDemographic!D14108:D17297)</f>
        <v>#N/A</v>
      </c>
      <c r="Q14109" s="31" t="e">
        <f>LOOKUP(C14109,CustomerDemographic!A14108:N17297,CustomerDemographic!E14108:E17297)</f>
        <v>#N/A</v>
      </c>
      <c r="R14109" s="68" t="e">
        <f>LOOKUP(C14109,CustomerDemographic!A14108:N17297,CustomerDemographic!F14108:F17297)</f>
        <v>#N/A</v>
      </c>
      <c r="S14109" s="46" t="e">
        <f>LOOKUP(C14109,CustomerDemographic!A14108:N17297,CustomerDemographic!G14108:G17297)</f>
        <v>#N/A</v>
      </c>
      <c r="T14109" s="46"/>
      <c r="U14109" s="31" t="e">
        <f>LOOKUP(C14109,CustomerDemographic!A14108:N17297,CustomerDemographic!I14108:I17297)</f>
        <v>#N/A</v>
      </c>
      <c r="V14109" s="38" t="e">
        <f>LOOKUP(C14109,CustomerDemographic!A14108:N17297,CustomerDemographic!J14108:J17297)</f>
        <v>#N/A</v>
      </c>
      <c r="W14109" s="31" t="e">
        <f>LOOKUP(C14109,CustomerDemographic!A14108:N17297,CustomerDemographic!K14108:K17297)</f>
        <v>#N/A</v>
      </c>
      <c r="X14109" s="31" t="e">
        <f>LOOKUP(C14109,CustomerDemographic!A14108:N17297,CustomerDemographic!L14108:L17297)</f>
        <v>#N/A</v>
      </c>
      <c r="Y14109" s="31" t="e">
        <f>LOOKUP(C14109,CustomerDemographic!A14108:N17297,CustomerDemographic!M14108:M17297)</f>
        <v>#N/A</v>
      </c>
      <c r="Z14109" s="31" t="e">
        <f>LOOKUP(C14109,CustomerDemographic!A14108:N17297,CustomerDemographic!N14108:N17297)</f>
        <v>#N/A</v>
      </c>
      <c r="AA14109" s="31" t="e">
        <f>LOOKUP(C14109,CustomerAddress!A14108:F18107,CustomerAddress!C14108:C18107)</f>
        <v>#N/A</v>
      </c>
      <c r="AB14109" s="31" t="e">
        <f>LOOKUP(C14109,CustomerAddress!A14108:F18107,CustomerAddress!D14108:D18107)</f>
        <v>#N/A</v>
      </c>
      <c r="AC14109" s="31" t="e">
        <f>LOOKUP(C14109,CustomerAddress!A14108:F18107,CustomerAddress!F14108:F18107)</f>
        <v>#N/A</v>
      </c>
      <c r="AD14109" s="31">
        <f t="shared" si="950"/>
        <v>206</v>
      </c>
    </row>
    <row r="14110" spans="1:30" s="31" customFormat="1" ht="15.75" hidden="1" customHeight="1" x14ac:dyDescent="0.15">
      <c r="A14110" s="31">
        <v>14504</v>
      </c>
      <c r="B14110" s="31">
        <v>1</v>
      </c>
      <c r="C14110" s="31">
        <v>2872</v>
      </c>
      <c r="D14110" s="43">
        <v>42836</v>
      </c>
      <c r="E14110" s="43"/>
      <c r="F14110" s="31" t="b">
        <v>1</v>
      </c>
      <c r="G14110" s="33" t="s">
        <v>37</v>
      </c>
      <c r="H14110" s="33" t="s">
        <v>42</v>
      </c>
      <c r="I14110" s="33" t="s">
        <v>38</v>
      </c>
      <c r="J14110" s="38" t="str">
        <f t="shared" si="948"/>
        <v>Large</v>
      </c>
      <c r="K14110" s="38" t="s">
        <v>12987</v>
      </c>
      <c r="L14110" s="48">
        <v>1403.5</v>
      </c>
      <c r="M14110" s="34">
        <v>954.82</v>
      </c>
      <c r="N14110" s="40">
        <v>41245</v>
      </c>
      <c r="O14110" s="50">
        <f t="shared" si="949"/>
        <v>448.67999999999995</v>
      </c>
      <c r="P14110" s="50" t="e">
        <f>LOOKUP(C14110,CustomerDemographic!A14109:N17298,CustomerDemographic!D14109:D17298)</f>
        <v>#N/A</v>
      </c>
      <c r="Q14110" s="31" t="e">
        <f>LOOKUP(C14110,CustomerDemographic!A14109:N17298,CustomerDemographic!E14109:E17298)</f>
        <v>#N/A</v>
      </c>
      <c r="R14110" s="68" t="e">
        <f>LOOKUP(C14110,CustomerDemographic!A14109:N17298,CustomerDemographic!F14109:F17298)</f>
        <v>#N/A</v>
      </c>
      <c r="S14110" s="46" t="e">
        <f>LOOKUP(C14110,CustomerDemographic!A14109:N17298,CustomerDemographic!G14109:G17298)</f>
        <v>#N/A</v>
      </c>
      <c r="T14110" s="46"/>
      <c r="U14110" s="31" t="e">
        <f>LOOKUP(C14110,CustomerDemographic!A14109:N17298,CustomerDemographic!I14109:I17298)</f>
        <v>#N/A</v>
      </c>
      <c r="V14110" s="38" t="e">
        <f>LOOKUP(C14110,CustomerDemographic!A14109:N17298,CustomerDemographic!J14109:J17298)</f>
        <v>#N/A</v>
      </c>
      <c r="W14110" s="31" t="e">
        <f>LOOKUP(C14110,CustomerDemographic!A14109:N17298,CustomerDemographic!K14109:K17298)</f>
        <v>#N/A</v>
      </c>
      <c r="X14110" s="31" t="e">
        <f>LOOKUP(C14110,CustomerDemographic!A14109:N17298,CustomerDemographic!L14109:L17298)</f>
        <v>#N/A</v>
      </c>
      <c r="Y14110" s="31" t="e">
        <f>LOOKUP(C14110,CustomerDemographic!A14109:N17298,CustomerDemographic!M14109:M17298)</f>
        <v>#N/A</v>
      </c>
      <c r="Z14110" s="31" t="e">
        <f>LOOKUP(C14110,CustomerDemographic!A14109:N17298,CustomerDemographic!N14109:N17298)</f>
        <v>#N/A</v>
      </c>
      <c r="AA14110" s="31" t="e">
        <f>LOOKUP(C14110,CustomerAddress!A14109:F18108,CustomerAddress!C14109:C18108)</f>
        <v>#N/A</v>
      </c>
      <c r="AB14110" s="31" t="e">
        <f>LOOKUP(C14110,CustomerAddress!A14109:F18108,CustomerAddress!D14109:D18108)</f>
        <v>#N/A</v>
      </c>
      <c r="AC14110" s="31" t="e">
        <f>LOOKUP(C14110,CustomerAddress!A14109:F18108,CustomerAddress!F14109:F18108)</f>
        <v>#N/A</v>
      </c>
      <c r="AD14110" s="31">
        <f t="shared" si="950"/>
        <v>263</v>
      </c>
    </row>
    <row r="14111" spans="1:30" s="31" customFormat="1" ht="15.75" hidden="1" customHeight="1" x14ac:dyDescent="0.15">
      <c r="A14111" s="31">
        <v>14505</v>
      </c>
      <c r="B14111" s="31">
        <v>88</v>
      </c>
      <c r="C14111" s="31">
        <v>205</v>
      </c>
      <c r="D14111" s="43">
        <v>42855</v>
      </c>
      <c r="E14111" s="43"/>
      <c r="F14111" s="31" t="b">
        <v>1</v>
      </c>
      <c r="G14111" s="33" t="s">
        <v>37</v>
      </c>
      <c r="H14111" s="33" t="s">
        <v>41</v>
      </c>
      <c r="I14111" s="33" t="s">
        <v>38</v>
      </c>
      <c r="J14111" s="38" t="str">
        <f t="shared" si="948"/>
        <v>Medium</v>
      </c>
      <c r="K14111" s="38" t="s">
        <v>12986</v>
      </c>
      <c r="L14111" s="48">
        <v>1198.46</v>
      </c>
      <c r="M14111" s="34">
        <v>381.1</v>
      </c>
      <c r="N14111" s="40">
        <v>36367</v>
      </c>
      <c r="O14111" s="50">
        <f t="shared" si="949"/>
        <v>817.36</v>
      </c>
      <c r="P14111" s="50" t="e">
        <f>LOOKUP(C14111,CustomerDemographic!A14110:N17299,CustomerDemographic!D14110:D17299)</f>
        <v>#N/A</v>
      </c>
      <c r="Q14111" s="31" t="e">
        <f>LOOKUP(C14111,CustomerDemographic!A14110:N17299,CustomerDemographic!E14110:E17299)</f>
        <v>#N/A</v>
      </c>
      <c r="R14111" s="68" t="e">
        <f>LOOKUP(C14111,CustomerDemographic!A14110:N17299,CustomerDemographic!F14110:F17299)</f>
        <v>#N/A</v>
      </c>
      <c r="S14111" s="46" t="e">
        <f>LOOKUP(C14111,CustomerDemographic!A14110:N17299,CustomerDemographic!G14110:G17299)</f>
        <v>#N/A</v>
      </c>
      <c r="T14111" s="46"/>
      <c r="U14111" s="31" t="e">
        <f>LOOKUP(C14111,CustomerDemographic!A14110:N17299,CustomerDemographic!I14110:I17299)</f>
        <v>#N/A</v>
      </c>
      <c r="V14111" s="38" t="e">
        <f>LOOKUP(C14111,CustomerDemographic!A14110:N17299,CustomerDemographic!J14110:J17299)</f>
        <v>#N/A</v>
      </c>
      <c r="W14111" s="31" t="e">
        <f>LOOKUP(C14111,CustomerDemographic!A14110:N17299,CustomerDemographic!K14110:K17299)</f>
        <v>#N/A</v>
      </c>
      <c r="X14111" s="31" t="e">
        <f>LOOKUP(C14111,CustomerDemographic!A14110:N17299,CustomerDemographic!L14110:L17299)</f>
        <v>#N/A</v>
      </c>
      <c r="Y14111" s="31" t="e">
        <f>LOOKUP(C14111,CustomerDemographic!A14110:N17299,CustomerDemographic!M14110:M17299)</f>
        <v>#N/A</v>
      </c>
      <c r="Z14111" s="31" t="e">
        <f>LOOKUP(C14111,CustomerDemographic!A14110:N17299,CustomerDemographic!N14110:N17299)</f>
        <v>#N/A</v>
      </c>
      <c r="AA14111" s="31" t="e">
        <f>LOOKUP(C14111,CustomerAddress!A14110:F18109,CustomerAddress!C14110:C18109)</f>
        <v>#N/A</v>
      </c>
      <c r="AB14111" s="31" t="e">
        <f>LOOKUP(C14111,CustomerAddress!A14110:F18109,CustomerAddress!D14110:D18109)</f>
        <v>#N/A</v>
      </c>
      <c r="AC14111" s="31" t="e">
        <f>LOOKUP(C14111,CustomerAddress!A14110:F18109,CustomerAddress!F14110:F18109)</f>
        <v>#N/A</v>
      </c>
      <c r="AD14111" s="31">
        <f t="shared" si="950"/>
        <v>244</v>
      </c>
    </row>
    <row r="14112" spans="1:30" s="31" customFormat="1" ht="15.75" hidden="1" customHeight="1" x14ac:dyDescent="0.15">
      <c r="A14112" s="31">
        <v>14506</v>
      </c>
      <c r="B14112" s="31">
        <v>79</v>
      </c>
      <c r="C14112" s="31">
        <v>1001</v>
      </c>
      <c r="D14112" s="43">
        <v>42792</v>
      </c>
      <c r="E14112" s="43"/>
      <c r="F14112" s="31" t="b">
        <v>1</v>
      </c>
      <c r="G14112" s="33" t="s">
        <v>37</v>
      </c>
      <c r="H14112" s="33" t="s">
        <v>41</v>
      </c>
      <c r="I14112" s="33" t="s">
        <v>38</v>
      </c>
      <c r="J14112" s="38" t="str">
        <f t="shared" si="948"/>
        <v>Medium</v>
      </c>
      <c r="K14112" s="38" t="s">
        <v>12986</v>
      </c>
      <c r="L14112" s="48">
        <v>1555.58</v>
      </c>
      <c r="M14112" s="34">
        <v>818.01</v>
      </c>
      <c r="N14112" s="40">
        <v>37873</v>
      </c>
      <c r="O14112" s="50">
        <f t="shared" si="949"/>
        <v>737.56999999999994</v>
      </c>
      <c r="P14112" s="50" t="e">
        <f>LOOKUP(C14112,CustomerDemographic!A14111:N17300,CustomerDemographic!D14111:D17300)</f>
        <v>#N/A</v>
      </c>
      <c r="Q14112" s="31" t="e">
        <f>LOOKUP(C14112,CustomerDemographic!A14111:N17300,CustomerDemographic!E14111:E17300)</f>
        <v>#N/A</v>
      </c>
      <c r="R14112" s="68" t="e">
        <f>LOOKUP(C14112,CustomerDemographic!A14111:N17300,CustomerDemographic!F14111:F17300)</f>
        <v>#N/A</v>
      </c>
      <c r="S14112" s="46" t="e">
        <f>LOOKUP(C14112,CustomerDemographic!A14111:N17300,CustomerDemographic!G14111:G17300)</f>
        <v>#N/A</v>
      </c>
      <c r="T14112" s="46"/>
      <c r="U14112" s="31" t="e">
        <f>LOOKUP(C14112,CustomerDemographic!A14111:N17300,CustomerDemographic!I14111:I17300)</f>
        <v>#N/A</v>
      </c>
      <c r="V14112" s="38" t="e">
        <f>LOOKUP(C14112,CustomerDemographic!A14111:N17300,CustomerDemographic!J14111:J17300)</f>
        <v>#N/A</v>
      </c>
      <c r="W14112" s="31" t="e">
        <f>LOOKUP(C14112,CustomerDemographic!A14111:N17300,CustomerDemographic!K14111:K17300)</f>
        <v>#N/A</v>
      </c>
      <c r="X14112" s="31" t="e">
        <f>LOOKUP(C14112,CustomerDemographic!A14111:N17300,CustomerDemographic!L14111:L17300)</f>
        <v>#N/A</v>
      </c>
      <c r="Y14112" s="31" t="e">
        <f>LOOKUP(C14112,CustomerDemographic!A14111:N17300,CustomerDemographic!M14111:M17300)</f>
        <v>#N/A</v>
      </c>
      <c r="Z14112" s="31" t="e">
        <f>LOOKUP(C14112,CustomerDemographic!A14111:N17300,CustomerDemographic!N14111:N17300)</f>
        <v>#N/A</v>
      </c>
      <c r="AA14112" s="31" t="e">
        <f>LOOKUP(C14112,CustomerAddress!A14111:F18110,CustomerAddress!C14111:C18110)</f>
        <v>#N/A</v>
      </c>
      <c r="AB14112" s="31" t="e">
        <f>LOOKUP(C14112,CustomerAddress!A14111:F18110,CustomerAddress!D14111:D18110)</f>
        <v>#N/A</v>
      </c>
      <c r="AC14112" s="31" t="e">
        <f>LOOKUP(C14112,CustomerAddress!A14111:F18110,CustomerAddress!F14111:F18110)</f>
        <v>#N/A</v>
      </c>
      <c r="AD14112" s="31">
        <f t="shared" si="950"/>
        <v>307</v>
      </c>
    </row>
    <row r="14113" spans="1:30" s="31" customFormat="1" ht="15.75" hidden="1" customHeight="1" x14ac:dyDescent="0.15">
      <c r="A14113" s="31">
        <v>14507</v>
      </c>
      <c r="B14113" s="31">
        <v>0</v>
      </c>
      <c r="C14113" s="31">
        <v>963</v>
      </c>
      <c r="D14113" s="43">
        <v>42751</v>
      </c>
      <c r="E14113" s="43"/>
      <c r="F14113" s="31" t="b">
        <v>0</v>
      </c>
      <c r="G14113" s="33" t="s">
        <v>37</v>
      </c>
      <c r="H14113" s="33" t="s">
        <v>41</v>
      </c>
      <c r="I14113" s="33" t="s">
        <v>38</v>
      </c>
      <c r="J14113" s="38" t="str">
        <f t="shared" si="948"/>
        <v>Medium</v>
      </c>
      <c r="K14113" s="38" t="s">
        <v>12986</v>
      </c>
      <c r="L14113" s="48">
        <v>360.4</v>
      </c>
      <c r="M14113" s="34">
        <v>270.3</v>
      </c>
      <c r="N14113" s="40">
        <v>38859</v>
      </c>
      <c r="O14113" s="50">
        <f t="shared" si="949"/>
        <v>90.099999999999966</v>
      </c>
      <c r="P14113" s="50" t="e">
        <f>LOOKUP(C14113,CustomerDemographic!A14112:N17301,CustomerDemographic!D14112:D17301)</f>
        <v>#N/A</v>
      </c>
      <c r="Q14113" s="31" t="e">
        <f>LOOKUP(C14113,CustomerDemographic!A14112:N17301,CustomerDemographic!E14112:E17301)</f>
        <v>#N/A</v>
      </c>
      <c r="R14113" s="68" t="e">
        <f>LOOKUP(C14113,CustomerDemographic!A14112:N17301,CustomerDemographic!F14112:F17301)</f>
        <v>#N/A</v>
      </c>
      <c r="S14113" s="46" t="e">
        <f>LOOKUP(C14113,CustomerDemographic!A14112:N17301,CustomerDemographic!G14112:G17301)</f>
        <v>#N/A</v>
      </c>
      <c r="T14113" s="46"/>
      <c r="U14113" s="31" t="e">
        <f>LOOKUP(C14113,CustomerDemographic!A14112:N17301,CustomerDemographic!I14112:I17301)</f>
        <v>#N/A</v>
      </c>
      <c r="V14113" s="38" t="e">
        <f>LOOKUP(C14113,CustomerDemographic!A14112:N17301,CustomerDemographic!J14112:J17301)</f>
        <v>#N/A</v>
      </c>
      <c r="W14113" s="31" t="e">
        <f>LOOKUP(C14113,CustomerDemographic!A14112:N17301,CustomerDemographic!K14112:K17301)</f>
        <v>#N/A</v>
      </c>
      <c r="X14113" s="31" t="e">
        <f>LOOKUP(C14113,CustomerDemographic!A14112:N17301,CustomerDemographic!L14112:L17301)</f>
        <v>#N/A</v>
      </c>
      <c r="Y14113" s="31" t="e">
        <f>LOOKUP(C14113,CustomerDemographic!A14112:N17301,CustomerDemographic!M14112:M17301)</f>
        <v>#N/A</v>
      </c>
      <c r="Z14113" s="31" t="e">
        <f>LOOKUP(C14113,CustomerDemographic!A14112:N17301,CustomerDemographic!N14112:N17301)</f>
        <v>#N/A</v>
      </c>
      <c r="AA14113" s="31" t="e">
        <f>LOOKUP(C14113,CustomerAddress!A14112:F18111,CustomerAddress!C14112:C18111)</f>
        <v>#N/A</v>
      </c>
      <c r="AB14113" s="31" t="e">
        <f>LOOKUP(C14113,CustomerAddress!A14112:F18111,CustomerAddress!D14112:D18111)</f>
        <v>#N/A</v>
      </c>
      <c r="AC14113" s="31" t="e">
        <f>LOOKUP(C14113,CustomerAddress!A14112:F18111,CustomerAddress!F14112:F18111)</f>
        <v>#N/A</v>
      </c>
      <c r="AD14113" s="31">
        <f t="shared" si="950"/>
        <v>348</v>
      </c>
    </row>
    <row r="14114" spans="1:30" s="31" customFormat="1" ht="15.75" hidden="1" customHeight="1" x14ac:dyDescent="0.15">
      <c r="A14114" s="31">
        <v>14508</v>
      </c>
      <c r="B14114" s="31">
        <v>46</v>
      </c>
      <c r="C14114" s="31">
        <v>1103</v>
      </c>
      <c r="D14114" s="43">
        <v>43045</v>
      </c>
      <c r="E14114" s="43"/>
      <c r="F14114" s="31" t="b">
        <v>1</v>
      </c>
      <c r="G14114" s="33" t="s">
        <v>37</v>
      </c>
      <c r="H14114" s="33" t="s">
        <v>40</v>
      </c>
      <c r="I14114" s="33" t="s">
        <v>38</v>
      </c>
      <c r="J14114" s="38" t="str">
        <f t="shared" si="948"/>
        <v>Medium</v>
      </c>
      <c r="K14114" s="38" t="s">
        <v>12986</v>
      </c>
      <c r="L14114" s="48">
        <v>1793.43</v>
      </c>
      <c r="M14114" s="34">
        <v>248.82</v>
      </c>
      <c r="N14114" s="40">
        <v>35560</v>
      </c>
      <c r="O14114" s="50">
        <f t="shared" si="949"/>
        <v>1544.6100000000001</v>
      </c>
      <c r="P14114" s="50" t="e">
        <f>LOOKUP(C14114,CustomerDemographic!A14113:N17302,CustomerDemographic!D14113:D17302)</f>
        <v>#N/A</v>
      </c>
      <c r="Q14114" s="31" t="e">
        <f>LOOKUP(C14114,CustomerDemographic!A14113:N17302,CustomerDemographic!E14113:E17302)</f>
        <v>#N/A</v>
      </c>
      <c r="R14114" s="68" t="e">
        <f>LOOKUP(C14114,CustomerDemographic!A14113:N17302,CustomerDemographic!F14113:F17302)</f>
        <v>#N/A</v>
      </c>
      <c r="S14114" s="46" t="e">
        <f>LOOKUP(C14114,CustomerDemographic!A14113:N17302,CustomerDemographic!G14113:G17302)</f>
        <v>#N/A</v>
      </c>
      <c r="T14114" s="46"/>
      <c r="U14114" s="31" t="e">
        <f>LOOKUP(C14114,CustomerDemographic!A14113:N17302,CustomerDemographic!I14113:I17302)</f>
        <v>#N/A</v>
      </c>
      <c r="V14114" s="38" t="e">
        <f>LOOKUP(C14114,CustomerDemographic!A14113:N17302,CustomerDemographic!J14113:J17302)</f>
        <v>#N/A</v>
      </c>
      <c r="W14114" s="31" t="e">
        <f>LOOKUP(C14114,CustomerDemographic!A14113:N17302,CustomerDemographic!K14113:K17302)</f>
        <v>#N/A</v>
      </c>
      <c r="X14114" s="31" t="e">
        <f>LOOKUP(C14114,CustomerDemographic!A14113:N17302,CustomerDemographic!L14113:L17302)</f>
        <v>#N/A</v>
      </c>
      <c r="Y14114" s="31" t="e">
        <f>LOOKUP(C14114,CustomerDemographic!A14113:N17302,CustomerDemographic!M14113:M17302)</f>
        <v>#N/A</v>
      </c>
      <c r="Z14114" s="31" t="e">
        <f>LOOKUP(C14114,CustomerDemographic!A14113:N17302,CustomerDemographic!N14113:N17302)</f>
        <v>#N/A</v>
      </c>
      <c r="AA14114" s="31" t="e">
        <f>LOOKUP(C14114,CustomerAddress!A14113:F18112,CustomerAddress!C14113:C18112)</f>
        <v>#N/A</v>
      </c>
      <c r="AB14114" s="31" t="e">
        <f>LOOKUP(C14114,CustomerAddress!A14113:F18112,CustomerAddress!D14113:D18112)</f>
        <v>#N/A</v>
      </c>
      <c r="AC14114" s="31" t="e">
        <f>LOOKUP(C14114,CustomerAddress!A14113:F18112,CustomerAddress!F14113:F18112)</f>
        <v>#N/A</v>
      </c>
      <c r="AD14114" s="31">
        <f t="shared" si="950"/>
        <v>54</v>
      </c>
    </row>
    <row r="14115" spans="1:30" s="31" customFormat="1" ht="15.75" hidden="1" customHeight="1" x14ac:dyDescent="0.15">
      <c r="A14115" s="31">
        <v>14509</v>
      </c>
      <c r="B14115" s="31">
        <v>97</v>
      </c>
      <c r="C14115" s="31">
        <v>2002</v>
      </c>
      <c r="D14115" s="43">
        <v>43002</v>
      </c>
      <c r="E14115" s="43"/>
      <c r="F14115" s="31" t="b">
        <v>0</v>
      </c>
      <c r="G14115" s="33" t="s">
        <v>37</v>
      </c>
      <c r="H14115" s="36" t="s">
        <v>12747</v>
      </c>
      <c r="I14115" s="33" t="s">
        <v>38</v>
      </c>
      <c r="J14115" s="38" t="str">
        <f t="shared" si="948"/>
        <v>Medium</v>
      </c>
      <c r="K14115" s="38" t="s">
        <v>12986</v>
      </c>
      <c r="L14115" s="48">
        <v>202.62</v>
      </c>
      <c r="M14115" s="34">
        <v>151.96</v>
      </c>
      <c r="N14115" s="40">
        <v>42458</v>
      </c>
      <c r="O14115" s="50">
        <f t="shared" si="949"/>
        <v>50.66</v>
      </c>
      <c r="P14115" s="50" t="e">
        <f>LOOKUP(C14115,CustomerDemographic!A14114:N17303,CustomerDemographic!D14114:D17303)</f>
        <v>#N/A</v>
      </c>
      <c r="Q14115" s="31" t="e">
        <f>LOOKUP(C14115,CustomerDemographic!A14114:N17303,CustomerDemographic!E14114:E17303)</f>
        <v>#N/A</v>
      </c>
      <c r="R14115" s="68" t="e">
        <f>LOOKUP(C14115,CustomerDemographic!A14114:N17303,CustomerDemographic!F14114:F17303)</f>
        <v>#N/A</v>
      </c>
      <c r="S14115" s="46" t="e">
        <f>LOOKUP(C14115,CustomerDemographic!A14114:N17303,CustomerDemographic!G14114:G17303)</f>
        <v>#N/A</v>
      </c>
      <c r="T14115" s="46"/>
      <c r="U14115" s="31" t="e">
        <f>LOOKUP(C14115,CustomerDemographic!A14114:N17303,CustomerDemographic!I14114:I17303)</f>
        <v>#N/A</v>
      </c>
      <c r="V14115" s="38" t="e">
        <f>LOOKUP(C14115,CustomerDemographic!A14114:N17303,CustomerDemographic!J14114:J17303)</f>
        <v>#N/A</v>
      </c>
      <c r="W14115" s="31" t="e">
        <f>LOOKUP(C14115,CustomerDemographic!A14114:N17303,CustomerDemographic!K14114:K17303)</f>
        <v>#N/A</v>
      </c>
      <c r="X14115" s="31" t="e">
        <f>LOOKUP(C14115,CustomerDemographic!A14114:N17303,CustomerDemographic!L14114:L17303)</f>
        <v>#N/A</v>
      </c>
      <c r="Y14115" s="31" t="e">
        <f>LOOKUP(C14115,CustomerDemographic!A14114:N17303,CustomerDemographic!M14114:M17303)</f>
        <v>#N/A</v>
      </c>
      <c r="Z14115" s="31" t="e">
        <f>LOOKUP(C14115,CustomerDemographic!A14114:N17303,CustomerDemographic!N14114:N17303)</f>
        <v>#N/A</v>
      </c>
      <c r="AA14115" s="31" t="e">
        <f>LOOKUP(C14115,CustomerAddress!A14114:F18113,CustomerAddress!C14114:C18113)</f>
        <v>#N/A</v>
      </c>
      <c r="AB14115" s="31" t="e">
        <f>LOOKUP(C14115,CustomerAddress!A14114:F18113,CustomerAddress!D14114:D18113)</f>
        <v>#N/A</v>
      </c>
      <c r="AC14115" s="31" t="e">
        <f>LOOKUP(C14115,CustomerAddress!A14114:F18113,CustomerAddress!F14114:F18113)</f>
        <v>#N/A</v>
      </c>
      <c r="AD14115" s="31">
        <f t="shared" si="950"/>
        <v>97</v>
      </c>
    </row>
    <row r="14116" spans="1:30" s="31" customFormat="1" ht="15.75" hidden="1" customHeight="1" x14ac:dyDescent="0.15">
      <c r="A14116" s="31">
        <v>14510</v>
      </c>
      <c r="B14116" s="31">
        <v>83</v>
      </c>
      <c r="C14116" s="31">
        <v>1233</v>
      </c>
      <c r="D14116" s="43">
        <v>42842</v>
      </c>
      <c r="E14116" s="43"/>
      <c r="F14116" s="31" t="b">
        <v>1</v>
      </c>
      <c r="G14116" s="33" t="s">
        <v>37</v>
      </c>
      <c r="H14116" s="36" t="s">
        <v>12747</v>
      </c>
      <c r="I14116" s="33" t="s">
        <v>46</v>
      </c>
      <c r="J14116" s="38" t="str">
        <f t="shared" si="948"/>
        <v>Large</v>
      </c>
      <c r="K14116" s="38" t="s">
        <v>12987</v>
      </c>
      <c r="L14116" s="48">
        <v>2083.94</v>
      </c>
      <c r="M14116" s="34">
        <v>675.03</v>
      </c>
      <c r="N14116" s="40">
        <v>36367</v>
      </c>
      <c r="O14116" s="50">
        <f t="shared" si="949"/>
        <v>1408.91</v>
      </c>
      <c r="P14116" s="50" t="e">
        <f>LOOKUP(C14116,CustomerDemographic!A14115:N17304,CustomerDemographic!D14115:D17304)</f>
        <v>#N/A</v>
      </c>
      <c r="Q14116" s="31" t="e">
        <f>LOOKUP(C14116,CustomerDemographic!A14115:N17304,CustomerDemographic!E14115:E17304)</f>
        <v>#N/A</v>
      </c>
      <c r="R14116" s="68" t="e">
        <f>LOOKUP(C14116,CustomerDemographic!A14115:N17304,CustomerDemographic!F14115:F17304)</f>
        <v>#N/A</v>
      </c>
      <c r="S14116" s="46" t="e">
        <f>LOOKUP(C14116,CustomerDemographic!A14115:N17304,CustomerDemographic!G14115:G17304)</f>
        <v>#N/A</v>
      </c>
      <c r="T14116" s="46"/>
      <c r="U14116" s="31" t="e">
        <f>LOOKUP(C14116,CustomerDemographic!A14115:N17304,CustomerDemographic!I14115:I17304)</f>
        <v>#N/A</v>
      </c>
      <c r="V14116" s="38" t="e">
        <f>LOOKUP(C14116,CustomerDemographic!A14115:N17304,CustomerDemographic!J14115:J17304)</f>
        <v>#N/A</v>
      </c>
      <c r="W14116" s="31" t="e">
        <f>LOOKUP(C14116,CustomerDemographic!A14115:N17304,CustomerDemographic!K14115:K17304)</f>
        <v>#N/A</v>
      </c>
      <c r="X14116" s="31" t="e">
        <f>LOOKUP(C14116,CustomerDemographic!A14115:N17304,CustomerDemographic!L14115:L17304)</f>
        <v>#N/A</v>
      </c>
      <c r="Y14116" s="31" t="e">
        <f>LOOKUP(C14116,CustomerDemographic!A14115:N17304,CustomerDemographic!M14115:M17304)</f>
        <v>#N/A</v>
      </c>
      <c r="Z14116" s="31" t="e">
        <f>LOOKUP(C14116,CustomerDemographic!A14115:N17304,CustomerDemographic!N14115:N17304)</f>
        <v>#N/A</v>
      </c>
      <c r="AA14116" s="31" t="e">
        <f>LOOKUP(C14116,CustomerAddress!A14115:F18114,CustomerAddress!C14115:C18114)</f>
        <v>#N/A</v>
      </c>
      <c r="AB14116" s="31" t="e">
        <f>LOOKUP(C14116,CustomerAddress!A14115:F18114,CustomerAddress!D14115:D18114)</f>
        <v>#N/A</v>
      </c>
      <c r="AC14116" s="31" t="e">
        <f>LOOKUP(C14116,CustomerAddress!A14115:F18114,CustomerAddress!F14115:F18114)</f>
        <v>#N/A</v>
      </c>
      <c r="AD14116" s="31">
        <f t="shared" si="950"/>
        <v>257</v>
      </c>
    </row>
    <row r="14117" spans="1:30" s="31" customFormat="1" ht="15.75" hidden="1" customHeight="1" x14ac:dyDescent="0.15">
      <c r="A14117" s="31">
        <v>14511</v>
      </c>
      <c r="B14117" s="31">
        <v>28</v>
      </c>
      <c r="C14117" s="31">
        <v>2606</v>
      </c>
      <c r="D14117" s="43">
        <v>42912</v>
      </c>
      <c r="E14117" s="43"/>
      <c r="F14117" s="31" t="b">
        <v>1</v>
      </c>
      <c r="G14117" s="33" t="s">
        <v>37</v>
      </c>
      <c r="H14117" s="36" t="s">
        <v>12747</v>
      </c>
      <c r="I14117" s="33" t="s">
        <v>43</v>
      </c>
      <c r="J14117" s="38" t="str">
        <f t="shared" si="948"/>
        <v>Large</v>
      </c>
      <c r="K14117" s="38" t="s">
        <v>12987</v>
      </c>
      <c r="L14117" s="48">
        <v>1703.52</v>
      </c>
      <c r="M14117" s="34">
        <v>1516.13</v>
      </c>
      <c r="N14117" s="40">
        <v>40649</v>
      </c>
      <c r="O14117" s="50">
        <f t="shared" si="949"/>
        <v>187.38999999999987</v>
      </c>
      <c r="P14117" s="50" t="e">
        <f>LOOKUP(C14117,CustomerDemographic!A14116:N17305,CustomerDemographic!D14116:D17305)</f>
        <v>#N/A</v>
      </c>
      <c r="Q14117" s="31" t="e">
        <f>LOOKUP(C14117,CustomerDemographic!A14116:N17305,CustomerDemographic!E14116:E17305)</f>
        <v>#N/A</v>
      </c>
      <c r="R14117" s="68" t="e">
        <f>LOOKUP(C14117,CustomerDemographic!A14116:N17305,CustomerDemographic!F14116:F17305)</f>
        <v>#N/A</v>
      </c>
      <c r="S14117" s="46" t="e">
        <f>LOOKUP(C14117,CustomerDemographic!A14116:N17305,CustomerDemographic!G14116:G17305)</f>
        <v>#N/A</v>
      </c>
      <c r="T14117" s="46"/>
      <c r="U14117" s="31" t="e">
        <f>LOOKUP(C14117,CustomerDemographic!A14116:N17305,CustomerDemographic!I14116:I17305)</f>
        <v>#N/A</v>
      </c>
      <c r="V14117" s="38" t="e">
        <f>LOOKUP(C14117,CustomerDemographic!A14116:N17305,CustomerDemographic!J14116:J17305)</f>
        <v>#N/A</v>
      </c>
      <c r="W14117" s="31" t="e">
        <f>LOOKUP(C14117,CustomerDemographic!A14116:N17305,CustomerDemographic!K14116:K17305)</f>
        <v>#N/A</v>
      </c>
      <c r="X14117" s="31" t="e">
        <f>LOOKUP(C14117,CustomerDemographic!A14116:N17305,CustomerDemographic!L14116:L17305)</f>
        <v>#N/A</v>
      </c>
      <c r="Y14117" s="31" t="e">
        <f>LOOKUP(C14117,CustomerDemographic!A14116:N17305,CustomerDemographic!M14116:M17305)</f>
        <v>#N/A</v>
      </c>
      <c r="Z14117" s="31" t="e">
        <f>LOOKUP(C14117,CustomerDemographic!A14116:N17305,CustomerDemographic!N14116:N17305)</f>
        <v>#N/A</v>
      </c>
      <c r="AA14117" s="31" t="e">
        <f>LOOKUP(C14117,CustomerAddress!A14116:F18115,CustomerAddress!C14116:C18115)</f>
        <v>#N/A</v>
      </c>
      <c r="AB14117" s="31" t="e">
        <f>LOOKUP(C14117,CustomerAddress!A14116:F18115,CustomerAddress!D14116:D18115)</f>
        <v>#N/A</v>
      </c>
      <c r="AC14117" s="31" t="e">
        <f>LOOKUP(C14117,CustomerAddress!A14116:F18115,CustomerAddress!F14116:F18115)</f>
        <v>#N/A</v>
      </c>
      <c r="AD14117" s="31">
        <f t="shared" si="950"/>
        <v>187</v>
      </c>
    </row>
    <row r="14118" spans="1:30" s="31" customFormat="1" ht="15.75" hidden="1" customHeight="1" x14ac:dyDescent="0.15">
      <c r="A14118" s="31">
        <v>14512</v>
      </c>
      <c r="B14118" s="31">
        <v>2</v>
      </c>
      <c r="C14118" s="31">
        <v>38</v>
      </c>
      <c r="D14118" s="43">
        <v>42758</v>
      </c>
      <c r="E14118" s="43"/>
      <c r="F14118" s="31" t="b">
        <v>1</v>
      </c>
      <c r="G14118" s="33" t="s">
        <v>37</v>
      </c>
      <c r="H14118" s="36" t="s">
        <v>12747</v>
      </c>
      <c r="I14118" s="33" t="s">
        <v>38</v>
      </c>
      <c r="J14118" s="38" t="str">
        <f t="shared" si="948"/>
        <v>Small</v>
      </c>
      <c r="K14118" s="38" t="s">
        <v>3629</v>
      </c>
      <c r="L14118" s="48">
        <v>71.489999999999995</v>
      </c>
      <c r="M14118" s="34">
        <v>53.62</v>
      </c>
      <c r="N14118" s="40">
        <v>41245</v>
      </c>
      <c r="O14118" s="50">
        <f t="shared" si="949"/>
        <v>17.869999999999997</v>
      </c>
      <c r="P14118" s="50" t="e">
        <f>LOOKUP(C14118,CustomerDemographic!A14117:N17306,CustomerDemographic!D14117:D17306)</f>
        <v>#N/A</v>
      </c>
      <c r="Q14118" s="31" t="e">
        <f>LOOKUP(C14118,CustomerDemographic!A14117:N17306,CustomerDemographic!E14117:E17306)</f>
        <v>#N/A</v>
      </c>
      <c r="R14118" s="68" t="e">
        <f>LOOKUP(C14118,CustomerDemographic!A14117:N17306,CustomerDemographic!F14117:F17306)</f>
        <v>#N/A</v>
      </c>
      <c r="S14118" s="46" t="e">
        <f>LOOKUP(C14118,CustomerDemographic!A14117:N17306,CustomerDemographic!G14117:G17306)</f>
        <v>#N/A</v>
      </c>
      <c r="T14118" s="46"/>
      <c r="U14118" s="31" t="e">
        <f>LOOKUP(C14118,CustomerDemographic!A14117:N17306,CustomerDemographic!I14117:I17306)</f>
        <v>#N/A</v>
      </c>
      <c r="V14118" s="38" t="e">
        <f>LOOKUP(C14118,CustomerDemographic!A14117:N17306,CustomerDemographic!J14117:J17306)</f>
        <v>#N/A</v>
      </c>
      <c r="W14118" s="31" t="e">
        <f>LOOKUP(C14118,CustomerDemographic!A14117:N17306,CustomerDemographic!K14117:K17306)</f>
        <v>#N/A</v>
      </c>
      <c r="X14118" s="31" t="e">
        <f>LOOKUP(C14118,CustomerDemographic!A14117:N17306,CustomerDemographic!L14117:L17306)</f>
        <v>#N/A</v>
      </c>
      <c r="Y14118" s="31" t="e">
        <f>LOOKUP(C14118,CustomerDemographic!A14117:N17306,CustomerDemographic!M14117:M17306)</f>
        <v>#N/A</v>
      </c>
      <c r="Z14118" s="31" t="e">
        <f>LOOKUP(C14118,CustomerDemographic!A14117:N17306,CustomerDemographic!N14117:N17306)</f>
        <v>#N/A</v>
      </c>
      <c r="AA14118" s="31" t="e">
        <f>LOOKUP(C14118,CustomerAddress!A14117:F18116,CustomerAddress!C14117:C18116)</f>
        <v>#N/A</v>
      </c>
      <c r="AB14118" s="31" t="e">
        <f>LOOKUP(C14118,CustomerAddress!A14117:F18116,CustomerAddress!D14117:D18116)</f>
        <v>#N/A</v>
      </c>
      <c r="AC14118" s="31" t="e">
        <f>LOOKUP(C14118,CustomerAddress!A14117:F18116,CustomerAddress!F14117:F18116)</f>
        <v>#N/A</v>
      </c>
      <c r="AD14118" s="31">
        <f t="shared" si="950"/>
        <v>341</v>
      </c>
    </row>
    <row r="14119" spans="1:30" s="31" customFormat="1" ht="15.75" hidden="1" customHeight="1" x14ac:dyDescent="0.15">
      <c r="A14119" s="31">
        <v>14513</v>
      </c>
      <c r="B14119" s="31">
        <v>3</v>
      </c>
      <c r="C14119" s="31">
        <v>2190</v>
      </c>
      <c r="D14119" s="43">
        <v>42782</v>
      </c>
      <c r="E14119" s="43"/>
      <c r="F14119" s="31" t="b">
        <v>1</v>
      </c>
      <c r="G14119" s="33" t="s">
        <v>37</v>
      </c>
      <c r="H14119" s="33" t="s">
        <v>39</v>
      </c>
      <c r="I14119" s="33" t="s">
        <v>38</v>
      </c>
      <c r="J14119" s="38" t="str">
        <f t="shared" si="948"/>
        <v>Medium</v>
      </c>
      <c r="K14119" s="38" t="s">
        <v>12986</v>
      </c>
      <c r="L14119" s="48">
        <v>2091.4699999999998</v>
      </c>
      <c r="M14119" s="34">
        <v>388.92</v>
      </c>
      <c r="N14119" s="40">
        <v>41167</v>
      </c>
      <c r="O14119" s="50">
        <f t="shared" si="949"/>
        <v>1702.5499999999997</v>
      </c>
      <c r="P14119" s="50" t="e">
        <f>LOOKUP(C14119,CustomerDemographic!A14118:N17307,CustomerDemographic!D14118:D17307)</f>
        <v>#N/A</v>
      </c>
      <c r="Q14119" s="31" t="e">
        <f>LOOKUP(C14119,CustomerDemographic!A14118:N17307,CustomerDemographic!E14118:E17307)</f>
        <v>#N/A</v>
      </c>
      <c r="R14119" s="68" t="e">
        <f>LOOKUP(C14119,CustomerDemographic!A14118:N17307,CustomerDemographic!F14118:F17307)</f>
        <v>#N/A</v>
      </c>
      <c r="S14119" s="46" t="e">
        <f>LOOKUP(C14119,CustomerDemographic!A14118:N17307,CustomerDemographic!G14118:G17307)</f>
        <v>#N/A</v>
      </c>
      <c r="T14119" s="46"/>
      <c r="U14119" s="31" t="e">
        <f>LOOKUP(C14119,CustomerDemographic!A14118:N17307,CustomerDemographic!I14118:I17307)</f>
        <v>#N/A</v>
      </c>
      <c r="V14119" s="38" t="e">
        <f>LOOKUP(C14119,CustomerDemographic!A14118:N17307,CustomerDemographic!J14118:J17307)</f>
        <v>#N/A</v>
      </c>
      <c r="W14119" s="31" t="e">
        <f>LOOKUP(C14119,CustomerDemographic!A14118:N17307,CustomerDemographic!K14118:K17307)</f>
        <v>#N/A</v>
      </c>
      <c r="X14119" s="31" t="e">
        <f>LOOKUP(C14119,CustomerDemographic!A14118:N17307,CustomerDemographic!L14118:L17307)</f>
        <v>#N/A</v>
      </c>
      <c r="Y14119" s="31" t="e">
        <f>LOOKUP(C14119,CustomerDemographic!A14118:N17307,CustomerDemographic!M14118:M17307)</f>
        <v>#N/A</v>
      </c>
      <c r="Z14119" s="31" t="e">
        <f>LOOKUP(C14119,CustomerDemographic!A14118:N17307,CustomerDemographic!N14118:N17307)</f>
        <v>#N/A</v>
      </c>
      <c r="AA14119" s="31" t="e">
        <f>LOOKUP(C14119,CustomerAddress!A14118:F18117,CustomerAddress!C14118:C18117)</f>
        <v>#N/A</v>
      </c>
      <c r="AB14119" s="31" t="e">
        <f>LOOKUP(C14119,CustomerAddress!A14118:F18117,CustomerAddress!D14118:D18117)</f>
        <v>#N/A</v>
      </c>
      <c r="AC14119" s="31" t="e">
        <f>LOOKUP(C14119,CustomerAddress!A14118:F18117,CustomerAddress!F14118:F18117)</f>
        <v>#N/A</v>
      </c>
      <c r="AD14119" s="31">
        <f t="shared" si="950"/>
        <v>317</v>
      </c>
    </row>
    <row r="14120" spans="1:30" s="31" customFormat="1" ht="15.75" hidden="1" customHeight="1" x14ac:dyDescent="0.15">
      <c r="A14120" s="31">
        <v>14514</v>
      </c>
      <c r="B14120" s="31">
        <v>74</v>
      </c>
      <c r="C14120" s="31">
        <v>399</v>
      </c>
      <c r="D14120" s="43">
        <v>42813</v>
      </c>
      <c r="E14120" s="43"/>
      <c r="F14120" s="31" t="b">
        <v>1</v>
      </c>
      <c r="G14120" s="33" t="s">
        <v>37</v>
      </c>
      <c r="H14120" s="33" t="s">
        <v>44</v>
      </c>
      <c r="I14120" s="33" t="s">
        <v>38</v>
      </c>
      <c r="J14120" s="38" t="str">
        <f t="shared" si="948"/>
        <v>Large</v>
      </c>
      <c r="K14120" s="38" t="s">
        <v>12987</v>
      </c>
      <c r="L14120" s="48">
        <v>1228.07</v>
      </c>
      <c r="M14120" s="34">
        <v>400.91</v>
      </c>
      <c r="N14120" s="40">
        <v>42226</v>
      </c>
      <c r="O14120" s="50">
        <f t="shared" si="949"/>
        <v>827.15999999999985</v>
      </c>
      <c r="P14120" s="50" t="e">
        <f>LOOKUP(C14120,CustomerDemographic!A14119:N17308,CustomerDemographic!D14119:D17308)</f>
        <v>#N/A</v>
      </c>
      <c r="Q14120" s="31" t="e">
        <f>LOOKUP(C14120,CustomerDemographic!A14119:N17308,CustomerDemographic!E14119:E17308)</f>
        <v>#N/A</v>
      </c>
      <c r="R14120" s="68" t="e">
        <f>LOOKUP(C14120,CustomerDemographic!A14119:N17308,CustomerDemographic!F14119:F17308)</f>
        <v>#N/A</v>
      </c>
      <c r="S14120" s="46" t="e">
        <f>LOOKUP(C14120,CustomerDemographic!A14119:N17308,CustomerDemographic!G14119:G17308)</f>
        <v>#N/A</v>
      </c>
      <c r="T14120" s="46"/>
      <c r="U14120" s="31" t="e">
        <f>LOOKUP(C14120,CustomerDemographic!A14119:N17308,CustomerDemographic!I14119:I17308)</f>
        <v>#N/A</v>
      </c>
      <c r="V14120" s="38" t="e">
        <f>LOOKUP(C14120,CustomerDemographic!A14119:N17308,CustomerDemographic!J14119:J17308)</f>
        <v>#N/A</v>
      </c>
      <c r="W14120" s="31" t="e">
        <f>LOOKUP(C14120,CustomerDemographic!A14119:N17308,CustomerDemographic!K14119:K17308)</f>
        <v>#N/A</v>
      </c>
      <c r="X14120" s="31" t="e">
        <f>LOOKUP(C14120,CustomerDemographic!A14119:N17308,CustomerDemographic!L14119:L17308)</f>
        <v>#N/A</v>
      </c>
      <c r="Y14120" s="31" t="e">
        <f>LOOKUP(C14120,CustomerDemographic!A14119:N17308,CustomerDemographic!M14119:M17308)</f>
        <v>#N/A</v>
      </c>
      <c r="Z14120" s="31" t="e">
        <f>LOOKUP(C14120,CustomerDemographic!A14119:N17308,CustomerDemographic!N14119:N17308)</f>
        <v>#N/A</v>
      </c>
      <c r="AA14120" s="31" t="e">
        <f>LOOKUP(C14120,CustomerAddress!A14119:F18118,CustomerAddress!C14119:C18118)</f>
        <v>#N/A</v>
      </c>
      <c r="AB14120" s="31" t="e">
        <f>LOOKUP(C14120,CustomerAddress!A14119:F18118,CustomerAddress!D14119:D18118)</f>
        <v>#N/A</v>
      </c>
      <c r="AC14120" s="31" t="e">
        <f>LOOKUP(C14120,CustomerAddress!A14119:F18118,CustomerAddress!F14119:F18118)</f>
        <v>#N/A</v>
      </c>
      <c r="AD14120" s="31">
        <f t="shared" si="950"/>
        <v>286</v>
      </c>
    </row>
    <row r="14121" spans="1:30" s="31" customFormat="1" ht="15.75" hidden="1" customHeight="1" x14ac:dyDescent="0.15">
      <c r="A14121" s="31">
        <v>14515</v>
      </c>
      <c r="B14121" s="31">
        <v>77</v>
      </c>
      <c r="C14121" s="31">
        <v>1606</v>
      </c>
      <c r="D14121" s="43">
        <v>43057</v>
      </c>
      <c r="E14121" s="43"/>
      <c r="F14121" s="31" t="b">
        <v>1</v>
      </c>
      <c r="G14121" s="33" t="s">
        <v>37</v>
      </c>
      <c r="H14121" s="33" t="s">
        <v>41</v>
      </c>
      <c r="I14121" s="33" t="s">
        <v>43</v>
      </c>
      <c r="J14121" s="38" t="str">
        <f t="shared" si="948"/>
        <v>Medium</v>
      </c>
      <c r="K14121" s="38" t="s">
        <v>12986</v>
      </c>
      <c r="L14121" s="48">
        <v>1240.31</v>
      </c>
      <c r="M14121" s="34">
        <v>795.1</v>
      </c>
      <c r="N14121" s="40">
        <v>40553</v>
      </c>
      <c r="O14121" s="50">
        <f t="shared" si="949"/>
        <v>445.20999999999992</v>
      </c>
      <c r="P14121" s="50" t="e">
        <f>LOOKUP(C14121,CustomerDemographic!A14120:N17309,CustomerDemographic!D14120:D17309)</f>
        <v>#N/A</v>
      </c>
      <c r="Q14121" s="31" t="e">
        <f>LOOKUP(C14121,CustomerDemographic!A14120:N17309,CustomerDemographic!E14120:E17309)</f>
        <v>#N/A</v>
      </c>
      <c r="R14121" s="68" t="e">
        <f>LOOKUP(C14121,CustomerDemographic!A14120:N17309,CustomerDemographic!F14120:F17309)</f>
        <v>#N/A</v>
      </c>
      <c r="S14121" s="46" t="e">
        <f>LOOKUP(C14121,CustomerDemographic!A14120:N17309,CustomerDemographic!G14120:G17309)</f>
        <v>#N/A</v>
      </c>
      <c r="T14121" s="46"/>
      <c r="U14121" s="31" t="e">
        <f>LOOKUP(C14121,CustomerDemographic!A14120:N17309,CustomerDemographic!I14120:I17309)</f>
        <v>#N/A</v>
      </c>
      <c r="V14121" s="38" t="e">
        <f>LOOKUP(C14121,CustomerDemographic!A14120:N17309,CustomerDemographic!J14120:J17309)</f>
        <v>#N/A</v>
      </c>
      <c r="W14121" s="31" t="e">
        <f>LOOKUP(C14121,CustomerDemographic!A14120:N17309,CustomerDemographic!K14120:K17309)</f>
        <v>#N/A</v>
      </c>
      <c r="X14121" s="31" t="e">
        <f>LOOKUP(C14121,CustomerDemographic!A14120:N17309,CustomerDemographic!L14120:L17309)</f>
        <v>#N/A</v>
      </c>
      <c r="Y14121" s="31" t="e">
        <f>LOOKUP(C14121,CustomerDemographic!A14120:N17309,CustomerDemographic!M14120:M17309)</f>
        <v>#N/A</v>
      </c>
      <c r="Z14121" s="31" t="e">
        <f>LOOKUP(C14121,CustomerDemographic!A14120:N17309,CustomerDemographic!N14120:N17309)</f>
        <v>#N/A</v>
      </c>
      <c r="AA14121" s="31" t="e">
        <f>LOOKUP(C14121,CustomerAddress!A14120:F18119,CustomerAddress!C14120:C18119)</f>
        <v>#N/A</v>
      </c>
      <c r="AB14121" s="31" t="e">
        <f>LOOKUP(C14121,CustomerAddress!A14120:F18119,CustomerAddress!D14120:D18119)</f>
        <v>#N/A</v>
      </c>
      <c r="AC14121" s="31" t="e">
        <f>LOOKUP(C14121,CustomerAddress!A14120:F18119,CustomerAddress!F14120:F18119)</f>
        <v>#N/A</v>
      </c>
      <c r="AD14121" s="31">
        <f t="shared" si="950"/>
        <v>42</v>
      </c>
    </row>
    <row r="14122" spans="1:30" s="31" customFormat="1" ht="15.75" hidden="1" customHeight="1" x14ac:dyDescent="0.15">
      <c r="A14122" s="31">
        <v>14516</v>
      </c>
      <c r="B14122" s="31">
        <v>68</v>
      </c>
      <c r="C14122" s="31">
        <v>1740</v>
      </c>
      <c r="D14122" s="43">
        <v>42944</v>
      </c>
      <c r="E14122" s="43"/>
      <c r="F14122" s="31" t="b">
        <v>0</v>
      </c>
      <c r="G14122" s="33" t="s">
        <v>37</v>
      </c>
      <c r="H14122" s="33" t="s">
        <v>40</v>
      </c>
      <c r="I14122" s="33" t="s">
        <v>38</v>
      </c>
      <c r="J14122" s="38" t="str">
        <f t="shared" si="948"/>
        <v>Large</v>
      </c>
      <c r="K14122" s="38" t="s">
        <v>12987</v>
      </c>
      <c r="L14122" s="48">
        <v>1636.9</v>
      </c>
      <c r="M14122" s="34">
        <v>44.71</v>
      </c>
      <c r="N14122" s="40">
        <v>37499</v>
      </c>
      <c r="O14122" s="50">
        <f t="shared" si="949"/>
        <v>1592.19</v>
      </c>
      <c r="P14122" s="50" t="e">
        <f>LOOKUP(C14122,CustomerDemographic!A14121:N17310,CustomerDemographic!D14121:D17310)</f>
        <v>#N/A</v>
      </c>
      <c r="Q14122" s="31" t="e">
        <f>LOOKUP(C14122,CustomerDemographic!A14121:N17310,CustomerDemographic!E14121:E17310)</f>
        <v>#N/A</v>
      </c>
      <c r="R14122" s="68" t="e">
        <f>LOOKUP(C14122,CustomerDemographic!A14121:N17310,CustomerDemographic!F14121:F17310)</f>
        <v>#N/A</v>
      </c>
      <c r="S14122" s="46" t="e">
        <f>LOOKUP(C14122,CustomerDemographic!A14121:N17310,CustomerDemographic!G14121:G17310)</f>
        <v>#N/A</v>
      </c>
      <c r="T14122" s="46"/>
      <c r="U14122" s="31" t="e">
        <f>LOOKUP(C14122,CustomerDemographic!A14121:N17310,CustomerDemographic!I14121:I17310)</f>
        <v>#N/A</v>
      </c>
      <c r="V14122" s="38" t="e">
        <f>LOOKUP(C14122,CustomerDemographic!A14121:N17310,CustomerDemographic!J14121:J17310)</f>
        <v>#N/A</v>
      </c>
      <c r="W14122" s="31" t="e">
        <f>LOOKUP(C14122,CustomerDemographic!A14121:N17310,CustomerDemographic!K14121:K17310)</f>
        <v>#N/A</v>
      </c>
      <c r="X14122" s="31" t="e">
        <f>LOOKUP(C14122,CustomerDemographic!A14121:N17310,CustomerDemographic!L14121:L17310)</f>
        <v>#N/A</v>
      </c>
      <c r="Y14122" s="31" t="e">
        <f>LOOKUP(C14122,CustomerDemographic!A14121:N17310,CustomerDemographic!M14121:M17310)</f>
        <v>#N/A</v>
      </c>
      <c r="Z14122" s="31" t="e">
        <f>LOOKUP(C14122,CustomerDemographic!A14121:N17310,CustomerDemographic!N14121:N17310)</f>
        <v>#N/A</v>
      </c>
      <c r="AA14122" s="31" t="e">
        <f>LOOKUP(C14122,CustomerAddress!A14121:F18120,CustomerAddress!C14121:C18120)</f>
        <v>#N/A</v>
      </c>
      <c r="AB14122" s="31" t="e">
        <f>LOOKUP(C14122,CustomerAddress!A14121:F18120,CustomerAddress!D14121:D18120)</f>
        <v>#N/A</v>
      </c>
      <c r="AC14122" s="31" t="e">
        <f>LOOKUP(C14122,CustomerAddress!A14121:F18120,CustomerAddress!F14121:F18120)</f>
        <v>#N/A</v>
      </c>
      <c r="AD14122" s="31">
        <f t="shared" si="950"/>
        <v>155</v>
      </c>
    </row>
    <row r="14123" spans="1:30" s="31" customFormat="1" ht="15.75" hidden="1" customHeight="1" x14ac:dyDescent="0.15">
      <c r="A14123" s="31">
        <v>14517</v>
      </c>
      <c r="B14123" s="31">
        <v>70</v>
      </c>
      <c r="C14123" s="31">
        <v>1501</v>
      </c>
      <c r="D14123" s="43">
        <v>42778</v>
      </c>
      <c r="E14123" s="43"/>
      <c r="F14123" s="31" t="b">
        <v>1</v>
      </c>
      <c r="G14123" s="33" t="s">
        <v>37</v>
      </c>
      <c r="H14123" s="33" t="s">
        <v>39</v>
      </c>
      <c r="I14123" s="33" t="s">
        <v>38</v>
      </c>
      <c r="J14123" s="38" t="str">
        <f t="shared" si="948"/>
        <v>Medium</v>
      </c>
      <c r="K14123" s="38" t="s">
        <v>12986</v>
      </c>
      <c r="L14123" s="48">
        <v>495.72</v>
      </c>
      <c r="M14123" s="34">
        <v>297.43</v>
      </c>
      <c r="N14123" s="40">
        <v>42105</v>
      </c>
      <c r="O14123" s="50">
        <f t="shared" si="949"/>
        <v>198.29000000000002</v>
      </c>
      <c r="P14123" s="50" t="e">
        <f>LOOKUP(C14123,CustomerDemographic!A14122:N17311,CustomerDemographic!D14122:D17311)</f>
        <v>#N/A</v>
      </c>
      <c r="Q14123" s="31" t="e">
        <f>LOOKUP(C14123,CustomerDemographic!A14122:N17311,CustomerDemographic!E14122:E17311)</f>
        <v>#N/A</v>
      </c>
      <c r="R14123" s="68" t="e">
        <f>LOOKUP(C14123,CustomerDemographic!A14122:N17311,CustomerDemographic!F14122:F17311)</f>
        <v>#N/A</v>
      </c>
      <c r="S14123" s="46" t="e">
        <f>LOOKUP(C14123,CustomerDemographic!A14122:N17311,CustomerDemographic!G14122:G17311)</f>
        <v>#N/A</v>
      </c>
      <c r="T14123" s="46"/>
      <c r="U14123" s="31" t="e">
        <f>LOOKUP(C14123,CustomerDemographic!A14122:N17311,CustomerDemographic!I14122:I17311)</f>
        <v>#N/A</v>
      </c>
      <c r="V14123" s="38" t="e">
        <f>LOOKUP(C14123,CustomerDemographic!A14122:N17311,CustomerDemographic!J14122:J17311)</f>
        <v>#N/A</v>
      </c>
      <c r="W14123" s="31" t="e">
        <f>LOOKUP(C14123,CustomerDemographic!A14122:N17311,CustomerDemographic!K14122:K17311)</f>
        <v>#N/A</v>
      </c>
      <c r="X14123" s="31" t="e">
        <f>LOOKUP(C14123,CustomerDemographic!A14122:N17311,CustomerDemographic!L14122:L17311)</f>
        <v>#N/A</v>
      </c>
      <c r="Y14123" s="31" t="e">
        <f>LOOKUP(C14123,CustomerDemographic!A14122:N17311,CustomerDemographic!M14122:M17311)</f>
        <v>#N/A</v>
      </c>
      <c r="Z14123" s="31" t="e">
        <f>LOOKUP(C14123,CustomerDemographic!A14122:N17311,CustomerDemographic!N14122:N17311)</f>
        <v>#N/A</v>
      </c>
      <c r="AA14123" s="31" t="e">
        <f>LOOKUP(C14123,CustomerAddress!A14122:F18121,CustomerAddress!C14122:C18121)</f>
        <v>#N/A</v>
      </c>
      <c r="AB14123" s="31" t="e">
        <f>LOOKUP(C14123,CustomerAddress!A14122:F18121,CustomerAddress!D14122:D18121)</f>
        <v>#N/A</v>
      </c>
      <c r="AC14123" s="31" t="e">
        <f>LOOKUP(C14123,CustomerAddress!A14122:F18121,CustomerAddress!F14122:F18121)</f>
        <v>#N/A</v>
      </c>
      <c r="AD14123" s="31">
        <f t="shared" si="950"/>
        <v>321</v>
      </c>
    </row>
    <row r="14124" spans="1:30" s="31" customFormat="1" ht="15.75" hidden="1" customHeight="1" x14ac:dyDescent="0.15">
      <c r="A14124" s="31">
        <v>14518</v>
      </c>
      <c r="B14124" s="31">
        <v>92</v>
      </c>
      <c r="C14124" s="31">
        <v>456</v>
      </c>
      <c r="D14124" s="43">
        <v>42840</v>
      </c>
      <c r="E14124" s="43"/>
      <c r="F14124" s="31" t="b">
        <v>0</v>
      </c>
      <c r="G14124" s="33" t="s">
        <v>37</v>
      </c>
      <c r="H14124" s="33" t="s">
        <v>44</v>
      </c>
      <c r="I14124" s="33" t="s">
        <v>38</v>
      </c>
      <c r="J14124" s="38" t="str">
        <f t="shared" si="948"/>
        <v>Medium</v>
      </c>
      <c r="K14124" s="38" t="s">
        <v>12986</v>
      </c>
      <c r="L14124" s="48">
        <v>1415.01</v>
      </c>
      <c r="M14124" s="34">
        <v>1259.3599999999999</v>
      </c>
      <c r="N14124" s="40">
        <v>33364</v>
      </c>
      <c r="O14124" s="50">
        <f t="shared" si="949"/>
        <v>155.65000000000009</v>
      </c>
      <c r="P14124" s="50" t="e">
        <f>LOOKUP(C14124,CustomerDemographic!A14123:N17312,CustomerDemographic!D14123:D17312)</f>
        <v>#N/A</v>
      </c>
      <c r="Q14124" s="31" t="e">
        <f>LOOKUP(C14124,CustomerDemographic!A14123:N17312,CustomerDemographic!E14123:E17312)</f>
        <v>#N/A</v>
      </c>
      <c r="R14124" s="68" t="e">
        <f>LOOKUP(C14124,CustomerDemographic!A14123:N17312,CustomerDemographic!F14123:F17312)</f>
        <v>#N/A</v>
      </c>
      <c r="S14124" s="46" t="e">
        <f>LOOKUP(C14124,CustomerDemographic!A14123:N17312,CustomerDemographic!G14123:G17312)</f>
        <v>#N/A</v>
      </c>
      <c r="T14124" s="46"/>
      <c r="U14124" s="31" t="e">
        <f>LOOKUP(C14124,CustomerDemographic!A14123:N17312,CustomerDemographic!I14123:I17312)</f>
        <v>#N/A</v>
      </c>
      <c r="V14124" s="38" t="e">
        <f>LOOKUP(C14124,CustomerDemographic!A14123:N17312,CustomerDemographic!J14123:J17312)</f>
        <v>#N/A</v>
      </c>
      <c r="W14124" s="31" t="e">
        <f>LOOKUP(C14124,CustomerDemographic!A14123:N17312,CustomerDemographic!K14123:K17312)</f>
        <v>#N/A</v>
      </c>
      <c r="X14124" s="31" t="e">
        <f>LOOKUP(C14124,CustomerDemographic!A14123:N17312,CustomerDemographic!L14123:L17312)</f>
        <v>#N/A</v>
      </c>
      <c r="Y14124" s="31" t="e">
        <f>LOOKUP(C14124,CustomerDemographic!A14123:N17312,CustomerDemographic!M14123:M17312)</f>
        <v>#N/A</v>
      </c>
      <c r="Z14124" s="31" t="e">
        <f>LOOKUP(C14124,CustomerDemographic!A14123:N17312,CustomerDemographic!N14123:N17312)</f>
        <v>#N/A</v>
      </c>
      <c r="AA14124" s="31" t="e">
        <f>LOOKUP(C14124,CustomerAddress!A14123:F18122,CustomerAddress!C14123:C18122)</f>
        <v>#N/A</v>
      </c>
      <c r="AB14124" s="31" t="e">
        <f>LOOKUP(C14124,CustomerAddress!A14123:F18122,CustomerAddress!D14123:D18122)</f>
        <v>#N/A</v>
      </c>
      <c r="AC14124" s="31" t="e">
        <f>LOOKUP(C14124,CustomerAddress!A14123:F18122,CustomerAddress!F14123:F18122)</f>
        <v>#N/A</v>
      </c>
      <c r="AD14124" s="31">
        <f t="shared" si="950"/>
        <v>259</v>
      </c>
    </row>
    <row r="14125" spans="1:30" s="31" customFormat="1" ht="15.75" hidden="1" customHeight="1" x14ac:dyDescent="0.15">
      <c r="A14125" s="31">
        <v>14519</v>
      </c>
      <c r="B14125" s="31">
        <v>52</v>
      </c>
      <c r="C14125" s="31">
        <v>3008</v>
      </c>
      <c r="D14125" s="43">
        <v>42861</v>
      </c>
      <c r="E14125" s="43"/>
      <c r="F14125" s="31" t="b">
        <v>1</v>
      </c>
      <c r="G14125" s="33" t="s">
        <v>37</v>
      </c>
      <c r="H14125" s="36" t="s">
        <v>12747</v>
      </c>
      <c r="I14125" s="33" t="s">
        <v>43</v>
      </c>
      <c r="J14125" s="38" t="str">
        <f t="shared" si="948"/>
        <v>Small</v>
      </c>
      <c r="K14125" s="38" t="s">
        <v>3629</v>
      </c>
      <c r="L14125" s="48">
        <v>1777.8</v>
      </c>
      <c r="M14125" s="34">
        <v>820.78</v>
      </c>
      <c r="N14125" s="40">
        <v>42696</v>
      </c>
      <c r="O14125" s="50">
        <f t="shared" si="949"/>
        <v>957.02</v>
      </c>
      <c r="P14125" s="50" t="e">
        <f>LOOKUP(C14125,CustomerDemographic!A14124:N17313,CustomerDemographic!D14124:D17313)</f>
        <v>#N/A</v>
      </c>
      <c r="Q14125" s="31" t="e">
        <f>LOOKUP(C14125,CustomerDemographic!A14124:N17313,CustomerDemographic!E14124:E17313)</f>
        <v>#N/A</v>
      </c>
      <c r="R14125" s="68" t="e">
        <f>LOOKUP(C14125,CustomerDemographic!A14124:N17313,CustomerDemographic!F14124:F17313)</f>
        <v>#N/A</v>
      </c>
      <c r="S14125" s="46" t="e">
        <f>LOOKUP(C14125,CustomerDemographic!A14124:N17313,CustomerDemographic!G14124:G17313)</f>
        <v>#N/A</v>
      </c>
      <c r="T14125" s="46"/>
      <c r="U14125" s="31" t="e">
        <f>LOOKUP(C14125,CustomerDemographic!A14124:N17313,CustomerDemographic!I14124:I17313)</f>
        <v>#N/A</v>
      </c>
      <c r="V14125" s="38" t="e">
        <f>LOOKUP(C14125,CustomerDemographic!A14124:N17313,CustomerDemographic!J14124:J17313)</f>
        <v>#N/A</v>
      </c>
      <c r="W14125" s="31" t="e">
        <f>LOOKUP(C14125,CustomerDemographic!A14124:N17313,CustomerDemographic!K14124:K17313)</f>
        <v>#N/A</v>
      </c>
      <c r="X14125" s="31" t="e">
        <f>LOOKUP(C14125,CustomerDemographic!A14124:N17313,CustomerDemographic!L14124:L17313)</f>
        <v>#N/A</v>
      </c>
      <c r="Y14125" s="31" t="e">
        <f>LOOKUP(C14125,CustomerDemographic!A14124:N17313,CustomerDemographic!M14124:M17313)</f>
        <v>#N/A</v>
      </c>
      <c r="Z14125" s="31" t="e">
        <f>LOOKUP(C14125,CustomerDemographic!A14124:N17313,CustomerDemographic!N14124:N17313)</f>
        <v>#N/A</v>
      </c>
      <c r="AA14125" s="31" t="e">
        <f>LOOKUP(C14125,CustomerAddress!A14124:F18123,CustomerAddress!C14124:C18123)</f>
        <v>#N/A</v>
      </c>
      <c r="AB14125" s="31" t="e">
        <f>LOOKUP(C14125,CustomerAddress!A14124:F18123,CustomerAddress!D14124:D18123)</f>
        <v>#N/A</v>
      </c>
      <c r="AC14125" s="31" t="e">
        <f>LOOKUP(C14125,CustomerAddress!A14124:F18123,CustomerAddress!F14124:F18123)</f>
        <v>#N/A</v>
      </c>
      <c r="AD14125" s="31">
        <f t="shared" si="950"/>
        <v>238</v>
      </c>
    </row>
    <row r="14126" spans="1:30" s="31" customFormat="1" ht="15.75" hidden="1" customHeight="1" x14ac:dyDescent="0.15">
      <c r="A14126" s="31">
        <v>14520</v>
      </c>
      <c r="B14126" s="31">
        <v>0</v>
      </c>
      <c r="C14126" s="31">
        <v>218</v>
      </c>
      <c r="D14126" s="43">
        <v>42914</v>
      </c>
      <c r="E14126" s="43"/>
      <c r="F14126" s="31" t="b">
        <v>1</v>
      </c>
      <c r="G14126" s="33" t="s">
        <v>37</v>
      </c>
      <c r="H14126" s="33" t="s">
        <v>41</v>
      </c>
      <c r="I14126" s="33" t="s">
        <v>38</v>
      </c>
      <c r="J14126" s="38" t="str">
        <f t="shared" si="948"/>
        <v>Large</v>
      </c>
      <c r="K14126" s="38" t="s">
        <v>12987</v>
      </c>
      <c r="L14126" s="48">
        <v>360.4</v>
      </c>
      <c r="M14126" s="34">
        <v>270.3</v>
      </c>
      <c r="N14126" s="40">
        <v>37873</v>
      </c>
      <c r="O14126" s="50">
        <f t="shared" si="949"/>
        <v>90.099999999999966</v>
      </c>
      <c r="P14126" s="50" t="e">
        <f>LOOKUP(C14126,CustomerDemographic!A14125:N17314,CustomerDemographic!D14125:D17314)</f>
        <v>#N/A</v>
      </c>
      <c r="Q14126" s="31" t="e">
        <f>LOOKUP(C14126,CustomerDemographic!A14125:N17314,CustomerDemographic!E14125:E17314)</f>
        <v>#N/A</v>
      </c>
      <c r="R14126" s="68" t="e">
        <f>LOOKUP(C14126,CustomerDemographic!A14125:N17314,CustomerDemographic!F14125:F17314)</f>
        <v>#N/A</v>
      </c>
      <c r="S14126" s="46" t="e">
        <f>LOOKUP(C14126,CustomerDemographic!A14125:N17314,CustomerDemographic!G14125:G17314)</f>
        <v>#N/A</v>
      </c>
      <c r="T14126" s="46"/>
      <c r="U14126" s="31" t="e">
        <f>LOOKUP(C14126,CustomerDemographic!A14125:N17314,CustomerDemographic!I14125:I17314)</f>
        <v>#N/A</v>
      </c>
      <c r="V14126" s="38" t="e">
        <f>LOOKUP(C14126,CustomerDemographic!A14125:N17314,CustomerDemographic!J14125:J17314)</f>
        <v>#N/A</v>
      </c>
      <c r="W14126" s="31" t="e">
        <f>LOOKUP(C14126,CustomerDemographic!A14125:N17314,CustomerDemographic!K14125:K17314)</f>
        <v>#N/A</v>
      </c>
      <c r="X14126" s="31" t="e">
        <f>LOOKUP(C14126,CustomerDemographic!A14125:N17314,CustomerDemographic!L14125:L17314)</f>
        <v>#N/A</v>
      </c>
      <c r="Y14126" s="31" t="e">
        <f>LOOKUP(C14126,CustomerDemographic!A14125:N17314,CustomerDemographic!M14125:M17314)</f>
        <v>#N/A</v>
      </c>
      <c r="Z14126" s="31" t="e">
        <f>LOOKUP(C14126,CustomerDemographic!A14125:N17314,CustomerDemographic!N14125:N17314)</f>
        <v>#N/A</v>
      </c>
      <c r="AA14126" s="31" t="e">
        <f>LOOKUP(C14126,CustomerAddress!A14125:F18124,CustomerAddress!C14125:C18124)</f>
        <v>#N/A</v>
      </c>
      <c r="AB14126" s="31" t="e">
        <f>LOOKUP(C14126,CustomerAddress!A14125:F18124,CustomerAddress!D14125:D18124)</f>
        <v>#N/A</v>
      </c>
      <c r="AC14126" s="31" t="e">
        <f>LOOKUP(C14126,CustomerAddress!A14125:F18124,CustomerAddress!F14125:F18124)</f>
        <v>#N/A</v>
      </c>
      <c r="AD14126" s="31">
        <f t="shared" si="950"/>
        <v>185</v>
      </c>
    </row>
    <row r="14127" spans="1:30" s="31" customFormat="1" ht="15.75" hidden="1" customHeight="1" x14ac:dyDescent="0.15">
      <c r="A14127" s="31">
        <v>14521</v>
      </c>
      <c r="B14127" s="31">
        <v>43</v>
      </c>
      <c r="C14127" s="31">
        <v>3217</v>
      </c>
      <c r="D14127" s="43">
        <v>42802</v>
      </c>
      <c r="E14127" s="43"/>
      <c r="F14127" s="31" t="b">
        <v>0</v>
      </c>
      <c r="G14127" s="33" t="s">
        <v>37</v>
      </c>
      <c r="H14127" s="36" t="s">
        <v>12747</v>
      </c>
      <c r="I14127" s="33" t="s">
        <v>38</v>
      </c>
      <c r="J14127" s="38" t="str">
        <f t="shared" si="948"/>
        <v>Medium</v>
      </c>
      <c r="K14127" s="38" t="s">
        <v>12986</v>
      </c>
      <c r="L14127" s="48">
        <v>1151.96</v>
      </c>
      <c r="M14127" s="34">
        <v>649.49</v>
      </c>
      <c r="N14127" s="40">
        <v>36498</v>
      </c>
      <c r="O14127" s="50">
        <f t="shared" si="949"/>
        <v>502.47</v>
      </c>
      <c r="P14127" s="50" t="e">
        <f>LOOKUP(C14127,CustomerDemographic!A14126:N17315,CustomerDemographic!D14126:D17315)</f>
        <v>#N/A</v>
      </c>
      <c r="Q14127" s="31" t="e">
        <f>LOOKUP(C14127,CustomerDemographic!A14126:N17315,CustomerDemographic!E14126:E17315)</f>
        <v>#N/A</v>
      </c>
      <c r="R14127" s="68" t="e">
        <f>LOOKUP(C14127,CustomerDemographic!A14126:N17315,CustomerDemographic!F14126:F17315)</f>
        <v>#N/A</v>
      </c>
      <c r="S14127" s="46" t="e">
        <f>LOOKUP(C14127,CustomerDemographic!A14126:N17315,CustomerDemographic!G14126:G17315)</f>
        <v>#N/A</v>
      </c>
      <c r="T14127" s="46"/>
      <c r="U14127" s="31" t="e">
        <f>LOOKUP(C14127,CustomerDemographic!A14126:N17315,CustomerDemographic!I14126:I17315)</f>
        <v>#N/A</v>
      </c>
      <c r="V14127" s="38" t="e">
        <f>LOOKUP(C14127,CustomerDemographic!A14126:N17315,CustomerDemographic!J14126:J17315)</f>
        <v>#N/A</v>
      </c>
      <c r="W14127" s="31" t="e">
        <f>LOOKUP(C14127,CustomerDemographic!A14126:N17315,CustomerDemographic!K14126:K17315)</f>
        <v>#N/A</v>
      </c>
      <c r="X14127" s="31" t="e">
        <f>LOOKUP(C14127,CustomerDemographic!A14126:N17315,CustomerDemographic!L14126:L17315)</f>
        <v>#N/A</v>
      </c>
      <c r="Y14127" s="31" t="e">
        <f>LOOKUP(C14127,CustomerDemographic!A14126:N17315,CustomerDemographic!M14126:M17315)</f>
        <v>#N/A</v>
      </c>
      <c r="Z14127" s="31" t="e">
        <f>LOOKUP(C14127,CustomerDemographic!A14126:N17315,CustomerDemographic!N14126:N17315)</f>
        <v>#N/A</v>
      </c>
      <c r="AA14127" s="31" t="e">
        <f>LOOKUP(C14127,CustomerAddress!A14126:F18125,CustomerAddress!C14126:C18125)</f>
        <v>#N/A</v>
      </c>
      <c r="AB14127" s="31" t="e">
        <f>LOOKUP(C14127,CustomerAddress!A14126:F18125,CustomerAddress!D14126:D18125)</f>
        <v>#N/A</v>
      </c>
      <c r="AC14127" s="31" t="e">
        <f>LOOKUP(C14127,CustomerAddress!A14126:F18125,CustomerAddress!F14126:F18125)</f>
        <v>#N/A</v>
      </c>
      <c r="AD14127" s="31">
        <f t="shared" si="950"/>
        <v>297</v>
      </c>
    </row>
    <row r="14128" spans="1:30" s="31" customFormat="1" ht="15.75" hidden="1" customHeight="1" x14ac:dyDescent="0.15">
      <c r="A14128" s="31">
        <v>14522</v>
      </c>
      <c r="B14128" s="31">
        <v>7</v>
      </c>
      <c r="C14128" s="31">
        <v>2899</v>
      </c>
      <c r="D14128" s="43">
        <v>42831</v>
      </c>
      <c r="E14128" s="43"/>
      <c r="F14128" s="31" t="b">
        <v>0</v>
      </c>
      <c r="G14128" s="33" t="s">
        <v>37</v>
      </c>
      <c r="H14128" s="33" t="s">
        <v>42</v>
      </c>
      <c r="I14128" s="33" t="s">
        <v>38</v>
      </c>
      <c r="J14128" s="38" t="str">
        <f t="shared" si="948"/>
        <v>Medium</v>
      </c>
      <c r="K14128" s="38" t="s">
        <v>12986</v>
      </c>
      <c r="L14128" s="48">
        <v>1311.44</v>
      </c>
      <c r="M14128" s="34">
        <v>1167.18</v>
      </c>
      <c r="N14128" s="40">
        <v>33888</v>
      </c>
      <c r="O14128" s="50">
        <f t="shared" si="949"/>
        <v>144.26</v>
      </c>
      <c r="P14128" s="50" t="e">
        <f>LOOKUP(C14128,CustomerDemographic!A14127:N17316,CustomerDemographic!D14127:D17316)</f>
        <v>#N/A</v>
      </c>
      <c r="Q14128" s="31" t="e">
        <f>LOOKUP(C14128,CustomerDemographic!A14127:N17316,CustomerDemographic!E14127:E17316)</f>
        <v>#N/A</v>
      </c>
      <c r="R14128" s="68" t="e">
        <f>LOOKUP(C14128,CustomerDemographic!A14127:N17316,CustomerDemographic!F14127:F17316)</f>
        <v>#N/A</v>
      </c>
      <c r="S14128" s="46" t="e">
        <f>LOOKUP(C14128,CustomerDemographic!A14127:N17316,CustomerDemographic!G14127:G17316)</f>
        <v>#N/A</v>
      </c>
      <c r="T14128" s="46"/>
      <c r="U14128" s="31" t="e">
        <f>LOOKUP(C14128,CustomerDemographic!A14127:N17316,CustomerDemographic!I14127:I17316)</f>
        <v>#N/A</v>
      </c>
      <c r="V14128" s="38" t="e">
        <f>LOOKUP(C14128,CustomerDemographic!A14127:N17316,CustomerDemographic!J14127:J17316)</f>
        <v>#N/A</v>
      </c>
      <c r="W14128" s="31" t="e">
        <f>LOOKUP(C14128,CustomerDemographic!A14127:N17316,CustomerDemographic!K14127:K17316)</f>
        <v>#N/A</v>
      </c>
      <c r="X14128" s="31" t="e">
        <f>LOOKUP(C14128,CustomerDemographic!A14127:N17316,CustomerDemographic!L14127:L17316)</f>
        <v>#N/A</v>
      </c>
      <c r="Y14128" s="31" t="e">
        <f>LOOKUP(C14128,CustomerDemographic!A14127:N17316,CustomerDemographic!M14127:M17316)</f>
        <v>#N/A</v>
      </c>
      <c r="Z14128" s="31" t="e">
        <f>LOOKUP(C14128,CustomerDemographic!A14127:N17316,CustomerDemographic!N14127:N17316)</f>
        <v>#N/A</v>
      </c>
      <c r="AA14128" s="31" t="e">
        <f>LOOKUP(C14128,CustomerAddress!A14127:F18126,CustomerAddress!C14127:C18126)</f>
        <v>#N/A</v>
      </c>
      <c r="AB14128" s="31" t="e">
        <f>LOOKUP(C14128,CustomerAddress!A14127:F18126,CustomerAddress!D14127:D18126)</f>
        <v>#N/A</v>
      </c>
      <c r="AC14128" s="31" t="e">
        <f>LOOKUP(C14128,CustomerAddress!A14127:F18126,CustomerAddress!F14127:F18126)</f>
        <v>#N/A</v>
      </c>
      <c r="AD14128" s="31">
        <f t="shared" si="950"/>
        <v>268</v>
      </c>
    </row>
    <row r="14129" spans="1:30" s="31" customFormat="1" ht="15.75" hidden="1" customHeight="1" x14ac:dyDescent="0.15">
      <c r="A14129" s="31">
        <v>14523</v>
      </c>
      <c r="B14129" s="31">
        <v>42</v>
      </c>
      <c r="C14129" s="31">
        <v>2663</v>
      </c>
      <c r="D14129" s="43">
        <v>42753</v>
      </c>
      <c r="E14129" s="43"/>
      <c r="F14129" s="31" t="b">
        <v>1</v>
      </c>
      <c r="G14129" s="33" t="s">
        <v>37</v>
      </c>
      <c r="H14129" s="33" t="s">
        <v>40</v>
      </c>
      <c r="I14129" s="33" t="s">
        <v>43</v>
      </c>
      <c r="J14129" s="38" t="str">
        <f t="shared" si="948"/>
        <v>Small</v>
      </c>
      <c r="K14129" s="38" t="s">
        <v>3629</v>
      </c>
      <c r="L14129" s="48">
        <v>1810</v>
      </c>
      <c r="M14129" s="34">
        <v>1610.9</v>
      </c>
      <c r="N14129" s="40">
        <v>40672</v>
      </c>
      <c r="O14129" s="50">
        <f t="shared" si="949"/>
        <v>199.09999999999991</v>
      </c>
      <c r="P14129" s="50" t="e">
        <f>LOOKUP(C14129,CustomerDemographic!A14128:N17317,CustomerDemographic!D14128:D17317)</f>
        <v>#N/A</v>
      </c>
      <c r="Q14129" s="31" t="e">
        <f>LOOKUP(C14129,CustomerDemographic!A14128:N17317,CustomerDemographic!E14128:E17317)</f>
        <v>#N/A</v>
      </c>
      <c r="R14129" s="68" t="e">
        <f>LOOKUP(C14129,CustomerDemographic!A14128:N17317,CustomerDemographic!F14128:F17317)</f>
        <v>#N/A</v>
      </c>
      <c r="S14129" s="46" t="e">
        <f>LOOKUP(C14129,CustomerDemographic!A14128:N17317,CustomerDemographic!G14128:G17317)</f>
        <v>#N/A</v>
      </c>
      <c r="T14129" s="46"/>
      <c r="U14129" s="31" t="e">
        <f>LOOKUP(C14129,CustomerDemographic!A14128:N17317,CustomerDemographic!I14128:I17317)</f>
        <v>#N/A</v>
      </c>
      <c r="V14129" s="38" t="e">
        <f>LOOKUP(C14129,CustomerDemographic!A14128:N17317,CustomerDemographic!J14128:J17317)</f>
        <v>#N/A</v>
      </c>
      <c r="W14129" s="31" t="e">
        <f>LOOKUP(C14129,CustomerDemographic!A14128:N17317,CustomerDemographic!K14128:K17317)</f>
        <v>#N/A</v>
      </c>
      <c r="X14129" s="31" t="e">
        <f>LOOKUP(C14129,CustomerDemographic!A14128:N17317,CustomerDemographic!L14128:L17317)</f>
        <v>#N/A</v>
      </c>
      <c r="Y14129" s="31" t="e">
        <f>LOOKUP(C14129,CustomerDemographic!A14128:N17317,CustomerDemographic!M14128:M17317)</f>
        <v>#N/A</v>
      </c>
      <c r="Z14129" s="31" t="e">
        <f>LOOKUP(C14129,CustomerDemographic!A14128:N17317,CustomerDemographic!N14128:N17317)</f>
        <v>#N/A</v>
      </c>
      <c r="AA14129" s="31" t="e">
        <f>LOOKUP(C14129,CustomerAddress!A14128:F18127,CustomerAddress!C14128:C18127)</f>
        <v>#N/A</v>
      </c>
      <c r="AB14129" s="31" t="e">
        <f>LOOKUP(C14129,CustomerAddress!A14128:F18127,CustomerAddress!D14128:D18127)</f>
        <v>#N/A</v>
      </c>
      <c r="AC14129" s="31" t="e">
        <f>LOOKUP(C14129,CustomerAddress!A14128:F18127,CustomerAddress!F14128:F18127)</f>
        <v>#N/A</v>
      </c>
      <c r="AD14129" s="31">
        <f t="shared" si="950"/>
        <v>346</v>
      </c>
    </row>
    <row r="14130" spans="1:30" s="31" customFormat="1" ht="15.75" hidden="1" customHeight="1" x14ac:dyDescent="0.15">
      <c r="A14130" s="31">
        <v>14524</v>
      </c>
      <c r="B14130" s="31">
        <v>45</v>
      </c>
      <c r="C14130" s="31">
        <v>1871</v>
      </c>
      <c r="D14130" s="43">
        <v>43005</v>
      </c>
      <c r="E14130" s="43"/>
      <c r="F14130" s="31" t="b">
        <v>1</v>
      </c>
      <c r="G14130" s="33" t="s">
        <v>37</v>
      </c>
      <c r="H14130" s="33" t="s">
        <v>39</v>
      </c>
      <c r="I14130" s="33" t="s">
        <v>43</v>
      </c>
      <c r="J14130" s="38" t="str">
        <f t="shared" si="948"/>
        <v>Small</v>
      </c>
      <c r="K14130" s="38" t="s">
        <v>3629</v>
      </c>
      <c r="L14130" s="48">
        <v>980.37</v>
      </c>
      <c r="M14130" s="34">
        <v>234.43</v>
      </c>
      <c r="N14130" s="40">
        <v>40649</v>
      </c>
      <c r="O14130" s="50">
        <f t="shared" si="949"/>
        <v>745.94</v>
      </c>
      <c r="P14130" s="50" t="e">
        <f>LOOKUP(C14130,CustomerDemographic!A14129:N17318,CustomerDemographic!D14129:D17318)</f>
        <v>#N/A</v>
      </c>
      <c r="Q14130" s="31" t="e">
        <f>LOOKUP(C14130,CustomerDemographic!A14129:N17318,CustomerDemographic!E14129:E17318)</f>
        <v>#N/A</v>
      </c>
      <c r="R14130" s="68" t="e">
        <f>LOOKUP(C14130,CustomerDemographic!A14129:N17318,CustomerDemographic!F14129:F17318)</f>
        <v>#N/A</v>
      </c>
      <c r="S14130" s="46" t="e">
        <f>LOOKUP(C14130,CustomerDemographic!A14129:N17318,CustomerDemographic!G14129:G17318)</f>
        <v>#N/A</v>
      </c>
      <c r="T14130" s="46"/>
      <c r="U14130" s="31" t="e">
        <f>LOOKUP(C14130,CustomerDemographic!A14129:N17318,CustomerDemographic!I14129:I17318)</f>
        <v>#N/A</v>
      </c>
      <c r="V14130" s="38" t="e">
        <f>LOOKUP(C14130,CustomerDemographic!A14129:N17318,CustomerDemographic!J14129:J17318)</f>
        <v>#N/A</v>
      </c>
      <c r="W14130" s="31" t="e">
        <f>LOOKUP(C14130,CustomerDemographic!A14129:N17318,CustomerDemographic!K14129:K17318)</f>
        <v>#N/A</v>
      </c>
      <c r="X14130" s="31" t="e">
        <f>LOOKUP(C14130,CustomerDemographic!A14129:N17318,CustomerDemographic!L14129:L17318)</f>
        <v>#N/A</v>
      </c>
      <c r="Y14130" s="31" t="e">
        <f>LOOKUP(C14130,CustomerDemographic!A14129:N17318,CustomerDemographic!M14129:M17318)</f>
        <v>#N/A</v>
      </c>
      <c r="Z14130" s="31" t="e">
        <f>LOOKUP(C14130,CustomerDemographic!A14129:N17318,CustomerDemographic!N14129:N17318)</f>
        <v>#N/A</v>
      </c>
      <c r="AA14130" s="31" t="e">
        <f>LOOKUP(C14130,CustomerAddress!A14129:F18128,CustomerAddress!C14129:C18128)</f>
        <v>#N/A</v>
      </c>
      <c r="AB14130" s="31" t="e">
        <f>LOOKUP(C14130,CustomerAddress!A14129:F18128,CustomerAddress!D14129:D18128)</f>
        <v>#N/A</v>
      </c>
      <c r="AC14130" s="31" t="e">
        <f>LOOKUP(C14130,CustomerAddress!A14129:F18128,CustomerAddress!F14129:F18128)</f>
        <v>#N/A</v>
      </c>
      <c r="AD14130" s="31">
        <f t="shared" si="950"/>
        <v>94</v>
      </c>
    </row>
    <row r="14131" spans="1:30" s="31" customFormat="1" ht="15.75" hidden="1" customHeight="1" x14ac:dyDescent="0.15">
      <c r="A14131" s="31">
        <v>14525</v>
      </c>
      <c r="B14131" s="31">
        <v>72</v>
      </c>
      <c r="C14131" s="31">
        <v>1915</v>
      </c>
      <c r="D14131" s="43">
        <v>43023</v>
      </c>
      <c r="E14131" s="43"/>
      <c r="F14131" s="31" t="b">
        <v>0</v>
      </c>
      <c r="G14131" s="33" t="s">
        <v>37</v>
      </c>
      <c r="H14131" s="33" t="s">
        <v>41</v>
      </c>
      <c r="I14131" s="33" t="s">
        <v>38</v>
      </c>
      <c r="J14131" s="38" t="str">
        <f t="shared" si="948"/>
        <v>Medium</v>
      </c>
      <c r="K14131" s="38" t="s">
        <v>12986</v>
      </c>
      <c r="L14131" s="48">
        <v>360.4</v>
      </c>
      <c r="M14131" s="34">
        <v>270.3</v>
      </c>
      <c r="N14131" s="40">
        <v>37873</v>
      </c>
      <c r="O14131" s="50">
        <f t="shared" si="949"/>
        <v>90.099999999999966</v>
      </c>
      <c r="P14131" s="50" t="e">
        <f>LOOKUP(C14131,CustomerDemographic!A14130:N17319,CustomerDemographic!D14130:D17319)</f>
        <v>#N/A</v>
      </c>
      <c r="Q14131" s="31" t="e">
        <f>LOOKUP(C14131,CustomerDemographic!A14130:N17319,CustomerDemographic!E14130:E17319)</f>
        <v>#N/A</v>
      </c>
      <c r="R14131" s="68" t="e">
        <f>LOOKUP(C14131,CustomerDemographic!A14130:N17319,CustomerDemographic!F14130:F17319)</f>
        <v>#N/A</v>
      </c>
      <c r="S14131" s="46" t="e">
        <f>LOOKUP(C14131,CustomerDemographic!A14130:N17319,CustomerDemographic!G14130:G17319)</f>
        <v>#N/A</v>
      </c>
      <c r="T14131" s="46"/>
      <c r="U14131" s="31" t="e">
        <f>LOOKUP(C14131,CustomerDemographic!A14130:N17319,CustomerDemographic!I14130:I17319)</f>
        <v>#N/A</v>
      </c>
      <c r="V14131" s="38" t="e">
        <f>LOOKUP(C14131,CustomerDemographic!A14130:N17319,CustomerDemographic!J14130:J17319)</f>
        <v>#N/A</v>
      </c>
      <c r="W14131" s="31" t="e">
        <f>LOOKUP(C14131,CustomerDemographic!A14130:N17319,CustomerDemographic!K14130:K17319)</f>
        <v>#N/A</v>
      </c>
      <c r="X14131" s="31" t="e">
        <f>LOOKUP(C14131,CustomerDemographic!A14130:N17319,CustomerDemographic!L14130:L17319)</f>
        <v>#N/A</v>
      </c>
      <c r="Y14131" s="31" t="e">
        <f>LOOKUP(C14131,CustomerDemographic!A14130:N17319,CustomerDemographic!M14130:M17319)</f>
        <v>#N/A</v>
      </c>
      <c r="Z14131" s="31" t="e">
        <f>LOOKUP(C14131,CustomerDemographic!A14130:N17319,CustomerDemographic!N14130:N17319)</f>
        <v>#N/A</v>
      </c>
      <c r="AA14131" s="31" t="e">
        <f>LOOKUP(C14131,CustomerAddress!A14130:F18129,CustomerAddress!C14130:C18129)</f>
        <v>#N/A</v>
      </c>
      <c r="AB14131" s="31" t="e">
        <f>LOOKUP(C14131,CustomerAddress!A14130:F18129,CustomerAddress!D14130:D18129)</f>
        <v>#N/A</v>
      </c>
      <c r="AC14131" s="31" t="e">
        <f>LOOKUP(C14131,CustomerAddress!A14130:F18129,CustomerAddress!F14130:F18129)</f>
        <v>#N/A</v>
      </c>
      <c r="AD14131" s="31">
        <f t="shared" si="950"/>
        <v>76</v>
      </c>
    </row>
    <row r="14132" spans="1:30" s="31" customFormat="1" ht="15.75" hidden="1" customHeight="1" x14ac:dyDescent="0.15">
      <c r="A14132" s="31">
        <v>14526</v>
      </c>
      <c r="B14132" s="31">
        <v>0</v>
      </c>
      <c r="C14132" s="31">
        <v>2275</v>
      </c>
      <c r="D14132" s="43">
        <v>42931</v>
      </c>
      <c r="E14132" s="43"/>
      <c r="F14132" s="31" t="b">
        <v>1</v>
      </c>
      <c r="G14132" s="33" t="s">
        <v>37</v>
      </c>
      <c r="H14132" s="36" t="s">
        <v>12747</v>
      </c>
      <c r="I14132" s="33" t="s">
        <v>43</v>
      </c>
      <c r="J14132" s="38" t="str">
        <f t="shared" si="948"/>
        <v>Medium</v>
      </c>
      <c r="K14132" s="38" t="s">
        <v>12986</v>
      </c>
      <c r="L14132" s="48">
        <v>416.98</v>
      </c>
      <c r="M14132" s="34">
        <v>312.74</v>
      </c>
      <c r="N14132" s="40">
        <v>38991</v>
      </c>
      <c r="O14132" s="50">
        <f t="shared" si="949"/>
        <v>104.24000000000001</v>
      </c>
      <c r="P14132" s="50" t="e">
        <f>LOOKUP(C14132,CustomerDemographic!A14131:N17320,CustomerDemographic!D14131:D17320)</f>
        <v>#N/A</v>
      </c>
      <c r="Q14132" s="31" t="e">
        <f>LOOKUP(C14132,CustomerDemographic!A14131:N17320,CustomerDemographic!E14131:E17320)</f>
        <v>#N/A</v>
      </c>
      <c r="R14132" s="68" t="e">
        <f>LOOKUP(C14132,CustomerDemographic!A14131:N17320,CustomerDemographic!F14131:F17320)</f>
        <v>#N/A</v>
      </c>
      <c r="S14132" s="46" t="e">
        <f>LOOKUP(C14132,CustomerDemographic!A14131:N17320,CustomerDemographic!G14131:G17320)</f>
        <v>#N/A</v>
      </c>
      <c r="T14132" s="46"/>
      <c r="U14132" s="31" t="e">
        <f>LOOKUP(C14132,CustomerDemographic!A14131:N17320,CustomerDemographic!I14131:I17320)</f>
        <v>#N/A</v>
      </c>
      <c r="V14132" s="38" t="e">
        <f>LOOKUP(C14132,CustomerDemographic!A14131:N17320,CustomerDemographic!J14131:J17320)</f>
        <v>#N/A</v>
      </c>
      <c r="W14132" s="31" t="e">
        <f>LOOKUP(C14132,CustomerDemographic!A14131:N17320,CustomerDemographic!K14131:K17320)</f>
        <v>#N/A</v>
      </c>
      <c r="X14132" s="31" t="e">
        <f>LOOKUP(C14132,CustomerDemographic!A14131:N17320,CustomerDemographic!L14131:L17320)</f>
        <v>#N/A</v>
      </c>
      <c r="Y14132" s="31" t="e">
        <f>LOOKUP(C14132,CustomerDemographic!A14131:N17320,CustomerDemographic!M14131:M17320)</f>
        <v>#N/A</v>
      </c>
      <c r="Z14132" s="31" t="e">
        <f>LOOKUP(C14132,CustomerDemographic!A14131:N17320,CustomerDemographic!N14131:N17320)</f>
        <v>#N/A</v>
      </c>
      <c r="AA14132" s="31" t="e">
        <f>LOOKUP(C14132,CustomerAddress!A14131:F18130,CustomerAddress!C14131:C18130)</f>
        <v>#N/A</v>
      </c>
      <c r="AB14132" s="31" t="e">
        <f>LOOKUP(C14132,CustomerAddress!A14131:F18130,CustomerAddress!D14131:D18130)</f>
        <v>#N/A</v>
      </c>
      <c r="AC14132" s="31" t="e">
        <f>LOOKUP(C14132,CustomerAddress!A14131:F18130,CustomerAddress!F14131:F18130)</f>
        <v>#N/A</v>
      </c>
      <c r="AD14132" s="31">
        <f t="shared" si="950"/>
        <v>168</v>
      </c>
    </row>
    <row r="14133" spans="1:30" s="31" customFormat="1" ht="15.75" hidden="1" customHeight="1" x14ac:dyDescent="0.15">
      <c r="A14133" s="31">
        <v>14527</v>
      </c>
      <c r="B14133" s="31">
        <v>99</v>
      </c>
      <c r="C14133" s="31">
        <v>2826</v>
      </c>
      <c r="D14133" s="43">
        <v>42906</v>
      </c>
      <c r="E14133" s="43"/>
      <c r="F14133" s="31" t="b">
        <v>0</v>
      </c>
      <c r="G14133" s="33" t="s">
        <v>37</v>
      </c>
      <c r="H14133" s="33" t="s">
        <v>40</v>
      </c>
      <c r="I14133" s="33" t="s">
        <v>38</v>
      </c>
      <c r="J14133" s="38" t="str">
        <f t="shared" si="948"/>
        <v>Medium</v>
      </c>
      <c r="K14133" s="38" t="s">
        <v>12986</v>
      </c>
      <c r="L14133" s="48">
        <v>1227.3399999999999</v>
      </c>
      <c r="M14133" s="34">
        <v>770.89</v>
      </c>
      <c r="N14133" s="40">
        <v>34556</v>
      </c>
      <c r="O14133" s="50">
        <f t="shared" si="949"/>
        <v>456.44999999999993</v>
      </c>
      <c r="P14133" s="50" t="e">
        <f>LOOKUP(C14133,CustomerDemographic!A14132:N17321,CustomerDemographic!D14132:D17321)</f>
        <v>#N/A</v>
      </c>
      <c r="Q14133" s="31" t="e">
        <f>LOOKUP(C14133,CustomerDemographic!A14132:N17321,CustomerDemographic!E14132:E17321)</f>
        <v>#N/A</v>
      </c>
      <c r="R14133" s="68" t="e">
        <f>LOOKUP(C14133,CustomerDemographic!A14132:N17321,CustomerDemographic!F14132:F17321)</f>
        <v>#N/A</v>
      </c>
      <c r="S14133" s="46" t="e">
        <f>LOOKUP(C14133,CustomerDemographic!A14132:N17321,CustomerDemographic!G14132:G17321)</f>
        <v>#N/A</v>
      </c>
      <c r="T14133" s="46"/>
      <c r="U14133" s="31" t="e">
        <f>LOOKUP(C14133,CustomerDemographic!A14132:N17321,CustomerDemographic!I14132:I17321)</f>
        <v>#N/A</v>
      </c>
      <c r="V14133" s="38" t="e">
        <f>LOOKUP(C14133,CustomerDemographic!A14132:N17321,CustomerDemographic!J14132:J17321)</f>
        <v>#N/A</v>
      </c>
      <c r="W14133" s="31" t="e">
        <f>LOOKUP(C14133,CustomerDemographic!A14132:N17321,CustomerDemographic!K14132:K17321)</f>
        <v>#N/A</v>
      </c>
      <c r="X14133" s="31" t="e">
        <f>LOOKUP(C14133,CustomerDemographic!A14132:N17321,CustomerDemographic!L14132:L17321)</f>
        <v>#N/A</v>
      </c>
      <c r="Y14133" s="31" t="e">
        <f>LOOKUP(C14133,CustomerDemographic!A14132:N17321,CustomerDemographic!M14132:M17321)</f>
        <v>#N/A</v>
      </c>
      <c r="Z14133" s="31" t="e">
        <f>LOOKUP(C14133,CustomerDemographic!A14132:N17321,CustomerDemographic!N14132:N17321)</f>
        <v>#N/A</v>
      </c>
      <c r="AA14133" s="31" t="e">
        <f>LOOKUP(C14133,CustomerAddress!A14132:F18131,CustomerAddress!C14132:C18131)</f>
        <v>#N/A</v>
      </c>
      <c r="AB14133" s="31" t="e">
        <f>LOOKUP(C14133,CustomerAddress!A14132:F18131,CustomerAddress!D14132:D18131)</f>
        <v>#N/A</v>
      </c>
      <c r="AC14133" s="31" t="e">
        <f>LOOKUP(C14133,CustomerAddress!A14132:F18131,CustomerAddress!F14132:F18131)</f>
        <v>#N/A</v>
      </c>
      <c r="AD14133" s="31">
        <f t="shared" si="950"/>
        <v>193</v>
      </c>
    </row>
    <row r="14134" spans="1:30" s="31" customFormat="1" ht="15.75" hidden="1" customHeight="1" x14ac:dyDescent="0.15">
      <c r="A14134" s="31">
        <v>14528</v>
      </c>
      <c r="B14134" s="31">
        <v>77</v>
      </c>
      <c r="C14134" s="31">
        <v>1302</v>
      </c>
      <c r="D14134" s="43">
        <v>43023</v>
      </c>
      <c r="E14134" s="43"/>
      <c r="F14134" s="31" t="b">
        <v>1</v>
      </c>
      <c r="G14134" s="33" t="s">
        <v>37</v>
      </c>
      <c r="H14134" s="33" t="s">
        <v>41</v>
      </c>
      <c r="I14134" s="33" t="s">
        <v>43</v>
      </c>
      <c r="J14134" s="38" t="str">
        <f t="shared" si="948"/>
        <v>Medium</v>
      </c>
      <c r="K14134" s="38" t="s">
        <v>12986</v>
      </c>
      <c r="L14134" s="48">
        <v>1240.31</v>
      </c>
      <c r="M14134" s="34">
        <v>795.1</v>
      </c>
      <c r="N14134" s="40">
        <v>41533</v>
      </c>
      <c r="O14134" s="50">
        <f t="shared" si="949"/>
        <v>445.20999999999992</v>
      </c>
      <c r="P14134" s="50" t="e">
        <f>LOOKUP(C14134,CustomerDemographic!A14133:N17322,CustomerDemographic!D14133:D17322)</f>
        <v>#N/A</v>
      </c>
      <c r="Q14134" s="31" t="e">
        <f>LOOKUP(C14134,CustomerDemographic!A14133:N17322,CustomerDemographic!E14133:E17322)</f>
        <v>#N/A</v>
      </c>
      <c r="R14134" s="68" t="e">
        <f>LOOKUP(C14134,CustomerDemographic!A14133:N17322,CustomerDemographic!F14133:F17322)</f>
        <v>#N/A</v>
      </c>
      <c r="S14134" s="46" t="e">
        <f>LOOKUP(C14134,CustomerDemographic!A14133:N17322,CustomerDemographic!G14133:G17322)</f>
        <v>#N/A</v>
      </c>
      <c r="T14134" s="46"/>
      <c r="U14134" s="31" t="e">
        <f>LOOKUP(C14134,CustomerDemographic!A14133:N17322,CustomerDemographic!I14133:I17322)</f>
        <v>#N/A</v>
      </c>
      <c r="V14134" s="38" t="e">
        <f>LOOKUP(C14134,CustomerDemographic!A14133:N17322,CustomerDemographic!J14133:J17322)</f>
        <v>#N/A</v>
      </c>
      <c r="W14134" s="31" t="e">
        <f>LOOKUP(C14134,CustomerDemographic!A14133:N17322,CustomerDemographic!K14133:K17322)</f>
        <v>#N/A</v>
      </c>
      <c r="X14134" s="31" t="e">
        <f>LOOKUP(C14134,CustomerDemographic!A14133:N17322,CustomerDemographic!L14133:L17322)</f>
        <v>#N/A</v>
      </c>
      <c r="Y14134" s="31" t="e">
        <f>LOOKUP(C14134,CustomerDemographic!A14133:N17322,CustomerDemographic!M14133:M17322)</f>
        <v>#N/A</v>
      </c>
      <c r="Z14134" s="31" t="e">
        <f>LOOKUP(C14134,CustomerDemographic!A14133:N17322,CustomerDemographic!N14133:N17322)</f>
        <v>#N/A</v>
      </c>
      <c r="AA14134" s="31" t="e">
        <f>LOOKUP(C14134,CustomerAddress!A14133:F18132,CustomerAddress!C14133:C18132)</f>
        <v>#N/A</v>
      </c>
      <c r="AB14134" s="31" t="e">
        <f>LOOKUP(C14134,CustomerAddress!A14133:F18132,CustomerAddress!D14133:D18132)</f>
        <v>#N/A</v>
      </c>
      <c r="AC14134" s="31" t="e">
        <f>LOOKUP(C14134,CustomerAddress!A14133:F18132,CustomerAddress!F14133:F18132)</f>
        <v>#N/A</v>
      </c>
      <c r="AD14134" s="31">
        <f t="shared" si="950"/>
        <v>76</v>
      </c>
    </row>
    <row r="14135" spans="1:30" s="31" customFormat="1" ht="15.75" hidden="1" customHeight="1" x14ac:dyDescent="0.15">
      <c r="A14135" s="31">
        <v>14529</v>
      </c>
      <c r="B14135" s="31">
        <v>57</v>
      </c>
      <c r="C14135" s="31">
        <v>3459</v>
      </c>
      <c r="D14135" s="43">
        <v>43033</v>
      </c>
      <c r="E14135" s="43"/>
      <c r="F14135" s="31" t="b">
        <v>1</v>
      </c>
      <c r="G14135" s="33" t="s">
        <v>37</v>
      </c>
      <c r="H14135" s="33" t="s">
        <v>44</v>
      </c>
      <c r="I14135" s="33" t="s">
        <v>46</v>
      </c>
      <c r="J14135" s="38" t="str">
        <f t="shared" si="948"/>
        <v>Large</v>
      </c>
      <c r="K14135" s="38" t="s">
        <v>12987</v>
      </c>
      <c r="L14135" s="48">
        <v>1890.39</v>
      </c>
      <c r="M14135" s="34">
        <v>260.14</v>
      </c>
      <c r="N14135" s="40">
        <v>40779</v>
      </c>
      <c r="O14135" s="50">
        <f t="shared" si="949"/>
        <v>1630.25</v>
      </c>
      <c r="P14135" s="50" t="e">
        <f>LOOKUP(C14135,CustomerDemographic!A14134:N17323,CustomerDemographic!D14134:D17323)</f>
        <v>#N/A</v>
      </c>
      <c r="Q14135" s="31" t="e">
        <f>LOOKUP(C14135,CustomerDemographic!A14134:N17323,CustomerDemographic!E14134:E17323)</f>
        <v>#N/A</v>
      </c>
      <c r="R14135" s="68" t="e">
        <f>LOOKUP(C14135,CustomerDemographic!A14134:N17323,CustomerDemographic!F14134:F17323)</f>
        <v>#N/A</v>
      </c>
      <c r="S14135" s="46" t="e">
        <f>LOOKUP(C14135,CustomerDemographic!A14134:N17323,CustomerDemographic!G14134:G17323)</f>
        <v>#N/A</v>
      </c>
      <c r="T14135" s="46"/>
      <c r="U14135" s="31" t="e">
        <f>LOOKUP(C14135,CustomerDemographic!A14134:N17323,CustomerDemographic!I14134:I17323)</f>
        <v>#N/A</v>
      </c>
      <c r="V14135" s="38" t="e">
        <f>LOOKUP(C14135,CustomerDemographic!A14134:N17323,CustomerDemographic!J14134:J17323)</f>
        <v>#N/A</v>
      </c>
      <c r="W14135" s="31" t="e">
        <f>LOOKUP(C14135,CustomerDemographic!A14134:N17323,CustomerDemographic!K14134:K17323)</f>
        <v>#N/A</v>
      </c>
      <c r="X14135" s="31" t="e">
        <f>LOOKUP(C14135,CustomerDemographic!A14134:N17323,CustomerDemographic!L14134:L17323)</f>
        <v>#N/A</v>
      </c>
      <c r="Y14135" s="31" t="e">
        <f>LOOKUP(C14135,CustomerDemographic!A14134:N17323,CustomerDemographic!M14134:M17323)</f>
        <v>#N/A</v>
      </c>
      <c r="Z14135" s="31" t="e">
        <f>LOOKUP(C14135,CustomerDemographic!A14134:N17323,CustomerDemographic!N14134:N17323)</f>
        <v>#N/A</v>
      </c>
      <c r="AA14135" s="31" t="e">
        <f>LOOKUP(C14135,CustomerAddress!A14134:F18133,CustomerAddress!C14134:C18133)</f>
        <v>#N/A</v>
      </c>
      <c r="AB14135" s="31" t="e">
        <f>LOOKUP(C14135,CustomerAddress!A14134:F18133,CustomerAddress!D14134:D18133)</f>
        <v>#N/A</v>
      </c>
      <c r="AC14135" s="31" t="e">
        <f>LOOKUP(C14135,CustomerAddress!A14134:F18133,CustomerAddress!F14134:F18133)</f>
        <v>#N/A</v>
      </c>
      <c r="AD14135" s="31">
        <f t="shared" si="950"/>
        <v>66</v>
      </c>
    </row>
    <row r="14136" spans="1:30" s="31" customFormat="1" ht="15.75" hidden="1" customHeight="1" x14ac:dyDescent="0.15">
      <c r="A14136" s="31">
        <v>14530</v>
      </c>
      <c r="B14136" s="31">
        <v>78</v>
      </c>
      <c r="C14136" s="31">
        <v>584</v>
      </c>
      <c r="D14136" s="43">
        <v>42788</v>
      </c>
      <c r="E14136" s="43"/>
      <c r="F14136" s="31" t="b">
        <v>1</v>
      </c>
      <c r="G14136" s="33" t="s">
        <v>37</v>
      </c>
      <c r="H14136" s="33" t="s">
        <v>42</v>
      </c>
      <c r="I14136" s="33" t="s">
        <v>38</v>
      </c>
      <c r="J14136" s="38" t="str">
        <f t="shared" si="948"/>
        <v>Large</v>
      </c>
      <c r="K14136" s="38" t="s">
        <v>12987</v>
      </c>
      <c r="L14136" s="48">
        <v>1765.3</v>
      </c>
      <c r="M14136" s="34">
        <v>709.48</v>
      </c>
      <c r="N14136" s="40">
        <v>38206</v>
      </c>
      <c r="O14136" s="50">
        <f t="shared" si="949"/>
        <v>1055.82</v>
      </c>
      <c r="P14136" s="50" t="e">
        <f>LOOKUP(C14136,CustomerDemographic!A14135:N17324,CustomerDemographic!D14135:D17324)</f>
        <v>#N/A</v>
      </c>
      <c r="Q14136" s="31" t="e">
        <f>LOOKUP(C14136,CustomerDemographic!A14135:N17324,CustomerDemographic!E14135:E17324)</f>
        <v>#N/A</v>
      </c>
      <c r="R14136" s="68" t="e">
        <f>LOOKUP(C14136,CustomerDemographic!A14135:N17324,CustomerDemographic!F14135:F17324)</f>
        <v>#N/A</v>
      </c>
      <c r="S14136" s="46" t="e">
        <f>LOOKUP(C14136,CustomerDemographic!A14135:N17324,CustomerDemographic!G14135:G17324)</f>
        <v>#N/A</v>
      </c>
      <c r="T14136" s="46"/>
      <c r="U14136" s="31" t="e">
        <f>LOOKUP(C14136,CustomerDemographic!A14135:N17324,CustomerDemographic!I14135:I17324)</f>
        <v>#N/A</v>
      </c>
      <c r="V14136" s="38" t="e">
        <f>LOOKUP(C14136,CustomerDemographic!A14135:N17324,CustomerDemographic!J14135:J17324)</f>
        <v>#N/A</v>
      </c>
      <c r="W14136" s="31" t="e">
        <f>LOOKUP(C14136,CustomerDemographic!A14135:N17324,CustomerDemographic!K14135:K17324)</f>
        <v>#N/A</v>
      </c>
      <c r="X14136" s="31" t="e">
        <f>LOOKUP(C14136,CustomerDemographic!A14135:N17324,CustomerDemographic!L14135:L17324)</f>
        <v>#N/A</v>
      </c>
      <c r="Y14136" s="31" t="e">
        <f>LOOKUP(C14136,CustomerDemographic!A14135:N17324,CustomerDemographic!M14135:M17324)</f>
        <v>#N/A</v>
      </c>
      <c r="Z14136" s="31" t="e">
        <f>LOOKUP(C14136,CustomerDemographic!A14135:N17324,CustomerDemographic!N14135:N17324)</f>
        <v>#N/A</v>
      </c>
      <c r="AA14136" s="31" t="e">
        <f>LOOKUP(C14136,CustomerAddress!A14135:F18134,CustomerAddress!C14135:C18134)</f>
        <v>#N/A</v>
      </c>
      <c r="AB14136" s="31" t="e">
        <f>LOOKUP(C14136,CustomerAddress!A14135:F18134,CustomerAddress!D14135:D18134)</f>
        <v>#N/A</v>
      </c>
      <c r="AC14136" s="31" t="e">
        <f>LOOKUP(C14136,CustomerAddress!A14135:F18134,CustomerAddress!F14135:F18134)</f>
        <v>#N/A</v>
      </c>
      <c r="AD14136" s="31">
        <f t="shared" si="950"/>
        <v>311</v>
      </c>
    </row>
    <row r="14137" spans="1:30" s="31" customFormat="1" ht="15.75" hidden="1" customHeight="1" x14ac:dyDescent="0.15">
      <c r="A14137" s="31">
        <v>14531</v>
      </c>
      <c r="B14137" s="31">
        <v>32</v>
      </c>
      <c r="C14137" s="31">
        <v>3169</v>
      </c>
      <c r="D14137" s="43">
        <v>42762</v>
      </c>
      <c r="E14137" s="43"/>
      <c r="F14137" s="31" t="b">
        <v>0</v>
      </c>
      <c r="G14137" s="33" t="s">
        <v>37</v>
      </c>
      <c r="H14137" s="33" t="s">
        <v>42</v>
      </c>
      <c r="I14137" s="33" t="s">
        <v>38</v>
      </c>
      <c r="J14137" s="38" t="str">
        <f t="shared" si="948"/>
        <v>Large</v>
      </c>
      <c r="K14137" s="38" t="s">
        <v>12987</v>
      </c>
      <c r="L14137" s="48">
        <v>642.70000000000005</v>
      </c>
      <c r="M14137" s="34">
        <v>211.37</v>
      </c>
      <c r="N14137" s="40">
        <v>36361</v>
      </c>
      <c r="O14137" s="50">
        <f t="shared" si="949"/>
        <v>431.33000000000004</v>
      </c>
      <c r="P14137" s="50" t="e">
        <f>LOOKUP(C14137,CustomerDemographic!A14136:N17325,CustomerDemographic!D14136:D17325)</f>
        <v>#N/A</v>
      </c>
      <c r="Q14137" s="31" t="e">
        <f>LOOKUP(C14137,CustomerDemographic!A14136:N17325,CustomerDemographic!E14136:E17325)</f>
        <v>#N/A</v>
      </c>
      <c r="R14137" s="68" t="e">
        <f>LOOKUP(C14137,CustomerDemographic!A14136:N17325,CustomerDemographic!F14136:F17325)</f>
        <v>#N/A</v>
      </c>
      <c r="S14137" s="46" t="e">
        <f>LOOKUP(C14137,CustomerDemographic!A14136:N17325,CustomerDemographic!G14136:G17325)</f>
        <v>#N/A</v>
      </c>
      <c r="T14137" s="46"/>
      <c r="U14137" s="31" t="e">
        <f>LOOKUP(C14137,CustomerDemographic!A14136:N17325,CustomerDemographic!I14136:I17325)</f>
        <v>#N/A</v>
      </c>
      <c r="V14137" s="38" t="e">
        <f>LOOKUP(C14137,CustomerDemographic!A14136:N17325,CustomerDemographic!J14136:J17325)</f>
        <v>#N/A</v>
      </c>
      <c r="W14137" s="31" t="e">
        <f>LOOKUP(C14137,CustomerDemographic!A14136:N17325,CustomerDemographic!K14136:K17325)</f>
        <v>#N/A</v>
      </c>
      <c r="X14137" s="31" t="e">
        <f>LOOKUP(C14137,CustomerDemographic!A14136:N17325,CustomerDemographic!L14136:L17325)</f>
        <v>#N/A</v>
      </c>
      <c r="Y14137" s="31" t="e">
        <f>LOOKUP(C14137,CustomerDemographic!A14136:N17325,CustomerDemographic!M14136:M17325)</f>
        <v>#N/A</v>
      </c>
      <c r="Z14137" s="31" t="e">
        <f>LOOKUP(C14137,CustomerDemographic!A14136:N17325,CustomerDemographic!N14136:N17325)</f>
        <v>#N/A</v>
      </c>
      <c r="AA14137" s="31" t="e">
        <f>LOOKUP(C14137,CustomerAddress!A14136:F18135,CustomerAddress!C14136:C18135)</f>
        <v>#N/A</v>
      </c>
      <c r="AB14137" s="31" t="e">
        <f>LOOKUP(C14137,CustomerAddress!A14136:F18135,CustomerAddress!D14136:D18135)</f>
        <v>#N/A</v>
      </c>
      <c r="AC14137" s="31" t="e">
        <f>LOOKUP(C14137,CustomerAddress!A14136:F18135,CustomerAddress!F14136:F18135)</f>
        <v>#N/A</v>
      </c>
      <c r="AD14137" s="31">
        <f t="shared" si="950"/>
        <v>337</v>
      </c>
    </row>
    <row r="14138" spans="1:30" s="31" customFormat="1" ht="15.75" hidden="1" customHeight="1" x14ac:dyDescent="0.15">
      <c r="A14138" s="31">
        <v>14532</v>
      </c>
      <c r="B14138" s="31">
        <v>99</v>
      </c>
      <c r="C14138" s="31">
        <v>3437</v>
      </c>
      <c r="D14138" s="43">
        <v>42997</v>
      </c>
      <c r="E14138" s="43"/>
      <c r="F14138" s="31" t="b">
        <v>1</v>
      </c>
      <c r="G14138" s="33" t="s">
        <v>37</v>
      </c>
      <c r="H14138" s="33" t="s">
        <v>39</v>
      </c>
      <c r="I14138" s="33" t="s">
        <v>43</v>
      </c>
      <c r="J14138" s="38" t="str">
        <f t="shared" si="948"/>
        <v>Medium</v>
      </c>
      <c r="K14138" s="38" t="s">
        <v>12986</v>
      </c>
      <c r="L14138" s="48">
        <v>1720.7</v>
      </c>
      <c r="M14138" s="34">
        <v>1531.42</v>
      </c>
      <c r="N14138" s="40">
        <v>38991</v>
      </c>
      <c r="O14138" s="50">
        <f t="shared" si="949"/>
        <v>189.27999999999997</v>
      </c>
      <c r="P14138" s="50" t="e">
        <f>LOOKUP(C14138,CustomerDemographic!A14137:N17326,CustomerDemographic!D14137:D17326)</f>
        <v>#N/A</v>
      </c>
      <c r="Q14138" s="31" t="e">
        <f>LOOKUP(C14138,CustomerDemographic!A14137:N17326,CustomerDemographic!E14137:E17326)</f>
        <v>#N/A</v>
      </c>
      <c r="R14138" s="68" t="e">
        <f>LOOKUP(C14138,CustomerDemographic!A14137:N17326,CustomerDemographic!F14137:F17326)</f>
        <v>#N/A</v>
      </c>
      <c r="S14138" s="46" t="e">
        <f>LOOKUP(C14138,CustomerDemographic!A14137:N17326,CustomerDemographic!G14137:G17326)</f>
        <v>#N/A</v>
      </c>
      <c r="T14138" s="46"/>
      <c r="U14138" s="31" t="e">
        <f>LOOKUP(C14138,CustomerDemographic!A14137:N17326,CustomerDemographic!I14137:I17326)</f>
        <v>#N/A</v>
      </c>
      <c r="V14138" s="38" t="e">
        <f>LOOKUP(C14138,CustomerDemographic!A14137:N17326,CustomerDemographic!J14137:J17326)</f>
        <v>#N/A</v>
      </c>
      <c r="W14138" s="31" t="e">
        <f>LOOKUP(C14138,CustomerDemographic!A14137:N17326,CustomerDemographic!K14137:K17326)</f>
        <v>#N/A</v>
      </c>
      <c r="X14138" s="31" t="e">
        <f>LOOKUP(C14138,CustomerDemographic!A14137:N17326,CustomerDemographic!L14137:L17326)</f>
        <v>#N/A</v>
      </c>
      <c r="Y14138" s="31" t="e">
        <f>LOOKUP(C14138,CustomerDemographic!A14137:N17326,CustomerDemographic!M14137:M17326)</f>
        <v>#N/A</v>
      </c>
      <c r="Z14138" s="31" t="e">
        <f>LOOKUP(C14138,CustomerDemographic!A14137:N17326,CustomerDemographic!N14137:N17326)</f>
        <v>#N/A</v>
      </c>
      <c r="AA14138" s="31" t="e">
        <f>LOOKUP(C14138,CustomerAddress!A14137:F18136,CustomerAddress!C14137:C18136)</f>
        <v>#N/A</v>
      </c>
      <c r="AB14138" s="31" t="e">
        <f>LOOKUP(C14138,CustomerAddress!A14137:F18136,CustomerAddress!D14137:D18136)</f>
        <v>#N/A</v>
      </c>
      <c r="AC14138" s="31" t="e">
        <f>LOOKUP(C14138,CustomerAddress!A14137:F18136,CustomerAddress!F14137:F18136)</f>
        <v>#N/A</v>
      </c>
      <c r="AD14138" s="31">
        <f t="shared" si="950"/>
        <v>102</v>
      </c>
    </row>
    <row r="14139" spans="1:30" s="31" customFormat="1" ht="15.75" hidden="1" customHeight="1" x14ac:dyDescent="0.15">
      <c r="A14139" s="31">
        <v>14533</v>
      </c>
      <c r="B14139" s="31">
        <v>0</v>
      </c>
      <c r="C14139" s="31">
        <v>3009</v>
      </c>
      <c r="D14139" s="43">
        <v>42997</v>
      </c>
      <c r="E14139" s="43"/>
      <c r="F14139" s="31" t="b">
        <v>0</v>
      </c>
      <c r="G14139" s="33" t="s">
        <v>37</v>
      </c>
      <c r="H14139" s="33" t="s">
        <v>40</v>
      </c>
      <c r="I14139" s="33" t="s">
        <v>43</v>
      </c>
      <c r="J14139" s="38" t="str">
        <f t="shared" si="948"/>
        <v>Small</v>
      </c>
      <c r="K14139" s="38" t="s">
        <v>3629</v>
      </c>
      <c r="L14139" s="48">
        <v>12.01</v>
      </c>
      <c r="M14139" s="34">
        <v>7.21</v>
      </c>
      <c r="N14139" s="40">
        <v>34165</v>
      </c>
      <c r="O14139" s="50">
        <f t="shared" si="949"/>
        <v>4.8</v>
      </c>
      <c r="P14139" s="50" t="e">
        <f>LOOKUP(C14139,CustomerDemographic!A14138:N17327,CustomerDemographic!D14138:D17327)</f>
        <v>#N/A</v>
      </c>
      <c r="Q14139" s="31" t="e">
        <f>LOOKUP(C14139,CustomerDemographic!A14138:N17327,CustomerDemographic!E14138:E17327)</f>
        <v>#N/A</v>
      </c>
      <c r="R14139" s="68" t="e">
        <f>LOOKUP(C14139,CustomerDemographic!A14138:N17327,CustomerDemographic!F14138:F17327)</f>
        <v>#N/A</v>
      </c>
      <c r="S14139" s="46" t="e">
        <f>LOOKUP(C14139,CustomerDemographic!A14138:N17327,CustomerDemographic!G14138:G17327)</f>
        <v>#N/A</v>
      </c>
      <c r="T14139" s="46"/>
      <c r="U14139" s="31" t="e">
        <f>LOOKUP(C14139,CustomerDemographic!A14138:N17327,CustomerDemographic!I14138:I17327)</f>
        <v>#N/A</v>
      </c>
      <c r="V14139" s="38" t="e">
        <f>LOOKUP(C14139,CustomerDemographic!A14138:N17327,CustomerDemographic!J14138:J17327)</f>
        <v>#N/A</v>
      </c>
      <c r="W14139" s="31" t="e">
        <f>LOOKUP(C14139,CustomerDemographic!A14138:N17327,CustomerDemographic!K14138:K17327)</f>
        <v>#N/A</v>
      </c>
      <c r="X14139" s="31" t="e">
        <f>LOOKUP(C14139,CustomerDemographic!A14138:N17327,CustomerDemographic!L14138:L17327)</f>
        <v>#N/A</v>
      </c>
      <c r="Y14139" s="31" t="e">
        <f>LOOKUP(C14139,CustomerDemographic!A14138:N17327,CustomerDemographic!M14138:M17327)</f>
        <v>#N/A</v>
      </c>
      <c r="Z14139" s="31" t="e">
        <f>LOOKUP(C14139,CustomerDemographic!A14138:N17327,CustomerDemographic!N14138:N17327)</f>
        <v>#N/A</v>
      </c>
      <c r="AA14139" s="31" t="e">
        <f>LOOKUP(C14139,CustomerAddress!A14138:F18137,CustomerAddress!C14138:C18137)</f>
        <v>#N/A</v>
      </c>
      <c r="AB14139" s="31" t="e">
        <f>LOOKUP(C14139,CustomerAddress!A14138:F18137,CustomerAddress!D14138:D18137)</f>
        <v>#N/A</v>
      </c>
      <c r="AC14139" s="31" t="e">
        <f>LOOKUP(C14139,CustomerAddress!A14138:F18137,CustomerAddress!F14138:F18137)</f>
        <v>#N/A</v>
      </c>
      <c r="AD14139" s="31">
        <f t="shared" si="950"/>
        <v>102</v>
      </c>
    </row>
    <row r="14140" spans="1:30" s="31" customFormat="1" ht="15.75" hidden="1" customHeight="1" x14ac:dyDescent="0.15">
      <c r="A14140" s="31">
        <v>14534</v>
      </c>
      <c r="B14140" s="31">
        <v>65</v>
      </c>
      <c r="C14140" s="31">
        <v>781</v>
      </c>
      <c r="D14140" s="43">
        <v>42974</v>
      </c>
      <c r="E14140" s="43"/>
      <c r="F14140" s="31" t="b">
        <v>0</v>
      </c>
      <c r="G14140" s="33" t="s">
        <v>37</v>
      </c>
      <c r="H14140" s="33" t="s">
        <v>44</v>
      </c>
      <c r="I14140" s="33" t="s">
        <v>38</v>
      </c>
      <c r="J14140" s="38" t="str">
        <f t="shared" si="948"/>
        <v>Large</v>
      </c>
      <c r="K14140" s="38" t="s">
        <v>12987</v>
      </c>
      <c r="L14140" s="48">
        <v>1807.45</v>
      </c>
      <c r="M14140" s="34">
        <v>778.69</v>
      </c>
      <c r="N14140" s="40">
        <v>42145</v>
      </c>
      <c r="O14140" s="50">
        <f t="shared" si="949"/>
        <v>1028.76</v>
      </c>
      <c r="P14140" s="50" t="e">
        <f>LOOKUP(C14140,CustomerDemographic!A14139:N17328,CustomerDemographic!D14139:D17328)</f>
        <v>#N/A</v>
      </c>
      <c r="Q14140" s="31" t="e">
        <f>LOOKUP(C14140,CustomerDemographic!A14139:N17328,CustomerDemographic!E14139:E17328)</f>
        <v>#N/A</v>
      </c>
      <c r="R14140" s="68" t="e">
        <f>LOOKUP(C14140,CustomerDemographic!A14139:N17328,CustomerDemographic!F14139:F17328)</f>
        <v>#N/A</v>
      </c>
      <c r="S14140" s="46" t="e">
        <f>LOOKUP(C14140,CustomerDemographic!A14139:N17328,CustomerDemographic!G14139:G17328)</f>
        <v>#N/A</v>
      </c>
      <c r="T14140" s="46"/>
      <c r="U14140" s="31" t="e">
        <f>LOOKUP(C14140,CustomerDemographic!A14139:N17328,CustomerDemographic!I14139:I17328)</f>
        <v>#N/A</v>
      </c>
      <c r="V14140" s="38" t="e">
        <f>LOOKUP(C14140,CustomerDemographic!A14139:N17328,CustomerDemographic!J14139:J17328)</f>
        <v>#N/A</v>
      </c>
      <c r="W14140" s="31" t="e">
        <f>LOOKUP(C14140,CustomerDemographic!A14139:N17328,CustomerDemographic!K14139:K17328)</f>
        <v>#N/A</v>
      </c>
      <c r="X14140" s="31" t="e">
        <f>LOOKUP(C14140,CustomerDemographic!A14139:N17328,CustomerDemographic!L14139:L17328)</f>
        <v>#N/A</v>
      </c>
      <c r="Y14140" s="31" t="e">
        <f>LOOKUP(C14140,CustomerDemographic!A14139:N17328,CustomerDemographic!M14139:M17328)</f>
        <v>#N/A</v>
      </c>
      <c r="Z14140" s="31" t="e">
        <f>LOOKUP(C14140,CustomerDemographic!A14139:N17328,CustomerDemographic!N14139:N17328)</f>
        <v>#N/A</v>
      </c>
      <c r="AA14140" s="31" t="e">
        <f>LOOKUP(C14140,CustomerAddress!A14139:F18138,CustomerAddress!C14139:C18138)</f>
        <v>#N/A</v>
      </c>
      <c r="AB14140" s="31" t="e">
        <f>LOOKUP(C14140,CustomerAddress!A14139:F18138,CustomerAddress!D14139:D18138)</f>
        <v>#N/A</v>
      </c>
      <c r="AC14140" s="31" t="e">
        <f>LOOKUP(C14140,CustomerAddress!A14139:F18138,CustomerAddress!F14139:F18138)</f>
        <v>#N/A</v>
      </c>
      <c r="AD14140" s="31">
        <f t="shared" si="950"/>
        <v>125</v>
      </c>
    </row>
    <row r="14141" spans="1:30" s="31" customFormat="1" ht="15.75" hidden="1" customHeight="1" x14ac:dyDescent="0.15">
      <c r="A14141" s="31">
        <v>14535</v>
      </c>
      <c r="B14141" s="31">
        <v>28</v>
      </c>
      <c r="C14141" s="31">
        <v>1954</v>
      </c>
      <c r="D14141" s="43">
        <v>42814</v>
      </c>
      <c r="E14141" s="43"/>
      <c r="F14141" s="31" t="b">
        <v>0</v>
      </c>
      <c r="G14141" s="33" t="s">
        <v>37</v>
      </c>
      <c r="H14141" s="33" t="s">
        <v>41</v>
      </c>
      <c r="I14141" s="33" t="s">
        <v>38</v>
      </c>
      <c r="J14141" s="38" t="str">
        <f t="shared" si="948"/>
        <v>Medium</v>
      </c>
      <c r="K14141" s="38" t="s">
        <v>12986</v>
      </c>
      <c r="L14141" s="48">
        <v>1216.1400000000001</v>
      </c>
      <c r="M14141" s="34">
        <v>1082.3599999999999</v>
      </c>
      <c r="N14141" s="40">
        <v>33455</v>
      </c>
      <c r="O14141" s="50">
        <f t="shared" si="949"/>
        <v>133.7800000000002</v>
      </c>
      <c r="P14141" s="50" t="e">
        <f>LOOKUP(C14141,CustomerDemographic!A14140:N17329,CustomerDemographic!D14140:D17329)</f>
        <v>#N/A</v>
      </c>
      <c r="Q14141" s="31" t="e">
        <f>LOOKUP(C14141,CustomerDemographic!A14140:N17329,CustomerDemographic!E14140:E17329)</f>
        <v>#N/A</v>
      </c>
      <c r="R14141" s="68" t="e">
        <f>LOOKUP(C14141,CustomerDemographic!A14140:N17329,CustomerDemographic!F14140:F17329)</f>
        <v>#N/A</v>
      </c>
      <c r="S14141" s="46" t="e">
        <f>LOOKUP(C14141,CustomerDemographic!A14140:N17329,CustomerDemographic!G14140:G17329)</f>
        <v>#N/A</v>
      </c>
      <c r="T14141" s="46"/>
      <c r="U14141" s="31" t="e">
        <f>LOOKUP(C14141,CustomerDemographic!A14140:N17329,CustomerDemographic!I14140:I17329)</f>
        <v>#N/A</v>
      </c>
      <c r="V14141" s="38" t="e">
        <f>LOOKUP(C14141,CustomerDemographic!A14140:N17329,CustomerDemographic!J14140:J17329)</f>
        <v>#N/A</v>
      </c>
      <c r="W14141" s="31" t="e">
        <f>LOOKUP(C14141,CustomerDemographic!A14140:N17329,CustomerDemographic!K14140:K17329)</f>
        <v>#N/A</v>
      </c>
      <c r="X14141" s="31" t="e">
        <f>LOOKUP(C14141,CustomerDemographic!A14140:N17329,CustomerDemographic!L14140:L17329)</f>
        <v>#N/A</v>
      </c>
      <c r="Y14141" s="31" t="e">
        <f>LOOKUP(C14141,CustomerDemographic!A14140:N17329,CustomerDemographic!M14140:M17329)</f>
        <v>#N/A</v>
      </c>
      <c r="Z14141" s="31" t="e">
        <f>LOOKUP(C14141,CustomerDemographic!A14140:N17329,CustomerDemographic!N14140:N17329)</f>
        <v>#N/A</v>
      </c>
      <c r="AA14141" s="31" t="e">
        <f>LOOKUP(C14141,CustomerAddress!A14140:F18139,CustomerAddress!C14140:C18139)</f>
        <v>#N/A</v>
      </c>
      <c r="AB14141" s="31" t="e">
        <f>LOOKUP(C14141,CustomerAddress!A14140:F18139,CustomerAddress!D14140:D18139)</f>
        <v>#N/A</v>
      </c>
      <c r="AC14141" s="31" t="e">
        <f>LOOKUP(C14141,CustomerAddress!A14140:F18139,CustomerAddress!F14140:F18139)</f>
        <v>#N/A</v>
      </c>
      <c r="AD14141" s="31">
        <f t="shared" si="950"/>
        <v>285</v>
      </c>
    </row>
    <row r="14142" spans="1:30" s="31" customFormat="1" ht="15.75" hidden="1" customHeight="1" x14ac:dyDescent="0.15">
      <c r="A14142" s="31">
        <v>14536</v>
      </c>
      <c r="B14142" s="31">
        <v>71</v>
      </c>
      <c r="C14142" s="31">
        <v>1573</v>
      </c>
      <c r="D14142" s="43">
        <v>42875</v>
      </c>
      <c r="E14142" s="43"/>
      <c r="F14142" s="31" t="b">
        <v>1</v>
      </c>
      <c r="G14142" s="33" t="s">
        <v>37</v>
      </c>
      <c r="H14142" s="36" t="s">
        <v>12747</v>
      </c>
      <c r="I14142" s="33" t="s">
        <v>38</v>
      </c>
      <c r="J14142" s="38" t="str">
        <f t="shared" si="948"/>
        <v>Small</v>
      </c>
      <c r="K14142" s="38" t="s">
        <v>3629</v>
      </c>
      <c r="L14142" s="48">
        <v>1842.92</v>
      </c>
      <c r="M14142" s="34">
        <v>1105.75</v>
      </c>
      <c r="N14142" s="40">
        <v>34996</v>
      </c>
      <c r="O14142" s="50">
        <f t="shared" si="949"/>
        <v>737.17000000000007</v>
      </c>
      <c r="P14142" s="50" t="e">
        <f>LOOKUP(C14142,CustomerDemographic!A14141:N17330,CustomerDemographic!D14141:D17330)</f>
        <v>#N/A</v>
      </c>
      <c r="Q14142" s="31" t="e">
        <f>LOOKUP(C14142,CustomerDemographic!A14141:N17330,CustomerDemographic!E14141:E17330)</f>
        <v>#N/A</v>
      </c>
      <c r="R14142" s="68" t="e">
        <f>LOOKUP(C14142,CustomerDemographic!A14141:N17330,CustomerDemographic!F14141:F17330)</f>
        <v>#N/A</v>
      </c>
      <c r="S14142" s="46" t="e">
        <f>LOOKUP(C14142,CustomerDemographic!A14141:N17330,CustomerDemographic!G14141:G17330)</f>
        <v>#N/A</v>
      </c>
      <c r="T14142" s="46"/>
      <c r="U14142" s="31" t="e">
        <f>LOOKUP(C14142,CustomerDemographic!A14141:N17330,CustomerDemographic!I14141:I17330)</f>
        <v>#N/A</v>
      </c>
      <c r="V14142" s="38" t="e">
        <f>LOOKUP(C14142,CustomerDemographic!A14141:N17330,CustomerDemographic!J14141:J17330)</f>
        <v>#N/A</v>
      </c>
      <c r="W14142" s="31" t="e">
        <f>LOOKUP(C14142,CustomerDemographic!A14141:N17330,CustomerDemographic!K14141:K17330)</f>
        <v>#N/A</v>
      </c>
      <c r="X14142" s="31" t="e">
        <f>LOOKUP(C14142,CustomerDemographic!A14141:N17330,CustomerDemographic!L14141:L17330)</f>
        <v>#N/A</v>
      </c>
      <c r="Y14142" s="31" t="e">
        <f>LOOKUP(C14142,CustomerDemographic!A14141:N17330,CustomerDemographic!M14141:M17330)</f>
        <v>#N/A</v>
      </c>
      <c r="Z14142" s="31" t="e">
        <f>LOOKUP(C14142,CustomerDemographic!A14141:N17330,CustomerDemographic!N14141:N17330)</f>
        <v>#N/A</v>
      </c>
      <c r="AA14142" s="31" t="e">
        <f>LOOKUP(C14142,CustomerAddress!A14141:F18140,CustomerAddress!C14141:C18140)</f>
        <v>#N/A</v>
      </c>
      <c r="AB14142" s="31" t="e">
        <f>LOOKUP(C14142,CustomerAddress!A14141:F18140,CustomerAddress!D14141:D18140)</f>
        <v>#N/A</v>
      </c>
      <c r="AC14142" s="31" t="e">
        <f>LOOKUP(C14142,CustomerAddress!A14141:F18140,CustomerAddress!F14141:F18140)</f>
        <v>#N/A</v>
      </c>
      <c r="AD14142" s="31">
        <f t="shared" si="950"/>
        <v>224</v>
      </c>
    </row>
    <row r="14143" spans="1:30" s="31" customFormat="1" ht="15.75" hidden="1" customHeight="1" x14ac:dyDescent="0.15">
      <c r="A14143" s="31">
        <v>14537</v>
      </c>
      <c r="B14143" s="31">
        <v>87</v>
      </c>
      <c r="C14143" s="31">
        <v>834</v>
      </c>
      <c r="D14143" s="43">
        <v>43081</v>
      </c>
      <c r="E14143" s="43"/>
      <c r="F14143" s="31" t="b">
        <v>1</v>
      </c>
      <c r="G14143" s="33" t="s">
        <v>37</v>
      </c>
      <c r="H14143" s="33" t="s">
        <v>42</v>
      </c>
      <c r="I14143" s="33" t="s">
        <v>38</v>
      </c>
      <c r="J14143" s="38" t="str">
        <f t="shared" si="948"/>
        <v>Large</v>
      </c>
      <c r="K14143" s="38" t="s">
        <v>12987</v>
      </c>
      <c r="L14143" s="48">
        <v>1179</v>
      </c>
      <c r="M14143" s="34">
        <v>707.4</v>
      </c>
      <c r="N14143" s="40">
        <v>35667</v>
      </c>
      <c r="O14143" s="50">
        <f t="shared" si="949"/>
        <v>471.6</v>
      </c>
      <c r="P14143" s="50" t="e">
        <f>LOOKUP(C14143,CustomerDemographic!A14142:N17331,CustomerDemographic!D14142:D17331)</f>
        <v>#N/A</v>
      </c>
      <c r="Q14143" s="31" t="e">
        <f>LOOKUP(C14143,CustomerDemographic!A14142:N17331,CustomerDemographic!E14142:E17331)</f>
        <v>#N/A</v>
      </c>
      <c r="R14143" s="68" t="e">
        <f>LOOKUP(C14143,CustomerDemographic!A14142:N17331,CustomerDemographic!F14142:F17331)</f>
        <v>#N/A</v>
      </c>
      <c r="S14143" s="46" t="e">
        <f>LOOKUP(C14143,CustomerDemographic!A14142:N17331,CustomerDemographic!G14142:G17331)</f>
        <v>#N/A</v>
      </c>
      <c r="T14143" s="46"/>
      <c r="U14143" s="31" t="e">
        <f>LOOKUP(C14143,CustomerDemographic!A14142:N17331,CustomerDemographic!I14142:I17331)</f>
        <v>#N/A</v>
      </c>
      <c r="V14143" s="38" t="e">
        <f>LOOKUP(C14143,CustomerDemographic!A14142:N17331,CustomerDemographic!J14142:J17331)</f>
        <v>#N/A</v>
      </c>
      <c r="W14143" s="31" t="e">
        <f>LOOKUP(C14143,CustomerDemographic!A14142:N17331,CustomerDemographic!K14142:K17331)</f>
        <v>#N/A</v>
      </c>
      <c r="X14143" s="31" t="e">
        <f>LOOKUP(C14143,CustomerDemographic!A14142:N17331,CustomerDemographic!L14142:L17331)</f>
        <v>#N/A</v>
      </c>
      <c r="Y14143" s="31" t="e">
        <f>LOOKUP(C14143,CustomerDemographic!A14142:N17331,CustomerDemographic!M14142:M17331)</f>
        <v>#N/A</v>
      </c>
      <c r="Z14143" s="31" t="e">
        <f>LOOKUP(C14143,CustomerDemographic!A14142:N17331,CustomerDemographic!N14142:N17331)</f>
        <v>#N/A</v>
      </c>
      <c r="AA14143" s="31" t="e">
        <f>LOOKUP(C14143,CustomerAddress!A14142:F18141,CustomerAddress!C14142:C18141)</f>
        <v>#N/A</v>
      </c>
      <c r="AB14143" s="31" t="e">
        <f>LOOKUP(C14143,CustomerAddress!A14142:F18141,CustomerAddress!D14142:D18141)</f>
        <v>#N/A</v>
      </c>
      <c r="AC14143" s="31" t="e">
        <f>LOOKUP(C14143,CustomerAddress!A14142:F18141,CustomerAddress!F14142:F18141)</f>
        <v>#N/A</v>
      </c>
      <c r="AD14143" s="31">
        <f t="shared" si="950"/>
        <v>18</v>
      </c>
    </row>
    <row r="14144" spans="1:30" s="31" customFormat="1" ht="15.75" hidden="1" customHeight="1" x14ac:dyDescent="0.15">
      <c r="A14144" s="31">
        <v>14538</v>
      </c>
      <c r="B14144" s="31">
        <v>9</v>
      </c>
      <c r="C14144" s="31">
        <v>498</v>
      </c>
      <c r="D14144" s="43">
        <v>43092</v>
      </c>
      <c r="E14144" s="43"/>
      <c r="F14144" s="31" t="b">
        <v>0</v>
      </c>
      <c r="G14144" s="33" t="s">
        <v>37</v>
      </c>
      <c r="H14144" s="33" t="s">
        <v>41</v>
      </c>
      <c r="I14144" s="33" t="s">
        <v>38</v>
      </c>
      <c r="J14144" s="38" t="str">
        <f t="shared" si="948"/>
        <v>Medium</v>
      </c>
      <c r="K14144" s="38" t="s">
        <v>12986</v>
      </c>
      <c r="L14144" s="48">
        <v>1216.1400000000001</v>
      </c>
      <c r="M14144" s="34">
        <v>1082.3599999999999</v>
      </c>
      <c r="N14144" s="40">
        <v>33888</v>
      </c>
      <c r="O14144" s="50">
        <f t="shared" si="949"/>
        <v>133.7800000000002</v>
      </c>
      <c r="P14144" s="50" t="e">
        <f>LOOKUP(C14144,CustomerDemographic!A14143:N17332,CustomerDemographic!D14143:D17332)</f>
        <v>#N/A</v>
      </c>
      <c r="Q14144" s="31" t="e">
        <f>LOOKUP(C14144,CustomerDemographic!A14143:N17332,CustomerDemographic!E14143:E17332)</f>
        <v>#N/A</v>
      </c>
      <c r="R14144" s="68" t="e">
        <f>LOOKUP(C14144,CustomerDemographic!A14143:N17332,CustomerDemographic!F14143:F17332)</f>
        <v>#N/A</v>
      </c>
      <c r="S14144" s="46" t="e">
        <f>LOOKUP(C14144,CustomerDemographic!A14143:N17332,CustomerDemographic!G14143:G17332)</f>
        <v>#N/A</v>
      </c>
      <c r="T14144" s="46"/>
      <c r="U14144" s="31" t="e">
        <f>LOOKUP(C14144,CustomerDemographic!A14143:N17332,CustomerDemographic!I14143:I17332)</f>
        <v>#N/A</v>
      </c>
      <c r="V14144" s="38" t="e">
        <f>LOOKUP(C14144,CustomerDemographic!A14143:N17332,CustomerDemographic!J14143:J17332)</f>
        <v>#N/A</v>
      </c>
      <c r="W14144" s="31" t="e">
        <f>LOOKUP(C14144,CustomerDemographic!A14143:N17332,CustomerDemographic!K14143:K17332)</f>
        <v>#N/A</v>
      </c>
      <c r="X14144" s="31" t="e">
        <f>LOOKUP(C14144,CustomerDemographic!A14143:N17332,CustomerDemographic!L14143:L17332)</f>
        <v>#N/A</v>
      </c>
      <c r="Y14144" s="31" t="e">
        <f>LOOKUP(C14144,CustomerDemographic!A14143:N17332,CustomerDemographic!M14143:M17332)</f>
        <v>#N/A</v>
      </c>
      <c r="Z14144" s="31" t="e">
        <f>LOOKUP(C14144,CustomerDemographic!A14143:N17332,CustomerDemographic!N14143:N17332)</f>
        <v>#N/A</v>
      </c>
      <c r="AA14144" s="31" t="e">
        <f>LOOKUP(C14144,CustomerAddress!A14143:F18142,CustomerAddress!C14143:C18142)</f>
        <v>#N/A</v>
      </c>
      <c r="AB14144" s="31" t="e">
        <f>LOOKUP(C14144,CustomerAddress!A14143:F18142,CustomerAddress!D14143:D18142)</f>
        <v>#N/A</v>
      </c>
      <c r="AC14144" s="31" t="e">
        <f>LOOKUP(C14144,CustomerAddress!A14143:F18142,CustomerAddress!F14143:F18142)</f>
        <v>#N/A</v>
      </c>
      <c r="AD14144" s="31">
        <f t="shared" si="950"/>
        <v>7</v>
      </c>
    </row>
    <row r="14145" spans="1:30" s="31" customFormat="1" ht="15.75" hidden="1" customHeight="1" x14ac:dyDescent="0.15">
      <c r="A14145" s="31">
        <v>14539</v>
      </c>
      <c r="B14145" s="31">
        <v>32</v>
      </c>
      <c r="C14145" s="31">
        <v>1862</v>
      </c>
      <c r="D14145" s="43">
        <v>43025</v>
      </c>
      <c r="E14145" s="43"/>
      <c r="F14145" s="31" t="b">
        <v>1</v>
      </c>
      <c r="G14145" s="33" t="s">
        <v>37</v>
      </c>
      <c r="H14145" s="33" t="s">
        <v>42</v>
      </c>
      <c r="I14145" s="33" t="s">
        <v>38</v>
      </c>
      <c r="J14145" s="38" t="str">
        <f t="shared" si="948"/>
        <v>Small</v>
      </c>
      <c r="K14145" s="38" t="s">
        <v>3629</v>
      </c>
      <c r="L14145" s="48">
        <v>1179</v>
      </c>
      <c r="M14145" s="34">
        <v>707.4</v>
      </c>
      <c r="N14145" s="40">
        <v>38482</v>
      </c>
      <c r="O14145" s="50">
        <f t="shared" si="949"/>
        <v>471.6</v>
      </c>
      <c r="P14145" s="50" t="e">
        <f>LOOKUP(C14145,CustomerDemographic!A14144:N17333,CustomerDemographic!D14144:D17333)</f>
        <v>#N/A</v>
      </c>
      <c r="Q14145" s="31" t="e">
        <f>LOOKUP(C14145,CustomerDemographic!A14144:N17333,CustomerDemographic!E14144:E17333)</f>
        <v>#N/A</v>
      </c>
      <c r="R14145" s="68" t="e">
        <f>LOOKUP(C14145,CustomerDemographic!A14144:N17333,CustomerDemographic!F14144:F17333)</f>
        <v>#N/A</v>
      </c>
      <c r="S14145" s="46" t="e">
        <f>LOOKUP(C14145,CustomerDemographic!A14144:N17333,CustomerDemographic!G14144:G17333)</f>
        <v>#N/A</v>
      </c>
      <c r="T14145" s="46"/>
      <c r="U14145" s="31" t="e">
        <f>LOOKUP(C14145,CustomerDemographic!A14144:N17333,CustomerDemographic!I14144:I17333)</f>
        <v>#N/A</v>
      </c>
      <c r="V14145" s="38" t="e">
        <f>LOOKUP(C14145,CustomerDemographic!A14144:N17333,CustomerDemographic!J14144:J17333)</f>
        <v>#N/A</v>
      </c>
      <c r="W14145" s="31" t="e">
        <f>LOOKUP(C14145,CustomerDemographic!A14144:N17333,CustomerDemographic!K14144:K17333)</f>
        <v>#N/A</v>
      </c>
      <c r="X14145" s="31" t="e">
        <f>LOOKUP(C14145,CustomerDemographic!A14144:N17333,CustomerDemographic!L14144:L17333)</f>
        <v>#N/A</v>
      </c>
      <c r="Y14145" s="31" t="e">
        <f>LOOKUP(C14145,CustomerDemographic!A14144:N17333,CustomerDemographic!M14144:M17333)</f>
        <v>#N/A</v>
      </c>
      <c r="Z14145" s="31" t="e">
        <f>LOOKUP(C14145,CustomerDemographic!A14144:N17333,CustomerDemographic!N14144:N17333)</f>
        <v>#N/A</v>
      </c>
      <c r="AA14145" s="31" t="e">
        <f>LOOKUP(C14145,CustomerAddress!A14144:F18143,CustomerAddress!C14144:C18143)</f>
        <v>#N/A</v>
      </c>
      <c r="AB14145" s="31" t="e">
        <f>LOOKUP(C14145,CustomerAddress!A14144:F18143,CustomerAddress!D14144:D18143)</f>
        <v>#N/A</v>
      </c>
      <c r="AC14145" s="31" t="e">
        <f>LOOKUP(C14145,CustomerAddress!A14144:F18143,CustomerAddress!F14144:F18143)</f>
        <v>#N/A</v>
      </c>
      <c r="AD14145" s="31">
        <f t="shared" si="950"/>
        <v>74</v>
      </c>
    </row>
    <row r="14146" spans="1:30" s="31" customFormat="1" ht="15.75" hidden="1" customHeight="1" x14ac:dyDescent="0.15">
      <c r="A14146" s="31">
        <v>14540</v>
      </c>
      <c r="B14146" s="31">
        <v>87</v>
      </c>
      <c r="C14146" s="31">
        <v>1155</v>
      </c>
      <c r="D14146" s="43">
        <v>42789</v>
      </c>
      <c r="E14146" s="43"/>
      <c r="F14146" s="31" t="b">
        <v>0</v>
      </c>
      <c r="G14146" s="33" t="s">
        <v>37</v>
      </c>
      <c r="H14146" s="33" t="s">
        <v>42</v>
      </c>
      <c r="I14146" s="33" t="s">
        <v>38</v>
      </c>
      <c r="J14146" s="38" t="str">
        <f t="shared" ref="J14146:J14209" si="951">PROPER(K14146)</f>
        <v>Medium</v>
      </c>
      <c r="K14146" s="38" t="s">
        <v>12986</v>
      </c>
      <c r="L14146" s="48">
        <v>1179</v>
      </c>
      <c r="M14146" s="34">
        <v>707.4</v>
      </c>
      <c r="N14146" s="40">
        <v>36367</v>
      </c>
      <c r="O14146" s="50">
        <f t="shared" si="949"/>
        <v>471.6</v>
      </c>
      <c r="P14146" s="50" t="e">
        <f>LOOKUP(C14146,CustomerDemographic!A14145:N17334,CustomerDemographic!D14145:D17334)</f>
        <v>#N/A</v>
      </c>
      <c r="Q14146" s="31" t="e">
        <f>LOOKUP(C14146,CustomerDemographic!A14145:N17334,CustomerDemographic!E14145:E17334)</f>
        <v>#N/A</v>
      </c>
      <c r="R14146" s="68" t="e">
        <f>LOOKUP(C14146,CustomerDemographic!A14145:N17334,CustomerDemographic!F14145:F17334)</f>
        <v>#N/A</v>
      </c>
      <c r="S14146" s="46" t="e">
        <f>LOOKUP(C14146,CustomerDemographic!A14145:N17334,CustomerDemographic!G14145:G17334)</f>
        <v>#N/A</v>
      </c>
      <c r="T14146" s="46"/>
      <c r="U14146" s="31" t="e">
        <f>LOOKUP(C14146,CustomerDemographic!A14145:N17334,CustomerDemographic!I14145:I17334)</f>
        <v>#N/A</v>
      </c>
      <c r="V14146" s="38" t="e">
        <f>LOOKUP(C14146,CustomerDemographic!A14145:N17334,CustomerDemographic!J14145:J17334)</f>
        <v>#N/A</v>
      </c>
      <c r="W14146" s="31" t="e">
        <f>LOOKUP(C14146,CustomerDemographic!A14145:N17334,CustomerDemographic!K14145:K17334)</f>
        <v>#N/A</v>
      </c>
      <c r="X14146" s="31" t="e">
        <f>LOOKUP(C14146,CustomerDemographic!A14145:N17334,CustomerDemographic!L14145:L17334)</f>
        <v>#N/A</v>
      </c>
      <c r="Y14146" s="31" t="e">
        <f>LOOKUP(C14146,CustomerDemographic!A14145:N17334,CustomerDemographic!M14145:M17334)</f>
        <v>#N/A</v>
      </c>
      <c r="Z14146" s="31" t="e">
        <f>LOOKUP(C14146,CustomerDemographic!A14145:N17334,CustomerDemographic!N14145:N17334)</f>
        <v>#N/A</v>
      </c>
      <c r="AA14146" s="31" t="e">
        <f>LOOKUP(C14146,CustomerAddress!A14145:F18144,CustomerAddress!C14145:C18144)</f>
        <v>#N/A</v>
      </c>
      <c r="AB14146" s="31" t="e">
        <f>LOOKUP(C14146,CustomerAddress!A14145:F18144,CustomerAddress!D14145:D18144)</f>
        <v>#N/A</v>
      </c>
      <c r="AC14146" s="31" t="e">
        <f>LOOKUP(C14146,CustomerAddress!A14145:F18144,CustomerAddress!F14145:F18144)</f>
        <v>#N/A</v>
      </c>
      <c r="AD14146" s="31">
        <f t="shared" si="950"/>
        <v>310</v>
      </c>
    </row>
    <row r="14147" spans="1:30" s="31" customFormat="1" ht="15.75" hidden="1" customHeight="1" x14ac:dyDescent="0.15">
      <c r="A14147" s="31">
        <v>14541</v>
      </c>
      <c r="B14147" s="31">
        <v>34</v>
      </c>
      <c r="C14147" s="31">
        <v>1440</v>
      </c>
      <c r="D14147" s="43">
        <v>42826</v>
      </c>
      <c r="E14147" s="43"/>
      <c r="F14147" s="31" t="b">
        <v>0</v>
      </c>
      <c r="G14147" s="33" t="s">
        <v>37</v>
      </c>
      <c r="H14147" s="33" t="s">
        <v>44</v>
      </c>
      <c r="I14147" s="33" t="s">
        <v>38</v>
      </c>
      <c r="J14147" s="38" t="str">
        <f t="shared" si="951"/>
        <v>Medium</v>
      </c>
      <c r="K14147" s="38" t="s">
        <v>12986</v>
      </c>
      <c r="L14147" s="48">
        <v>1231.1500000000001</v>
      </c>
      <c r="M14147" s="34">
        <v>161.6</v>
      </c>
      <c r="N14147" s="40">
        <v>40487</v>
      </c>
      <c r="O14147" s="50">
        <f t="shared" ref="O14147:O14210" si="952">L14147-M14147</f>
        <v>1069.5500000000002</v>
      </c>
      <c r="P14147" s="50" t="e">
        <f>LOOKUP(C14147,CustomerDemographic!A14146:N17335,CustomerDemographic!D14146:D17335)</f>
        <v>#N/A</v>
      </c>
      <c r="Q14147" s="31" t="e">
        <f>LOOKUP(C14147,CustomerDemographic!A14146:N17335,CustomerDemographic!E14146:E17335)</f>
        <v>#N/A</v>
      </c>
      <c r="R14147" s="68" t="e">
        <f>LOOKUP(C14147,CustomerDemographic!A14146:N17335,CustomerDemographic!F14146:F17335)</f>
        <v>#N/A</v>
      </c>
      <c r="S14147" s="46" t="e">
        <f>LOOKUP(C14147,CustomerDemographic!A14146:N17335,CustomerDemographic!G14146:G17335)</f>
        <v>#N/A</v>
      </c>
      <c r="T14147" s="46"/>
      <c r="U14147" s="31" t="e">
        <f>LOOKUP(C14147,CustomerDemographic!A14146:N17335,CustomerDemographic!I14146:I17335)</f>
        <v>#N/A</v>
      </c>
      <c r="V14147" s="38" t="e">
        <f>LOOKUP(C14147,CustomerDemographic!A14146:N17335,CustomerDemographic!J14146:J17335)</f>
        <v>#N/A</v>
      </c>
      <c r="W14147" s="31" t="e">
        <f>LOOKUP(C14147,CustomerDemographic!A14146:N17335,CustomerDemographic!K14146:K17335)</f>
        <v>#N/A</v>
      </c>
      <c r="X14147" s="31" t="e">
        <f>LOOKUP(C14147,CustomerDemographic!A14146:N17335,CustomerDemographic!L14146:L17335)</f>
        <v>#N/A</v>
      </c>
      <c r="Y14147" s="31" t="e">
        <f>LOOKUP(C14147,CustomerDemographic!A14146:N17335,CustomerDemographic!M14146:M17335)</f>
        <v>#N/A</v>
      </c>
      <c r="Z14147" s="31" t="e">
        <f>LOOKUP(C14147,CustomerDemographic!A14146:N17335,CustomerDemographic!N14146:N17335)</f>
        <v>#N/A</v>
      </c>
      <c r="AA14147" s="31" t="e">
        <f>LOOKUP(C14147,CustomerAddress!A14146:F18145,CustomerAddress!C14146:C18145)</f>
        <v>#N/A</v>
      </c>
      <c r="AB14147" s="31" t="e">
        <f>LOOKUP(C14147,CustomerAddress!A14146:F18145,CustomerAddress!D14146:D18145)</f>
        <v>#N/A</v>
      </c>
      <c r="AC14147" s="31" t="e">
        <f>LOOKUP(C14147,CustomerAddress!A14146:F18145,CustomerAddress!F14146:F18145)</f>
        <v>#N/A</v>
      </c>
      <c r="AD14147" s="31">
        <f t="shared" ref="AD14147:AD14210" si="953">$AF$2-D14147</f>
        <v>273</v>
      </c>
    </row>
    <row r="14148" spans="1:30" s="31" customFormat="1" ht="15.75" hidden="1" customHeight="1" x14ac:dyDescent="0.15">
      <c r="A14148" s="31">
        <v>14542</v>
      </c>
      <c r="B14148" s="31">
        <v>74</v>
      </c>
      <c r="C14148" s="31">
        <v>1640</v>
      </c>
      <c r="D14148" s="43">
        <v>42884</v>
      </c>
      <c r="E14148" s="43"/>
      <c r="F14148" s="31" t="b">
        <v>0</v>
      </c>
      <c r="G14148" s="33" t="s">
        <v>37</v>
      </c>
      <c r="H14148" s="33" t="s">
        <v>44</v>
      </c>
      <c r="I14148" s="33" t="s">
        <v>38</v>
      </c>
      <c r="J14148" s="38" t="str">
        <f t="shared" si="951"/>
        <v>Medium</v>
      </c>
      <c r="K14148" s="38" t="s">
        <v>12986</v>
      </c>
      <c r="L14148" s="48">
        <v>1762.96</v>
      </c>
      <c r="M14148" s="34">
        <v>950.52</v>
      </c>
      <c r="N14148" s="40">
        <v>41064</v>
      </c>
      <c r="O14148" s="50">
        <f t="shared" si="952"/>
        <v>812.44</v>
      </c>
      <c r="P14148" s="50" t="e">
        <f>LOOKUP(C14148,CustomerDemographic!A14147:N17336,CustomerDemographic!D14147:D17336)</f>
        <v>#N/A</v>
      </c>
      <c r="Q14148" s="31" t="e">
        <f>LOOKUP(C14148,CustomerDemographic!A14147:N17336,CustomerDemographic!E14147:E17336)</f>
        <v>#N/A</v>
      </c>
      <c r="R14148" s="68" t="e">
        <f>LOOKUP(C14148,CustomerDemographic!A14147:N17336,CustomerDemographic!F14147:F17336)</f>
        <v>#N/A</v>
      </c>
      <c r="S14148" s="46" t="e">
        <f>LOOKUP(C14148,CustomerDemographic!A14147:N17336,CustomerDemographic!G14147:G17336)</f>
        <v>#N/A</v>
      </c>
      <c r="T14148" s="46"/>
      <c r="U14148" s="31" t="e">
        <f>LOOKUP(C14148,CustomerDemographic!A14147:N17336,CustomerDemographic!I14147:I17336)</f>
        <v>#N/A</v>
      </c>
      <c r="V14148" s="38" t="e">
        <f>LOOKUP(C14148,CustomerDemographic!A14147:N17336,CustomerDemographic!J14147:J17336)</f>
        <v>#N/A</v>
      </c>
      <c r="W14148" s="31" t="e">
        <f>LOOKUP(C14148,CustomerDemographic!A14147:N17336,CustomerDemographic!K14147:K17336)</f>
        <v>#N/A</v>
      </c>
      <c r="X14148" s="31" t="e">
        <f>LOOKUP(C14148,CustomerDemographic!A14147:N17336,CustomerDemographic!L14147:L17336)</f>
        <v>#N/A</v>
      </c>
      <c r="Y14148" s="31" t="e">
        <f>LOOKUP(C14148,CustomerDemographic!A14147:N17336,CustomerDemographic!M14147:M17336)</f>
        <v>#N/A</v>
      </c>
      <c r="Z14148" s="31" t="e">
        <f>LOOKUP(C14148,CustomerDemographic!A14147:N17336,CustomerDemographic!N14147:N17336)</f>
        <v>#N/A</v>
      </c>
      <c r="AA14148" s="31" t="e">
        <f>LOOKUP(C14148,CustomerAddress!A14147:F18146,CustomerAddress!C14147:C18146)</f>
        <v>#N/A</v>
      </c>
      <c r="AB14148" s="31" t="e">
        <f>LOOKUP(C14148,CustomerAddress!A14147:F18146,CustomerAddress!D14147:D18146)</f>
        <v>#N/A</v>
      </c>
      <c r="AC14148" s="31" t="e">
        <f>LOOKUP(C14148,CustomerAddress!A14147:F18146,CustomerAddress!F14147:F18146)</f>
        <v>#N/A</v>
      </c>
      <c r="AD14148" s="31">
        <f t="shared" si="953"/>
        <v>215</v>
      </c>
    </row>
    <row r="14149" spans="1:30" s="31" customFormat="1" ht="15.75" hidden="1" customHeight="1" x14ac:dyDescent="0.15">
      <c r="A14149" s="31">
        <v>14543</v>
      </c>
      <c r="B14149" s="31">
        <v>5</v>
      </c>
      <c r="C14149" s="31">
        <v>1874</v>
      </c>
      <c r="D14149" s="43">
        <v>43000</v>
      </c>
      <c r="E14149" s="43"/>
      <c r="F14149" s="31" t="b">
        <v>0</v>
      </c>
      <c r="G14149" s="33" t="s">
        <v>37</v>
      </c>
      <c r="H14149" s="33" t="s">
        <v>42</v>
      </c>
      <c r="I14149" s="33" t="s">
        <v>38</v>
      </c>
      <c r="J14149" s="38" t="str">
        <f t="shared" si="951"/>
        <v>Medium</v>
      </c>
      <c r="K14149" s="38" t="s">
        <v>12986</v>
      </c>
      <c r="L14149" s="48">
        <v>1129.1300000000001</v>
      </c>
      <c r="M14149" s="34">
        <v>677.48</v>
      </c>
      <c r="N14149" s="40">
        <v>38573</v>
      </c>
      <c r="O14149" s="50">
        <f t="shared" si="952"/>
        <v>451.65000000000009</v>
      </c>
      <c r="P14149" s="50" t="e">
        <f>LOOKUP(C14149,CustomerDemographic!A14148:N17337,CustomerDemographic!D14148:D17337)</f>
        <v>#N/A</v>
      </c>
      <c r="Q14149" s="31" t="e">
        <f>LOOKUP(C14149,CustomerDemographic!A14148:N17337,CustomerDemographic!E14148:E17337)</f>
        <v>#N/A</v>
      </c>
      <c r="R14149" s="68" t="e">
        <f>LOOKUP(C14149,CustomerDemographic!A14148:N17337,CustomerDemographic!F14148:F17337)</f>
        <v>#N/A</v>
      </c>
      <c r="S14149" s="46" t="e">
        <f>LOOKUP(C14149,CustomerDemographic!A14148:N17337,CustomerDemographic!G14148:G17337)</f>
        <v>#N/A</v>
      </c>
      <c r="T14149" s="46"/>
      <c r="U14149" s="31" t="e">
        <f>LOOKUP(C14149,CustomerDemographic!A14148:N17337,CustomerDemographic!I14148:I17337)</f>
        <v>#N/A</v>
      </c>
      <c r="V14149" s="38" t="e">
        <f>LOOKUP(C14149,CustomerDemographic!A14148:N17337,CustomerDemographic!J14148:J17337)</f>
        <v>#N/A</v>
      </c>
      <c r="W14149" s="31" t="e">
        <f>LOOKUP(C14149,CustomerDemographic!A14148:N17337,CustomerDemographic!K14148:K17337)</f>
        <v>#N/A</v>
      </c>
      <c r="X14149" s="31" t="e">
        <f>LOOKUP(C14149,CustomerDemographic!A14148:N17337,CustomerDemographic!L14148:L17337)</f>
        <v>#N/A</v>
      </c>
      <c r="Y14149" s="31" t="e">
        <f>LOOKUP(C14149,CustomerDemographic!A14148:N17337,CustomerDemographic!M14148:M17337)</f>
        <v>#N/A</v>
      </c>
      <c r="Z14149" s="31" t="e">
        <f>LOOKUP(C14149,CustomerDemographic!A14148:N17337,CustomerDemographic!N14148:N17337)</f>
        <v>#N/A</v>
      </c>
      <c r="AA14149" s="31" t="e">
        <f>LOOKUP(C14149,CustomerAddress!A14148:F18147,CustomerAddress!C14148:C18147)</f>
        <v>#N/A</v>
      </c>
      <c r="AB14149" s="31" t="e">
        <f>LOOKUP(C14149,CustomerAddress!A14148:F18147,CustomerAddress!D14148:D18147)</f>
        <v>#N/A</v>
      </c>
      <c r="AC14149" s="31" t="e">
        <f>LOOKUP(C14149,CustomerAddress!A14148:F18147,CustomerAddress!F14148:F18147)</f>
        <v>#N/A</v>
      </c>
      <c r="AD14149" s="31">
        <f t="shared" si="953"/>
        <v>99</v>
      </c>
    </row>
    <row r="14150" spans="1:30" s="31" customFormat="1" ht="15.75" hidden="1" customHeight="1" x14ac:dyDescent="0.15">
      <c r="A14150" s="31">
        <v>14544</v>
      </c>
      <c r="B14150" s="31">
        <v>84</v>
      </c>
      <c r="C14150" s="31">
        <v>1511</v>
      </c>
      <c r="D14150" s="43">
        <v>42832</v>
      </c>
      <c r="E14150" s="43"/>
      <c r="F14150" s="31" t="b">
        <v>0</v>
      </c>
      <c r="G14150" s="33" t="s">
        <v>37</v>
      </c>
      <c r="H14150" s="33" t="s">
        <v>39</v>
      </c>
      <c r="I14150" s="33" t="s">
        <v>43</v>
      </c>
      <c r="J14150" s="38" t="str">
        <f t="shared" si="951"/>
        <v>Medium</v>
      </c>
      <c r="K14150" s="38" t="s">
        <v>12986</v>
      </c>
      <c r="L14150" s="48">
        <v>290.62</v>
      </c>
      <c r="M14150" s="34">
        <v>215.14</v>
      </c>
      <c r="N14150" s="40">
        <v>38339</v>
      </c>
      <c r="O14150" s="50">
        <f t="shared" si="952"/>
        <v>75.480000000000018</v>
      </c>
      <c r="P14150" s="50" t="e">
        <f>LOOKUP(C14150,CustomerDemographic!A14149:N17338,CustomerDemographic!D14149:D17338)</f>
        <v>#N/A</v>
      </c>
      <c r="Q14150" s="31" t="e">
        <f>LOOKUP(C14150,CustomerDemographic!A14149:N17338,CustomerDemographic!E14149:E17338)</f>
        <v>#N/A</v>
      </c>
      <c r="R14150" s="68" t="e">
        <f>LOOKUP(C14150,CustomerDemographic!A14149:N17338,CustomerDemographic!F14149:F17338)</f>
        <v>#N/A</v>
      </c>
      <c r="S14150" s="46" t="e">
        <f>LOOKUP(C14150,CustomerDemographic!A14149:N17338,CustomerDemographic!G14149:G17338)</f>
        <v>#N/A</v>
      </c>
      <c r="T14150" s="46"/>
      <c r="U14150" s="31" t="e">
        <f>LOOKUP(C14150,CustomerDemographic!A14149:N17338,CustomerDemographic!I14149:I17338)</f>
        <v>#N/A</v>
      </c>
      <c r="V14150" s="38" t="e">
        <f>LOOKUP(C14150,CustomerDemographic!A14149:N17338,CustomerDemographic!J14149:J17338)</f>
        <v>#N/A</v>
      </c>
      <c r="W14150" s="31" t="e">
        <f>LOOKUP(C14150,CustomerDemographic!A14149:N17338,CustomerDemographic!K14149:K17338)</f>
        <v>#N/A</v>
      </c>
      <c r="X14150" s="31" t="e">
        <f>LOOKUP(C14150,CustomerDemographic!A14149:N17338,CustomerDemographic!L14149:L17338)</f>
        <v>#N/A</v>
      </c>
      <c r="Y14150" s="31" t="e">
        <f>LOOKUP(C14150,CustomerDemographic!A14149:N17338,CustomerDemographic!M14149:M17338)</f>
        <v>#N/A</v>
      </c>
      <c r="Z14150" s="31" t="e">
        <f>LOOKUP(C14150,CustomerDemographic!A14149:N17338,CustomerDemographic!N14149:N17338)</f>
        <v>#N/A</v>
      </c>
      <c r="AA14150" s="31" t="e">
        <f>LOOKUP(C14150,CustomerAddress!A14149:F18148,CustomerAddress!C14149:C18148)</f>
        <v>#N/A</v>
      </c>
      <c r="AB14150" s="31" t="e">
        <f>LOOKUP(C14150,CustomerAddress!A14149:F18148,CustomerAddress!D14149:D18148)</f>
        <v>#N/A</v>
      </c>
      <c r="AC14150" s="31" t="e">
        <f>LOOKUP(C14150,CustomerAddress!A14149:F18148,CustomerAddress!F14149:F18148)</f>
        <v>#N/A</v>
      </c>
      <c r="AD14150" s="31">
        <f t="shared" si="953"/>
        <v>267</v>
      </c>
    </row>
    <row r="14151" spans="1:30" s="31" customFormat="1" ht="15.75" hidden="1" customHeight="1" x14ac:dyDescent="0.15">
      <c r="A14151" s="31">
        <v>14546</v>
      </c>
      <c r="B14151" s="31">
        <v>77</v>
      </c>
      <c r="C14151" s="31">
        <v>2511</v>
      </c>
      <c r="D14151" s="43">
        <v>43067</v>
      </c>
      <c r="E14151" s="43"/>
      <c r="F14151" s="31" t="b">
        <v>0</v>
      </c>
      <c r="G14151" s="33" t="s">
        <v>37</v>
      </c>
      <c r="H14151" s="33" t="s">
        <v>41</v>
      </c>
      <c r="I14151" s="33" t="s">
        <v>43</v>
      </c>
      <c r="J14151" s="38" t="str">
        <f t="shared" si="951"/>
        <v>Medium</v>
      </c>
      <c r="K14151" s="38" t="s">
        <v>12986</v>
      </c>
      <c r="L14151" s="48">
        <v>1240.31</v>
      </c>
      <c r="M14151" s="34">
        <v>795.1</v>
      </c>
      <c r="N14151" s="40">
        <v>42218</v>
      </c>
      <c r="O14151" s="50">
        <f t="shared" si="952"/>
        <v>445.20999999999992</v>
      </c>
      <c r="P14151" s="50" t="e">
        <f>LOOKUP(C14151,CustomerDemographic!A14150:N17339,CustomerDemographic!D14150:D17339)</f>
        <v>#N/A</v>
      </c>
      <c r="Q14151" s="31" t="e">
        <f>LOOKUP(C14151,CustomerDemographic!A14150:N17339,CustomerDemographic!E14150:E17339)</f>
        <v>#N/A</v>
      </c>
      <c r="R14151" s="68" t="e">
        <f>LOOKUP(C14151,CustomerDemographic!A14150:N17339,CustomerDemographic!F14150:F17339)</f>
        <v>#N/A</v>
      </c>
      <c r="S14151" s="46" t="e">
        <f>LOOKUP(C14151,CustomerDemographic!A14150:N17339,CustomerDemographic!G14150:G17339)</f>
        <v>#N/A</v>
      </c>
      <c r="T14151" s="46"/>
      <c r="U14151" s="31" t="e">
        <f>LOOKUP(C14151,CustomerDemographic!A14150:N17339,CustomerDemographic!I14150:I17339)</f>
        <v>#N/A</v>
      </c>
      <c r="V14151" s="38" t="e">
        <f>LOOKUP(C14151,CustomerDemographic!A14150:N17339,CustomerDemographic!J14150:J17339)</f>
        <v>#N/A</v>
      </c>
      <c r="W14151" s="31" t="e">
        <f>LOOKUP(C14151,CustomerDemographic!A14150:N17339,CustomerDemographic!K14150:K17339)</f>
        <v>#N/A</v>
      </c>
      <c r="X14151" s="31" t="e">
        <f>LOOKUP(C14151,CustomerDemographic!A14150:N17339,CustomerDemographic!L14150:L17339)</f>
        <v>#N/A</v>
      </c>
      <c r="Y14151" s="31" t="e">
        <f>LOOKUP(C14151,CustomerDemographic!A14150:N17339,CustomerDemographic!M14150:M17339)</f>
        <v>#N/A</v>
      </c>
      <c r="Z14151" s="31" t="e">
        <f>LOOKUP(C14151,CustomerDemographic!A14150:N17339,CustomerDemographic!N14150:N17339)</f>
        <v>#N/A</v>
      </c>
      <c r="AA14151" s="31" t="e">
        <f>LOOKUP(C14151,CustomerAddress!A14150:F18149,CustomerAddress!C14150:C18149)</f>
        <v>#N/A</v>
      </c>
      <c r="AB14151" s="31" t="e">
        <f>LOOKUP(C14151,CustomerAddress!A14150:F18149,CustomerAddress!D14150:D18149)</f>
        <v>#N/A</v>
      </c>
      <c r="AC14151" s="31" t="e">
        <f>LOOKUP(C14151,CustomerAddress!A14150:F18149,CustomerAddress!F14150:F18149)</f>
        <v>#N/A</v>
      </c>
      <c r="AD14151" s="31">
        <f t="shared" si="953"/>
        <v>32</v>
      </c>
    </row>
    <row r="14152" spans="1:30" s="31" customFormat="1" ht="15.75" hidden="1" customHeight="1" x14ac:dyDescent="0.15">
      <c r="A14152" s="31">
        <v>14547</v>
      </c>
      <c r="B14152" s="31">
        <v>51</v>
      </c>
      <c r="C14152" s="31">
        <v>2649</v>
      </c>
      <c r="D14152" s="43">
        <v>42778</v>
      </c>
      <c r="E14152" s="43"/>
      <c r="F14152" s="31" t="b">
        <v>0</v>
      </c>
      <c r="G14152" s="33" t="s">
        <v>37</v>
      </c>
      <c r="H14152" s="33" t="s">
        <v>40</v>
      </c>
      <c r="I14152" s="33" t="s">
        <v>38</v>
      </c>
      <c r="J14152" s="38" t="str">
        <f t="shared" si="951"/>
        <v>Large</v>
      </c>
      <c r="K14152" s="38" t="s">
        <v>12987</v>
      </c>
      <c r="L14152" s="48">
        <v>2005.66</v>
      </c>
      <c r="M14152" s="34">
        <v>1203.4000000000001</v>
      </c>
      <c r="N14152" s="40">
        <v>42295</v>
      </c>
      <c r="O14152" s="50">
        <f t="shared" si="952"/>
        <v>802.26</v>
      </c>
      <c r="P14152" s="50" t="e">
        <f>LOOKUP(C14152,CustomerDemographic!A14151:N17340,CustomerDemographic!D14151:D17340)</f>
        <v>#N/A</v>
      </c>
      <c r="Q14152" s="31" t="e">
        <f>LOOKUP(C14152,CustomerDemographic!A14151:N17340,CustomerDemographic!E14151:E17340)</f>
        <v>#N/A</v>
      </c>
      <c r="R14152" s="68" t="e">
        <f>LOOKUP(C14152,CustomerDemographic!A14151:N17340,CustomerDemographic!F14151:F17340)</f>
        <v>#N/A</v>
      </c>
      <c r="S14152" s="46" t="e">
        <f>LOOKUP(C14152,CustomerDemographic!A14151:N17340,CustomerDemographic!G14151:G17340)</f>
        <v>#N/A</v>
      </c>
      <c r="T14152" s="46"/>
      <c r="U14152" s="31" t="e">
        <f>LOOKUP(C14152,CustomerDemographic!A14151:N17340,CustomerDemographic!I14151:I17340)</f>
        <v>#N/A</v>
      </c>
      <c r="V14152" s="38" t="e">
        <f>LOOKUP(C14152,CustomerDemographic!A14151:N17340,CustomerDemographic!J14151:J17340)</f>
        <v>#N/A</v>
      </c>
      <c r="W14152" s="31" t="e">
        <f>LOOKUP(C14152,CustomerDemographic!A14151:N17340,CustomerDemographic!K14151:K17340)</f>
        <v>#N/A</v>
      </c>
      <c r="X14152" s="31" t="e">
        <f>LOOKUP(C14152,CustomerDemographic!A14151:N17340,CustomerDemographic!L14151:L17340)</f>
        <v>#N/A</v>
      </c>
      <c r="Y14152" s="31" t="e">
        <f>LOOKUP(C14152,CustomerDemographic!A14151:N17340,CustomerDemographic!M14151:M17340)</f>
        <v>#N/A</v>
      </c>
      <c r="Z14152" s="31" t="e">
        <f>LOOKUP(C14152,CustomerDemographic!A14151:N17340,CustomerDemographic!N14151:N17340)</f>
        <v>#N/A</v>
      </c>
      <c r="AA14152" s="31" t="e">
        <f>LOOKUP(C14152,CustomerAddress!A14151:F18150,CustomerAddress!C14151:C18150)</f>
        <v>#N/A</v>
      </c>
      <c r="AB14152" s="31" t="e">
        <f>LOOKUP(C14152,CustomerAddress!A14151:F18150,CustomerAddress!D14151:D18150)</f>
        <v>#N/A</v>
      </c>
      <c r="AC14152" s="31" t="e">
        <f>LOOKUP(C14152,CustomerAddress!A14151:F18150,CustomerAddress!F14151:F18150)</f>
        <v>#N/A</v>
      </c>
      <c r="AD14152" s="31">
        <f t="shared" si="953"/>
        <v>321</v>
      </c>
    </row>
    <row r="14153" spans="1:30" s="31" customFormat="1" ht="15.75" hidden="1" customHeight="1" x14ac:dyDescent="0.15">
      <c r="A14153" s="31">
        <v>14548</v>
      </c>
      <c r="B14153" s="31">
        <v>4</v>
      </c>
      <c r="C14153" s="31">
        <v>1903</v>
      </c>
      <c r="D14153" s="43">
        <v>43083</v>
      </c>
      <c r="E14153" s="43"/>
      <c r="F14153" s="31" t="b">
        <v>0</v>
      </c>
      <c r="G14153" s="33" t="s">
        <v>37</v>
      </c>
      <c r="H14153" s="36" t="s">
        <v>12747</v>
      </c>
      <c r="I14153" s="33" t="s">
        <v>38</v>
      </c>
      <c r="J14153" s="38" t="str">
        <f t="shared" si="951"/>
        <v>Medium</v>
      </c>
      <c r="K14153" s="38" t="s">
        <v>12986</v>
      </c>
      <c r="L14153" s="48">
        <v>1483.2</v>
      </c>
      <c r="M14153" s="34">
        <v>99.59</v>
      </c>
      <c r="N14153" s="40">
        <v>42560</v>
      </c>
      <c r="O14153" s="50">
        <f t="shared" si="952"/>
        <v>1383.6100000000001</v>
      </c>
      <c r="P14153" s="50" t="e">
        <f>LOOKUP(C14153,CustomerDemographic!A14152:N17341,CustomerDemographic!D14152:D17341)</f>
        <v>#N/A</v>
      </c>
      <c r="Q14153" s="31" t="e">
        <f>LOOKUP(C14153,CustomerDemographic!A14152:N17341,CustomerDemographic!E14152:E17341)</f>
        <v>#N/A</v>
      </c>
      <c r="R14153" s="68" t="e">
        <f>LOOKUP(C14153,CustomerDemographic!A14152:N17341,CustomerDemographic!F14152:F17341)</f>
        <v>#N/A</v>
      </c>
      <c r="S14153" s="46" t="e">
        <f>LOOKUP(C14153,CustomerDemographic!A14152:N17341,CustomerDemographic!G14152:G17341)</f>
        <v>#N/A</v>
      </c>
      <c r="T14153" s="46"/>
      <c r="U14153" s="31" t="e">
        <f>LOOKUP(C14153,CustomerDemographic!A14152:N17341,CustomerDemographic!I14152:I17341)</f>
        <v>#N/A</v>
      </c>
      <c r="V14153" s="38" t="e">
        <f>LOOKUP(C14153,CustomerDemographic!A14152:N17341,CustomerDemographic!J14152:J17341)</f>
        <v>#N/A</v>
      </c>
      <c r="W14153" s="31" t="e">
        <f>LOOKUP(C14153,CustomerDemographic!A14152:N17341,CustomerDemographic!K14152:K17341)</f>
        <v>#N/A</v>
      </c>
      <c r="X14153" s="31" t="e">
        <f>LOOKUP(C14153,CustomerDemographic!A14152:N17341,CustomerDemographic!L14152:L17341)</f>
        <v>#N/A</v>
      </c>
      <c r="Y14153" s="31" t="e">
        <f>LOOKUP(C14153,CustomerDemographic!A14152:N17341,CustomerDemographic!M14152:M17341)</f>
        <v>#N/A</v>
      </c>
      <c r="Z14153" s="31" t="e">
        <f>LOOKUP(C14153,CustomerDemographic!A14152:N17341,CustomerDemographic!N14152:N17341)</f>
        <v>#N/A</v>
      </c>
      <c r="AA14153" s="31" t="e">
        <f>LOOKUP(C14153,CustomerAddress!A14152:F18151,CustomerAddress!C14152:C18151)</f>
        <v>#N/A</v>
      </c>
      <c r="AB14153" s="31" t="e">
        <f>LOOKUP(C14153,CustomerAddress!A14152:F18151,CustomerAddress!D14152:D18151)</f>
        <v>#N/A</v>
      </c>
      <c r="AC14153" s="31" t="e">
        <f>LOOKUP(C14153,CustomerAddress!A14152:F18151,CustomerAddress!F14152:F18151)</f>
        <v>#N/A</v>
      </c>
      <c r="AD14153" s="31">
        <f t="shared" si="953"/>
        <v>16</v>
      </c>
    </row>
    <row r="14154" spans="1:30" s="31" customFormat="1" ht="15.75" hidden="1" customHeight="1" x14ac:dyDescent="0.15">
      <c r="A14154" s="31">
        <v>14549</v>
      </c>
      <c r="B14154" s="31">
        <v>73</v>
      </c>
      <c r="C14154" s="31">
        <v>2353</v>
      </c>
      <c r="D14154" s="43">
        <v>42758</v>
      </c>
      <c r="E14154" s="43"/>
      <c r="F14154" s="31" t="b">
        <v>1</v>
      </c>
      <c r="G14154" s="33" t="s">
        <v>37</v>
      </c>
      <c r="H14154" s="36" t="s">
        <v>12747</v>
      </c>
      <c r="I14154" s="33" t="s">
        <v>38</v>
      </c>
      <c r="J14154" s="38" t="str">
        <f t="shared" si="951"/>
        <v>Medium</v>
      </c>
      <c r="K14154" s="38" t="s">
        <v>12986</v>
      </c>
      <c r="L14154" s="48">
        <v>1945.43</v>
      </c>
      <c r="M14154" s="34">
        <v>333.18</v>
      </c>
      <c r="N14154" s="40">
        <v>38193</v>
      </c>
      <c r="O14154" s="50">
        <f t="shared" si="952"/>
        <v>1612.25</v>
      </c>
      <c r="P14154" s="50" t="e">
        <f>LOOKUP(C14154,CustomerDemographic!A14153:N17342,CustomerDemographic!D14153:D17342)</f>
        <v>#N/A</v>
      </c>
      <c r="Q14154" s="31" t="e">
        <f>LOOKUP(C14154,CustomerDemographic!A14153:N17342,CustomerDemographic!E14153:E17342)</f>
        <v>#N/A</v>
      </c>
      <c r="R14154" s="68" t="e">
        <f>LOOKUP(C14154,CustomerDemographic!A14153:N17342,CustomerDemographic!F14153:F17342)</f>
        <v>#N/A</v>
      </c>
      <c r="S14154" s="46" t="e">
        <f>LOOKUP(C14154,CustomerDemographic!A14153:N17342,CustomerDemographic!G14153:G17342)</f>
        <v>#N/A</v>
      </c>
      <c r="T14154" s="46"/>
      <c r="U14154" s="31" t="e">
        <f>LOOKUP(C14154,CustomerDemographic!A14153:N17342,CustomerDemographic!I14153:I17342)</f>
        <v>#N/A</v>
      </c>
      <c r="V14154" s="38" t="e">
        <f>LOOKUP(C14154,CustomerDemographic!A14153:N17342,CustomerDemographic!J14153:J17342)</f>
        <v>#N/A</v>
      </c>
      <c r="W14154" s="31" t="e">
        <f>LOOKUP(C14154,CustomerDemographic!A14153:N17342,CustomerDemographic!K14153:K17342)</f>
        <v>#N/A</v>
      </c>
      <c r="X14154" s="31" t="e">
        <f>LOOKUP(C14154,CustomerDemographic!A14153:N17342,CustomerDemographic!L14153:L17342)</f>
        <v>#N/A</v>
      </c>
      <c r="Y14154" s="31" t="e">
        <f>LOOKUP(C14154,CustomerDemographic!A14153:N17342,CustomerDemographic!M14153:M17342)</f>
        <v>#N/A</v>
      </c>
      <c r="Z14154" s="31" t="e">
        <f>LOOKUP(C14154,CustomerDemographic!A14153:N17342,CustomerDemographic!N14153:N17342)</f>
        <v>#N/A</v>
      </c>
      <c r="AA14154" s="31" t="e">
        <f>LOOKUP(C14154,CustomerAddress!A14153:F18152,CustomerAddress!C14153:C18152)</f>
        <v>#N/A</v>
      </c>
      <c r="AB14154" s="31" t="e">
        <f>LOOKUP(C14154,CustomerAddress!A14153:F18152,CustomerAddress!D14153:D18152)</f>
        <v>#N/A</v>
      </c>
      <c r="AC14154" s="31" t="e">
        <f>LOOKUP(C14154,CustomerAddress!A14153:F18152,CustomerAddress!F14153:F18152)</f>
        <v>#N/A</v>
      </c>
      <c r="AD14154" s="31">
        <f t="shared" si="953"/>
        <v>341</v>
      </c>
    </row>
    <row r="14155" spans="1:30" s="31" customFormat="1" ht="15.75" hidden="1" customHeight="1" x14ac:dyDescent="0.15">
      <c r="A14155" s="31">
        <v>14550</v>
      </c>
      <c r="B14155" s="31">
        <v>12</v>
      </c>
      <c r="C14155" s="31">
        <v>1686</v>
      </c>
      <c r="D14155" s="43">
        <v>42859</v>
      </c>
      <c r="E14155" s="43"/>
      <c r="F14155" s="31" t="b">
        <v>1</v>
      </c>
      <c r="G14155" s="33" t="s">
        <v>37</v>
      </c>
      <c r="H14155" s="33" t="s">
        <v>44</v>
      </c>
      <c r="I14155" s="33" t="s">
        <v>38</v>
      </c>
      <c r="J14155" s="38" t="str">
        <f t="shared" si="951"/>
        <v>Medium</v>
      </c>
      <c r="K14155" s="38" t="s">
        <v>12986</v>
      </c>
      <c r="L14155" s="48">
        <v>1231.1500000000001</v>
      </c>
      <c r="M14155" s="34">
        <v>161.6</v>
      </c>
      <c r="N14155" s="40">
        <v>40303</v>
      </c>
      <c r="O14155" s="50">
        <f t="shared" si="952"/>
        <v>1069.5500000000002</v>
      </c>
      <c r="P14155" s="50" t="e">
        <f>LOOKUP(C14155,CustomerDemographic!A14154:N17343,CustomerDemographic!D14154:D17343)</f>
        <v>#N/A</v>
      </c>
      <c r="Q14155" s="31" t="e">
        <f>LOOKUP(C14155,CustomerDemographic!A14154:N17343,CustomerDemographic!E14154:E17343)</f>
        <v>#N/A</v>
      </c>
      <c r="R14155" s="68" t="e">
        <f>LOOKUP(C14155,CustomerDemographic!A14154:N17343,CustomerDemographic!F14154:F17343)</f>
        <v>#N/A</v>
      </c>
      <c r="S14155" s="46" t="e">
        <f>LOOKUP(C14155,CustomerDemographic!A14154:N17343,CustomerDemographic!G14154:G17343)</f>
        <v>#N/A</v>
      </c>
      <c r="T14155" s="46"/>
      <c r="U14155" s="31" t="e">
        <f>LOOKUP(C14155,CustomerDemographic!A14154:N17343,CustomerDemographic!I14154:I17343)</f>
        <v>#N/A</v>
      </c>
      <c r="V14155" s="38" t="e">
        <f>LOOKUP(C14155,CustomerDemographic!A14154:N17343,CustomerDemographic!J14154:J17343)</f>
        <v>#N/A</v>
      </c>
      <c r="W14155" s="31" t="e">
        <f>LOOKUP(C14155,CustomerDemographic!A14154:N17343,CustomerDemographic!K14154:K17343)</f>
        <v>#N/A</v>
      </c>
      <c r="X14155" s="31" t="e">
        <f>LOOKUP(C14155,CustomerDemographic!A14154:N17343,CustomerDemographic!L14154:L17343)</f>
        <v>#N/A</v>
      </c>
      <c r="Y14155" s="31" t="e">
        <f>LOOKUP(C14155,CustomerDemographic!A14154:N17343,CustomerDemographic!M14154:M17343)</f>
        <v>#N/A</v>
      </c>
      <c r="Z14155" s="31" t="e">
        <f>LOOKUP(C14155,CustomerDemographic!A14154:N17343,CustomerDemographic!N14154:N17343)</f>
        <v>#N/A</v>
      </c>
      <c r="AA14155" s="31" t="e">
        <f>LOOKUP(C14155,CustomerAddress!A14154:F18153,CustomerAddress!C14154:C18153)</f>
        <v>#N/A</v>
      </c>
      <c r="AB14155" s="31" t="e">
        <f>LOOKUP(C14155,CustomerAddress!A14154:F18153,CustomerAddress!D14154:D18153)</f>
        <v>#N/A</v>
      </c>
      <c r="AC14155" s="31" t="e">
        <f>LOOKUP(C14155,CustomerAddress!A14154:F18153,CustomerAddress!F14154:F18153)</f>
        <v>#N/A</v>
      </c>
      <c r="AD14155" s="31">
        <f t="shared" si="953"/>
        <v>240</v>
      </c>
    </row>
    <row r="14156" spans="1:30" s="31" customFormat="1" ht="15.75" hidden="1" customHeight="1" x14ac:dyDescent="0.15">
      <c r="A14156" s="31">
        <v>14551</v>
      </c>
      <c r="B14156" s="31">
        <v>52</v>
      </c>
      <c r="C14156" s="31">
        <v>374</v>
      </c>
      <c r="D14156" s="43">
        <v>43086</v>
      </c>
      <c r="E14156" s="43"/>
      <c r="F14156" s="31" t="b">
        <v>1</v>
      </c>
      <c r="G14156" s="33" t="s">
        <v>37</v>
      </c>
      <c r="H14156" s="33" t="s">
        <v>40</v>
      </c>
      <c r="I14156" s="33" t="s">
        <v>43</v>
      </c>
      <c r="J14156" s="38" t="str">
        <f t="shared" si="951"/>
        <v>Medium</v>
      </c>
      <c r="K14156" s="38" t="s">
        <v>12986</v>
      </c>
      <c r="L14156" s="48">
        <v>1280.28</v>
      </c>
      <c r="M14156" s="34">
        <v>829.51</v>
      </c>
      <c r="N14156" s="40">
        <v>40779</v>
      </c>
      <c r="O14156" s="50">
        <f t="shared" si="952"/>
        <v>450.77</v>
      </c>
      <c r="P14156" s="50" t="e">
        <f>LOOKUP(C14156,CustomerDemographic!A14155:N17344,CustomerDemographic!D14155:D17344)</f>
        <v>#N/A</v>
      </c>
      <c r="Q14156" s="31" t="e">
        <f>LOOKUP(C14156,CustomerDemographic!A14155:N17344,CustomerDemographic!E14155:E17344)</f>
        <v>#N/A</v>
      </c>
      <c r="R14156" s="68" t="e">
        <f>LOOKUP(C14156,CustomerDemographic!A14155:N17344,CustomerDemographic!F14155:F17344)</f>
        <v>#N/A</v>
      </c>
      <c r="S14156" s="46" t="e">
        <f>LOOKUP(C14156,CustomerDemographic!A14155:N17344,CustomerDemographic!G14155:G17344)</f>
        <v>#N/A</v>
      </c>
      <c r="T14156" s="46"/>
      <c r="U14156" s="31" t="e">
        <f>LOOKUP(C14156,CustomerDemographic!A14155:N17344,CustomerDemographic!I14155:I17344)</f>
        <v>#N/A</v>
      </c>
      <c r="V14156" s="38" t="e">
        <f>LOOKUP(C14156,CustomerDemographic!A14155:N17344,CustomerDemographic!J14155:J17344)</f>
        <v>#N/A</v>
      </c>
      <c r="W14156" s="31" t="e">
        <f>LOOKUP(C14156,CustomerDemographic!A14155:N17344,CustomerDemographic!K14155:K17344)</f>
        <v>#N/A</v>
      </c>
      <c r="X14156" s="31" t="e">
        <f>LOOKUP(C14156,CustomerDemographic!A14155:N17344,CustomerDemographic!L14155:L17344)</f>
        <v>#N/A</v>
      </c>
      <c r="Y14156" s="31" t="e">
        <f>LOOKUP(C14156,CustomerDemographic!A14155:N17344,CustomerDemographic!M14155:M17344)</f>
        <v>#N/A</v>
      </c>
      <c r="Z14156" s="31" t="e">
        <f>LOOKUP(C14156,CustomerDemographic!A14155:N17344,CustomerDemographic!N14155:N17344)</f>
        <v>#N/A</v>
      </c>
      <c r="AA14156" s="31" t="e">
        <f>LOOKUP(C14156,CustomerAddress!A14155:F18154,CustomerAddress!C14155:C18154)</f>
        <v>#N/A</v>
      </c>
      <c r="AB14156" s="31" t="e">
        <f>LOOKUP(C14156,CustomerAddress!A14155:F18154,CustomerAddress!D14155:D18154)</f>
        <v>#N/A</v>
      </c>
      <c r="AC14156" s="31" t="e">
        <f>LOOKUP(C14156,CustomerAddress!A14155:F18154,CustomerAddress!F14155:F18154)</f>
        <v>#N/A</v>
      </c>
      <c r="AD14156" s="31">
        <f t="shared" si="953"/>
        <v>13</v>
      </c>
    </row>
    <row r="14157" spans="1:30" s="31" customFormat="1" ht="15.75" hidden="1" customHeight="1" x14ac:dyDescent="0.15">
      <c r="A14157" s="31">
        <v>14552</v>
      </c>
      <c r="B14157" s="31">
        <v>42</v>
      </c>
      <c r="C14157" s="31">
        <v>809</v>
      </c>
      <c r="D14157" s="43">
        <v>43054</v>
      </c>
      <c r="E14157" s="43"/>
      <c r="F14157" s="31" t="b">
        <v>1</v>
      </c>
      <c r="G14157" s="33" t="s">
        <v>37</v>
      </c>
      <c r="H14157" s="33" t="s">
        <v>40</v>
      </c>
      <c r="I14157" s="33" t="s">
        <v>43</v>
      </c>
      <c r="J14157" s="38" t="str">
        <f t="shared" si="951"/>
        <v>Medium</v>
      </c>
      <c r="K14157" s="38" t="s">
        <v>12986</v>
      </c>
      <c r="L14157" s="48">
        <v>1810</v>
      </c>
      <c r="M14157" s="34">
        <v>1610.9</v>
      </c>
      <c r="N14157" s="40">
        <v>39526</v>
      </c>
      <c r="O14157" s="50">
        <f t="shared" si="952"/>
        <v>199.09999999999991</v>
      </c>
      <c r="P14157" s="50" t="e">
        <f>LOOKUP(C14157,CustomerDemographic!A14156:N17345,CustomerDemographic!D14156:D17345)</f>
        <v>#N/A</v>
      </c>
      <c r="Q14157" s="31" t="e">
        <f>LOOKUP(C14157,CustomerDemographic!A14156:N17345,CustomerDemographic!E14156:E17345)</f>
        <v>#N/A</v>
      </c>
      <c r="R14157" s="68" t="e">
        <f>LOOKUP(C14157,CustomerDemographic!A14156:N17345,CustomerDemographic!F14156:F17345)</f>
        <v>#N/A</v>
      </c>
      <c r="S14157" s="46" t="e">
        <f>LOOKUP(C14157,CustomerDemographic!A14156:N17345,CustomerDemographic!G14156:G17345)</f>
        <v>#N/A</v>
      </c>
      <c r="T14157" s="46"/>
      <c r="U14157" s="31" t="e">
        <f>LOOKUP(C14157,CustomerDemographic!A14156:N17345,CustomerDemographic!I14156:I17345)</f>
        <v>#N/A</v>
      </c>
      <c r="V14157" s="38" t="e">
        <f>LOOKUP(C14157,CustomerDemographic!A14156:N17345,CustomerDemographic!J14156:J17345)</f>
        <v>#N/A</v>
      </c>
      <c r="W14157" s="31" t="e">
        <f>LOOKUP(C14157,CustomerDemographic!A14156:N17345,CustomerDemographic!K14156:K17345)</f>
        <v>#N/A</v>
      </c>
      <c r="X14157" s="31" t="e">
        <f>LOOKUP(C14157,CustomerDemographic!A14156:N17345,CustomerDemographic!L14156:L17345)</f>
        <v>#N/A</v>
      </c>
      <c r="Y14157" s="31" t="e">
        <f>LOOKUP(C14157,CustomerDemographic!A14156:N17345,CustomerDemographic!M14156:M17345)</f>
        <v>#N/A</v>
      </c>
      <c r="Z14157" s="31" t="e">
        <f>LOOKUP(C14157,CustomerDemographic!A14156:N17345,CustomerDemographic!N14156:N17345)</f>
        <v>#N/A</v>
      </c>
      <c r="AA14157" s="31" t="e">
        <f>LOOKUP(C14157,CustomerAddress!A14156:F18155,CustomerAddress!C14156:C18155)</f>
        <v>#N/A</v>
      </c>
      <c r="AB14157" s="31" t="e">
        <f>LOOKUP(C14157,CustomerAddress!A14156:F18155,CustomerAddress!D14156:D18155)</f>
        <v>#N/A</v>
      </c>
      <c r="AC14157" s="31" t="e">
        <f>LOOKUP(C14157,CustomerAddress!A14156:F18155,CustomerAddress!F14156:F18155)</f>
        <v>#N/A</v>
      </c>
      <c r="AD14157" s="31">
        <f t="shared" si="953"/>
        <v>45</v>
      </c>
    </row>
    <row r="14158" spans="1:30" s="31" customFormat="1" ht="15.75" hidden="1" customHeight="1" x14ac:dyDescent="0.15">
      <c r="A14158" s="31">
        <v>14553</v>
      </c>
      <c r="B14158" s="31">
        <v>45</v>
      </c>
      <c r="C14158" s="31">
        <v>3003</v>
      </c>
      <c r="D14158" s="43">
        <v>42850</v>
      </c>
      <c r="E14158" s="43"/>
      <c r="F14158" s="31" t="b">
        <v>0</v>
      </c>
      <c r="G14158" s="33" t="s">
        <v>37</v>
      </c>
      <c r="H14158" s="36" t="s">
        <v>12747</v>
      </c>
      <c r="I14158" s="33" t="s">
        <v>38</v>
      </c>
      <c r="J14158" s="38" t="str">
        <f t="shared" si="951"/>
        <v>Small</v>
      </c>
      <c r="K14158" s="38" t="s">
        <v>3629</v>
      </c>
      <c r="L14158" s="48">
        <v>441.49</v>
      </c>
      <c r="M14158" s="34">
        <v>84.99</v>
      </c>
      <c r="N14158" s="40">
        <v>39427</v>
      </c>
      <c r="O14158" s="50">
        <f t="shared" si="952"/>
        <v>356.5</v>
      </c>
      <c r="P14158" s="50" t="e">
        <f>LOOKUP(C14158,CustomerDemographic!A14157:N17346,CustomerDemographic!D14157:D17346)</f>
        <v>#N/A</v>
      </c>
      <c r="Q14158" s="31" t="e">
        <f>LOOKUP(C14158,CustomerDemographic!A14157:N17346,CustomerDemographic!E14157:E17346)</f>
        <v>#N/A</v>
      </c>
      <c r="R14158" s="68" t="e">
        <f>LOOKUP(C14158,CustomerDemographic!A14157:N17346,CustomerDemographic!F14157:F17346)</f>
        <v>#N/A</v>
      </c>
      <c r="S14158" s="46" t="e">
        <f>LOOKUP(C14158,CustomerDemographic!A14157:N17346,CustomerDemographic!G14157:G17346)</f>
        <v>#N/A</v>
      </c>
      <c r="T14158" s="46"/>
      <c r="U14158" s="31" t="e">
        <f>LOOKUP(C14158,CustomerDemographic!A14157:N17346,CustomerDemographic!I14157:I17346)</f>
        <v>#N/A</v>
      </c>
      <c r="V14158" s="38" t="e">
        <f>LOOKUP(C14158,CustomerDemographic!A14157:N17346,CustomerDemographic!J14157:J17346)</f>
        <v>#N/A</v>
      </c>
      <c r="W14158" s="31" t="e">
        <f>LOOKUP(C14158,CustomerDemographic!A14157:N17346,CustomerDemographic!K14157:K17346)</f>
        <v>#N/A</v>
      </c>
      <c r="X14158" s="31" t="e">
        <f>LOOKUP(C14158,CustomerDemographic!A14157:N17346,CustomerDemographic!L14157:L17346)</f>
        <v>#N/A</v>
      </c>
      <c r="Y14158" s="31" t="e">
        <f>LOOKUP(C14158,CustomerDemographic!A14157:N17346,CustomerDemographic!M14157:M17346)</f>
        <v>#N/A</v>
      </c>
      <c r="Z14158" s="31" t="e">
        <f>LOOKUP(C14158,CustomerDemographic!A14157:N17346,CustomerDemographic!N14157:N17346)</f>
        <v>#N/A</v>
      </c>
      <c r="AA14158" s="31" t="e">
        <f>LOOKUP(C14158,CustomerAddress!A14157:F18156,CustomerAddress!C14157:C18156)</f>
        <v>#N/A</v>
      </c>
      <c r="AB14158" s="31" t="e">
        <f>LOOKUP(C14158,CustomerAddress!A14157:F18156,CustomerAddress!D14157:D18156)</f>
        <v>#N/A</v>
      </c>
      <c r="AC14158" s="31" t="e">
        <f>LOOKUP(C14158,CustomerAddress!A14157:F18156,CustomerAddress!F14157:F18156)</f>
        <v>#N/A</v>
      </c>
      <c r="AD14158" s="31">
        <f t="shared" si="953"/>
        <v>249</v>
      </c>
    </row>
    <row r="14159" spans="1:30" s="31" customFormat="1" ht="15.75" hidden="1" customHeight="1" x14ac:dyDescent="0.15">
      <c r="A14159" s="31">
        <v>14554</v>
      </c>
      <c r="B14159" s="31">
        <v>54</v>
      </c>
      <c r="C14159" s="31">
        <v>2352</v>
      </c>
      <c r="D14159" s="43">
        <v>43063</v>
      </c>
      <c r="E14159" s="43"/>
      <c r="F14159" s="31" t="b">
        <v>1</v>
      </c>
      <c r="G14159" s="33" t="s">
        <v>37</v>
      </c>
      <c r="H14159" s="33" t="s">
        <v>44</v>
      </c>
      <c r="I14159" s="33" t="s">
        <v>38</v>
      </c>
      <c r="J14159" s="38" t="str">
        <f t="shared" si="951"/>
        <v>Medium</v>
      </c>
      <c r="K14159" s="38" t="s">
        <v>12986</v>
      </c>
      <c r="L14159" s="48">
        <v>1292.8399999999999</v>
      </c>
      <c r="M14159" s="34">
        <v>13.44</v>
      </c>
      <c r="N14159" s="40">
        <v>42172</v>
      </c>
      <c r="O14159" s="50">
        <f t="shared" si="952"/>
        <v>1279.3999999999999</v>
      </c>
      <c r="P14159" s="50" t="e">
        <f>LOOKUP(C14159,CustomerDemographic!A14158:N17347,CustomerDemographic!D14158:D17347)</f>
        <v>#N/A</v>
      </c>
      <c r="Q14159" s="31" t="e">
        <f>LOOKUP(C14159,CustomerDemographic!A14158:N17347,CustomerDemographic!E14158:E17347)</f>
        <v>#N/A</v>
      </c>
      <c r="R14159" s="68" t="e">
        <f>LOOKUP(C14159,CustomerDemographic!A14158:N17347,CustomerDemographic!F14158:F17347)</f>
        <v>#N/A</v>
      </c>
      <c r="S14159" s="46" t="e">
        <f>LOOKUP(C14159,CustomerDemographic!A14158:N17347,CustomerDemographic!G14158:G17347)</f>
        <v>#N/A</v>
      </c>
      <c r="T14159" s="46"/>
      <c r="U14159" s="31" t="e">
        <f>LOOKUP(C14159,CustomerDemographic!A14158:N17347,CustomerDemographic!I14158:I17347)</f>
        <v>#N/A</v>
      </c>
      <c r="V14159" s="38" t="e">
        <f>LOOKUP(C14159,CustomerDemographic!A14158:N17347,CustomerDemographic!J14158:J17347)</f>
        <v>#N/A</v>
      </c>
      <c r="W14159" s="31" t="e">
        <f>LOOKUP(C14159,CustomerDemographic!A14158:N17347,CustomerDemographic!K14158:K17347)</f>
        <v>#N/A</v>
      </c>
      <c r="X14159" s="31" t="e">
        <f>LOOKUP(C14159,CustomerDemographic!A14158:N17347,CustomerDemographic!L14158:L17347)</f>
        <v>#N/A</v>
      </c>
      <c r="Y14159" s="31" t="e">
        <f>LOOKUP(C14159,CustomerDemographic!A14158:N17347,CustomerDemographic!M14158:M17347)</f>
        <v>#N/A</v>
      </c>
      <c r="Z14159" s="31" t="e">
        <f>LOOKUP(C14159,CustomerDemographic!A14158:N17347,CustomerDemographic!N14158:N17347)</f>
        <v>#N/A</v>
      </c>
      <c r="AA14159" s="31" t="e">
        <f>LOOKUP(C14159,CustomerAddress!A14158:F18157,CustomerAddress!C14158:C18157)</f>
        <v>#N/A</v>
      </c>
      <c r="AB14159" s="31" t="e">
        <f>LOOKUP(C14159,CustomerAddress!A14158:F18157,CustomerAddress!D14158:D18157)</f>
        <v>#N/A</v>
      </c>
      <c r="AC14159" s="31" t="e">
        <f>LOOKUP(C14159,CustomerAddress!A14158:F18157,CustomerAddress!F14158:F18157)</f>
        <v>#N/A</v>
      </c>
      <c r="AD14159" s="31">
        <f t="shared" si="953"/>
        <v>36</v>
      </c>
    </row>
    <row r="14160" spans="1:30" s="31" customFormat="1" ht="15.75" hidden="1" customHeight="1" x14ac:dyDescent="0.15">
      <c r="A14160" s="31">
        <v>14555</v>
      </c>
      <c r="B14160" s="31">
        <v>0</v>
      </c>
      <c r="C14160" s="31">
        <v>687</v>
      </c>
      <c r="D14160" s="43">
        <v>43089</v>
      </c>
      <c r="E14160" s="43"/>
      <c r="F14160" s="31" t="b">
        <v>1</v>
      </c>
      <c r="G14160" s="33" t="s">
        <v>37</v>
      </c>
      <c r="H14160" s="33" t="s">
        <v>44</v>
      </c>
      <c r="I14160" s="33" t="s">
        <v>38</v>
      </c>
      <c r="J14160" s="38" t="str">
        <f t="shared" si="951"/>
        <v>Medium</v>
      </c>
      <c r="K14160" s="38" t="s">
        <v>12986</v>
      </c>
      <c r="L14160" s="48">
        <v>60.34</v>
      </c>
      <c r="M14160" s="34">
        <v>45.26</v>
      </c>
      <c r="N14160" s="40">
        <v>34165</v>
      </c>
      <c r="O14160" s="50">
        <f t="shared" si="952"/>
        <v>15.080000000000005</v>
      </c>
      <c r="P14160" s="50" t="e">
        <f>LOOKUP(C14160,CustomerDemographic!A14159:N17348,CustomerDemographic!D14159:D17348)</f>
        <v>#N/A</v>
      </c>
      <c r="Q14160" s="31" t="e">
        <f>LOOKUP(C14160,CustomerDemographic!A14159:N17348,CustomerDemographic!E14159:E17348)</f>
        <v>#N/A</v>
      </c>
      <c r="R14160" s="68" t="e">
        <f>LOOKUP(C14160,CustomerDemographic!A14159:N17348,CustomerDemographic!F14159:F17348)</f>
        <v>#N/A</v>
      </c>
      <c r="S14160" s="46" t="e">
        <f>LOOKUP(C14160,CustomerDemographic!A14159:N17348,CustomerDemographic!G14159:G17348)</f>
        <v>#N/A</v>
      </c>
      <c r="T14160" s="46"/>
      <c r="U14160" s="31" t="e">
        <f>LOOKUP(C14160,CustomerDemographic!A14159:N17348,CustomerDemographic!I14159:I17348)</f>
        <v>#N/A</v>
      </c>
      <c r="V14160" s="38" t="e">
        <f>LOOKUP(C14160,CustomerDemographic!A14159:N17348,CustomerDemographic!J14159:J17348)</f>
        <v>#N/A</v>
      </c>
      <c r="W14160" s="31" t="e">
        <f>LOOKUP(C14160,CustomerDemographic!A14159:N17348,CustomerDemographic!K14159:K17348)</f>
        <v>#N/A</v>
      </c>
      <c r="X14160" s="31" t="e">
        <f>LOOKUP(C14160,CustomerDemographic!A14159:N17348,CustomerDemographic!L14159:L17348)</f>
        <v>#N/A</v>
      </c>
      <c r="Y14160" s="31" t="e">
        <f>LOOKUP(C14160,CustomerDemographic!A14159:N17348,CustomerDemographic!M14159:M17348)</f>
        <v>#N/A</v>
      </c>
      <c r="Z14160" s="31" t="e">
        <f>LOOKUP(C14160,CustomerDemographic!A14159:N17348,CustomerDemographic!N14159:N17348)</f>
        <v>#N/A</v>
      </c>
      <c r="AA14160" s="31" t="e">
        <f>LOOKUP(C14160,CustomerAddress!A14159:F18158,CustomerAddress!C14159:C18158)</f>
        <v>#N/A</v>
      </c>
      <c r="AB14160" s="31" t="e">
        <f>LOOKUP(C14160,CustomerAddress!A14159:F18158,CustomerAddress!D14159:D18158)</f>
        <v>#N/A</v>
      </c>
      <c r="AC14160" s="31" t="e">
        <f>LOOKUP(C14160,CustomerAddress!A14159:F18158,CustomerAddress!F14159:F18158)</f>
        <v>#N/A</v>
      </c>
      <c r="AD14160" s="31">
        <f t="shared" si="953"/>
        <v>10</v>
      </c>
    </row>
    <row r="14161" spans="1:30" s="31" customFormat="1" ht="15.75" hidden="1" customHeight="1" x14ac:dyDescent="0.15">
      <c r="A14161" s="31">
        <v>14556</v>
      </c>
      <c r="B14161" s="31">
        <v>17</v>
      </c>
      <c r="C14161" s="31">
        <v>1702</v>
      </c>
      <c r="D14161" s="43">
        <v>42811</v>
      </c>
      <c r="E14161" s="43"/>
      <c r="F14161" s="31" t="b">
        <v>0</v>
      </c>
      <c r="G14161" s="33" t="s">
        <v>37</v>
      </c>
      <c r="H14161" s="36" t="s">
        <v>12747</v>
      </c>
      <c r="I14161" s="33" t="s">
        <v>38</v>
      </c>
      <c r="J14161" s="38" t="str">
        <f t="shared" si="951"/>
        <v>Medium</v>
      </c>
      <c r="K14161" s="38" t="s">
        <v>12986</v>
      </c>
      <c r="L14161" s="48">
        <v>1024.6600000000001</v>
      </c>
      <c r="M14161" s="34">
        <v>614.79999999999995</v>
      </c>
      <c r="N14161" s="40">
        <v>35378</v>
      </c>
      <c r="O14161" s="50">
        <f t="shared" si="952"/>
        <v>409.86000000000013</v>
      </c>
      <c r="P14161" s="50" t="e">
        <f>LOOKUP(C14161,CustomerDemographic!A14160:N17349,CustomerDemographic!D14160:D17349)</f>
        <v>#N/A</v>
      </c>
      <c r="Q14161" s="31" t="e">
        <f>LOOKUP(C14161,CustomerDemographic!A14160:N17349,CustomerDemographic!E14160:E17349)</f>
        <v>#N/A</v>
      </c>
      <c r="R14161" s="68" t="e">
        <f>LOOKUP(C14161,CustomerDemographic!A14160:N17349,CustomerDemographic!F14160:F17349)</f>
        <v>#N/A</v>
      </c>
      <c r="S14161" s="46" t="e">
        <f>LOOKUP(C14161,CustomerDemographic!A14160:N17349,CustomerDemographic!G14160:G17349)</f>
        <v>#N/A</v>
      </c>
      <c r="T14161" s="46"/>
      <c r="U14161" s="31" t="e">
        <f>LOOKUP(C14161,CustomerDemographic!A14160:N17349,CustomerDemographic!I14160:I17349)</f>
        <v>#N/A</v>
      </c>
      <c r="V14161" s="38" t="e">
        <f>LOOKUP(C14161,CustomerDemographic!A14160:N17349,CustomerDemographic!J14160:J17349)</f>
        <v>#N/A</v>
      </c>
      <c r="W14161" s="31" t="e">
        <f>LOOKUP(C14161,CustomerDemographic!A14160:N17349,CustomerDemographic!K14160:K17349)</f>
        <v>#N/A</v>
      </c>
      <c r="X14161" s="31" t="e">
        <f>LOOKUP(C14161,CustomerDemographic!A14160:N17349,CustomerDemographic!L14160:L17349)</f>
        <v>#N/A</v>
      </c>
      <c r="Y14161" s="31" t="e">
        <f>LOOKUP(C14161,CustomerDemographic!A14160:N17349,CustomerDemographic!M14160:M17349)</f>
        <v>#N/A</v>
      </c>
      <c r="Z14161" s="31" t="e">
        <f>LOOKUP(C14161,CustomerDemographic!A14160:N17349,CustomerDemographic!N14160:N17349)</f>
        <v>#N/A</v>
      </c>
      <c r="AA14161" s="31" t="e">
        <f>LOOKUP(C14161,CustomerAddress!A14160:F18159,CustomerAddress!C14160:C18159)</f>
        <v>#N/A</v>
      </c>
      <c r="AB14161" s="31" t="e">
        <f>LOOKUP(C14161,CustomerAddress!A14160:F18159,CustomerAddress!D14160:D18159)</f>
        <v>#N/A</v>
      </c>
      <c r="AC14161" s="31" t="e">
        <f>LOOKUP(C14161,CustomerAddress!A14160:F18159,CustomerAddress!F14160:F18159)</f>
        <v>#N/A</v>
      </c>
      <c r="AD14161" s="31">
        <f t="shared" si="953"/>
        <v>288</v>
      </c>
    </row>
    <row r="14162" spans="1:30" s="31" customFormat="1" ht="15.75" hidden="1" customHeight="1" x14ac:dyDescent="0.15">
      <c r="A14162" s="31">
        <v>14557</v>
      </c>
      <c r="B14162" s="31">
        <v>10</v>
      </c>
      <c r="C14162" s="31">
        <v>2109</v>
      </c>
      <c r="D14162" s="43">
        <v>42942</v>
      </c>
      <c r="E14162" s="43"/>
      <c r="F14162" s="31" t="b">
        <v>0</v>
      </c>
      <c r="G14162" s="33" t="s">
        <v>37</v>
      </c>
      <c r="H14162" s="36" t="s">
        <v>12747</v>
      </c>
      <c r="I14162" s="33" t="s">
        <v>38</v>
      </c>
      <c r="J14162" s="38" t="str">
        <f t="shared" si="951"/>
        <v>Medium</v>
      </c>
      <c r="K14162" s="38" t="s">
        <v>12986</v>
      </c>
      <c r="L14162" s="48">
        <v>1945.43</v>
      </c>
      <c r="M14162" s="34">
        <v>333.18</v>
      </c>
      <c r="N14162" s="40">
        <v>37873</v>
      </c>
      <c r="O14162" s="50">
        <f t="shared" si="952"/>
        <v>1612.25</v>
      </c>
      <c r="P14162" s="50" t="e">
        <f>LOOKUP(C14162,CustomerDemographic!A14161:N17350,CustomerDemographic!D14161:D17350)</f>
        <v>#N/A</v>
      </c>
      <c r="Q14162" s="31" t="e">
        <f>LOOKUP(C14162,CustomerDemographic!A14161:N17350,CustomerDemographic!E14161:E17350)</f>
        <v>#N/A</v>
      </c>
      <c r="R14162" s="68" t="e">
        <f>LOOKUP(C14162,CustomerDemographic!A14161:N17350,CustomerDemographic!F14161:F17350)</f>
        <v>#N/A</v>
      </c>
      <c r="S14162" s="46" t="e">
        <f>LOOKUP(C14162,CustomerDemographic!A14161:N17350,CustomerDemographic!G14161:G17350)</f>
        <v>#N/A</v>
      </c>
      <c r="T14162" s="46"/>
      <c r="U14162" s="31" t="e">
        <f>LOOKUP(C14162,CustomerDemographic!A14161:N17350,CustomerDemographic!I14161:I17350)</f>
        <v>#N/A</v>
      </c>
      <c r="V14162" s="38" t="e">
        <f>LOOKUP(C14162,CustomerDemographic!A14161:N17350,CustomerDemographic!J14161:J17350)</f>
        <v>#N/A</v>
      </c>
      <c r="W14162" s="31" t="e">
        <f>LOOKUP(C14162,CustomerDemographic!A14161:N17350,CustomerDemographic!K14161:K17350)</f>
        <v>#N/A</v>
      </c>
      <c r="X14162" s="31" t="e">
        <f>LOOKUP(C14162,CustomerDemographic!A14161:N17350,CustomerDemographic!L14161:L17350)</f>
        <v>#N/A</v>
      </c>
      <c r="Y14162" s="31" t="e">
        <f>LOOKUP(C14162,CustomerDemographic!A14161:N17350,CustomerDemographic!M14161:M17350)</f>
        <v>#N/A</v>
      </c>
      <c r="Z14162" s="31" t="e">
        <f>LOOKUP(C14162,CustomerDemographic!A14161:N17350,CustomerDemographic!N14161:N17350)</f>
        <v>#N/A</v>
      </c>
      <c r="AA14162" s="31" t="e">
        <f>LOOKUP(C14162,CustomerAddress!A14161:F18160,CustomerAddress!C14161:C18160)</f>
        <v>#N/A</v>
      </c>
      <c r="AB14162" s="31" t="e">
        <f>LOOKUP(C14162,CustomerAddress!A14161:F18160,CustomerAddress!D14161:D18160)</f>
        <v>#N/A</v>
      </c>
      <c r="AC14162" s="31" t="e">
        <f>LOOKUP(C14162,CustomerAddress!A14161:F18160,CustomerAddress!F14161:F18160)</f>
        <v>#N/A</v>
      </c>
      <c r="AD14162" s="31">
        <f t="shared" si="953"/>
        <v>157</v>
      </c>
    </row>
    <row r="14163" spans="1:30" s="31" customFormat="1" ht="15.75" hidden="1" customHeight="1" x14ac:dyDescent="0.15">
      <c r="A14163" s="31">
        <v>14558</v>
      </c>
      <c r="B14163" s="31">
        <v>25</v>
      </c>
      <c r="C14163" s="31">
        <v>1891</v>
      </c>
      <c r="D14163" s="43">
        <v>42813</v>
      </c>
      <c r="E14163" s="43"/>
      <c r="F14163" s="31" t="b">
        <v>1</v>
      </c>
      <c r="G14163" s="33" t="s">
        <v>37</v>
      </c>
      <c r="H14163" s="33" t="s">
        <v>42</v>
      </c>
      <c r="I14163" s="33" t="s">
        <v>43</v>
      </c>
      <c r="J14163" s="38" t="str">
        <f t="shared" si="951"/>
        <v>Medium</v>
      </c>
      <c r="K14163" s="38" t="s">
        <v>12986</v>
      </c>
      <c r="L14163" s="48">
        <v>1538.99</v>
      </c>
      <c r="M14163" s="34">
        <v>829.65</v>
      </c>
      <c r="N14163" s="40">
        <v>42218</v>
      </c>
      <c r="O14163" s="50">
        <f t="shared" si="952"/>
        <v>709.34</v>
      </c>
      <c r="P14163" s="50" t="e">
        <f>LOOKUP(C14163,CustomerDemographic!A14162:N17351,CustomerDemographic!D14162:D17351)</f>
        <v>#N/A</v>
      </c>
      <c r="Q14163" s="31" t="e">
        <f>LOOKUP(C14163,CustomerDemographic!A14162:N17351,CustomerDemographic!E14162:E17351)</f>
        <v>#N/A</v>
      </c>
      <c r="R14163" s="68" t="e">
        <f>LOOKUP(C14163,CustomerDemographic!A14162:N17351,CustomerDemographic!F14162:F17351)</f>
        <v>#N/A</v>
      </c>
      <c r="S14163" s="46" t="e">
        <f>LOOKUP(C14163,CustomerDemographic!A14162:N17351,CustomerDemographic!G14162:G17351)</f>
        <v>#N/A</v>
      </c>
      <c r="T14163" s="46"/>
      <c r="U14163" s="31" t="e">
        <f>LOOKUP(C14163,CustomerDemographic!A14162:N17351,CustomerDemographic!I14162:I17351)</f>
        <v>#N/A</v>
      </c>
      <c r="V14163" s="38" t="e">
        <f>LOOKUP(C14163,CustomerDemographic!A14162:N17351,CustomerDemographic!J14162:J17351)</f>
        <v>#N/A</v>
      </c>
      <c r="W14163" s="31" t="e">
        <f>LOOKUP(C14163,CustomerDemographic!A14162:N17351,CustomerDemographic!K14162:K17351)</f>
        <v>#N/A</v>
      </c>
      <c r="X14163" s="31" t="e">
        <f>LOOKUP(C14163,CustomerDemographic!A14162:N17351,CustomerDemographic!L14162:L17351)</f>
        <v>#N/A</v>
      </c>
      <c r="Y14163" s="31" t="e">
        <f>LOOKUP(C14163,CustomerDemographic!A14162:N17351,CustomerDemographic!M14162:M17351)</f>
        <v>#N/A</v>
      </c>
      <c r="Z14163" s="31" t="e">
        <f>LOOKUP(C14163,CustomerDemographic!A14162:N17351,CustomerDemographic!N14162:N17351)</f>
        <v>#N/A</v>
      </c>
      <c r="AA14163" s="31" t="e">
        <f>LOOKUP(C14163,CustomerAddress!A14162:F18161,CustomerAddress!C14162:C18161)</f>
        <v>#N/A</v>
      </c>
      <c r="AB14163" s="31" t="e">
        <f>LOOKUP(C14163,CustomerAddress!A14162:F18161,CustomerAddress!D14162:D18161)</f>
        <v>#N/A</v>
      </c>
      <c r="AC14163" s="31" t="e">
        <f>LOOKUP(C14163,CustomerAddress!A14162:F18161,CustomerAddress!F14162:F18161)</f>
        <v>#N/A</v>
      </c>
      <c r="AD14163" s="31">
        <f t="shared" si="953"/>
        <v>286</v>
      </c>
    </row>
    <row r="14164" spans="1:30" s="31" customFormat="1" ht="15.75" hidden="1" customHeight="1" x14ac:dyDescent="0.15">
      <c r="A14164" s="31">
        <v>14559</v>
      </c>
      <c r="B14164" s="31">
        <v>66</v>
      </c>
      <c r="C14164" s="31">
        <v>2722</v>
      </c>
      <c r="D14164" s="43">
        <v>42936</v>
      </c>
      <c r="E14164" s="43"/>
      <c r="F14164" s="31" t="b">
        <v>0</v>
      </c>
      <c r="G14164" s="33" t="s">
        <v>37</v>
      </c>
      <c r="H14164" s="33" t="s">
        <v>42</v>
      </c>
      <c r="I14164" s="33" t="s">
        <v>43</v>
      </c>
      <c r="J14164" s="38" t="str">
        <f t="shared" si="951"/>
        <v>Medium</v>
      </c>
      <c r="K14164" s="38" t="s">
        <v>12986</v>
      </c>
      <c r="L14164" s="48">
        <v>590.26</v>
      </c>
      <c r="M14164" s="34">
        <v>525.33000000000004</v>
      </c>
      <c r="N14164" s="40">
        <v>40487</v>
      </c>
      <c r="O14164" s="50">
        <f t="shared" si="952"/>
        <v>64.92999999999995</v>
      </c>
      <c r="P14164" s="50" t="e">
        <f>LOOKUP(C14164,CustomerDemographic!A14163:N17352,CustomerDemographic!D14163:D17352)</f>
        <v>#N/A</v>
      </c>
      <c r="Q14164" s="31" t="e">
        <f>LOOKUP(C14164,CustomerDemographic!A14163:N17352,CustomerDemographic!E14163:E17352)</f>
        <v>#N/A</v>
      </c>
      <c r="R14164" s="68" t="e">
        <f>LOOKUP(C14164,CustomerDemographic!A14163:N17352,CustomerDemographic!F14163:F17352)</f>
        <v>#N/A</v>
      </c>
      <c r="S14164" s="46" t="e">
        <f>LOOKUP(C14164,CustomerDemographic!A14163:N17352,CustomerDemographic!G14163:G17352)</f>
        <v>#N/A</v>
      </c>
      <c r="T14164" s="46"/>
      <c r="U14164" s="31" t="e">
        <f>LOOKUP(C14164,CustomerDemographic!A14163:N17352,CustomerDemographic!I14163:I17352)</f>
        <v>#N/A</v>
      </c>
      <c r="V14164" s="38" t="e">
        <f>LOOKUP(C14164,CustomerDemographic!A14163:N17352,CustomerDemographic!J14163:J17352)</f>
        <v>#N/A</v>
      </c>
      <c r="W14164" s="31" t="e">
        <f>LOOKUP(C14164,CustomerDemographic!A14163:N17352,CustomerDemographic!K14163:K17352)</f>
        <v>#N/A</v>
      </c>
      <c r="X14164" s="31" t="e">
        <f>LOOKUP(C14164,CustomerDemographic!A14163:N17352,CustomerDemographic!L14163:L17352)</f>
        <v>#N/A</v>
      </c>
      <c r="Y14164" s="31" t="e">
        <f>LOOKUP(C14164,CustomerDemographic!A14163:N17352,CustomerDemographic!M14163:M17352)</f>
        <v>#N/A</v>
      </c>
      <c r="Z14164" s="31" t="e">
        <f>LOOKUP(C14164,CustomerDemographic!A14163:N17352,CustomerDemographic!N14163:N17352)</f>
        <v>#N/A</v>
      </c>
      <c r="AA14164" s="31" t="e">
        <f>LOOKUP(C14164,CustomerAddress!A14163:F18162,CustomerAddress!C14163:C18162)</f>
        <v>#N/A</v>
      </c>
      <c r="AB14164" s="31" t="e">
        <f>LOOKUP(C14164,CustomerAddress!A14163:F18162,CustomerAddress!D14163:D18162)</f>
        <v>#N/A</v>
      </c>
      <c r="AC14164" s="31" t="e">
        <f>LOOKUP(C14164,CustomerAddress!A14163:F18162,CustomerAddress!F14163:F18162)</f>
        <v>#N/A</v>
      </c>
      <c r="AD14164" s="31">
        <f t="shared" si="953"/>
        <v>163</v>
      </c>
    </row>
    <row r="14165" spans="1:30" s="31" customFormat="1" ht="15.75" hidden="1" customHeight="1" x14ac:dyDescent="0.15">
      <c r="A14165" s="31">
        <v>14560</v>
      </c>
      <c r="B14165" s="31">
        <v>5</v>
      </c>
      <c r="C14165" s="31">
        <v>1990</v>
      </c>
      <c r="D14165" s="43">
        <v>42915</v>
      </c>
      <c r="E14165" s="43"/>
      <c r="F14165" s="31" t="b">
        <v>1</v>
      </c>
      <c r="G14165" s="33" t="s">
        <v>37</v>
      </c>
      <c r="H14165" s="33" t="s">
        <v>42</v>
      </c>
      <c r="I14165" s="33" t="s">
        <v>38</v>
      </c>
      <c r="J14165" s="38" t="str">
        <f t="shared" si="951"/>
        <v>Small</v>
      </c>
      <c r="K14165" s="38" t="s">
        <v>3629</v>
      </c>
      <c r="L14165" s="48">
        <v>1129.1300000000001</v>
      </c>
      <c r="M14165" s="34">
        <v>677.48</v>
      </c>
      <c r="N14165" s="40">
        <v>38573</v>
      </c>
      <c r="O14165" s="50">
        <f t="shared" si="952"/>
        <v>451.65000000000009</v>
      </c>
      <c r="P14165" s="50" t="e">
        <f>LOOKUP(C14165,CustomerDemographic!A14164:N17353,CustomerDemographic!D14164:D17353)</f>
        <v>#N/A</v>
      </c>
      <c r="Q14165" s="31" t="e">
        <f>LOOKUP(C14165,CustomerDemographic!A14164:N17353,CustomerDemographic!E14164:E17353)</f>
        <v>#N/A</v>
      </c>
      <c r="R14165" s="68" t="e">
        <f>LOOKUP(C14165,CustomerDemographic!A14164:N17353,CustomerDemographic!F14164:F17353)</f>
        <v>#N/A</v>
      </c>
      <c r="S14165" s="46" t="e">
        <f>LOOKUP(C14165,CustomerDemographic!A14164:N17353,CustomerDemographic!G14164:G17353)</f>
        <v>#N/A</v>
      </c>
      <c r="T14165" s="46"/>
      <c r="U14165" s="31" t="e">
        <f>LOOKUP(C14165,CustomerDemographic!A14164:N17353,CustomerDemographic!I14164:I17353)</f>
        <v>#N/A</v>
      </c>
      <c r="V14165" s="38" t="e">
        <f>LOOKUP(C14165,CustomerDemographic!A14164:N17353,CustomerDemographic!J14164:J17353)</f>
        <v>#N/A</v>
      </c>
      <c r="W14165" s="31" t="e">
        <f>LOOKUP(C14165,CustomerDemographic!A14164:N17353,CustomerDemographic!K14164:K17353)</f>
        <v>#N/A</v>
      </c>
      <c r="X14165" s="31" t="e">
        <f>LOOKUP(C14165,CustomerDemographic!A14164:N17353,CustomerDemographic!L14164:L17353)</f>
        <v>#N/A</v>
      </c>
      <c r="Y14165" s="31" t="e">
        <f>LOOKUP(C14165,CustomerDemographic!A14164:N17353,CustomerDemographic!M14164:M17353)</f>
        <v>#N/A</v>
      </c>
      <c r="Z14165" s="31" t="e">
        <f>LOOKUP(C14165,CustomerDemographic!A14164:N17353,CustomerDemographic!N14164:N17353)</f>
        <v>#N/A</v>
      </c>
      <c r="AA14165" s="31" t="e">
        <f>LOOKUP(C14165,CustomerAddress!A14164:F18163,CustomerAddress!C14164:C18163)</f>
        <v>#N/A</v>
      </c>
      <c r="AB14165" s="31" t="e">
        <f>LOOKUP(C14165,CustomerAddress!A14164:F18163,CustomerAddress!D14164:D18163)</f>
        <v>#N/A</v>
      </c>
      <c r="AC14165" s="31" t="e">
        <f>LOOKUP(C14165,CustomerAddress!A14164:F18163,CustomerAddress!F14164:F18163)</f>
        <v>#N/A</v>
      </c>
      <c r="AD14165" s="31">
        <f t="shared" si="953"/>
        <v>184</v>
      </c>
    </row>
    <row r="14166" spans="1:30" s="31" customFormat="1" ht="15.75" hidden="1" customHeight="1" x14ac:dyDescent="0.15">
      <c r="A14166" s="31">
        <v>14561</v>
      </c>
      <c r="B14166" s="31">
        <v>83</v>
      </c>
      <c r="C14166" s="31">
        <v>2755</v>
      </c>
      <c r="D14166" s="43">
        <v>42840</v>
      </c>
      <c r="E14166" s="43"/>
      <c r="F14166" s="31" t="b">
        <v>0</v>
      </c>
      <c r="G14166" s="33" t="s">
        <v>37</v>
      </c>
      <c r="H14166" s="36" t="s">
        <v>12747</v>
      </c>
      <c r="I14166" s="33" t="s">
        <v>46</v>
      </c>
      <c r="J14166" s="38" t="str">
        <f t="shared" si="951"/>
        <v>Medium</v>
      </c>
      <c r="K14166" s="38" t="s">
        <v>12986</v>
      </c>
      <c r="L14166" s="48">
        <v>2083.94</v>
      </c>
      <c r="M14166" s="34">
        <v>675.03</v>
      </c>
      <c r="N14166" s="40">
        <v>34079</v>
      </c>
      <c r="O14166" s="50">
        <f t="shared" si="952"/>
        <v>1408.91</v>
      </c>
      <c r="P14166" s="50" t="e">
        <f>LOOKUP(C14166,CustomerDemographic!A14165:N17354,CustomerDemographic!D14165:D17354)</f>
        <v>#N/A</v>
      </c>
      <c r="Q14166" s="31" t="e">
        <f>LOOKUP(C14166,CustomerDemographic!A14165:N17354,CustomerDemographic!E14165:E17354)</f>
        <v>#N/A</v>
      </c>
      <c r="R14166" s="68" t="e">
        <f>LOOKUP(C14166,CustomerDemographic!A14165:N17354,CustomerDemographic!F14165:F17354)</f>
        <v>#N/A</v>
      </c>
      <c r="S14166" s="46" t="e">
        <f>LOOKUP(C14166,CustomerDemographic!A14165:N17354,CustomerDemographic!G14165:G17354)</f>
        <v>#N/A</v>
      </c>
      <c r="T14166" s="46"/>
      <c r="U14166" s="31" t="e">
        <f>LOOKUP(C14166,CustomerDemographic!A14165:N17354,CustomerDemographic!I14165:I17354)</f>
        <v>#N/A</v>
      </c>
      <c r="V14166" s="38" t="e">
        <f>LOOKUP(C14166,CustomerDemographic!A14165:N17354,CustomerDemographic!J14165:J17354)</f>
        <v>#N/A</v>
      </c>
      <c r="W14166" s="31" t="e">
        <f>LOOKUP(C14166,CustomerDemographic!A14165:N17354,CustomerDemographic!K14165:K17354)</f>
        <v>#N/A</v>
      </c>
      <c r="X14166" s="31" t="e">
        <f>LOOKUP(C14166,CustomerDemographic!A14165:N17354,CustomerDemographic!L14165:L17354)</f>
        <v>#N/A</v>
      </c>
      <c r="Y14166" s="31" t="e">
        <f>LOOKUP(C14166,CustomerDemographic!A14165:N17354,CustomerDemographic!M14165:M17354)</f>
        <v>#N/A</v>
      </c>
      <c r="Z14166" s="31" t="e">
        <f>LOOKUP(C14166,CustomerDemographic!A14165:N17354,CustomerDemographic!N14165:N17354)</f>
        <v>#N/A</v>
      </c>
      <c r="AA14166" s="31" t="e">
        <f>LOOKUP(C14166,CustomerAddress!A14165:F18164,CustomerAddress!C14165:C18164)</f>
        <v>#N/A</v>
      </c>
      <c r="AB14166" s="31" t="e">
        <f>LOOKUP(C14166,CustomerAddress!A14165:F18164,CustomerAddress!D14165:D18164)</f>
        <v>#N/A</v>
      </c>
      <c r="AC14166" s="31" t="e">
        <f>LOOKUP(C14166,CustomerAddress!A14165:F18164,CustomerAddress!F14165:F18164)</f>
        <v>#N/A</v>
      </c>
      <c r="AD14166" s="31">
        <f t="shared" si="953"/>
        <v>259</v>
      </c>
    </row>
    <row r="14167" spans="1:30" s="31" customFormat="1" ht="15.75" hidden="1" customHeight="1" x14ac:dyDescent="0.15">
      <c r="A14167" s="31">
        <v>14562</v>
      </c>
      <c r="B14167" s="31">
        <v>11</v>
      </c>
      <c r="C14167" s="31">
        <v>892</v>
      </c>
      <c r="D14167" s="43">
        <v>42845</v>
      </c>
      <c r="E14167" s="43"/>
      <c r="F14167" s="31" t="b">
        <v>0</v>
      </c>
      <c r="G14167" s="33" t="s">
        <v>37</v>
      </c>
      <c r="H14167" s="33" t="s">
        <v>42</v>
      </c>
      <c r="I14167" s="33" t="s">
        <v>38</v>
      </c>
      <c r="J14167" s="38" t="str">
        <f t="shared" si="951"/>
        <v>Large</v>
      </c>
      <c r="K14167" s="38" t="s">
        <v>12987</v>
      </c>
      <c r="L14167" s="48">
        <v>1274.93</v>
      </c>
      <c r="M14167" s="34">
        <v>764.96</v>
      </c>
      <c r="N14167" s="40">
        <v>34586</v>
      </c>
      <c r="O14167" s="50">
        <f t="shared" si="952"/>
        <v>509.97</v>
      </c>
      <c r="P14167" s="50" t="e">
        <f>LOOKUP(C14167,CustomerDemographic!A14166:N17355,CustomerDemographic!D14166:D17355)</f>
        <v>#N/A</v>
      </c>
      <c r="Q14167" s="31" t="e">
        <f>LOOKUP(C14167,CustomerDemographic!A14166:N17355,CustomerDemographic!E14166:E17355)</f>
        <v>#N/A</v>
      </c>
      <c r="R14167" s="68" t="e">
        <f>LOOKUP(C14167,CustomerDemographic!A14166:N17355,CustomerDemographic!F14166:F17355)</f>
        <v>#N/A</v>
      </c>
      <c r="S14167" s="46" t="e">
        <f>LOOKUP(C14167,CustomerDemographic!A14166:N17355,CustomerDemographic!G14166:G17355)</f>
        <v>#N/A</v>
      </c>
      <c r="T14167" s="46"/>
      <c r="U14167" s="31" t="e">
        <f>LOOKUP(C14167,CustomerDemographic!A14166:N17355,CustomerDemographic!I14166:I17355)</f>
        <v>#N/A</v>
      </c>
      <c r="V14167" s="38" t="e">
        <f>LOOKUP(C14167,CustomerDemographic!A14166:N17355,CustomerDemographic!J14166:J17355)</f>
        <v>#N/A</v>
      </c>
      <c r="W14167" s="31" t="e">
        <f>LOOKUP(C14167,CustomerDemographic!A14166:N17355,CustomerDemographic!K14166:K17355)</f>
        <v>#N/A</v>
      </c>
      <c r="X14167" s="31" t="e">
        <f>LOOKUP(C14167,CustomerDemographic!A14166:N17355,CustomerDemographic!L14166:L17355)</f>
        <v>#N/A</v>
      </c>
      <c r="Y14167" s="31" t="e">
        <f>LOOKUP(C14167,CustomerDemographic!A14166:N17355,CustomerDemographic!M14166:M17355)</f>
        <v>#N/A</v>
      </c>
      <c r="Z14167" s="31" t="e">
        <f>LOOKUP(C14167,CustomerDemographic!A14166:N17355,CustomerDemographic!N14166:N17355)</f>
        <v>#N/A</v>
      </c>
      <c r="AA14167" s="31" t="e">
        <f>LOOKUP(C14167,CustomerAddress!A14166:F18165,CustomerAddress!C14166:C18165)</f>
        <v>#N/A</v>
      </c>
      <c r="AB14167" s="31" t="e">
        <f>LOOKUP(C14167,CustomerAddress!A14166:F18165,CustomerAddress!D14166:D18165)</f>
        <v>#N/A</v>
      </c>
      <c r="AC14167" s="31" t="e">
        <f>LOOKUP(C14167,CustomerAddress!A14166:F18165,CustomerAddress!F14166:F18165)</f>
        <v>#N/A</v>
      </c>
      <c r="AD14167" s="31">
        <f t="shared" si="953"/>
        <v>254</v>
      </c>
    </row>
    <row r="14168" spans="1:30" s="31" customFormat="1" ht="15.75" hidden="1" customHeight="1" x14ac:dyDescent="0.15">
      <c r="A14168" s="31">
        <v>14563</v>
      </c>
      <c r="B14168" s="31">
        <v>84</v>
      </c>
      <c r="C14168" s="31">
        <v>1405</v>
      </c>
      <c r="D14168" s="43">
        <v>42903</v>
      </c>
      <c r="E14168" s="43"/>
      <c r="F14168" s="31" t="b">
        <v>1</v>
      </c>
      <c r="G14168" s="33" t="s">
        <v>37</v>
      </c>
      <c r="H14168" s="33" t="s">
        <v>42</v>
      </c>
      <c r="I14168" s="33" t="s">
        <v>43</v>
      </c>
      <c r="J14168" s="38" t="str">
        <f t="shared" si="951"/>
        <v>Medium</v>
      </c>
      <c r="K14168" s="38" t="s">
        <v>12986</v>
      </c>
      <c r="L14168" s="48">
        <v>792.9</v>
      </c>
      <c r="M14168" s="34">
        <v>594.67999999999995</v>
      </c>
      <c r="N14168" s="40">
        <v>40553</v>
      </c>
      <c r="O14168" s="50">
        <f t="shared" si="952"/>
        <v>198.22000000000003</v>
      </c>
      <c r="P14168" s="50" t="e">
        <f>LOOKUP(C14168,CustomerDemographic!A14167:N17356,CustomerDemographic!D14167:D17356)</f>
        <v>#N/A</v>
      </c>
      <c r="Q14168" s="31" t="e">
        <f>LOOKUP(C14168,CustomerDemographic!A14167:N17356,CustomerDemographic!E14167:E17356)</f>
        <v>#N/A</v>
      </c>
      <c r="R14168" s="68" t="e">
        <f>LOOKUP(C14168,CustomerDemographic!A14167:N17356,CustomerDemographic!F14167:F17356)</f>
        <v>#N/A</v>
      </c>
      <c r="S14168" s="46" t="e">
        <f>LOOKUP(C14168,CustomerDemographic!A14167:N17356,CustomerDemographic!G14167:G17356)</f>
        <v>#N/A</v>
      </c>
      <c r="T14168" s="46"/>
      <c r="U14168" s="31" t="e">
        <f>LOOKUP(C14168,CustomerDemographic!A14167:N17356,CustomerDemographic!I14167:I17356)</f>
        <v>#N/A</v>
      </c>
      <c r="V14168" s="38" t="e">
        <f>LOOKUP(C14168,CustomerDemographic!A14167:N17356,CustomerDemographic!J14167:J17356)</f>
        <v>#N/A</v>
      </c>
      <c r="W14168" s="31" t="e">
        <f>LOOKUP(C14168,CustomerDemographic!A14167:N17356,CustomerDemographic!K14167:K17356)</f>
        <v>#N/A</v>
      </c>
      <c r="X14168" s="31" t="e">
        <f>LOOKUP(C14168,CustomerDemographic!A14167:N17356,CustomerDemographic!L14167:L17356)</f>
        <v>#N/A</v>
      </c>
      <c r="Y14168" s="31" t="e">
        <f>LOOKUP(C14168,CustomerDemographic!A14167:N17356,CustomerDemographic!M14167:M17356)</f>
        <v>#N/A</v>
      </c>
      <c r="Z14168" s="31" t="e">
        <f>LOOKUP(C14168,CustomerDemographic!A14167:N17356,CustomerDemographic!N14167:N17356)</f>
        <v>#N/A</v>
      </c>
      <c r="AA14168" s="31" t="e">
        <f>LOOKUP(C14168,CustomerAddress!A14167:F18166,CustomerAddress!C14167:C18166)</f>
        <v>#N/A</v>
      </c>
      <c r="AB14168" s="31" t="e">
        <f>LOOKUP(C14168,CustomerAddress!A14167:F18166,CustomerAddress!D14167:D18166)</f>
        <v>#N/A</v>
      </c>
      <c r="AC14168" s="31" t="e">
        <f>LOOKUP(C14168,CustomerAddress!A14167:F18166,CustomerAddress!F14167:F18166)</f>
        <v>#N/A</v>
      </c>
      <c r="AD14168" s="31">
        <f t="shared" si="953"/>
        <v>196</v>
      </c>
    </row>
    <row r="14169" spans="1:30" s="31" customFormat="1" ht="15.75" hidden="1" customHeight="1" x14ac:dyDescent="0.15">
      <c r="A14169" s="31">
        <v>14564</v>
      </c>
      <c r="B14169" s="31">
        <v>49</v>
      </c>
      <c r="C14169" s="31">
        <v>97</v>
      </c>
      <c r="D14169" s="43">
        <v>42850</v>
      </c>
      <c r="E14169" s="43"/>
      <c r="F14169" s="31" t="b">
        <v>1</v>
      </c>
      <c r="G14169" s="33" t="s">
        <v>37</v>
      </c>
      <c r="H14169" s="33" t="s">
        <v>39</v>
      </c>
      <c r="I14169" s="33" t="s">
        <v>43</v>
      </c>
      <c r="J14169" s="38" t="str">
        <f t="shared" si="951"/>
        <v>Medium</v>
      </c>
      <c r="K14169" s="38" t="s">
        <v>12986</v>
      </c>
      <c r="L14169" s="48">
        <v>533.51</v>
      </c>
      <c r="M14169" s="34">
        <v>400.13</v>
      </c>
      <c r="N14169" s="40">
        <v>41064</v>
      </c>
      <c r="O14169" s="50">
        <f t="shared" si="952"/>
        <v>133.38</v>
      </c>
      <c r="P14169" s="50" t="e">
        <f>LOOKUP(C14169,CustomerDemographic!A14168:N17357,CustomerDemographic!D14168:D17357)</f>
        <v>#N/A</v>
      </c>
      <c r="Q14169" s="31" t="e">
        <f>LOOKUP(C14169,CustomerDemographic!A14168:N17357,CustomerDemographic!E14168:E17357)</f>
        <v>#N/A</v>
      </c>
      <c r="R14169" s="68" t="e">
        <f>LOOKUP(C14169,CustomerDemographic!A14168:N17357,CustomerDemographic!F14168:F17357)</f>
        <v>#N/A</v>
      </c>
      <c r="S14169" s="46" t="e">
        <f>LOOKUP(C14169,CustomerDemographic!A14168:N17357,CustomerDemographic!G14168:G17357)</f>
        <v>#N/A</v>
      </c>
      <c r="T14169" s="46"/>
      <c r="U14169" s="31" t="e">
        <f>LOOKUP(C14169,CustomerDemographic!A14168:N17357,CustomerDemographic!I14168:I17357)</f>
        <v>#N/A</v>
      </c>
      <c r="V14169" s="38" t="e">
        <f>LOOKUP(C14169,CustomerDemographic!A14168:N17357,CustomerDemographic!J14168:J17357)</f>
        <v>#N/A</v>
      </c>
      <c r="W14169" s="31" t="e">
        <f>LOOKUP(C14169,CustomerDemographic!A14168:N17357,CustomerDemographic!K14168:K17357)</f>
        <v>#N/A</v>
      </c>
      <c r="X14169" s="31" t="e">
        <f>LOOKUP(C14169,CustomerDemographic!A14168:N17357,CustomerDemographic!L14168:L17357)</f>
        <v>#N/A</v>
      </c>
      <c r="Y14169" s="31" t="e">
        <f>LOOKUP(C14169,CustomerDemographic!A14168:N17357,CustomerDemographic!M14168:M17357)</f>
        <v>#N/A</v>
      </c>
      <c r="Z14169" s="31" t="e">
        <f>LOOKUP(C14169,CustomerDemographic!A14168:N17357,CustomerDemographic!N14168:N17357)</f>
        <v>#N/A</v>
      </c>
      <c r="AA14169" s="31" t="e">
        <f>LOOKUP(C14169,CustomerAddress!A14168:F18167,CustomerAddress!C14168:C18167)</f>
        <v>#N/A</v>
      </c>
      <c r="AB14169" s="31" t="e">
        <f>LOOKUP(C14169,CustomerAddress!A14168:F18167,CustomerAddress!D14168:D18167)</f>
        <v>#N/A</v>
      </c>
      <c r="AC14169" s="31" t="e">
        <f>LOOKUP(C14169,CustomerAddress!A14168:F18167,CustomerAddress!F14168:F18167)</f>
        <v>#N/A</v>
      </c>
      <c r="AD14169" s="31">
        <f t="shared" si="953"/>
        <v>249</v>
      </c>
    </row>
    <row r="14170" spans="1:30" s="31" customFormat="1" ht="15.75" hidden="1" customHeight="1" x14ac:dyDescent="0.15">
      <c r="A14170" s="31">
        <v>14565</v>
      </c>
      <c r="B14170" s="31">
        <v>91</v>
      </c>
      <c r="C14170" s="31">
        <v>3030</v>
      </c>
      <c r="D14170" s="43">
        <v>42818</v>
      </c>
      <c r="E14170" s="43"/>
      <c r="F14170" s="31" t="b">
        <v>1</v>
      </c>
      <c r="G14170" s="33" t="s">
        <v>37</v>
      </c>
      <c r="H14170" s="36" t="s">
        <v>12747</v>
      </c>
      <c r="I14170" s="33" t="s">
        <v>38</v>
      </c>
      <c r="J14170" s="38" t="str">
        <f t="shared" si="951"/>
        <v>Medium</v>
      </c>
      <c r="K14170" s="38" t="s">
        <v>12986</v>
      </c>
      <c r="L14170" s="48">
        <v>100.35</v>
      </c>
      <c r="M14170" s="34">
        <v>75.260000000000005</v>
      </c>
      <c r="N14170" s="40">
        <v>36367</v>
      </c>
      <c r="O14170" s="50">
        <f t="shared" si="952"/>
        <v>25.089999999999989</v>
      </c>
      <c r="P14170" s="50" t="e">
        <f>LOOKUP(C14170,CustomerDemographic!A14169:N17358,CustomerDemographic!D14169:D17358)</f>
        <v>#N/A</v>
      </c>
      <c r="Q14170" s="31" t="e">
        <f>LOOKUP(C14170,CustomerDemographic!A14169:N17358,CustomerDemographic!E14169:E17358)</f>
        <v>#N/A</v>
      </c>
      <c r="R14170" s="68" t="e">
        <f>LOOKUP(C14170,CustomerDemographic!A14169:N17358,CustomerDemographic!F14169:F17358)</f>
        <v>#N/A</v>
      </c>
      <c r="S14170" s="46" t="e">
        <f>LOOKUP(C14170,CustomerDemographic!A14169:N17358,CustomerDemographic!G14169:G17358)</f>
        <v>#N/A</v>
      </c>
      <c r="T14170" s="46"/>
      <c r="U14170" s="31" t="e">
        <f>LOOKUP(C14170,CustomerDemographic!A14169:N17358,CustomerDemographic!I14169:I17358)</f>
        <v>#N/A</v>
      </c>
      <c r="V14170" s="38" t="e">
        <f>LOOKUP(C14170,CustomerDemographic!A14169:N17358,CustomerDemographic!J14169:J17358)</f>
        <v>#N/A</v>
      </c>
      <c r="W14170" s="31" t="e">
        <f>LOOKUP(C14170,CustomerDemographic!A14169:N17358,CustomerDemographic!K14169:K17358)</f>
        <v>#N/A</v>
      </c>
      <c r="X14170" s="31" t="e">
        <f>LOOKUP(C14170,CustomerDemographic!A14169:N17358,CustomerDemographic!L14169:L17358)</f>
        <v>#N/A</v>
      </c>
      <c r="Y14170" s="31" t="e">
        <f>LOOKUP(C14170,CustomerDemographic!A14169:N17358,CustomerDemographic!M14169:M17358)</f>
        <v>#N/A</v>
      </c>
      <c r="Z14170" s="31" t="e">
        <f>LOOKUP(C14170,CustomerDemographic!A14169:N17358,CustomerDemographic!N14169:N17358)</f>
        <v>#N/A</v>
      </c>
      <c r="AA14170" s="31" t="e">
        <f>LOOKUP(C14170,CustomerAddress!A14169:F18168,CustomerAddress!C14169:C18168)</f>
        <v>#N/A</v>
      </c>
      <c r="AB14170" s="31" t="e">
        <f>LOOKUP(C14170,CustomerAddress!A14169:F18168,CustomerAddress!D14169:D18168)</f>
        <v>#N/A</v>
      </c>
      <c r="AC14170" s="31" t="e">
        <f>LOOKUP(C14170,CustomerAddress!A14169:F18168,CustomerAddress!F14169:F18168)</f>
        <v>#N/A</v>
      </c>
      <c r="AD14170" s="31">
        <f t="shared" si="953"/>
        <v>281</v>
      </c>
    </row>
    <row r="14171" spans="1:30" s="31" customFormat="1" ht="15.75" hidden="1" customHeight="1" x14ac:dyDescent="0.15">
      <c r="A14171" s="31">
        <v>14567</v>
      </c>
      <c r="B14171" s="31">
        <v>49</v>
      </c>
      <c r="C14171" s="31">
        <v>944</v>
      </c>
      <c r="D14171" s="43">
        <v>42768</v>
      </c>
      <c r="E14171" s="43"/>
      <c r="F14171" s="31" t="b">
        <v>1</v>
      </c>
      <c r="G14171" s="33" t="s">
        <v>37</v>
      </c>
      <c r="H14171" s="33" t="s">
        <v>39</v>
      </c>
      <c r="I14171" s="33" t="s">
        <v>43</v>
      </c>
      <c r="J14171" s="38" t="str">
        <f t="shared" si="951"/>
        <v>Medium</v>
      </c>
      <c r="K14171" s="38" t="s">
        <v>12986</v>
      </c>
      <c r="L14171" s="48">
        <v>533.51</v>
      </c>
      <c r="M14171" s="34">
        <v>400.13</v>
      </c>
      <c r="N14171" s="40">
        <v>41064</v>
      </c>
      <c r="O14171" s="50">
        <f t="shared" si="952"/>
        <v>133.38</v>
      </c>
      <c r="P14171" s="50" t="e">
        <f>LOOKUP(C14171,CustomerDemographic!A14170:N17359,CustomerDemographic!D14170:D17359)</f>
        <v>#N/A</v>
      </c>
      <c r="Q14171" s="31" t="e">
        <f>LOOKUP(C14171,CustomerDemographic!A14170:N17359,CustomerDemographic!E14170:E17359)</f>
        <v>#N/A</v>
      </c>
      <c r="R14171" s="68" t="e">
        <f>LOOKUP(C14171,CustomerDemographic!A14170:N17359,CustomerDemographic!F14170:F17359)</f>
        <v>#N/A</v>
      </c>
      <c r="S14171" s="46" t="e">
        <f>LOOKUP(C14171,CustomerDemographic!A14170:N17359,CustomerDemographic!G14170:G17359)</f>
        <v>#N/A</v>
      </c>
      <c r="T14171" s="46"/>
      <c r="U14171" s="31" t="e">
        <f>LOOKUP(C14171,CustomerDemographic!A14170:N17359,CustomerDemographic!I14170:I17359)</f>
        <v>#N/A</v>
      </c>
      <c r="V14171" s="38" t="e">
        <f>LOOKUP(C14171,CustomerDemographic!A14170:N17359,CustomerDemographic!J14170:J17359)</f>
        <v>#N/A</v>
      </c>
      <c r="W14171" s="31" t="e">
        <f>LOOKUP(C14171,CustomerDemographic!A14170:N17359,CustomerDemographic!K14170:K17359)</f>
        <v>#N/A</v>
      </c>
      <c r="X14171" s="31" t="e">
        <f>LOOKUP(C14171,CustomerDemographic!A14170:N17359,CustomerDemographic!L14170:L17359)</f>
        <v>#N/A</v>
      </c>
      <c r="Y14171" s="31" t="e">
        <f>LOOKUP(C14171,CustomerDemographic!A14170:N17359,CustomerDemographic!M14170:M17359)</f>
        <v>#N/A</v>
      </c>
      <c r="Z14171" s="31" t="e">
        <f>LOOKUP(C14171,CustomerDemographic!A14170:N17359,CustomerDemographic!N14170:N17359)</f>
        <v>#N/A</v>
      </c>
      <c r="AA14171" s="31" t="e">
        <f>LOOKUP(C14171,CustomerAddress!A14170:F18169,CustomerAddress!C14170:C18169)</f>
        <v>#N/A</v>
      </c>
      <c r="AB14171" s="31" t="e">
        <f>LOOKUP(C14171,CustomerAddress!A14170:F18169,CustomerAddress!D14170:D18169)</f>
        <v>#N/A</v>
      </c>
      <c r="AC14171" s="31" t="e">
        <f>LOOKUP(C14171,CustomerAddress!A14170:F18169,CustomerAddress!F14170:F18169)</f>
        <v>#N/A</v>
      </c>
      <c r="AD14171" s="31">
        <f t="shared" si="953"/>
        <v>331</v>
      </c>
    </row>
    <row r="14172" spans="1:30" s="31" customFormat="1" ht="15.75" hidden="1" customHeight="1" x14ac:dyDescent="0.15">
      <c r="A14172" s="31">
        <v>14568</v>
      </c>
      <c r="B14172" s="31">
        <v>45</v>
      </c>
      <c r="C14172" s="31">
        <v>1040</v>
      </c>
      <c r="D14172" s="43">
        <v>42879</v>
      </c>
      <c r="E14172" s="43"/>
      <c r="F14172" s="31" t="b">
        <v>0</v>
      </c>
      <c r="G14172" s="33" t="s">
        <v>37</v>
      </c>
      <c r="H14172" s="33" t="s">
        <v>39</v>
      </c>
      <c r="I14172" s="33" t="s">
        <v>43</v>
      </c>
      <c r="J14172" s="38" t="str">
        <f t="shared" si="951"/>
        <v>Medium</v>
      </c>
      <c r="K14172" s="38" t="s">
        <v>12986</v>
      </c>
      <c r="L14172" s="48">
        <v>980.37</v>
      </c>
      <c r="M14172" s="34">
        <v>234.43</v>
      </c>
      <c r="N14172" s="40">
        <v>38258</v>
      </c>
      <c r="O14172" s="50">
        <f t="shared" si="952"/>
        <v>745.94</v>
      </c>
      <c r="P14172" s="50" t="e">
        <f>LOOKUP(C14172,CustomerDemographic!A14171:N17360,CustomerDemographic!D14171:D17360)</f>
        <v>#N/A</v>
      </c>
      <c r="Q14172" s="31" t="e">
        <f>LOOKUP(C14172,CustomerDemographic!A14171:N17360,CustomerDemographic!E14171:E17360)</f>
        <v>#N/A</v>
      </c>
      <c r="R14172" s="68" t="e">
        <f>LOOKUP(C14172,CustomerDemographic!A14171:N17360,CustomerDemographic!F14171:F17360)</f>
        <v>#N/A</v>
      </c>
      <c r="S14172" s="46" t="e">
        <f>LOOKUP(C14172,CustomerDemographic!A14171:N17360,CustomerDemographic!G14171:G17360)</f>
        <v>#N/A</v>
      </c>
      <c r="T14172" s="46"/>
      <c r="U14172" s="31" t="e">
        <f>LOOKUP(C14172,CustomerDemographic!A14171:N17360,CustomerDemographic!I14171:I17360)</f>
        <v>#N/A</v>
      </c>
      <c r="V14172" s="38" t="e">
        <f>LOOKUP(C14172,CustomerDemographic!A14171:N17360,CustomerDemographic!J14171:J17360)</f>
        <v>#N/A</v>
      </c>
      <c r="W14172" s="31" t="e">
        <f>LOOKUP(C14172,CustomerDemographic!A14171:N17360,CustomerDemographic!K14171:K17360)</f>
        <v>#N/A</v>
      </c>
      <c r="X14172" s="31" t="e">
        <f>LOOKUP(C14172,CustomerDemographic!A14171:N17360,CustomerDemographic!L14171:L17360)</f>
        <v>#N/A</v>
      </c>
      <c r="Y14172" s="31" t="e">
        <f>LOOKUP(C14172,CustomerDemographic!A14171:N17360,CustomerDemographic!M14171:M17360)</f>
        <v>#N/A</v>
      </c>
      <c r="Z14172" s="31" t="e">
        <f>LOOKUP(C14172,CustomerDemographic!A14171:N17360,CustomerDemographic!N14171:N17360)</f>
        <v>#N/A</v>
      </c>
      <c r="AA14172" s="31" t="e">
        <f>LOOKUP(C14172,CustomerAddress!A14171:F18170,CustomerAddress!C14171:C18170)</f>
        <v>#N/A</v>
      </c>
      <c r="AB14172" s="31" t="e">
        <f>LOOKUP(C14172,CustomerAddress!A14171:F18170,CustomerAddress!D14171:D18170)</f>
        <v>#N/A</v>
      </c>
      <c r="AC14172" s="31" t="e">
        <f>LOOKUP(C14172,CustomerAddress!A14171:F18170,CustomerAddress!F14171:F18170)</f>
        <v>#N/A</v>
      </c>
      <c r="AD14172" s="31">
        <f t="shared" si="953"/>
        <v>220</v>
      </c>
    </row>
    <row r="14173" spans="1:30" s="31" customFormat="1" ht="15.75" hidden="1" customHeight="1" x14ac:dyDescent="0.15">
      <c r="A14173" s="31">
        <v>14569</v>
      </c>
      <c r="B14173" s="31">
        <v>85</v>
      </c>
      <c r="C14173" s="31">
        <v>2192</v>
      </c>
      <c r="D14173" s="43">
        <v>42993</v>
      </c>
      <c r="E14173" s="43"/>
      <c r="F14173" s="31" t="b">
        <v>0</v>
      </c>
      <c r="G14173" s="33" t="s">
        <v>37</v>
      </c>
      <c r="H14173" s="33" t="s">
        <v>44</v>
      </c>
      <c r="I14173" s="33" t="s">
        <v>38</v>
      </c>
      <c r="J14173" s="38" t="str">
        <f t="shared" si="951"/>
        <v>Medium</v>
      </c>
      <c r="K14173" s="38" t="s">
        <v>12986</v>
      </c>
      <c r="L14173" s="48">
        <v>752.64</v>
      </c>
      <c r="M14173" s="34">
        <v>205.36</v>
      </c>
      <c r="N14173" s="40">
        <v>42218</v>
      </c>
      <c r="O14173" s="50">
        <f t="shared" si="952"/>
        <v>547.28</v>
      </c>
      <c r="P14173" s="50" t="e">
        <f>LOOKUP(C14173,CustomerDemographic!A14172:N17361,CustomerDemographic!D14172:D17361)</f>
        <v>#N/A</v>
      </c>
      <c r="Q14173" s="31" t="e">
        <f>LOOKUP(C14173,CustomerDemographic!A14172:N17361,CustomerDemographic!E14172:E17361)</f>
        <v>#N/A</v>
      </c>
      <c r="R14173" s="68" t="e">
        <f>LOOKUP(C14173,CustomerDemographic!A14172:N17361,CustomerDemographic!F14172:F17361)</f>
        <v>#N/A</v>
      </c>
      <c r="S14173" s="46" t="e">
        <f>LOOKUP(C14173,CustomerDemographic!A14172:N17361,CustomerDemographic!G14172:G17361)</f>
        <v>#N/A</v>
      </c>
      <c r="T14173" s="46"/>
      <c r="U14173" s="31" t="e">
        <f>LOOKUP(C14173,CustomerDemographic!A14172:N17361,CustomerDemographic!I14172:I17361)</f>
        <v>#N/A</v>
      </c>
      <c r="V14173" s="38" t="e">
        <f>LOOKUP(C14173,CustomerDemographic!A14172:N17361,CustomerDemographic!J14172:J17361)</f>
        <v>#N/A</v>
      </c>
      <c r="W14173" s="31" t="e">
        <f>LOOKUP(C14173,CustomerDemographic!A14172:N17361,CustomerDemographic!K14172:K17361)</f>
        <v>#N/A</v>
      </c>
      <c r="X14173" s="31" t="e">
        <f>LOOKUP(C14173,CustomerDemographic!A14172:N17361,CustomerDemographic!L14172:L17361)</f>
        <v>#N/A</v>
      </c>
      <c r="Y14173" s="31" t="e">
        <f>LOOKUP(C14173,CustomerDemographic!A14172:N17361,CustomerDemographic!M14172:M17361)</f>
        <v>#N/A</v>
      </c>
      <c r="Z14173" s="31" t="e">
        <f>LOOKUP(C14173,CustomerDemographic!A14172:N17361,CustomerDemographic!N14172:N17361)</f>
        <v>#N/A</v>
      </c>
      <c r="AA14173" s="31" t="e">
        <f>LOOKUP(C14173,CustomerAddress!A14172:F18171,CustomerAddress!C14172:C18171)</f>
        <v>#N/A</v>
      </c>
      <c r="AB14173" s="31" t="e">
        <f>LOOKUP(C14173,CustomerAddress!A14172:F18171,CustomerAddress!D14172:D18171)</f>
        <v>#N/A</v>
      </c>
      <c r="AC14173" s="31" t="e">
        <f>LOOKUP(C14173,CustomerAddress!A14172:F18171,CustomerAddress!F14172:F18171)</f>
        <v>#N/A</v>
      </c>
      <c r="AD14173" s="31">
        <f t="shared" si="953"/>
        <v>106</v>
      </c>
    </row>
    <row r="14174" spans="1:30" s="31" customFormat="1" ht="15.75" hidden="1" customHeight="1" x14ac:dyDescent="0.15">
      <c r="A14174" s="31">
        <v>14570</v>
      </c>
      <c r="B14174" s="31">
        <v>66</v>
      </c>
      <c r="C14174" s="31">
        <v>803</v>
      </c>
      <c r="D14174" s="43">
        <v>43033</v>
      </c>
      <c r="E14174" s="43"/>
      <c r="F14174" s="31" t="b">
        <v>1</v>
      </c>
      <c r="G14174" s="33" t="s">
        <v>37</v>
      </c>
      <c r="H14174" s="36" t="s">
        <v>12747</v>
      </c>
      <c r="I14174" s="33" t="s">
        <v>38</v>
      </c>
      <c r="J14174" s="38" t="str">
        <f t="shared" si="951"/>
        <v>Medium</v>
      </c>
      <c r="K14174" s="38" t="s">
        <v>12986</v>
      </c>
      <c r="L14174" s="48">
        <v>1163.8900000000001</v>
      </c>
      <c r="M14174" s="34">
        <v>589.27</v>
      </c>
      <c r="N14174" s="40">
        <v>42560</v>
      </c>
      <c r="O14174" s="50">
        <f t="shared" si="952"/>
        <v>574.62000000000012</v>
      </c>
      <c r="P14174" s="50" t="e">
        <f>LOOKUP(C14174,CustomerDemographic!A14173:N17362,CustomerDemographic!D14173:D17362)</f>
        <v>#N/A</v>
      </c>
      <c r="Q14174" s="31" t="e">
        <f>LOOKUP(C14174,CustomerDemographic!A14173:N17362,CustomerDemographic!E14173:E17362)</f>
        <v>#N/A</v>
      </c>
      <c r="R14174" s="68" t="e">
        <f>LOOKUP(C14174,CustomerDemographic!A14173:N17362,CustomerDemographic!F14173:F17362)</f>
        <v>#N/A</v>
      </c>
      <c r="S14174" s="46" t="e">
        <f>LOOKUP(C14174,CustomerDemographic!A14173:N17362,CustomerDemographic!G14173:G17362)</f>
        <v>#N/A</v>
      </c>
      <c r="T14174" s="46"/>
      <c r="U14174" s="31" t="e">
        <f>LOOKUP(C14174,CustomerDemographic!A14173:N17362,CustomerDemographic!I14173:I17362)</f>
        <v>#N/A</v>
      </c>
      <c r="V14174" s="38" t="e">
        <f>LOOKUP(C14174,CustomerDemographic!A14173:N17362,CustomerDemographic!J14173:J17362)</f>
        <v>#N/A</v>
      </c>
      <c r="W14174" s="31" t="e">
        <f>LOOKUP(C14174,CustomerDemographic!A14173:N17362,CustomerDemographic!K14173:K17362)</f>
        <v>#N/A</v>
      </c>
      <c r="X14174" s="31" t="e">
        <f>LOOKUP(C14174,CustomerDemographic!A14173:N17362,CustomerDemographic!L14173:L17362)</f>
        <v>#N/A</v>
      </c>
      <c r="Y14174" s="31" t="e">
        <f>LOOKUP(C14174,CustomerDemographic!A14173:N17362,CustomerDemographic!M14173:M17362)</f>
        <v>#N/A</v>
      </c>
      <c r="Z14174" s="31" t="e">
        <f>LOOKUP(C14174,CustomerDemographic!A14173:N17362,CustomerDemographic!N14173:N17362)</f>
        <v>#N/A</v>
      </c>
      <c r="AA14174" s="31" t="e">
        <f>LOOKUP(C14174,CustomerAddress!A14173:F18172,CustomerAddress!C14173:C18172)</f>
        <v>#N/A</v>
      </c>
      <c r="AB14174" s="31" t="e">
        <f>LOOKUP(C14174,CustomerAddress!A14173:F18172,CustomerAddress!D14173:D18172)</f>
        <v>#N/A</v>
      </c>
      <c r="AC14174" s="31" t="e">
        <f>LOOKUP(C14174,CustomerAddress!A14173:F18172,CustomerAddress!F14173:F18172)</f>
        <v>#N/A</v>
      </c>
      <c r="AD14174" s="31">
        <f t="shared" si="953"/>
        <v>66</v>
      </c>
    </row>
    <row r="14175" spans="1:30" s="31" customFormat="1" ht="15.75" hidden="1" customHeight="1" x14ac:dyDescent="0.15">
      <c r="A14175" s="31">
        <v>14571</v>
      </c>
      <c r="B14175" s="31">
        <v>57</v>
      </c>
      <c r="C14175" s="31">
        <v>41</v>
      </c>
      <c r="D14175" s="43">
        <v>42925</v>
      </c>
      <c r="E14175" s="43"/>
      <c r="F14175" s="31" t="b">
        <v>1</v>
      </c>
      <c r="G14175" s="33" t="s">
        <v>37</v>
      </c>
      <c r="H14175" s="33" t="s">
        <v>44</v>
      </c>
      <c r="I14175" s="33" t="s">
        <v>46</v>
      </c>
      <c r="J14175" s="38" t="str">
        <f t="shared" si="951"/>
        <v>Medium</v>
      </c>
      <c r="K14175" s="38" t="s">
        <v>12986</v>
      </c>
      <c r="L14175" s="48">
        <v>1890.39</v>
      </c>
      <c r="M14175" s="34">
        <v>260.14</v>
      </c>
      <c r="N14175" s="40">
        <v>33259</v>
      </c>
      <c r="O14175" s="50">
        <f t="shared" si="952"/>
        <v>1630.25</v>
      </c>
      <c r="P14175" s="50" t="e">
        <f>LOOKUP(C14175,CustomerDemographic!A14174:N17363,CustomerDemographic!D14174:D17363)</f>
        <v>#N/A</v>
      </c>
      <c r="Q14175" s="31" t="e">
        <f>LOOKUP(C14175,CustomerDemographic!A14174:N17363,CustomerDemographic!E14174:E17363)</f>
        <v>#N/A</v>
      </c>
      <c r="R14175" s="68" t="e">
        <f>LOOKUP(C14175,CustomerDemographic!A14174:N17363,CustomerDemographic!F14174:F17363)</f>
        <v>#N/A</v>
      </c>
      <c r="S14175" s="46" t="e">
        <f>LOOKUP(C14175,CustomerDemographic!A14174:N17363,CustomerDemographic!G14174:G17363)</f>
        <v>#N/A</v>
      </c>
      <c r="T14175" s="46"/>
      <c r="U14175" s="31" t="e">
        <f>LOOKUP(C14175,CustomerDemographic!A14174:N17363,CustomerDemographic!I14174:I17363)</f>
        <v>#N/A</v>
      </c>
      <c r="V14175" s="38" t="e">
        <f>LOOKUP(C14175,CustomerDemographic!A14174:N17363,CustomerDemographic!J14174:J17363)</f>
        <v>#N/A</v>
      </c>
      <c r="W14175" s="31" t="e">
        <f>LOOKUP(C14175,CustomerDemographic!A14174:N17363,CustomerDemographic!K14174:K17363)</f>
        <v>#N/A</v>
      </c>
      <c r="X14175" s="31" t="e">
        <f>LOOKUP(C14175,CustomerDemographic!A14174:N17363,CustomerDemographic!L14174:L17363)</f>
        <v>#N/A</v>
      </c>
      <c r="Y14175" s="31" t="e">
        <f>LOOKUP(C14175,CustomerDemographic!A14174:N17363,CustomerDemographic!M14174:M17363)</f>
        <v>#N/A</v>
      </c>
      <c r="Z14175" s="31" t="e">
        <f>LOOKUP(C14175,CustomerDemographic!A14174:N17363,CustomerDemographic!N14174:N17363)</f>
        <v>#N/A</v>
      </c>
      <c r="AA14175" s="31" t="e">
        <f>LOOKUP(C14175,CustomerAddress!A14174:F18173,CustomerAddress!C14174:C18173)</f>
        <v>#N/A</v>
      </c>
      <c r="AB14175" s="31" t="e">
        <f>LOOKUP(C14175,CustomerAddress!A14174:F18173,CustomerAddress!D14174:D18173)</f>
        <v>#N/A</v>
      </c>
      <c r="AC14175" s="31" t="e">
        <f>LOOKUP(C14175,CustomerAddress!A14174:F18173,CustomerAddress!F14174:F18173)</f>
        <v>#N/A</v>
      </c>
      <c r="AD14175" s="31">
        <f t="shared" si="953"/>
        <v>174</v>
      </c>
    </row>
    <row r="14176" spans="1:30" s="31" customFormat="1" ht="15.75" hidden="1" customHeight="1" x14ac:dyDescent="0.15">
      <c r="A14176" s="31">
        <v>14572</v>
      </c>
      <c r="B14176" s="31">
        <v>0</v>
      </c>
      <c r="C14176" s="31">
        <v>2080</v>
      </c>
      <c r="D14176" s="43">
        <v>42787</v>
      </c>
      <c r="E14176" s="43"/>
      <c r="F14176" s="31" t="b">
        <v>0</v>
      </c>
      <c r="G14176" s="33" t="s">
        <v>37</v>
      </c>
      <c r="H14176" s="33" t="s">
        <v>40</v>
      </c>
      <c r="I14176" s="33" t="s">
        <v>38</v>
      </c>
      <c r="J14176" s="38" t="str">
        <f t="shared" si="951"/>
        <v>Large</v>
      </c>
      <c r="K14176" s="38" t="s">
        <v>12987</v>
      </c>
      <c r="L14176" s="48">
        <v>235.63</v>
      </c>
      <c r="M14176" s="34">
        <v>125.07</v>
      </c>
      <c r="N14176" s="40">
        <v>38206</v>
      </c>
      <c r="O14176" s="50">
        <f t="shared" si="952"/>
        <v>110.56</v>
      </c>
      <c r="P14176" s="50" t="e">
        <f>LOOKUP(C14176,CustomerDemographic!A14175:N17364,CustomerDemographic!D14175:D17364)</f>
        <v>#N/A</v>
      </c>
      <c r="Q14176" s="31" t="e">
        <f>LOOKUP(C14176,CustomerDemographic!A14175:N17364,CustomerDemographic!E14175:E17364)</f>
        <v>#N/A</v>
      </c>
      <c r="R14176" s="68" t="e">
        <f>LOOKUP(C14176,CustomerDemographic!A14175:N17364,CustomerDemographic!F14175:F17364)</f>
        <v>#N/A</v>
      </c>
      <c r="S14176" s="46" t="e">
        <f>LOOKUP(C14176,CustomerDemographic!A14175:N17364,CustomerDemographic!G14175:G17364)</f>
        <v>#N/A</v>
      </c>
      <c r="T14176" s="46"/>
      <c r="U14176" s="31" t="e">
        <f>LOOKUP(C14176,CustomerDemographic!A14175:N17364,CustomerDemographic!I14175:I17364)</f>
        <v>#N/A</v>
      </c>
      <c r="V14176" s="38" t="e">
        <f>LOOKUP(C14176,CustomerDemographic!A14175:N17364,CustomerDemographic!J14175:J17364)</f>
        <v>#N/A</v>
      </c>
      <c r="W14176" s="31" t="e">
        <f>LOOKUP(C14176,CustomerDemographic!A14175:N17364,CustomerDemographic!K14175:K17364)</f>
        <v>#N/A</v>
      </c>
      <c r="X14176" s="31" t="e">
        <f>LOOKUP(C14176,CustomerDemographic!A14175:N17364,CustomerDemographic!L14175:L17364)</f>
        <v>#N/A</v>
      </c>
      <c r="Y14176" s="31" t="e">
        <f>LOOKUP(C14176,CustomerDemographic!A14175:N17364,CustomerDemographic!M14175:M17364)</f>
        <v>#N/A</v>
      </c>
      <c r="Z14176" s="31" t="e">
        <f>LOOKUP(C14176,CustomerDemographic!A14175:N17364,CustomerDemographic!N14175:N17364)</f>
        <v>#N/A</v>
      </c>
      <c r="AA14176" s="31" t="e">
        <f>LOOKUP(C14176,CustomerAddress!A14175:F18174,CustomerAddress!C14175:C18174)</f>
        <v>#N/A</v>
      </c>
      <c r="AB14176" s="31" t="e">
        <f>LOOKUP(C14176,CustomerAddress!A14175:F18174,CustomerAddress!D14175:D18174)</f>
        <v>#N/A</v>
      </c>
      <c r="AC14176" s="31" t="e">
        <f>LOOKUP(C14176,CustomerAddress!A14175:F18174,CustomerAddress!F14175:F18174)</f>
        <v>#N/A</v>
      </c>
      <c r="AD14176" s="31">
        <f t="shared" si="953"/>
        <v>312</v>
      </c>
    </row>
    <row r="14177" spans="1:30" s="31" customFormat="1" ht="15.75" hidden="1" customHeight="1" x14ac:dyDescent="0.15">
      <c r="A14177" s="31">
        <v>14573</v>
      </c>
      <c r="B14177" s="31">
        <v>45</v>
      </c>
      <c r="C14177" s="31">
        <v>858</v>
      </c>
      <c r="D14177" s="43">
        <v>42986</v>
      </c>
      <c r="E14177" s="43"/>
      <c r="F14177" s="31" t="b">
        <v>1</v>
      </c>
      <c r="G14177" s="33" t="s">
        <v>37</v>
      </c>
      <c r="H14177" s="33" t="s">
        <v>39</v>
      </c>
      <c r="I14177" s="33" t="s">
        <v>43</v>
      </c>
      <c r="J14177" s="38" t="str">
        <f t="shared" si="951"/>
        <v>Medium</v>
      </c>
      <c r="K14177" s="38" t="s">
        <v>12986</v>
      </c>
      <c r="L14177" s="48">
        <v>980.37</v>
      </c>
      <c r="M14177" s="34">
        <v>234.43</v>
      </c>
      <c r="N14177" s="40">
        <v>39298</v>
      </c>
      <c r="O14177" s="50">
        <f t="shared" si="952"/>
        <v>745.94</v>
      </c>
      <c r="P14177" s="50" t="e">
        <f>LOOKUP(C14177,CustomerDemographic!A14176:N17365,CustomerDemographic!D14176:D17365)</f>
        <v>#N/A</v>
      </c>
      <c r="Q14177" s="31" t="e">
        <f>LOOKUP(C14177,CustomerDemographic!A14176:N17365,CustomerDemographic!E14176:E17365)</f>
        <v>#N/A</v>
      </c>
      <c r="R14177" s="68" t="e">
        <f>LOOKUP(C14177,CustomerDemographic!A14176:N17365,CustomerDemographic!F14176:F17365)</f>
        <v>#N/A</v>
      </c>
      <c r="S14177" s="46" t="e">
        <f>LOOKUP(C14177,CustomerDemographic!A14176:N17365,CustomerDemographic!G14176:G17365)</f>
        <v>#N/A</v>
      </c>
      <c r="T14177" s="46"/>
      <c r="U14177" s="31" t="e">
        <f>LOOKUP(C14177,CustomerDemographic!A14176:N17365,CustomerDemographic!I14176:I17365)</f>
        <v>#N/A</v>
      </c>
      <c r="V14177" s="38" t="e">
        <f>LOOKUP(C14177,CustomerDemographic!A14176:N17365,CustomerDemographic!J14176:J17365)</f>
        <v>#N/A</v>
      </c>
      <c r="W14177" s="31" t="e">
        <f>LOOKUP(C14177,CustomerDemographic!A14176:N17365,CustomerDemographic!K14176:K17365)</f>
        <v>#N/A</v>
      </c>
      <c r="X14177" s="31" t="e">
        <f>LOOKUP(C14177,CustomerDemographic!A14176:N17365,CustomerDemographic!L14176:L17365)</f>
        <v>#N/A</v>
      </c>
      <c r="Y14177" s="31" t="e">
        <f>LOOKUP(C14177,CustomerDemographic!A14176:N17365,CustomerDemographic!M14176:M17365)</f>
        <v>#N/A</v>
      </c>
      <c r="Z14177" s="31" t="e">
        <f>LOOKUP(C14177,CustomerDemographic!A14176:N17365,CustomerDemographic!N14176:N17365)</f>
        <v>#N/A</v>
      </c>
      <c r="AA14177" s="31" t="e">
        <f>LOOKUP(C14177,CustomerAddress!A14176:F18175,CustomerAddress!C14176:C18175)</f>
        <v>#N/A</v>
      </c>
      <c r="AB14177" s="31" t="e">
        <f>LOOKUP(C14177,CustomerAddress!A14176:F18175,CustomerAddress!D14176:D18175)</f>
        <v>#N/A</v>
      </c>
      <c r="AC14177" s="31" t="e">
        <f>LOOKUP(C14177,CustomerAddress!A14176:F18175,CustomerAddress!F14176:F18175)</f>
        <v>#N/A</v>
      </c>
      <c r="AD14177" s="31">
        <f t="shared" si="953"/>
        <v>113</v>
      </c>
    </row>
    <row r="14178" spans="1:30" s="31" customFormat="1" ht="15.75" hidden="1" customHeight="1" x14ac:dyDescent="0.15">
      <c r="A14178" s="31">
        <v>14574</v>
      </c>
      <c r="B14178" s="31">
        <v>59</v>
      </c>
      <c r="C14178" s="31">
        <v>1452</v>
      </c>
      <c r="D14178" s="43">
        <v>42896</v>
      </c>
      <c r="E14178" s="43"/>
      <c r="F14178" s="31" t="b">
        <v>0</v>
      </c>
      <c r="G14178" s="33" t="s">
        <v>37</v>
      </c>
      <c r="H14178" s="36" t="s">
        <v>12747</v>
      </c>
      <c r="I14178" s="33" t="s">
        <v>38</v>
      </c>
      <c r="J14178" s="38" t="str">
        <f t="shared" si="951"/>
        <v>Medium</v>
      </c>
      <c r="K14178" s="38" t="s">
        <v>12986</v>
      </c>
      <c r="L14178" s="48">
        <v>1061.56</v>
      </c>
      <c r="M14178" s="34">
        <v>733.58</v>
      </c>
      <c r="N14178" s="40">
        <v>34170</v>
      </c>
      <c r="O14178" s="50">
        <f t="shared" si="952"/>
        <v>327.9799999999999</v>
      </c>
      <c r="P14178" s="50" t="e">
        <f>LOOKUP(C14178,CustomerDemographic!A14177:N17366,CustomerDemographic!D14177:D17366)</f>
        <v>#N/A</v>
      </c>
      <c r="Q14178" s="31" t="e">
        <f>LOOKUP(C14178,CustomerDemographic!A14177:N17366,CustomerDemographic!E14177:E17366)</f>
        <v>#N/A</v>
      </c>
      <c r="R14178" s="68" t="e">
        <f>LOOKUP(C14178,CustomerDemographic!A14177:N17366,CustomerDemographic!F14177:F17366)</f>
        <v>#N/A</v>
      </c>
      <c r="S14178" s="46" t="e">
        <f>LOOKUP(C14178,CustomerDemographic!A14177:N17366,CustomerDemographic!G14177:G17366)</f>
        <v>#N/A</v>
      </c>
      <c r="T14178" s="46"/>
      <c r="U14178" s="31" t="e">
        <f>LOOKUP(C14178,CustomerDemographic!A14177:N17366,CustomerDemographic!I14177:I17366)</f>
        <v>#N/A</v>
      </c>
      <c r="V14178" s="38" t="e">
        <f>LOOKUP(C14178,CustomerDemographic!A14177:N17366,CustomerDemographic!J14177:J17366)</f>
        <v>#N/A</v>
      </c>
      <c r="W14178" s="31" t="e">
        <f>LOOKUP(C14178,CustomerDemographic!A14177:N17366,CustomerDemographic!K14177:K17366)</f>
        <v>#N/A</v>
      </c>
      <c r="X14178" s="31" t="e">
        <f>LOOKUP(C14178,CustomerDemographic!A14177:N17366,CustomerDemographic!L14177:L17366)</f>
        <v>#N/A</v>
      </c>
      <c r="Y14178" s="31" t="e">
        <f>LOOKUP(C14178,CustomerDemographic!A14177:N17366,CustomerDemographic!M14177:M17366)</f>
        <v>#N/A</v>
      </c>
      <c r="Z14178" s="31" t="e">
        <f>LOOKUP(C14178,CustomerDemographic!A14177:N17366,CustomerDemographic!N14177:N17366)</f>
        <v>#N/A</v>
      </c>
      <c r="AA14178" s="31" t="e">
        <f>LOOKUP(C14178,CustomerAddress!A14177:F18176,CustomerAddress!C14177:C18176)</f>
        <v>#N/A</v>
      </c>
      <c r="AB14178" s="31" t="e">
        <f>LOOKUP(C14178,CustomerAddress!A14177:F18176,CustomerAddress!D14177:D18176)</f>
        <v>#N/A</v>
      </c>
      <c r="AC14178" s="31" t="e">
        <f>LOOKUP(C14178,CustomerAddress!A14177:F18176,CustomerAddress!F14177:F18176)</f>
        <v>#N/A</v>
      </c>
      <c r="AD14178" s="31">
        <f t="shared" si="953"/>
        <v>203</v>
      </c>
    </row>
    <row r="14179" spans="1:30" s="31" customFormat="1" ht="15.75" hidden="1" customHeight="1" x14ac:dyDescent="0.15">
      <c r="A14179" s="31">
        <v>14576</v>
      </c>
      <c r="B14179" s="31">
        <v>15</v>
      </c>
      <c r="C14179" s="31">
        <v>2848</v>
      </c>
      <c r="D14179" s="43">
        <v>42915</v>
      </c>
      <c r="E14179" s="43"/>
      <c r="F14179" s="31" t="b">
        <v>0</v>
      </c>
      <c r="G14179" s="33" t="s">
        <v>37</v>
      </c>
      <c r="H14179" s="33" t="s">
        <v>41</v>
      </c>
      <c r="I14179" s="33" t="s">
        <v>38</v>
      </c>
      <c r="J14179" s="38" t="str">
        <f t="shared" si="951"/>
        <v>Large</v>
      </c>
      <c r="K14179" s="38" t="s">
        <v>12987</v>
      </c>
      <c r="L14179" s="48">
        <v>958.74</v>
      </c>
      <c r="M14179" s="34">
        <v>748.9</v>
      </c>
      <c r="N14179" s="40">
        <v>35378</v>
      </c>
      <c r="O14179" s="50">
        <f t="shared" si="952"/>
        <v>209.84000000000003</v>
      </c>
      <c r="P14179" s="50" t="e">
        <f>LOOKUP(C14179,CustomerDemographic!A14178:N17367,CustomerDemographic!D14178:D17367)</f>
        <v>#N/A</v>
      </c>
      <c r="Q14179" s="31" t="e">
        <f>LOOKUP(C14179,CustomerDemographic!A14178:N17367,CustomerDemographic!E14178:E17367)</f>
        <v>#N/A</v>
      </c>
      <c r="R14179" s="68" t="e">
        <f>LOOKUP(C14179,CustomerDemographic!A14178:N17367,CustomerDemographic!F14178:F17367)</f>
        <v>#N/A</v>
      </c>
      <c r="S14179" s="46" t="e">
        <f>LOOKUP(C14179,CustomerDemographic!A14178:N17367,CustomerDemographic!G14178:G17367)</f>
        <v>#N/A</v>
      </c>
      <c r="T14179" s="46"/>
      <c r="U14179" s="31" t="e">
        <f>LOOKUP(C14179,CustomerDemographic!A14178:N17367,CustomerDemographic!I14178:I17367)</f>
        <v>#N/A</v>
      </c>
      <c r="V14179" s="38" t="e">
        <f>LOOKUP(C14179,CustomerDemographic!A14178:N17367,CustomerDemographic!J14178:J17367)</f>
        <v>#N/A</v>
      </c>
      <c r="W14179" s="31" t="e">
        <f>LOOKUP(C14179,CustomerDemographic!A14178:N17367,CustomerDemographic!K14178:K17367)</f>
        <v>#N/A</v>
      </c>
      <c r="X14179" s="31" t="e">
        <f>LOOKUP(C14179,CustomerDemographic!A14178:N17367,CustomerDemographic!L14178:L17367)</f>
        <v>#N/A</v>
      </c>
      <c r="Y14179" s="31" t="e">
        <f>LOOKUP(C14179,CustomerDemographic!A14178:N17367,CustomerDemographic!M14178:M17367)</f>
        <v>#N/A</v>
      </c>
      <c r="Z14179" s="31" t="e">
        <f>LOOKUP(C14179,CustomerDemographic!A14178:N17367,CustomerDemographic!N14178:N17367)</f>
        <v>#N/A</v>
      </c>
      <c r="AA14179" s="31" t="e">
        <f>LOOKUP(C14179,CustomerAddress!A14178:F18177,CustomerAddress!C14178:C18177)</f>
        <v>#N/A</v>
      </c>
      <c r="AB14179" s="31" t="e">
        <f>LOOKUP(C14179,CustomerAddress!A14178:F18177,CustomerAddress!D14178:D18177)</f>
        <v>#N/A</v>
      </c>
      <c r="AC14179" s="31" t="e">
        <f>LOOKUP(C14179,CustomerAddress!A14178:F18177,CustomerAddress!F14178:F18177)</f>
        <v>#N/A</v>
      </c>
      <c r="AD14179" s="31">
        <f t="shared" si="953"/>
        <v>184</v>
      </c>
    </row>
    <row r="14180" spans="1:30" s="31" customFormat="1" ht="15.75" hidden="1" customHeight="1" x14ac:dyDescent="0.15">
      <c r="A14180" s="31">
        <v>14577</v>
      </c>
      <c r="B14180" s="31">
        <v>48</v>
      </c>
      <c r="C14180" s="31">
        <v>597</v>
      </c>
      <c r="D14180" s="43">
        <v>42919</v>
      </c>
      <c r="E14180" s="43"/>
      <c r="F14180" s="31" t="b">
        <v>1</v>
      </c>
      <c r="G14180" s="33" t="s">
        <v>37</v>
      </c>
      <c r="H14180" s="33" t="s">
        <v>44</v>
      </c>
      <c r="I14180" s="33" t="s">
        <v>38</v>
      </c>
      <c r="J14180" s="38" t="str">
        <f t="shared" si="951"/>
        <v>Medium</v>
      </c>
      <c r="K14180" s="38" t="s">
        <v>12986</v>
      </c>
      <c r="L14180" s="48">
        <v>1762.96</v>
      </c>
      <c r="M14180" s="34">
        <v>950.52</v>
      </c>
      <c r="N14180" s="40">
        <v>41848</v>
      </c>
      <c r="O14180" s="50">
        <f t="shared" si="952"/>
        <v>812.44</v>
      </c>
      <c r="P14180" s="50" t="e">
        <f>LOOKUP(C14180,CustomerDemographic!A14179:N17368,CustomerDemographic!D14179:D17368)</f>
        <v>#N/A</v>
      </c>
      <c r="Q14180" s="31" t="e">
        <f>LOOKUP(C14180,CustomerDemographic!A14179:N17368,CustomerDemographic!E14179:E17368)</f>
        <v>#N/A</v>
      </c>
      <c r="R14180" s="68" t="e">
        <f>LOOKUP(C14180,CustomerDemographic!A14179:N17368,CustomerDemographic!F14179:F17368)</f>
        <v>#N/A</v>
      </c>
      <c r="S14180" s="46" t="e">
        <f>LOOKUP(C14180,CustomerDemographic!A14179:N17368,CustomerDemographic!G14179:G17368)</f>
        <v>#N/A</v>
      </c>
      <c r="T14180" s="46"/>
      <c r="U14180" s="31" t="e">
        <f>LOOKUP(C14180,CustomerDemographic!A14179:N17368,CustomerDemographic!I14179:I17368)</f>
        <v>#N/A</v>
      </c>
      <c r="V14180" s="38" t="e">
        <f>LOOKUP(C14180,CustomerDemographic!A14179:N17368,CustomerDemographic!J14179:J17368)</f>
        <v>#N/A</v>
      </c>
      <c r="W14180" s="31" t="e">
        <f>LOOKUP(C14180,CustomerDemographic!A14179:N17368,CustomerDemographic!K14179:K17368)</f>
        <v>#N/A</v>
      </c>
      <c r="X14180" s="31" t="e">
        <f>LOOKUP(C14180,CustomerDemographic!A14179:N17368,CustomerDemographic!L14179:L17368)</f>
        <v>#N/A</v>
      </c>
      <c r="Y14180" s="31" t="e">
        <f>LOOKUP(C14180,CustomerDemographic!A14179:N17368,CustomerDemographic!M14179:M17368)</f>
        <v>#N/A</v>
      </c>
      <c r="Z14180" s="31" t="e">
        <f>LOOKUP(C14180,CustomerDemographic!A14179:N17368,CustomerDemographic!N14179:N17368)</f>
        <v>#N/A</v>
      </c>
      <c r="AA14180" s="31" t="e">
        <f>LOOKUP(C14180,CustomerAddress!A14179:F18178,CustomerAddress!C14179:C18178)</f>
        <v>#N/A</v>
      </c>
      <c r="AB14180" s="31" t="e">
        <f>LOOKUP(C14180,CustomerAddress!A14179:F18178,CustomerAddress!D14179:D18178)</f>
        <v>#N/A</v>
      </c>
      <c r="AC14180" s="31" t="e">
        <f>LOOKUP(C14180,CustomerAddress!A14179:F18178,CustomerAddress!F14179:F18178)</f>
        <v>#N/A</v>
      </c>
      <c r="AD14180" s="31">
        <f t="shared" si="953"/>
        <v>180</v>
      </c>
    </row>
    <row r="14181" spans="1:30" s="31" customFormat="1" ht="15.75" hidden="1" customHeight="1" x14ac:dyDescent="0.15">
      <c r="A14181" s="31">
        <v>14578</v>
      </c>
      <c r="B14181" s="31">
        <v>68</v>
      </c>
      <c r="C14181" s="31">
        <v>2831</v>
      </c>
      <c r="D14181" s="43">
        <v>43052</v>
      </c>
      <c r="E14181" s="43"/>
      <c r="F14181" s="31" t="b">
        <v>0</v>
      </c>
      <c r="G14181" s="33" t="s">
        <v>37</v>
      </c>
      <c r="H14181" s="33" t="s">
        <v>40</v>
      </c>
      <c r="I14181" s="33" t="s">
        <v>38</v>
      </c>
      <c r="J14181" s="38" t="str">
        <f t="shared" si="951"/>
        <v>Medium</v>
      </c>
      <c r="K14181" s="38" t="s">
        <v>12986</v>
      </c>
      <c r="L14181" s="48">
        <v>1636.9</v>
      </c>
      <c r="M14181" s="34">
        <v>44.71</v>
      </c>
      <c r="N14181" s="40">
        <v>40410</v>
      </c>
      <c r="O14181" s="50">
        <f t="shared" si="952"/>
        <v>1592.19</v>
      </c>
      <c r="P14181" s="50" t="e">
        <f>LOOKUP(C14181,CustomerDemographic!A14180:N17369,CustomerDemographic!D14180:D17369)</f>
        <v>#N/A</v>
      </c>
      <c r="Q14181" s="31" t="e">
        <f>LOOKUP(C14181,CustomerDemographic!A14180:N17369,CustomerDemographic!E14180:E17369)</f>
        <v>#N/A</v>
      </c>
      <c r="R14181" s="68" t="e">
        <f>LOOKUP(C14181,CustomerDemographic!A14180:N17369,CustomerDemographic!F14180:F17369)</f>
        <v>#N/A</v>
      </c>
      <c r="S14181" s="46" t="e">
        <f>LOOKUP(C14181,CustomerDemographic!A14180:N17369,CustomerDemographic!G14180:G17369)</f>
        <v>#N/A</v>
      </c>
      <c r="T14181" s="46"/>
      <c r="U14181" s="31" t="e">
        <f>LOOKUP(C14181,CustomerDemographic!A14180:N17369,CustomerDemographic!I14180:I17369)</f>
        <v>#N/A</v>
      </c>
      <c r="V14181" s="38" t="e">
        <f>LOOKUP(C14181,CustomerDemographic!A14180:N17369,CustomerDemographic!J14180:J17369)</f>
        <v>#N/A</v>
      </c>
      <c r="W14181" s="31" t="e">
        <f>LOOKUP(C14181,CustomerDemographic!A14180:N17369,CustomerDemographic!K14180:K17369)</f>
        <v>#N/A</v>
      </c>
      <c r="X14181" s="31" t="e">
        <f>LOOKUP(C14181,CustomerDemographic!A14180:N17369,CustomerDemographic!L14180:L17369)</f>
        <v>#N/A</v>
      </c>
      <c r="Y14181" s="31" t="e">
        <f>LOOKUP(C14181,CustomerDemographic!A14180:N17369,CustomerDemographic!M14180:M17369)</f>
        <v>#N/A</v>
      </c>
      <c r="Z14181" s="31" t="e">
        <f>LOOKUP(C14181,CustomerDemographic!A14180:N17369,CustomerDemographic!N14180:N17369)</f>
        <v>#N/A</v>
      </c>
      <c r="AA14181" s="31" t="e">
        <f>LOOKUP(C14181,CustomerAddress!A14180:F18179,CustomerAddress!C14180:C18179)</f>
        <v>#N/A</v>
      </c>
      <c r="AB14181" s="31" t="e">
        <f>LOOKUP(C14181,CustomerAddress!A14180:F18179,CustomerAddress!D14180:D18179)</f>
        <v>#N/A</v>
      </c>
      <c r="AC14181" s="31" t="e">
        <f>LOOKUP(C14181,CustomerAddress!A14180:F18179,CustomerAddress!F14180:F18179)</f>
        <v>#N/A</v>
      </c>
      <c r="AD14181" s="31">
        <f t="shared" si="953"/>
        <v>47</v>
      </c>
    </row>
    <row r="14182" spans="1:30" s="31" customFormat="1" ht="15.75" hidden="1" customHeight="1" x14ac:dyDescent="0.15">
      <c r="A14182" s="31">
        <v>14579</v>
      </c>
      <c r="B14182" s="31">
        <v>37</v>
      </c>
      <c r="C14182" s="31">
        <v>2860</v>
      </c>
      <c r="D14182" s="43">
        <v>42868</v>
      </c>
      <c r="E14182" s="43"/>
      <c r="F14182" s="31" t="b">
        <v>0</v>
      </c>
      <c r="G14182" s="33" t="s">
        <v>37</v>
      </c>
      <c r="H14182" s="33" t="s">
        <v>40</v>
      </c>
      <c r="I14182" s="33" t="s">
        <v>38</v>
      </c>
      <c r="J14182" s="38" t="str">
        <f t="shared" si="951"/>
        <v>Medium</v>
      </c>
      <c r="K14182" s="38" t="s">
        <v>12986</v>
      </c>
      <c r="L14182" s="48">
        <v>1793.43</v>
      </c>
      <c r="M14182" s="34">
        <v>248.82</v>
      </c>
      <c r="N14182" s="40">
        <v>36361</v>
      </c>
      <c r="O14182" s="50">
        <f t="shared" si="952"/>
        <v>1544.6100000000001</v>
      </c>
      <c r="P14182" s="50" t="e">
        <f>LOOKUP(C14182,CustomerDemographic!A14181:N17370,CustomerDemographic!D14181:D17370)</f>
        <v>#N/A</v>
      </c>
      <c r="Q14182" s="31" t="e">
        <f>LOOKUP(C14182,CustomerDemographic!A14181:N17370,CustomerDemographic!E14181:E17370)</f>
        <v>#N/A</v>
      </c>
      <c r="R14182" s="68" t="e">
        <f>LOOKUP(C14182,CustomerDemographic!A14181:N17370,CustomerDemographic!F14181:F17370)</f>
        <v>#N/A</v>
      </c>
      <c r="S14182" s="46" t="e">
        <f>LOOKUP(C14182,CustomerDemographic!A14181:N17370,CustomerDemographic!G14181:G17370)</f>
        <v>#N/A</v>
      </c>
      <c r="T14182" s="46"/>
      <c r="U14182" s="31" t="e">
        <f>LOOKUP(C14182,CustomerDemographic!A14181:N17370,CustomerDemographic!I14181:I17370)</f>
        <v>#N/A</v>
      </c>
      <c r="V14182" s="38" t="e">
        <f>LOOKUP(C14182,CustomerDemographic!A14181:N17370,CustomerDemographic!J14181:J17370)</f>
        <v>#N/A</v>
      </c>
      <c r="W14182" s="31" t="e">
        <f>LOOKUP(C14182,CustomerDemographic!A14181:N17370,CustomerDemographic!K14181:K17370)</f>
        <v>#N/A</v>
      </c>
      <c r="X14182" s="31" t="e">
        <f>LOOKUP(C14182,CustomerDemographic!A14181:N17370,CustomerDemographic!L14181:L17370)</f>
        <v>#N/A</v>
      </c>
      <c r="Y14182" s="31" t="e">
        <f>LOOKUP(C14182,CustomerDemographic!A14181:N17370,CustomerDemographic!M14181:M17370)</f>
        <v>#N/A</v>
      </c>
      <c r="Z14182" s="31" t="e">
        <f>LOOKUP(C14182,CustomerDemographic!A14181:N17370,CustomerDemographic!N14181:N17370)</f>
        <v>#N/A</v>
      </c>
      <c r="AA14182" s="31" t="e">
        <f>LOOKUP(C14182,CustomerAddress!A14181:F18180,CustomerAddress!C14181:C18180)</f>
        <v>#N/A</v>
      </c>
      <c r="AB14182" s="31" t="e">
        <f>LOOKUP(C14182,CustomerAddress!A14181:F18180,CustomerAddress!D14181:D18180)</f>
        <v>#N/A</v>
      </c>
      <c r="AC14182" s="31" t="e">
        <f>LOOKUP(C14182,CustomerAddress!A14181:F18180,CustomerAddress!F14181:F18180)</f>
        <v>#N/A</v>
      </c>
      <c r="AD14182" s="31">
        <f t="shared" si="953"/>
        <v>231</v>
      </c>
    </row>
    <row r="14183" spans="1:30" s="31" customFormat="1" ht="15.75" hidden="1" customHeight="1" x14ac:dyDescent="0.15">
      <c r="A14183" s="31">
        <v>14580</v>
      </c>
      <c r="B14183" s="31">
        <v>89</v>
      </c>
      <c r="C14183" s="31">
        <v>1869</v>
      </c>
      <c r="D14183" s="43">
        <v>43058</v>
      </c>
      <c r="E14183" s="43"/>
      <c r="F14183" s="31" t="b">
        <v>0</v>
      </c>
      <c r="G14183" s="33" t="s">
        <v>37</v>
      </c>
      <c r="H14183" s="33" t="s">
        <v>42</v>
      </c>
      <c r="I14183" s="33" t="s">
        <v>38</v>
      </c>
      <c r="J14183" s="38" t="str">
        <f t="shared" si="951"/>
        <v>Medium</v>
      </c>
      <c r="K14183" s="38" t="s">
        <v>12986</v>
      </c>
      <c r="L14183" s="48">
        <v>1812.75</v>
      </c>
      <c r="M14183" s="34">
        <v>582.48</v>
      </c>
      <c r="N14183" s="40">
        <v>39427</v>
      </c>
      <c r="O14183" s="50">
        <f t="shared" si="952"/>
        <v>1230.27</v>
      </c>
      <c r="P14183" s="50" t="e">
        <f>LOOKUP(C14183,CustomerDemographic!A14182:N17371,CustomerDemographic!D14182:D17371)</f>
        <v>#N/A</v>
      </c>
      <c r="Q14183" s="31" t="e">
        <f>LOOKUP(C14183,CustomerDemographic!A14182:N17371,CustomerDemographic!E14182:E17371)</f>
        <v>#N/A</v>
      </c>
      <c r="R14183" s="68" t="e">
        <f>LOOKUP(C14183,CustomerDemographic!A14182:N17371,CustomerDemographic!F14182:F17371)</f>
        <v>#N/A</v>
      </c>
      <c r="S14183" s="46" t="e">
        <f>LOOKUP(C14183,CustomerDemographic!A14182:N17371,CustomerDemographic!G14182:G17371)</f>
        <v>#N/A</v>
      </c>
      <c r="T14183" s="46"/>
      <c r="U14183" s="31" t="e">
        <f>LOOKUP(C14183,CustomerDemographic!A14182:N17371,CustomerDemographic!I14182:I17371)</f>
        <v>#N/A</v>
      </c>
      <c r="V14183" s="38" t="e">
        <f>LOOKUP(C14183,CustomerDemographic!A14182:N17371,CustomerDemographic!J14182:J17371)</f>
        <v>#N/A</v>
      </c>
      <c r="W14183" s="31" t="e">
        <f>LOOKUP(C14183,CustomerDemographic!A14182:N17371,CustomerDemographic!K14182:K17371)</f>
        <v>#N/A</v>
      </c>
      <c r="X14183" s="31" t="e">
        <f>LOOKUP(C14183,CustomerDemographic!A14182:N17371,CustomerDemographic!L14182:L17371)</f>
        <v>#N/A</v>
      </c>
      <c r="Y14183" s="31" t="e">
        <f>LOOKUP(C14183,CustomerDemographic!A14182:N17371,CustomerDemographic!M14182:M17371)</f>
        <v>#N/A</v>
      </c>
      <c r="Z14183" s="31" t="e">
        <f>LOOKUP(C14183,CustomerDemographic!A14182:N17371,CustomerDemographic!N14182:N17371)</f>
        <v>#N/A</v>
      </c>
      <c r="AA14183" s="31" t="e">
        <f>LOOKUP(C14183,CustomerAddress!A14182:F18181,CustomerAddress!C14182:C18181)</f>
        <v>#N/A</v>
      </c>
      <c r="AB14183" s="31" t="e">
        <f>LOOKUP(C14183,CustomerAddress!A14182:F18181,CustomerAddress!D14182:D18181)</f>
        <v>#N/A</v>
      </c>
      <c r="AC14183" s="31" t="e">
        <f>LOOKUP(C14183,CustomerAddress!A14182:F18181,CustomerAddress!F14182:F18181)</f>
        <v>#N/A</v>
      </c>
      <c r="AD14183" s="31">
        <f t="shared" si="953"/>
        <v>41</v>
      </c>
    </row>
    <row r="14184" spans="1:30" s="31" customFormat="1" ht="15.75" hidden="1" customHeight="1" x14ac:dyDescent="0.15">
      <c r="A14184" s="31">
        <v>14581</v>
      </c>
      <c r="B14184" s="31">
        <v>5</v>
      </c>
      <c r="C14184" s="31">
        <v>1397</v>
      </c>
      <c r="D14184" s="43">
        <v>42962</v>
      </c>
      <c r="E14184" s="43"/>
      <c r="F14184" s="31" t="b">
        <v>1</v>
      </c>
      <c r="G14184" s="33" t="s">
        <v>37</v>
      </c>
      <c r="H14184" s="33" t="s">
        <v>39</v>
      </c>
      <c r="I14184" s="33" t="s">
        <v>45</v>
      </c>
      <c r="J14184" s="38" t="str">
        <f t="shared" si="951"/>
        <v>Large</v>
      </c>
      <c r="K14184" s="38" t="s">
        <v>12987</v>
      </c>
      <c r="L14184" s="48">
        <v>574.64</v>
      </c>
      <c r="M14184" s="34">
        <v>459.71</v>
      </c>
      <c r="N14184" s="40">
        <v>37659</v>
      </c>
      <c r="O14184" s="50">
        <f t="shared" si="952"/>
        <v>114.93</v>
      </c>
      <c r="P14184" s="50" t="e">
        <f>LOOKUP(C14184,CustomerDemographic!A14183:N17372,CustomerDemographic!D14183:D17372)</f>
        <v>#N/A</v>
      </c>
      <c r="Q14184" s="31" t="e">
        <f>LOOKUP(C14184,CustomerDemographic!A14183:N17372,CustomerDemographic!E14183:E17372)</f>
        <v>#N/A</v>
      </c>
      <c r="R14184" s="68" t="e">
        <f>LOOKUP(C14184,CustomerDemographic!A14183:N17372,CustomerDemographic!F14183:F17372)</f>
        <v>#N/A</v>
      </c>
      <c r="S14184" s="46" t="e">
        <f>LOOKUP(C14184,CustomerDemographic!A14183:N17372,CustomerDemographic!G14183:G17372)</f>
        <v>#N/A</v>
      </c>
      <c r="T14184" s="46"/>
      <c r="U14184" s="31" t="e">
        <f>LOOKUP(C14184,CustomerDemographic!A14183:N17372,CustomerDemographic!I14183:I17372)</f>
        <v>#N/A</v>
      </c>
      <c r="V14184" s="38" t="e">
        <f>LOOKUP(C14184,CustomerDemographic!A14183:N17372,CustomerDemographic!J14183:J17372)</f>
        <v>#N/A</v>
      </c>
      <c r="W14184" s="31" t="e">
        <f>LOOKUP(C14184,CustomerDemographic!A14183:N17372,CustomerDemographic!K14183:K17372)</f>
        <v>#N/A</v>
      </c>
      <c r="X14184" s="31" t="e">
        <f>LOOKUP(C14184,CustomerDemographic!A14183:N17372,CustomerDemographic!L14183:L17372)</f>
        <v>#N/A</v>
      </c>
      <c r="Y14184" s="31" t="e">
        <f>LOOKUP(C14184,CustomerDemographic!A14183:N17372,CustomerDemographic!M14183:M17372)</f>
        <v>#N/A</v>
      </c>
      <c r="Z14184" s="31" t="e">
        <f>LOOKUP(C14184,CustomerDemographic!A14183:N17372,CustomerDemographic!N14183:N17372)</f>
        <v>#N/A</v>
      </c>
      <c r="AA14184" s="31" t="e">
        <f>LOOKUP(C14184,CustomerAddress!A14183:F18182,CustomerAddress!C14183:C18182)</f>
        <v>#N/A</v>
      </c>
      <c r="AB14184" s="31" t="e">
        <f>LOOKUP(C14184,CustomerAddress!A14183:F18182,CustomerAddress!D14183:D18182)</f>
        <v>#N/A</v>
      </c>
      <c r="AC14184" s="31" t="e">
        <f>LOOKUP(C14184,CustomerAddress!A14183:F18182,CustomerAddress!F14183:F18182)</f>
        <v>#N/A</v>
      </c>
      <c r="AD14184" s="31">
        <f t="shared" si="953"/>
        <v>137</v>
      </c>
    </row>
    <row r="14185" spans="1:30" s="31" customFormat="1" ht="15.75" hidden="1" customHeight="1" x14ac:dyDescent="0.15">
      <c r="A14185" s="31">
        <v>14582</v>
      </c>
      <c r="B14185" s="31">
        <v>99</v>
      </c>
      <c r="C14185" s="31">
        <v>2925</v>
      </c>
      <c r="D14185" s="43">
        <v>42750</v>
      </c>
      <c r="E14185" s="43"/>
      <c r="F14185" s="31" t="b">
        <v>1</v>
      </c>
      <c r="G14185" s="33" t="s">
        <v>37</v>
      </c>
      <c r="H14185" s="33" t="s">
        <v>40</v>
      </c>
      <c r="I14185" s="33" t="s">
        <v>38</v>
      </c>
      <c r="J14185" s="38" t="str">
        <f t="shared" si="951"/>
        <v>Medium</v>
      </c>
      <c r="K14185" s="38" t="s">
        <v>12986</v>
      </c>
      <c r="L14185" s="48">
        <v>1227.3399999999999</v>
      </c>
      <c r="M14185" s="34">
        <v>770.89</v>
      </c>
      <c r="N14185" s="40">
        <v>34556</v>
      </c>
      <c r="O14185" s="50">
        <f t="shared" si="952"/>
        <v>456.44999999999993</v>
      </c>
      <c r="P14185" s="50" t="e">
        <f>LOOKUP(C14185,CustomerDemographic!A14184:N17373,CustomerDemographic!D14184:D17373)</f>
        <v>#N/A</v>
      </c>
      <c r="Q14185" s="31" t="e">
        <f>LOOKUP(C14185,CustomerDemographic!A14184:N17373,CustomerDemographic!E14184:E17373)</f>
        <v>#N/A</v>
      </c>
      <c r="R14185" s="68" t="e">
        <f>LOOKUP(C14185,CustomerDemographic!A14184:N17373,CustomerDemographic!F14184:F17373)</f>
        <v>#N/A</v>
      </c>
      <c r="S14185" s="46" t="e">
        <f>LOOKUP(C14185,CustomerDemographic!A14184:N17373,CustomerDemographic!G14184:G17373)</f>
        <v>#N/A</v>
      </c>
      <c r="T14185" s="46"/>
      <c r="U14185" s="31" t="e">
        <f>LOOKUP(C14185,CustomerDemographic!A14184:N17373,CustomerDemographic!I14184:I17373)</f>
        <v>#N/A</v>
      </c>
      <c r="V14185" s="38" t="e">
        <f>LOOKUP(C14185,CustomerDemographic!A14184:N17373,CustomerDemographic!J14184:J17373)</f>
        <v>#N/A</v>
      </c>
      <c r="W14185" s="31" t="e">
        <f>LOOKUP(C14185,CustomerDemographic!A14184:N17373,CustomerDemographic!K14184:K17373)</f>
        <v>#N/A</v>
      </c>
      <c r="X14185" s="31" t="e">
        <f>LOOKUP(C14185,CustomerDemographic!A14184:N17373,CustomerDemographic!L14184:L17373)</f>
        <v>#N/A</v>
      </c>
      <c r="Y14185" s="31" t="e">
        <f>LOOKUP(C14185,CustomerDemographic!A14184:N17373,CustomerDemographic!M14184:M17373)</f>
        <v>#N/A</v>
      </c>
      <c r="Z14185" s="31" t="e">
        <f>LOOKUP(C14185,CustomerDemographic!A14184:N17373,CustomerDemographic!N14184:N17373)</f>
        <v>#N/A</v>
      </c>
      <c r="AA14185" s="31" t="e">
        <f>LOOKUP(C14185,CustomerAddress!A14184:F18183,CustomerAddress!C14184:C18183)</f>
        <v>#N/A</v>
      </c>
      <c r="AB14185" s="31" t="e">
        <f>LOOKUP(C14185,CustomerAddress!A14184:F18183,CustomerAddress!D14184:D18183)</f>
        <v>#N/A</v>
      </c>
      <c r="AC14185" s="31" t="e">
        <f>LOOKUP(C14185,CustomerAddress!A14184:F18183,CustomerAddress!F14184:F18183)</f>
        <v>#N/A</v>
      </c>
      <c r="AD14185" s="31">
        <f t="shared" si="953"/>
        <v>349</v>
      </c>
    </row>
    <row r="14186" spans="1:30" s="31" customFormat="1" ht="15.75" hidden="1" customHeight="1" x14ac:dyDescent="0.15">
      <c r="A14186" s="31">
        <v>14583</v>
      </c>
      <c r="B14186" s="31">
        <v>15</v>
      </c>
      <c r="C14186" s="31">
        <v>1871</v>
      </c>
      <c r="D14186" s="43">
        <v>42934</v>
      </c>
      <c r="E14186" s="43"/>
      <c r="F14186" s="31" t="b">
        <v>1</v>
      </c>
      <c r="G14186" s="33" t="s">
        <v>37</v>
      </c>
      <c r="H14186" s="33" t="s">
        <v>44</v>
      </c>
      <c r="I14186" s="33" t="s">
        <v>38</v>
      </c>
      <c r="J14186" s="38" t="str">
        <f t="shared" si="951"/>
        <v>Medium</v>
      </c>
      <c r="K14186" s="38" t="s">
        <v>12986</v>
      </c>
      <c r="L14186" s="48">
        <v>1292.8399999999999</v>
      </c>
      <c r="M14186" s="34">
        <v>13.44</v>
      </c>
      <c r="N14186" s="40">
        <v>34143</v>
      </c>
      <c r="O14186" s="50">
        <f t="shared" si="952"/>
        <v>1279.3999999999999</v>
      </c>
      <c r="P14186" s="50" t="e">
        <f>LOOKUP(C14186,CustomerDemographic!A14185:N17374,CustomerDemographic!D14185:D17374)</f>
        <v>#N/A</v>
      </c>
      <c r="Q14186" s="31" t="e">
        <f>LOOKUP(C14186,CustomerDemographic!A14185:N17374,CustomerDemographic!E14185:E17374)</f>
        <v>#N/A</v>
      </c>
      <c r="R14186" s="68" t="e">
        <f>LOOKUP(C14186,CustomerDemographic!A14185:N17374,CustomerDemographic!F14185:F17374)</f>
        <v>#N/A</v>
      </c>
      <c r="S14186" s="46" t="e">
        <f>LOOKUP(C14186,CustomerDemographic!A14185:N17374,CustomerDemographic!G14185:G17374)</f>
        <v>#N/A</v>
      </c>
      <c r="T14186" s="46"/>
      <c r="U14186" s="31" t="e">
        <f>LOOKUP(C14186,CustomerDemographic!A14185:N17374,CustomerDemographic!I14185:I17374)</f>
        <v>#N/A</v>
      </c>
      <c r="V14186" s="38" t="e">
        <f>LOOKUP(C14186,CustomerDemographic!A14185:N17374,CustomerDemographic!J14185:J17374)</f>
        <v>#N/A</v>
      </c>
      <c r="W14186" s="31" t="e">
        <f>LOOKUP(C14186,CustomerDemographic!A14185:N17374,CustomerDemographic!K14185:K17374)</f>
        <v>#N/A</v>
      </c>
      <c r="X14186" s="31" t="e">
        <f>LOOKUP(C14186,CustomerDemographic!A14185:N17374,CustomerDemographic!L14185:L17374)</f>
        <v>#N/A</v>
      </c>
      <c r="Y14186" s="31" t="e">
        <f>LOOKUP(C14186,CustomerDemographic!A14185:N17374,CustomerDemographic!M14185:M17374)</f>
        <v>#N/A</v>
      </c>
      <c r="Z14186" s="31" t="e">
        <f>LOOKUP(C14186,CustomerDemographic!A14185:N17374,CustomerDemographic!N14185:N17374)</f>
        <v>#N/A</v>
      </c>
      <c r="AA14186" s="31" t="e">
        <f>LOOKUP(C14186,CustomerAddress!A14185:F18184,CustomerAddress!C14185:C18184)</f>
        <v>#N/A</v>
      </c>
      <c r="AB14186" s="31" t="e">
        <f>LOOKUP(C14186,CustomerAddress!A14185:F18184,CustomerAddress!D14185:D18184)</f>
        <v>#N/A</v>
      </c>
      <c r="AC14186" s="31" t="e">
        <f>LOOKUP(C14186,CustomerAddress!A14185:F18184,CustomerAddress!F14185:F18184)</f>
        <v>#N/A</v>
      </c>
      <c r="AD14186" s="31">
        <f t="shared" si="953"/>
        <v>165</v>
      </c>
    </row>
    <row r="14187" spans="1:30" s="31" customFormat="1" ht="15.75" hidden="1" customHeight="1" x14ac:dyDescent="0.15">
      <c r="A14187" s="31">
        <v>14584</v>
      </c>
      <c r="B14187" s="31">
        <v>37</v>
      </c>
      <c r="C14187" s="31">
        <v>52</v>
      </c>
      <c r="D14187" s="43">
        <v>43051</v>
      </c>
      <c r="E14187" s="43"/>
      <c r="F14187" s="31" t="b">
        <v>0</v>
      </c>
      <c r="G14187" s="33" t="s">
        <v>37</v>
      </c>
      <c r="H14187" s="33" t="s">
        <v>40</v>
      </c>
      <c r="I14187" s="33" t="s">
        <v>38</v>
      </c>
      <c r="J14187" s="38" t="str">
        <f t="shared" si="951"/>
        <v>Medium</v>
      </c>
      <c r="K14187" s="38" t="s">
        <v>12986</v>
      </c>
      <c r="L14187" s="48">
        <v>1793.43</v>
      </c>
      <c r="M14187" s="34">
        <v>248.82</v>
      </c>
      <c r="N14187" s="40">
        <v>40336</v>
      </c>
      <c r="O14187" s="50">
        <f t="shared" si="952"/>
        <v>1544.6100000000001</v>
      </c>
      <c r="P14187" s="50" t="e">
        <f>LOOKUP(C14187,CustomerDemographic!A14186:N17375,CustomerDemographic!D14186:D17375)</f>
        <v>#N/A</v>
      </c>
      <c r="Q14187" s="31" t="e">
        <f>LOOKUP(C14187,CustomerDemographic!A14186:N17375,CustomerDemographic!E14186:E17375)</f>
        <v>#N/A</v>
      </c>
      <c r="R14187" s="68" t="e">
        <f>LOOKUP(C14187,CustomerDemographic!A14186:N17375,CustomerDemographic!F14186:F17375)</f>
        <v>#N/A</v>
      </c>
      <c r="S14187" s="46" t="e">
        <f>LOOKUP(C14187,CustomerDemographic!A14186:N17375,CustomerDemographic!G14186:G17375)</f>
        <v>#N/A</v>
      </c>
      <c r="T14187" s="46"/>
      <c r="U14187" s="31" t="e">
        <f>LOOKUP(C14187,CustomerDemographic!A14186:N17375,CustomerDemographic!I14186:I17375)</f>
        <v>#N/A</v>
      </c>
      <c r="V14187" s="38" t="e">
        <f>LOOKUP(C14187,CustomerDemographic!A14186:N17375,CustomerDemographic!J14186:J17375)</f>
        <v>#N/A</v>
      </c>
      <c r="W14187" s="31" t="e">
        <f>LOOKUP(C14187,CustomerDemographic!A14186:N17375,CustomerDemographic!K14186:K17375)</f>
        <v>#N/A</v>
      </c>
      <c r="X14187" s="31" t="e">
        <f>LOOKUP(C14187,CustomerDemographic!A14186:N17375,CustomerDemographic!L14186:L17375)</f>
        <v>#N/A</v>
      </c>
      <c r="Y14187" s="31" t="e">
        <f>LOOKUP(C14187,CustomerDemographic!A14186:N17375,CustomerDemographic!M14186:M17375)</f>
        <v>#N/A</v>
      </c>
      <c r="Z14187" s="31" t="e">
        <f>LOOKUP(C14187,CustomerDemographic!A14186:N17375,CustomerDemographic!N14186:N17375)</f>
        <v>#N/A</v>
      </c>
      <c r="AA14187" s="31" t="e">
        <f>LOOKUP(C14187,CustomerAddress!A14186:F18185,CustomerAddress!C14186:C18185)</f>
        <v>#N/A</v>
      </c>
      <c r="AB14187" s="31" t="e">
        <f>LOOKUP(C14187,CustomerAddress!A14186:F18185,CustomerAddress!D14186:D18185)</f>
        <v>#N/A</v>
      </c>
      <c r="AC14187" s="31" t="e">
        <f>LOOKUP(C14187,CustomerAddress!A14186:F18185,CustomerAddress!F14186:F18185)</f>
        <v>#N/A</v>
      </c>
      <c r="AD14187" s="31">
        <f t="shared" si="953"/>
        <v>48</v>
      </c>
    </row>
    <row r="14188" spans="1:30" s="31" customFormat="1" ht="15.75" hidden="1" customHeight="1" x14ac:dyDescent="0.15">
      <c r="A14188" s="31">
        <v>14585</v>
      </c>
      <c r="B14188" s="31">
        <v>45</v>
      </c>
      <c r="C14188" s="31">
        <v>1085</v>
      </c>
      <c r="D14188" s="43">
        <v>42977</v>
      </c>
      <c r="E14188" s="43"/>
      <c r="F14188" s="31" t="b">
        <v>0</v>
      </c>
      <c r="G14188" s="33" t="s">
        <v>37</v>
      </c>
      <c r="H14188" s="36" t="s">
        <v>12747</v>
      </c>
      <c r="I14188" s="33" t="s">
        <v>38</v>
      </c>
      <c r="J14188" s="38" t="str">
        <f t="shared" si="951"/>
        <v>Medium</v>
      </c>
      <c r="K14188" s="38" t="s">
        <v>12986</v>
      </c>
      <c r="L14188" s="48">
        <v>441.49</v>
      </c>
      <c r="M14188" s="34">
        <v>84.99</v>
      </c>
      <c r="N14188" s="40">
        <v>34071</v>
      </c>
      <c r="O14188" s="50">
        <f t="shared" si="952"/>
        <v>356.5</v>
      </c>
      <c r="P14188" s="50" t="e">
        <f>LOOKUP(C14188,CustomerDemographic!A14187:N17376,CustomerDemographic!D14187:D17376)</f>
        <v>#N/A</v>
      </c>
      <c r="Q14188" s="31" t="e">
        <f>LOOKUP(C14188,CustomerDemographic!A14187:N17376,CustomerDemographic!E14187:E17376)</f>
        <v>#N/A</v>
      </c>
      <c r="R14188" s="68" t="e">
        <f>LOOKUP(C14188,CustomerDemographic!A14187:N17376,CustomerDemographic!F14187:F17376)</f>
        <v>#N/A</v>
      </c>
      <c r="S14188" s="46" t="e">
        <f>LOOKUP(C14188,CustomerDemographic!A14187:N17376,CustomerDemographic!G14187:G17376)</f>
        <v>#N/A</v>
      </c>
      <c r="T14188" s="46"/>
      <c r="U14188" s="31" t="e">
        <f>LOOKUP(C14188,CustomerDemographic!A14187:N17376,CustomerDemographic!I14187:I17376)</f>
        <v>#N/A</v>
      </c>
      <c r="V14188" s="38" t="e">
        <f>LOOKUP(C14188,CustomerDemographic!A14187:N17376,CustomerDemographic!J14187:J17376)</f>
        <v>#N/A</v>
      </c>
      <c r="W14188" s="31" t="e">
        <f>LOOKUP(C14188,CustomerDemographic!A14187:N17376,CustomerDemographic!K14187:K17376)</f>
        <v>#N/A</v>
      </c>
      <c r="X14188" s="31" t="e">
        <f>LOOKUP(C14188,CustomerDemographic!A14187:N17376,CustomerDemographic!L14187:L17376)</f>
        <v>#N/A</v>
      </c>
      <c r="Y14188" s="31" t="e">
        <f>LOOKUP(C14188,CustomerDemographic!A14187:N17376,CustomerDemographic!M14187:M17376)</f>
        <v>#N/A</v>
      </c>
      <c r="Z14188" s="31" t="e">
        <f>LOOKUP(C14188,CustomerDemographic!A14187:N17376,CustomerDemographic!N14187:N17376)</f>
        <v>#N/A</v>
      </c>
      <c r="AA14188" s="31" t="e">
        <f>LOOKUP(C14188,CustomerAddress!A14187:F18186,CustomerAddress!C14187:C18186)</f>
        <v>#N/A</v>
      </c>
      <c r="AB14188" s="31" t="e">
        <f>LOOKUP(C14188,CustomerAddress!A14187:F18186,CustomerAddress!D14187:D18186)</f>
        <v>#N/A</v>
      </c>
      <c r="AC14188" s="31" t="e">
        <f>LOOKUP(C14188,CustomerAddress!A14187:F18186,CustomerAddress!F14187:F18186)</f>
        <v>#N/A</v>
      </c>
      <c r="AD14188" s="31">
        <f t="shared" si="953"/>
        <v>122</v>
      </c>
    </row>
    <row r="14189" spans="1:30" s="31" customFormat="1" ht="15.75" hidden="1" customHeight="1" x14ac:dyDescent="0.15">
      <c r="A14189" s="31">
        <v>14586</v>
      </c>
      <c r="B14189" s="31">
        <v>0</v>
      </c>
      <c r="C14189" s="31">
        <v>2058</v>
      </c>
      <c r="D14189" s="43">
        <v>42933</v>
      </c>
      <c r="E14189" s="43"/>
      <c r="F14189" s="31" t="b">
        <v>0</v>
      </c>
      <c r="G14189" s="33" t="s">
        <v>37</v>
      </c>
      <c r="H14189" s="33" t="s">
        <v>41</v>
      </c>
      <c r="I14189" s="33" t="s">
        <v>38</v>
      </c>
      <c r="J14189" s="38" t="str">
        <f t="shared" si="951"/>
        <v>Medium</v>
      </c>
      <c r="K14189" s="38" t="s">
        <v>12986</v>
      </c>
      <c r="L14189" s="48">
        <v>363.01</v>
      </c>
      <c r="M14189" s="34">
        <v>290.41000000000003</v>
      </c>
      <c r="N14189" s="40">
        <v>38482</v>
      </c>
      <c r="O14189" s="50">
        <f t="shared" si="952"/>
        <v>72.599999999999966</v>
      </c>
      <c r="P14189" s="50" t="e">
        <f>LOOKUP(C14189,CustomerDemographic!A14188:N17377,CustomerDemographic!D14188:D17377)</f>
        <v>#N/A</v>
      </c>
      <c r="Q14189" s="31" t="e">
        <f>LOOKUP(C14189,CustomerDemographic!A14188:N17377,CustomerDemographic!E14188:E17377)</f>
        <v>#N/A</v>
      </c>
      <c r="R14189" s="68" t="e">
        <f>LOOKUP(C14189,CustomerDemographic!A14188:N17377,CustomerDemographic!F14188:F17377)</f>
        <v>#N/A</v>
      </c>
      <c r="S14189" s="46" t="e">
        <f>LOOKUP(C14189,CustomerDemographic!A14188:N17377,CustomerDemographic!G14188:G17377)</f>
        <v>#N/A</v>
      </c>
      <c r="T14189" s="46"/>
      <c r="U14189" s="31" t="e">
        <f>LOOKUP(C14189,CustomerDemographic!A14188:N17377,CustomerDemographic!I14188:I17377)</f>
        <v>#N/A</v>
      </c>
      <c r="V14189" s="38" t="e">
        <f>LOOKUP(C14189,CustomerDemographic!A14188:N17377,CustomerDemographic!J14188:J17377)</f>
        <v>#N/A</v>
      </c>
      <c r="W14189" s="31" t="e">
        <f>LOOKUP(C14189,CustomerDemographic!A14188:N17377,CustomerDemographic!K14188:K17377)</f>
        <v>#N/A</v>
      </c>
      <c r="X14189" s="31" t="e">
        <f>LOOKUP(C14189,CustomerDemographic!A14188:N17377,CustomerDemographic!L14188:L17377)</f>
        <v>#N/A</v>
      </c>
      <c r="Y14189" s="31" t="e">
        <f>LOOKUP(C14189,CustomerDemographic!A14188:N17377,CustomerDemographic!M14188:M17377)</f>
        <v>#N/A</v>
      </c>
      <c r="Z14189" s="31" t="e">
        <f>LOOKUP(C14189,CustomerDemographic!A14188:N17377,CustomerDemographic!N14188:N17377)</f>
        <v>#N/A</v>
      </c>
      <c r="AA14189" s="31" t="e">
        <f>LOOKUP(C14189,CustomerAddress!A14188:F18187,CustomerAddress!C14188:C18187)</f>
        <v>#N/A</v>
      </c>
      <c r="AB14189" s="31" t="e">
        <f>LOOKUP(C14189,CustomerAddress!A14188:F18187,CustomerAddress!D14188:D18187)</f>
        <v>#N/A</v>
      </c>
      <c r="AC14189" s="31" t="e">
        <f>LOOKUP(C14189,CustomerAddress!A14188:F18187,CustomerAddress!F14188:F18187)</f>
        <v>#N/A</v>
      </c>
      <c r="AD14189" s="31">
        <f t="shared" si="953"/>
        <v>166</v>
      </c>
    </row>
    <row r="14190" spans="1:30" s="31" customFormat="1" ht="15.75" hidden="1" customHeight="1" x14ac:dyDescent="0.15">
      <c r="A14190" s="31">
        <v>14587</v>
      </c>
      <c r="B14190" s="31">
        <v>71</v>
      </c>
      <c r="C14190" s="31">
        <v>1496</v>
      </c>
      <c r="D14190" s="43">
        <v>43018</v>
      </c>
      <c r="E14190" s="43"/>
      <c r="F14190" s="31" t="b">
        <v>0</v>
      </c>
      <c r="G14190" s="33" t="s">
        <v>37</v>
      </c>
      <c r="H14190" s="36" t="s">
        <v>12747</v>
      </c>
      <c r="I14190" s="33" t="s">
        <v>38</v>
      </c>
      <c r="J14190" s="38" t="str">
        <f t="shared" si="951"/>
        <v>Medium</v>
      </c>
      <c r="K14190" s="38" t="s">
        <v>12986</v>
      </c>
      <c r="L14190" s="48">
        <v>1842.92</v>
      </c>
      <c r="M14190" s="34">
        <v>1105.75</v>
      </c>
      <c r="N14190" s="40">
        <v>41434</v>
      </c>
      <c r="O14190" s="50">
        <f t="shared" si="952"/>
        <v>737.17000000000007</v>
      </c>
      <c r="P14190" s="50" t="e">
        <f>LOOKUP(C14190,CustomerDemographic!A14189:N17378,CustomerDemographic!D14189:D17378)</f>
        <v>#N/A</v>
      </c>
      <c r="Q14190" s="31" t="e">
        <f>LOOKUP(C14190,CustomerDemographic!A14189:N17378,CustomerDemographic!E14189:E17378)</f>
        <v>#N/A</v>
      </c>
      <c r="R14190" s="68" t="e">
        <f>LOOKUP(C14190,CustomerDemographic!A14189:N17378,CustomerDemographic!F14189:F17378)</f>
        <v>#N/A</v>
      </c>
      <c r="S14190" s="46" t="e">
        <f>LOOKUP(C14190,CustomerDemographic!A14189:N17378,CustomerDemographic!G14189:G17378)</f>
        <v>#N/A</v>
      </c>
      <c r="T14190" s="46"/>
      <c r="U14190" s="31" t="e">
        <f>LOOKUP(C14190,CustomerDemographic!A14189:N17378,CustomerDemographic!I14189:I17378)</f>
        <v>#N/A</v>
      </c>
      <c r="V14190" s="38" t="e">
        <f>LOOKUP(C14190,CustomerDemographic!A14189:N17378,CustomerDemographic!J14189:J17378)</f>
        <v>#N/A</v>
      </c>
      <c r="W14190" s="31" t="e">
        <f>LOOKUP(C14190,CustomerDemographic!A14189:N17378,CustomerDemographic!K14189:K17378)</f>
        <v>#N/A</v>
      </c>
      <c r="X14190" s="31" t="e">
        <f>LOOKUP(C14190,CustomerDemographic!A14189:N17378,CustomerDemographic!L14189:L17378)</f>
        <v>#N/A</v>
      </c>
      <c r="Y14190" s="31" t="e">
        <f>LOOKUP(C14190,CustomerDemographic!A14189:N17378,CustomerDemographic!M14189:M17378)</f>
        <v>#N/A</v>
      </c>
      <c r="Z14190" s="31" t="e">
        <f>LOOKUP(C14190,CustomerDemographic!A14189:N17378,CustomerDemographic!N14189:N17378)</f>
        <v>#N/A</v>
      </c>
      <c r="AA14190" s="31" t="e">
        <f>LOOKUP(C14190,CustomerAddress!A14189:F18188,CustomerAddress!C14189:C18188)</f>
        <v>#N/A</v>
      </c>
      <c r="AB14190" s="31" t="e">
        <f>LOOKUP(C14190,CustomerAddress!A14189:F18188,CustomerAddress!D14189:D18188)</f>
        <v>#N/A</v>
      </c>
      <c r="AC14190" s="31" t="e">
        <f>LOOKUP(C14190,CustomerAddress!A14189:F18188,CustomerAddress!F14189:F18188)</f>
        <v>#N/A</v>
      </c>
      <c r="AD14190" s="31">
        <f t="shared" si="953"/>
        <v>81</v>
      </c>
    </row>
    <row r="14191" spans="1:30" s="31" customFormat="1" ht="15.75" hidden="1" customHeight="1" x14ac:dyDescent="0.15">
      <c r="A14191" s="31">
        <v>14588</v>
      </c>
      <c r="B14191" s="31">
        <v>95</v>
      </c>
      <c r="C14191" s="31">
        <v>2931</v>
      </c>
      <c r="D14191" s="43">
        <v>42947</v>
      </c>
      <c r="E14191" s="43"/>
      <c r="F14191" s="31" t="b">
        <v>1</v>
      </c>
      <c r="G14191" s="33" t="s">
        <v>37</v>
      </c>
      <c r="H14191" s="33" t="s">
        <v>42</v>
      </c>
      <c r="I14191" s="33" t="s">
        <v>38</v>
      </c>
      <c r="J14191" s="38" t="str">
        <f t="shared" si="951"/>
        <v>Large</v>
      </c>
      <c r="K14191" s="38" t="s">
        <v>12987</v>
      </c>
      <c r="L14191" s="48">
        <v>569.55999999999995</v>
      </c>
      <c r="M14191" s="34">
        <v>528.42999999999995</v>
      </c>
      <c r="N14191" s="40">
        <v>37539</v>
      </c>
      <c r="O14191" s="50">
        <f t="shared" si="952"/>
        <v>41.129999999999995</v>
      </c>
      <c r="P14191" s="50" t="e">
        <f>LOOKUP(C14191,CustomerDemographic!A14190:N17379,CustomerDemographic!D14190:D17379)</f>
        <v>#N/A</v>
      </c>
      <c r="Q14191" s="31" t="e">
        <f>LOOKUP(C14191,CustomerDemographic!A14190:N17379,CustomerDemographic!E14190:E17379)</f>
        <v>#N/A</v>
      </c>
      <c r="R14191" s="68" t="e">
        <f>LOOKUP(C14191,CustomerDemographic!A14190:N17379,CustomerDemographic!F14190:F17379)</f>
        <v>#N/A</v>
      </c>
      <c r="S14191" s="46" t="e">
        <f>LOOKUP(C14191,CustomerDemographic!A14190:N17379,CustomerDemographic!G14190:G17379)</f>
        <v>#N/A</v>
      </c>
      <c r="T14191" s="46"/>
      <c r="U14191" s="31" t="e">
        <f>LOOKUP(C14191,CustomerDemographic!A14190:N17379,CustomerDemographic!I14190:I17379)</f>
        <v>#N/A</v>
      </c>
      <c r="V14191" s="38" t="e">
        <f>LOOKUP(C14191,CustomerDemographic!A14190:N17379,CustomerDemographic!J14190:J17379)</f>
        <v>#N/A</v>
      </c>
      <c r="W14191" s="31" t="e">
        <f>LOOKUP(C14191,CustomerDemographic!A14190:N17379,CustomerDemographic!K14190:K17379)</f>
        <v>#N/A</v>
      </c>
      <c r="X14191" s="31" t="e">
        <f>LOOKUP(C14191,CustomerDemographic!A14190:N17379,CustomerDemographic!L14190:L17379)</f>
        <v>#N/A</v>
      </c>
      <c r="Y14191" s="31" t="e">
        <f>LOOKUP(C14191,CustomerDemographic!A14190:N17379,CustomerDemographic!M14190:M17379)</f>
        <v>#N/A</v>
      </c>
      <c r="Z14191" s="31" t="e">
        <f>LOOKUP(C14191,CustomerDemographic!A14190:N17379,CustomerDemographic!N14190:N17379)</f>
        <v>#N/A</v>
      </c>
      <c r="AA14191" s="31" t="e">
        <f>LOOKUP(C14191,CustomerAddress!A14190:F18189,CustomerAddress!C14190:C18189)</f>
        <v>#N/A</v>
      </c>
      <c r="AB14191" s="31" t="e">
        <f>LOOKUP(C14191,CustomerAddress!A14190:F18189,CustomerAddress!D14190:D18189)</f>
        <v>#N/A</v>
      </c>
      <c r="AC14191" s="31" t="e">
        <f>LOOKUP(C14191,CustomerAddress!A14190:F18189,CustomerAddress!F14190:F18189)</f>
        <v>#N/A</v>
      </c>
      <c r="AD14191" s="31">
        <f t="shared" si="953"/>
        <v>152</v>
      </c>
    </row>
    <row r="14192" spans="1:30" s="31" customFormat="1" ht="15.75" hidden="1" customHeight="1" x14ac:dyDescent="0.15">
      <c r="A14192" s="31">
        <v>14589</v>
      </c>
      <c r="B14192" s="31">
        <v>67</v>
      </c>
      <c r="C14192" s="31">
        <v>2726</v>
      </c>
      <c r="D14192" s="43">
        <v>43053</v>
      </c>
      <c r="E14192" s="43"/>
      <c r="F14192" s="31" t="b">
        <v>0</v>
      </c>
      <c r="G14192" s="33" t="s">
        <v>37</v>
      </c>
      <c r="H14192" s="33" t="s">
        <v>41</v>
      </c>
      <c r="I14192" s="33" t="s">
        <v>43</v>
      </c>
      <c r="J14192" s="38" t="str">
        <f t="shared" si="951"/>
        <v>Large</v>
      </c>
      <c r="K14192" s="38" t="s">
        <v>12987</v>
      </c>
      <c r="L14192" s="48">
        <v>544.04999999999995</v>
      </c>
      <c r="M14192" s="34">
        <v>376.84</v>
      </c>
      <c r="N14192" s="40">
        <v>38647</v>
      </c>
      <c r="O14192" s="50">
        <f t="shared" si="952"/>
        <v>167.20999999999998</v>
      </c>
      <c r="P14192" s="50" t="e">
        <f>LOOKUP(C14192,CustomerDemographic!A14191:N17380,CustomerDemographic!D14191:D17380)</f>
        <v>#N/A</v>
      </c>
      <c r="Q14192" s="31" t="e">
        <f>LOOKUP(C14192,CustomerDemographic!A14191:N17380,CustomerDemographic!E14191:E17380)</f>
        <v>#N/A</v>
      </c>
      <c r="R14192" s="68" t="e">
        <f>LOOKUP(C14192,CustomerDemographic!A14191:N17380,CustomerDemographic!F14191:F17380)</f>
        <v>#N/A</v>
      </c>
      <c r="S14192" s="46" t="e">
        <f>LOOKUP(C14192,CustomerDemographic!A14191:N17380,CustomerDemographic!G14191:G17380)</f>
        <v>#N/A</v>
      </c>
      <c r="T14192" s="46"/>
      <c r="U14192" s="31" t="e">
        <f>LOOKUP(C14192,CustomerDemographic!A14191:N17380,CustomerDemographic!I14191:I17380)</f>
        <v>#N/A</v>
      </c>
      <c r="V14192" s="38" t="e">
        <f>LOOKUP(C14192,CustomerDemographic!A14191:N17380,CustomerDemographic!J14191:J17380)</f>
        <v>#N/A</v>
      </c>
      <c r="W14192" s="31" t="e">
        <f>LOOKUP(C14192,CustomerDemographic!A14191:N17380,CustomerDemographic!K14191:K17380)</f>
        <v>#N/A</v>
      </c>
      <c r="X14192" s="31" t="e">
        <f>LOOKUP(C14192,CustomerDemographic!A14191:N17380,CustomerDemographic!L14191:L17380)</f>
        <v>#N/A</v>
      </c>
      <c r="Y14192" s="31" t="e">
        <f>LOOKUP(C14192,CustomerDemographic!A14191:N17380,CustomerDemographic!M14191:M17380)</f>
        <v>#N/A</v>
      </c>
      <c r="Z14192" s="31" t="e">
        <f>LOOKUP(C14192,CustomerDemographic!A14191:N17380,CustomerDemographic!N14191:N17380)</f>
        <v>#N/A</v>
      </c>
      <c r="AA14192" s="31" t="e">
        <f>LOOKUP(C14192,CustomerAddress!A14191:F18190,CustomerAddress!C14191:C18190)</f>
        <v>#N/A</v>
      </c>
      <c r="AB14192" s="31" t="e">
        <f>LOOKUP(C14192,CustomerAddress!A14191:F18190,CustomerAddress!D14191:D18190)</f>
        <v>#N/A</v>
      </c>
      <c r="AC14192" s="31" t="e">
        <f>LOOKUP(C14192,CustomerAddress!A14191:F18190,CustomerAddress!F14191:F18190)</f>
        <v>#N/A</v>
      </c>
      <c r="AD14192" s="31">
        <f t="shared" si="953"/>
        <v>46</v>
      </c>
    </row>
    <row r="14193" spans="1:30" s="31" customFormat="1" ht="15.75" hidden="1" customHeight="1" x14ac:dyDescent="0.15">
      <c r="A14193" s="31">
        <v>14590</v>
      </c>
      <c r="B14193" s="31">
        <v>100</v>
      </c>
      <c r="C14193" s="31">
        <v>2928</v>
      </c>
      <c r="D14193" s="43">
        <v>42924</v>
      </c>
      <c r="E14193" s="43"/>
      <c r="F14193" s="31" t="b">
        <v>0</v>
      </c>
      <c r="G14193" s="33" t="s">
        <v>37</v>
      </c>
      <c r="H14193" s="33" t="s">
        <v>41</v>
      </c>
      <c r="I14193" s="33" t="s">
        <v>43</v>
      </c>
      <c r="J14193" s="38" t="str">
        <f t="shared" si="951"/>
        <v>Medium</v>
      </c>
      <c r="K14193" s="38" t="s">
        <v>12986</v>
      </c>
      <c r="L14193" s="48">
        <v>1036.5899999999999</v>
      </c>
      <c r="M14193" s="34">
        <v>206.35</v>
      </c>
      <c r="N14193" s="40">
        <v>33364</v>
      </c>
      <c r="O14193" s="50">
        <f t="shared" si="952"/>
        <v>830.2399999999999</v>
      </c>
      <c r="P14193" s="50" t="e">
        <f>LOOKUP(C14193,CustomerDemographic!A14192:N17381,CustomerDemographic!D14192:D17381)</f>
        <v>#N/A</v>
      </c>
      <c r="Q14193" s="31" t="e">
        <f>LOOKUP(C14193,CustomerDemographic!A14192:N17381,CustomerDemographic!E14192:E17381)</f>
        <v>#N/A</v>
      </c>
      <c r="R14193" s="68" t="e">
        <f>LOOKUP(C14193,CustomerDemographic!A14192:N17381,CustomerDemographic!F14192:F17381)</f>
        <v>#N/A</v>
      </c>
      <c r="S14193" s="46" t="e">
        <f>LOOKUP(C14193,CustomerDemographic!A14192:N17381,CustomerDemographic!G14192:G17381)</f>
        <v>#N/A</v>
      </c>
      <c r="T14193" s="46"/>
      <c r="U14193" s="31" t="e">
        <f>LOOKUP(C14193,CustomerDemographic!A14192:N17381,CustomerDemographic!I14192:I17381)</f>
        <v>#N/A</v>
      </c>
      <c r="V14193" s="38" t="e">
        <f>LOOKUP(C14193,CustomerDemographic!A14192:N17381,CustomerDemographic!J14192:J17381)</f>
        <v>#N/A</v>
      </c>
      <c r="W14193" s="31" t="e">
        <f>LOOKUP(C14193,CustomerDemographic!A14192:N17381,CustomerDemographic!K14192:K17381)</f>
        <v>#N/A</v>
      </c>
      <c r="X14193" s="31" t="e">
        <f>LOOKUP(C14193,CustomerDemographic!A14192:N17381,CustomerDemographic!L14192:L17381)</f>
        <v>#N/A</v>
      </c>
      <c r="Y14193" s="31" t="e">
        <f>LOOKUP(C14193,CustomerDemographic!A14192:N17381,CustomerDemographic!M14192:M17381)</f>
        <v>#N/A</v>
      </c>
      <c r="Z14193" s="31" t="e">
        <f>LOOKUP(C14193,CustomerDemographic!A14192:N17381,CustomerDemographic!N14192:N17381)</f>
        <v>#N/A</v>
      </c>
      <c r="AA14193" s="31" t="e">
        <f>LOOKUP(C14193,CustomerAddress!A14192:F18191,CustomerAddress!C14192:C18191)</f>
        <v>#N/A</v>
      </c>
      <c r="AB14193" s="31" t="e">
        <f>LOOKUP(C14193,CustomerAddress!A14192:F18191,CustomerAddress!D14192:D18191)</f>
        <v>#N/A</v>
      </c>
      <c r="AC14193" s="31" t="e">
        <f>LOOKUP(C14193,CustomerAddress!A14192:F18191,CustomerAddress!F14192:F18191)</f>
        <v>#N/A</v>
      </c>
      <c r="AD14193" s="31">
        <f t="shared" si="953"/>
        <v>175</v>
      </c>
    </row>
    <row r="14194" spans="1:30" s="31" customFormat="1" ht="15.75" hidden="1" customHeight="1" x14ac:dyDescent="0.15">
      <c r="A14194" s="31">
        <v>14591</v>
      </c>
      <c r="B14194" s="31">
        <v>9</v>
      </c>
      <c r="C14194" s="31">
        <v>3425</v>
      </c>
      <c r="D14194" s="43">
        <v>43068</v>
      </c>
      <c r="E14194" s="43"/>
      <c r="F14194" s="31" t="b">
        <v>1</v>
      </c>
      <c r="G14194" s="33" t="s">
        <v>37</v>
      </c>
      <c r="H14194" s="33" t="s">
        <v>40</v>
      </c>
      <c r="I14194" s="33" t="s">
        <v>43</v>
      </c>
      <c r="J14194" s="38" t="str">
        <f t="shared" si="951"/>
        <v>Medium</v>
      </c>
      <c r="K14194" s="38" t="s">
        <v>12986</v>
      </c>
      <c r="L14194" s="48">
        <v>742.54</v>
      </c>
      <c r="M14194" s="34">
        <v>667.4</v>
      </c>
      <c r="N14194" s="40">
        <v>37838</v>
      </c>
      <c r="O14194" s="50">
        <f t="shared" si="952"/>
        <v>75.139999999999986</v>
      </c>
      <c r="P14194" s="50" t="e">
        <f>LOOKUP(C14194,CustomerDemographic!A14193:N17382,CustomerDemographic!D14193:D17382)</f>
        <v>#N/A</v>
      </c>
      <c r="Q14194" s="31" t="e">
        <f>LOOKUP(C14194,CustomerDemographic!A14193:N17382,CustomerDemographic!E14193:E17382)</f>
        <v>#N/A</v>
      </c>
      <c r="R14194" s="68" t="e">
        <f>LOOKUP(C14194,CustomerDemographic!A14193:N17382,CustomerDemographic!F14193:F17382)</f>
        <v>#N/A</v>
      </c>
      <c r="S14194" s="46" t="e">
        <f>LOOKUP(C14194,CustomerDemographic!A14193:N17382,CustomerDemographic!G14193:G17382)</f>
        <v>#N/A</v>
      </c>
      <c r="T14194" s="46"/>
      <c r="U14194" s="31" t="e">
        <f>LOOKUP(C14194,CustomerDemographic!A14193:N17382,CustomerDemographic!I14193:I17382)</f>
        <v>#N/A</v>
      </c>
      <c r="V14194" s="38" t="e">
        <f>LOOKUP(C14194,CustomerDemographic!A14193:N17382,CustomerDemographic!J14193:J17382)</f>
        <v>#N/A</v>
      </c>
      <c r="W14194" s="31" t="e">
        <f>LOOKUP(C14194,CustomerDemographic!A14193:N17382,CustomerDemographic!K14193:K17382)</f>
        <v>#N/A</v>
      </c>
      <c r="X14194" s="31" t="e">
        <f>LOOKUP(C14194,CustomerDemographic!A14193:N17382,CustomerDemographic!L14193:L17382)</f>
        <v>#N/A</v>
      </c>
      <c r="Y14194" s="31" t="e">
        <f>LOOKUP(C14194,CustomerDemographic!A14193:N17382,CustomerDemographic!M14193:M17382)</f>
        <v>#N/A</v>
      </c>
      <c r="Z14194" s="31" t="e">
        <f>LOOKUP(C14194,CustomerDemographic!A14193:N17382,CustomerDemographic!N14193:N17382)</f>
        <v>#N/A</v>
      </c>
      <c r="AA14194" s="31" t="e">
        <f>LOOKUP(C14194,CustomerAddress!A14193:F18192,CustomerAddress!C14193:C18192)</f>
        <v>#N/A</v>
      </c>
      <c r="AB14194" s="31" t="e">
        <f>LOOKUP(C14194,CustomerAddress!A14193:F18192,CustomerAddress!D14193:D18192)</f>
        <v>#N/A</v>
      </c>
      <c r="AC14194" s="31" t="e">
        <f>LOOKUP(C14194,CustomerAddress!A14193:F18192,CustomerAddress!F14193:F18192)</f>
        <v>#N/A</v>
      </c>
      <c r="AD14194" s="31">
        <f t="shared" si="953"/>
        <v>31</v>
      </c>
    </row>
    <row r="14195" spans="1:30" s="31" customFormat="1" ht="15.75" hidden="1" customHeight="1" x14ac:dyDescent="0.15">
      <c r="A14195" s="31">
        <v>14592</v>
      </c>
      <c r="B14195" s="31">
        <v>9</v>
      </c>
      <c r="C14195" s="31">
        <v>1533</v>
      </c>
      <c r="D14195" s="43">
        <v>42786</v>
      </c>
      <c r="E14195" s="43"/>
      <c r="F14195" s="31" t="b">
        <v>0</v>
      </c>
      <c r="G14195" s="33" t="s">
        <v>37</v>
      </c>
      <c r="H14195" s="33" t="s">
        <v>40</v>
      </c>
      <c r="I14195" s="33" t="s">
        <v>43</v>
      </c>
      <c r="J14195" s="38" t="str">
        <f t="shared" si="951"/>
        <v>Medium</v>
      </c>
      <c r="K14195" s="38" t="s">
        <v>12986</v>
      </c>
      <c r="L14195" s="48">
        <v>742.54</v>
      </c>
      <c r="M14195" s="34">
        <v>667.4</v>
      </c>
      <c r="N14195" s="40">
        <v>37838</v>
      </c>
      <c r="O14195" s="50">
        <f t="shared" si="952"/>
        <v>75.139999999999986</v>
      </c>
      <c r="P14195" s="50" t="e">
        <f>LOOKUP(C14195,CustomerDemographic!A14194:N17383,CustomerDemographic!D14194:D17383)</f>
        <v>#N/A</v>
      </c>
      <c r="Q14195" s="31" t="e">
        <f>LOOKUP(C14195,CustomerDemographic!A14194:N17383,CustomerDemographic!E14194:E17383)</f>
        <v>#N/A</v>
      </c>
      <c r="R14195" s="68" t="e">
        <f>LOOKUP(C14195,CustomerDemographic!A14194:N17383,CustomerDemographic!F14194:F17383)</f>
        <v>#N/A</v>
      </c>
      <c r="S14195" s="46" t="e">
        <f>LOOKUP(C14195,CustomerDemographic!A14194:N17383,CustomerDemographic!G14194:G17383)</f>
        <v>#N/A</v>
      </c>
      <c r="T14195" s="46"/>
      <c r="U14195" s="31" t="e">
        <f>LOOKUP(C14195,CustomerDemographic!A14194:N17383,CustomerDemographic!I14194:I17383)</f>
        <v>#N/A</v>
      </c>
      <c r="V14195" s="38" t="e">
        <f>LOOKUP(C14195,CustomerDemographic!A14194:N17383,CustomerDemographic!J14194:J17383)</f>
        <v>#N/A</v>
      </c>
      <c r="W14195" s="31" t="e">
        <f>LOOKUP(C14195,CustomerDemographic!A14194:N17383,CustomerDemographic!K14194:K17383)</f>
        <v>#N/A</v>
      </c>
      <c r="X14195" s="31" t="e">
        <f>LOOKUP(C14195,CustomerDemographic!A14194:N17383,CustomerDemographic!L14194:L17383)</f>
        <v>#N/A</v>
      </c>
      <c r="Y14195" s="31" t="e">
        <f>LOOKUP(C14195,CustomerDemographic!A14194:N17383,CustomerDemographic!M14194:M17383)</f>
        <v>#N/A</v>
      </c>
      <c r="Z14195" s="31" t="e">
        <f>LOOKUP(C14195,CustomerDemographic!A14194:N17383,CustomerDemographic!N14194:N17383)</f>
        <v>#N/A</v>
      </c>
      <c r="AA14195" s="31" t="e">
        <f>LOOKUP(C14195,CustomerAddress!A14194:F18193,CustomerAddress!C14194:C18193)</f>
        <v>#N/A</v>
      </c>
      <c r="AB14195" s="31" t="e">
        <f>LOOKUP(C14195,CustomerAddress!A14194:F18193,CustomerAddress!D14194:D18193)</f>
        <v>#N/A</v>
      </c>
      <c r="AC14195" s="31" t="e">
        <f>LOOKUP(C14195,CustomerAddress!A14194:F18193,CustomerAddress!F14194:F18193)</f>
        <v>#N/A</v>
      </c>
      <c r="AD14195" s="31">
        <f t="shared" si="953"/>
        <v>313</v>
      </c>
    </row>
    <row r="14196" spans="1:30" s="31" customFormat="1" ht="15.75" hidden="1" customHeight="1" x14ac:dyDescent="0.15">
      <c r="A14196" s="31">
        <v>14593</v>
      </c>
      <c r="B14196" s="31">
        <v>94</v>
      </c>
      <c r="C14196" s="31">
        <v>2259</v>
      </c>
      <c r="D14196" s="43">
        <v>42886</v>
      </c>
      <c r="E14196" s="43"/>
      <c r="F14196" s="31" t="b">
        <v>0</v>
      </c>
      <c r="G14196" s="33" t="s">
        <v>37</v>
      </c>
      <c r="H14196" s="33" t="s">
        <v>42</v>
      </c>
      <c r="I14196" s="33" t="s">
        <v>38</v>
      </c>
      <c r="J14196" s="38" t="str">
        <f t="shared" si="951"/>
        <v>Medium</v>
      </c>
      <c r="K14196" s="38" t="s">
        <v>12986</v>
      </c>
      <c r="L14196" s="48">
        <v>1635.3</v>
      </c>
      <c r="M14196" s="34">
        <v>993.66</v>
      </c>
      <c r="N14196" s="40">
        <v>41434</v>
      </c>
      <c r="O14196" s="50">
        <f t="shared" si="952"/>
        <v>641.64</v>
      </c>
      <c r="P14196" s="50" t="e">
        <f>LOOKUP(C14196,CustomerDemographic!A14195:N17384,CustomerDemographic!D14195:D17384)</f>
        <v>#N/A</v>
      </c>
      <c r="Q14196" s="31" t="e">
        <f>LOOKUP(C14196,CustomerDemographic!A14195:N17384,CustomerDemographic!E14195:E17384)</f>
        <v>#N/A</v>
      </c>
      <c r="R14196" s="68" t="e">
        <f>LOOKUP(C14196,CustomerDemographic!A14195:N17384,CustomerDemographic!F14195:F17384)</f>
        <v>#N/A</v>
      </c>
      <c r="S14196" s="46" t="e">
        <f>LOOKUP(C14196,CustomerDemographic!A14195:N17384,CustomerDemographic!G14195:G17384)</f>
        <v>#N/A</v>
      </c>
      <c r="T14196" s="46"/>
      <c r="U14196" s="31" t="e">
        <f>LOOKUP(C14196,CustomerDemographic!A14195:N17384,CustomerDemographic!I14195:I17384)</f>
        <v>#N/A</v>
      </c>
      <c r="V14196" s="38" t="e">
        <f>LOOKUP(C14196,CustomerDemographic!A14195:N17384,CustomerDemographic!J14195:J17384)</f>
        <v>#N/A</v>
      </c>
      <c r="W14196" s="31" t="e">
        <f>LOOKUP(C14196,CustomerDemographic!A14195:N17384,CustomerDemographic!K14195:K17384)</f>
        <v>#N/A</v>
      </c>
      <c r="X14196" s="31" t="e">
        <f>LOOKUP(C14196,CustomerDemographic!A14195:N17384,CustomerDemographic!L14195:L17384)</f>
        <v>#N/A</v>
      </c>
      <c r="Y14196" s="31" t="e">
        <f>LOOKUP(C14196,CustomerDemographic!A14195:N17384,CustomerDemographic!M14195:M17384)</f>
        <v>#N/A</v>
      </c>
      <c r="Z14196" s="31" t="e">
        <f>LOOKUP(C14196,CustomerDemographic!A14195:N17384,CustomerDemographic!N14195:N17384)</f>
        <v>#N/A</v>
      </c>
      <c r="AA14196" s="31" t="e">
        <f>LOOKUP(C14196,CustomerAddress!A14195:F18194,CustomerAddress!C14195:C18194)</f>
        <v>#N/A</v>
      </c>
      <c r="AB14196" s="31" t="e">
        <f>LOOKUP(C14196,CustomerAddress!A14195:F18194,CustomerAddress!D14195:D18194)</f>
        <v>#N/A</v>
      </c>
      <c r="AC14196" s="31" t="e">
        <f>LOOKUP(C14196,CustomerAddress!A14195:F18194,CustomerAddress!F14195:F18194)</f>
        <v>#N/A</v>
      </c>
      <c r="AD14196" s="31">
        <f t="shared" si="953"/>
        <v>213</v>
      </c>
    </row>
    <row r="14197" spans="1:30" s="31" customFormat="1" ht="15.75" hidden="1" customHeight="1" x14ac:dyDescent="0.15">
      <c r="A14197" s="31">
        <v>14594</v>
      </c>
      <c r="B14197" s="31">
        <v>15</v>
      </c>
      <c r="C14197" s="31">
        <v>1836</v>
      </c>
      <c r="D14197" s="43">
        <v>42927</v>
      </c>
      <c r="E14197" s="43"/>
      <c r="F14197" s="31" t="b">
        <v>0</v>
      </c>
      <c r="G14197" s="33" t="s">
        <v>37</v>
      </c>
      <c r="H14197" s="33" t="s">
        <v>41</v>
      </c>
      <c r="I14197" s="33" t="s">
        <v>38</v>
      </c>
      <c r="J14197" s="38" t="str">
        <f t="shared" si="951"/>
        <v>Large</v>
      </c>
      <c r="K14197" s="38" t="s">
        <v>12987</v>
      </c>
      <c r="L14197" s="48">
        <v>958.74</v>
      </c>
      <c r="M14197" s="34">
        <v>748.9</v>
      </c>
      <c r="N14197" s="40">
        <v>34586</v>
      </c>
      <c r="O14197" s="50">
        <f t="shared" si="952"/>
        <v>209.84000000000003</v>
      </c>
      <c r="P14197" s="50" t="e">
        <f>LOOKUP(C14197,CustomerDemographic!A14196:N17385,CustomerDemographic!D14196:D17385)</f>
        <v>#N/A</v>
      </c>
      <c r="Q14197" s="31" t="e">
        <f>LOOKUP(C14197,CustomerDemographic!A14196:N17385,CustomerDemographic!E14196:E17385)</f>
        <v>#N/A</v>
      </c>
      <c r="R14197" s="68" t="e">
        <f>LOOKUP(C14197,CustomerDemographic!A14196:N17385,CustomerDemographic!F14196:F17385)</f>
        <v>#N/A</v>
      </c>
      <c r="S14197" s="46" t="e">
        <f>LOOKUP(C14197,CustomerDemographic!A14196:N17385,CustomerDemographic!G14196:G17385)</f>
        <v>#N/A</v>
      </c>
      <c r="T14197" s="46"/>
      <c r="U14197" s="31" t="e">
        <f>LOOKUP(C14197,CustomerDemographic!A14196:N17385,CustomerDemographic!I14196:I17385)</f>
        <v>#N/A</v>
      </c>
      <c r="V14197" s="38" t="e">
        <f>LOOKUP(C14197,CustomerDemographic!A14196:N17385,CustomerDemographic!J14196:J17385)</f>
        <v>#N/A</v>
      </c>
      <c r="W14197" s="31" t="e">
        <f>LOOKUP(C14197,CustomerDemographic!A14196:N17385,CustomerDemographic!K14196:K17385)</f>
        <v>#N/A</v>
      </c>
      <c r="X14197" s="31" t="e">
        <f>LOOKUP(C14197,CustomerDemographic!A14196:N17385,CustomerDemographic!L14196:L17385)</f>
        <v>#N/A</v>
      </c>
      <c r="Y14197" s="31" t="e">
        <f>LOOKUP(C14197,CustomerDemographic!A14196:N17385,CustomerDemographic!M14196:M17385)</f>
        <v>#N/A</v>
      </c>
      <c r="Z14197" s="31" t="e">
        <f>LOOKUP(C14197,CustomerDemographic!A14196:N17385,CustomerDemographic!N14196:N17385)</f>
        <v>#N/A</v>
      </c>
      <c r="AA14197" s="31" t="e">
        <f>LOOKUP(C14197,CustomerAddress!A14196:F18195,CustomerAddress!C14196:C18195)</f>
        <v>#N/A</v>
      </c>
      <c r="AB14197" s="31" t="e">
        <f>LOOKUP(C14197,CustomerAddress!A14196:F18195,CustomerAddress!D14196:D18195)</f>
        <v>#N/A</v>
      </c>
      <c r="AC14197" s="31" t="e">
        <f>LOOKUP(C14197,CustomerAddress!A14196:F18195,CustomerAddress!F14196:F18195)</f>
        <v>#N/A</v>
      </c>
      <c r="AD14197" s="31">
        <f t="shared" si="953"/>
        <v>172</v>
      </c>
    </row>
    <row r="14198" spans="1:30" s="31" customFormat="1" ht="15.75" hidden="1" customHeight="1" x14ac:dyDescent="0.15">
      <c r="A14198" s="31">
        <v>14595</v>
      </c>
      <c r="B14198" s="31">
        <v>7</v>
      </c>
      <c r="C14198" s="31">
        <v>1404</v>
      </c>
      <c r="D14198" s="43">
        <v>42805</v>
      </c>
      <c r="E14198" s="43"/>
      <c r="F14198" s="31" t="b">
        <v>0</v>
      </c>
      <c r="G14198" s="33" t="s">
        <v>37</v>
      </c>
      <c r="H14198" s="33" t="s">
        <v>39</v>
      </c>
      <c r="I14198" s="33" t="s">
        <v>43</v>
      </c>
      <c r="J14198" s="38" t="str">
        <f t="shared" si="951"/>
        <v>Medium</v>
      </c>
      <c r="K14198" s="38" t="s">
        <v>12986</v>
      </c>
      <c r="L14198" s="48">
        <v>980.37</v>
      </c>
      <c r="M14198" s="34">
        <v>234.43</v>
      </c>
      <c r="N14198" s="40">
        <v>40649</v>
      </c>
      <c r="O14198" s="50">
        <f t="shared" si="952"/>
        <v>745.94</v>
      </c>
      <c r="P14198" s="50" t="e">
        <f>LOOKUP(C14198,CustomerDemographic!A14197:N17386,CustomerDemographic!D14197:D17386)</f>
        <v>#N/A</v>
      </c>
      <c r="Q14198" s="31" t="e">
        <f>LOOKUP(C14198,CustomerDemographic!A14197:N17386,CustomerDemographic!E14197:E17386)</f>
        <v>#N/A</v>
      </c>
      <c r="R14198" s="68" t="e">
        <f>LOOKUP(C14198,CustomerDemographic!A14197:N17386,CustomerDemographic!F14197:F17386)</f>
        <v>#N/A</v>
      </c>
      <c r="S14198" s="46" t="e">
        <f>LOOKUP(C14198,CustomerDemographic!A14197:N17386,CustomerDemographic!G14197:G17386)</f>
        <v>#N/A</v>
      </c>
      <c r="T14198" s="46"/>
      <c r="U14198" s="31" t="e">
        <f>LOOKUP(C14198,CustomerDemographic!A14197:N17386,CustomerDemographic!I14197:I17386)</f>
        <v>#N/A</v>
      </c>
      <c r="V14198" s="38" t="e">
        <f>LOOKUP(C14198,CustomerDemographic!A14197:N17386,CustomerDemographic!J14197:J17386)</f>
        <v>#N/A</v>
      </c>
      <c r="W14198" s="31" t="e">
        <f>LOOKUP(C14198,CustomerDemographic!A14197:N17386,CustomerDemographic!K14197:K17386)</f>
        <v>#N/A</v>
      </c>
      <c r="X14198" s="31" t="e">
        <f>LOOKUP(C14198,CustomerDemographic!A14197:N17386,CustomerDemographic!L14197:L17386)</f>
        <v>#N/A</v>
      </c>
      <c r="Y14198" s="31" t="e">
        <f>LOOKUP(C14198,CustomerDemographic!A14197:N17386,CustomerDemographic!M14197:M17386)</f>
        <v>#N/A</v>
      </c>
      <c r="Z14198" s="31" t="e">
        <f>LOOKUP(C14198,CustomerDemographic!A14197:N17386,CustomerDemographic!N14197:N17386)</f>
        <v>#N/A</v>
      </c>
      <c r="AA14198" s="31" t="e">
        <f>LOOKUP(C14198,CustomerAddress!A14197:F18196,CustomerAddress!C14197:C18196)</f>
        <v>#N/A</v>
      </c>
      <c r="AB14198" s="31" t="e">
        <f>LOOKUP(C14198,CustomerAddress!A14197:F18196,CustomerAddress!D14197:D18196)</f>
        <v>#N/A</v>
      </c>
      <c r="AC14198" s="31" t="e">
        <f>LOOKUP(C14198,CustomerAddress!A14197:F18196,CustomerAddress!F14197:F18196)</f>
        <v>#N/A</v>
      </c>
      <c r="AD14198" s="31">
        <f t="shared" si="953"/>
        <v>294</v>
      </c>
    </row>
    <row r="14199" spans="1:30" s="31" customFormat="1" ht="15.75" hidden="1" customHeight="1" x14ac:dyDescent="0.15">
      <c r="A14199" s="31">
        <v>14596</v>
      </c>
      <c r="B14199" s="31">
        <v>61</v>
      </c>
      <c r="C14199" s="31">
        <v>2315</v>
      </c>
      <c r="D14199" s="43">
        <v>42947</v>
      </c>
      <c r="E14199" s="43"/>
      <c r="F14199" s="31" t="b">
        <v>0</v>
      </c>
      <c r="G14199" s="33" t="s">
        <v>37</v>
      </c>
      <c r="H14199" s="33" t="s">
        <v>40</v>
      </c>
      <c r="I14199" s="33" t="s">
        <v>38</v>
      </c>
      <c r="J14199" s="38" t="str">
        <f t="shared" si="951"/>
        <v>Medium</v>
      </c>
      <c r="K14199" s="38" t="s">
        <v>12986</v>
      </c>
      <c r="L14199" s="48">
        <v>71.16</v>
      </c>
      <c r="M14199" s="34">
        <v>56.93</v>
      </c>
      <c r="N14199" s="40">
        <v>42172</v>
      </c>
      <c r="O14199" s="50">
        <f t="shared" si="952"/>
        <v>14.229999999999997</v>
      </c>
      <c r="P14199" s="50" t="e">
        <f>LOOKUP(C14199,CustomerDemographic!A14198:N17387,CustomerDemographic!D14198:D17387)</f>
        <v>#N/A</v>
      </c>
      <c r="Q14199" s="31" t="e">
        <f>LOOKUP(C14199,CustomerDemographic!A14198:N17387,CustomerDemographic!E14198:E17387)</f>
        <v>#N/A</v>
      </c>
      <c r="R14199" s="68" t="e">
        <f>LOOKUP(C14199,CustomerDemographic!A14198:N17387,CustomerDemographic!F14198:F17387)</f>
        <v>#N/A</v>
      </c>
      <c r="S14199" s="46" t="e">
        <f>LOOKUP(C14199,CustomerDemographic!A14198:N17387,CustomerDemographic!G14198:G17387)</f>
        <v>#N/A</v>
      </c>
      <c r="T14199" s="46"/>
      <c r="U14199" s="31" t="e">
        <f>LOOKUP(C14199,CustomerDemographic!A14198:N17387,CustomerDemographic!I14198:I17387)</f>
        <v>#N/A</v>
      </c>
      <c r="V14199" s="38" t="e">
        <f>LOOKUP(C14199,CustomerDemographic!A14198:N17387,CustomerDemographic!J14198:J17387)</f>
        <v>#N/A</v>
      </c>
      <c r="W14199" s="31" t="e">
        <f>LOOKUP(C14199,CustomerDemographic!A14198:N17387,CustomerDemographic!K14198:K17387)</f>
        <v>#N/A</v>
      </c>
      <c r="X14199" s="31" t="e">
        <f>LOOKUP(C14199,CustomerDemographic!A14198:N17387,CustomerDemographic!L14198:L17387)</f>
        <v>#N/A</v>
      </c>
      <c r="Y14199" s="31" t="e">
        <f>LOOKUP(C14199,CustomerDemographic!A14198:N17387,CustomerDemographic!M14198:M17387)</f>
        <v>#N/A</v>
      </c>
      <c r="Z14199" s="31" t="e">
        <f>LOOKUP(C14199,CustomerDemographic!A14198:N17387,CustomerDemographic!N14198:N17387)</f>
        <v>#N/A</v>
      </c>
      <c r="AA14199" s="31" t="e">
        <f>LOOKUP(C14199,CustomerAddress!A14198:F18197,CustomerAddress!C14198:C18197)</f>
        <v>#N/A</v>
      </c>
      <c r="AB14199" s="31" t="e">
        <f>LOOKUP(C14199,CustomerAddress!A14198:F18197,CustomerAddress!D14198:D18197)</f>
        <v>#N/A</v>
      </c>
      <c r="AC14199" s="31" t="e">
        <f>LOOKUP(C14199,CustomerAddress!A14198:F18197,CustomerAddress!F14198:F18197)</f>
        <v>#N/A</v>
      </c>
      <c r="AD14199" s="31">
        <f t="shared" si="953"/>
        <v>152</v>
      </c>
    </row>
    <row r="14200" spans="1:30" s="31" customFormat="1" ht="15.75" hidden="1" customHeight="1" x14ac:dyDescent="0.15">
      <c r="A14200" s="31">
        <v>14597</v>
      </c>
      <c r="B14200" s="31">
        <v>38</v>
      </c>
      <c r="C14200" s="31">
        <v>3427</v>
      </c>
      <c r="D14200" s="43">
        <v>42994</v>
      </c>
      <c r="E14200" s="43"/>
      <c r="F14200" s="31" t="b">
        <v>1</v>
      </c>
      <c r="G14200" s="33" t="s">
        <v>37</v>
      </c>
      <c r="H14200" s="36" t="s">
        <v>12747</v>
      </c>
      <c r="I14200" s="33" t="s">
        <v>38</v>
      </c>
      <c r="J14200" s="38" t="str">
        <f t="shared" si="951"/>
        <v>Medium</v>
      </c>
      <c r="K14200" s="38" t="s">
        <v>12986</v>
      </c>
      <c r="L14200" s="48">
        <v>1577.53</v>
      </c>
      <c r="M14200" s="34">
        <v>826.51</v>
      </c>
      <c r="N14200" s="40">
        <v>35560</v>
      </c>
      <c r="O14200" s="50">
        <f t="shared" si="952"/>
        <v>751.02</v>
      </c>
      <c r="P14200" s="50" t="e">
        <f>LOOKUP(C14200,CustomerDemographic!A14199:N17388,CustomerDemographic!D14199:D17388)</f>
        <v>#N/A</v>
      </c>
      <c r="Q14200" s="31" t="e">
        <f>LOOKUP(C14200,CustomerDemographic!A14199:N17388,CustomerDemographic!E14199:E17388)</f>
        <v>#N/A</v>
      </c>
      <c r="R14200" s="68" t="e">
        <f>LOOKUP(C14200,CustomerDemographic!A14199:N17388,CustomerDemographic!F14199:F17388)</f>
        <v>#N/A</v>
      </c>
      <c r="S14200" s="46" t="e">
        <f>LOOKUP(C14200,CustomerDemographic!A14199:N17388,CustomerDemographic!G14199:G17388)</f>
        <v>#N/A</v>
      </c>
      <c r="T14200" s="46"/>
      <c r="U14200" s="31" t="e">
        <f>LOOKUP(C14200,CustomerDemographic!A14199:N17388,CustomerDemographic!I14199:I17388)</f>
        <v>#N/A</v>
      </c>
      <c r="V14200" s="38" t="e">
        <f>LOOKUP(C14200,CustomerDemographic!A14199:N17388,CustomerDemographic!J14199:J17388)</f>
        <v>#N/A</v>
      </c>
      <c r="W14200" s="31" t="e">
        <f>LOOKUP(C14200,CustomerDemographic!A14199:N17388,CustomerDemographic!K14199:K17388)</f>
        <v>#N/A</v>
      </c>
      <c r="X14200" s="31" t="e">
        <f>LOOKUP(C14200,CustomerDemographic!A14199:N17388,CustomerDemographic!L14199:L17388)</f>
        <v>#N/A</v>
      </c>
      <c r="Y14200" s="31" t="e">
        <f>LOOKUP(C14200,CustomerDemographic!A14199:N17388,CustomerDemographic!M14199:M17388)</f>
        <v>#N/A</v>
      </c>
      <c r="Z14200" s="31" t="e">
        <f>LOOKUP(C14200,CustomerDemographic!A14199:N17388,CustomerDemographic!N14199:N17388)</f>
        <v>#N/A</v>
      </c>
      <c r="AA14200" s="31" t="e">
        <f>LOOKUP(C14200,CustomerAddress!A14199:F18198,CustomerAddress!C14199:C18198)</f>
        <v>#N/A</v>
      </c>
      <c r="AB14200" s="31" t="e">
        <f>LOOKUP(C14200,CustomerAddress!A14199:F18198,CustomerAddress!D14199:D18198)</f>
        <v>#N/A</v>
      </c>
      <c r="AC14200" s="31" t="e">
        <f>LOOKUP(C14200,CustomerAddress!A14199:F18198,CustomerAddress!F14199:F18198)</f>
        <v>#N/A</v>
      </c>
      <c r="AD14200" s="31">
        <f t="shared" si="953"/>
        <v>105</v>
      </c>
    </row>
    <row r="14201" spans="1:30" s="31" customFormat="1" ht="15.75" hidden="1" customHeight="1" x14ac:dyDescent="0.15">
      <c r="A14201" s="31">
        <v>14598</v>
      </c>
      <c r="B14201" s="31">
        <v>82</v>
      </c>
      <c r="C14201" s="31">
        <v>594</v>
      </c>
      <c r="D14201" s="43">
        <v>43066</v>
      </c>
      <c r="E14201" s="43"/>
      <c r="F14201" s="31" t="b">
        <v>1</v>
      </c>
      <c r="G14201" s="33" t="s">
        <v>37</v>
      </c>
      <c r="H14201" s="33" t="s">
        <v>41</v>
      </c>
      <c r="I14201" s="33" t="s">
        <v>38</v>
      </c>
      <c r="J14201" s="38" t="str">
        <f t="shared" si="951"/>
        <v>Medium</v>
      </c>
      <c r="K14201" s="38" t="s">
        <v>12986</v>
      </c>
      <c r="L14201" s="48">
        <v>1148.6400000000001</v>
      </c>
      <c r="M14201" s="34">
        <v>689.18</v>
      </c>
      <c r="N14201" s="40">
        <v>42226</v>
      </c>
      <c r="O14201" s="50">
        <f t="shared" si="952"/>
        <v>459.46000000000015</v>
      </c>
      <c r="P14201" s="50" t="e">
        <f>LOOKUP(C14201,CustomerDemographic!A14200:N17389,CustomerDemographic!D14200:D17389)</f>
        <v>#N/A</v>
      </c>
      <c r="Q14201" s="31" t="e">
        <f>LOOKUP(C14201,CustomerDemographic!A14200:N17389,CustomerDemographic!E14200:E17389)</f>
        <v>#N/A</v>
      </c>
      <c r="R14201" s="68" t="e">
        <f>LOOKUP(C14201,CustomerDemographic!A14200:N17389,CustomerDemographic!F14200:F17389)</f>
        <v>#N/A</v>
      </c>
      <c r="S14201" s="46" t="e">
        <f>LOOKUP(C14201,CustomerDemographic!A14200:N17389,CustomerDemographic!G14200:G17389)</f>
        <v>#N/A</v>
      </c>
      <c r="T14201" s="46"/>
      <c r="U14201" s="31" t="e">
        <f>LOOKUP(C14201,CustomerDemographic!A14200:N17389,CustomerDemographic!I14200:I17389)</f>
        <v>#N/A</v>
      </c>
      <c r="V14201" s="38" t="e">
        <f>LOOKUP(C14201,CustomerDemographic!A14200:N17389,CustomerDemographic!J14200:J17389)</f>
        <v>#N/A</v>
      </c>
      <c r="W14201" s="31" t="e">
        <f>LOOKUP(C14201,CustomerDemographic!A14200:N17389,CustomerDemographic!K14200:K17389)</f>
        <v>#N/A</v>
      </c>
      <c r="X14201" s="31" t="e">
        <f>LOOKUP(C14201,CustomerDemographic!A14200:N17389,CustomerDemographic!L14200:L17389)</f>
        <v>#N/A</v>
      </c>
      <c r="Y14201" s="31" t="e">
        <f>LOOKUP(C14201,CustomerDemographic!A14200:N17389,CustomerDemographic!M14200:M17389)</f>
        <v>#N/A</v>
      </c>
      <c r="Z14201" s="31" t="e">
        <f>LOOKUP(C14201,CustomerDemographic!A14200:N17389,CustomerDemographic!N14200:N17389)</f>
        <v>#N/A</v>
      </c>
      <c r="AA14201" s="31" t="e">
        <f>LOOKUP(C14201,CustomerAddress!A14200:F18199,CustomerAddress!C14200:C18199)</f>
        <v>#N/A</v>
      </c>
      <c r="AB14201" s="31" t="e">
        <f>LOOKUP(C14201,CustomerAddress!A14200:F18199,CustomerAddress!D14200:D18199)</f>
        <v>#N/A</v>
      </c>
      <c r="AC14201" s="31" t="e">
        <f>LOOKUP(C14201,CustomerAddress!A14200:F18199,CustomerAddress!F14200:F18199)</f>
        <v>#N/A</v>
      </c>
      <c r="AD14201" s="31">
        <f t="shared" si="953"/>
        <v>33</v>
      </c>
    </row>
    <row r="14202" spans="1:30" s="31" customFormat="1" ht="15.75" hidden="1" customHeight="1" x14ac:dyDescent="0.15">
      <c r="A14202" s="31">
        <v>14599</v>
      </c>
      <c r="B14202" s="31">
        <v>45</v>
      </c>
      <c r="C14202" s="31">
        <v>3334</v>
      </c>
      <c r="D14202" s="43">
        <v>42999</v>
      </c>
      <c r="E14202" s="43"/>
      <c r="F14202" s="31" t="b">
        <v>1</v>
      </c>
      <c r="G14202" s="33" t="s">
        <v>37</v>
      </c>
      <c r="H14202" s="36" t="s">
        <v>12747</v>
      </c>
      <c r="I14202" s="33" t="s">
        <v>38</v>
      </c>
      <c r="J14202" s="38" t="str">
        <f t="shared" si="951"/>
        <v>Medium</v>
      </c>
      <c r="K14202" s="38" t="s">
        <v>12986</v>
      </c>
      <c r="L14202" s="48">
        <v>441.49</v>
      </c>
      <c r="M14202" s="34">
        <v>84.99</v>
      </c>
      <c r="N14202" s="40">
        <v>38991</v>
      </c>
      <c r="O14202" s="50">
        <f t="shared" si="952"/>
        <v>356.5</v>
      </c>
      <c r="P14202" s="50" t="e">
        <f>LOOKUP(C14202,CustomerDemographic!A14201:N17390,CustomerDemographic!D14201:D17390)</f>
        <v>#N/A</v>
      </c>
      <c r="Q14202" s="31" t="e">
        <f>LOOKUP(C14202,CustomerDemographic!A14201:N17390,CustomerDemographic!E14201:E17390)</f>
        <v>#N/A</v>
      </c>
      <c r="R14202" s="68" t="e">
        <f>LOOKUP(C14202,CustomerDemographic!A14201:N17390,CustomerDemographic!F14201:F17390)</f>
        <v>#N/A</v>
      </c>
      <c r="S14202" s="46" t="e">
        <f>LOOKUP(C14202,CustomerDemographic!A14201:N17390,CustomerDemographic!G14201:G17390)</f>
        <v>#N/A</v>
      </c>
      <c r="T14202" s="46"/>
      <c r="U14202" s="31" t="e">
        <f>LOOKUP(C14202,CustomerDemographic!A14201:N17390,CustomerDemographic!I14201:I17390)</f>
        <v>#N/A</v>
      </c>
      <c r="V14202" s="38" t="e">
        <f>LOOKUP(C14202,CustomerDemographic!A14201:N17390,CustomerDemographic!J14201:J17390)</f>
        <v>#N/A</v>
      </c>
      <c r="W14202" s="31" t="e">
        <f>LOOKUP(C14202,CustomerDemographic!A14201:N17390,CustomerDemographic!K14201:K17390)</f>
        <v>#N/A</v>
      </c>
      <c r="X14202" s="31" t="e">
        <f>LOOKUP(C14202,CustomerDemographic!A14201:N17390,CustomerDemographic!L14201:L17390)</f>
        <v>#N/A</v>
      </c>
      <c r="Y14202" s="31" t="e">
        <f>LOOKUP(C14202,CustomerDemographic!A14201:N17390,CustomerDemographic!M14201:M17390)</f>
        <v>#N/A</v>
      </c>
      <c r="Z14202" s="31" t="e">
        <f>LOOKUP(C14202,CustomerDemographic!A14201:N17390,CustomerDemographic!N14201:N17390)</f>
        <v>#N/A</v>
      </c>
      <c r="AA14202" s="31" t="e">
        <f>LOOKUP(C14202,CustomerAddress!A14201:F18200,CustomerAddress!C14201:C18200)</f>
        <v>#N/A</v>
      </c>
      <c r="AB14202" s="31" t="e">
        <f>LOOKUP(C14202,CustomerAddress!A14201:F18200,CustomerAddress!D14201:D18200)</f>
        <v>#N/A</v>
      </c>
      <c r="AC14202" s="31" t="e">
        <f>LOOKUP(C14202,CustomerAddress!A14201:F18200,CustomerAddress!F14201:F18200)</f>
        <v>#N/A</v>
      </c>
      <c r="AD14202" s="31">
        <f t="shared" si="953"/>
        <v>100</v>
      </c>
    </row>
    <row r="14203" spans="1:30" s="31" customFormat="1" ht="15.75" hidden="1" customHeight="1" x14ac:dyDescent="0.15">
      <c r="A14203" s="31">
        <v>14600</v>
      </c>
      <c r="B14203" s="31">
        <v>37</v>
      </c>
      <c r="C14203" s="31">
        <v>509</v>
      </c>
      <c r="D14203" s="43">
        <v>43004</v>
      </c>
      <c r="E14203" s="43"/>
      <c r="F14203" s="31" t="b">
        <v>1</v>
      </c>
      <c r="G14203" s="33" t="s">
        <v>37</v>
      </c>
      <c r="H14203" s="33" t="s">
        <v>40</v>
      </c>
      <c r="I14203" s="33" t="s">
        <v>38</v>
      </c>
      <c r="J14203" s="38" t="str">
        <f t="shared" si="951"/>
        <v>Medium</v>
      </c>
      <c r="K14203" s="38" t="s">
        <v>12986</v>
      </c>
      <c r="L14203" s="48">
        <v>1793.43</v>
      </c>
      <c r="M14203" s="34">
        <v>248.82</v>
      </c>
      <c r="N14203" s="40">
        <v>40618</v>
      </c>
      <c r="O14203" s="50">
        <f t="shared" si="952"/>
        <v>1544.6100000000001</v>
      </c>
      <c r="P14203" s="50" t="e">
        <f>LOOKUP(C14203,CustomerDemographic!A14202:N17391,CustomerDemographic!D14202:D17391)</f>
        <v>#N/A</v>
      </c>
      <c r="Q14203" s="31" t="e">
        <f>LOOKUP(C14203,CustomerDemographic!A14202:N17391,CustomerDemographic!E14202:E17391)</f>
        <v>#N/A</v>
      </c>
      <c r="R14203" s="68" t="e">
        <f>LOOKUP(C14203,CustomerDemographic!A14202:N17391,CustomerDemographic!F14202:F17391)</f>
        <v>#N/A</v>
      </c>
      <c r="S14203" s="46" t="e">
        <f>LOOKUP(C14203,CustomerDemographic!A14202:N17391,CustomerDemographic!G14202:G17391)</f>
        <v>#N/A</v>
      </c>
      <c r="T14203" s="46"/>
      <c r="U14203" s="31" t="e">
        <f>LOOKUP(C14203,CustomerDemographic!A14202:N17391,CustomerDemographic!I14202:I17391)</f>
        <v>#N/A</v>
      </c>
      <c r="V14203" s="38" t="e">
        <f>LOOKUP(C14203,CustomerDemographic!A14202:N17391,CustomerDemographic!J14202:J17391)</f>
        <v>#N/A</v>
      </c>
      <c r="W14203" s="31" t="e">
        <f>LOOKUP(C14203,CustomerDemographic!A14202:N17391,CustomerDemographic!K14202:K17391)</f>
        <v>#N/A</v>
      </c>
      <c r="X14203" s="31" t="e">
        <f>LOOKUP(C14203,CustomerDemographic!A14202:N17391,CustomerDemographic!L14202:L17391)</f>
        <v>#N/A</v>
      </c>
      <c r="Y14203" s="31" t="e">
        <f>LOOKUP(C14203,CustomerDemographic!A14202:N17391,CustomerDemographic!M14202:M17391)</f>
        <v>#N/A</v>
      </c>
      <c r="Z14203" s="31" t="e">
        <f>LOOKUP(C14203,CustomerDemographic!A14202:N17391,CustomerDemographic!N14202:N17391)</f>
        <v>#N/A</v>
      </c>
      <c r="AA14203" s="31" t="e">
        <f>LOOKUP(C14203,CustomerAddress!A14202:F18201,CustomerAddress!C14202:C18201)</f>
        <v>#N/A</v>
      </c>
      <c r="AB14203" s="31" t="e">
        <f>LOOKUP(C14203,CustomerAddress!A14202:F18201,CustomerAddress!D14202:D18201)</f>
        <v>#N/A</v>
      </c>
      <c r="AC14203" s="31" t="e">
        <f>LOOKUP(C14203,CustomerAddress!A14202:F18201,CustomerAddress!F14202:F18201)</f>
        <v>#N/A</v>
      </c>
      <c r="AD14203" s="31">
        <f t="shared" si="953"/>
        <v>95</v>
      </c>
    </row>
    <row r="14204" spans="1:30" s="31" customFormat="1" ht="15.75" hidden="1" customHeight="1" x14ac:dyDescent="0.15">
      <c r="A14204" s="31">
        <v>14601</v>
      </c>
      <c r="B14204" s="31">
        <v>71</v>
      </c>
      <c r="C14204" s="31">
        <v>2737</v>
      </c>
      <c r="D14204" s="43">
        <v>42996</v>
      </c>
      <c r="E14204" s="43"/>
      <c r="F14204" s="31" t="b">
        <v>1</v>
      </c>
      <c r="G14204" s="33" t="s">
        <v>37</v>
      </c>
      <c r="H14204" s="36" t="s">
        <v>12747</v>
      </c>
      <c r="I14204" s="33" t="s">
        <v>38</v>
      </c>
      <c r="J14204" s="38" t="str">
        <f t="shared" si="951"/>
        <v>Medium</v>
      </c>
      <c r="K14204" s="38" t="s">
        <v>12986</v>
      </c>
      <c r="L14204" s="48">
        <v>1842.92</v>
      </c>
      <c r="M14204" s="34">
        <v>1105.75</v>
      </c>
      <c r="N14204" s="40">
        <v>40553</v>
      </c>
      <c r="O14204" s="50">
        <f t="shared" si="952"/>
        <v>737.17000000000007</v>
      </c>
      <c r="P14204" s="50" t="e">
        <f>LOOKUP(C14204,CustomerDemographic!A14203:N17392,CustomerDemographic!D14203:D17392)</f>
        <v>#N/A</v>
      </c>
      <c r="Q14204" s="31" t="e">
        <f>LOOKUP(C14204,CustomerDemographic!A14203:N17392,CustomerDemographic!E14203:E17392)</f>
        <v>#N/A</v>
      </c>
      <c r="R14204" s="68" t="e">
        <f>LOOKUP(C14204,CustomerDemographic!A14203:N17392,CustomerDemographic!F14203:F17392)</f>
        <v>#N/A</v>
      </c>
      <c r="S14204" s="46" t="e">
        <f>LOOKUP(C14204,CustomerDemographic!A14203:N17392,CustomerDemographic!G14203:G17392)</f>
        <v>#N/A</v>
      </c>
      <c r="T14204" s="46"/>
      <c r="U14204" s="31" t="e">
        <f>LOOKUP(C14204,CustomerDemographic!A14203:N17392,CustomerDemographic!I14203:I17392)</f>
        <v>#N/A</v>
      </c>
      <c r="V14204" s="38" t="e">
        <f>LOOKUP(C14204,CustomerDemographic!A14203:N17392,CustomerDemographic!J14203:J17392)</f>
        <v>#N/A</v>
      </c>
      <c r="W14204" s="31" t="e">
        <f>LOOKUP(C14204,CustomerDemographic!A14203:N17392,CustomerDemographic!K14203:K17392)</f>
        <v>#N/A</v>
      </c>
      <c r="X14204" s="31" t="e">
        <f>LOOKUP(C14204,CustomerDemographic!A14203:N17392,CustomerDemographic!L14203:L17392)</f>
        <v>#N/A</v>
      </c>
      <c r="Y14204" s="31" t="e">
        <f>LOOKUP(C14204,CustomerDemographic!A14203:N17392,CustomerDemographic!M14203:M17392)</f>
        <v>#N/A</v>
      </c>
      <c r="Z14204" s="31" t="e">
        <f>LOOKUP(C14204,CustomerDemographic!A14203:N17392,CustomerDemographic!N14203:N17392)</f>
        <v>#N/A</v>
      </c>
      <c r="AA14204" s="31" t="e">
        <f>LOOKUP(C14204,CustomerAddress!A14203:F18202,CustomerAddress!C14203:C18202)</f>
        <v>#N/A</v>
      </c>
      <c r="AB14204" s="31" t="e">
        <f>LOOKUP(C14204,CustomerAddress!A14203:F18202,CustomerAddress!D14203:D18202)</f>
        <v>#N/A</v>
      </c>
      <c r="AC14204" s="31" t="e">
        <f>LOOKUP(C14204,CustomerAddress!A14203:F18202,CustomerAddress!F14203:F18202)</f>
        <v>#N/A</v>
      </c>
      <c r="AD14204" s="31">
        <f t="shared" si="953"/>
        <v>103</v>
      </c>
    </row>
    <row r="14205" spans="1:30" s="31" customFormat="1" ht="15.75" hidden="1" customHeight="1" x14ac:dyDescent="0.15">
      <c r="A14205" s="31">
        <v>14602</v>
      </c>
      <c r="B14205" s="31">
        <v>39</v>
      </c>
      <c r="C14205" s="31">
        <v>1205</v>
      </c>
      <c r="D14205" s="43">
        <v>43077</v>
      </c>
      <c r="E14205" s="43"/>
      <c r="F14205" s="31" t="b">
        <v>0</v>
      </c>
      <c r="G14205" s="33" t="s">
        <v>47</v>
      </c>
      <c r="H14205" s="33" t="s">
        <v>42</v>
      </c>
      <c r="I14205" s="33" t="s">
        <v>38</v>
      </c>
      <c r="J14205" s="38" t="str">
        <f t="shared" si="951"/>
        <v>Large</v>
      </c>
      <c r="K14205" s="38" t="s">
        <v>12987</v>
      </c>
      <c r="L14205" s="48">
        <v>1812.75</v>
      </c>
      <c r="M14205" s="34">
        <v>582.48</v>
      </c>
      <c r="N14205" s="40">
        <v>40336</v>
      </c>
      <c r="O14205" s="50">
        <f t="shared" si="952"/>
        <v>1230.27</v>
      </c>
      <c r="P14205" s="50" t="e">
        <f>LOOKUP(C14205,CustomerDemographic!A14204:N17393,CustomerDemographic!D14204:D17393)</f>
        <v>#N/A</v>
      </c>
      <c r="Q14205" s="31" t="e">
        <f>LOOKUP(C14205,CustomerDemographic!A14204:N17393,CustomerDemographic!E14204:E17393)</f>
        <v>#N/A</v>
      </c>
      <c r="R14205" s="68" t="e">
        <f>LOOKUP(C14205,CustomerDemographic!A14204:N17393,CustomerDemographic!F14204:F17393)</f>
        <v>#N/A</v>
      </c>
      <c r="S14205" s="46" t="e">
        <f>LOOKUP(C14205,CustomerDemographic!A14204:N17393,CustomerDemographic!G14204:G17393)</f>
        <v>#N/A</v>
      </c>
      <c r="T14205" s="46"/>
      <c r="U14205" s="31" t="e">
        <f>LOOKUP(C14205,CustomerDemographic!A14204:N17393,CustomerDemographic!I14204:I17393)</f>
        <v>#N/A</v>
      </c>
      <c r="V14205" s="38" t="e">
        <f>LOOKUP(C14205,CustomerDemographic!A14204:N17393,CustomerDemographic!J14204:J17393)</f>
        <v>#N/A</v>
      </c>
      <c r="W14205" s="31" t="e">
        <f>LOOKUP(C14205,CustomerDemographic!A14204:N17393,CustomerDemographic!K14204:K17393)</f>
        <v>#N/A</v>
      </c>
      <c r="X14205" s="31" t="e">
        <f>LOOKUP(C14205,CustomerDemographic!A14204:N17393,CustomerDemographic!L14204:L17393)</f>
        <v>#N/A</v>
      </c>
      <c r="Y14205" s="31" t="e">
        <f>LOOKUP(C14205,CustomerDemographic!A14204:N17393,CustomerDemographic!M14204:M17393)</f>
        <v>#N/A</v>
      </c>
      <c r="Z14205" s="31" t="e">
        <f>LOOKUP(C14205,CustomerDemographic!A14204:N17393,CustomerDemographic!N14204:N17393)</f>
        <v>#N/A</v>
      </c>
      <c r="AA14205" s="31" t="e">
        <f>LOOKUP(C14205,CustomerAddress!A14204:F18203,CustomerAddress!C14204:C18203)</f>
        <v>#N/A</v>
      </c>
      <c r="AB14205" s="31" t="e">
        <f>LOOKUP(C14205,CustomerAddress!A14204:F18203,CustomerAddress!D14204:D18203)</f>
        <v>#N/A</v>
      </c>
      <c r="AC14205" s="31" t="e">
        <f>LOOKUP(C14205,CustomerAddress!A14204:F18203,CustomerAddress!F14204:F18203)</f>
        <v>#N/A</v>
      </c>
      <c r="AD14205" s="31">
        <f t="shared" si="953"/>
        <v>22</v>
      </c>
    </row>
    <row r="14206" spans="1:30" s="31" customFormat="1" ht="15.75" hidden="1" customHeight="1" x14ac:dyDescent="0.15">
      <c r="A14206" s="31">
        <v>14603</v>
      </c>
      <c r="B14206" s="31">
        <v>14</v>
      </c>
      <c r="C14206" s="31">
        <v>3007</v>
      </c>
      <c r="D14206" s="43">
        <v>42872</v>
      </c>
      <c r="E14206" s="43"/>
      <c r="F14206" s="31" t="b">
        <v>1</v>
      </c>
      <c r="G14206" s="33" t="s">
        <v>37</v>
      </c>
      <c r="H14206" s="33" t="s">
        <v>39</v>
      </c>
      <c r="I14206" s="33" t="s">
        <v>38</v>
      </c>
      <c r="J14206" s="38" t="str">
        <f t="shared" si="951"/>
        <v>Large</v>
      </c>
      <c r="K14206" s="38" t="s">
        <v>12987</v>
      </c>
      <c r="L14206" s="48">
        <v>1386.84</v>
      </c>
      <c r="M14206" s="34">
        <v>1234.29</v>
      </c>
      <c r="N14206" s="40">
        <v>37838</v>
      </c>
      <c r="O14206" s="50">
        <f t="shared" si="952"/>
        <v>152.54999999999995</v>
      </c>
      <c r="P14206" s="50" t="e">
        <f>LOOKUP(C14206,CustomerDemographic!A14205:N17394,CustomerDemographic!D14205:D17394)</f>
        <v>#N/A</v>
      </c>
      <c r="Q14206" s="31" t="e">
        <f>LOOKUP(C14206,CustomerDemographic!A14205:N17394,CustomerDemographic!E14205:E17394)</f>
        <v>#N/A</v>
      </c>
      <c r="R14206" s="68" t="e">
        <f>LOOKUP(C14206,CustomerDemographic!A14205:N17394,CustomerDemographic!F14205:F17394)</f>
        <v>#N/A</v>
      </c>
      <c r="S14206" s="46" t="e">
        <f>LOOKUP(C14206,CustomerDemographic!A14205:N17394,CustomerDemographic!G14205:G17394)</f>
        <v>#N/A</v>
      </c>
      <c r="T14206" s="46"/>
      <c r="U14206" s="31" t="e">
        <f>LOOKUP(C14206,CustomerDemographic!A14205:N17394,CustomerDemographic!I14205:I17394)</f>
        <v>#N/A</v>
      </c>
      <c r="V14206" s="38" t="e">
        <f>LOOKUP(C14206,CustomerDemographic!A14205:N17394,CustomerDemographic!J14205:J17394)</f>
        <v>#N/A</v>
      </c>
      <c r="W14206" s="31" t="e">
        <f>LOOKUP(C14206,CustomerDemographic!A14205:N17394,CustomerDemographic!K14205:K17394)</f>
        <v>#N/A</v>
      </c>
      <c r="X14206" s="31" t="e">
        <f>LOOKUP(C14206,CustomerDemographic!A14205:N17394,CustomerDemographic!L14205:L17394)</f>
        <v>#N/A</v>
      </c>
      <c r="Y14206" s="31" t="e">
        <f>LOOKUP(C14206,CustomerDemographic!A14205:N17394,CustomerDemographic!M14205:M17394)</f>
        <v>#N/A</v>
      </c>
      <c r="Z14206" s="31" t="e">
        <f>LOOKUP(C14206,CustomerDemographic!A14205:N17394,CustomerDemographic!N14205:N17394)</f>
        <v>#N/A</v>
      </c>
      <c r="AA14206" s="31" t="e">
        <f>LOOKUP(C14206,CustomerAddress!A14205:F18204,CustomerAddress!C14205:C18204)</f>
        <v>#N/A</v>
      </c>
      <c r="AB14206" s="31" t="e">
        <f>LOOKUP(C14206,CustomerAddress!A14205:F18204,CustomerAddress!D14205:D18204)</f>
        <v>#N/A</v>
      </c>
      <c r="AC14206" s="31" t="e">
        <f>LOOKUP(C14206,CustomerAddress!A14205:F18204,CustomerAddress!F14205:F18204)</f>
        <v>#N/A</v>
      </c>
      <c r="AD14206" s="31">
        <f t="shared" si="953"/>
        <v>227</v>
      </c>
    </row>
    <row r="14207" spans="1:30" s="31" customFormat="1" ht="15.75" hidden="1" customHeight="1" x14ac:dyDescent="0.15">
      <c r="A14207" s="31">
        <v>14604</v>
      </c>
      <c r="B14207" s="31">
        <v>59</v>
      </c>
      <c r="C14207" s="31">
        <v>539</v>
      </c>
      <c r="D14207" s="43">
        <v>42889</v>
      </c>
      <c r="E14207" s="43"/>
      <c r="F14207" s="31" t="b">
        <v>1</v>
      </c>
      <c r="G14207" s="33" t="s">
        <v>37</v>
      </c>
      <c r="H14207" s="33" t="s">
        <v>44</v>
      </c>
      <c r="I14207" s="33" t="s">
        <v>38</v>
      </c>
      <c r="J14207" s="38" t="str">
        <f t="shared" si="951"/>
        <v>Small</v>
      </c>
      <c r="K14207" s="38" t="s">
        <v>3629</v>
      </c>
      <c r="L14207" s="48">
        <v>1415.01</v>
      </c>
      <c r="M14207" s="34">
        <v>1259.3599999999999</v>
      </c>
      <c r="N14207" s="40">
        <v>37626</v>
      </c>
      <c r="O14207" s="50">
        <f t="shared" si="952"/>
        <v>155.65000000000009</v>
      </c>
      <c r="P14207" s="50" t="e">
        <f>LOOKUP(C14207,CustomerDemographic!A14206:N17395,CustomerDemographic!D14206:D17395)</f>
        <v>#N/A</v>
      </c>
      <c r="Q14207" s="31" t="e">
        <f>LOOKUP(C14207,CustomerDemographic!A14206:N17395,CustomerDemographic!E14206:E17395)</f>
        <v>#N/A</v>
      </c>
      <c r="R14207" s="68" t="e">
        <f>LOOKUP(C14207,CustomerDemographic!A14206:N17395,CustomerDemographic!F14206:F17395)</f>
        <v>#N/A</v>
      </c>
      <c r="S14207" s="46" t="e">
        <f>LOOKUP(C14207,CustomerDemographic!A14206:N17395,CustomerDemographic!G14206:G17395)</f>
        <v>#N/A</v>
      </c>
      <c r="T14207" s="46"/>
      <c r="U14207" s="31" t="e">
        <f>LOOKUP(C14207,CustomerDemographic!A14206:N17395,CustomerDemographic!I14206:I17395)</f>
        <v>#N/A</v>
      </c>
      <c r="V14207" s="38" t="e">
        <f>LOOKUP(C14207,CustomerDemographic!A14206:N17395,CustomerDemographic!J14206:J17395)</f>
        <v>#N/A</v>
      </c>
      <c r="W14207" s="31" t="e">
        <f>LOOKUP(C14207,CustomerDemographic!A14206:N17395,CustomerDemographic!K14206:K17395)</f>
        <v>#N/A</v>
      </c>
      <c r="X14207" s="31" t="e">
        <f>LOOKUP(C14207,CustomerDemographic!A14206:N17395,CustomerDemographic!L14206:L17395)</f>
        <v>#N/A</v>
      </c>
      <c r="Y14207" s="31" t="e">
        <f>LOOKUP(C14207,CustomerDemographic!A14206:N17395,CustomerDemographic!M14206:M17395)</f>
        <v>#N/A</v>
      </c>
      <c r="Z14207" s="31" t="e">
        <f>LOOKUP(C14207,CustomerDemographic!A14206:N17395,CustomerDemographic!N14206:N17395)</f>
        <v>#N/A</v>
      </c>
      <c r="AA14207" s="31" t="e">
        <f>LOOKUP(C14207,CustomerAddress!A14206:F18205,CustomerAddress!C14206:C18205)</f>
        <v>#N/A</v>
      </c>
      <c r="AB14207" s="31" t="e">
        <f>LOOKUP(C14207,CustomerAddress!A14206:F18205,CustomerAddress!D14206:D18205)</f>
        <v>#N/A</v>
      </c>
      <c r="AC14207" s="31" t="e">
        <f>LOOKUP(C14207,CustomerAddress!A14206:F18205,CustomerAddress!F14206:F18205)</f>
        <v>#N/A</v>
      </c>
      <c r="AD14207" s="31">
        <f t="shared" si="953"/>
        <v>210</v>
      </c>
    </row>
    <row r="14208" spans="1:30" s="31" customFormat="1" ht="15.75" hidden="1" customHeight="1" x14ac:dyDescent="0.15">
      <c r="A14208" s="31">
        <v>14605</v>
      </c>
      <c r="B14208" s="31">
        <v>52</v>
      </c>
      <c r="C14208" s="31">
        <v>280</v>
      </c>
      <c r="D14208" s="43">
        <v>42954</v>
      </c>
      <c r="E14208" s="43"/>
      <c r="F14208" s="31" t="b">
        <v>0</v>
      </c>
      <c r="G14208" s="33" t="s">
        <v>37</v>
      </c>
      <c r="H14208" s="33" t="s">
        <v>40</v>
      </c>
      <c r="I14208" s="33" t="s">
        <v>43</v>
      </c>
      <c r="J14208" s="38" t="str">
        <f t="shared" si="951"/>
        <v>Small</v>
      </c>
      <c r="K14208" s="38" t="s">
        <v>3629</v>
      </c>
      <c r="L14208" s="48">
        <v>1280.28</v>
      </c>
      <c r="M14208" s="34">
        <v>829.51</v>
      </c>
      <c r="N14208" s="40">
        <v>39915</v>
      </c>
      <c r="O14208" s="50">
        <f t="shared" si="952"/>
        <v>450.77</v>
      </c>
      <c r="P14208" s="50" t="e">
        <f>LOOKUP(C14208,CustomerDemographic!A14207:N17396,CustomerDemographic!D14207:D17396)</f>
        <v>#N/A</v>
      </c>
      <c r="Q14208" s="31" t="e">
        <f>LOOKUP(C14208,CustomerDemographic!A14207:N17396,CustomerDemographic!E14207:E17396)</f>
        <v>#N/A</v>
      </c>
      <c r="R14208" s="68" t="e">
        <f>LOOKUP(C14208,CustomerDemographic!A14207:N17396,CustomerDemographic!F14207:F17396)</f>
        <v>#N/A</v>
      </c>
      <c r="S14208" s="46" t="e">
        <f>LOOKUP(C14208,CustomerDemographic!A14207:N17396,CustomerDemographic!G14207:G17396)</f>
        <v>#N/A</v>
      </c>
      <c r="T14208" s="46"/>
      <c r="U14208" s="31" t="e">
        <f>LOOKUP(C14208,CustomerDemographic!A14207:N17396,CustomerDemographic!I14207:I17396)</f>
        <v>#N/A</v>
      </c>
      <c r="V14208" s="38" t="e">
        <f>LOOKUP(C14208,CustomerDemographic!A14207:N17396,CustomerDemographic!J14207:J17396)</f>
        <v>#N/A</v>
      </c>
      <c r="W14208" s="31" t="e">
        <f>LOOKUP(C14208,CustomerDemographic!A14207:N17396,CustomerDemographic!K14207:K17396)</f>
        <v>#N/A</v>
      </c>
      <c r="X14208" s="31" t="e">
        <f>LOOKUP(C14208,CustomerDemographic!A14207:N17396,CustomerDemographic!L14207:L17396)</f>
        <v>#N/A</v>
      </c>
      <c r="Y14208" s="31" t="e">
        <f>LOOKUP(C14208,CustomerDemographic!A14207:N17396,CustomerDemographic!M14207:M17396)</f>
        <v>#N/A</v>
      </c>
      <c r="Z14208" s="31" t="e">
        <f>LOOKUP(C14208,CustomerDemographic!A14207:N17396,CustomerDemographic!N14207:N17396)</f>
        <v>#N/A</v>
      </c>
      <c r="AA14208" s="31" t="e">
        <f>LOOKUP(C14208,CustomerAddress!A14207:F18206,CustomerAddress!C14207:C18206)</f>
        <v>#N/A</v>
      </c>
      <c r="AB14208" s="31" t="e">
        <f>LOOKUP(C14208,CustomerAddress!A14207:F18206,CustomerAddress!D14207:D18206)</f>
        <v>#N/A</v>
      </c>
      <c r="AC14208" s="31" t="e">
        <f>LOOKUP(C14208,CustomerAddress!A14207:F18206,CustomerAddress!F14207:F18206)</f>
        <v>#N/A</v>
      </c>
      <c r="AD14208" s="31">
        <f t="shared" si="953"/>
        <v>145</v>
      </c>
    </row>
    <row r="14209" spans="1:30" s="31" customFormat="1" ht="15.75" hidden="1" customHeight="1" x14ac:dyDescent="0.15">
      <c r="A14209" s="31">
        <v>14606</v>
      </c>
      <c r="B14209" s="31">
        <v>83</v>
      </c>
      <c r="C14209" s="31">
        <v>2938</v>
      </c>
      <c r="D14209" s="43">
        <v>42765</v>
      </c>
      <c r="E14209" s="43"/>
      <c r="F14209" s="31" t="b">
        <v>0</v>
      </c>
      <c r="G14209" s="33" t="s">
        <v>37</v>
      </c>
      <c r="H14209" s="36" t="s">
        <v>12747</v>
      </c>
      <c r="I14209" s="33" t="s">
        <v>46</v>
      </c>
      <c r="J14209" s="38" t="str">
        <f t="shared" si="951"/>
        <v>Medium</v>
      </c>
      <c r="K14209" s="38" t="s">
        <v>12986</v>
      </c>
      <c r="L14209" s="48">
        <v>2083.94</v>
      </c>
      <c r="M14209" s="34">
        <v>675.03</v>
      </c>
      <c r="N14209" s="40">
        <v>40303</v>
      </c>
      <c r="O14209" s="50">
        <f t="shared" si="952"/>
        <v>1408.91</v>
      </c>
      <c r="P14209" s="50" t="e">
        <f>LOOKUP(C14209,CustomerDemographic!A14208:N17397,CustomerDemographic!D14208:D17397)</f>
        <v>#N/A</v>
      </c>
      <c r="Q14209" s="31" t="e">
        <f>LOOKUP(C14209,CustomerDemographic!A14208:N17397,CustomerDemographic!E14208:E17397)</f>
        <v>#N/A</v>
      </c>
      <c r="R14209" s="68" t="e">
        <f>LOOKUP(C14209,CustomerDemographic!A14208:N17397,CustomerDemographic!F14208:F17397)</f>
        <v>#N/A</v>
      </c>
      <c r="S14209" s="46" t="e">
        <f>LOOKUP(C14209,CustomerDemographic!A14208:N17397,CustomerDemographic!G14208:G17397)</f>
        <v>#N/A</v>
      </c>
      <c r="T14209" s="46"/>
      <c r="U14209" s="31" t="e">
        <f>LOOKUP(C14209,CustomerDemographic!A14208:N17397,CustomerDemographic!I14208:I17397)</f>
        <v>#N/A</v>
      </c>
      <c r="V14209" s="38" t="e">
        <f>LOOKUP(C14209,CustomerDemographic!A14208:N17397,CustomerDemographic!J14208:J17397)</f>
        <v>#N/A</v>
      </c>
      <c r="W14209" s="31" t="e">
        <f>LOOKUP(C14209,CustomerDemographic!A14208:N17397,CustomerDemographic!K14208:K17397)</f>
        <v>#N/A</v>
      </c>
      <c r="X14209" s="31" t="e">
        <f>LOOKUP(C14209,CustomerDemographic!A14208:N17397,CustomerDemographic!L14208:L17397)</f>
        <v>#N/A</v>
      </c>
      <c r="Y14209" s="31" t="e">
        <f>LOOKUP(C14209,CustomerDemographic!A14208:N17397,CustomerDemographic!M14208:M17397)</f>
        <v>#N/A</v>
      </c>
      <c r="Z14209" s="31" t="e">
        <f>LOOKUP(C14209,CustomerDemographic!A14208:N17397,CustomerDemographic!N14208:N17397)</f>
        <v>#N/A</v>
      </c>
      <c r="AA14209" s="31" t="e">
        <f>LOOKUP(C14209,CustomerAddress!A14208:F18207,CustomerAddress!C14208:C18207)</f>
        <v>#N/A</v>
      </c>
      <c r="AB14209" s="31" t="e">
        <f>LOOKUP(C14209,CustomerAddress!A14208:F18207,CustomerAddress!D14208:D18207)</f>
        <v>#N/A</v>
      </c>
      <c r="AC14209" s="31" t="e">
        <f>LOOKUP(C14209,CustomerAddress!A14208:F18207,CustomerAddress!F14208:F18207)</f>
        <v>#N/A</v>
      </c>
      <c r="AD14209" s="31">
        <f t="shared" si="953"/>
        <v>334</v>
      </c>
    </row>
    <row r="14210" spans="1:30" s="31" customFormat="1" ht="15.75" hidden="1" customHeight="1" x14ac:dyDescent="0.15">
      <c r="A14210" s="31">
        <v>14607</v>
      </c>
      <c r="B14210" s="31">
        <v>46</v>
      </c>
      <c r="C14210" s="31">
        <v>1885</v>
      </c>
      <c r="D14210" s="43">
        <v>42963</v>
      </c>
      <c r="E14210" s="43"/>
      <c r="F14210" s="31" t="b">
        <v>0</v>
      </c>
      <c r="G14210" s="33" t="s">
        <v>37</v>
      </c>
      <c r="H14210" s="33" t="s">
        <v>40</v>
      </c>
      <c r="I14210" s="33" t="s">
        <v>38</v>
      </c>
      <c r="J14210" s="38" t="str">
        <f t="shared" ref="J14210:J14273" si="954">PROPER(K14210)</f>
        <v>Large</v>
      </c>
      <c r="K14210" s="38" t="s">
        <v>12987</v>
      </c>
      <c r="L14210" s="48">
        <v>1793.43</v>
      </c>
      <c r="M14210" s="34">
        <v>248.82</v>
      </c>
      <c r="N14210" s="40">
        <v>38750</v>
      </c>
      <c r="O14210" s="50">
        <f t="shared" si="952"/>
        <v>1544.6100000000001</v>
      </c>
      <c r="P14210" s="50" t="e">
        <f>LOOKUP(C14210,CustomerDemographic!A14209:N17398,CustomerDemographic!D14209:D17398)</f>
        <v>#N/A</v>
      </c>
      <c r="Q14210" s="31" t="e">
        <f>LOOKUP(C14210,CustomerDemographic!A14209:N17398,CustomerDemographic!E14209:E17398)</f>
        <v>#N/A</v>
      </c>
      <c r="R14210" s="68" t="e">
        <f>LOOKUP(C14210,CustomerDemographic!A14209:N17398,CustomerDemographic!F14209:F17398)</f>
        <v>#N/A</v>
      </c>
      <c r="S14210" s="46" t="e">
        <f>LOOKUP(C14210,CustomerDemographic!A14209:N17398,CustomerDemographic!G14209:G17398)</f>
        <v>#N/A</v>
      </c>
      <c r="T14210" s="46"/>
      <c r="U14210" s="31" t="e">
        <f>LOOKUP(C14210,CustomerDemographic!A14209:N17398,CustomerDemographic!I14209:I17398)</f>
        <v>#N/A</v>
      </c>
      <c r="V14210" s="38" t="e">
        <f>LOOKUP(C14210,CustomerDemographic!A14209:N17398,CustomerDemographic!J14209:J17398)</f>
        <v>#N/A</v>
      </c>
      <c r="W14210" s="31" t="e">
        <f>LOOKUP(C14210,CustomerDemographic!A14209:N17398,CustomerDemographic!K14209:K17398)</f>
        <v>#N/A</v>
      </c>
      <c r="X14210" s="31" t="e">
        <f>LOOKUP(C14210,CustomerDemographic!A14209:N17398,CustomerDemographic!L14209:L17398)</f>
        <v>#N/A</v>
      </c>
      <c r="Y14210" s="31" t="e">
        <f>LOOKUP(C14210,CustomerDemographic!A14209:N17398,CustomerDemographic!M14209:M17398)</f>
        <v>#N/A</v>
      </c>
      <c r="Z14210" s="31" t="e">
        <f>LOOKUP(C14210,CustomerDemographic!A14209:N17398,CustomerDemographic!N14209:N17398)</f>
        <v>#N/A</v>
      </c>
      <c r="AA14210" s="31" t="e">
        <f>LOOKUP(C14210,CustomerAddress!A14209:F18208,CustomerAddress!C14209:C18208)</f>
        <v>#N/A</v>
      </c>
      <c r="AB14210" s="31" t="e">
        <f>LOOKUP(C14210,CustomerAddress!A14209:F18208,CustomerAddress!D14209:D18208)</f>
        <v>#N/A</v>
      </c>
      <c r="AC14210" s="31" t="e">
        <f>LOOKUP(C14210,CustomerAddress!A14209:F18208,CustomerAddress!F14209:F18208)</f>
        <v>#N/A</v>
      </c>
      <c r="AD14210" s="31">
        <f t="shared" si="953"/>
        <v>136</v>
      </c>
    </row>
    <row r="14211" spans="1:30" s="31" customFormat="1" ht="15.75" hidden="1" customHeight="1" x14ac:dyDescent="0.15">
      <c r="A14211" s="31">
        <v>14609</v>
      </c>
      <c r="B14211" s="31">
        <v>64</v>
      </c>
      <c r="C14211" s="31">
        <v>3456</v>
      </c>
      <c r="D14211" s="43">
        <v>43036</v>
      </c>
      <c r="E14211" s="43"/>
      <c r="F14211" s="31" t="b">
        <v>0</v>
      </c>
      <c r="G14211" s="33" t="s">
        <v>37</v>
      </c>
      <c r="H14211" s="33" t="s">
        <v>39</v>
      </c>
      <c r="I14211" s="33" t="s">
        <v>38</v>
      </c>
      <c r="J14211" s="38" t="str">
        <f t="shared" si="954"/>
        <v>Medium</v>
      </c>
      <c r="K14211" s="38" t="s">
        <v>12986</v>
      </c>
      <c r="L14211" s="48">
        <v>1469.44</v>
      </c>
      <c r="M14211" s="34">
        <v>596.54999999999995</v>
      </c>
      <c r="N14211" s="40">
        <v>34996</v>
      </c>
      <c r="O14211" s="50">
        <f t="shared" ref="O14211:O14274" si="955">L14211-M14211</f>
        <v>872.8900000000001</v>
      </c>
      <c r="P14211" s="50" t="e">
        <f>LOOKUP(C14211,CustomerDemographic!A14210:N17399,CustomerDemographic!D14210:D17399)</f>
        <v>#N/A</v>
      </c>
      <c r="Q14211" s="31" t="e">
        <f>LOOKUP(C14211,CustomerDemographic!A14210:N17399,CustomerDemographic!E14210:E17399)</f>
        <v>#N/A</v>
      </c>
      <c r="R14211" s="68" t="e">
        <f>LOOKUP(C14211,CustomerDemographic!A14210:N17399,CustomerDemographic!F14210:F17399)</f>
        <v>#N/A</v>
      </c>
      <c r="S14211" s="46" t="e">
        <f>LOOKUP(C14211,CustomerDemographic!A14210:N17399,CustomerDemographic!G14210:G17399)</f>
        <v>#N/A</v>
      </c>
      <c r="T14211" s="46"/>
      <c r="U14211" s="31" t="e">
        <f>LOOKUP(C14211,CustomerDemographic!A14210:N17399,CustomerDemographic!I14210:I17399)</f>
        <v>#N/A</v>
      </c>
      <c r="V14211" s="38" t="e">
        <f>LOOKUP(C14211,CustomerDemographic!A14210:N17399,CustomerDemographic!J14210:J17399)</f>
        <v>#N/A</v>
      </c>
      <c r="W14211" s="31" t="e">
        <f>LOOKUP(C14211,CustomerDemographic!A14210:N17399,CustomerDemographic!K14210:K17399)</f>
        <v>#N/A</v>
      </c>
      <c r="X14211" s="31" t="e">
        <f>LOOKUP(C14211,CustomerDemographic!A14210:N17399,CustomerDemographic!L14210:L17399)</f>
        <v>#N/A</v>
      </c>
      <c r="Y14211" s="31" t="e">
        <f>LOOKUP(C14211,CustomerDemographic!A14210:N17399,CustomerDemographic!M14210:M17399)</f>
        <v>#N/A</v>
      </c>
      <c r="Z14211" s="31" t="e">
        <f>LOOKUP(C14211,CustomerDemographic!A14210:N17399,CustomerDemographic!N14210:N17399)</f>
        <v>#N/A</v>
      </c>
      <c r="AA14211" s="31" t="e">
        <f>LOOKUP(C14211,CustomerAddress!A14210:F18209,CustomerAddress!C14210:C18209)</f>
        <v>#N/A</v>
      </c>
      <c r="AB14211" s="31" t="e">
        <f>LOOKUP(C14211,CustomerAddress!A14210:F18209,CustomerAddress!D14210:D18209)</f>
        <v>#N/A</v>
      </c>
      <c r="AC14211" s="31" t="e">
        <f>LOOKUP(C14211,CustomerAddress!A14210:F18209,CustomerAddress!F14210:F18209)</f>
        <v>#N/A</v>
      </c>
      <c r="AD14211" s="31">
        <f t="shared" ref="AD14211:AD14274" si="956">$AF$2-D14211</f>
        <v>63</v>
      </c>
    </row>
    <row r="14212" spans="1:30" s="31" customFormat="1" ht="15.75" hidden="1" customHeight="1" x14ac:dyDescent="0.15">
      <c r="A14212" s="31">
        <v>14610</v>
      </c>
      <c r="B14212" s="31">
        <v>77</v>
      </c>
      <c r="C14212" s="31">
        <v>1432</v>
      </c>
      <c r="D14212" s="43">
        <v>42763</v>
      </c>
      <c r="E14212" s="43"/>
      <c r="F14212" s="31" t="b">
        <v>0</v>
      </c>
      <c r="G14212" s="33" t="s">
        <v>37</v>
      </c>
      <c r="H14212" s="33" t="s">
        <v>44</v>
      </c>
      <c r="I14212" s="33" t="s">
        <v>38</v>
      </c>
      <c r="J14212" s="38" t="str">
        <f t="shared" si="954"/>
        <v>Large</v>
      </c>
      <c r="K14212" s="38" t="s">
        <v>12987</v>
      </c>
      <c r="L14212" s="48">
        <v>1769.64</v>
      </c>
      <c r="M14212" s="34">
        <v>108.76</v>
      </c>
      <c r="N14212" s="40">
        <v>38991</v>
      </c>
      <c r="O14212" s="50">
        <f t="shared" si="955"/>
        <v>1660.88</v>
      </c>
      <c r="P14212" s="50" t="e">
        <f>LOOKUP(C14212,CustomerDemographic!A14211:N17400,CustomerDemographic!D14211:D17400)</f>
        <v>#N/A</v>
      </c>
      <c r="Q14212" s="31" t="e">
        <f>LOOKUP(C14212,CustomerDemographic!A14211:N17400,CustomerDemographic!E14211:E17400)</f>
        <v>#N/A</v>
      </c>
      <c r="R14212" s="68" t="e">
        <f>LOOKUP(C14212,CustomerDemographic!A14211:N17400,CustomerDemographic!F14211:F17400)</f>
        <v>#N/A</v>
      </c>
      <c r="S14212" s="46" t="e">
        <f>LOOKUP(C14212,CustomerDemographic!A14211:N17400,CustomerDemographic!G14211:G17400)</f>
        <v>#N/A</v>
      </c>
      <c r="T14212" s="46"/>
      <c r="U14212" s="31" t="e">
        <f>LOOKUP(C14212,CustomerDemographic!A14211:N17400,CustomerDemographic!I14211:I17400)</f>
        <v>#N/A</v>
      </c>
      <c r="V14212" s="38" t="e">
        <f>LOOKUP(C14212,CustomerDemographic!A14211:N17400,CustomerDemographic!J14211:J17400)</f>
        <v>#N/A</v>
      </c>
      <c r="W14212" s="31" t="e">
        <f>LOOKUP(C14212,CustomerDemographic!A14211:N17400,CustomerDemographic!K14211:K17400)</f>
        <v>#N/A</v>
      </c>
      <c r="X14212" s="31" t="e">
        <f>LOOKUP(C14212,CustomerDemographic!A14211:N17400,CustomerDemographic!L14211:L17400)</f>
        <v>#N/A</v>
      </c>
      <c r="Y14212" s="31" t="e">
        <f>LOOKUP(C14212,CustomerDemographic!A14211:N17400,CustomerDemographic!M14211:M17400)</f>
        <v>#N/A</v>
      </c>
      <c r="Z14212" s="31" t="e">
        <f>LOOKUP(C14212,CustomerDemographic!A14211:N17400,CustomerDemographic!N14211:N17400)</f>
        <v>#N/A</v>
      </c>
      <c r="AA14212" s="31" t="e">
        <f>LOOKUP(C14212,CustomerAddress!A14211:F18210,CustomerAddress!C14211:C18210)</f>
        <v>#N/A</v>
      </c>
      <c r="AB14212" s="31" t="e">
        <f>LOOKUP(C14212,CustomerAddress!A14211:F18210,CustomerAddress!D14211:D18210)</f>
        <v>#N/A</v>
      </c>
      <c r="AC14212" s="31" t="e">
        <f>LOOKUP(C14212,CustomerAddress!A14211:F18210,CustomerAddress!F14211:F18210)</f>
        <v>#N/A</v>
      </c>
      <c r="AD14212" s="31">
        <f t="shared" si="956"/>
        <v>336</v>
      </c>
    </row>
    <row r="14213" spans="1:30" s="31" customFormat="1" ht="15.75" hidden="1" customHeight="1" x14ac:dyDescent="0.15">
      <c r="A14213" s="31">
        <v>14611</v>
      </c>
      <c r="B14213" s="31">
        <v>77</v>
      </c>
      <c r="C14213" s="31">
        <v>1050</v>
      </c>
      <c r="D14213" s="43">
        <v>42923</v>
      </c>
      <c r="E14213" s="43"/>
      <c r="F14213" s="31" t="b">
        <v>0</v>
      </c>
      <c r="G14213" s="33" t="s">
        <v>37</v>
      </c>
      <c r="H14213" s="33" t="s">
        <v>41</v>
      </c>
      <c r="I14213" s="33" t="s">
        <v>43</v>
      </c>
      <c r="J14213" s="38" t="str">
        <f t="shared" si="954"/>
        <v>Medium</v>
      </c>
      <c r="K14213" s="38" t="s">
        <v>12986</v>
      </c>
      <c r="L14213" s="48">
        <v>1240.31</v>
      </c>
      <c r="M14213" s="34">
        <v>795.1</v>
      </c>
      <c r="N14213" s="40">
        <v>42226</v>
      </c>
      <c r="O14213" s="50">
        <f t="shared" si="955"/>
        <v>445.20999999999992</v>
      </c>
      <c r="P14213" s="50" t="e">
        <f>LOOKUP(C14213,CustomerDemographic!A14212:N17401,CustomerDemographic!D14212:D17401)</f>
        <v>#N/A</v>
      </c>
      <c r="Q14213" s="31" t="e">
        <f>LOOKUP(C14213,CustomerDemographic!A14212:N17401,CustomerDemographic!E14212:E17401)</f>
        <v>#N/A</v>
      </c>
      <c r="R14213" s="68" t="e">
        <f>LOOKUP(C14213,CustomerDemographic!A14212:N17401,CustomerDemographic!F14212:F17401)</f>
        <v>#N/A</v>
      </c>
      <c r="S14213" s="46" t="e">
        <f>LOOKUP(C14213,CustomerDemographic!A14212:N17401,CustomerDemographic!G14212:G17401)</f>
        <v>#N/A</v>
      </c>
      <c r="T14213" s="46"/>
      <c r="U14213" s="31" t="e">
        <f>LOOKUP(C14213,CustomerDemographic!A14212:N17401,CustomerDemographic!I14212:I17401)</f>
        <v>#N/A</v>
      </c>
      <c r="V14213" s="38" t="e">
        <f>LOOKUP(C14213,CustomerDemographic!A14212:N17401,CustomerDemographic!J14212:J17401)</f>
        <v>#N/A</v>
      </c>
      <c r="W14213" s="31" t="e">
        <f>LOOKUP(C14213,CustomerDemographic!A14212:N17401,CustomerDemographic!K14212:K17401)</f>
        <v>#N/A</v>
      </c>
      <c r="X14213" s="31" t="e">
        <f>LOOKUP(C14213,CustomerDemographic!A14212:N17401,CustomerDemographic!L14212:L17401)</f>
        <v>#N/A</v>
      </c>
      <c r="Y14213" s="31" t="e">
        <f>LOOKUP(C14213,CustomerDemographic!A14212:N17401,CustomerDemographic!M14212:M17401)</f>
        <v>#N/A</v>
      </c>
      <c r="Z14213" s="31" t="e">
        <f>LOOKUP(C14213,CustomerDemographic!A14212:N17401,CustomerDemographic!N14212:N17401)</f>
        <v>#N/A</v>
      </c>
      <c r="AA14213" s="31" t="e">
        <f>LOOKUP(C14213,CustomerAddress!A14212:F18211,CustomerAddress!C14212:C18211)</f>
        <v>#N/A</v>
      </c>
      <c r="AB14213" s="31" t="e">
        <f>LOOKUP(C14213,CustomerAddress!A14212:F18211,CustomerAddress!D14212:D18211)</f>
        <v>#N/A</v>
      </c>
      <c r="AC14213" s="31" t="e">
        <f>LOOKUP(C14213,CustomerAddress!A14212:F18211,CustomerAddress!F14212:F18211)</f>
        <v>#N/A</v>
      </c>
      <c r="AD14213" s="31">
        <f t="shared" si="956"/>
        <v>176</v>
      </c>
    </row>
    <row r="14214" spans="1:30" s="31" customFormat="1" ht="15.75" hidden="1" customHeight="1" x14ac:dyDescent="0.15">
      <c r="A14214" s="31">
        <v>14612</v>
      </c>
      <c r="B14214" s="31">
        <v>90</v>
      </c>
      <c r="C14214" s="31">
        <v>1729</v>
      </c>
      <c r="D14214" s="43">
        <v>42827</v>
      </c>
      <c r="E14214" s="43"/>
      <c r="F14214" s="31" t="b">
        <v>1</v>
      </c>
      <c r="G14214" s="33" t="s">
        <v>37</v>
      </c>
      <c r="H14214" s="36" t="s">
        <v>12747</v>
      </c>
      <c r="I14214" s="33" t="s">
        <v>38</v>
      </c>
      <c r="J14214" s="38" t="str">
        <f t="shared" si="954"/>
        <v>Large</v>
      </c>
      <c r="K14214" s="38" t="s">
        <v>12987</v>
      </c>
      <c r="L14214" s="48">
        <v>945.04</v>
      </c>
      <c r="M14214" s="34">
        <v>507.58</v>
      </c>
      <c r="N14214" s="40">
        <v>35052</v>
      </c>
      <c r="O14214" s="50">
        <f t="shared" si="955"/>
        <v>437.46</v>
      </c>
      <c r="P14214" s="50" t="e">
        <f>LOOKUP(C14214,CustomerDemographic!A14213:N17402,CustomerDemographic!D14213:D17402)</f>
        <v>#N/A</v>
      </c>
      <c r="Q14214" s="31" t="e">
        <f>LOOKUP(C14214,CustomerDemographic!A14213:N17402,CustomerDemographic!E14213:E17402)</f>
        <v>#N/A</v>
      </c>
      <c r="R14214" s="68" t="e">
        <f>LOOKUP(C14214,CustomerDemographic!A14213:N17402,CustomerDemographic!F14213:F17402)</f>
        <v>#N/A</v>
      </c>
      <c r="S14214" s="46" t="e">
        <f>LOOKUP(C14214,CustomerDemographic!A14213:N17402,CustomerDemographic!G14213:G17402)</f>
        <v>#N/A</v>
      </c>
      <c r="T14214" s="46"/>
      <c r="U14214" s="31" t="e">
        <f>LOOKUP(C14214,CustomerDemographic!A14213:N17402,CustomerDemographic!I14213:I17402)</f>
        <v>#N/A</v>
      </c>
      <c r="V14214" s="38" t="e">
        <f>LOOKUP(C14214,CustomerDemographic!A14213:N17402,CustomerDemographic!J14213:J17402)</f>
        <v>#N/A</v>
      </c>
      <c r="W14214" s="31" t="e">
        <f>LOOKUP(C14214,CustomerDemographic!A14213:N17402,CustomerDemographic!K14213:K17402)</f>
        <v>#N/A</v>
      </c>
      <c r="X14214" s="31" t="e">
        <f>LOOKUP(C14214,CustomerDemographic!A14213:N17402,CustomerDemographic!L14213:L17402)</f>
        <v>#N/A</v>
      </c>
      <c r="Y14214" s="31" t="e">
        <f>LOOKUP(C14214,CustomerDemographic!A14213:N17402,CustomerDemographic!M14213:M17402)</f>
        <v>#N/A</v>
      </c>
      <c r="Z14214" s="31" t="e">
        <f>LOOKUP(C14214,CustomerDemographic!A14213:N17402,CustomerDemographic!N14213:N17402)</f>
        <v>#N/A</v>
      </c>
      <c r="AA14214" s="31" t="e">
        <f>LOOKUP(C14214,CustomerAddress!A14213:F18212,CustomerAddress!C14213:C18212)</f>
        <v>#N/A</v>
      </c>
      <c r="AB14214" s="31" t="e">
        <f>LOOKUP(C14214,CustomerAddress!A14213:F18212,CustomerAddress!D14213:D18212)</f>
        <v>#N/A</v>
      </c>
      <c r="AC14214" s="31" t="e">
        <f>LOOKUP(C14214,CustomerAddress!A14213:F18212,CustomerAddress!F14213:F18212)</f>
        <v>#N/A</v>
      </c>
      <c r="AD14214" s="31">
        <f t="shared" si="956"/>
        <v>272</v>
      </c>
    </row>
    <row r="14215" spans="1:30" s="31" customFormat="1" ht="15.75" hidden="1" customHeight="1" x14ac:dyDescent="0.15">
      <c r="A14215" s="31">
        <v>14613</v>
      </c>
      <c r="B14215" s="31">
        <v>64</v>
      </c>
      <c r="C14215" s="31">
        <v>2170</v>
      </c>
      <c r="D14215" s="43">
        <v>43067</v>
      </c>
      <c r="E14215" s="43"/>
      <c r="F14215" s="31" t="b">
        <v>1</v>
      </c>
      <c r="G14215" s="33" t="s">
        <v>37</v>
      </c>
      <c r="H14215" s="33" t="s">
        <v>39</v>
      </c>
      <c r="I14215" s="33" t="s">
        <v>38</v>
      </c>
      <c r="J14215" s="38" t="str">
        <f t="shared" si="954"/>
        <v>Medium</v>
      </c>
      <c r="K14215" s="38" t="s">
        <v>12986</v>
      </c>
      <c r="L14215" s="48">
        <v>1469.44</v>
      </c>
      <c r="M14215" s="34">
        <v>596.54999999999995</v>
      </c>
      <c r="N14215" s="40">
        <v>41047</v>
      </c>
      <c r="O14215" s="50">
        <f t="shared" si="955"/>
        <v>872.8900000000001</v>
      </c>
      <c r="P14215" s="50" t="e">
        <f>LOOKUP(C14215,CustomerDemographic!A14214:N17403,CustomerDemographic!D14214:D17403)</f>
        <v>#N/A</v>
      </c>
      <c r="Q14215" s="31" t="e">
        <f>LOOKUP(C14215,CustomerDemographic!A14214:N17403,CustomerDemographic!E14214:E17403)</f>
        <v>#N/A</v>
      </c>
      <c r="R14215" s="68" t="e">
        <f>LOOKUP(C14215,CustomerDemographic!A14214:N17403,CustomerDemographic!F14214:F17403)</f>
        <v>#N/A</v>
      </c>
      <c r="S14215" s="46" t="e">
        <f>LOOKUP(C14215,CustomerDemographic!A14214:N17403,CustomerDemographic!G14214:G17403)</f>
        <v>#N/A</v>
      </c>
      <c r="T14215" s="46"/>
      <c r="U14215" s="31" t="e">
        <f>LOOKUP(C14215,CustomerDemographic!A14214:N17403,CustomerDemographic!I14214:I17403)</f>
        <v>#N/A</v>
      </c>
      <c r="V14215" s="38" t="e">
        <f>LOOKUP(C14215,CustomerDemographic!A14214:N17403,CustomerDemographic!J14214:J17403)</f>
        <v>#N/A</v>
      </c>
      <c r="W14215" s="31" t="e">
        <f>LOOKUP(C14215,CustomerDemographic!A14214:N17403,CustomerDemographic!K14214:K17403)</f>
        <v>#N/A</v>
      </c>
      <c r="X14215" s="31" t="e">
        <f>LOOKUP(C14215,CustomerDemographic!A14214:N17403,CustomerDemographic!L14214:L17403)</f>
        <v>#N/A</v>
      </c>
      <c r="Y14215" s="31" t="e">
        <f>LOOKUP(C14215,CustomerDemographic!A14214:N17403,CustomerDemographic!M14214:M17403)</f>
        <v>#N/A</v>
      </c>
      <c r="Z14215" s="31" t="e">
        <f>LOOKUP(C14215,CustomerDemographic!A14214:N17403,CustomerDemographic!N14214:N17403)</f>
        <v>#N/A</v>
      </c>
      <c r="AA14215" s="31" t="e">
        <f>LOOKUP(C14215,CustomerAddress!A14214:F18213,CustomerAddress!C14214:C18213)</f>
        <v>#N/A</v>
      </c>
      <c r="AB14215" s="31" t="e">
        <f>LOOKUP(C14215,CustomerAddress!A14214:F18213,CustomerAddress!D14214:D18213)</f>
        <v>#N/A</v>
      </c>
      <c r="AC14215" s="31" t="e">
        <f>LOOKUP(C14215,CustomerAddress!A14214:F18213,CustomerAddress!F14214:F18213)</f>
        <v>#N/A</v>
      </c>
      <c r="AD14215" s="31">
        <f t="shared" si="956"/>
        <v>32</v>
      </c>
    </row>
    <row r="14216" spans="1:30" s="31" customFormat="1" ht="15.75" hidden="1" customHeight="1" x14ac:dyDescent="0.15">
      <c r="A14216" s="31">
        <v>14614</v>
      </c>
      <c r="B14216" s="31">
        <v>89</v>
      </c>
      <c r="C14216" s="31">
        <v>2583</v>
      </c>
      <c r="D14216" s="43">
        <v>42991</v>
      </c>
      <c r="E14216" s="43"/>
      <c r="F14216" s="31" t="b">
        <v>0</v>
      </c>
      <c r="G14216" s="33" t="s">
        <v>37</v>
      </c>
      <c r="H14216" s="33" t="s">
        <v>44</v>
      </c>
      <c r="I14216" s="33" t="s">
        <v>46</v>
      </c>
      <c r="J14216" s="38" t="str">
        <f t="shared" si="954"/>
        <v>Large</v>
      </c>
      <c r="K14216" s="38" t="s">
        <v>12987</v>
      </c>
      <c r="L14216" s="48">
        <v>1362.99</v>
      </c>
      <c r="M14216" s="34">
        <v>57.74</v>
      </c>
      <c r="N14216" s="40">
        <v>34079</v>
      </c>
      <c r="O14216" s="50">
        <f t="shared" si="955"/>
        <v>1305.25</v>
      </c>
      <c r="P14216" s="50" t="e">
        <f>LOOKUP(C14216,CustomerDemographic!A14215:N17404,CustomerDemographic!D14215:D17404)</f>
        <v>#N/A</v>
      </c>
      <c r="Q14216" s="31" t="e">
        <f>LOOKUP(C14216,CustomerDemographic!A14215:N17404,CustomerDemographic!E14215:E17404)</f>
        <v>#N/A</v>
      </c>
      <c r="R14216" s="68" t="e">
        <f>LOOKUP(C14216,CustomerDemographic!A14215:N17404,CustomerDemographic!F14215:F17404)</f>
        <v>#N/A</v>
      </c>
      <c r="S14216" s="46" t="e">
        <f>LOOKUP(C14216,CustomerDemographic!A14215:N17404,CustomerDemographic!G14215:G17404)</f>
        <v>#N/A</v>
      </c>
      <c r="T14216" s="46"/>
      <c r="U14216" s="31" t="e">
        <f>LOOKUP(C14216,CustomerDemographic!A14215:N17404,CustomerDemographic!I14215:I17404)</f>
        <v>#N/A</v>
      </c>
      <c r="V14216" s="38" t="e">
        <f>LOOKUP(C14216,CustomerDemographic!A14215:N17404,CustomerDemographic!J14215:J17404)</f>
        <v>#N/A</v>
      </c>
      <c r="W14216" s="31" t="e">
        <f>LOOKUP(C14216,CustomerDemographic!A14215:N17404,CustomerDemographic!K14215:K17404)</f>
        <v>#N/A</v>
      </c>
      <c r="X14216" s="31" t="e">
        <f>LOOKUP(C14216,CustomerDemographic!A14215:N17404,CustomerDemographic!L14215:L17404)</f>
        <v>#N/A</v>
      </c>
      <c r="Y14216" s="31" t="e">
        <f>LOOKUP(C14216,CustomerDemographic!A14215:N17404,CustomerDemographic!M14215:M17404)</f>
        <v>#N/A</v>
      </c>
      <c r="Z14216" s="31" t="e">
        <f>LOOKUP(C14216,CustomerDemographic!A14215:N17404,CustomerDemographic!N14215:N17404)</f>
        <v>#N/A</v>
      </c>
      <c r="AA14216" s="31" t="e">
        <f>LOOKUP(C14216,CustomerAddress!A14215:F18214,CustomerAddress!C14215:C18214)</f>
        <v>#N/A</v>
      </c>
      <c r="AB14216" s="31" t="e">
        <f>LOOKUP(C14216,CustomerAddress!A14215:F18214,CustomerAddress!D14215:D18214)</f>
        <v>#N/A</v>
      </c>
      <c r="AC14216" s="31" t="e">
        <f>LOOKUP(C14216,CustomerAddress!A14215:F18214,CustomerAddress!F14215:F18214)</f>
        <v>#N/A</v>
      </c>
      <c r="AD14216" s="31">
        <f t="shared" si="956"/>
        <v>108</v>
      </c>
    </row>
    <row r="14217" spans="1:30" s="31" customFormat="1" ht="15.75" hidden="1" customHeight="1" x14ac:dyDescent="0.15">
      <c r="A14217" s="31">
        <v>14615</v>
      </c>
      <c r="B14217" s="31">
        <v>27</v>
      </c>
      <c r="C14217" s="31">
        <v>2013</v>
      </c>
      <c r="D14217" s="43">
        <v>42915</v>
      </c>
      <c r="E14217" s="43"/>
      <c r="F14217" s="31" t="b">
        <v>0</v>
      </c>
      <c r="G14217" s="33" t="s">
        <v>37</v>
      </c>
      <c r="H14217" s="33" t="s">
        <v>39</v>
      </c>
      <c r="I14217" s="33" t="s">
        <v>38</v>
      </c>
      <c r="J14217" s="38" t="str">
        <f t="shared" si="954"/>
        <v>Large</v>
      </c>
      <c r="K14217" s="38" t="s">
        <v>12987</v>
      </c>
      <c r="L14217" s="48">
        <v>499.53</v>
      </c>
      <c r="M14217" s="34">
        <v>388.72</v>
      </c>
      <c r="N14217" s="40">
        <v>36334</v>
      </c>
      <c r="O14217" s="50">
        <f t="shared" si="955"/>
        <v>110.80999999999995</v>
      </c>
      <c r="P14217" s="50" t="e">
        <f>LOOKUP(C14217,CustomerDemographic!A14216:N17405,CustomerDemographic!D14216:D17405)</f>
        <v>#N/A</v>
      </c>
      <c r="Q14217" s="31" t="e">
        <f>LOOKUP(C14217,CustomerDemographic!A14216:N17405,CustomerDemographic!E14216:E17405)</f>
        <v>#N/A</v>
      </c>
      <c r="R14217" s="68" t="e">
        <f>LOOKUP(C14217,CustomerDemographic!A14216:N17405,CustomerDemographic!F14216:F17405)</f>
        <v>#N/A</v>
      </c>
      <c r="S14217" s="46" t="e">
        <f>LOOKUP(C14217,CustomerDemographic!A14216:N17405,CustomerDemographic!G14216:G17405)</f>
        <v>#N/A</v>
      </c>
      <c r="T14217" s="46"/>
      <c r="U14217" s="31" t="e">
        <f>LOOKUP(C14217,CustomerDemographic!A14216:N17405,CustomerDemographic!I14216:I17405)</f>
        <v>#N/A</v>
      </c>
      <c r="V14217" s="38" t="e">
        <f>LOOKUP(C14217,CustomerDemographic!A14216:N17405,CustomerDemographic!J14216:J17405)</f>
        <v>#N/A</v>
      </c>
      <c r="W14217" s="31" t="e">
        <f>LOOKUP(C14217,CustomerDemographic!A14216:N17405,CustomerDemographic!K14216:K17405)</f>
        <v>#N/A</v>
      </c>
      <c r="X14217" s="31" t="e">
        <f>LOOKUP(C14217,CustomerDemographic!A14216:N17405,CustomerDemographic!L14216:L17405)</f>
        <v>#N/A</v>
      </c>
      <c r="Y14217" s="31" t="e">
        <f>LOOKUP(C14217,CustomerDemographic!A14216:N17405,CustomerDemographic!M14216:M17405)</f>
        <v>#N/A</v>
      </c>
      <c r="Z14217" s="31" t="e">
        <f>LOOKUP(C14217,CustomerDemographic!A14216:N17405,CustomerDemographic!N14216:N17405)</f>
        <v>#N/A</v>
      </c>
      <c r="AA14217" s="31" t="e">
        <f>LOOKUP(C14217,CustomerAddress!A14216:F18215,CustomerAddress!C14216:C18215)</f>
        <v>#N/A</v>
      </c>
      <c r="AB14217" s="31" t="e">
        <f>LOOKUP(C14217,CustomerAddress!A14216:F18215,CustomerAddress!D14216:D18215)</f>
        <v>#N/A</v>
      </c>
      <c r="AC14217" s="31" t="e">
        <f>LOOKUP(C14217,CustomerAddress!A14216:F18215,CustomerAddress!F14216:F18215)</f>
        <v>#N/A</v>
      </c>
      <c r="AD14217" s="31">
        <f t="shared" si="956"/>
        <v>184</v>
      </c>
    </row>
    <row r="14218" spans="1:30" s="31" customFormat="1" ht="15.75" hidden="1" customHeight="1" x14ac:dyDescent="0.15">
      <c r="A14218" s="31">
        <v>14616</v>
      </c>
      <c r="B14218" s="31">
        <v>96</v>
      </c>
      <c r="C14218" s="31">
        <v>1837</v>
      </c>
      <c r="D14218" s="43">
        <v>42795</v>
      </c>
      <c r="E14218" s="43"/>
      <c r="F14218" s="31" t="b">
        <v>1</v>
      </c>
      <c r="G14218" s="33" t="s">
        <v>37</v>
      </c>
      <c r="H14218" s="33" t="s">
        <v>44</v>
      </c>
      <c r="I14218" s="33" t="s">
        <v>43</v>
      </c>
      <c r="J14218" s="38" t="str">
        <f t="shared" si="954"/>
        <v>Medium</v>
      </c>
      <c r="K14218" s="38" t="s">
        <v>12986</v>
      </c>
      <c r="L14218" s="48">
        <v>1172.78</v>
      </c>
      <c r="M14218" s="34">
        <v>1043.77</v>
      </c>
      <c r="N14218" s="40">
        <v>37539</v>
      </c>
      <c r="O14218" s="50">
        <f t="shared" si="955"/>
        <v>129.01</v>
      </c>
      <c r="P14218" s="50" t="e">
        <f>LOOKUP(C14218,CustomerDemographic!A14217:N17406,CustomerDemographic!D14217:D17406)</f>
        <v>#N/A</v>
      </c>
      <c r="Q14218" s="31" t="e">
        <f>LOOKUP(C14218,CustomerDemographic!A14217:N17406,CustomerDemographic!E14217:E17406)</f>
        <v>#N/A</v>
      </c>
      <c r="R14218" s="68" t="e">
        <f>LOOKUP(C14218,CustomerDemographic!A14217:N17406,CustomerDemographic!F14217:F17406)</f>
        <v>#N/A</v>
      </c>
      <c r="S14218" s="46" t="e">
        <f>LOOKUP(C14218,CustomerDemographic!A14217:N17406,CustomerDemographic!G14217:G17406)</f>
        <v>#N/A</v>
      </c>
      <c r="T14218" s="46"/>
      <c r="U14218" s="31" t="e">
        <f>LOOKUP(C14218,CustomerDemographic!A14217:N17406,CustomerDemographic!I14217:I17406)</f>
        <v>#N/A</v>
      </c>
      <c r="V14218" s="38" t="e">
        <f>LOOKUP(C14218,CustomerDemographic!A14217:N17406,CustomerDemographic!J14217:J17406)</f>
        <v>#N/A</v>
      </c>
      <c r="W14218" s="31" t="e">
        <f>LOOKUP(C14218,CustomerDemographic!A14217:N17406,CustomerDemographic!K14217:K17406)</f>
        <v>#N/A</v>
      </c>
      <c r="X14218" s="31" t="e">
        <f>LOOKUP(C14218,CustomerDemographic!A14217:N17406,CustomerDemographic!L14217:L17406)</f>
        <v>#N/A</v>
      </c>
      <c r="Y14218" s="31" t="e">
        <f>LOOKUP(C14218,CustomerDemographic!A14217:N17406,CustomerDemographic!M14217:M17406)</f>
        <v>#N/A</v>
      </c>
      <c r="Z14218" s="31" t="e">
        <f>LOOKUP(C14218,CustomerDemographic!A14217:N17406,CustomerDemographic!N14217:N17406)</f>
        <v>#N/A</v>
      </c>
      <c r="AA14218" s="31" t="e">
        <f>LOOKUP(C14218,CustomerAddress!A14217:F18216,CustomerAddress!C14217:C18216)</f>
        <v>#N/A</v>
      </c>
      <c r="AB14218" s="31" t="e">
        <f>LOOKUP(C14218,CustomerAddress!A14217:F18216,CustomerAddress!D14217:D18216)</f>
        <v>#N/A</v>
      </c>
      <c r="AC14218" s="31" t="e">
        <f>LOOKUP(C14218,CustomerAddress!A14217:F18216,CustomerAddress!F14217:F18216)</f>
        <v>#N/A</v>
      </c>
      <c r="AD14218" s="31">
        <f t="shared" si="956"/>
        <v>304</v>
      </c>
    </row>
    <row r="14219" spans="1:30" s="31" customFormat="1" ht="15.75" hidden="1" customHeight="1" x14ac:dyDescent="0.15">
      <c r="A14219" s="31">
        <v>14617</v>
      </c>
      <c r="B14219" s="31">
        <v>35</v>
      </c>
      <c r="C14219" s="31">
        <v>2727</v>
      </c>
      <c r="D14219" s="43">
        <v>42788</v>
      </c>
      <c r="E14219" s="43"/>
      <c r="F14219" s="31" t="b">
        <v>1</v>
      </c>
      <c r="G14219" s="33" t="s">
        <v>37</v>
      </c>
      <c r="H14219" s="33" t="s">
        <v>42</v>
      </c>
      <c r="I14219" s="33" t="s">
        <v>38</v>
      </c>
      <c r="J14219" s="38" t="str">
        <f t="shared" si="954"/>
        <v>Small</v>
      </c>
      <c r="K14219" s="38" t="s">
        <v>3629</v>
      </c>
      <c r="L14219" s="48">
        <v>1403.5</v>
      </c>
      <c r="M14219" s="34">
        <v>954.82</v>
      </c>
      <c r="N14219" s="40">
        <v>41245</v>
      </c>
      <c r="O14219" s="50">
        <f t="shared" si="955"/>
        <v>448.67999999999995</v>
      </c>
      <c r="P14219" s="50" t="e">
        <f>LOOKUP(C14219,CustomerDemographic!A14218:N17407,CustomerDemographic!D14218:D17407)</f>
        <v>#N/A</v>
      </c>
      <c r="Q14219" s="31" t="e">
        <f>LOOKUP(C14219,CustomerDemographic!A14218:N17407,CustomerDemographic!E14218:E17407)</f>
        <v>#N/A</v>
      </c>
      <c r="R14219" s="68" t="e">
        <f>LOOKUP(C14219,CustomerDemographic!A14218:N17407,CustomerDemographic!F14218:F17407)</f>
        <v>#N/A</v>
      </c>
      <c r="S14219" s="46" t="e">
        <f>LOOKUP(C14219,CustomerDemographic!A14218:N17407,CustomerDemographic!G14218:G17407)</f>
        <v>#N/A</v>
      </c>
      <c r="T14219" s="46"/>
      <c r="U14219" s="31" t="e">
        <f>LOOKUP(C14219,CustomerDemographic!A14218:N17407,CustomerDemographic!I14218:I17407)</f>
        <v>#N/A</v>
      </c>
      <c r="V14219" s="38" t="e">
        <f>LOOKUP(C14219,CustomerDemographic!A14218:N17407,CustomerDemographic!J14218:J17407)</f>
        <v>#N/A</v>
      </c>
      <c r="W14219" s="31" t="e">
        <f>LOOKUP(C14219,CustomerDemographic!A14218:N17407,CustomerDemographic!K14218:K17407)</f>
        <v>#N/A</v>
      </c>
      <c r="X14219" s="31" t="e">
        <f>LOOKUP(C14219,CustomerDemographic!A14218:N17407,CustomerDemographic!L14218:L17407)</f>
        <v>#N/A</v>
      </c>
      <c r="Y14219" s="31" t="e">
        <f>LOOKUP(C14219,CustomerDemographic!A14218:N17407,CustomerDemographic!M14218:M17407)</f>
        <v>#N/A</v>
      </c>
      <c r="Z14219" s="31" t="e">
        <f>LOOKUP(C14219,CustomerDemographic!A14218:N17407,CustomerDemographic!N14218:N17407)</f>
        <v>#N/A</v>
      </c>
      <c r="AA14219" s="31" t="e">
        <f>LOOKUP(C14219,CustomerAddress!A14218:F18217,CustomerAddress!C14218:C18217)</f>
        <v>#N/A</v>
      </c>
      <c r="AB14219" s="31" t="e">
        <f>LOOKUP(C14219,CustomerAddress!A14218:F18217,CustomerAddress!D14218:D18217)</f>
        <v>#N/A</v>
      </c>
      <c r="AC14219" s="31" t="e">
        <f>LOOKUP(C14219,CustomerAddress!A14218:F18217,CustomerAddress!F14218:F18217)</f>
        <v>#N/A</v>
      </c>
      <c r="AD14219" s="31">
        <f t="shared" si="956"/>
        <v>311</v>
      </c>
    </row>
    <row r="14220" spans="1:30" s="31" customFormat="1" ht="15.75" hidden="1" customHeight="1" x14ac:dyDescent="0.15">
      <c r="A14220" s="31">
        <v>14618</v>
      </c>
      <c r="B14220" s="31">
        <v>0</v>
      </c>
      <c r="C14220" s="31">
        <v>298</v>
      </c>
      <c r="D14220" s="43">
        <v>42992</v>
      </c>
      <c r="E14220" s="43"/>
      <c r="F14220" s="31" t="b">
        <v>1</v>
      </c>
      <c r="G14220" s="33" t="s">
        <v>37</v>
      </c>
      <c r="H14220" s="36" t="s">
        <v>12747</v>
      </c>
      <c r="I14220" s="33" t="s">
        <v>38</v>
      </c>
      <c r="J14220" s="38" t="str">
        <f t="shared" si="954"/>
        <v>Medium</v>
      </c>
      <c r="K14220" s="38" t="s">
        <v>12986</v>
      </c>
      <c r="L14220" s="48">
        <v>478.16</v>
      </c>
      <c r="M14220" s="34">
        <v>298.72000000000003</v>
      </c>
      <c r="N14220" s="40">
        <v>34143</v>
      </c>
      <c r="O14220" s="50">
        <f t="shared" si="955"/>
        <v>179.44</v>
      </c>
      <c r="P14220" s="50" t="e">
        <f>LOOKUP(C14220,CustomerDemographic!A14219:N17408,CustomerDemographic!D14219:D17408)</f>
        <v>#N/A</v>
      </c>
      <c r="Q14220" s="31" t="e">
        <f>LOOKUP(C14220,CustomerDemographic!A14219:N17408,CustomerDemographic!E14219:E17408)</f>
        <v>#N/A</v>
      </c>
      <c r="R14220" s="68" t="e">
        <f>LOOKUP(C14220,CustomerDemographic!A14219:N17408,CustomerDemographic!F14219:F17408)</f>
        <v>#N/A</v>
      </c>
      <c r="S14220" s="46" t="e">
        <f>LOOKUP(C14220,CustomerDemographic!A14219:N17408,CustomerDemographic!G14219:G17408)</f>
        <v>#N/A</v>
      </c>
      <c r="T14220" s="46"/>
      <c r="U14220" s="31" t="e">
        <f>LOOKUP(C14220,CustomerDemographic!A14219:N17408,CustomerDemographic!I14219:I17408)</f>
        <v>#N/A</v>
      </c>
      <c r="V14220" s="38" t="e">
        <f>LOOKUP(C14220,CustomerDemographic!A14219:N17408,CustomerDemographic!J14219:J17408)</f>
        <v>#N/A</v>
      </c>
      <c r="W14220" s="31" t="e">
        <f>LOOKUP(C14220,CustomerDemographic!A14219:N17408,CustomerDemographic!K14219:K17408)</f>
        <v>#N/A</v>
      </c>
      <c r="X14220" s="31" t="e">
        <f>LOOKUP(C14220,CustomerDemographic!A14219:N17408,CustomerDemographic!L14219:L17408)</f>
        <v>#N/A</v>
      </c>
      <c r="Y14220" s="31" t="e">
        <f>LOOKUP(C14220,CustomerDemographic!A14219:N17408,CustomerDemographic!M14219:M17408)</f>
        <v>#N/A</v>
      </c>
      <c r="Z14220" s="31" t="e">
        <f>LOOKUP(C14220,CustomerDemographic!A14219:N17408,CustomerDemographic!N14219:N17408)</f>
        <v>#N/A</v>
      </c>
      <c r="AA14220" s="31" t="e">
        <f>LOOKUP(C14220,CustomerAddress!A14219:F18218,CustomerAddress!C14219:C18218)</f>
        <v>#N/A</v>
      </c>
      <c r="AB14220" s="31" t="e">
        <f>LOOKUP(C14220,CustomerAddress!A14219:F18218,CustomerAddress!D14219:D18218)</f>
        <v>#N/A</v>
      </c>
      <c r="AC14220" s="31" t="e">
        <f>LOOKUP(C14220,CustomerAddress!A14219:F18218,CustomerAddress!F14219:F18218)</f>
        <v>#N/A</v>
      </c>
      <c r="AD14220" s="31">
        <f t="shared" si="956"/>
        <v>107</v>
      </c>
    </row>
    <row r="14221" spans="1:30" s="31" customFormat="1" ht="15.75" hidden="1" customHeight="1" x14ac:dyDescent="0.15">
      <c r="A14221" s="31">
        <v>14619</v>
      </c>
      <c r="B14221" s="31">
        <v>78</v>
      </c>
      <c r="C14221" s="31">
        <v>1499</v>
      </c>
      <c r="D14221" s="43">
        <v>42834</v>
      </c>
      <c r="E14221" s="43"/>
      <c r="F14221" s="31" t="b">
        <v>1</v>
      </c>
      <c r="G14221" s="33" t="s">
        <v>37</v>
      </c>
      <c r="H14221" s="33" t="s">
        <v>42</v>
      </c>
      <c r="I14221" s="33" t="s">
        <v>38</v>
      </c>
      <c r="J14221" s="38" t="str">
        <f t="shared" si="954"/>
        <v>Medium</v>
      </c>
      <c r="K14221" s="38" t="s">
        <v>12986</v>
      </c>
      <c r="L14221" s="48">
        <v>1765.3</v>
      </c>
      <c r="M14221" s="34">
        <v>709.48</v>
      </c>
      <c r="N14221" s="40">
        <v>41533</v>
      </c>
      <c r="O14221" s="50">
        <f t="shared" si="955"/>
        <v>1055.82</v>
      </c>
      <c r="P14221" s="50" t="e">
        <f>LOOKUP(C14221,CustomerDemographic!A14220:N17409,CustomerDemographic!D14220:D17409)</f>
        <v>#N/A</v>
      </c>
      <c r="Q14221" s="31" t="e">
        <f>LOOKUP(C14221,CustomerDemographic!A14220:N17409,CustomerDemographic!E14220:E17409)</f>
        <v>#N/A</v>
      </c>
      <c r="R14221" s="68" t="e">
        <f>LOOKUP(C14221,CustomerDemographic!A14220:N17409,CustomerDemographic!F14220:F17409)</f>
        <v>#N/A</v>
      </c>
      <c r="S14221" s="46" t="e">
        <f>LOOKUP(C14221,CustomerDemographic!A14220:N17409,CustomerDemographic!G14220:G17409)</f>
        <v>#N/A</v>
      </c>
      <c r="T14221" s="46"/>
      <c r="U14221" s="31" t="e">
        <f>LOOKUP(C14221,CustomerDemographic!A14220:N17409,CustomerDemographic!I14220:I17409)</f>
        <v>#N/A</v>
      </c>
      <c r="V14221" s="38" t="e">
        <f>LOOKUP(C14221,CustomerDemographic!A14220:N17409,CustomerDemographic!J14220:J17409)</f>
        <v>#N/A</v>
      </c>
      <c r="W14221" s="31" t="e">
        <f>LOOKUP(C14221,CustomerDemographic!A14220:N17409,CustomerDemographic!K14220:K17409)</f>
        <v>#N/A</v>
      </c>
      <c r="X14221" s="31" t="e">
        <f>LOOKUP(C14221,CustomerDemographic!A14220:N17409,CustomerDemographic!L14220:L17409)</f>
        <v>#N/A</v>
      </c>
      <c r="Y14221" s="31" t="e">
        <f>LOOKUP(C14221,CustomerDemographic!A14220:N17409,CustomerDemographic!M14220:M17409)</f>
        <v>#N/A</v>
      </c>
      <c r="Z14221" s="31" t="e">
        <f>LOOKUP(C14221,CustomerDemographic!A14220:N17409,CustomerDemographic!N14220:N17409)</f>
        <v>#N/A</v>
      </c>
      <c r="AA14221" s="31" t="e">
        <f>LOOKUP(C14221,CustomerAddress!A14220:F18219,CustomerAddress!C14220:C18219)</f>
        <v>#N/A</v>
      </c>
      <c r="AB14221" s="31" t="e">
        <f>LOOKUP(C14221,CustomerAddress!A14220:F18219,CustomerAddress!D14220:D18219)</f>
        <v>#N/A</v>
      </c>
      <c r="AC14221" s="31" t="e">
        <f>LOOKUP(C14221,CustomerAddress!A14220:F18219,CustomerAddress!F14220:F18219)</f>
        <v>#N/A</v>
      </c>
      <c r="AD14221" s="31">
        <f t="shared" si="956"/>
        <v>265</v>
      </c>
    </row>
    <row r="14222" spans="1:30" s="31" customFormat="1" ht="15.75" hidden="1" customHeight="1" x14ac:dyDescent="0.15">
      <c r="A14222" s="31">
        <v>14620</v>
      </c>
      <c r="B14222" s="31">
        <v>24</v>
      </c>
      <c r="C14222" s="31">
        <v>2201</v>
      </c>
      <c r="D14222" s="43">
        <v>43022</v>
      </c>
      <c r="E14222" s="43"/>
      <c r="F14222" s="31" t="b">
        <v>1</v>
      </c>
      <c r="G14222" s="33" t="s">
        <v>37</v>
      </c>
      <c r="H14222" s="36" t="s">
        <v>12747</v>
      </c>
      <c r="I14222" s="33" t="s">
        <v>43</v>
      </c>
      <c r="J14222" s="38" t="str">
        <f t="shared" si="954"/>
        <v>Large</v>
      </c>
      <c r="K14222" s="38" t="s">
        <v>12987</v>
      </c>
      <c r="L14222" s="48">
        <v>1777.8</v>
      </c>
      <c r="M14222" s="34">
        <v>820.78</v>
      </c>
      <c r="N14222" s="40">
        <v>40670</v>
      </c>
      <c r="O14222" s="50">
        <f t="shared" si="955"/>
        <v>957.02</v>
      </c>
      <c r="P14222" s="50" t="e">
        <f>LOOKUP(C14222,CustomerDemographic!A14221:N17410,CustomerDemographic!D14221:D17410)</f>
        <v>#N/A</v>
      </c>
      <c r="Q14222" s="31" t="e">
        <f>LOOKUP(C14222,CustomerDemographic!A14221:N17410,CustomerDemographic!E14221:E17410)</f>
        <v>#N/A</v>
      </c>
      <c r="R14222" s="68" t="e">
        <f>LOOKUP(C14222,CustomerDemographic!A14221:N17410,CustomerDemographic!F14221:F17410)</f>
        <v>#N/A</v>
      </c>
      <c r="S14222" s="46" t="e">
        <f>LOOKUP(C14222,CustomerDemographic!A14221:N17410,CustomerDemographic!G14221:G17410)</f>
        <v>#N/A</v>
      </c>
      <c r="T14222" s="46"/>
      <c r="U14222" s="31" t="e">
        <f>LOOKUP(C14222,CustomerDemographic!A14221:N17410,CustomerDemographic!I14221:I17410)</f>
        <v>#N/A</v>
      </c>
      <c r="V14222" s="38" t="e">
        <f>LOOKUP(C14222,CustomerDemographic!A14221:N17410,CustomerDemographic!J14221:J17410)</f>
        <v>#N/A</v>
      </c>
      <c r="W14222" s="31" t="e">
        <f>LOOKUP(C14222,CustomerDemographic!A14221:N17410,CustomerDemographic!K14221:K17410)</f>
        <v>#N/A</v>
      </c>
      <c r="X14222" s="31" t="e">
        <f>LOOKUP(C14222,CustomerDemographic!A14221:N17410,CustomerDemographic!L14221:L17410)</f>
        <v>#N/A</v>
      </c>
      <c r="Y14222" s="31" t="e">
        <f>LOOKUP(C14222,CustomerDemographic!A14221:N17410,CustomerDemographic!M14221:M17410)</f>
        <v>#N/A</v>
      </c>
      <c r="Z14222" s="31" t="e">
        <f>LOOKUP(C14222,CustomerDemographic!A14221:N17410,CustomerDemographic!N14221:N17410)</f>
        <v>#N/A</v>
      </c>
      <c r="AA14222" s="31" t="e">
        <f>LOOKUP(C14222,CustomerAddress!A14221:F18220,CustomerAddress!C14221:C18220)</f>
        <v>#N/A</v>
      </c>
      <c r="AB14222" s="31" t="e">
        <f>LOOKUP(C14222,CustomerAddress!A14221:F18220,CustomerAddress!D14221:D18220)</f>
        <v>#N/A</v>
      </c>
      <c r="AC14222" s="31" t="e">
        <f>LOOKUP(C14222,CustomerAddress!A14221:F18220,CustomerAddress!F14221:F18220)</f>
        <v>#N/A</v>
      </c>
      <c r="AD14222" s="31">
        <f t="shared" si="956"/>
        <v>77</v>
      </c>
    </row>
    <row r="14223" spans="1:30" s="31" customFormat="1" ht="15.75" hidden="1" customHeight="1" x14ac:dyDescent="0.15">
      <c r="A14223" s="31">
        <v>14622</v>
      </c>
      <c r="B14223" s="31">
        <v>9</v>
      </c>
      <c r="C14223" s="31">
        <v>230</v>
      </c>
      <c r="D14223" s="43">
        <v>42869</v>
      </c>
      <c r="E14223" s="43"/>
      <c r="F14223" s="31" t="b">
        <v>0</v>
      </c>
      <c r="G14223" s="33" t="s">
        <v>37</v>
      </c>
      <c r="H14223" s="33" t="s">
        <v>41</v>
      </c>
      <c r="I14223" s="33" t="s">
        <v>38</v>
      </c>
      <c r="J14223" s="38" t="str">
        <f t="shared" si="954"/>
        <v>Large</v>
      </c>
      <c r="K14223" s="38" t="s">
        <v>12987</v>
      </c>
      <c r="L14223" s="48">
        <v>1216.1400000000001</v>
      </c>
      <c r="M14223" s="34">
        <v>1082.3599999999999</v>
      </c>
      <c r="N14223" s="40">
        <v>33455</v>
      </c>
      <c r="O14223" s="50">
        <f t="shared" si="955"/>
        <v>133.7800000000002</v>
      </c>
      <c r="P14223" s="50" t="e">
        <f>LOOKUP(C14223,CustomerDemographic!A14222:N17411,CustomerDemographic!D14222:D17411)</f>
        <v>#N/A</v>
      </c>
      <c r="Q14223" s="31" t="e">
        <f>LOOKUP(C14223,CustomerDemographic!A14222:N17411,CustomerDemographic!E14222:E17411)</f>
        <v>#N/A</v>
      </c>
      <c r="R14223" s="68" t="e">
        <f>LOOKUP(C14223,CustomerDemographic!A14222:N17411,CustomerDemographic!F14222:F17411)</f>
        <v>#N/A</v>
      </c>
      <c r="S14223" s="46" t="e">
        <f>LOOKUP(C14223,CustomerDemographic!A14222:N17411,CustomerDemographic!G14222:G17411)</f>
        <v>#N/A</v>
      </c>
      <c r="T14223" s="46"/>
      <c r="U14223" s="31" t="e">
        <f>LOOKUP(C14223,CustomerDemographic!A14222:N17411,CustomerDemographic!I14222:I17411)</f>
        <v>#N/A</v>
      </c>
      <c r="V14223" s="38" t="e">
        <f>LOOKUP(C14223,CustomerDemographic!A14222:N17411,CustomerDemographic!J14222:J17411)</f>
        <v>#N/A</v>
      </c>
      <c r="W14223" s="31" t="e">
        <f>LOOKUP(C14223,CustomerDemographic!A14222:N17411,CustomerDemographic!K14222:K17411)</f>
        <v>#N/A</v>
      </c>
      <c r="X14223" s="31" t="e">
        <f>LOOKUP(C14223,CustomerDemographic!A14222:N17411,CustomerDemographic!L14222:L17411)</f>
        <v>#N/A</v>
      </c>
      <c r="Y14223" s="31" t="e">
        <f>LOOKUP(C14223,CustomerDemographic!A14222:N17411,CustomerDemographic!M14222:M17411)</f>
        <v>#N/A</v>
      </c>
      <c r="Z14223" s="31" t="e">
        <f>LOOKUP(C14223,CustomerDemographic!A14222:N17411,CustomerDemographic!N14222:N17411)</f>
        <v>#N/A</v>
      </c>
      <c r="AA14223" s="31" t="e">
        <f>LOOKUP(C14223,CustomerAddress!A14222:F18221,CustomerAddress!C14222:C18221)</f>
        <v>#N/A</v>
      </c>
      <c r="AB14223" s="31" t="e">
        <f>LOOKUP(C14223,CustomerAddress!A14222:F18221,CustomerAddress!D14222:D18221)</f>
        <v>#N/A</v>
      </c>
      <c r="AC14223" s="31" t="e">
        <f>LOOKUP(C14223,CustomerAddress!A14222:F18221,CustomerAddress!F14222:F18221)</f>
        <v>#N/A</v>
      </c>
      <c r="AD14223" s="31">
        <f t="shared" si="956"/>
        <v>230</v>
      </c>
    </row>
    <row r="14224" spans="1:30" s="31" customFormat="1" ht="15.75" hidden="1" customHeight="1" x14ac:dyDescent="0.15">
      <c r="A14224" s="31">
        <v>14623</v>
      </c>
      <c r="B14224" s="31">
        <v>59</v>
      </c>
      <c r="C14224" s="31">
        <v>2740</v>
      </c>
      <c r="D14224" s="43">
        <v>42962</v>
      </c>
      <c r="E14224" s="43"/>
      <c r="F14224" s="31" t="b">
        <v>0</v>
      </c>
      <c r="G14224" s="33" t="s">
        <v>37</v>
      </c>
      <c r="H14224" s="36" t="s">
        <v>12747</v>
      </c>
      <c r="I14224" s="33" t="s">
        <v>38</v>
      </c>
      <c r="J14224" s="38" t="str">
        <f t="shared" si="954"/>
        <v>Small</v>
      </c>
      <c r="K14224" s="38" t="s">
        <v>3629</v>
      </c>
      <c r="L14224" s="48">
        <v>1061.56</v>
      </c>
      <c r="M14224" s="34">
        <v>733.58</v>
      </c>
      <c r="N14224" s="40">
        <v>34143</v>
      </c>
      <c r="O14224" s="50">
        <f t="shared" si="955"/>
        <v>327.9799999999999</v>
      </c>
      <c r="P14224" s="50" t="e">
        <f>LOOKUP(C14224,CustomerDemographic!A14223:N17412,CustomerDemographic!D14223:D17412)</f>
        <v>#N/A</v>
      </c>
      <c r="Q14224" s="31" t="e">
        <f>LOOKUP(C14224,CustomerDemographic!A14223:N17412,CustomerDemographic!E14223:E17412)</f>
        <v>#N/A</v>
      </c>
      <c r="R14224" s="68" t="e">
        <f>LOOKUP(C14224,CustomerDemographic!A14223:N17412,CustomerDemographic!F14223:F17412)</f>
        <v>#N/A</v>
      </c>
      <c r="S14224" s="46" t="e">
        <f>LOOKUP(C14224,CustomerDemographic!A14223:N17412,CustomerDemographic!G14223:G17412)</f>
        <v>#N/A</v>
      </c>
      <c r="T14224" s="46"/>
      <c r="U14224" s="31" t="e">
        <f>LOOKUP(C14224,CustomerDemographic!A14223:N17412,CustomerDemographic!I14223:I17412)</f>
        <v>#N/A</v>
      </c>
      <c r="V14224" s="38" t="e">
        <f>LOOKUP(C14224,CustomerDemographic!A14223:N17412,CustomerDemographic!J14223:J17412)</f>
        <v>#N/A</v>
      </c>
      <c r="W14224" s="31" t="e">
        <f>LOOKUP(C14224,CustomerDemographic!A14223:N17412,CustomerDemographic!K14223:K17412)</f>
        <v>#N/A</v>
      </c>
      <c r="X14224" s="31" t="e">
        <f>LOOKUP(C14224,CustomerDemographic!A14223:N17412,CustomerDemographic!L14223:L17412)</f>
        <v>#N/A</v>
      </c>
      <c r="Y14224" s="31" t="e">
        <f>LOOKUP(C14224,CustomerDemographic!A14223:N17412,CustomerDemographic!M14223:M17412)</f>
        <v>#N/A</v>
      </c>
      <c r="Z14224" s="31" t="e">
        <f>LOOKUP(C14224,CustomerDemographic!A14223:N17412,CustomerDemographic!N14223:N17412)</f>
        <v>#N/A</v>
      </c>
      <c r="AA14224" s="31" t="e">
        <f>LOOKUP(C14224,CustomerAddress!A14223:F18222,CustomerAddress!C14223:C18222)</f>
        <v>#N/A</v>
      </c>
      <c r="AB14224" s="31" t="e">
        <f>LOOKUP(C14224,CustomerAddress!A14223:F18222,CustomerAddress!D14223:D18222)</f>
        <v>#N/A</v>
      </c>
      <c r="AC14224" s="31" t="e">
        <f>LOOKUP(C14224,CustomerAddress!A14223:F18222,CustomerAddress!F14223:F18222)</f>
        <v>#N/A</v>
      </c>
      <c r="AD14224" s="31">
        <f t="shared" si="956"/>
        <v>137</v>
      </c>
    </row>
    <row r="14225" spans="1:30" s="31" customFormat="1" ht="15.75" hidden="1" customHeight="1" x14ac:dyDescent="0.15">
      <c r="A14225" s="31">
        <v>14624</v>
      </c>
      <c r="B14225" s="31">
        <v>30</v>
      </c>
      <c r="C14225" s="31">
        <v>1182</v>
      </c>
      <c r="D14225" s="43">
        <v>42872</v>
      </c>
      <c r="E14225" s="43"/>
      <c r="F14225" s="31" t="b">
        <v>0</v>
      </c>
      <c r="G14225" s="33" t="s">
        <v>37</v>
      </c>
      <c r="H14225" s="36" t="s">
        <v>12747</v>
      </c>
      <c r="I14225" s="33" t="s">
        <v>38</v>
      </c>
      <c r="J14225" s="38" t="str">
        <f t="shared" si="954"/>
        <v>Large</v>
      </c>
      <c r="K14225" s="38" t="s">
        <v>12987</v>
      </c>
      <c r="L14225" s="48">
        <v>748.17</v>
      </c>
      <c r="M14225" s="34">
        <v>448.9</v>
      </c>
      <c r="N14225" s="40">
        <v>37698</v>
      </c>
      <c r="O14225" s="50">
        <f t="shared" si="955"/>
        <v>299.27</v>
      </c>
      <c r="P14225" s="50" t="e">
        <f>LOOKUP(C14225,CustomerDemographic!A14224:N17413,CustomerDemographic!D14224:D17413)</f>
        <v>#N/A</v>
      </c>
      <c r="Q14225" s="31" t="e">
        <f>LOOKUP(C14225,CustomerDemographic!A14224:N17413,CustomerDemographic!E14224:E17413)</f>
        <v>#N/A</v>
      </c>
      <c r="R14225" s="68" t="e">
        <f>LOOKUP(C14225,CustomerDemographic!A14224:N17413,CustomerDemographic!F14224:F17413)</f>
        <v>#N/A</v>
      </c>
      <c r="S14225" s="46" t="e">
        <f>LOOKUP(C14225,CustomerDemographic!A14224:N17413,CustomerDemographic!G14224:G17413)</f>
        <v>#N/A</v>
      </c>
      <c r="T14225" s="46"/>
      <c r="U14225" s="31" t="e">
        <f>LOOKUP(C14225,CustomerDemographic!A14224:N17413,CustomerDemographic!I14224:I17413)</f>
        <v>#N/A</v>
      </c>
      <c r="V14225" s="38" t="e">
        <f>LOOKUP(C14225,CustomerDemographic!A14224:N17413,CustomerDemographic!J14224:J17413)</f>
        <v>#N/A</v>
      </c>
      <c r="W14225" s="31" t="e">
        <f>LOOKUP(C14225,CustomerDemographic!A14224:N17413,CustomerDemographic!K14224:K17413)</f>
        <v>#N/A</v>
      </c>
      <c r="X14225" s="31" t="e">
        <f>LOOKUP(C14225,CustomerDemographic!A14224:N17413,CustomerDemographic!L14224:L17413)</f>
        <v>#N/A</v>
      </c>
      <c r="Y14225" s="31" t="e">
        <f>LOOKUP(C14225,CustomerDemographic!A14224:N17413,CustomerDemographic!M14224:M17413)</f>
        <v>#N/A</v>
      </c>
      <c r="Z14225" s="31" t="e">
        <f>LOOKUP(C14225,CustomerDemographic!A14224:N17413,CustomerDemographic!N14224:N17413)</f>
        <v>#N/A</v>
      </c>
      <c r="AA14225" s="31" t="e">
        <f>LOOKUP(C14225,CustomerAddress!A14224:F18223,CustomerAddress!C14224:C18223)</f>
        <v>#N/A</v>
      </c>
      <c r="AB14225" s="31" t="e">
        <f>LOOKUP(C14225,CustomerAddress!A14224:F18223,CustomerAddress!D14224:D18223)</f>
        <v>#N/A</v>
      </c>
      <c r="AC14225" s="31" t="e">
        <f>LOOKUP(C14225,CustomerAddress!A14224:F18223,CustomerAddress!F14224:F18223)</f>
        <v>#N/A</v>
      </c>
      <c r="AD14225" s="31">
        <f t="shared" si="956"/>
        <v>227</v>
      </c>
    </row>
    <row r="14226" spans="1:30" s="31" customFormat="1" ht="15.75" hidden="1" customHeight="1" x14ac:dyDescent="0.15">
      <c r="A14226" s="31">
        <v>14625</v>
      </c>
      <c r="B14226" s="31">
        <v>86</v>
      </c>
      <c r="C14226" s="31">
        <v>1734</v>
      </c>
      <c r="D14226" s="43">
        <v>43074</v>
      </c>
      <c r="E14226" s="43"/>
      <c r="F14226" s="31" t="b">
        <v>1</v>
      </c>
      <c r="G14226" s="33" t="s">
        <v>37</v>
      </c>
      <c r="H14226" s="33" t="s">
        <v>40</v>
      </c>
      <c r="I14226" s="33" t="s">
        <v>38</v>
      </c>
      <c r="J14226" s="38" t="str">
        <f t="shared" si="954"/>
        <v>Medium</v>
      </c>
      <c r="K14226" s="38" t="s">
        <v>12986</v>
      </c>
      <c r="L14226" s="48">
        <v>235.63</v>
      </c>
      <c r="M14226" s="34">
        <v>125.07</v>
      </c>
      <c r="N14226" s="40">
        <v>36145</v>
      </c>
      <c r="O14226" s="50">
        <f t="shared" si="955"/>
        <v>110.56</v>
      </c>
      <c r="P14226" s="50" t="e">
        <f>LOOKUP(C14226,CustomerDemographic!A14225:N17414,CustomerDemographic!D14225:D17414)</f>
        <v>#N/A</v>
      </c>
      <c r="Q14226" s="31" t="e">
        <f>LOOKUP(C14226,CustomerDemographic!A14225:N17414,CustomerDemographic!E14225:E17414)</f>
        <v>#N/A</v>
      </c>
      <c r="R14226" s="68" t="e">
        <f>LOOKUP(C14226,CustomerDemographic!A14225:N17414,CustomerDemographic!F14225:F17414)</f>
        <v>#N/A</v>
      </c>
      <c r="S14226" s="46" t="e">
        <f>LOOKUP(C14226,CustomerDemographic!A14225:N17414,CustomerDemographic!G14225:G17414)</f>
        <v>#N/A</v>
      </c>
      <c r="T14226" s="46"/>
      <c r="U14226" s="31" t="e">
        <f>LOOKUP(C14226,CustomerDemographic!A14225:N17414,CustomerDemographic!I14225:I17414)</f>
        <v>#N/A</v>
      </c>
      <c r="V14226" s="38" t="e">
        <f>LOOKUP(C14226,CustomerDemographic!A14225:N17414,CustomerDemographic!J14225:J17414)</f>
        <v>#N/A</v>
      </c>
      <c r="W14226" s="31" t="e">
        <f>LOOKUP(C14226,CustomerDemographic!A14225:N17414,CustomerDemographic!K14225:K17414)</f>
        <v>#N/A</v>
      </c>
      <c r="X14226" s="31" t="e">
        <f>LOOKUP(C14226,CustomerDemographic!A14225:N17414,CustomerDemographic!L14225:L17414)</f>
        <v>#N/A</v>
      </c>
      <c r="Y14226" s="31" t="e">
        <f>LOOKUP(C14226,CustomerDemographic!A14225:N17414,CustomerDemographic!M14225:M17414)</f>
        <v>#N/A</v>
      </c>
      <c r="Z14226" s="31" t="e">
        <f>LOOKUP(C14226,CustomerDemographic!A14225:N17414,CustomerDemographic!N14225:N17414)</f>
        <v>#N/A</v>
      </c>
      <c r="AA14226" s="31" t="e">
        <f>LOOKUP(C14226,CustomerAddress!A14225:F18224,CustomerAddress!C14225:C18224)</f>
        <v>#N/A</v>
      </c>
      <c r="AB14226" s="31" t="e">
        <f>LOOKUP(C14226,CustomerAddress!A14225:F18224,CustomerAddress!D14225:D18224)</f>
        <v>#N/A</v>
      </c>
      <c r="AC14226" s="31" t="e">
        <f>LOOKUP(C14226,CustomerAddress!A14225:F18224,CustomerAddress!F14225:F18224)</f>
        <v>#N/A</v>
      </c>
      <c r="AD14226" s="31">
        <f t="shared" si="956"/>
        <v>25</v>
      </c>
    </row>
    <row r="14227" spans="1:30" s="31" customFormat="1" ht="15.75" hidden="1" customHeight="1" x14ac:dyDescent="0.15">
      <c r="A14227" s="31">
        <v>14626</v>
      </c>
      <c r="B14227" s="31">
        <v>34</v>
      </c>
      <c r="C14227" s="31">
        <v>2746</v>
      </c>
      <c r="D14227" s="43">
        <v>42774</v>
      </c>
      <c r="E14227" s="43"/>
      <c r="F14227" s="31" t="b">
        <v>1</v>
      </c>
      <c r="G14227" s="33" t="s">
        <v>37</v>
      </c>
      <c r="H14227" s="33" t="s">
        <v>44</v>
      </c>
      <c r="I14227" s="33" t="s">
        <v>38</v>
      </c>
      <c r="J14227" s="38" t="str">
        <f t="shared" si="954"/>
        <v>Medium</v>
      </c>
      <c r="K14227" s="38" t="s">
        <v>12986</v>
      </c>
      <c r="L14227" s="48">
        <v>1231.1500000000001</v>
      </c>
      <c r="M14227" s="34">
        <v>161.6</v>
      </c>
      <c r="N14227" s="40">
        <v>34586</v>
      </c>
      <c r="O14227" s="50">
        <f t="shared" si="955"/>
        <v>1069.5500000000002</v>
      </c>
      <c r="P14227" s="50" t="e">
        <f>LOOKUP(C14227,CustomerDemographic!A14226:N17415,CustomerDemographic!D14226:D17415)</f>
        <v>#N/A</v>
      </c>
      <c r="Q14227" s="31" t="e">
        <f>LOOKUP(C14227,CustomerDemographic!A14226:N17415,CustomerDemographic!E14226:E17415)</f>
        <v>#N/A</v>
      </c>
      <c r="R14227" s="68" t="e">
        <f>LOOKUP(C14227,CustomerDemographic!A14226:N17415,CustomerDemographic!F14226:F17415)</f>
        <v>#N/A</v>
      </c>
      <c r="S14227" s="46" t="e">
        <f>LOOKUP(C14227,CustomerDemographic!A14226:N17415,CustomerDemographic!G14226:G17415)</f>
        <v>#N/A</v>
      </c>
      <c r="T14227" s="46"/>
      <c r="U14227" s="31" t="e">
        <f>LOOKUP(C14227,CustomerDemographic!A14226:N17415,CustomerDemographic!I14226:I17415)</f>
        <v>#N/A</v>
      </c>
      <c r="V14227" s="38" t="e">
        <f>LOOKUP(C14227,CustomerDemographic!A14226:N17415,CustomerDemographic!J14226:J17415)</f>
        <v>#N/A</v>
      </c>
      <c r="W14227" s="31" t="e">
        <f>LOOKUP(C14227,CustomerDemographic!A14226:N17415,CustomerDemographic!K14226:K17415)</f>
        <v>#N/A</v>
      </c>
      <c r="X14227" s="31" t="e">
        <f>LOOKUP(C14227,CustomerDemographic!A14226:N17415,CustomerDemographic!L14226:L17415)</f>
        <v>#N/A</v>
      </c>
      <c r="Y14227" s="31" t="e">
        <f>LOOKUP(C14227,CustomerDemographic!A14226:N17415,CustomerDemographic!M14226:M17415)</f>
        <v>#N/A</v>
      </c>
      <c r="Z14227" s="31" t="e">
        <f>LOOKUP(C14227,CustomerDemographic!A14226:N17415,CustomerDemographic!N14226:N17415)</f>
        <v>#N/A</v>
      </c>
      <c r="AA14227" s="31" t="e">
        <f>LOOKUP(C14227,CustomerAddress!A14226:F18225,CustomerAddress!C14226:C18225)</f>
        <v>#N/A</v>
      </c>
      <c r="AB14227" s="31" t="e">
        <f>LOOKUP(C14227,CustomerAddress!A14226:F18225,CustomerAddress!D14226:D18225)</f>
        <v>#N/A</v>
      </c>
      <c r="AC14227" s="31" t="e">
        <f>LOOKUP(C14227,CustomerAddress!A14226:F18225,CustomerAddress!F14226:F18225)</f>
        <v>#N/A</v>
      </c>
      <c r="AD14227" s="31">
        <f t="shared" si="956"/>
        <v>325</v>
      </c>
    </row>
    <row r="14228" spans="1:30" s="31" customFormat="1" ht="15.75" hidden="1" customHeight="1" x14ac:dyDescent="0.15">
      <c r="A14228" s="31">
        <v>14627</v>
      </c>
      <c r="B14228" s="31">
        <v>87</v>
      </c>
      <c r="C14228" s="31">
        <v>1882</v>
      </c>
      <c r="D14228" s="43">
        <v>42818</v>
      </c>
      <c r="E14228" s="43"/>
      <c r="F14228" s="31" t="b">
        <v>0</v>
      </c>
      <c r="G14228" s="33" t="s">
        <v>37</v>
      </c>
      <c r="H14228" s="33" t="s">
        <v>42</v>
      </c>
      <c r="I14228" s="33" t="s">
        <v>38</v>
      </c>
      <c r="J14228" s="38" t="str">
        <f t="shared" si="954"/>
        <v>Medium</v>
      </c>
      <c r="K14228" s="38" t="s">
        <v>12986</v>
      </c>
      <c r="L14228" s="48">
        <v>1179</v>
      </c>
      <c r="M14228" s="34">
        <v>707.4</v>
      </c>
      <c r="N14228" s="40">
        <v>35667</v>
      </c>
      <c r="O14228" s="50">
        <f t="shared" si="955"/>
        <v>471.6</v>
      </c>
      <c r="P14228" s="50" t="e">
        <f>LOOKUP(C14228,CustomerDemographic!A14227:N17416,CustomerDemographic!D14227:D17416)</f>
        <v>#N/A</v>
      </c>
      <c r="Q14228" s="31" t="e">
        <f>LOOKUP(C14228,CustomerDemographic!A14227:N17416,CustomerDemographic!E14227:E17416)</f>
        <v>#N/A</v>
      </c>
      <c r="R14228" s="68" t="e">
        <f>LOOKUP(C14228,CustomerDemographic!A14227:N17416,CustomerDemographic!F14227:F17416)</f>
        <v>#N/A</v>
      </c>
      <c r="S14228" s="46" t="e">
        <f>LOOKUP(C14228,CustomerDemographic!A14227:N17416,CustomerDemographic!G14227:G17416)</f>
        <v>#N/A</v>
      </c>
      <c r="T14228" s="46"/>
      <c r="U14228" s="31" t="e">
        <f>LOOKUP(C14228,CustomerDemographic!A14227:N17416,CustomerDemographic!I14227:I17416)</f>
        <v>#N/A</v>
      </c>
      <c r="V14228" s="38" t="e">
        <f>LOOKUP(C14228,CustomerDemographic!A14227:N17416,CustomerDemographic!J14227:J17416)</f>
        <v>#N/A</v>
      </c>
      <c r="W14228" s="31" t="e">
        <f>LOOKUP(C14228,CustomerDemographic!A14227:N17416,CustomerDemographic!K14227:K17416)</f>
        <v>#N/A</v>
      </c>
      <c r="X14228" s="31" t="e">
        <f>LOOKUP(C14228,CustomerDemographic!A14227:N17416,CustomerDemographic!L14227:L17416)</f>
        <v>#N/A</v>
      </c>
      <c r="Y14228" s="31" t="e">
        <f>LOOKUP(C14228,CustomerDemographic!A14227:N17416,CustomerDemographic!M14227:M17416)</f>
        <v>#N/A</v>
      </c>
      <c r="Z14228" s="31" t="e">
        <f>LOOKUP(C14228,CustomerDemographic!A14227:N17416,CustomerDemographic!N14227:N17416)</f>
        <v>#N/A</v>
      </c>
      <c r="AA14228" s="31" t="e">
        <f>LOOKUP(C14228,CustomerAddress!A14227:F18226,CustomerAddress!C14227:C18226)</f>
        <v>#N/A</v>
      </c>
      <c r="AB14228" s="31" t="e">
        <f>LOOKUP(C14228,CustomerAddress!A14227:F18226,CustomerAddress!D14227:D18226)</f>
        <v>#N/A</v>
      </c>
      <c r="AC14228" s="31" t="e">
        <f>LOOKUP(C14228,CustomerAddress!A14227:F18226,CustomerAddress!F14227:F18226)</f>
        <v>#N/A</v>
      </c>
      <c r="AD14228" s="31">
        <f t="shared" si="956"/>
        <v>281</v>
      </c>
    </row>
    <row r="14229" spans="1:30" s="31" customFormat="1" ht="15.75" hidden="1" customHeight="1" x14ac:dyDescent="0.15">
      <c r="A14229" s="31">
        <v>14628</v>
      </c>
      <c r="B14229" s="31">
        <v>11</v>
      </c>
      <c r="C14229" s="31">
        <v>562</v>
      </c>
      <c r="D14229" s="43">
        <v>42762</v>
      </c>
      <c r="E14229" s="43"/>
      <c r="F14229" s="31" t="b">
        <v>1</v>
      </c>
      <c r="G14229" s="33" t="s">
        <v>37</v>
      </c>
      <c r="H14229" s="33" t="s">
        <v>42</v>
      </c>
      <c r="I14229" s="33" t="s">
        <v>38</v>
      </c>
      <c r="J14229" s="38" t="str">
        <f t="shared" si="954"/>
        <v>Medium</v>
      </c>
      <c r="K14229" s="38" t="s">
        <v>12986</v>
      </c>
      <c r="L14229" s="48">
        <v>1274.93</v>
      </c>
      <c r="M14229" s="34">
        <v>764.96</v>
      </c>
      <c r="N14229" s="40">
        <v>39298</v>
      </c>
      <c r="O14229" s="50">
        <f t="shared" si="955"/>
        <v>509.97</v>
      </c>
      <c r="P14229" s="50" t="e">
        <f>LOOKUP(C14229,CustomerDemographic!A14228:N17417,CustomerDemographic!D14228:D17417)</f>
        <v>#N/A</v>
      </c>
      <c r="Q14229" s="31" t="e">
        <f>LOOKUP(C14229,CustomerDemographic!A14228:N17417,CustomerDemographic!E14228:E17417)</f>
        <v>#N/A</v>
      </c>
      <c r="R14229" s="68" t="e">
        <f>LOOKUP(C14229,CustomerDemographic!A14228:N17417,CustomerDemographic!F14228:F17417)</f>
        <v>#N/A</v>
      </c>
      <c r="S14229" s="46" t="e">
        <f>LOOKUP(C14229,CustomerDemographic!A14228:N17417,CustomerDemographic!G14228:G17417)</f>
        <v>#N/A</v>
      </c>
      <c r="T14229" s="46"/>
      <c r="U14229" s="31" t="e">
        <f>LOOKUP(C14229,CustomerDemographic!A14228:N17417,CustomerDemographic!I14228:I17417)</f>
        <v>#N/A</v>
      </c>
      <c r="V14229" s="38" t="e">
        <f>LOOKUP(C14229,CustomerDemographic!A14228:N17417,CustomerDemographic!J14228:J17417)</f>
        <v>#N/A</v>
      </c>
      <c r="W14229" s="31" t="e">
        <f>LOOKUP(C14229,CustomerDemographic!A14228:N17417,CustomerDemographic!K14228:K17417)</f>
        <v>#N/A</v>
      </c>
      <c r="X14229" s="31" t="e">
        <f>LOOKUP(C14229,CustomerDemographic!A14228:N17417,CustomerDemographic!L14228:L17417)</f>
        <v>#N/A</v>
      </c>
      <c r="Y14229" s="31" t="e">
        <f>LOOKUP(C14229,CustomerDemographic!A14228:N17417,CustomerDemographic!M14228:M17417)</f>
        <v>#N/A</v>
      </c>
      <c r="Z14229" s="31" t="e">
        <f>LOOKUP(C14229,CustomerDemographic!A14228:N17417,CustomerDemographic!N14228:N17417)</f>
        <v>#N/A</v>
      </c>
      <c r="AA14229" s="31" t="e">
        <f>LOOKUP(C14229,CustomerAddress!A14228:F18227,CustomerAddress!C14228:C18227)</f>
        <v>#N/A</v>
      </c>
      <c r="AB14229" s="31" t="e">
        <f>LOOKUP(C14229,CustomerAddress!A14228:F18227,CustomerAddress!D14228:D18227)</f>
        <v>#N/A</v>
      </c>
      <c r="AC14229" s="31" t="e">
        <f>LOOKUP(C14229,CustomerAddress!A14228:F18227,CustomerAddress!F14228:F18227)</f>
        <v>#N/A</v>
      </c>
      <c r="AD14229" s="31">
        <f t="shared" si="956"/>
        <v>337</v>
      </c>
    </row>
    <row r="14230" spans="1:30" s="31" customFormat="1" ht="15.75" hidden="1" customHeight="1" x14ac:dyDescent="0.15">
      <c r="A14230" s="31">
        <v>14629</v>
      </c>
      <c r="B14230" s="31">
        <v>88</v>
      </c>
      <c r="C14230" s="31">
        <v>1706</v>
      </c>
      <c r="D14230" s="43">
        <v>43036</v>
      </c>
      <c r="E14230" s="43"/>
      <c r="F14230" s="31" t="b">
        <v>0</v>
      </c>
      <c r="G14230" s="33" t="s">
        <v>37</v>
      </c>
      <c r="H14230" s="33" t="s">
        <v>41</v>
      </c>
      <c r="I14230" s="33" t="s">
        <v>38</v>
      </c>
      <c r="J14230" s="38" t="str">
        <f t="shared" si="954"/>
        <v>Medium</v>
      </c>
      <c r="K14230" s="38" t="s">
        <v>12986</v>
      </c>
      <c r="L14230" s="48">
        <v>1661.92</v>
      </c>
      <c r="M14230" s="34">
        <v>1479.11</v>
      </c>
      <c r="N14230" s="40">
        <v>39880</v>
      </c>
      <c r="O14230" s="50">
        <f t="shared" si="955"/>
        <v>182.81000000000017</v>
      </c>
      <c r="P14230" s="50" t="e">
        <f>LOOKUP(C14230,CustomerDemographic!A14229:N17418,CustomerDemographic!D14229:D17418)</f>
        <v>#N/A</v>
      </c>
      <c r="Q14230" s="31" t="e">
        <f>LOOKUP(C14230,CustomerDemographic!A14229:N17418,CustomerDemographic!E14229:E17418)</f>
        <v>#N/A</v>
      </c>
      <c r="R14230" s="68" t="e">
        <f>LOOKUP(C14230,CustomerDemographic!A14229:N17418,CustomerDemographic!F14229:F17418)</f>
        <v>#N/A</v>
      </c>
      <c r="S14230" s="46" t="e">
        <f>LOOKUP(C14230,CustomerDemographic!A14229:N17418,CustomerDemographic!G14229:G17418)</f>
        <v>#N/A</v>
      </c>
      <c r="T14230" s="46"/>
      <c r="U14230" s="31" t="e">
        <f>LOOKUP(C14230,CustomerDemographic!A14229:N17418,CustomerDemographic!I14229:I17418)</f>
        <v>#N/A</v>
      </c>
      <c r="V14230" s="38" t="e">
        <f>LOOKUP(C14230,CustomerDemographic!A14229:N17418,CustomerDemographic!J14229:J17418)</f>
        <v>#N/A</v>
      </c>
      <c r="W14230" s="31" t="e">
        <f>LOOKUP(C14230,CustomerDemographic!A14229:N17418,CustomerDemographic!K14229:K17418)</f>
        <v>#N/A</v>
      </c>
      <c r="X14230" s="31" t="e">
        <f>LOOKUP(C14230,CustomerDemographic!A14229:N17418,CustomerDemographic!L14229:L17418)</f>
        <v>#N/A</v>
      </c>
      <c r="Y14230" s="31" t="e">
        <f>LOOKUP(C14230,CustomerDemographic!A14229:N17418,CustomerDemographic!M14229:M17418)</f>
        <v>#N/A</v>
      </c>
      <c r="Z14230" s="31" t="e">
        <f>LOOKUP(C14230,CustomerDemographic!A14229:N17418,CustomerDemographic!N14229:N17418)</f>
        <v>#N/A</v>
      </c>
      <c r="AA14230" s="31" t="e">
        <f>LOOKUP(C14230,CustomerAddress!A14229:F18228,CustomerAddress!C14229:C18228)</f>
        <v>#N/A</v>
      </c>
      <c r="AB14230" s="31" t="e">
        <f>LOOKUP(C14230,CustomerAddress!A14229:F18228,CustomerAddress!D14229:D18228)</f>
        <v>#N/A</v>
      </c>
      <c r="AC14230" s="31" t="e">
        <f>LOOKUP(C14230,CustomerAddress!A14229:F18228,CustomerAddress!F14229:F18228)</f>
        <v>#N/A</v>
      </c>
      <c r="AD14230" s="31">
        <f t="shared" si="956"/>
        <v>63</v>
      </c>
    </row>
    <row r="14231" spans="1:30" s="31" customFormat="1" ht="15.75" hidden="1" customHeight="1" x14ac:dyDescent="0.15">
      <c r="A14231" s="31">
        <v>14630</v>
      </c>
      <c r="B14231" s="31">
        <v>22</v>
      </c>
      <c r="C14231" s="31">
        <v>1435</v>
      </c>
      <c r="D14231" s="43">
        <v>42767</v>
      </c>
      <c r="E14231" s="43"/>
      <c r="F14231" s="31" t="b">
        <v>0</v>
      </c>
      <c r="G14231" s="33" t="s">
        <v>37</v>
      </c>
      <c r="H14231" s="33" t="s">
        <v>44</v>
      </c>
      <c r="I14231" s="33" t="s">
        <v>38</v>
      </c>
      <c r="J14231" s="38" t="str">
        <f t="shared" si="954"/>
        <v>Small</v>
      </c>
      <c r="K14231" s="38" t="s">
        <v>3629</v>
      </c>
      <c r="L14231" s="48">
        <v>60.34</v>
      </c>
      <c r="M14231" s="34">
        <v>45.26</v>
      </c>
      <c r="N14231" s="40">
        <v>34115</v>
      </c>
      <c r="O14231" s="50">
        <f t="shared" si="955"/>
        <v>15.080000000000005</v>
      </c>
      <c r="P14231" s="50" t="e">
        <f>LOOKUP(C14231,CustomerDemographic!A14230:N17419,CustomerDemographic!D14230:D17419)</f>
        <v>#N/A</v>
      </c>
      <c r="Q14231" s="31" t="e">
        <f>LOOKUP(C14231,CustomerDemographic!A14230:N17419,CustomerDemographic!E14230:E17419)</f>
        <v>#N/A</v>
      </c>
      <c r="R14231" s="68" t="e">
        <f>LOOKUP(C14231,CustomerDemographic!A14230:N17419,CustomerDemographic!F14230:F17419)</f>
        <v>#N/A</v>
      </c>
      <c r="S14231" s="46" t="e">
        <f>LOOKUP(C14231,CustomerDemographic!A14230:N17419,CustomerDemographic!G14230:G17419)</f>
        <v>#N/A</v>
      </c>
      <c r="T14231" s="46"/>
      <c r="U14231" s="31" t="e">
        <f>LOOKUP(C14231,CustomerDemographic!A14230:N17419,CustomerDemographic!I14230:I17419)</f>
        <v>#N/A</v>
      </c>
      <c r="V14231" s="38" t="e">
        <f>LOOKUP(C14231,CustomerDemographic!A14230:N17419,CustomerDemographic!J14230:J17419)</f>
        <v>#N/A</v>
      </c>
      <c r="W14231" s="31" t="e">
        <f>LOOKUP(C14231,CustomerDemographic!A14230:N17419,CustomerDemographic!K14230:K17419)</f>
        <v>#N/A</v>
      </c>
      <c r="X14231" s="31" t="e">
        <f>LOOKUP(C14231,CustomerDemographic!A14230:N17419,CustomerDemographic!L14230:L17419)</f>
        <v>#N/A</v>
      </c>
      <c r="Y14231" s="31" t="e">
        <f>LOOKUP(C14231,CustomerDemographic!A14230:N17419,CustomerDemographic!M14230:M17419)</f>
        <v>#N/A</v>
      </c>
      <c r="Z14231" s="31" t="e">
        <f>LOOKUP(C14231,CustomerDemographic!A14230:N17419,CustomerDemographic!N14230:N17419)</f>
        <v>#N/A</v>
      </c>
      <c r="AA14231" s="31" t="e">
        <f>LOOKUP(C14231,CustomerAddress!A14230:F18229,CustomerAddress!C14230:C18229)</f>
        <v>#N/A</v>
      </c>
      <c r="AB14231" s="31" t="e">
        <f>LOOKUP(C14231,CustomerAddress!A14230:F18229,CustomerAddress!D14230:D18229)</f>
        <v>#N/A</v>
      </c>
      <c r="AC14231" s="31" t="e">
        <f>LOOKUP(C14231,CustomerAddress!A14230:F18229,CustomerAddress!F14230:F18229)</f>
        <v>#N/A</v>
      </c>
      <c r="AD14231" s="31">
        <f t="shared" si="956"/>
        <v>332</v>
      </c>
    </row>
    <row r="14232" spans="1:30" s="31" customFormat="1" ht="15.75" hidden="1" customHeight="1" x14ac:dyDescent="0.15">
      <c r="A14232" s="31">
        <v>14631</v>
      </c>
      <c r="B14232" s="31">
        <v>92</v>
      </c>
      <c r="C14232" s="31">
        <v>310</v>
      </c>
      <c r="D14232" s="43">
        <v>42762</v>
      </c>
      <c r="E14232" s="43"/>
      <c r="F14232" s="31" t="b">
        <v>1</v>
      </c>
      <c r="G14232" s="33" t="s">
        <v>37</v>
      </c>
      <c r="H14232" s="33" t="s">
        <v>44</v>
      </c>
      <c r="I14232" s="33" t="s">
        <v>38</v>
      </c>
      <c r="J14232" s="38" t="str">
        <f t="shared" si="954"/>
        <v>Medium</v>
      </c>
      <c r="K14232" s="38" t="s">
        <v>12986</v>
      </c>
      <c r="L14232" s="48">
        <v>1415.01</v>
      </c>
      <c r="M14232" s="34">
        <v>1259.3599999999999</v>
      </c>
      <c r="N14232" s="40">
        <v>41434</v>
      </c>
      <c r="O14232" s="50">
        <f t="shared" si="955"/>
        <v>155.65000000000009</v>
      </c>
      <c r="P14232" s="50" t="e">
        <f>LOOKUP(C14232,CustomerDemographic!A14231:N17420,CustomerDemographic!D14231:D17420)</f>
        <v>#N/A</v>
      </c>
      <c r="Q14232" s="31" t="e">
        <f>LOOKUP(C14232,CustomerDemographic!A14231:N17420,CustomerDemographic!E14231:E17420)</f>
        <v>#N/A</v>
      </c>
      <c r="R14232" s="68" t="e">
        <f>LOOKUP(C14232,CustomerDemographic!A14231:N17420,CustomerDemographic!F14231:F17420)</f>
        <v>#N/A</v>
      </c>
      <c r="S14232" s="46" t="e">
        <f>LOOKUP(C14232,CustomerDemographic!A14231:N17420,CustomerDemographic!G14231:G17420)</f>
        <v>#N/A</v>
      </c>
      <c r="T14232" s="46"/>
      <c r="U14232" s="31" t="e">
        <f>LOOKUP(C14232,CustomerDemographic!A14231:N17420,CustomerDemographic!I14231:I17420)</f>
        <v>#N/A</v>
      </c>
      <c r="V14232" s="38" t="e">
        <f>LOOKUP(C14232,CustomerDemographic!A14231:N17420,CustomerDemographic!J14231:J17420)</f>
        <v>#N/A</v>
      </c>
      <c r="W14232" s="31" t="e">
        <f>LOOKUP(C14232,CustomerDemographic!A14231:N17420,CustomerDemographic!K14231:K17420)</f>
        <v>#N/A</v>
      </c>
      <c r="X14232" s="31" t="e">
        <f>LOOKUP(C14232,CustomerDemographic!A14231:N17420,CustomerDemographic!L14231:L17420)</f>
        <v>#N/A</v>
      </c>
      <c r="Y14232" s="31" t="e">
        <f>LOOKUP(C14232,CustomerDemographic!A14231:N17420,CustomerDemographic!M14231:M17420)</f>
        <v>#N/A</v>
      </c>
      <c r="Z14232" s="31" t="e">
        <f>LOOKUP(C14232,CustomerDemographic!A14231:N17420,CustomerDemographic!N14231:N17420)</f>
        <v>#N/A</v>
      </c>
      <c r="AA14232" s="31" t="e">
        <f>LOOKUP(C14232,CustomerAddress!A14231:F18230,CustomerAddress!C14231:C18230)</f>
        <v>#N/A</v>
      </c>
      <c r="AB14232" s="31" t="e">
        <f>LOOKUP(C14232,CustomerAddress!A14231:F18230,CustomerAddress!D14231:D18230)</f>
        <v>#N/A</v>
      </c>
      <c r="AC14232" s="31" t="e">
        <f>LOOKUP(C14232,CustomerAddress!A14231:F18230,CustomerAddress!F14231:F18230)</f>
        <v>#N/A</v>
      </c>
      <c r="AD14232" s="31">
        <f t="shared" si="956"/>
        <v>337</v>
      </c>
    </row>
    <row r="14233" spans="1:30" s="31" customFormat="1" ht="15.75" hidden="1" customHeight="1" x14ac:dyDescent="0.15">
      <c r="A14233" s="31">
        <v>14632</v>
      </c>
      <c r="B14233" s="31">
        <v>97</v>
      </c>
      <c r="C14233" s="31">
        <v>2021</v>
      </c>
      <c r="D14233" s="43">
        <v>42832</v>
      </c>
      <c r="E14233" s="43"/>
      <c r="F14233" s="31" t="b">
        <v>0</v>
      </c>
      <c r="G14233" s="33" t="s">
        <v>37</v>
      </c>
      <c r="H14233" s="33" t="s">
        <v>40</v>
      </c>
      <c r="I14233" s="33" t="s">
        <v>43</v>
      </c>
      <c r="J14233" s="38" t="str">
        <f t="shared" si="954"/>
        <v>Small</v>
      </c>
      <c r="K14233" s="38" t="s">
        <v>3629</v>
      </c>
      <c r="L14233" s="48">
        <v>742.54</v>
      </c>
      <c r="M14233" s="34">
        <v>667.4</v>
      </c>
      <c r="N14233" s="40">
        <v>33549</v>
      </c>
      <c r="O14233" s="50">
        <f t="shared" si="955"/>
        <v>75.139999999999986</v>
      </c>
      <c r="P14233" s="50" t="e">
        <f>LOOKUP(C14233,CustomerDemographic!A14232:N17421,CustomerDemographic!D14232:D17421)</f>
        <v>#N/A</v>
      </c>
      <c r="Q14233" s="31" t="e">
        <f>LOOKUP(C14233,CustomerDemographic!A14232:N17421,CustomerDemographic!E14232:E17421)</f>
        <v>#N/A</v>
      </c>
      <c r="R14233" s="68" t="e">
        <f>LOOKUP(C14233,CustomerDemographic!A14232:N17421,CustomerDemographic!F14232:F17421)</f>
        <v>#N/A</v>
      </c>
      <c r="S14233" s="46" t="e">
        <f>LOOKUP(C14233,CustomerDemographic!A14232:N17421,CustomerDemographic!G14232:G17421)</f>
        <v>#N/A</v>
      </c>
      <c r="T14233" s="46"/>
      <c r="U14233" s="31" t="e">
        <f>LOOKUP(C14233,CustomerDemographic!A14232:N17421,CustomerDemographic!I14232:I17421)</f>
        <v>#N/A</v>
      </c>
      <c r="V14233" s="38" t="e">
        <f>LOOKUP(C14233,CustomerDemographic!A14232:N17421,CustomerDemographic!J14232:J17421)</f>
        <v>#N/A</v>
      </c>
      <c r="W14233" s="31" t="e">
        <f>LOOKUP(C14233,CustomerDemographic!A14232:N17421,CustomerDemographic!K14232:K17421)</f>
        <v>#N/A</v>
      </c>
      <c r="X14233" s="31" t="e">
        <f>LOOKUP(C14233,CustomerDemographic!A14232:N17421,CustomerDemographic!L14232:L17421)</f>
        <v>#N/A</v>
      </c>
      <c r="Y14233" s="31" t="e">
        <f>LOOKUP(C14233,CustomerDemographic!A14232:N17421,CustomerDemographic!M14232:M17421)</f>
        <v>#N/A</v>
      </c>
      <c r="Z14233" s="31" t="e">
        <f>LOOKUP(C14233,CustomerDemographic!A14232:N17421,CustomerDemographic!N14232:N17421)</f>
        <v>#N/A</v>
      </c>
      <c r="AA14233" s="31" t="e">
        <f>LOOKUP(C14233,CustomerAddress!A14232:F18231,CustomerAddress!C14232:C18231)</f>
        <v>#N/A</v>
      </c>
      <c r="AB14233" s="31" t="e">
        <f>LOOKUP(C14233,CustomerAddress!A14232:F18231,CustomerAddress!D14232:D18231)</f>
        <v>#N/A</v>
      </c>
      <c r="AC14233" s="31" t="e">
        <f>LOOKUP(C14233,CustomerAddress!A14232:F18231,CustomerAddress!F14232:F18231)</f>
        <v>#N/A</v>
      </c>
      <c r="AD14233" s="31">
        <f t="shared" si="956"/>
        <v>267</v>
      </c>
    </row>
    <row r="14234" spans="1:30" s="31" customFormat="1" ht="15.75" hidden="1" customHeight="1" x14ac:dyDescent="0.15">
      <c r="A14234" s="31">
        <v>14633</v>
      </c>
      <c r="B14234" s="31">
        <v>44</v>
      </c>
      <c r="C14234" s="31">
        <v>280</v>
      </c>
      <c r="D14234" s="43">
        <v>42822</v>
      </c>
      <c r="E14234" s="43"/>
      <c r="F14234" s="31" t="b">
        <v>0</v>
      </c>
      <c r="G14234" s="33" t="s">
        <v>37</v>
      </c>
      <c r="H14234" s="33" t="s">
        <v>44</v>
      </c>
      <c r="I14234" s="33" t="s">
        <v>38</v>
      </c>
      <c r="J14234" s="38" t="str">
        <f t="shared" si="954"/>
        <v>Medium</v>
      </c>
      <c r="K14234" s="38" t="s">
        <v>12986</v>
      </c>
      <c r="L14234" s="48">
        <v>1769.64</v>
      </c>
      <c r="M14234" s="34">
        <v>108.76</v>
      </c>
      <c r="N14234" s="40">
        <v>41009</v>
      </c>
      <c r="O14234" s="50">
        <f t="shared" si="955"/>
        <v>1660.88</v>
      </c>
      <c r="P14234" s="50" t="e">
        <f>LOOKUP(C14234,CustomerDemographic!A14233:N17422,CustomerDemographic!D14233:D17422)</f>
        <v>#N/A</v>
      </c>
      <c r="Q14234" s="31" t="e">
        <f>LOOKUP(C14234,CustomerDemographic!A14233:N17422,CustomerDemographic!E14233:E17422)</f>
        <v>#N/A</v>
      </c>
      <c r="R14234" s="68" t="e">
        <f>LOOKUP(C14234,CustomerDemographic!A14233:N17422,CustomerDemographic!F14233:F17422)</f>
        <v>#N/A</v>
      </c>
      <c r="S14234" s="46" t="e">
        <f>LOOKUP(C14234,CustomerDemographic!A14233:N17422,CustomerDemographic!G14233:G17422)</f>
        <v>#N/A</v>
      </c>
      <c r="T14234" s="46"/>
      <c r="U14234" s="31" t="e">
        <f>LOOKUP(C14234,CustomerDemographic!A14233:N17422,CustomerDemographic!I14233:I17422)</f>
        <v>#N/A</v>
      </c>
      <c r="V14234" s="38" t="e">
        <f>LOOKUP(C14234,CustomerDemographic!A14233:N17422,CustomerDemographic!J14233:J17422)</f>
        <v>#N/A</v>
      </c>
      <c r="W14234" s="31" t="e">
        <f>LOOKUP(C14234,CustomerDemographic!A14233:N17422,CustomerDemographic!K14233:K17422)</f>
        <v>#N/A</v>
      </c>
      <c r="X14234" s="31" t="e">
        <f>LOOKUP(C14234,CustomerDemographic!A14233:N17422,CustomerDemographic!L14233:L17422)</f>
        <v>#N/A</v>
      </c>
      <c r="Y14234" s="31" t="e">
        <f>LOOKUP(C14234,CustomerDemographic!A14233:N17422,CustomerDemographic!M14233:M17422)</f>
        <v>#N/A</v>
      </c>
      <c r="Z14234" s="31" t="e">
        <f>LOOKUP(C14234,CustomerDemographic!A14233:N17422,CustomerDemographic!N14233:N17422)</f>
        <v>#N/A</v>
      </c>
      <c r="AA14234" s="31" t="e">
        <f>LOOKUP(C14234,CustomerAddress!A14233:F18232,CustomerAddress!C14233:C18232)</f>
        <v>#N/A</v>
      </c>
      <c r="AB14234" s="31" t="e">
        <f>LOOKUP(C14234,CustomerAddress!A14233:F18232,CustomerAddress!D14233:D18232)</f>
        <v>#N/A</v>
      </c>
      <c r="AC14234" s="31" t="e">
        <f>LOOKUP(C14234,CustomerAddress!A14233:F18232,CustomerAddress!F14233:F18232)</f>
        <v>#N/A</v>
      </c>
      <c r="AD14234" s="31">
        <f t="shared" si="956"/>
        <v>277</v>
      </c>
    </row>
    <row r="14235" spans="1:30" s="31" customFormat="1" ht="15.75" hidden="1" customHeight="1" x14ac:dyDescent="0.15">
      <c r="A14235" s="31">
        <v>14634</v>
      </c>
      <c r="B14235" s="31">
        <v>14</v>
      </c>
      <c r="C14235" s="31">
        <v>3044</v>
      </c>
      <c r="D14235" s="43">
        <v>43078</v>
      </c>
      <c r="E14235" s="43"/>
      <c r="F14235" s="31" t="b">
        <v>1</v>
      </c>
      <c r="G14235" s="33" t="s">
        <v>37</v>
      </c>
      <c r="H14235" s="33" t="s">
        <v>39</v>
      </c>
      <c r="I14235" s="33" t="s">
        <v>38</v>
      </c>
      <c r="J14235" s="38" t="str">
        <f t="shared" si="954"/>
        <v>Medium</v>
      </c>
      <c r="K14235" s="38" t="s">
        <v>12986</v>
      </c>
      <c r="L14235" s="48">
        <v>1386.84</v>
      </c>
      <c r="M14235" s="34">
        <v>1234.29</v>
      </c>
      <c r="N14235" s="40">
        <v>34586</v>
      </c>
      <c r="O14235" s="50">
        <f t="shared" si="955"/>
        <v>152.54999999999995</v>
      </c>
      <c r="P14235" s="50" t="e">
        <f>LOOKUP(C14235,CustomerDemographic!A14234:N17423,CustomerDemographic!D14234:D17423)</f>
        <v>#N/A</v>
      </c>
      <c r="Q14235" s="31" t="e">
        <f>LOOKUP(C14235,CustomerDemographic!A14234:N17423,CustomerDemographic!E14234:E17423)</f>
        <v>#N/A</v>
      </c>
      <c r="R14235" s="68" t="e">
        <f>LOOKUP(C14235,CustomerDemographic!A14234:N17423,CustomerDemographic!F14234:F17423)</f>
        <v>#N/A</v>
      </c>
      <c r="S14235" s="46" t="e">
        <f>LOOKUP(C14235,CustomerDemographic!A14234:N17423,CustomerDemographic!G14234:G17423)</f>
        <v>#N/A</v>
      </c>
      <c r="T14235" s="46"/>
      <c r="U14235" s="31" t="e">
        <f>LOOKUP(C14235,CustomerDemographic!A14234:N17423,CustomerDemographic!I14234:I17423)</f>
        <v>#N/A</v>
      </c>
      <c r="V14235" s="38" t="e">
        <f>LOOKUP(C14235,CustomerDemographic!A14234:N17423,CustomerDemographic!J14234:J17423)</f>
        <v>#N/A</v>
      </c>
      <c r="W14235" s="31" t="e">
        <f>LOOKUP(C14235,CustomerDemographic!A14234:N17423,CustomerDemographic!K14234:K17423)</f>
        <v>#N/A</v>
      </c>
      <c r="X14235" s="31" t="e">
        <f>LOOKUP(C14235,CustomerDemographic!A14234:N17423,CustomerDemographic!L14234:L17423)</f>
        <v>#N/A</v>
      </c>
      <c r="Y14235" s="31" t="e">
        <f>LOOKUP(C14235,CustomerDemographic!A14234:N17423,CustomerDemographic!M14234:M17423)</f>
        <v>#N/A</v>
      </c>
      <c r="Z14235" s="31" t="e">
        <f>LOOKUP(C14235,CustomerDemographic!A14234:N17423,CustomerDemographic!N14234:N17423)</f>
        <v>#N/A</v>
      </c>
      <c r="AA14235" s="31" t="e">
        <f>LOOKUP(C14235,CustomerAddress!A14234:F18233,CustomerAddress!C14234:C18233)</f>
        <v>#N/A</v>
      </c>
      <c r="AB14235" s="31" t="e">
        <f>LOOKUP(C14235,CustomerAddress!A14234:F18233,CustomerAddress!D14234:D18233)</f>
        <v>#N/A</v>
      </c>
      <c r="AC14235" s="31" t="e">
        <f>LOOKUP(C14235,CustomerAddress!A14234:F18233,CustomerAddress!F14234:F18233)</f>
        <v>#N/A</v>
      </c>
      <c r="AD14235" s="31">
        <f t="shared" si="956"/>
        <v>21</v>
      </c>
    </row>
    <row r="14236" spans="1:30" s="31" customFormat="1" ht="15.75" hidden="1" customHeight="1" x14ac:dyDescent="0.15">
      <c r="A14236" s="31">
        <v>14635</v>
      </c>
      <c r="B14236" s="31">
        <v>36</v>
      </c>
      <c r="C14236" s="31">
        <v>697</v>
      </c>
      <c r="D14236" s="43">
        <v>43004</v>
      </c>
      <c r="E14236" s="43"/>
      <c r="F14236" s="31" t="b">
        <v>1</v>
      </c>
      <c r="G14236" s="33" t="s">
        <v>37</v>
      </c>
      <c r="H14236" s="36" t="s">
        <v>12747</v>
      </c>
      <c r="I14236" s="33" t="s">
        <v>38</v>
      </c>
      <c r="J14236" s="38" t="str">
        <f t="shared" si="954"/>
        <v>Small</v>
      </c>
      <c r="K14236" s="38" t="s">
        <v>3629</v>
      </c>
      <c r="L14236" s="48">
        <v>945.04</v>
      </c>
      <c r="M14236" s="34">
        <v>507.58</v>
      </c>
      <c r="N14236" s="40">
        <v>35052</v>
      </c>
      <c r="O14236" s="50">
        <f t="shared" si="955"/>
        <v>437.46</v>
      </c>
      <c r="P14236" s="50" t="e">
        <f>LOOKUP(C14236,CustomerDemographic!A14235:N17424,CustomerDemographic!D14235:D17424)</f>
        <v>#N/A</v>
      </c>
      <c r="Q14236" s="31" t="e">
        <f>LOOKUP(C14236,CustomerDemographic!A14235:N17424,CustomerDemographic!E14235:E17424)</f>
        <v>#N/A</v>
      </c>
      <c r="R14236" s="68" t="e">
        <f>LOOKUP(C14236,CustomerDemographic!A14235:N17424,CustomerDemographic!F14235:F17424)</f>
        <v>#N/A</v>
      </c>
      <c r="S14236" s="46" t="e">
        <f>LOOKUP(C14236,CustomerDemographic!A14235:N17424,CustomerDemographic!G14235:G17424)</f>
        <v>#N/A</v>
      </c>
      <c r="T14236" s="46"/>
      <c r="U14236" s="31" t="e">
        <f>LOOKUP(C14236,CustomerDemographic!A14235:N17424,CustomerDemographic!I14235:I17424)</f>
        <v>#N/A</v>
      </c>
      <c r="V14236" s="38" t="e">
        <f>LOOKUP(C14236,CustomerDemographic!A14235:N17424,CustomerDemographic!J14235:J17424)</f>
        <v>#N/A</v>
      </c>
      <c r="W14236" s="31" t="e">
        <f>LOOKUP(C14236,CustomerDemographic!A14235:N17424,CustomerDemographic!K14235:K17424)</f>
        <v>#N/A</v>
      </c>
      <c r="X14236" s="31" t="e">
        <f>LOOKUP(C14236,CustomerDemographic!A14235:N17424,CustomerDemographic!L14235:L17424)</f>
        <v>#N/A</v>
      </c>
      <c r="Y14236" s="31" t="e">
        <f>LOOKUP(C14236,CustomerDemographic!A14235:N17424,CustomerDemographic!M14235:M17424)</f>
        <v>#N/A</v>
      </c>
      <c r="Z14236" s="31" t="e">
        <f>LOOKUP(C14236,CustomerDemographic!A14235:N17424,CustomerDemographic!N14235:N17424)</f>
        <v>#N/A</v>
      </c>
      <c r="AA14236" s="31" t="e">
        <f>LOOKUP(C14236,CustomerAddress!A14235:F18234,CustomerAddress!C14235:C18234)</f>
        <v>#N/A</v>
      </c>
      <c r="AB14236" s="31" t="e">
        <f>LOOKUP(C14236,CustomerAddress!A14235:F18234,CustomerAddress!D14235:D18234)</f>
        <v>#N/A</v>
      </c>
      <c r="AC14236" s="31" t="e">
        <f>LOOKUP(C14236,CustomerAddress!A14235:F18234,CustomerAddress!F14235:F18234)</f>
        <v>#N/A</v>
      </c>
      <c r="AD14236" s="31">
        <f t="shared" si="956"/>
        <v>95</v>
      </c>
    </row>
    <row r="14237" spans="1:30" s="31" customFormat="1" ht="15.75" hidden="1" customHeight="1" x14ac:dyDescent="0.15">
      <c r="A14237" s="31">
        <v>14636</v>
      </c>
      <c r="B14237" s="31">
        <v>63</v>
      </c>
      <c r="C14237" s="31">
        <v>2620</v>
      </c>
      <c r="D14237" s="43">
        <v>42962</v>
      </c>
      <c r="E14237" s="43"/>
      <c r="F14237" s="31" t="b">
        <v>1</v>
      </c>
      <c r="G14237" s="33" t="s">
        <v>37</v>
      </c>
      <c r="H14237" s="36" t="s">
        <v>12747</v>
      </c>
      <c r="I14237" s="33" t="s">
        <v>38</v>
      </c>
      <c r="J14237" s="38" t="str">
        <f t="shared" si="954"/>
        <v>Medium</v>
      </c>
      <c r="K14237" s="38" t="s">
        <v>12986</v>
      </c>
      <c r="L14237" s="48">
        <v>1483.2</v>
      </c>
      <c r="M14237" s="34">
        <v>99.59</v>
      </c>
      <c r="N14237" s="40">
        <v>36146</v>
      </c>
      <c r="O14237" s="50">
        <f t="shared" si="955"/>
        <v>1383.6100000000001</v>
      </c>
      <c r="P14237" s="50" t="e">
        <f>LOOKUP(C14237,CustomerDemographic!A14236:N17425,CustomerDemographic!D14236:D17425)</f>
        <v>#N/A</v>
      </c>
      <c r="Q14237" s="31" t="e">
        <f>LOOKUP(C14237,CustomerDemographic!A14236:N17425,CustomerDemographic!E14236:E17425)</f>
        <v>#N/A</v>
      </c>
      <c r="R14237" s="68" t="e">
        <f>LOOKUP(C14237,CustomerDemographic!A14236:N17425,CustomerDemographic!F14236:F17425)</f>
        <v>#N/A</v>
      </c>
      <c r="S14237" s="46" t="e">
        <f>LOOKUP(C14237,CustomerDemographic!A14236:N17425,CustomerDemographic!G14236:G17425)</f>
        <v>#N/A</v>
      </c>
      <c r="T14237" s="46"/>
      <c r="U14237" s="31" t="e">
        <f>LOOKUP(C14237,CustomerDemographic!A14236:N17425,CustomerDemographic!I14236:I17425)</f>
        <v>#N/A</v>
      </c>
      <c r="V14237" s="38" t="e">
        <f>LOOKUP(C14237,CustomerDemographic!A14236:N17425,CustomerDemographic!J14236:J17425)</f>
        <v>#N/A</v>
      </c>
      <c r="W14237" s="31" t="e">
        <f>LOOKUP(C14237,CustomerDemographic!A14236:N17425,CustomerDemographic!K14236:K17425)</f>
        <v>#N/A</v>
      </c>
      <c r="X14237" s="31" t="e">
        <f>LOOKUP(C14237,CustomerDemographic!A14236:N17425,CustomerDemographic!L14236:L17425)</f>
        <v>#N/A</v>
      </c>
      <c r="Y14237" s="31" t="e">
        <f>LOOKUP(C14237,CustomerDemographic!A14236:N17425,CustomerDemographic!M14236:M17425)</f>
        <v>#N/A</v>
      </c>
      <c r="Z14237" s="31" t="e">
        <f>LOOKUP(C14237,CustomerDemographic!A14236:N17425,CustomerDemographic!N14236:N17425)</f>
        <v>#N/A</v>
      </c>
      <c r="AA14237" s="31" t="e">
        <f>LOOKUP(C14237,CustomerAddress!A14236:F18235,CustomerAddress!C14236:C18235)</f>
        <v>#N/A</v>
      </c>
      <c r="AB14237" s="31" t="e">
        <f>LOOKUP(C14237,CustomerAddress!A14236:F18235,CustomerAddress!D14236:D18235)</f>
        <v>#N/A</v>
      </c>
      <c r="AC14237" s="31" t="e">
        <f>LOOKUP(C14237,CustomerAddress!A14236:F18235,CustomerAddress!F14236:F18235)</f>
        <v>#N/A</v>
      </c>
      <c r="AD14237" s="31">
        <f t="shared" si="956"/>
        <v>137</v>
      </c>
    </row>
    <row r="14238" spans="1:30" s="31" customFormat="1" ht="15.75" hidden="1" customHeight="1" x14ac:dyDescent="0.15">
      <c r="A14238" s="31">
        <v>14637</v>
      </c>
      <c r="B14238" s="31">
        <v>68</v>
      </c>
      <c r="C14238" s="31">
        <v>3117</v>
      </c>
      <c r="D14238" s="43">
        <v>42900</v>
      </c>
      <c r="E14238" s="43"/>
      <c r="F14238" s="31" t="b">
        <v>0</v>
      </c>
      <c r="G14238" s="33" t="s">
        <v>37</v>
      </c>
      <c r="H14238" s="33" t="s">
        <v>40</v>
      </c>
      <c r="I14238" s="33" t="s">
        <v>38</v>
      </c>
      <c r="J14238" s="38" t="str">
        <f t="shared" si="954"/>
        <v>Medium</v>
      </c>
      <c r="K14238" s="38" t="s">
        <v>12986</v>
      </c>
      <c r="L14238" s="48">
        <v>1636.9</v>
      </c>
      <c r="M14238" s="34">
        <v>44.71</v>
      </c>
      <c r="N14238" s="40">
        <v>42710</v>
      </c>
      <c r="O14238" s="50">
        <f t="shared" si="955"/>
        <v>1592.19</v>
      </c>
      <c r="P14238" s="50" t="e">
        <f>LOOKUP(C14238,CustomerDemographic!A14237:N17426,CustomerDemographic!D14237:D17426)</f>
        <v>#N/A</v>
      </c>
      <c r="Q14238" s="31" t="e">
        <f>LOOKUP(C14238,CustomerDemographic!A14237:N17426,CustomerDemographic!E14237:E17426)</f>
        <v>#N/A</v>
      </c>
      <c r="R14238" s="68" t="e">
        <f>LOOKUP(C14238,CustomerDemographic!A14237:N17426,CustomerDemographic!F14237:F17426)</f>
        <v>#N/A</v>
      </c>
      <c r="S14238" s="46" t="e">
        <f>LOOKUP(C14238,CustomerDemographic!A14237:N17426,CustomerDemographic!G14237:G17426)</f>
        <v>#N/A</v>
      </c>
      <c r="T14238" s="46"/>
      <c r="U14238" s="31" t="e">
        <f>LOOKUP(C14238,CustomerDemographic!A14237:N17426,CustomerDemographic!I14237:I17426)</f>
        <v>#N/A</v>
      </c>
      <c r="V14238" s="38" t="e">
        <f>LOOKUP(C14238,CustomerDemographic!A14237:N17426,CustomerDemographic!J14237:J17426)</f>
        <v>#N/A</v>
      </c>
      <c r="W14238" s="31" t="e">
        <f>LOOKUP(C14238,CustomerDemographic!A14237:N17426,CustomerDemographic!K14237:K17426)</f>
        <v>#N/A</v>
      </c>
      <c r="X14238" s="31" t="e">
        <f>LOOKUP(C14238,CustomerDemographic!A14237:N17426,CustomerDemographic!L14237:L17426)</f>
        <v>#N/A</v>
      </c>
      <c r="Y14238" s="31" t="e">
        <f>LOOKUP(C14238,CustomerDemographic!A14237:N17426,CustomerDemographic!M14237:M17426)</f>
        <v>#N/A</v>
      </c>
      <c r="Z14238" s="31" t="e">
        <f>LOOKUP(C14238,CustomerDemographic!A14237:N17426,CustomerDemographic!N14237:N17426)</f>
        <v>#N/A</v>
      </c>
      <c r="AA14238" s="31" t="e">
        <f>LOOKUP(C14238,CustomerAddress!A14237:F18236,CustomerAddress!C14237:C18236)</f>
        <v>#N/A</v>
      </c>
      <c r="AB14238" s="31" t="e">
        <f>LOOKUP(C14238,CustomerAddress!A14237:F18236,CustomerAddress!D14237:D18236)</f>
        <v>#N/A</v>
      </c>
      <c r="AC14238" s="31" t="e">
        <f>LOOKUP(C14238,CustomerAddress!A14237:F18236,CustomerAddress!F14237:F18236)</f>
        <v>#N/A</v>
      </c>
      <c r="AD14238" s="31">
        <f t="shared" si="956"/>
        <v>199</v>
      </c>
    </row>
    <row r="14239" spans="1:30" s="31" customFormat="1" ht="15.75" hidden="1" customHeight="1" x14ac:dyDescent="0.15">
      <c r="A14239" s="31">
        <v>14638</v>
      </c>
      <c r="B14239" s="31">
        <v>73</v>
      </c>
      <c r="C14239" s="31">
        <v>2279</v>
      </c>
      <c r="D14239" s="43">
        <v>43041</v>
      </c>
      <c r="E14239" s="43"/>
      <c r="F14239" s="31" t="b">
        <v>0</v>
      </c>
      <c r="G14239" s="33" t="s">
        <v>37</v>
      </c>
      <c r="H14239" s="36" t="s">
        <v>12747</v>
      </c>
      <c r="I14239" s="33" t="s">
        <v>38</v>
      </c>
      <c r="J14239" s="38" t="str">
        <f t="shared" si="954"/>
        <v>Medium</v>
      </c>
      <c r="K14239" s="38" t="s">
        <v>12986</v>
      </c>
      <c r="L14239" s="48">
        <v>1945.43</v>
      </c>
      <c r="M14239" s="34">
        <v>333.18</v>
      </c>
      <c r="N14239" s="40">
        <v>37499</v>
      </c>
      <c r="O14239" s="50">
        <f t="shared" si="955"/>
        <v>1612.25</v>
      </c>
      <c r="P14239" s="50" t="e">
        <f>LOOKUP(C14239,CustomerDemographic!A14238:N17427,CustomerDemographic!D14238:D17427)</f>
        <v>#N/A</v>
      </c>
      <c r="Q14239" s="31" t="e">
        <f>LOOKUP(C14239,CustomerDemographic!A14238:N17427,CustomerDemographic!E14238:E17427)</f>
        <v>#N/A</v>
      </c>
      <c r="R14239" s="68" t="e">
        <f>LOOKUP(C14239,CustomerDemographic!A14238:N17427,CustomerDemographic!F14238:F17427)</f>
        <v>#N/A</v>
      </c>
      <c r="S14239" s="46" t="e">
        <f>LOOKUP(C14239,CustomerDemographic!A14238:N17427,CustomerDemographic!G14238:G17427)</f>
        <v>#N/A</v>
      </c>
      <c r="T14239" s="46"/>
      <c r="U14239" s="31" t="e">
        <f>LOOKUP(C14239,CustomerDemographic!A14238:N17427,CustomerDemographic!I14238:I17427)</f>
        <v>#N/A</v>
      </c>
      <c r="V14239" s="38" t="e">
        <f>LOOKUP(C14239,CustomerDemographic!A14238:N17427,CustomerDemographic!J14238:J17427)</f>
        <v>#N/A</v>
      </c>
      <c r="W14239" s="31" t="e">
        <f>LOOKUP(C14239,CustomerDemographic!A14238:N17427,CustomerDemographic!K14238:K17427)</f>
        <v>#N/A</v>
      </c>
      <c r="X14239" s="31" t="e">
        <f>LOOKUP(C14239,CustomerDemographic!A14238:N17427,CustomerDemographic!L14238:L17427)</f>
        <v>#N/A</v>
      </c>
      <c r="Y14239" s="31" t="e">
        <f>LOOKUP(C14239,CustomerDemographic!A14238:N17427,CustomerDemographic!M14238:M17427)</f>
        <v>#N/A</v>
      </c>
      <c r="Z14239" s="31" t="e">
        <f>LOOKUP(C14239,CustomerDemographic!A14238:N17427,CustomerDemographic!N14238:N17427)</f>
        <v>#N/A</v>
      </c>
      <c r="AA14239" s="31" t="e">
        <f>LOOKUP(C14239,CustomerAddress!A14238:F18237,CustomerAddress!C14238:C18237)</f>
        <v>#N/A</v>
      </c>
      <c r="AB14239" s="31" t="e">
        <f>LOOKUP(C14239,CustomerAddress!A14238:F18237,CustomerAddress!D14238:D18237)</f>
        <v>#N/A</v>
      </c>
      <c r="AC14239" s="31" t="e">
        <f>LOOKUP(C14239,CustomerAddress!A14238:F18237,CustomerAddress!F14238:F18237)</f>
        <v>#N/A</v>
      </c>
      <c r="AD14239" s="31">
        <f t="shared" si="956"/>
        <v>58</v>
      </c>
    </row>
    <row r="14240" spans="1:30" s="31" customFormat="1" ht="15.75" hidden="1" customHeight="1" x14ac:dyDescent="0.15">
      <c r="A14240" s="31">
        <v>14639</v>
      </c>
      <c r="B14240" s="31">
        <v>81</v>
      </c>
      <c r="C14240" s="31">
        <v>3225</v>
      </c>
      <c r="D14240" s="43">
        <v>42923</v>
      </c>
      <c r="E14240" s="43"/>
      <c r="F14240" s="31" t="b">
        <v>0</v>
      </c>
      <c r="G14240" s="33" t="s">
        <v>37</v>
      </c>
      <c r="H14240" s="33" t="s">
        <v>41</v>
      </c>
      <c r="I14240" s="33" t="s">
        <v>38</v>
      </c>
      <c r="J14240" s="38" t="str">
        <f t="shared" si="954"/>
        <v>Medium</v>
      </c>
      <c r="K14240" s="38" t="s">
        <v>12986</v>
      </c>
      <c r="L14240" s="48">
        <v>586.45000000000005</v>
      </c>
      <c r="M14240" s="34">
        <v>521.94000000000005</v>
      </c>
      <c r="N14240" s="40">
        <v>35667</v>
      </c>
      <c r="O14240" s="50">
        <f t="shared" si="955"/>
        <v>64.509999999999991</v>
      </c>
      <c r="P14240" s="50" t="e">
        <f>LOOKUP(C14240,CustomerDemographic!A14239:N17428,CustomerDemographic!D14239:D17428)</f>
        <v>#N/A</v>
      </c>
      <c r="Q14240" s="31" t="e">
        <f>LOOKUP(C14240,CustomerDemographic!A14239:N17428,CustomerDemographic!E14239:E17428)</f>
        <v>#N/A</v>
      </c>
      <c r="R14240" s="68" t="e">
        <f>LOOKUP(C14240,CustomerDemographic!A14239:N17428,CustomerDemographic!F14239:F17428)</f>
        <v>#N/A</v>
      </c>
      <c r="S14240" s="46" t="e">
        <f>LOOKUP(C14240,CustomerDemographic!A14239:N17428,CustomerDemographic!G14239:G17428)</f>
        <v>#N/A</v>
      </c>
      <c r="T14240" s="46"/>
      <c r="U14240" s="31" t="e">
        <f>LOOKUP(C14240,CustomerDemographic!A14239:N17428,CustomerDemographic!I14239:I17428)</f>
        <v>#N/A</v>
      </c>
      <c r="V14240" s="38" t="e">
        <f>LOOKUP(C14240,CustomerDemographic!A14239:N17428,CustomerDemographic!J14239:J17428)</f>
        <v>#N/A</v>
      </c>
      <c r="W14240" s="31" t="e">
        <f>LOOKUP(C14240,CustomerDemographic!A14239:N17428,CustomerDemographic!K14239:K17428)</f>
        <v>#N/A</v>
      </c>
      <c r="X14240" s="31" t="e">
        <f>LOOKUP(C14240,CustomerDemographic!A14239:N17428,CustomerDemographic!L14239:L17428)</f>
        <v>#N/A</v>
      </c>
      <c r="Y14240" s="31" t="e">
        <f>LOOKUP(C14240,CustomerDemographic!A14239:N17428,CustomerDemographic!M14239:M17428)</f>
        <v>#N/A</v>
      </c>
      <c r="Z14240" s="31" t="e">
        <f>LOOKUP(C14240,CustomerDemographic!A14239:N17428,CustomerDemographic!N14239:N17428)</f>
        <v>#N/A</v>
      </c>
      <c r="AA14240" s="31" t="e">
        <f>LOOKUP(C14240,CustomerAddress!A14239:F18238,CustomerAddress!C14239:C18238)</f>
        <v>#N/A</v>
      </c>
      <c r="AB14240" s="31" t="e">
        <f>LOOKUP(C14240,CustomerAddress!A14239:F18238,CustomerAddress!D14239:D18238)</f>
        <v>#N/A</v>
      </c>
      <c r="AC14240" s="31" t="e">
        <f>LOOKUP(C14240,CustomerAddress!A14239:F18238,CustomerAddress!F14239:F18238)</f>
        <v>#N/A</v>
      </c>
      <c r="AD14240" s="31">
        <f t="shared" si="956"/>
        <v>176</v>
      </c>
    </row>
    <row r="14241" spans="1:30" s="31" customFormat="1" ht="15.75" hidden="1" customHeight="1" x14ac:dyDescent="0.15">
      <c r="A14241" s="31">
        <v>14640</v>
      </c>
      <c r="B14241" s="31">
        <v>49</v>
      </c>
      <c r="C14241" s="31">
        <v>3176</v>
      </c>
      <c r="D14241" s="43">
        <v>42834</v>
      </c>
      <c r="E14241" s="43"/>
      <c r="F14241" s="31" t="b">
        <v>0</v>
      </c>
      <c r="G14241" s="33" t="s">
        <v>37</v>
      </c>
      <c r="H14241" s="33" t="s">
        <v>39</v>
      </c>
      <c r="I14241" s="33" t="s">
        <v>43</v>
      </c>
      <c r="J14241" s="38" t="str">
        <f t="shared" si="954"/>
        <v>Small</v>
      </c>
      <c r="K14241" s="38" t="s">
        <v>3629</v>
      </c>
      <c r="L14241" s="48">
        <v>533.51</v>
      </c>
      <c r="M14241" s="34">
        <v>400.13</v>
      </c>
      <c r="N14241" s="40">
        <v>41064</v>
      </c>
      <c r="O14241" s="50">
        <f t="shared" si="955"/>
        <v>133.38</v>
      </c>
      <c r="P14241" s="50" t="e">
        <f>LOOKUP(C14241,CustomerDemographic!A14240:N17429,CustomerDemographic!D14240:D17429)</f>
        <v>#N/A</v>
      </c>
      <c r="Q14241" s="31" t="e">
        <f>LOOKUP(C14241,CustomerDemographic!A14240:N17429,CustomerDemographic!E14240:E17429)</f>
        <v>#N/A</v>
      </c>
      <c r="R14241" s="68" t="e">
        <f>LOOKUP(C14241,CustomerDemographic!A14240:N17429,CustomerDemographic!F14240:F17429)</f>
        <v>#N/A</v>
      </c>
      <c r="S14241" s="46" t="e">
        <f>LOOKUP(C14241,CustomerDemographic!A14240:N17429,CustomerDemographic!G14240:G17429)</f>
        <v>#N/A</v>
      </c>
      <c r="T14241" s="46"/>
      <c r="U14241" s="31" t="e">
        <f>LOOKUP(C14241,CustomerDemographic!A14240:N17429,CustomerDemographic!I14240:I17429)</f>
        <v>#N/A</v>
      </c>
      <c r="V14241" s="38" t="e">
        <f>LOOKUP(C14241,CustomerDemographic!A14240:N17429,CustomerDemographic!J14240:J17429)</f>
        <v>#N/A</v>
      </c>
      <c r="W14241" s="31" t="e">
        <f>LOOKUP(C14241,CustomerDemographic!A14240:N17429,CustomerDemographic!K14240:K17429)</f>
        <v>#N/A</v>
      </c>
      <c r="X14241" s="31" t="e">
        <f>LOOKUP(C14241,CustomerDemographic!A14240:N17429,CustomerDemographic!L14240:L17429)</f>
        <v>#N/A</v>
      </c>
      <c r="Y14241" s="31" t="e">
        <f>LOOKUP(C14241,CustomerDemographic!A14240:N17429,CustomerDemographic!M14240:M17429)</f>
        <v>#N/A</v>
      </c>
      <c r="Z14241" s="31" t="e">
        <f>LOOKUP(C14241,CustomerDemographic!A14240:N17429,CustomerDemographic!N14240:N17429)</f>
        <v>#N/A</v>
      </c>
      <c r="AA14241" s="31" t="e">
        <f>LOOKUP(C14241,CustomerAddress!A14240:F18239,CustomerAddress!C14240:C18239)</f>
        <v>#N/A</v>
      </c>
      <c r="AB14241" s="31" t="e">
        <f>LOOKUP(C14241,CustomerAddress!A14240:F18239,CustomerAddress!D14240:D18239)</f>
        <v>#N/A</v>
      </c>
      <c r="AC14241" s="31" t="e">
        <f>LOOKUP(C14241,CustomerAddress!A14240:F18239,CustomerAddress!F14240:F18239)</f>
        <v>#N/A</v>
      </c>
      <c r="AD14241" s="31">
        <f t="shared" si="956"/>
        <v>265</v>
      </c>
    </row>
    <row r="14242" spans="1:30" s="31" customFormat="1" ht="15.75" hidden="1" customHeight="1" x14ac:dyDescent="0.15">
      <c r="A14242" s="31">
        <v>14643</v>
      </c>
      <c r="B14242" s="31">
        <v>54</v>
      </c>
      <c r="C14242" s="31">
        <v>1293</v>
      </c>
      <c r="D14242" s="43">
        <v>42804</v>
      </c>
      <c r="E14242" s="43"/>
      <c r="F14242" s="31" t="b">
        <v>0</v>
      </c>
      <c r="G14242" s="33" t="s">
        <v>37</v>
      </c>
      <c r="H14242" s="33" t="s">
        <v>44</v>
      </c>
      <c r="I14242" s="33" t="s">
        <v>38</v>
      </c>
      <c r="J14242" s="38" t="str">
        <f t="shared" si="954"/>
        <v>Medium</v>
      </c>
      <c r="K14242" s="38" t="s">
        <v>12986</v>
      </c>
      <c r="L14242" s="48">
        <v>1292.8399999999999</v>
      </c>
      <c r="M14242" s="34">
        <v>13.44</v>
      </c>
      <c r="N14242" s="40">
        <v>39915</v>
      </c>
      <c r="O14242" s="50">
        <f t="shared" si="955"/>
        <v>1279.3999999999999</v>
      </c>
      <c r="P14242" s="50" t="e">
        <f>LOOKUP(C14242,CustomerDemographic!A14241:N17430,CustomerDemographic!D14241:D17430)</f>
        <v>#N/A</v>
      </c>
      <c r="Q14242" s="31" t="e">
        <f>LOOKUP(C14242,CustomerDemographic!A14241:N17430,CustomerDemographic!E14241:E17430)</f>
        <v>#N/A</v>
      </c>
      <c r="R14242" s="68" t="e">
        <f>LOOKUP(C14242,CustomerDemographic!A14241:N17430,CustomerDemographic!F14241:F17430)</f>
        <v>#N/A</v>
      </c>
      <c r="S14242" s="46" t="e">
        <f>LOOKUP(C14242,CustomerDemographic!A14241:N17430,CustomerDemographic!G14241:G17430)</f>
        <v>#N/A</v>
      </c>
      <c r="T14242" s="46"/>
      <c r="U14242" s="31" t="e">
        <f>LOOKUP(C14242,CustomerDemographic!A14241:N17430,CustomerDemographic!I14241:I17430)</f>
        <v>#N/A</v>
      </c>
      <c r="V14242" s="38" t="e">
        <f>LOOKUP(C14242,CustomerDemographic!A14241:N17430,CustomerDemographic!J14241:J17430)</f>
        <v>#N/A</v>
      </c>
      <c r="W14242" s="31" t="e">
        <f>LOOKUP(C14242,CustomerDemographic!A14241:N17430,CustomerDemographic!K14241:K17430)</f>
        <v>#N/A</v>
      </c>
      <c r="X14242" s="31" t="e">
        <f>LOOKUP(C14242,CustomerDemographic!A14241:N17430,CustomerDemographic!L14241:L17430)</f>
        <v>#N/A</v>
      </c>
      <c r="Y14242" s="31" t="e">
        <f>LOOKUP(C14242,CustomerDemographic!A14241:N17430,CustomerDemographic!M14241:M17430)</f>
        <v>#N/A</v>
      </c>
      <c r="Z14242" s="31" t="e">
        <f>LOOKUP(C14242,CustomerDemographic!A14241:N17430,CustomerDemographic!N14241:N17430)</f>
        <v>#N/A</v>
      </c>
      <c r="AA14242" s="31" t="e">
        <f>LOOKUP(C14242,CustomerAddress!A14241:F18240,CustomerAddress!C14241:C18240)</f>
        <v>#N/A</v>
      </c>
      <c r="AB14242" s="31" t="e">
        <f>LOOKUP(C14242,CustomerAddress!A14241:F18240,CustomerAddress!D14241:D18240)</f>
        <v>#N/A</v>
      </c>
      <c r="AC14242" s="31" t="e">
        <f>LOOKUP(C14242,CustomerAddress!A14241:F18240,CustomerAddress!F14241:F18240)</f>
        <v>#N/A</v>
      </c>
      <c r="AD14242" s="31">
        <f t="shared" si="956"/>
        <v>295</v>
      </c>
    </row>
    <row r="14243" spans="1:30" s="31" customFormat="1" ht="15.75" hidden="1" customHeight="1" x14ac:dyDescent="0.15">
      <c r="A14243" s="31">
        <v>14644</v>
      </c>
      <c r="B14243" s="31">
        <v>60</v>
      </c>
      <c r="C14243" s="31">
        <v>142</v>
      </c>
      <c r="D14243" s="43">
        <v>42815</v>
      </c>
      <c r="E14243" s="43"/>
      <c r="F14243" s="31" t="b">
        <v>0</v>
      </c>
      <c r="G14243" s="33" t="s">
        <v>37</v>
      </c>
      <c r="H14243" s="33" t="s">
        <v>42</v>
      </c>
      <c r="I14243" s="33" t="s">
        <v>38</v>
      </c>
      <c r="J14243" s="38" t="str">
        <f t="shared" si="954"/>
        <v>Medium</v>
      </c>
      <c r="K14243" s="38" t="s">
        <v>12986</v>
      </c>
      <c r="L14243" s="48">
        <v>1977.36</v>
      </c>
      <c r="M14243" s="34">
        <v>1759.85</v>
      </c>
      <c r="N14243" s="40">
        <v>40779</v>
      </c>
      <c r="O14243" s="50">
        <f t="shared" si="955"/>
        <v>217.51</v>
      </c>
      <c r="P14243" s="50" t="e">
        <f>LOOKUP(C14243,CustomerDemographic!A14242:N17431,CustomerDemographic!D14242:D17431)</f>
        <v>#N/A</v>
      </c>
      <c r="Q14243" s="31" t="e">
        <f>LOOKUP(C14243,CustomerDemographic!A14242:N17431,CustomerDemographic!E14242:E17431)</f>
        <v>#N/A</v>
      </c>
      <c r="R14243" s="68" t="e">
        <f>LOOKUP(C14243,CustomerDemographic!A14242:N17431,CustomerDemographic!F14242:F17431)</f>
        <v>#N/A</v>
      </c>
      <c r="S14243" s="46" t="e">
        <f>LOOKUP(C14243,CustomerDemographic!A14242:N17431,CustomerDemographic!G14242:G17431)</f>
        <v>#N/A</v>
      </c>
      <c r="T14243" s="46"/>
      <c r="U14243" s="31" t="e">
        <f>LOOKUP(C14243,CustomerDemographic!A14242:N17431,CustomerDemographic!I14242:I17431)</f>
        <v>#N/A</v>
      </c>
      <c r="V14243" s="38" t="e">
        <f>LOOKUP(C14243,CustomerDemographic!A14242:N17431,CustomerDemographic!J14242:J17431)</f>
        <v>#N/A</v>
      </c>
      <c r="W14243" s="31" t="e">
        <f>LOOKUP(C14243,CustomerDemographic!A14242:N17431,CustomerDemographic!K14242:K17431)</f>
        <v>#N/A</v>
      </c>
      <c r="X14243" s="31" t="e">
        <f>LOOKUP(C14243,CustomerDemographic!A14242:N17431,CustomerDemographic!L14242:L17431)</f>
        <v>#N/A</v>
      </c>
      <c r="Y14243" s="31" t="e">
        <f>LOOKUP(C14243,CustomerDemographic!A14242:N17431,CustomerDemographic!M14242:M17431)</f>
        <v>#N/A</v>
      </c>
      <c r="Z14243" s="31" t="e">
        <f>LOOKUP(C14243,CustomerDemographic!A14242:N17431,CustomerDemographic!N14242:N17431)</f>
        <v>#N/A</v>
      </c>
      <c r="AA14243" s="31" t="e">
        <f>LOOKUP(C14243,CustomerAddress!A14242:F18241,CustomerAddress!C14242:C18241)</f>
        <v>#N/A</v>
      </c>
      <c r="AB14243" s="31" t="e">
        <f>LOOKUP(C14243,CustomerAddress!A14242:F18241,CustomerAddress!D14242:D18241)</f>
        <v>#N/A</v>
      </c>
      <c r="AC14243" s="31" t="e">
        <f>LOOKUP(C14243,CustomerAddress!A14242:F18241,CustomerAddress!F14242:F18241)</f>
        <v>#N/A</v>
      </c>
      <c r="AD14243" s="31">
        <f t="shared" si="956"/>
        <v>284</v>
      </c>
    </row>
    <row r="14244" spans="1:30" s="31" customFormat="1" ht="15.75" hidden="1" customHeight="1" x14ac:dyDescent="0.15">
      <c r="A14244" s="31">
        <v>14645</v>
      </c>
      <c r="B14244" s="31">
        <v>41</v>
      </c>
      <c r="C14244" s="31">
        <v>725</v>
      </c>
      <c r="D14244" s="43">
        <v>43075</v>
      </c>
      <c r="E14244" s="43"/>
      <c r="F14244" s="31" t="b">
        <v>0</v>
      </c>
      <c r="G14244" s="33" t="s">
        <v>37</v>
      </c>
      <c r="H14244" s="33" t="s">
        <v>41</v>
      </c>
      <c r="I14244" s="33" t="s">
        <v>38</v>
      </c>
      <c r="J14244" s="38" t="str">
        <f t="shared" si="954"/>
        <v>Small</v>
      </c>
      <c r="K14244" s="38" t="s">
        <v>3629</v>
      </c>
      <c r="L14244" s="48">
        <v>958.74</v>
      </c>
      <c r="M14244" s="34">
        <v>748.9</v>
      </c>
      <c r="N14244" s="40">
        <v>35378</v>
      </c>
      <c r="O14244" s="50">
        <f t="shared" si="955"/>
        <v>209.84000000000003</v>
      </c>
      <c r="P14244" s="50" t="e">
        <f>LOOKUP(C14244,CustomerDemographic!A14243:N17432,CustomerDemographic!D14243:D17432)</f>
        <v>#N/A</v>
      </c>
      <c r="Q14244" s="31" t="e">
        <f>LOOKUP(C14244,CustomerDemographic!A14243:N17432,CustomerDemographic!E14243:E17432)</f>
        <v>#N/A</v>
      </c>
      <c r="R14244" s="68" t="e">
        <f>LOOKUP(C14244,CustomerDemographic!A14243:N17432,CustomerDemographic!F14243:F17432)</f>
        <v>#N/A</v>
      </c>
      <c r="S14244" s="46" t="e">
        <f>LOOKUP(C14244,CustomerDemographic!A14243:N17432,CustomerDemographic!G14243:G17432)</f>
        <v>#N/A</v>
      </c>
      <c r="T14244" s="46"/>
      <c r="U14244" s="31" t="e">
        <f>LOOKUP(C14244,CustomerDemographic!A14243:N17432,CustomerDemographic!I14243:I17432)</f>
        <v>#N/A</v>
      </c>
      <c r="V14244" s="38" t="e">
        <f>LOOKUP(C14244,CustomerDemographic!A14243:N17432,CustomerDemographic!J14243:J17432)</f>
        <v>#N/A</v>
      </c>
      <c r="W14244" s="31" t="e">
        <f>LOOKUP(C14244,CustomerDemographic!A14243:N17432,CustomerDemographic!K14243:K17432)</f>
        <v>#N/A</v>
      </c>
      <c r="X14244" s="31" t="e">
        <f>LOOKUP(C14244,CustomerDemographic!A14243:N17432,CustomerDemographic!L14243:L17432)</f>
        <v>#N/A</v>
      </c>
      <c r="Y14244" s="31" t="e">
        <f>LOOKUP(C14244,CustomerDemographic!A14243:N17432,CustomerDemographic!M14243:M17432)</f>
        <v>#N/A</v>
      </c>
      <c r="Z14244" s="31" t="e">
        <f>LOOKUP(C14244,CustomerDemographic!A14243:N17432,CustomerDemographic!N14243:N17432)</f>
        <v>#N/A</v>
      </c>
      <c r="AA14244" s="31" t="e">
        <f>LOOKUP(C14244,CustomerAddress!A14243:F18242,CustomerAddress!C14243:C18242)</f>
        <v>#N/A</v>
      </c>
      <c r="AB14244" s="31" t="e">
        <f>LOOKUP(C14244,CustomerAddress!A14243:F18242,CustomerAddress!D14243:D18242)</f>
        <v>#N/A</v>
      </c>
      <c r="AC14244" s="31" t="e">
        <f>LOOKUP(C14244,CustomerAddress!A14243:F18242,CustomerAddress!F14243:F18242)</f>
        <v>#N/A</v>
      </c>
      <c r="AD14244" s="31">
        <f t="shared" si="956"/>
        <v>24</v>
      </c>
    </row>
    <row r="14245" spans="1:30" s="31" customFormat="1" ht="15.75" hidden="1" customHeight="1" x14ac:dyDescent="0.15">
      <c r="A14245" s="31">
        <v>14646</v>
      </c>
      <c r="B14245" s="31">
        <v>19</v>
      </c>
      <c r="C14245" s="31">
        <v>466</v>
      </c>
      <c r="D14245" s="43">
        <v>42980</v>
      </c>
      <c r="E14245" s="43"/>
      <c r="F14245" s="31" t="b">
        <v>1</v>
      </c>
      <c r="G14245" s="33" t="s">
        <v>37</v>
      </c>
      <c r="H14245" s="33" t="s">
        <v>40</v>
      </c>
      <c r="I14245" s="33" t="s">
        <v>43</v>
      </c>
      <c r="J14245" s="38" t="str">
        <f t="shared" si="954"/>
        <v>Medium</v>
      </c>
      <c r="K14245" s="38" t="s">
        <v>12986</v>
      </c>
      <c r="L14245" s="48">
        <v>12.01</v>
      </c>
      <c r="M14245" s="34">
        <v>7.21</v>
      </c>
      <c r="N14245" s="40">
        <v>40670</v>
      </c>
      <c r="O14245" s="50">
        <f t="shared" si="955"/>
        <v>4.8</v>
      </c>
      <c r="P14245" s="50" t="e">
        <f>LOOKUP(C14245,CustomerDemographic!A14244:N17433,CustomerDemographic!D14244:D17433)</f>
        <v>#N/A</v>
      </c>
      <c r="Q14245" s="31" t="e">
        <f>LOOKUP(C14245,CustomerDemographic!A14244:N17433,CustomerDemographic!E14244:E17433)</f>
        <v>#N/A</v>
      </c>
      <c r="R14245" s="68" t="e">
        <f>LOOKUP(C14245,CustomerDemographic!A14244:N17433,CustomerDemographic!F14244:F17433)</f>
        <v>#N/A</v>
      </c>
      <c r="S14245" s="46" t="e">
        <f>LOOKUP(C14245,CustomerDemographic!A14244:N17433,CustomerDemographic!G14244:G17433)</f>
        <v>#N/A</v>
      </c>
      <c r="T14245" s="46"/>
      <c r="U14245" s="31" t="e">
        <f>LOOKUP(C14245,CustomerDemographic!A14244:N17433,CustomerDemographic!I14244:I17433)</f>
        <v>#N/A</v>
      </c>
      <c r="V14245" s="38" t="e">
        <f>LOOKUP(C14245,CustomerDemographic!A14244:N17433,CustomerDemographic!J14244:J17433)</f>
        <v>#N/A</v>
      </c>
      <c r="W14245" s="31" t="e">
        <f>LOOKUP(C14245,CustomerDemographic!A14244:N17433,CustomerDemographic!K14244:K17433)</f>
        <v>#N/A</v>
      </c>
      <c r="X14245" s="31" t="e">
        <f>LOOKUP(C14245,CustomerDemographic!A14244:N17433,CustomerDemographic!L14244:L17433)</f>
        <v>#N/A</v>
      </c>
      <c r="Y14245" s="31" t="e">
        <f>LOOKUP(C14245,CustomerDemographic!A14244:N17433,CustomerDemographic!M14244:M17433)</f>
        <v>#N/A</v>
      </c>
      <c r="Z14245" s="31" t="e">
        <f>LOOKUP(C14245,CustomerDemographic!A14244:N17433,CustomerDemographic!N14244:N17433)</f>
        <v>#N/A</v>
      </c>
      <c r="AA14245" s="31" t="e">
        <f>LOOKUP(C14245,CustomerAddress!A14244:F18243,CustomerAddress!C14244:C18243)</f>
        <v>#N/A</v>
      </c>
      <c r="AB14245" s="31" t="e">
        <f>LOOKUP(C14245,CustomerAddress!A14244:F18243,CustomerAddress!D14244:D18243)</f>
        <v>#N/A</v>
      </c>
      <c r="AC14245" s="31" t="e">
        <f>LOOKUP(C14245,CustomerAddress!A14244:F18243,CustomerAddress!F14244:F18243)</f>
        <v>#N/A</v>
      </c>
      <c r="AD14245" s="31">
        <f t="shared" si="956"/>
        <v>119</v>
      </c>
    </row>
    <row r="14246" spans="1:30" s="31" customFormat="1" ht="15.75" hidden="1" customHeight="1" x14ac:dyDescent="0.15">
      <c r="A14246" s="31">
        <v>14647</v>
      </c>
      <c r="B14246" s="31">
        <v>28</v>
      </c>
      <c r="C14246" s="31">
        <v>1418</v>
      </c>
      <c r="D14246" s="43">
        <v>42988</v>
      </c>
      <c r="E14246" s="43"/>
      <c r="F14246" s="31" t="b">
        <v>1</v>
      </c>
      <c r="G14246" s="33" t="s">
        <v>37</v>
      </c>
      <c r="H14246" s="33" t="s">
        <v>41</v>
      </c>
      <c r="I14246" s="33" t="s">
        <v>38</v>
      </c>
      <c r="J14246" s="38" t="str">
        <f t="shared" si="954"/>
        <v>Large</v>
      </c>
      <c r="K14246" s="38" t="s">
        <v>12987</v>
      </c>
      <c r="L14246" s="48">
        <v>1216.1400000000001</v>
      </c>
      <c r="M14246" s="34">
        <v>1082.3599999999999</v>
      </c>
      <c r="N14246" s="40">
        <v>33455</v>
      </c>
      <c r="O14246" s="50">
        <f t="shared" si="955"/>
        <v>133.7800000000002</v>
      </c>
      <c r="P14246" s="50" t="e">
        <f>LOOKUP(C14246,CustomerDemographic!A14245:N17434,CustomerDemographic!D14245:D17434)</f>
        <v>#N/A</v>
      </c>
      <c r="Q14246" s="31" t="e">
        <f>LOOKUP(C14246,CustomerDemographic!A14245:N17434,CustomerDemographic!E14245:E17434)</f>
        <v>#N/A</v>
      </c>
      <c r="R14246" s="68" t="e">
        <f>LOOKUP(C14246,CustomerDemographic!A14245:N17434,CustomerDemographic!F14245:F17434)</f>
        <v>#N/A</v>
      </c>
      <c r="S14246" s="46" t="e">
        <f>LOOKUP(C14246,CustomerDemographic!A14245:N17434,CustomerDemographic!G14245:G17434)</f>
        <v>#N/A</v>
      </c>
      <c r="T14246" s="46"/>
      <c r="U14246" s="31" t="e">
        <f>LOOKUP(C14246,CustomerDemographic!A14245:N17434,CustomerDemographic!I14245:I17434)</f>
        <v>#N/A</v>
      </c>
      <c r="V14246" s="38" t="e">
        <f>LOOKUP(C14246,CustomerDemographic!A14245:N17434,CustomerDemographic!J14245:J17434)</f>
        <v>#N/A</v>
      </c>
      <c r="W14246" s="31" t="e">
        <f>LOOKUP(C14246,CustomerDemographic!A14245:N17434,CustomerDemographic!K14245:K17434)</f>
        <v>#N/A</v>
      </c>
      <c r="X14246" s="31" t="e">
        <f>LOOKUP(C14246,CustomerDemographic!A14245:N17434,CustomerDemographic!L14245:L17434)</f>
        <v>#N/A</v>
      </c>
      <c r="Y14246" s="31" t="e">
        <f>LOOKUP(C14246,CustomerDemographic!A14245:N17434,CustomerDemographic!M14245:M17434)</f>
        <v>#N/A</v>
      </c>
      <c r="Z14246" s="31" t="e">
        <f>LOOKUP(C14246,CustomerDemographic!A14245:N17434,CustomerDemographic!N14245:N17434)</f>
        <v>#N/A</v>
      </c>
      <c r="AA14246" s="31" t="e">
        <f>LOOKUP(C14246,CustomerAddress!A14245:F18244,CustomerAddress!C14245:C18244)</f>
        <v>#N/A</v>
      </c>
      <c r="AB14246" s="31" t="e">
        <f>LOOKUP(C14246,CustomerAddress!A14245:F18244,CustomerAddress!D14245:D18244)</f>
        <v>#N/A</v>
      </c>
      <c r="AC14246" s="31" t="e">
        <f>LOOKUP(C14246,CustomerAddress!A14245:F18244,CustomerAddress!F14245:F18244)</f>
        <v>#N/A</v>
      </c>
      <c r="AD14246" s="31">
        <f t="shared" si="956"/>
        <v>111</v>
      </c>
    </row>
    <row r="14247" spans="1:30" s="31" customFormat="1" ht="15.75" hidden="1" customHeight="1" x14ac:dyDescent="0.15">
      <c r="A14247" s="31">
        <v>14648</v>
      </c>
      <c r="B14247" s="31">
        <v>62</v>
      </c>
      <c r="C14247" s="31">
        <v>4</v>
      </c>
      <c r="D14247" s="43">
        <v>42904</v>
      </c>
      <c r="E14247" s="43"/>
      <c r="F14247" s="31" t="b">
        <v>1</v>
      </c>
      <c r="G14247" s="33" t="s">
        <v>37</v>
      </c>
      <c r="H14247" s="36" t="s">
        <v>12747</v>
      </c>
      <c r="I14247" s="33" t="s">
        <v>38</v>
      </c>
      <c r="J14247" s="38" t="str">
        <f t="shared" si="954"/>
        <v>Small</v>
      </c>
      <c r="K14247" s="38" t="s">
        <v>3629</v>
      </c>
      <c r="L14247" s="48">
        <v>478.16</v>
      </c>
      <c r="M14247" s="34">
        <v>298.72000000000003</v>
      </c>
      <c r="N14247" s="40">
        <v>34143</v>
      </c>
      <c r="O14247" s="50">
        <f t="shared" si="955"/>
        <v>179.44</v>
      </c>
      <c r="P14247" s="50" t="e">
        <f>LOOKUP(C14247,CustomerDemographic!A14246:N17435,CustomerDemographic!D14246:D17435)</f>
        <v>#N/A</v>
      </c>
      <c r="Q14247" s="31" t="e">
        <f>LOOKUP(C14247,CustomerDemographic!A14246:N17435,CustomerDemographic!E14246:E17435)</f>
        <v>#N/A</v>
      </c>
      <c r="R14247" s="68" t="e">
        <f>LOOKUP(C14247,CustomerDemographic!A14246:N17435,CustomerDemographic!F14246:F17435)</f>
        <v>#N/A</v>
      </c>
      <c r="S14247" s="46" t="e">
        <f>LOOKUP(C14247,CustomerDemographic!A14246:N17435,CustomerDemographic!G14246:G17435)</f>
        <v>#N/A</v>
      </c>
      <c r="T14247" s="46"/>
      <c r="U14247" s="31" t="e">
        <f>LOOKUP(C14247,CustomerDemographic!A14246:N17435,CustomerDemographic!I14246:I17435)</f>
        <v>#N/A</v>
      </c>
      <c r="V14247" s="38" t="e">
        <f>LOOKUP(C14247,CustomerDemographic!A14246:N17435,CustomerDemographic!J14246:J17435)</f>
        <v>#N/A</v>
      </c>
      <c r="W14247" s="31" t="e">
        <f>LOOKUP(C14247,CustomerDemographic!A14246:N17435,CustomerDemographic!K14246:K17435)</f>
        <v>#N/A</v>
      </c>
      <c r="X14247" s="31" t="e">
        <f>LOOKUP(C14247,CustomerDemographic!A14246:N17435,CustomerDemographic!L14246:L17435)</f>
        <v>#N/A</v>
      </c>
      <c r="Y14247" s="31" t="e">
        <f>LOOKUP(C14247,CustomerDemographic!A14246:N17435,CustomerDemographic!M14246:M17435)</f>
        <v>#N/A</v>
      </c>
      <c r="Z14247" s="31" t="e">
        <f>LOOKUP(C14247,CustomerDemographic!A14246:N17435,CustomerDemographic!N14246:N17435)</f>
        <v>#N/A</v>
      </c>
      <c r="AA14247" s="31" t="e">
        <f>LOOKUP(C14247,CustomerAddress!A14246:F18245,CustomerAddress!C14246:C18245)</f>
        <v>#N/A</v>
      </c>
      <c r="AB14247" s="31" t="e">
        <f>LOOKUP(C14247,CustomerAddress!A14246:F18245,CustomerAddress!D14246:D18245)</f>
        <v>#N/A</v>
      </c>
      <c r="AC14247" s="31" t="e">
        <f>LOOKUP(C14247,CustomerAddress!A14246:F18245,CustomerAddress!F14246:F18245)</f>
        <v>#N/A</v>
      </c>
      <c r="AD14247" s="31">
        <f t="shared" si="956"/>
        <v>195</v>
      </c>
    </row>
    <row r="14248" spans="1:30" s="31" customFormat="1" ht="15.75" hidden="1" customHeight="1" x14ac:dyDescent="0.15">
      <c r="A14248" s="31">
        <v>14649</v>
      </c>
      <c r="B14248" s="31">
        <v>97</v>
      </c>
      <c r="C14248" s="31">
        <v>1895</v>
      </c>
      <c r="D14248" s="43">
        <v>43092</v>
      </c>
      <c r="E14248" s="43"/>
      <c r="F14248" s="31" t="b">
        <v>0</v>
      </c>
      <c r="G14248" s="33" t="s">
        <v>37</v>
      </c>
      <c r="H14248" s="36" t="s">
        <v>12747</v>
      </c>
      <c r="I14248" s="33" t="s">
        <v>38</v>
      </c>
      <c r="J14248" s="38" t="str">
        <f t="shared" si="954"/>
        <v>Medium</v>
      </c>
      <c r="K14248" s="38" t="s">
        <v>12986</v>
      </c>
      <c r="L14248" s="48">
        <v>202.62</v>
      </c>
      <c r="M14248" s="34">
        <v>151.96</v>
      </c>
      <c r="N14248" s="40">
        <v>42458</v>
      </c>
      <c r="O14248" s="50">
        <f t="shared" si="955"/>
        <v>50.66</v>
      </c>
      <c r="P14248" s="50" t="e">
        <f>LOOKUP(C14248,CustomerDemographic!A14247:N17436,CustomerDemographic!D14247:D17436)</f>
        <v>#N/A</v>
      </c>
      <c r="Q14248" s="31" t="e">
        <f>LOOKUP(C14248,CustomerDemographic!A14247:N17436,CustomerDemographic!E14247:E17436)</f>
        <v>#N/A</v>
      </c>
      <c r="R14248" s="68" t="e">
        <f>LOOKUP(C14248,CustomerDemographic!A14247:N17436,CustomerDemographic!F14247:F17436)</f>
        <v>#N/A</v>
      </c>
      <c r="S14248" s="46" t="e">
        <f>LOOKUP(C14248,CustomerDemographic!A14247:N17436,CustomerDemographic!G14247:G17436)</f>
        <v>#N/A</v>
      </c>
      <c r="T14248" s="46"/>
      <c r="U14248" s="31" t="e">
        <f>LOOKUP(C14248,CustomerDemographic!A14247:N17436,CustomerDemographic!I14247:I17436)</f>
        <v>#N/A</v>
      </c>
      <c r="V14248" s="38" t="e">
        <f>LOOKUP(C14248,CustomerDemographic!A14247:N17436,CustomerDemographic!J14247:J17436)</f>
        <v>#N/A</v>
      </c>
      <c r="W14248" s="31" t="e">
        <f>LOOKUP(C14248,CustomerDemographic!A14247:N17436,CustomerDemographic!K14247:K17436)</f>
        <v>#N/A</v>
      </c>
      <c r="X14248" s="31" t="e">
        <f>LOOKUP(C14248,CustomerDemographic!A14247:N17436,CustomerDemographic!L14247:L17436)</f>
        <v>#N/A</v>
      </c>
      <c r="Y14248" s="31" t="e">
        <f>LOOKUP(C14248,CustomerDemographic!A14247:N17436,CustomerDemographic!M14247:M17436)</f>
        <v>#N/A</v>
      </c>
      <c r="Z14248" s="31" t="e">
        <f>LOOKUP(C14248,CustomerDemographic!A14247:N17436,CustomerDemographic!N14247:N17436)</f>
        <v>#N/A</v>
      </c>
      <c r="AA14248" s="31" t="e">
        <f>LOOKUP(C14248,CustomerAddress!A14247:F18246,CustomerAddress!C14247:C18246)</f>
        <v>#N/A</v>
      </c>
      <c r="AB14248" s="31" t="e">
        <f>LOOKUP(C14248,CustomerAddress!A14247:F18246,CustomerAddress!D14247:D18246)</f>
        <v>#N/A</v>
      </c>
      <c r="AC14248" s="31" t="e">
        <f>LOOKUP(C14248,CustomerAddress!A14247:F18246,CustomerAddress!F14247:F18246)</f>
        <v>#N/A</v>
      </c>
      <c r="AD14248" s="31">
        <f t="shared" si="956"/>
        <v>7</v>
      </c>
    </row>
    <row r="14249" spans="1:30" s="31" customFormat="1" ht="15.75" hidden="1" customHeight="1" x14ac:dyDescent="0.15">
      <c r="A14249" s="31">
        <v>14650</v>
      </c>
      <c r="B14249" s="31">
        <v>50</v>
      </c>
      <c r="C14249" s="31">
        <v>3112</v>
      </c>
      <c r="D14249" s="43">
        <v>42991</v>
      </c>
      <c r="E14249" s="43"/>
      <c r="F14249" s="31" t="b">
        <v>0</v>
      </c>
      <c r="G14249" s="33" t="s">
        <v>37</v>
      </c>
      <c r="H14249" s="33" t="s">
        <v>42</v>
      </c>
      <c r="I14249" s="33" t="s">
        <v>38</v>
      </c>
      <c r="J14249" s="38" t="str">
        <f t="shared" si="954"/>
        <v>Large</v>
      </c>
      <c r="K14249" s="38" t="s">
        <v>12987</v>
      </c>
      <c r="L14249" s="48">
        <v>642.70000000000005</v>
      </c>
      <c r="M14249" s="34">
        <v>211.37</v>
      </c>
      <c r="N14249" s="40">
        <v>40336</v>
      </c>
      <c r="O14249" s="50">
        <f t="shared" si="955"/>
        <v>431.33000000000004</v>
      </c>
      <c r="P14249" s="50" t="e">
        <f>LOOKUP(C14249,CustomerDemographic!A14248:N17437,CustomerDemographic!D14248:D17437)</f>
        <v>#N/A</v>
      </c>
      <c r="Q14249" s="31" t="e">
        <f>LOOKUP(C14249,CustomerDemographic!A14248:N17437,CustomerDemographic!E14248:E17437)</f>
        <v>#N/A</v>
      </c>
      <c r="R14249" s="68" t="e">
        <f>LOOKUP(C14249,CustomerDemographic!A14248:N17437,CustomerDemographic!F14248:F17437)</f>
        <v>#N/A</v>
      </c>
      <c r="S14249" s="46" t="e">
        <f>LOOKUP(C14249,CustomerDemographic!A14248:N17437,CustomerDemographic!G14248:G17437)</f>
        <v>#N/A</v>
      </c>
      <c r="T14249" s="46"/>
      <c r="U14249" s="31" t="e">
        <f>LOOKUP(C14249,CustomerDemographic!A14248:N17437,CustomerDemographic!I14248:I17437)</f>
        <v>#N/A</v>
      </c>
      <c r="V14249" s="38" t="e">
        <f>LOOKUP(C14249,CustomerDemographic!A14248:N17437,CustomerDemographic!J14248:J17437)</f>
        <v>#N/A</v>
      </c>
      <c r="W14249" s="31" t="e">
        <f>LOOKUP(C14249,CustomerDemographic!A14248:N17437,CustomerDemographic!K14248:K17437)</f>
        <v>#N/A</v>
      </c>
      <c r="X14249" s="31" t="e">
        <f>LOOKUP(C14249,CustomerDemographic!A14248:N17437,CustomerDemographic!L14248:L17437)</f>
        <v>#N/A</v>
      </c>
      <c r="Y14249" s="31" t="e">
        <f>LOOKUP(C14249,CustomerDemographic!A14248:N17437,CustomerDemographic!M14248:M17437)</f>
        <v>#N/A</v>
      </c>
      <c r="Z14249" s="31" t="e">
        <f>LOOKUP(C14249,CustomerDemographic!A14248:N17437,CustomerDemographic!N14248:N17437)</f>
        <v>#N/A</v>
      </c>
      <c r="AA14249" s="31" t="e">
        <f>LOOKUP(C14249,CustomerAddress!A14248:F18247,CustomerAddress!C14248:C18247)</f>
        <v>#N/A</v>
      </c>
      <c r="AB14249" s="31" t="e">
        <f>LOOKUP(C14249,CustomerAddress!A14248:F18247,CustomerAddress!D14248:D18247)</f>
        <v>#N/A</v>
      </c>
      <c r="AC14249" s="31" t="e">
        <f>LOOKUP(C14249,CustomerAddress!A14248:F18247,CustomerAddress!F14248:F18247)</f>
        <v>#N/A</v>
      </c>
      <c r="AD14249" s="31">
        <f t="shared" si="956"/>
        <v>108</v>
      </c>
    </row>
    <row r="14250" spans="1:30" s="31" customFormat="1" ht="15.75" hidden="1" customHeight="1" x14ac:dyDescent="0.15">
      <c r="A14250" s="31">
        <v>14651</v>
      </c>
      <c r="B14250" s="31">
        <v>1</v>
      </c>
      <c r="C14250" s="31">
        <v>632</v>
      </c>
      <c r="D14250" s="43">
        <v>42862</v>
      </c>
      <c r="E14250" s="43"/>
      <c r="F14250" s="31" t="b">
        <v>1</v>
      </c>
      <c r="G14250" s="33" t="s">
        <v>37</v>
      </c>
      <c r="H14250" s="33" t="s">
        <v>42</v>
      </c>
      <c r="I14250" s="33" t="s">
        <v>38</v>
      </c>
      <c r="J14250" s="38" t="str">
        <f t="shared" si="954"/>
        <v>Medium</v>
      </c>
      <c r="K14250" s="38" t="s">
        <v>12986</v>
      </c>
      <c r="L14250" s="48">
        <v>1403.5</v>
      </c>
      <c r="M14250" s="34">
        <v>954.82</v>
      </c>
      <c r="N14250" s="40">
        <v>35667</v>
      </c>
      <c r="O14250" s="50">
        <f t="shared" si="955"/>
        <v>448.67999999999995</v>
      </c>
      <c r="P14250" s="50" t="e">
        <f>LOOKUP(C14250,CustomerDemographic!A14249:N17438,CustomerDemographic!D14249:D17438)</f>
        <v>#N/A</v>
      </c>
      <c r="Q14250" s="31" t="e">
        <f>LOOKUP(C14250,CustomerDemographic!A14249:N17438,CustomerDemographic!E14249:E17438)</f>
        <v>#N/A</v>
      </c>
      <c r="R14250" s="68" t="e">
        <f>LOOKUP(C14250,CustomerDemographic!A14249:N17438,CustomerDemographic!F14249:F17438)</f>
        <v>#N/A</v>
      </c>
      <c r="S14250" s="46" t="e">
        <f>LOOKUP(C14250,CustomerDemographic!A14249:N17438,CustomerDemographic!G14249:G17438)</f>
        <v>#N/A</v>
      </c>
      <c r="T14250" s="46"/>
      <c r="U14250" s="31" t="e">
        <f>LOOKUP(C14250,CustomerDemographic!A14249:N17438,CustomerDemographic!I14249:I17438)</f>
        <v>#N/A</v>
      </c>
      <c r="V14250" s="38" t="e">
        <f>LOOKUP(C14250,CustomerDemographic!A14249:N17438,CustomerDemographic!J14249:J17438)</f>
        <v>#N/A</v>
      </c>
      <c r="W14250" s="31" t="e">
        <f>LOOKUP(C14250,CustomerDemographic!A14249:N17438,CustomerDemographic!K14249:K17438)</f>
        <v>#N/A</v>
      </c>
      <c r="X14250" s="31" t="e">
        <f>LOOKUP(C14250,CustomerDemographic!A14249:N17438,CustomerDemographic!L14249:L17438)</f>
        <v>#N/A</v>
      </c>
      <c r="Y14250" s="31" t="e">
        <f>LOOKUP(C14250,CustomerDemographic!A14249:N17438,CustomerDemographic!M14249:M17438)</f>
        <v>#N/A</v>
      </c>
      <c r="Z14250" s="31" t="e">
        <f>LOOKUP(C14250,CustomerDemographic!A14249:N17438,CustomerDemographic!N14249:N17438)</f>
        <v>#N/A</v>
      </c>
      <c r="AA14250" s="31" t="e">
        <f>LOOKUP(C14250,CustomerAddress!A14249:F18248,CustomerAddress!C14249:C18248)</f>
        <v>#N/A</v>
      </c>
      <c r="AB14250" s="31" t="e">
        <f>LOOKUP(C14250,CustomerAddress!A14249:F18248,CustomerAddress!D14249:D18248)</f>
        <v>#N/A</v>
      </c>
      <c r="AC14250" s="31" t="e">
        <f>LOOKUP(C14250,CustomerAddress!A14249:F18248,CustomerAddress!F14249:F18248)</f>
        <v>#N/A</v>
      </c>
      <c r="AD14250" s="31">
        <f t="shared" si="956"/>
        <v>237</v>
      </c>
    </row>
    <row r="14251" spans="1:30" s="31" customFormat="1" ht="15.75" hidden="1" customHeight="1" x14ac:dyDescent="0.15">
      <c r="A14251" s="31">
        <v>14652</v>
      </c>
      <c r="B14251" s="31">
        <v>58</v>
      </c>
      <c r="C14251" s="31">
        <v>1927</v>
      </c>
      <c r="D14251" s="43">
        <v>42976</v>
      </c>
      <c r="E14251" s="43"/>
      <c r="F14251" s="31" t="b">
        <v>0</v>
      </c>
      <c r="G14251" s="33" t="s">
        <v>37</v>
      </c>
      <c r="H14251" s="33" t="s">
        <v>40</v>
      </c>
      <c r="I14251" s="33" t="s">
        <v>38</v>
      </c>
      <c r="J14251" s="38" t="str">
        <f t="shared" si="954"/>
        <v>Medium</v>
      </c>
      <c r="K14251" s="38" t="s">
        <v>12986</v>
      </c>
      <c r="L14251" s="48">
        <v>912.52</v>
      </c>
      <c r="M14251" s="34">
        <v>141.4</v>
      </c>
      <c r="N14251" s="40">
        <v>40779</v>
      </c>
      <c r="O14251" s="50">
        <f t="shared" si="955"/>
        <v>771.12</v>
      </c>
      <c r="P14251" s="50" t="e">
        <f>LOOKUP(C14251,CustomerDemographic!A14250:N17439,CustomerDemographic!D14250:D17439)</f>
        <v>#N/A</v>
      </c>
      <c r="Q14251" s="31" t="e">
        <f>LOOKUP(C14251,CustomerDemographic!A14250:N17439,CustomerDemographic!E14250:E17439)</f>
        <v>#N/A</v>
      </c>
      <c r="R14251" s="68" t="e">
        <f>LOOKUP(C14251,CustomerDemographic!A14250:N17439,CustomerDemographic!F14250:F17439)</f>
        <v>#N/A</v>
      </c>
      <c r="S14251" s="46" t="e">
        <f>LOOKUP(C14251,CustomerDemographic!A14250:N17439,CustomerDemographic!G14250:G17439)</f>
        <v>#N/A</v>
      </c>
      <c r="T14251" s="46"/>
      <c r="U14251" s="31" t="e">
        <f>LOOKUP(C14251,CustomerDemographic!A14250:N17439,CustomerDemographic!I14250:I17439)</f>
        <v>#N/A</v>
      </c>
      <c r="V14251" s="38" t="e">
        <f>LOOKUP(C14251,CustomerDemographic!A14250:N17439,CustomerDemographic!J14250:J17439)</f>
        <v>#N/A</v>
      </c>
      <c r="W14251" s="31" t="e">
        <f>LOOKUP(C14251,CustomerDemographic!A14250:N17439,CustomerDemographic!K14250:K17439)</f>
        <v>#N/A</v>
      </c>
      <c r="X14251" s="31" t="e">
        <f>LOOKUP(C14251,CustomerDemographic!A14250:N17439,CustomerDemographic!L14250:L17439)</f>
        <v>#N/A</v>
      </c>
      <c r="Y14251" s="31" t="e">
        <f>LOOKUP(C14251,CustomerDemographic!A14250:N17439,CustomerDemographic!M14250:M17439)</f>
        <v>#N/A</v>
      </c>
      <c r="Z14251" s="31" t="e">
        <f>LOOKUP(C14251,CustomerDemographic!A14250:N17439,CustomerDemographic!N14250:N17439)</f>
        <v>#N/A</v>
      </c>
      <c r="AA14251" s="31" t="e">
        <f>LOOKUP(C14251,CustomerAddress!A14250:F18249,CustomerAddress!C14250:C18249)</f>
        <v>#N/A</v>
      </c>
      <c r="AB14251" s="31" t="e">
        <f>LOOKUP(C14251,CustomerAddress!A14250:F18249,CustomerAddress!D14250:D18249)</f>
        <v>#N/A</v>
      </c>
      <c r="AC14251" s="31" t="e">
        <f>LOOKUP(C14251,CustomerAddress!A14250:F18249,CustomerAddress!F14250:F18249)</f>
        <v>#N/A</v>
      </c>
      <c r="AD14251" s="31">
        <f t="shared" si="956"/>
        <v>123</v>
      </c>
    </row>
    <row r="14252" spans="1:30" s="31" customFormat="1" ht="15.75" hidden="1" customHeight="1" x14ac:dyDescent="0.15">
      <c r="A14252" s="31">
        <v>14653</v>
      </c>
      <c r="B14252" s="31">
        <v>0</v>
      </c>
      <c r="C14252" s="31">
        <v>1796</v>
      </c>
      <c r="D14252" s="43">
        <v>42977</v>
      </c>
      <c r="E14252" s="43"/>
      <c r="F14252" s="31" t="b">
        <v>1</v>
      </c>
      <c r="G14252" s="33" t="s">
        <v>37</v>
      </c>
      <c r="H14252" s="33" t="s">
        <v>40</v>
      </c>
      <c r="I14252" s="33" t="s">
        <v>38</v>
      </c>
      <c r="J14252" s="38" t="str">
        <f t="shared" si="954"/>
        <v>Medium</v>
      </c>
      <c r="K14252" s="38" t="s">
        <v>12986</v>
      </c>
      <c r="L14252" s="48">
        <v>235.63</v>
      </c>
      <c r="M14252" s="34">
        <v>125.07</v>
      </c>
      <c r="N14252" s="40">
        <v>38482</v>
      </c>
      <c r="O14252" s="50">
        <f t="shared" si="955"/>
        <v>110.56</v>
      </c>
      <c r="P14252" s="50" t="e">
        <f>LOOKUP(C14252,CustomerDemographic!A14251:N17440,CustomerDemographic!D14251:D17440)</f>
        <v>#N/A</v>
      </c>
      <c r="Q14252" s="31" t="e">
        <f>LOOKUP(C14252,CustomerDemographic!A14251:N17440,CustomerDemographic!E14251:E17440)</f>
        <v>#N/A</v>
      </c>
      <c r="R14252" s="68" t="e">
        <f>LOOKUP(C14252,CustomerDemographic!A14251:N17440,CustomerDemographic!F14251:F17440)</f>
        <v>#N/A</v>
      </c>
      <c r="S14252" s="46" t="e">
        <f>LOOKUP(C14252,CustomerDemographic!A14251:N17440,CustomerDemographic!G14251:G17440)</f>
        <v>#N/A</v>
      </c>
      <c r="T14252" s="46"/>
      <c r="U14252" s="31" t="e">
        <f>LOOKUP(C14252,CustomerDemographic!A14251:N17440,CustomerDemographic!I14251:I17440)</f>
        <v>#N/A</v>
      </c>
      <c r="V14252" s="38" t="e">
        <f>LOOKUP(C14252,CustomerDemographic!A14251:N17440,CustomerDemographic!J14251:J17440)</f>
        <v>#N/A</v>
      </c>
      <c r="W14252" s="31" t="e">
        <f>LOOKUP(C14252,CustomerDemographic!A14251:N17440,CustomerDemographic!K14251:K17440)</f>
        <v>#N/A</v>
      </c>
      <c r="X14252" s="31" t="e">
        <f>LOOKUP(C14252,CustomerDemographic!A14251:N17440,CustomerDemographic!L14251:L17440)</f>
        <v>#N/A</v>
      </c>
      <c r="Y14252" s="31" t="e">
        <f>LOOKUP(C14252,CustomerDemographic!A14251:N17440,CustomerDemographic!M14251:M17440)</f>
        <v>#N/A</v>
      </c>
      <c r="Z14252" s="31" t="e">
        <f>LOOKUP(C14252,CustomerDemographic!A14251:N17440,CustomerDemographic!N14251:N17440)</f>
        <v>#N/A</v>
      </c>
      <c r="AA14252" s="31" t="e">
        <f>LOOKUP(C14252,CustomerAddress!A14251:F18250,CustomerAddress!C14251:C18250)</f>
        <v>#N/A</v>
      </c>
      <c r="AB14252" s="31" t="e">
        <f>LOOKUP(C14252,CustomerAddress!A14251:F18250,CustomerAddress!D14251:D18250)</f>
        <v>#N/A</v>
      </c>
      <c r="AC14252" s="31" t="e">
        <f>LOOKUP(C14252,CustomerAddress!A14251:F18250,CustomerAddress!F14251:F18250)</f>
        <v>#N/A</v>
      </c>
      <c r="AD14252" s="31">
        <f t="shared" si="956"/>
        <v>122</v>
      </c>
    </row>
    <row r="14253" spans="1:30" s="31" customFormat="1" ht="15.75" hidden="1" customHeight="1" x14ac:dyDescent="0.15">
      <c r="A14253" s="31">
        <v>14654</v>
      </c>
      <c r="B14253" s="31">
        <v>85</v>
      </c>
      <c r="C14253" s="31">
        <v>2211</v>
      </c>
      <c r="D14253" s="43">
        <v>42794</v>
      </c>
      <c r="E14253" s="43"/>
      <c r="F14253" s="31" t="b">
        <v>0</v>
      </c>
      <c r="G14253" s="33" t="s">
        <v>37</v>
      </c>
      <c r="H14253" s="33" t="s">
        <v>44</v>
      </c>
      <c r="I14253" s="33" t="s">
        <v>38</v>
      </c>
      <c r="J14253" s="38" t="str">
        <f t="shared" si="954"/>
        <v>Medium</v>
      </c>
      <c r="K14253" s="38" t="s">
        <v>12986</v>
      </c>
      <c r="L14253" s="48">
        <v>752.64</v>
      </c>
      <c r="M14253" s="34">
        <v>205.36</v>
      </c>
      <c r="N14253" s="40">
        <v>36367</v>
      </c>
      <c r="O14253" s="50">
        <f t="shared" si="955"/>
        <v>547.28</v>
      </c>
      <c r="P14253" s="50" t="e">
        <f>LOOKUP(C14253,CustomerDemographic!A14252:N17441,CustomerDemographic!D14252:D17441)</f>
        <v>#N/A</v>
      </c>
      <c r="Q14253" s="31" t="e">
        <f>LOOKUP(C14253,CustomerDemographic!A14252:N17441,CustomerDemographic!E14252:E17441)</f>
        <v>#N/A</v>
      </c>
      <c r="R14253" s="68" t="e">
        <f>LOOKUP(C14253,CustomerDemographic!A14252:N17441,CustomerDemographic!F14252:F17441)</f>
        <v>#N/A</v>
      </c>
      <c r="S14253" s="46" t="e">
        <f>LOOKUP(C14253,CustomerDemographic!A14252:N17441,CustomerDemographic!G14252:G17441)</f>
        <v>#N/A</v>
      </c>
      <c r="T14253" s="46"/>
      <c r="U14253" s="31" t="e">
        <f>LOOKUP(C14253,CustomerDemographic!A14252:N17441,CustomerDemographic!I14252:I17441)</f>
        <v>#N/A</v>
      </c>
      <c r="V14253" s="38" t="e">
        <f>LOOKUP(C14253,CustomerDemographic!A14252:N17441,CustomerDemographic!J14252:J17441)</f>
        <v>#N/A</v>
      </c>
      <c r="W14253" s="31" t="e">
        <f>LOOKUP(C14253,CustomerDemographic!A14252:N17441,CustomerDemographic!K14252:K17441)</f>
        <v>#N/A</v>
      </c>
      <c r="X14253" s="31" t="e">
        <f>LOOKUP(C14253,CustomerDemographic!A14252:N17441,CustomerDemographic!L14252:L17441)</f>
        <v>#N/A</v>
      </c>
      <c r="Y14253" s="31" t="e">
        <f>LOOKUP(C14253,CustomerDemographic!A14252:N17441,CustomerDemographic!M14252:M17441)</f>
        <v>#N/A</v>
      </c>
      <c r="Z14253" s="31" t="e">
        <f>LOOKUP(C14253,CustomerDemographic!A14252:N17441,CustomerDemographic!N14252:N17441)</f>
        <v>#N/A</v>
      </c>
      <c r="AA14253" s="31" t="e">
        <f>LOOKUP(C14253,CustomerAddress!A14252:F18251,CustomerAddress!C14252:C18251)</f>
        <v>#N/A</v>
      </c>
      <c r="AB14253" s="31" t="e">
        <f>LOOKUP(C14253,CustomerAddress!A14252:F18251,CustomerAddress!D14252:D18251)</f>
        <v>#N/A</v>
      </c>
      <c r="AC14253" s="31" t="e">
        <f>LOOKUP(C14253,CustomerAddress!A14252:F18251,CustomerAddress!F14252:F18251)</f>
        <v>#N/A</v>
      </c>
      <c r="AD14253" s="31">
        <f t="shared" si="956"/>
        <v>305</v>
      </c>
    </row>
    <row r="14254" spans="1:30" s="31" customFormat="1" ht="15.75" hidden="1" customHeight="1" x14ac:dyDescent="0.15">
      <c r="A14254" s="31">
        <v>14655</v>
      </c>
      <c r="B14254" s="31">
        <v>72</v>
      </c>
      <c r="C14254" s="31">
        <v>1758</v>
      </c>
      <c r="D14254" s="43">
        <v>42942</v>
      </c>
      <c r="E14254" s="43"/>
      <c r="F14254" s="31" t="b">
        <v>0</v>
      </c>
      <c r="G14254" s="33" t="s">
        <v>37</v>
      </c>
      <c r="H14254" s="33" t="s">
        <v>41</v>
      </c>
      <c r="I14254" s="33" t="s">
        <v>38</v>
      </c>
      <c r="J14254" s="38" t="str">
        <f t="shared" si="954"/>
        <v>Medium</v>
      </c>
      <c r="K14254" s="38" t="s">
        <v>12986</v>
      </c>
      <c r="L14254" s="48">
        <v>360.4</v>
      </c>
      <c r="M14254" s="34">
        <v>270.3</v>
      </c>
      <c r="N14254" s="40">
        <v>38193</v>
      </c>
      <c r="O14254" s="50">
        <f t="shared" si="955"/>
        <v>90.099999999999966</v>
      </c>
      <c r="P14254" s="50" t="e">
        <f>LOOKUP(C14254,CustomerDemographic!A14253:N17442,CustomerDemographic!D14253:D17442)</f>
        <v>#N/A</v>
      </c>
      <c r="Q14254" s="31" t="e">
        <f>LOOKUP(C14254,CustomerDemographic!A14253:N17442,CustomerDemographic!E14253:E17442)</f>
        <v>#N/A</v>
      </c>
      <c r="R14254" s="68" t="e">
        <f>LOOKUP(C14254,CustomerDemographic!A14253:N17442,CustomerDemographic!F14253:F17442)</f>
        <v>#N/A</v>
      </c>
      <c r="S14254" s="46" t="e">
        <f>LOOKUP(C14254,CustomerDemographic!A14253:N17442,CustomerDemographic!G14253:G17442)</f>
        <v>#N/A</v>
      </c>
      <c r="T14254" s="46"/>
      <c r="U14254" s="31" t="e">
        <f>LOOKUP(C14254,CustomerDemographic!A14253:N17442,CustomerDemographic!I14253:I17442)</f>
        <v>#N/A</v>
      </c>
      <c r="V14254" s="38" t="e">
        <f>LOOKUP(C14254,CustomerDemographic!A14253:N17442,CustomerDemographic!J14253:J17442)</f>
        <v>#N/A</v>
      </c>
      <c r="W14254" s="31" t="e">
        <f>LOOKUP(C14254,CustomerDemographic!A14253:N17442,CustomerDemographic!K14253:K17442)</f>
        <v>#N/A</v>
      </c>
      <c r="X14254" s="31" t="e">
        <f>LOOKUP(C14254,CustomerDemographic!A14253:N17442,CustomerDemographic!L14253:L17442)</f>
        <v>#N/A</v>
      </c>
      <c r="Y14254" s="31" t="e">
        <f>LOOKUP(C14254,CustomerDemographic!A14253:N17442,CustomerDemographic!M14253:M17442)</f>
        <v>#N/A</v>
      </c>
      <c r="Z14254" s="31" t="e">
        <f>LOOKUP(C14254,CustomerDemographic!A14253:N17442,CustomerDemographic!N14253:N17442)</f>
        <v>#N/A</v>
      </c>
      <c r="AA14254" s="31" t="e">
        <f>LOOKUP(C14254,CustomerAddress!A14253:F18252,CustomerAddress!C14253:C18252)</f>
        <v>#N/A</v>
      </c>
      <c r="AB14254" s="31" t="e">
        <f>LOOKUP(C14254,CustomerAddress!A14253:F18252,CustomerAddress!D14253:D18252)</f>
        <v>#N/A</v>
      </c>
      <c r="AC14254" s="31" t="e">
        <f>LOOKUP(C14254,CustomerAddress!A14253:F18252,CustomerAddress!F14253:F18252)</f>
        <v>#N/A</v>
      </c>
      <c r="AD14254" s="31">
        <f t="shared" si="956"/>
        <v>157</v>
      </c>
    </row>
    <row r="14255" spans="1:30" s="31" customFormat="1" ht="15.75" hidden="1" customHeight="1" x14ac:dyDescent="0.15">
      <c r="A14255" s="31">
        <v>14656</v>
      </c>
      <c r="B14255" s="31">
        <v>0</v>
      </c>
      <c r="C14255" s="31">
        <v>2098</v>
      </c>
      <c r="D14255" s="43">
        <v>42824</v>
      </c>
      <c r="E14255" s="43"/>
      <c r="F14255" s="31" t="b">
        <v>1</v>
      </c>
      <c r="G14255" s="33" t="s">
        <v>37</v>
      </c>
      <c r="H14255" s="36" t="s">
        <v>12747</v>
      </c>
      <c r="I14255" s="33" t="s">
        <v>43</v>
      </c>
      <c r="J14255" s="38" t="str">
        <f t="shared" si="954"/>
        <v>Medium</v>
      </c>
      <c r="K14255" s="38" t="s">
        <v>12986</v>
      </c>
      <c r="L14255" s="48">
        <v>416.98</v>
      </c>
      <c r="M14255" s="34">
        <v>312.74</v>
      </c>
      <c r="N14255" s="40">
        <v>35560</v>
      </c>
      <c r="O14255" s="50">
        <f t="shared" si="955"/>
        <v>104.24000000000001</v>
      </c>
      <c r="P14255" s="50" t="e">
        <f>LOOKUP(C14255,CustomerDemographic!A14254:N17443,CustomerDemographic!D14254:D17443)</f>
        <v>#N/A</v>
      </c>
      <c r="Q14255" s="31" t="e">
        <f>LOOKUP(C14255,CustomerDemographic!A14254:N17443,CustomerDemographic!E14254:E17443)</f>
        <v>#N/A</v>
      </c>
      <c r="R14255" s="68" t="e">
        <f>LOOKUP(C14255,CustomerDemographic!A14254:N17443,CustomerDemographic!F14254:F17443)</f>
        <v>#N/A</v>
      </c>
      <c r="S14255" s="46" t="e">
        <f>LOOKUP(C14255,CustomerDemographic!A14254:N17443,CustomerDemographic!G14254:G17443)</f>
        <v>#N/A</v>
      </c>
      <c r="T14255" s="46"/>
      <c r="U14255" s="31" t="e">
        <f>LOOKUP(C14255,CustomerDemographic!A14254:N17443,CustomerDemographic!I14254:I17443)</f>
        <v>#N/A</v>
      </c>
      <c r="V14255" s="38" t="e">
        <f>LOOKUP(C14255,CustomerDemographic!A14254:N17443,CustomerDemographic!J14254:J17443)</f>
        <v>#N/A</v>
      </c>
      <c r="W14255" s="31" t="e">
        <f>LOOKUP(C14255,CustomerDemographic!A14254:N17443,CustomerDemographic!K14254:K17443)</f>
        <v>#N/A</v>
      </c>
      <c r="X14255" s="31" t="e">
        <f>LOOKUP(C14255,CustomerDemographic!A14254:N17443,CustomerDemographic!L14254:L17443)</f>
        <v>#N/A</v>
      </c>
      <c r="Y14255" s="31" t="e">
        <f>LOOKUP(C14255,CustomerDemographic!A14254:N17443,CustomerDemographic!M14254:M17443)</f>
        <v>#N/A</v>
      </c>
      <c r="Z14255" s="31" t="e">
        <f>LOOKUP(C14255,CustomerDemographic!A14254:N17443,CustomerDemographic!N14254:N17443)</f>
        <v>#N/A</v>
      </c>
      <c r="AA14255" s="31" t="e">
        <f>LOOKUP(C14255,CustomerAddress!A14254:F18253,CustomerAddress!C14254:C18253)</f>
        <v>#N/A</v>
      </c>
      <c r="AB14255" s="31" t="e">
        <f>LOOKUP(C14255,CustomerAddress!A14254:F18253,CustomerAddress!D14254:D18253)</f>
        <v>#N/A</v>
      </c>
      <c r="AC14255" s="31" t="e">
        <f>LOOKUP(C14255,CustomerAddress!A14254:F18253,CustomerAddress!F14254:F18253)</f>
        <v>#N/A</v>
      </c>
      <c r="AD14255" s="31">
        <f t="shared" si="956"/>
        <v>275</v>
      </c>
    </row>
    <row r="14256" spans="1:30" s="31" customFormat="1" ht="15.75" hidden="1" customHeight="1" x14ac:dyDescent="0.15">
      <c r="A14256" s="31">
        <v>14657</v>
      </c>
      <c r="B14256" s="31">
        <v>11</v>
      </c>
      <c r="C14256" s="31">
        <v>2499</v>
      </c>
      <c r="D14256" s="43">
        <v>42924</v>
      </c>
      <c r="E14256" s="43"/>
      <c r="F14256" s="31" t="b">
        <v>1</v>
      </c>
      <c r="G14256" s="33" t="s">
        <v>37</v>
      </c>
      <c r="H14256" s="33" t="s">
        <v>42</v>
      </c>
      <c r="I14256" s="33" t="s">
        <v>38</v>
      </c>
      <c r="J14256" s="38" t="str">
        <f t="shared" si="954"/>
        <v>Medium</v>
      </c>
      <c r="K14256" s="38" t="s">
        <v>12986</v>
      </c>
      <c r="L14256" s="48">
        <v>1274.93</v>
      </c>
      <c r="M14256" s="34">
        <v>764.96</v>
      </c>
      <c r="N14256" s="40">
        <v>39298</v>
      </c>
      <c r="O14256" s="50">
        <f t="shared" si="955"/>
        <v>509.97</v>
      </c>
      <c r="P14256" s="50" t="e">
        <f>LOOKUP(C14256,CustomerDemographic!A14255:N17444,CustomerDemographic!D14255:D17444)</f>
        <v>#N/A</v>
      </c>
      <c r="Q14256" s="31" t="e">
        <f>LOOKUP(C14256,CustomerDemographic!A14255:N17444,CustomerDemographic!E14255:E17444)</f>
        <v>#N/A</v>
      </c>
      <c r="R14256" s="68" t="e">
        <f>LOOKUP(C14256,CustomerDemographic!A14255:N17444,CustomerDemographic!F14255:F17444)</f>
        <v>#N/A</v>
      </c>
      <c r="S14256" s="46" t="e">
        <f>LOOKUP(C14256,CustomerDemographic!A14255:N17444,CustomerDemographic!G14255:G17444)</f>
        <v>#N/A</v>
      </c>
      <c r="T14256" s="46"/>
      <c r="U14256" s="31" t="e">
        <f>LOOKUP(C14256,CustomerDemographic!A14255:N17444,CustomerDemographic!I14255:I17444)</f>
        <v>#N/A</v>
      </c>
      <c r="V14256" s="38" t="e">
        <f>LOOKUP(C14256,CustomerDemographic!A14255:N17444,CustomerDemographic!J14255:J17444)</f>
        <v>#N/A</v>
      </c>
      <c r="W14256" s="31" t="e">
        <f>LOOKUP(C14256,CustomerDemographic!A14255:N17444,CustomerDemographic!K14255:K17444)</f>
        <v>#N/A</v>
      </c>
      <c r="X14256" s="31" t="e">
        <f>LOOKUP(C14256,CustomerDemographic!A14255:N17444,CustomerDemographic!L14255:L17444)</f>
        <v>#N/A</v>
      </c>
      <c r="Y14256" s="31" t="e">
        <f>LOOKUP(C14256,CustomerDemographic!A14255:N17444,CustomerDemographic!M14255:M17444)</f>
        <v>#N/A</v>
      </c>
      <c r="Z14256" s="31" t="e">
        <f>LOOKUP(C14256,CustomerDemographic!A14255:N17444,CustomerDemographic!N14255:N17444)</f>
        <v>#N/A</v>
      </c>
      <c r="AA14256" s="31" t="e">
        <f>LOOKUP(C14256,CustomerAddress!A14255:F18254,CustomerAddress!C14255:C18254)</f>
        <v>#N/A</v>
      </c>
      <c r="AB14256" s="31" t="e">
        <f>LOOKUP(C14256,CustomerAddress!A14255:F18254,CustomerAddress!D14255:D18254)</f>
        <v>#N/A</v>
      </c>
      <c r="AC14256" s="31" t="e">
        <f>LOOKUP(C14256,CustomerAddress!A14255:F18254,CustomerAddress!F14255:F18254)</f>
        <v>#N/A</v>
      </c>
      <c r="AD14256" s="31">
        <f t="shared" si="956"/>
        <v>175</v>
      </c>
    </row>
    <row r="14257" spans="1:30" s="31" customFormat="1" ht="15.75" hidden="1" customHeight="1" x14ac:dyDescent="0.15">
      <c r="A14257" s="31">
        <v>14658</v>
      </c>
      <c r="B14257" s="31">
        <v>24</v>
      </c>
      <c r="C14257" s="31">
        <v>1030</v>
      </c>
      <c r="D14257" s="43">
        <v>42803</v>
      </c>
      <c r="E14257" s="43"/>
      <c r="F14257" s="31" t="b">
        <v>1</v>
      </c>
      <c r="G14257" s="33" t="s">
        <v>37</v>
      </c>
      <c r="H14257" s="36" t="s">
        <v>12747</v>
      </c>
      <c r="I14257" s="33" t="s">
        <v>43</v>
      </c>
      <c r="J14257" s="38" t="str">
        <f t="shared" si="954"/>
        <v>Medium</v>
      </c>
      <c r="K14257" s="38" t="s">
        <v>12986</v>
      </c>
      <c r="L14257" s="48">
        <v>1777.8</v>
      </c>
      <c r="M14257" s="34">
        <v>820.78</v>
      </c>
      <c r="N14257" s="40">
        <v>40670</v>
      </c>
      <c r="O14257" s="50">
        <f t="shared" si="955"/>
        <v>957.02</v>
      </c>
      <c r="P14257" s="50" t="e">
        <f>LOOKUP(C14257,CustomerDemographic!A14256:N17445,CustomerDemographic!D14256:D17445)</f>
        <v>#N/A</v>
      </c>
      <c r="Q14257" s="31" t="e">
        <f>LOOKUP(C14257,CustomerDemographic!A14256:N17445,CustomerDemographic!E14256:E17445)</f>
        <v>#N/A</v>
      </c>
      <c r="R14257" s="68" t="e">
        <f>LOOKUP(C14257,CustomerDemographic!A14256:N17445,CustomerDemographic!F14256:F17445)</f>
        <v>#N/A</v>
      </c>
      <c r="S14257" s="46" t="e">
        <f>LOOKUP(C14257,CustomerDemographic!A14256:N17445,CustomerDemographic!G14256:G17445)</f>
        <v>#N/A</v>
      </c>
      <c r="T14257" s="46"/>
      <c r="U14257" s="31" t="e">
        <f>LOOKUP(C14257,CustomerDemographic!A14256:N17445,CustomerDemographic!I14256:I17445)</f>
        <v>#N/A</v>
      </c>
      <c r="V14257" s="38" t="e">
        <f>LOOKUP(C14257,CustomerDemographic!A14256:N17445,CustomerDemographic!J14256:J17445)</f>
        <v>#N/A</v>
      </c>
      <c r="W14257" s="31" t="e">
        <f>LOOKUP(C14257,CustomerDemographic!A14256:N17445,CustomerDemographic!K14256:K17445)</f>
        <v>#N/A</v>
      </c>
      <c r="X14257" s="31" t="e">
        <f>LOOKUP(C14257,CustomerDemographic!A14256:N17445,CustomerDemographic!L14256:L17445)</f>
        <v>#N/A</v>
      </c>
      <c r="Y14257" s="31" t="e">
        <f>LOOKUP(C14257,CustomerDemographic!A14256:N17445,CustomerDemographic!M14256:M17445)</f>
        <v>#N/A</v>
      </c>
      <c r="Z14257" s="31" t="e">
        <f>LOOKUP(C14257,CustomerDemographic!A14256:N17445,CustomerDemographic!N14256:N17445)</f>
        <v>#N/A</v>
      </c>
      <c r="AA14257" s="31" t="e">
        <f>LOOKUP(C14257,CustomerAddress!A14256:F18255,CustomerAddress!C14256:C18255)</f>
        <v>#N/A</v>
      </c>
      <c r="AB14257" s="31" t="e">
        <f>LOOKUP(C14257,CustomerAddress!A14256:F18255,CustomerAddress!D14256:D18255)</f>
        <v>#N/A</v>
      </c>
      <c r="AC14257" s="31" t="e">
        <f>LOOKUP(C14257,CustomerAddress!A14256:F18255,CustomerAddress!F14256:F18255)</f>
        <v>#N/A</v>
      </c>
      <c r="AD14257" s="31">
        <f t="shared" si="956"/>
        <v>296</v>
      </c>
    </row>
    <row r="14258" spans="1:30" s="31" customFormat="1" ht="15.75" hidden="1" customHeight="1" x14ac:dyDescent="0.15">
      <c r="A14258" s="31">
        <v>14659</v>
      </c>
      <c r="B14258" s="31">
        <v>60</v>
      </c>
      <c r="C14258" s="31">
        <v>1482</v>
      </c>
      <c r="D14258" s="43">
        <v>42822</v>
      </c>
      <c r="E14258" s="43"/>
      <c r="F14258" s="31" t="b">
        <v>0</v>
      </c>
      <c r="G14258" s="33" t="s">
        <v>37</v>
      </c>
      <c r="H14258" s="33" t="s">
        <v>42</v>
      </c>
      <c r="I14258" s="33" t="s">
        <v>38</v>
      </c>
      <c r="J14258" s="38" t="str">
        <f t="shared" si="954"/>
        <v>Large</v>
      </c>
      <c r="K14258" s="38" t="s">
        <v>12987</v>
      </c>
      <c r="L14258" s="48">
        <v>1977.36</v>
      </c>
      <c r="M14258" s="34">
        <v>1759.85</v>
      </c>
      <c r="N14258" s="40">
        <v>40779</v>
      </c>
      <c r="O14258" s="50">
        <f t="shared" si="955"/>
        <v>217.51</v>
      </c>
      <c r="P14258" s="50" t="e">
        <f>LOOKUP(C14258,CustomerDemographic!A14257:N17446,CustomerDemographic!D14257:D17446)</f>
        <v>#N/A</v>
      </c>
      <c r="Q14258" s="31" t="e">
        <f>LOOKUP(C14258,CustomerDemographic!A14257:N17446,CustomerDemographic!E14257:E17446)</f>
        <v>#N/A</v>
      </c>
      <c r="R14258" s="68" t="e">
        <f>LOOKUP(C14258,CustomerDemographic!A14257:N17446,CustomerDemographic!F14257:F17446)</f>
        <v>#N/A</v>
      </c>
      <c r="S14258" s="46" t="e">
        <f>LOOKUP(C14258,CustomerDemographic!A14257:N17446,CustomerDemographic!G14257:G17446)</f>
        <v>#N/A</v>
      </c>
      <c r="T14258" s="46"/>
      <c r="U14258" s="31" t="e">
        <f>LOOKUP(C14258,CustomerDemographic!A14257:N17446,CustomerDemographic!I14257:I17446)</f>
        <v>#N/A</v>
      </c>
      <c r="V14258" s="38" t="e">
        <f>LOOKUP(C14258,CustomerDemographic!A14257:N17446,CustomerDemographic!J14257:J17446)</f>
        <v>#N/A</v>
      </c>
      <c r="W14258" s="31" t="e">
        <f>LOOKUP(C14258,CustomerDemographic!A14257:N17446,CustomerDemographic!K14257:K17446)</f>
        <v>#N/A</v>
      </c>
      <c r="X14258" s="31" t="e">
        <f>LOOKUP(C14258,CustomerDemographic!A14257:N17446,CustomerDemographic!L14257:L17446)</f>
        <v>#N/A</v>
      </c>
      <c r="Y14258" s="31" t="e">
        <f>LOOKUP(C14258,CustomerDemographic!A14257:N17446,CustomerDemographic!M14257:M17446)</f>
        <v>#N/A</v>
      </c>
      <c r="Z14258" s="31" t="e">
        <f>LOOKUP(C14258,CustomerDemographic!A14257:N17446,CustomerDemographic!N14257:N17446)</f>
        <v>#N/A</v>
      </c>
      <c r="AA14258" s="31" t="e">
        <f>LOOKUP(C14258,CustomerAddress!A14257:F18256,CustomerAddress!C14257:C18256)</f>
        <v>#N/A</v>
      </c>
      <c r="AB14258" s="31" t="e">
        <f>LOOKUP(C14258,CustomerAddress!A14257:F18256,CustomerAddress!D14257:D18256)</f>
        <v>#N/A</v>
      </c>
      <c r="AC14258" s="31" t="e">
        <f>LOOKUP(C14258,CustomerAddress!A14257:F18256,CustomerAddress!F14257:F18256)</f>
        <v>#N/A</v>
      </c>
      <c r="AD14258" s="31">
        <f t="shared" si="956"/>
        <v>277</v>
      </c>
    </row>
    <row r="14259" spans="1:30" s="31" customFormat="1" ht="15.75" hidden="1" customHeight="1" x14ac:dyDescent="0.15">
      <c r="A14259" s="31">
        <v>14660</v>
      </c>
      <c r="B14259" s="31">
        <v>15</v>
      </c>
      <c r="C14259" s="31">
        <v>2626</v>
      </c>
      <c r="D14259" s="43">
        <v>42996</v>
      </c>
      <c r="E14259" s="43"/>
      <c r="F14259" s="31" t="b">
        <v>1</v>
      </c>
      <c r="G14259" s="33" t="s">
        <v>37</v>
      </c>
      <c r="H14259" s="33" t="s">
        <v>41</v>
      </c>
      <c r="I14259" s="33" t="s">
        <v>38</v>
      </c>
      <c r="J14259" s="38" t="str">
        <f t="shared" si="954"/>
        <v>Small</v>
      </c>
      <c r="K14259" s="38" t="s">
        <v>3629</v>
      </c>
      <c r="L14259" s="48">
        <v>958.74</v>
      </c>
      <c r="M14259" s="34">
        <v>748.9</v>
      </c>
      <c r="N14259" s="40">
        <v>34244</v>
      </c>
      <c r="O14259" s="50">
        <f t="shared" si="955"/>
        <v>209.84000000000003</v>
      </c>
      <c r="P14259" s="50" t="e">
        <f>LOOKUP(C14259,CustomerDemographic!A14258:N17447,CustomerDemographic!D14258:D17447)</f>
        <v>#N/A</v>
      </c>
      <c r="Q14259" s="31" t="e">
        <f>LOOKUP(C14259,CustomerDemographic!A14258:N17447,CustomerDemographic!E14258:E17447)</f>
        <v>#N/A</v>
      </c>
      <c r="R14259" s="68" t="e">
        <f>LOOKUP(C14259,CustomerDemographic!A14258:N17447,CustomerDemographic!F14258:F17447)</f>
        <v>#N/A</v>
      </c>
      <c r="S14259" s="46" t="e">
        <f>LOOKUP(C14259,CustomerDemographic!A14258:N17447,CustomerDemographic!G14258:G17447)</f>
        <v>#N/A</v>
      </c>
      <c r="T14259" s="46"/>
      <c r="U14259" s="31" t="e">
        <f>LOOKUP(C14259,CustomerDemographic!A14258:N17447,CustomerDemographic!I14258:I17447)</f>
        <v>#N/A</v>
      </c>
      <c r="V14259" s="38" t="e">
        <f>LOOKUP(C14259,CustomerDemographic!A14258:N17447,CustomerDemographic!J14258:J17447)</f>
        <v>#N/A</v>
      </c>
      <c r="W14259" s="31" t="e">
        <f>LOOKUP(C14259,CustomerDemographic!A14258:N17447,CustomerDemographic!K14258:K17447)</f>
        <v>#N/A</v>
      </c>
      <c r="X14259" s="31" t="e">
        <f>LOOKUP(C14259,CustomerDemographic!A14258:N17447,CustomerDemographic!L14258:L17447)</f>
        <v>#N/A</v>
      </c>
      <c r="Y14259" s="31" t="e">
        <f>LOOKUP(C14259,CustomerDemographic!A14258:N17447,CustomerDemographic!M14258:M17447)</f>
        <v>#N/A</v>
      </c>
      <c r="Z14259" s="31" t="e">
        <f>LOOKUP(C14259,CustomerDemographic!A14258:N17447,CustomerDemographic!N14258:N17447)</f>
        <v>#N/A</v>
      </c>
      <c r="AA14259" s="31" t="e">
        <f>LOOKUP(C14259,CustomerAddress!A14258:F18257,CustomerAddress!C14258:C18257)</f>
        <v>#N/A</v>
      </c>
      <c r="AB14259" s="31" t="e">
        <f>LOOKUP(C14259,CustomerAddress!A14258:F18257,CustomerAddress!D14258:D18257)</f>
        <v>#N/A</v>
      </c>
      <c r="AC14259" s="31" t="e">
        <f>LOOKUP(C14259,CustomerAddress!A14258:F18257,CustomerAddress!F14258:F18257)</f>
        <v>#N/A</v>
      </c>
      <c r="AD14259" s="31">
        <f t="shared" si="956"/>
        <v>103</v>
      </c>
    </row>
    <row r="14260" spans="1:30" s="31" customFormat="1" ht="15.75" hidden="1" customHeight="1" x14ac:dyDescent="0.15">
      <c r="A14260" s="31">
        <v>14661</v>
      </c>
      <c r="B14260" s="31">
        <v>5</v>
      </c>
      <c r="C14260" s="31">
        <v>598</v>
      </c>
      <c r="D14260" s="43">
        <v>42956</v>
      </c>
      <c r="E14260" s="43"/>
      <c r="F14260" s="31" t="b">
        <v>0</v>
      </c>
      <c r="G14260" s="33" t="s">
        <v>37</v>
      </c>
      <c r="H14260" s="33" t="s">
        <v>42</v>
      </c>
      <c r="I14260" s="33" t="s">
        <v>38</v>
      </c>
      <c r="J14260" s="38" t="str">
        <f t="shared" si="954"/>
        <v>Medium</v>
      </c>
      <c r="K14260" s="38" t="s">
        <v>12986</v>
      </c>
      <c r="L14260" s="48">
        <v>1129.1300000000001</v>
      </c>
      <c r="M14260" s="34">
        <v>677.48</v>
      </c>
      <c r="N14260" s="40">
        <v>38573</v>
      </c>
      <c r="O14260" s="50">
        <f t="shared" si="955"/>
        <v>451.65000000000009</v>
      </c>
      <c r="P14260" s="50" t="e">
        <f>LOOKUP(C14260,CustomerDemographic!A14259:N17448,CustomerDemographic!D14259:D17448)</f>
        <v>#N/A</v>
      </c>
      <c r="Q14260" s="31" t="e">
        <f>LOOKUP(C14260,CustomerDemographic!A14259:N17448,CustomerDemographic!E14259:E17448)</f>
        <v>#N/A</v>
      </c>
      <c r="R14260" s="68" t="e">
        <f>LOOKUP(C14260,CustomerDemographic!A14259:N17448,CustomerDemographic!F14259:F17448)</f>
        <v>#N/A</v>
      </c>
      <c r="S14260" s="46" t="e">
        <f>LOOKUP(C14260,CustomerDemographic!A14259:N17448,CustomerDemographic!G14259:G17448)</f>
        <v>#N/A</v>
      </c>
      <c r="T14260" s="46"/>
      <c r="U14260" s="31" t="e">
        <f>LOOKUP(C14260,CustomerDemographic!A14259:N17448,CustomerDemographic!I14259:I17448)</f>
        <v>#N/A</v>
      </c>
      <c r="V14260" s="38" t="e">
        <f>LOOKUP(C14260,CustomerDemographic!A14259:N17448,CustomerDemographic!J14259:J17448)</f>
        <v>#N/A</v>
      </c>
      <c r="W14260" s="31" t="e">
        <f>LOOKUP(C14260,CustomerDemographic!A14259:N17448,CustomerDemographic!K14259:K17448)</f>
        <v>#N/A</v>
      </c>
      <c r="X14260" s="31" t="e">
        <f>LOOKUP(C14260,CustomerDemographic!A14259:N17448,CustomerDemographic!L14259:L17448)</f>
        <v>#N/A</v>
      </c>
      <c r="Y14260" s="31" t="e">
        <f>LOOKUP(C14260,CustomerDemographic!A14259:N17448,CustomerDemographic!M14259:M17448)</f>
        <v>#N/A</v>
      </c>
      <c r="Z14260" s="31" t="e">
        <f>LOOKUP(C14260,CustomerDemographic!A14259:N17448,CustomerDemographic!N14259:N17448)</f>
        <v>#N/A</v>
      </c>
      <c r="AA14260" s="31" t="e">
        <f>LOOKUP(C14260,CustomerAddress!A14259:F18258,CustomerAddress!C14259:C18258)</f>
        <v>#N/A</v>
      </c>
      <c r="AB14260" s="31" t="e">
        <f>LOOKUP(C14260,CustomerAddress!A14259:F18258,CustomerAddress!D14259:D18258)</f>
        <v>#N/A</v>
      </c>
      <c r="AC14260" s="31" t="e">
        <f>LOOKUP(C14260,CustomerAddress!A14259:F18258,CustomerAddress!F14259:F18258)</f>
        <v>#N/A</v>
      </c>
      <c r="AD14260" s="31">
        <f t="shared" si="956"/>
        <v>143</v>
      </c>
    </row>
    <row r="14261" spans="1:30" s="31" customFormat="1" ht="15.75" hidden="1" customHeight="1" x14ac:dyDescent="0.15">
      <c r="A14261" s="31">
        <v>14662</v>
      </c>
      <c r="B14261" s="31">
        <v>68</v>
      </c>
      <c r="C14261" s="31">
        <v>873</v>
      </c>
      <c r="D14261" s="43">
        <v>42803</v>
      </c>
      <c r="E14261" s="43"/>
      <c r="F14261" s="31" t="b">
        <v>0</v>
      </c>
      <c r="G14261" s="33" t="s">
        <v>37</v>
      </c>
      <c r="H14261" s="33" t="s">
        <v>40</v>
      </c>
      <c r="I14261" s="33" t="s">
        <v>38</v>
      </c>
      <c r="J14261" s="38" t="str">
        <f t="shared" si="954"/>
        <v>Medium</v>
      </c>
      <c r="K14261" s="38" t="s">
        <v>12986</v>
      </c>
      <c r="L14261" s="48">
        <v>1636.9</v>
      </c>
      <c r="M14261" s="34">
        <v>44.71</v>
      </c>
      <c r="N14261" s="40">
        <v>36668</v>
      </c>
      <c r="O14261" s="50">
        <f t="shared" si="955"/>
        <v>1592.19</v>
      </c>
      <c r="P14261" s="50" t="e">
        <f>LOOKUP(C14261,CustomerDemographic!A14260:N17449,CustomerDemographic!D14260:D17449)</f>
        <v>#N/A</v>
      </c>
      <c r="Q14261" s="31" t="e">
        <f>LOOKUP(C14261,CustomerDemographic!A14260:N17449,CustomerDemographic!E14260:E17449)</f>
        <v>#N/A</v>
      </c>
      <c r="R14261" s="68" t="e">
        <f>LOOKUP(C14261,CustomerDemographic!A14260:N17449,CustomerDemographic!F14260:F17449)</f>
        <v>#N/A</v>
      </c>
      <c r="S14261" s="46" t="e">
        <f>LOOKUP(C14261,CustomerDemographic!A14260:N17449,CustomerDemographic!G14260:G17449)</f>
        <v>#N/A</v>
      </c>
      <c r="T14261" s="46"/>
      <c r="U14261" s="31" t="e">
        <f>LOOKUP(C14261,CustomerDemographic!A14260:N17449,CustomerDemographic!I14260:I17449)</f>
        <v>#N/A</v>
      </c>
      <c r="V14261" s="38" t="e">
        <f>LOOKUP(C14261,CustomerDemographic!A14260:N17449,CustomerDemographic!J14260:J17449)</f>
        <v>#N/A</v>
      </c>
      <c r="W14261" s="31" t="e">
        <f>LOOKUP(C14261,CustomerDemographic!A14260:N17449,CustomerDemographic!K14260:K17449)</f>
        <v>#N/A</v>
      </c>
      <c r="X14261" s="31" t="e">
        <f>LOOKUP(C14261,CustomerDemographic!A14260:N17449,CustomerDemographic!L14260:L17449)</f>
        <v>#N/A</v>
      </c>
      <c r="Y14261" s="31" t="e">
        <f>LOOKUP(C14261,CustomerDemographic!A14260:N17449,CustomerDemographic!M14260:M17449)</f>
        <v>#N/A</v>
      </c>
      <c r="Z14261" s="31" t="e">
        <f>LOOKUP(C14261,CustomerDemographic!A14260:N17449,CustomerDemographic!N14260:N17449)</f>
        <v>#N/A</v>
      </c>
      <c r="AA14261" s="31" t="e">
        <f>LOOKUP(C14261,CustomerAddress!A14260:F18259,CustomerAddress!C14260:C18259)</f>
        <v>#N/A</v>
      </c>
      <c r="AB14261" s="31" t="e">
        <f>LOOKUP(C14261,CustomerAddress!A14260:F18259,CustomerAddress!D14260:D18259)</f>
        <v>#N/A</v>
      </c>
      <c r="AC14261" s="31" t="e">
        <f>LOOKUP(C14261,CustomerAddress!A14260:F18259,CustomerAddress!F14260:F18259)</f>
        <v>#N/A</v>
      </c>
      <c r="AD14261" s="31">
        <f t="shared" si="956"/>
        <v>296</v>
      </c>
    </row>
    <row r="14262" spans="1:30" s="31" customFormat="1" ht="15.75" hidden="1" customHeight="1" x14ac:dyDescent="0.15">
      <c r="A14262" s="31">
        <v>14663</v>
      </c>
      <c r="B14262" s="31">
        <v>13</v>
      </c>
      <c r="C14262" s="31">
        <v>611</v>
      </c>
      <c r="D14262" s="43">
        <v>42779</v>
      </c>
      <c r="E14262" s="43"/>
      <c r="F14262" s="31" t="b">
        <v>1</v>
      </c>
      <c r="G14262" s="33" t="s">
        <v>37</v>
      </c>
      <c r="H14262" s="36" t="s">
        <v>12747</v>
      </c>
      <c r="I14262" s="33" t="s">
        <v>38</v>
      </c>
      <c r="J14262" s="38" t="str">
        <f t="shared" si="954"/>
        <v>Medium</v>
      </c>
      <c r="K14262" s="38" t="s">
        <v>12986</v>
      </c>
      <c r="L14262" s="48">
        <v>1163.8900000000001</v>
      </c>
      <c r="M14262" s="34">
        <v>589.27</v>
      </c>
      <c r="N14262" s="40">
        <v>40303</v>
      </c>
      <c r="O14262" s="50">
        <f t="shared" si="955"/>
        <v>574.62000000000012</v>
      </c>
      <c r="P14262" s="50" t="e">
        <f>LOOKUP(C14262,CustomerDemographic!A14261:N17450,CustomerDemographic!D14261:D17450)</f>
        <v>#N/A</v>
      </c>
      <c r="Q14262" s="31" t="e">
        <f>LOOKUP(C14262,CustomerDemographic!A14261:N17450,CustomerDemographic!E14261:E17450)</f>
        <v>#N/A</v>
      </c>
      <c r="R14262" s="68" t="e">
        <f>LOOKUP(C14262,CustomerDemographic!A14261:N17450,CustomerDemographic!F14261:F17450)</f>
        <v>#N/A</v>
      </c>
      <c r="S14262" s="46" t="e">
        <f>LOOKUP(C14262,CustomerDemographic!A14261:N17450,CustomerDemographic!G14261:G17450)</f>
        <v>#N/A</v>
      </c>
      <c r="T14262" s="46"/>
      <c r="U14262" s="31" t="e">
        <f>LOOKUP(C14262,CustomerDemographic!A14261:N17450,CustomerDemographic!I14261:I17450)</f>
        <v>#N/A</v>
      </c>
      <c r="V14262" s="38" t="e">
        <f>LOOKUP(C14262,CustomerDemographic!A14261:N17450,CustomerDemographic!J14261:J17450)</f>
        <v>#N/A</v>
      </c>
      <c r="W14262" s="31" t="e">
        <f>LOOKUP(C14262,CustomerDemographic!A14261:N17450,CustomerDemographic!K14261:K17450)</f>
        <v>#N/A</v>
      </c>
      <c r="X14262" s="31" t="e">
        <f>LOOKUP(C14262,CustomerDemographic!A14261:N17450,CustomerDemographic!L14261:L17450)</f>
        <v>#N/A</v>
      </c>
      <c r="Y14262" s="31" t="e">
        <f>LOOKUP(C14262,CustomerDemographic!A14261:N17450,CustomerDemographic!M14261:M17450)</f>
        <v>#N/A</v>
      </c>
      <c r="Z14262" s="31" t="e">
        <f>LOOKUP(C14262,CustomerDemographic!A14261:N17450,CustomerDemographic!N14261:N17450)</f>
        <v>#N/A</v>
      </c>
      <c r="AA14262" s="31" t="e">
        <f>LOOKUP(C14262,CustomerAddress!A14261:F18260,CustomerAddress!C14261:C18260)</f>
        <v>#N/A</v>
      </c>
      <c r="AB14262" s="31" t="e">
        <f>LOOKUP(C14262,CustomerAddress!A14261:F18260,CustomerAddress!D14261:D18260)</f>
        <v>#N/A</v>
      </c>
      <c r="AC14262" s="31" t="e">
        <f>LOOKUP(C14262,CustomerAddress!A14261:F18260,CustomerAddress!F14261:F18260)</f>
        <v>#N/A</v>
      </c>
      <c r="AD14262" s="31">
        <f t="shared" si="956"/>
        <v>320</v>
      </c>
    </row>
    <row r="14263" spans="1:30" s="31" customFormat="1" ht="15.75" hidden="1" customHeight="1" x14ac:dyDescent="0.15">
      <c r="A14263" s="31">
        <v>14664</v>
      </c>
      <c r="B14263" s="31">
        <v>31</v>
      </c>
      <c r="C14263" s="31">
        <v>2560</v>
      </c>
      <c r="D14263" s="43">
        <v>42868</v>
      </c>
      <c r="E14263" s="43"/>
      <c r="F14263" s="31" t="b">
        <v>1</v>
      </c>
      <c r="G14263" s="33" t="s">
        <v>37</v>
      </c>
      <c r="H14263" s="33" t="s">
        <v>42</v>
      </c>
      <c r="I14263" s="33" t="s">
        <v>38</v>
      </c>
      <c r="J14263" s="38" t="str">
        <f t="shared" si="954"/>
        <v>Medium</v>
      </c>
      <c r="K14263" s="38" t="s">
        <v>12986</v>
      </c>
      <c r="L14263" s="48">
        <v>230.91</v>
      </c>
      <c r="M14263" s="34">
        <v>173.18</v>
      </c>
      <c r="N14263" s="40">
        <v>39031</v>
      </c>
      <c r="O14263" s="50">
        <f t="shared" si="955"/>
        <v>57.72999999999999</v>
      </c>
      <c r="P14263" s="50" t="e">
        <f>LOOKUP(C14263,CustomerDemographic!A14262:N17451,CustomerDemographic!D14262:D17451)</f>
        <v>#N/A</v>
      </c>
      <c r="Q14263" s="31" t="e">
        <f>LOOKUP(C14263,CustomerDemographic!A14262:N17451,CustomerDemographic!E14262:E17451)</f>
        <v>#N/A</v>
      </c>
      <c r="R14263" s="68" t="e">
        <f>LOOKUP(C14263,CustomerDemographic!A14262:N17451,CustomerDemographic!F14262:F17451)</f>
        <v>#N/A</v>
      </c>
      <c r="S14263" s="46" t="e">
        <f>LOOKUP(C14263,CustomerDemographic!A14262:N17451,CustomerDemographic!G14262:G17451)</f>
        <v>#N/A</v>
      </c>
      <c r="T14263" s="46"/>
      <c r="U14263" s="31" t="e">
        <f>LOOKUP(C14263,CustomerDemographic!A14262:N17451,CustomerDemographic!I14262:I17451)</f>
        <v>#N/A</v>
      </c>
      <c r="V14263" s="38" t="e">
        <f>LOOKUP(C14263,CustomerDemographic!A14262:N17451,CustomerDemographic!J14262:J17451)</f>
        <v>#N/A</v>
      </c>
      <c r="W14263" s="31" t="e">
        <f>LOOKUP(C14263,CustomerDemographic!A14262:N17451,CustomerDemographic!K14262:K17451)</f>
        <v>#N/A</v>
      </c>
      <c r="X14263" s="31" t="e">
        <f>LOOKUP(C14263,CustomerDemographic!A14262:N17451,CustomerDemographic!L14262:L17451)</f>
        <v>#N/A</v>
      </c>
      <c r="Y14263" s="31" t="e">
        <f>LOOKUP(C14263,CustomerDemographic!A14262:N17451,CustomerDemographic!M14262:M17451)</f>
        <v>#N/A</v>
      </c>
      <c r="Z14263" s="31" t="e">
        <f>LOOKUP(C14263,CustomerDemographic!A14262:N17451,CustomerDemographic!N14262:N17451)</f>
        <v>#N/A</v>
      </c>
      <c r="AA14263" s="31" t="e">
        <f>LOOKUP(C14263,CustomerAddress!A14262:F18261,CustomerAddress!C14262:C18261)</f>
        <v>#N/A</v>
      </c>
      <c r="AB14263" s="31" t="e">
        <f>LOOKUP(C14263,CustomerAddress!A14262:F18261,CustomerAddress!D14262:D18261)</f>
        <v>#N/A</v>
      </c>
      <c r="AC14263" s="31" t="e">
        <f>LOOKUP(C14263,CustomerAddress!A14262:F18261,CustomerAddress!F14262:F18261)</f>
        <v>#N/A</v>
      </c>
      <c r="AD14263" s="31">
        <f t="shared" si="956"/>
        <v>231</v>
      </c>
    </row>
    <row r="14264" spans="1:30" s="31" customFormat="1" ht="15.75" hidden="1" customHeight="1" x14ac:dyDescent="0.15">
      <c r="A14264" s="31">
        <v>14665</v>
      </c>
      <c r="B14264" s="31">
        <v>0</v>
      </c>
      <c r="C14264" s="31">
        <v>2045</v>
      </c>
      <c r="D14264" s="43">
        <v>42790</v>
      </c>
      <c r="E14264" s="43"/>
      <c r="F14264" s="31" t="b">
        <v>0</v>
      </c>
      <c r="G14264" s="33" t="s">
        <v>37</v>
      </c>
      <c r="H14264" s="33" t="s">
        <v>39</v>
      </c>
      <c r="I14264" s="33" t="s">
        <v>43</v>
      </c>
      <c r="J14264" s="38" t="str">
        <f t="shared" si="954"/>
        <v>Medium</v>
      </c>
      <c r="K14264" s="38" t="s">
        <v>12986</v>
      </c>
      <c r="L14264" s="48">
        <v>533.51</v>
      </c>
      <c r="M14264" s="34">
        <v>400.13</v>
      </c>
      <c r="N14264" s="40">
        <v>41064</v>
      </c>
      <c r="O14264" s="50">
        <f t="shared" si="955"/>
        <v>133.38</v>
      </c>
      <c r="P14264" s="50" t="e">
        <f>LOOKUP(C14264,CustomerDemographic!A14263:N17452,CustomerDemographic!D14263:D17452)</f>
        <v>#N/A</v>
      </c>
      <c r="Q14264" s="31" t="e">
        <f>LOOKUP(C14264,CustomerDemographic!A14263:N17452,CustomerDemographic!E14263:E17452)</f>
        <v>#N/A</v>
      </c>
      <c r="R14264" s="68" t="e">
        <f>LOOKUP(C14264,CustomerDemographic!A14263:N17452,CustomerDemographic!F14263:F17452)</f>
        <v>#N/A</v>
      </c>
      <c r="S14264" s="46" t="e">
        <f>LOOKUP(C14264,CustomerDemographic!A14263:N17452,CustomerDemographic!G14263:G17452)</f>
        <v>#N/A</v>
      </c>
      <c r="T14264" s="46"/>
      <c r="U14264" s="31" t="e">
        <f>LOOKUP(C14264,CustomerDemographic!A14263:N17452,CustomerDemographic!I14263:I17452)</f>
        <v>#N/A</v>
      </c>
      <c r="V14264" s="38" t="e">
        <f>LOOKUP(C14264,CustomerDemographic!A14263:N17452,CustomerDemographic!J14263:J17452)</f>
        <v>#N/A</v>
      </c>
      <c r="W14264" s="31" t="e">
        <f>LOOKUP(C14264,CustomerDemographic!A14263:N17452,CustomerDemographic!K14263:K17452)</f>
        <v>#N/A</v>
      </c>
      <c r="X14264" s="31" t="e">
        <f>LOOKUP(C14264,CustomerDemographic!A14263:N17452,CustomerDemographic!L14263:L17452)</f>
        <v>#N/A</v>
      </c>
      <c r="Y14264" s="31" t="e">
        <f>LOOKUP(C14264,CustomerDemographic!A14263:N17452,CustomerDemographic!M14263:M17452)</f>
        <v>#N/A</v>
      </c>
      <c r="Z14264" s="31" t="e">
        <f>LOOKUP(C14264,CustomerDemographic!A14263:N17452,CustomerDemographic!N14263:N17452)</f>
        <v>#N/A</v>
      </c>
      <c r="AA14264" s="31" t="e">
        <f>LOOKUP(C14264,CustomerAddress!A14263:F18262,CustomerAddress!C14263:C18262)</f>
        <v>#N/A</v>
      </c>
      <c r="AB14264" s="31" t="e">
        <f>LOOKUP(C14264,CustomerAddress!A14263:F18262,CustomerAddress!D14263:D18262)</f>
        <v>#N/A</v>
      </c>
      <c r="AC14264" s="31" t="e">
        <f>LOOKUP(C14264,CustomerAddress!A14263:F18262,CustomerAddress!F14263:F18262)</f>
        <v>#N/A</v>
      </c>
      <c r="AD14264" s="31">
        <f t="shared" si="956"/>
        <v>309</v>
      </c>
    </row>
    <row r="14265" spans="1:30" s="31" customFormat="1" ht="15.75" hidden="1" customHeight="1" x14ac:dyDescent="0.15">
      <c r="A14265" s="31">
        <v>14666</v>
      </c>
      <c r="B14265" s="31">
        <v>59</v>
      </c>
      <c r="C14265" s="31">
        <v>956</v>
      </c>
      <c r="D14265" s="43">
        <v>42875</v>
      </c>
      <c r="E14265" s="43"/>
      <c r="F14265" s="31" t="b">
        <v>1</v>
      </c>
      <c r="G14265" s="33" t="s">
        <v>37</v>
      </c>
      <c r="H14265" s="36" t="s">
        <v>12747</v>
      </c>
      <c r="I14265" s="33" t="s">
        <v>38</v>
      </c>
      <c r="J14265" s="38" t="str">
        <f t="shared" si="954"/>
        <v>Medium</v>
      </c>
      <c r="K14265" s="38" t="s">
        <v>12986</v>
      </c>
      <c r="L14265" s="48">
        <v>1061.56</v>
      </c>
      <c r="M14265" s="34">
        <v>733.58</v>
      </c>
      <c r="N14265" s="40">
        <v>42172</v>
      </c>
      <c r="O14265" s="50">
        <f t="shared" si="955"/>
        <v>327.9799999999999</v>
      </c>
      <c r="P14265" s="50" t="e">
        <f>LOOKUP(C14265,CustomerDemographic!A14264:N17453,CustomerDemographic!D14264:D17453)</f>
        <v>#N/A</v>
      </c>
      <c r="Q14265" s="31" t="e">
        <f>LOOKUP(C14265,CustomerDemographic!A14264:N17453,CustomerDemographic!E14264:E17453)</f>
        <v>#N/A</v>
      </c>
      <c r="R14265" s="68" t="e">
        <f>LOOKUP(C14265,CustomerDemographic!A14264:N17453,CustomerDemographic!F14264:F17453)</f>
        <v>#N/A</v>
      </c>
      <c r="S14265" s="46" t="e">
        <f>LOOKUP(C14265,CustomerDemographic!A14264:N17453,CustomerDemographic!G14264:G17453)</f>
        <v>#N/A</v>
      </c>
      <c r="T14265" s="46"/>
      <c r="U14265" s="31" t="e">
        <f>LOOKUP(C14265,CustomerDemographic!A14264:N17453,CustomerDemographic!I14264:I17453)</f>
        <v>#N/A</v>
      </c>
      <c r="V14265" s="38" t="e">
        <f>LOOKUP(C14265,CustomerDemographic!A14264:N17453,CustomerDemographic!J14264:J17453)</f>
        <v>#N/A</v>
      </c>
      <c r="W14265" s="31" t="e">
        <f>LOOKUP(C14265,CustomerDemographic!A14264:N17453,CustomerDemographic!K14264:K17453)</f>
        <v>#N/A</v>
      </c>
      <c r="X14265" s="31" t="e">
        <f>LOOKUP(C14265,CustomerDemographic!A14264:N17453,CustomerDemographic!L14264:L17453)</f>
        <v>#N/A</v>
      </c>
      <c r="Y14265" s="31" t="e">
        <f>LOOKUP(C14265,CustomerDemographic!A14264:N17453,CustomerDemographic!M14264:M17453)</f>
        <v>#N/A</v>
      </c>
      <c r="Z14265" s="31" t="e">
        <f>LOOKUP(C14265,CustomerDemographic!A14264:N17453,CustomerDemographic!N14264:N17453)</f>
        <v>#N/A</v>
      </c>
      <c r="AA14265" s="31" t="e">
        <f>LOOKUP(C14265,CustomerAddress!A14264:F18263,CustomerAddress!C14264:C18263)</f>
        <v>#N/A</v>
      </c>
      <c r="AB14265" s="31" t="e">
        <f>LOOKUP(C14265,CustomerAddress!A14264:F18263,CustomerAddress!D14264:D18263)</f>
        <v>#N/A</v>
      </c>
      <c r="AC14265" s="31" t="e">
        <f>LOOKUP(C14265,CustomerAddress!A14264:F18263,CustomerAddress!F14264:F18263)</f>
        <v>#N/A</v>
      </c>
      <c r="AD14265" s="31">
        <f t="shared" si="956"/>
        <v>224</v>
      </c>
    </row>
    <row r="14266" spans="1:30" s="31" customFormat="1" ht="15.75" hidden="1" customHeight="1" x14ac:dyDescent="0.15">
      <c r="A14266" s="31">
        <v>14667</v>
      </c>
      <c r="B14266" s="31">
        <v>64</v>
      </c>
      <c r="C14266" s="31">
        <v>323</v>
      </c>
      <c r="D14266" s="43">
        <v>42811</v>
      </c>
      <c r="E14266" s="43"/>
      <c r="F14266" s="31" t="b">
        <v>1</v>
      </c>
      <c r="G14266" s="33" t="s">
        <v>37</v>
      </c>
      <c r="H14266" s="33" t="s">
        <v>39</v>
      </c>
      <c r="I14266" s="33" t="s">
        <v>38</v>
      </c>
      <c r="J14266" s="38" t="str">
        <f t="shared" si="954"/>
        <v>Large</v>
      </c>
      <c r="K14266" s="38" t="s">
        <v>12987</v>
      </c>
      <c r="L14266" s="48">
        <v>1469.44</v>
      </c>
      <c r="M14266" s="34">
        <v>596.54999999999995</v>
      </c>
      <c r="N14266" s="40">
        <v>40487</v>
      </c>
      <c r="O14266" s="50">
        <f t="shared" si="955"/>
        <v>872.8900000000001</v>
      </c>
      <c r="P14266" s="50" t="e">
        <f>LOOKUP(C14266,CustomerDemographic!A14265:N17454,CustomerDemographic!D14265:D17454)</f>
        <v>#N/A</v>
      </c>
      <c r="Q14266" s="31" t="e">
        <f>LOOKUP(C14266,CustomerDemographic!A14265:N17454,CustomerDemographic!E14265:E17454)</f>
        <v>#N/A</v>
      </c>
      <c r="R14266" s="68" t="e">
        <f>LOOKUP(C14266,CustomerDemographic!A14265:N17454,CustomerDemographic!F14265:F17454)</f>
        <v>#N/A</v>
      </c>
      <c r="S14266" s="46" t="e">
        <f>LOOKUP(C14266,CustomerDemographic!A14265:N17454,CustomerDemographic!G14265:G17454)</f>
        <v>#N/A</v>
      </c>
      <c r="T14266" s="46"/>
      <c r="U14266" s="31" t="e">
        <f>LOOKUP(C14266,CustomerDemographic!A14265:N17454,CustomerDemographic!I14265:I17454)</f>
        <v>#N/A</v>
      </c>
      <c r="V14266" s="38" t="e">
        <f>LOOKUP(C14266,CustomerDemographic!A14265:N17454,CustomerDemographic!J14265:J17454)</f>
        <v>#N/A</v>
      </c>
      <c r="W14266" s="31" t="e">
        <f>LOOKUP(C14266,CustomerDemographic!A14265:N17454,CustomerDemographic!K14265:K17454)</f>
        <v>#N/A</v>
      </c>
      <c r="X14266" s="31" t="e">
        <f>LOOKUP(C14266,CustomerDemographic!A14265:N17454,CustomerDemographic!L14265:L17454)</f>
        <v>#N/A</v>
      </c>
      <c r="Y14266" s="31" t="e">
        <f>LOOKUP(C14266,CustomerDemographic!A14265:N17454,CustomerDemographic!M14265:M17454)</f>
        <v>#N/A</v>
      </c>
      <c r="Z14266" s="31" t="e">
        <f>LOOKUP(C14266,CustomerDemographic!A14265:N17454,CustomerDemographic!N14265:N17454)</f>
        <v>#N/A</v>
      </c>
      <c r="AA14266" s="31" t="e">
        <f>LOOKUP(C14266,CustomerAddress!A14265:F18264,CustomerAddress!C14265:C18264)</f>
        <v>#N/A</v>
      </c>
      <c r="AB14266" s="31" t="e">
        <f>LOOKUP(C14266,CustomerAddress!A14265:F18264,CustomerAddress!D14265:D18264)</f>
        <v>#N/A</v>
      </c>
      <c r="AC14266" s="31" t="e">
        <f>LOOKUP(C14266,CustomerAddress!A14265:F18264,CustomerAddress!F14265:F18264)</f>
        <v>#N/A</v>
      </c>
      <c r="AD14266" s="31">
        <f t="shared" si="956"/>
        <v>288</v>
      </c>
    </row>
    <row r="14267" spans="1:30" s="31" customFormat="1" ht="15.75" hidden="1" customHeight="1" x14ac:dyDescent="0.15">
      <c r="A14267" s="31">
        <v>14669</v>
      </c>
      <c r="B14267" s="31">
        <v>17</v>
      </c>
      <c r="C14267" s="31">
        <v>1065</v>
      </c>
      <c r="D14267" s="43">
        <v>42908</v>
      </c>
      <c r="E14267" s="43"/>
      <c r="F14267" s="31" t="b">
        <v>1</v>
      </c>
      <c r="G14267" s="33" t="s">
        <v>37</v>
      </c>
      <c r="H14267" s="36" t="s">
        <v>12747</v>
      </c>
      <c r="I14267" s="33" t="s">
        <v>38</v>
      </c>
      <c r="J14267" s="38" t="str">
        <f t="shared" si="954"/>
        <v>Large</v>
      </c>
      <c r="K14267" s="38" t="s">
        <v>12987</v>
      </c>
      <c r="L14267" s="48">
        <v>1024.6600000000001</v>
      </c>
      <c r="M14267" s="34">
        <v>614.79999999999995</v>
      </c>
      <c r="N14267" s="40">
        <v>35378</v>
      </c>
      <c r="O14267" s="50">
        <f t="shared" si="955"/>
        <v>409.86000000000013</v>
      </c>
      <c r="P14267" s="50" t="e">
        <f>LOOKUP(C14267,CustomerDemographic!A14266:N17455,CustomerDemographic!D14266:D17455)</f>
        <v>#N/A</v>
      </c>
      <c r="Q14267" s="31" t="e">
        <f>LOOKUP(C14267,CustomerDemographic!A14266:N17455,CustomerDemographic!E14266:E17455)</f>
        <v>#N/A</v>
      </c>
      <c r="R14267" s="68" t="e">
        <f>LOOKUP(C14267,CustomerDemographic!A14266:N17455,CustomerDemographic!F14266:F17455)</f>
        <v>#N/A</v>
      </c>
      <c r="S14267" s="46" t="e">
        <f>LOOKUP(C14267,CustomerDemographic!A14266:N17455,CustomerDemographic!G14266:G17455)</f>
        <v>#N/A</v>
      </c>
      <c r="T14267" s="46"/>
      <c r="U14267" s="31" t="e">
        <f>LOOKUP(C14267,CustomerDemographic!A14266:N17455,CustomerDemographic!I14266:I17455)</f>
        <v>#N/A</v>
      </c>
      <c r="V14267" s="38" t="e">
        <f>LOOKUP(C14267,CustomerDemographic!A14266:N17455,CustomerDemographic!J14266:J17455)</f>
        <v>#N/A</v>
      </c>
      <c r="W14267" s="31" t="e">
        <f>LOOKUP(C14267,CustomerDemographic!A14266:N17455,CustomerDemographic!K14266:K17455)</f>
        <v>#N/A</v>
      </c>
      <c r="X14267" s="31" t="e">
        <f>LOOKUP(C14267,CustomerDemographic!A14266:N17455,CustomerDemographic!L14266:L17455)</f>
        <v>#N/A</v>
      </c>
      <c r="Y14267" s="31" t="e">
        <f>LOOKUP(C14267,CustomerDemographic!A14266:N17455,CustomerDemographic!M14266:M17455)</f>
        <v>#N/A</v>
      </c>
      <c r="Z14267" s="31" t="e">
        <f>LOOKUP(C14267,CustomerDemographic!A14266:N17455,CustomerDemographic!N14266:N17455)</f>
        <v>#N/A</v>
      </c>
      <c r="AA14267" s="31" t="e">
        <f>LOOKUP(C14267,CustomerAddress!A14266:F18265,CustomerAddress!C14266:C18265)</f>
        <v>#N/A</v>
      </c>
      <c r="AB14267" s="31" t="e">
        <f>LOOKUP(C14267,CustomerAddress!A14266:F18265,CustomerAddress!D14266:D18265)</f>
        <v>#N/A</v>
      </c>
      <c r="AC14267" s="31" t="e">
        <f>LOOKUP(C14267,CustomerAddress!A14266:F18265,CustomerAddress!F14266:F18265)</f>
        <v>#N/A</v>
      </c>
      <c r="AD14267" s="31">
        <f t="shared" si="956"/>
        <v>191</v>
      </c>
    </row>
    <row r="14268" spans="1:30" s="31" customFormat="1" ht="15.75" hidden="1" customHeight="1" x14ac:dyDescent="0.15">
      <c r="A14268" s="31">
        <v>14670</v>
      </c>
      <c r="B14268" s="31">
        <v>38</v>
      </c>
      <c r="C14268" s="31">
        <v>2510</v>
      </c>
      <c r="D14268" s="43">
        <v>42972</v>
      </c>
      <c r="E14268" s="43"/>
      <c r="F14268" s="31" t="b">
        <v>0</v>
      </c>
      <c r="G14268" s="33" t="s">
        <v>37</v>
      </c>
      <c r="H14268" s="36" t="s">
        <v>12747</v>
      </c>
      <c r="I14268" s="33" t="s">
        <v>38</v>
      </c>
      <c r="J14268" s="38" t="str">
        <f t="shared" si="954"/>
        <v>Medium</v>
      </c>
      <c r="K14268" s="38" t="s">
        <v>12986</v>
      </c>
      <c r="L14268" s="48">
        <v>1577.53</v>
      </c>
      <c r="M14268" s="34">
        <v>826.51</v>
      </c>
      <c r="N14268" s="40">
        <v>40779</v>
      </c>
      <c r="O14268" s="50">
        <f t="shared" si="955"/>
        <v>751.02</v>
      </c>
      <c r="P14268" s="50" t="e">
        <f>LOOKUP(C14268,CustomerDemographic!A14267:N17456,CustomerDemographic!D14267:D17456)</f>
        <v>#N/A</v>
      </c>
      <c r="Q14268" s="31" t="e">
        <f>LOOKUP(C14268,CustomerDemographic!A14267:N17456,CustomerDemographic!E14267:E17456)</f>
        <v>#N/A</v>
      </c>
      <c r="R14268" s="68" t="e">
        <f>LOOKUP(C14268,CustomerDemographic!A14267:N17456,CustomerDemographic!F14267:F17456)</f>
        <v>#N/A</v>
      </c>
      <c r="S14268" s="46" t="e">
        <f>LOOKUP(C14268,CustomerDemographic!A14267:N17456,CustomerDemographic!G14267:G17456)</f>
        <v>#N/A</v>
      </c>
      <c r="T14268" s="46"/>
      <c r="U14268" s="31" t="e">
        <f>LOOKUP(C14268,CustomerDemographic!A14267:N17456,CustomerDemographic!I14267:I17456)</f>
        <v>#N/A</v>
      </c>
      <c r="V14268" s="38" t="e">
        <f>LOOKUP(C14268,CustomerDemographic!A14267:N17456,CustomerDemographic!J14267:J17456)</f>
        <v>#N/A</v>
      </c>
      <c r="W14268" s="31" t="e">
        <f>LOOKUP(C14268,CustomerDemographic!A14267:N17456,CustomerDemographic!K14267:K17456)</f>
        <v>#N/A</v>
      </c>
      <c r="X14268" s="31" t="e">
        <f>LOOKUP(C14268,CustomerDemographic!A14267:N17456,CustomerDemographic!L14267:L17456)</f>
        <v>#N/A</v>
      </c>
      <c r="Y14268" s="31" t="e">
        <f>LOOKUP(C14268,CustomerDemographic!A14267:N17456,CustomerDemographic!M14267:M17456)</f>
        <v>#N/A</v>
      </c>
      <c r="Z14268" s="31" t="e">
        <f>LOOKUP(C14268,CustomerDemographic!A14267:N17456,CustomerDemographic!N14267:N17456)</f>
        <v>#N/A</v>
      </c>
      <c r="AA14268" s="31" t="e">
        <f>LOOKUP(C14268,CustomerAddress!A14267:F18266,CustomerAddress!C14267:C18266)</f>
        <v>#N/A</v>
      </c>
      <c r="AB14268" s="31" t="e">
        <f>LOOKUP(C14268,CustomerAddress!A14267:F18266,CustomerAddress!D14267:D18266)</f>
        <v>#N/A</v>
      </c>
      <c r="AC14268" s="31" t="e">
        <f>LOOKUP(C14268,CustomerAddress!A14267:F18266,CustomerAddress!F14267:F18266)</f>
        <v>#N/A</v>
      </c>
      <c r="AD14268" s="31">
        <f t="shared" si="956"/>
        <v>127</v>
      </c>
    </row>
    <row r="14269" spans="1:30" s="31" customFormat="1" ht="15.75" hidden="1" customHeight="1" x14ac:dyDescent="0.15">
      <c r="A14269" s="31">
        <v>14671</v>
      </c>
      <c r="B14269" s="31">
        <v>98</v>
      </c>
      <c r="C14269" s="31">
        <v>407</v>
      </c>
      <c r="D14269" s="43">
        <v>43090</v>
      </c>
      <c r="E14269" s="43"/>
      <c r="F14269" s="31" t="b">
        <v>0</v>
      </c>
      <c r="G14269" s="33" t="s">
        <v>37</v>
      </c>
      <c r="H14269" s="33" t="s">
        <v>40</v>
      </c>
      <c r="I14269" s="33" t="s">
        <v>38</v>
      </c>
      <c r="J14269" s="38" t="str">
        <f t="shared" si="954"/>
        <v>Medium</v>
      </c>
      <c r="K14269" s="38" t="s">
        <v>12986</v>
      </c>
      <c r="L14269" s="48">
        <v>795.34</v>
      </c>
      <c r="M14269" s="34">
        <v>101.58</v>
      </c>
      <c r="N14269" s="40">
        <v>34170</v>
      </c>
      <c r="O14269" s="50">
        <f t="shared" si="955"/>
        <v>693.76</v>
      </c>
      <c r="P14269" s="50" t="e">
        <f>LOOKUP(C14269,CustomerDemographic!A14268:N17457,CustomerDemographic!D14268:D17457)</f>
        <v>#N/A</v>
      </c>
      <c r="Q14269" s="31" t="e">
        <f>LOOKUP(C14269,CustomerDemographic!A14268:N17457,CustomerDemographic!E14268:E17457)</f>
        <v>#N/A</v>
      </c>
      <c r="R14269" s="68" t="e">
        <f>LOOKUP(C14269,CustomerDemographic!A14268:N17457,CustomerDemographic!F14268:F17457)</f>
        <v>#N/A</v>
      </c>
      <c r="S14269" s="46" t="e">
        <f>LOOKUP(C14269,CustomerDemographic!A14268:N17457,CustomerDemographic!G14268:G17457)</f>
        <v>#N/A</v>
      </c>
      <c r="T14269" s="46"/>
      <c r="U14269" s="31" t="e">
        <f>LOOKUP(C14269,CustomerDemographic!A14268:N17457,CustomerDemographic!I14268:I17457)</f>
        <v>#N/A</v>
      </c>
      <c r="V14269" s="38" t="e">
        <f>LOOKUP(C14269,CustomerDemographic!A14268:N17457,CustomerDemographic!J14268:J17457)</f>
        <v>#N/A</v>
      </c>
      <c r="W14269" s="31" t="e">
        <f>LOOKUP(C14269,CustomerDemographic!A14268:N17457,CustomerDemographic!K14268:K17457)</f>
        <v>#N/A</v>
      </c>
      <c r="X14269" s="31" t="e">
        <f>LOOKUP(C14269,CustomerDemographic!A14268:N17457,CustomerDemographic!L14268:L17457)</f>
        <v>#N/A</v>
      </c>
      <c r="Y14269" s="31" t="e">
        <f>LOOKUP(C14269,CustomerDemographic!A14268:N17457,CustomerDemographic!M14268:M17457)</f>
        <v>#N/A</v>
      </c>
      <c r="Z14269" s="31" t="e">
        <f>LOOKUP(C14269,CustomerDemographic!A14268:N17457,CustomerDemographic!N14268:N17457)</f>
        <v>#N/A</v>
      </c>
      <c r="AA14269" s="31" t="e">
        <f>LOOKUP(C14269,CustomerAddress!A14268:F18267,CustomerAddress!C14268:C18267)</f>
        <v>#N/A</v>
      </c>
      <c r="AB14269" s="31" t="e">
        <f>LOOKUP(C14269,CustomerAddress!A14268:F18267,CustomerAddress!D14268:D18267)</f>
        <v>#N/A</v>
      </c>
      <c r="AC14269" s="31" t="e">
        <f>LOOKUP(C14269,CustomerAddress!A14268:F18267,CustomerAddress!F14268:F18267)</f>
        <v>#N/A</v>
      </c>
      <c r="AD14269" s="31">
        <f t="shared" si="956"/>
        <v>9</v>
      </c>
    </row>
    <row r="14270" spans="1:30" s="31" customFormat="1" ht="15.75" hidden="1" customHeight="1" x14ac:dyDescent="0.15">
      <c r="A14270" s="31">
        <v>14672</v>
      </c>
      <c r="B14270" s="31">
        <v>55</v>
      </c>
      <c r="C14270" s="31">
        <v>149</v>
      </c>
      <c r="D14270" s="43">
        <v>43081</v>
      </c>
      <c r="E14270" s="43"/>
      <c r="F14270" s="31" t="b">
        <v>0</v>
      </c>
      <c r="G14270" s="33" t="s">
        <v>37</v>
      </c>
      <c r="H14270" s="33" t="s">
        <v>39</v>
      </c>
      <c r="I14270" s="33" t="s">
        <v>43</v>
      </c>
      <c r="J14270" s="38" t="str">
        <f t="shared" si="954"/>
        <v>Medium</v>
      </c>
      <c r="K14270" s="38" t="s">
        <v>12986</v>
      </c>
      <c r="L14270" s="48">
        <v>1894.19</v>
      </c>
      <c r="M14270" s="34">
        <v>598.76</v>
      </c>
      <c r="N14270" s="40">
        <v>35707</v>
      </c>
      <c r="O14270" s="50">
        <f t="shared" si="955"/>
        <v>1295.43</v>
      </c>
      <c r="P14270" s="50" t="e">
        <f>LOOKUP(C14270,CustomerDemographic!A14269:N17458,CustomerDemographic!D14269:D17458)</f>
        <v>#N/A</v>
      </c>
      <c r="Q14270" s="31" t="e">
        <f>LOOKUP(C14270,CustomerDemographic!A14269:N17458,CustomerDemographic!E14269:E17458)</f>
        <v>#N/A</v>
      </c>
      <c r="R14270" s="68" t="e">
        <f>LOOKUP(C14270,CustomerDemographic!A14269:N17458,CustomerDemographic!F14269:F17458)</f>
        <v>#N/A</v>
      </c>
      <c r="S14270" s="46" t="e">
        <f>LOOKUP(C14270,CustomerDemographic!A14269:N17458,CustomerDemographic!G14269:G17458)</f>
        <v>#N/A</v>
      </c>
      <c r="T14270" s="46"/>
      <c r="U14270" s="31" t="e">
        <f>LOOKUP(C14270,CustomerDemographic!A14269:N17458,CustomerDemographic!I14269:I17458)</f>
        <v>#N/A</v>
      </c>
      <c r="V14270" s="38" t="e">
        <f>LOOKUP(C14270,CustomerDemographic!A14269:N17458,CustomerDemographic!J14269:J17458)</f>
        <v>#N/A</v>
      </c>
      <c r="W14270" s="31" t="e">
        <f>LOOKUP(C14270,CustomerDemographic!A14269:N17458,CustomerDemographic!K14269:K17458)</f>
        <v>#N/A</v>
      </c>
      <c r="X14270" s="31" t="e">
        <f>LOOKUP(C14270,CustomerDemographic!A14269:N17458,CustomerDemographic!L14269:L17458)</f>
        <v>#N/A</v>
      </c>
      <c r="Y14270" s="31" t="e">
        <f>LOOKUP(C14270,CustomerDemographic!A14269:N17458,CustomerDemographic!M14269:M17458)</f>
        <v>#N/A</v>
      </c>
      <c r="Z14270" s="31" t="e">
        <f>LOOKUP(C14270,CustomerDemographic!A14269:N17458,CustomerDemographic!N14269:N17458)</f>
        <v>#N/A</v>
      </c>
      <c r="AA14270" s="31" t="e">
        <f>LOOKUP(C14270,CustomerAddress!A14269:F18268,CustomerAddress!C14269:C18268)</f>
        <v>#N/A</v>
      </c>
      <c r="AB14270" s="31" t="e">
        <f>LOOKUP(C14270,CustomerAddress!A14269:F18268,CustomerAddress!D14269:D18268)</f>
        <v>#N/A</v>
      </c>
      <c r="AC14270" s="31" t="e">
        <f>LOOKUP(C14270,CustomerAddress!A14269:F18268,CustomerAddress!F14269:F18268)</f>
        <v>#N/A</v>
      </c>
      <c r="AD14270" s="31">
        <f t="shared" si="956"/>
        <v>18</v>
      </c>
    </row>
    <row r="14271" spans="1:30" s="31" customFormat="1" ht="15.75" hidden="1" customHeight="1" x14ac:dyDescent="0.15">
      <c r="A14271" s="31">
        <v>14673</v>
      </c>
      <c r="B14271" s="31">
        <v>15</v>
      </c>
      <c r="C14271" s="31">
        <v>448</v>
      </c>
      <c r="D14271" s="43">
        <v>42911</v>
      </c>
      <c r="E14271" s="43"/>
      <c r="F14271" s="31" t="b">
        <v>0</v>
      </c>
      <c r="G14271" s="33" t="s">
        <v>37</v>
      </c>
      <c r="H14271" s="33" t="s">
        <v>44</v>
      </c>
      <c r="I14271" s="33" t="s">
        <v>38</v>
      </c>
      <c r="J14271" s="38" t="str">
        <f t="shared" si="954"/>
        <v>Large</v>
      </c>
      <c r="K14271" s="38" t="s">
        <v>12987</v>
      </c>
      <c r="L14271" s="48">
        <v>1292.8399999999999</v>
      </c>
      <c r="M14271" s="34">
        <v>13.44</v>
      </c>
      <c r="N14271" s="40">
        <v>39915</v>
      </c>
      <c r="O14271" s="50">
        <f t="shared" si="955"/>
        <v>1279.3999999999999</v>
      </c>
      <c r="P14271" s="50" t="e">
        <f>LOOKUP(C14271,CustomerDemographic!A14270:N17459,CustomerDemographic!D14270:D17459)</f>
        <v>#N/A</v>
      </c>
      <c r="Q14271" s="31" t="e">
        <f>LOOKUP(C14271,CustomerDemographic!A14270:N17459,CustomerDemographic!E14270:E17459)</f>
        <v>#N/A</v>
      </c>
      <c r="R14271" s="68" t="e">
        <f>LOOKUP(C14271,CustomerDemographic!A14270:N17459,CustomerDemographic!F14270:F17459)</f>
        <v>#N/A</v>
      </c>
      <c r="S14271" s="46" t="e">
        <f>LOOKUP(C14271,CustomerDemographic!A14270:N17459,CustomerDemographic!G14270:G17459)</f>
        <v>#N/A</v>
      </c>
      <c r="T14271" s="46"/>
      <c r="U14271" s="31" t="e">
        <f>LOOKUP(C14271,CustomerDemographic!A14270:N17459,CustomerDemographic!I14270:I17459)</f>
        <v>#N/A</v>
      </c>
      <c r="V14271" s="38" t="e">
        <f>LOOKUP(C14271,CustomerDemographic!A14270:N17459,CustomerDemographic!J14270:J17459)</f>
        <v>#N/A</v>
      </c>
      <c r="W14271" s="31" t="e">
        <f>LOOKUP(C14271,CustomerDemographic!A14270:N17459,CustomerDemographic!K14270:K17459)</f>
        <v>#N/A</v>
      </c>
      <c r="X14271" s="31" t="e">
        <f>LOOKUP(C14271,CustomerDemographic!A14270:N17459,CustomerDemographic!L14270:L17459)</f>
        <v>#N/A</v>
      </c>
      <c r="Y14271" s="31" t="e">
        <f>LOOKUP(C14271,CustomerDemographic!A14270:N17459,CustomerDemographic!M14270:M17459)</f>
        <v>#N/A</v>
      </c>
      <c r="Z14271" s="31" t="e">
        <f>LOOKUP(C14271,CustomerDemographic!A14270:N17459,CustomerDemographic!N14270:N17459)</f>
        <v>#N/A</v>
      </c>
      <c r="AA14271" s="31" t="e">
        <f>LOOKUP(C14271,CustomerAddress!A14270:F18269,CustomerAddress!C14270:C18269)</f>
        <v>#N/A</v>
      </c>
      <c r="AB14271" s="31" t="e">
        <f>LOOKUP(C14271,CustomerAddress!A14270:F18269,CustomerAddress!D14270:D18269)</f>
        <v>#N/A</v>
      </c>
      <c r="AC14271" s="31" t="e">
        <f>LOOKUP(C14271,CustomerAddress!A14270:F18269,CustomerAddress!F14270:F18269)</f>
        <v>#N/A</v>
      </c>
      <c r="AD14271" s="31">
        <f t="shared" si="956"/>
        <v>188</v>
      </c>
    </row>
    <row r="14272" spans="1:30" s="31" customFormat="1" ht="15.75" hidden="1" customHeight="1" x14ac:dyDescent="0.15">
      <c r="A14272" s="31">
        <v>14674</v>
      </c>
      <c r="B14272" s="31">
        <v>77</v>
      </c>
      <c r="C14272" s="31">
        <v>3206</v>
      </c>
      <c r="D14272" s="43">
        <v>42975</v>
      </c>
      <c r="E14272" s="43"/>
      <c r="F14272" s="31" t="b">
        <v>1</v>
      </c>
      <c r="G14272" s="33" t="s">
        <v>37</v>
      </c>
      <c r="H14272" s="33" t="s">
        <v>41</v>
      </c>
      <c r="I14272" s="33" t="s">
        <v>43</v>
      </c>
      <c r="J14272" s="38" t="str">
        <f t="shared" si="954"/>
        <v>Medium</v>
      </c>
      <c r="K14272" s="38" t="s">
        <v>12986</v>
      </c>
      <c r="L14272" s="48">
        <v>1240.31</v>
      </c>
      <c r="M14272" s="34">
        <v>795.1</v>
      </c>
      <c r="N14272" s="40">
        <v>40553</v>
      </c>
      <c r="O14272" s="50">
        <f t="shared" si="955"/>
        <v>445.20999999999992</v>
      </c>
      <c r="P14272" s="50" t="e">
        <f>LOOKUP(C14272,CustomerDemographic!A14271:N17460,CustomerDemographic!D14271:D17460)</f>
        <v>#N/A</v>
      </c>
      <c r="Q14272" s="31" t="e">
        <f>LOOKUP(C14272,CustomerDemographic!A14271:N17460,CustomerDemographic!E14271:E17460)</f>
        <v>#N/A</v>
      </c>
      <c r="R14272" s="68" t="e">
        <f>LOOKUP(C14272,CustomerDemographic!A14271:N17460,CustomerDemographic!F14271:F17460)</f>
        <v>#N/A</v>
      </c>
      <c r="S14272" s="46" t="e">
        <f>LOOKUP(C14272,CustomerDemographic!A14271:N17460,CustomerDemographic!G14271:G17460)</f>
        <v>#N/A</v>
      </c>
      <c r="T14272" s="46"/>
      <c r="U14272" s="31" t="e">
        <f>LOOKUP(C14272,CustomerDemographic!A14271:N17460,CustomerDemographic!I14271:I17460)</f>
        <v>#N/A</v>
      </c>
      <c r="V14272" s="38" t="e">
        <f>LOOKUP(C14272,CustomerDemographic!A14271:N17460,CustomerDemographic!J14271:J17460)</f>
        <v>#N/A</v>
      </c>
      <c r="W14272" s="31" t="e">
        <f>LOOKUP(C14272,CustomerDemographic!A14271:N17460,CustomerDemographic!K14271:K17460)</f>
        <v>#N/A</v>
      </c>
      <c r="X14272" s="31" t="e">
        <f>LOOKUP(C14272,CustomerDemographic!A14271:N17460,CustomerDemographic!L14271:L17460)</f>
        <v>#N/A</v>
      </c>
      <c r="Y14272" s="31" t="e">
        <f>LOOKUP(C14272,CustomerDemographic!A14271:N17460,CustomerDemographic!M14271:M17460)</f>
        <v>#N/A</v>
      </c>
      <c r="Z14272" s="31" t="e">
        <f>LOOKUP(C14272,CustomerDemographic!A14271:N17460,CustomerDemographic!N14271:N17460)</f>
        <v>#N/A</v>
      </c>
      <c r="AA14272" s="31" t="e">
        <f>LOOKUP(C14272,CustomerAddress!A14271:F18270,CustomerAddress!C14271:C18270)</f>
        <v>#N/A</v>
      </c>
      <c r="AB14272" s="31" t="e">
        <f>LOOKUP(C14272,CustomerAddress!A14271:F18270,CustomerAddress!D14271:D18270)</f>
        <v>#N/A</v>
      </c>
      <c r="AC14272" s="31" t="e">
        <f>LOOKUP(C14272,CustomerAddress!A14271:F18270,CustomerAddress!F14271:F18270)</f>
        <v>#N/A</v>
      </c>
      <c r="AD14272" s="31">
        <f t="shared" si="956"/>
        <v>124</v>
      </c>
    </row>
    <row r="14273" spans="1:30" s="31" customFormat="1" ht="15.75" hidden="1" customHeight="1" x14ac:dyDescent="0.15">
      <c r="A14273" s="31">
        <v>14675</v>
      </c>
      <c r="B14273" s="31">
        <v>72</v>
      </c>
      <c r="C14273" s="31">
        <v>2202</v>
      </c>
      <c r="D14273" s="43">
        <v>42737</v>
      </c>
      <c r="E14273" s="43"/>
      <c r="F14273" s="31" t="b">
        <v>0</v>
      </c>
      <c r="G14273" s="33" t="s">
        <v>37</v>
      </c>
      <c r="H14273" s="33" t="s">
        <v>41</v>
      </c>
      <c r="I14273" s="33" t="s">
        <v>38</v>
      </c>
      <c r="J14273" s="38" t="str">
        <f t="shared" si="954"/>
        <v>Large</v>
      </c>
      <c r="K14273" s="38" t="s">
        <v>12987</v>
      </c>
      <c r="L14273" s="48">
        <v>360.4</v>
      </c>
      <c r="M14273" s="34">
        <v>270.3</v>
      </c>
      <c r="N14273" s="40">
        <v>42710</v>
      </c>
      <c r="O14273" s="50">
        <f t="shared" si="955"/>
        <v>90.099999999999966</v>
      </c>
      <c r="P14273" s="50" t="e">
        <f>LOOKUP(C14273,CustomerDemographic!A14272:N17461,CustomerDemographic!D14272:D17461)</f>
        <v>#N/A</v>
      </c>
      <c r="Q14273" s="31" t="e">
        <f>LOOKUP(C14273,CustomerDemographic!A14272:N17461,CustomerDemographic!E14272:E17461)</f>
        <v>#N/A</v>
      </c>
      <c r="R14273" s="68" t="e">
        <f>LOOKUP(C14273,CustomerDemographic!A14272:N17461,CustomerDemographic!F14272:F17461)</f>
        <v>#N/A</v>
      </c>
      <c r="S14273" s="46" t="e">
        <f>LOOKUP(C14273,CustomerDemographic!A14272:N17461,CustomerDemographic!G14272:G17461)</f>
        <v>#N/A</v>
      </c>
      <c r="T14273" s="46"/>
      <c r="U14273" s="31" t="e">
        <f>LOOKUP(C14273,CustomerDemographic!A14272:N17461,CustomerDemographic!I14272:I17461)</f>
        <v>#N/A</v>
      </c>
      <c r="V14273" s="38" t="e">
        <f>LOOKUP(C14273,CustomerDemographic!A14272:N17461,CustomerDemographic!J14272:J17461)</f>
        <v>#N/A</v>
      </c>
      <c r="W14273" s="31" t="e">
        <f>LOOKUP(C14273,CustomerDemographic!A14272:N17461,CustomerDemographic!K14272:K17461)</f>
        <v>#N/A</v>
      </c>
      <c r="X14273" s="31" t="e">
        <f>LOOKUP(C14273,CustomerDemographic!A14272:N17461,CustomerDemographic!L14272:L17461)</f>
        <v>#N/A</v>
      </c>
      <c r="Y14273" s="31" t="e">
        <f>LOOKUP(C14273,CustomerDemographic!A14272:N17461,CustomerDemographic!M14272:M17461)</f>
        <v>#N/A</v>
      </c>
      <c r="Z14273" s="31" t="e">
        <f>LOOKUP(C14273,CustomerDemographic!A14272:N17461,CustomerDemographic!N14272:N17461)</f>
        <v>#N/A</v>
      </c>
      <c r="AA14273" s="31" t="e">
        <f>LOOKUP(C14273,CustomerAddress!A14272:F18271,CustomerAddress!C14272:C18271)</f>
        <v>#N/A</v>
      </c>
      <c r="AB14273" s="31" t="e">
        <f>LOOKUP(C14273,CustomerAddress!A14272:F18271,CustomerAddress!D14272:D18271)</f>
        <v>#N/A</v>
      </c>
      <c r="AC14273" s="31" t="e">
        <f>LOOKUP(C14273,CustomerAddress!A14272:F18271,CustomerAddress!F14272:F18271)</f>
        <v>#N/A</v>
      </c>
      <c r="AD14273" s="31">
        <f t="shared" si="956"/>
        <v>362</v>
      </c>
    </row>
    <row r="14274" spans="1:30" s="31" customFormat="1" ht="15.75" hidden="1" customHeight="1" x14ac:dyDescent="0.15">
      <c r="A14274" s="31">
        <v>14676</v>
      </c>
      <c r="B14274" s="31">
        <v>78</v>
      </c>
      <c r="C14274" s="31">
        <v>3426</v>
      </c>
      <c r="D14274" s="43">
        <v>42887</v>
      </c>
      <c r="E14274" s="43"/>
      <c r="F14274" s="31" t="b">
        <v>0</v>
      </c>
      <c r="G14274" s="33" t="s">
        <v>37</v>
      </c>
      <c r="H14274" s="33" t="s">
        <v>42</v>
      </c>
      <c r="I14274" s="33" t="s">
        <v>38</v>
      </c>
      <c r="J14274" s="38" t="str">
        <f t="shared" ref="J14274:J14337" si="957">PROPER(K14274)</f>
        <v>Medium</v>
      </c>
      <c r="K14274" s="38" t="s">
        <v>12986</v>
      </c>
      <c r="L14274" s="48">
        <v>1765.3</v>
      </c>
      <c r="M14274" s="34">
        <v>709.48</v>
      </c>
      <c r="N14274" s="40">
        <v>38193</v>
      </c>
      <c r="O14274" s="50">
        <f t="shared" si="955"/>
        <v>1055.82</v>
      </c>
      <c r="P14274" s="50" t="e">
        <f>LOOKUP(C14274,CustomerDemographic!A14273:N17462,CustomerDemographic!D14273:D17462)</f>
        <v>#N/A</v>
      </c>
      <c r="Q14274" s="31" t="e">
        <f>LOOKUP(C14274,CustomerDemographic!A14273:N17462,CustomerDemographic!E14273:E17462)</f>
        <v>#N/A</v>
      </c>
      <c r="R14274" s="68" t="e">
        <f>LOOKUP(C14274,CustomerDemographic!A14273:N17462,CustomerDemographic!F14273:F17462)</f>
        <v>#N/A</v>
      </c>
      <c r="S14274" s="46" t="e">
        <f>LOOKUP(C14274,CustomerDemographic!A14273:N17462,CustomerDemographic!G14273:G17462)</f>
        <v>#N/A</v>
      </c>
      <c r="T14274" s="46"/>
      <c r="U14274" s="31" t="e">
        <f>LOOKUP(C14274,CustomerDemographic!A14273:N17462,CustomerDemographic!I14273:I17462)</f>
        <v>#N/A</v>
      </c>
      <c r="V14274" s="38" t="e">
        <f>LOOKUP(C14274,CustomerDemographic!A14273:N17462,CustomerDemographic!J14273:J17462)</f>
        <v>#N/A</v>
      </c>
      <c r="W14274" s="31" t="e">
        <f>LOOKUP(C14274,CustomerDemographic!A14273:N17462,CustomerDemographic!K14273:K17462)</f>
        <v>#N/A</v>
      </c>
      <c r="X14274" s="31" t="e">
        <f>LOOKUP(C14274,CustomerDemographic!A14273:N17462,CustomerDemographic!L14273:L17462)</f>
        <v>#N/A</v>
      </c>
      <c r="Y14274" s="31" t="e">
        <f>LOOKUP(C14274,CustomerDemographic!A14273:N17462,CustomerDemographic!M14273:M17462)</f>
        <v>#N/A</v>
      </c>
      <c r="Z14274" s="31" t="e">
        <f>LOOKUP(C14274,CustomerDemographic!A14273:N17462,CustomerDemographic!N14273:N17462)</f>
        <v>#N/A</v>
      </c>
      <c r="AA14274" s="31" t="e">
        <f>LOOKUP(C14274,CustomerAddress!A14273:F18272,CustomerAddress!C14273:C18272)</f>
        <v>#N/A</v>
      </c>
      <c r="AB14274" s="31" t="e">
        <f>LOOKUP(C14274,CustomerAddress!A14273:F18272,CustomerAddress!D14273:D18272)</f>
        <v>#N/A</v>
      </c>
      <c r="AC14274" s="31" t="e">
        <f>LOOKUP(C14274,CustomerAddress!A14273:F18272,CustomerAddress!F14273:F18272)</f>
        <v>#N/A</v>
      </c>
      <c r="AD14274" s="31">
        <f t="shared" si="956"/>
        <v>212</v>
      </c>
    </row>
    <row r="14275" spans="1:30" s="31" customFormat="1" ht="15.75" hidden="1" customHeight="1" x14ac:dyDescent="0.15">
      <c r="A14275" s="31">
        <v>14677</v>
      </c>
      <c r="B14275" s="31">
        <v>61</v>
      </c>
      <c r="C14275" s="31">
        <v>62</v>
      </c>
      <c r="D14275" s="43">
        <v>42977</v>
      </c>
      <c r="E14275" s="43"/>
      <c r="F14275" s="31" t="b">
        <v>0</v>
      </c>
      <c r="G14275" s="33" t="s">
        <v>37</v>
      </c>
      <c r="H14275" s="33" t="s">
        <v>40</v>
      </c>
      <c r="I14275" s="33" t="s">
        <v>38</v>
      </c>
      <c r="J14275" s="38" t="str">
        <f t="shared" si="957"/>
        <v>Large</v>
      </c>
      <c r="K14275" s="38" t="s">
        <v>12987</v>
      </c>
      <c r="L14275" s="48">
        <v>71.16</v>
      </c>
      <c r="M14275" s="34">
        <v>56.93</v>
      </c>
      <c r="N14275" s="40">
        <v>34143</v>
      </c>
      <c r="O14275" s="50">
        <f t="shared" ref="O14275:O14338" si="958">L14275-M14275</f>
        <v>14.229999999999997</v>
      </c>
      <c r="P14275" s="50" t="e">
        <f>LOOKUP(C14275,CustomerDemographic!A14274:N17463,CustomerDemographic!D14274:D17463)</f>
        <v>#N/A</v>
      </c>
      <c r="Q14275" s="31" t="e">
        <f>LOOKUP(C14275,CustomerDemographic!A14274:N17463,CustomerDemographic!E14274:E17463)</f>
        <v>#N/A</v>
      </c>
      <c r="R14275" s="68" t="e">
        <f>LOOKUP(C14275,CustomerDemographic!A14274:N17463,CustomerDemographic!F14274:F17463)</f>
        <v>#N/A</v>
      </c>
      <c r="S14275" s="46" t="e">
        <f>LOOKUP(C14275,CustomerDemographic!A14274:N17463,CustomerDemographic!G14274:G17463)</f>
        <v>#N/A</v>
      </c>
      <c r="T14275" s="46"/>
      <c r="U14275" s="31" t="e">
        <f>LOOKUP(C14275,CustomerDemographic!A14274:N17463,CustomerDemographic!I14274:I17463)</f>
        <v>#N/A</v>
      </c>
      <c r="V14275" s="38" t="e">
        <f>LOOKUP(C14275,CustomerDemographic!A14274:N17463,CustomerDemographic!J14274:J17463)</f>
        <v>#N/A</v>
      </c>
      <c r="W14275" s="31" t="e">
        <f>LOOKUP(C14275,CustomerDemographic!A14274:N17463,CustomerDemographic!K14274:K17463)</f>
        <v>#N/A</v>
      </c>
      <c r="X14275" s="31" t="e">
        <f>LOOKUP(C14275,CustomerDemographic!A14274:N17463,CustomerDemographic!L14274:L17463)</f>
        <v>#N/A</v>
      </c>
      <c r="Y14275" s="31" t="e">
        <f>LOOKUP(C14275,CustomerDemographic!A14274:N17463,CustomerDemographic!M14274:M17463)</f>
        <v>#N/A</v>
      </c>
      <c r="Z14275" s="31" t="e">
        <f>LOOKUP(C14275,CustomerDemographic!A14274:N17463,CustomerDemographic!N14274:N17463)</f>
        <v>#N/A</v>
      </c>
      <c r="AA14275" s="31" t="e">
        <f>LOOKUP(C14275,CustomerAddress!A14274:F18273,CustomerAddress!C14274:C18273)</f>
        <v>#N/A</v>
      </c>
      <c r="AB14275" s="31" t="e">
        <f>LOOKUP(C14275,CustomerAddress!A14274:F18273,CustomerAddress!D14274:D18273)</f>
        <v>#N/A</v>
      </c>
      <c r="AC14275" s="31" t="e">
        <f>LOOKUP(C14275,CustomerAddress!A14274:F18273,CustomerAddress!F14274:F18273)</f>
        <v>#N/A</v>
      </c>
      <c r="AD14275" s="31">
        <f t="shared" ref="AD14275:AD14338" si="959">$AF$2-D14275</f>
        <v>122</v>
      </c>
    </row>
    <row r="14276" spans="1:30" s="31" customFormat="1" ht="15.75" hidden="1" customHeight="1" x14ac:dyDescent="0.15">
      <c r="A14276" s="31">
        <v>14678</v>
      </c>
      <c r="B14276" s="31">
        <v>55</v>
      </c>
      <c r="C14276" s="31">
        <v>3300</v>
      </c>
      <c r="D14276" s="43">
        <v>43029</v>
      </c>
      <c r="E14276" s="43"/>
      <c r="F14276" s="31" t="b">
        <v>1</v>
      </c>
      <c r="G14276" s="33" t="s">
        <v>37</v>
      </c>
      <c r="H14276" s="33" t="s">
        <v>39</v>
      </c>
      <c r="I14276" s="33" t="s">
        <v>43</v>
      </c>
      <c r="J14276" s="38" t="str">
        <f t="shared" si="957"/>
        <v>Medium</v>
      </c>
      <c r="K14276" s="38" t="s">
        <v>12986</v>
      </c>
      <c r="L14276" s="48">
        <v>1894.19</v>
      </c>
      <c r="M14276" s="34">
        <v>598.76</v>
      </c>
      <c r="N14276" s="40">
        <v>37823</v>
      </c>
      <c r="O14276" s="50">
        <f t="shared" si="958"/>
        <v>1295.43</v>
      </c>
      <c r="P14276" s="50" t="e">
        <f>LOOKUP(C14276,CustomerDemographic!A14275:N17464,CustomerDemographic!D14275:D17464)</f>
        <v>#N/A</v>
      </c>
      <c r="Q14276" s="31" t="e">
        <f>LOOKUP(C14276,CustomerDemographic!A14275:N17464,CustomerDemographic!E14275:E17464)</f>
        <v>#N/A</v>
      </c>
      <c r="R14276" s="68" t="e">
        <f>LOOKUP(C14276,CustomerDemographic!A14275:N17464,CustomerDemographic!F14275:F17464)</f>
        <v>#N/A</v>
      </c>
      <c r="S14276" s="46" t="e">
        <f>LOOKUP(C14276,CustomerDemographic!A14275:N17464,CustomerDemographic!G14275:G17464)</f>
        <v>#N/A</v>
      </c>
      <c r="T14276" s="46"/>
      <c r="U14276" s="31" t="e">
        <f>LOOKUP(C14276,CustomerDemographic!A14275:N17464,CustomerDemographic!I14275:I17464)</f>
        <v>#N/A</v>
      </c>
      <c r="V14276" s="38" t="e">
        <f>LOOKUP(C14276,CustomerDemographic!A14275:N17464,CustomerDemographic!J14275:J17464)</f>
        <v>#N/A</v>
      </c>
      <c r="W14276" s="31" t="e">
        <f>LOOKUP(C14276,CustomerDemographic!A14275:N17464,CustomerDemographic!K14275:K17464)</f>
        <v>#N/A</v>
      </c>
      <c r="X14276" s="31" t="e">
        <f>LOOKUP(C14276,CustomerDemographic!A14275:N17464,CustomerDemographic!L14275:L17464)</f>
        <v>#N/A</v>
      </c>
      <c r="Y14276" s="31" t="e">
        <f>LOOKUP(C14276,CustomerDemographic!A14275:N17464,CustomerDemographic!M14275:M17464)</f>
        <v>#N/A</v>
      </c>
      <c r="Z14276" s="31" t="e">
        <f>LOOKUP(C14276,CustomerDemographic!A14275:N17464,CustomerDemographic!N14275:N17464)</f>
        <v>#N/A</v>
      </c>
      <c r="AA14276" s="31" t="e">
        <f>LOOKUP(C14276,CustomerAddress!A14275:F18274,CustomerAddress!C14275:C18274)</f>
        <v>#N/A</v>
      </c>
      <c r="AB14276" s="31" t="e">
        <f>LOOKUP(C14276,CustomerAddress!A14275:F18274,CustomerAddress!D14275:D18274)</f>
        <v>#N/A</v>
      </c>
      <c r="AC14276" s="31" t="e">
        <f>LOOKUP(C14276,CustomerAddress!A14275:F18274,CustomerAddress!F14275:F18274)</f>
        <v>#N/A</v>
      </c>
      <c r="AD14276" s="31">
        <f t="shared" si="959"/>
        <v>70</v>
      </c>
    </row>
    <row r="14277" spans="1:30" s="31" customFormat="1" ht="15.75" hidden="1" customHeight="1" x14ac:dyDescent="0.15">
      <c r="A14277" s="31">
        <v>14679</v>
      </c>
      <c r="B14277" s="31">
        <v>1</v>
      </c>
      <c r="C14277" s="31">
        <v>211</v>
      </c>
      <c r="D14277" s="43">
        <v>43060</v>
      </c>
      <c r="E14277" s="43"/>
      <c r="F14277" s="31" t="b">
        <v>0</v>
      </c>
      <c r="G14277" s="33" t="s">
        <v>37</v>
      </c>
      <c r="H14277" s="33" t="s">
        <v>42</v>
      </c>
      <c r="I14277" s="33" t="s">
        <v>38</v>
      </c>
      <c r="J14277" s="38" t="str">
        <f t="shared" si="957"/>
        <v>Large</v>
      </c>
      <c r="K14277" s="38" t="s">
        <v>12987</v>
      </c>
      <c r="L14277" s="48">
        <v>1403.5</v>
      </c>
      <c r="M14277" s="34">
        <v>954.82</v>
      </c>
      <c r="N14277" s="40">
        <v>41245</v>
      </c>
      <c r="O14277" s="50">
        <f t="shared" si="958"/>
        <v>448.67999999999995</v>
      </c>
      <c r="P14277" s="50" t="e">
        <f>LOOKUP(C14277,CustomerDemographic!A14276:N17465,CustomerDemographic!D14276:D17465)</f>
        <v>#N/A</v>
      </c>
      <c r="Q14277" s="31" t="e">
        <f>LOOKUP(C14277,CustomerDemographic!A14276:N17465,CustomerDemographic!E14276:E17465)</f>
        <v>#N/A</v>
      </c>
      <c r="R14277" s="68" t="e">
        <f>LOOKUP(C14277,CustomerDemographic!A14276:N17465,CustomerDemographic!F14276:F17465)</f>
        <v>#N/A</v>
      </c>
      <c r="S14277" s="46" t="e">
        <f>LOOKUP(C14277,CustomerDemographic!A14276:N17465,CustomerDemographic!G14276:G17465)</f>
        <v>#N/A</v>
      </c>
      <c r="T14277" s="46"/>
      <c r="U14277" s="31" t="e">
        <f>LOOKUP(C14277,CustomerDemographic!A14276:N17465,CustomerDemographic!I14276:I17465)</f>
        <v>#N/A</v>
      </c>
      <c r="V14277" s="38" t="e">
        <f>LOOKUP(C14277,CustomerDemographic!A14276:N17465,CustomerDemographic!J14276:J17465)</f>
        <v>#N/A</v>
      </c>
      <c r="W14277" s="31" t="e">
        <f>LOOKUP(C14277,CustomerDemographic!A14276:N17465,CustomerDemographic!K14276:K17465)</f>
        <v>#N/A</v>
      </c>
      <c r="X14277" s="31" t="e">
        <f>LOOKUP(C14277,CustomerDemographic!A14276:N17465,CustomerDemographic!L14276:L17465)</f>
        <v>#N/A</v>
      </c>
      <c r="Y14277" s="31" t="e">
        <f>LOOKUP(C14277,CustomerDemographic!A14276:N17465,CustomerDemographic!M14276:M17465)</f>
        <v>#N/A</v>
      </c>
      <c r="Z14277" s="31" t="e">
        <f>LOOKUP(C14277,CustomerDemographic!A14276:N17465,CustomerDemographic!N14276:N17465)</f>
        <v>#N/A</v>
      </c>
      <c r="AA14277" s="31" t="e">
        <f>LOOKUP(C14277,CustomerAddress!A14276:F18275,CustomerAddress!C14276:C18275)</f>
        <v>#N/A</v>
      </c>
      <c r="AB14277" s="31" t="e">
        <f>LOOKUP(C14277,CustomerAddress!A14276:F18275,CustomerAddress!D14276:D18275)</f>
        <v>#N/A</v>
      </c>
      <c r="AC14277" s="31" t="e">
        <f>LOOKUP(C14277,CustomerAddress!A14276:F18275,CustomerAddress!F14276:F18275)</f>
        <v>#N/A</v>
      </c>
      <c r="AD14277" s="31">
        <f t="shared" si="959"/>
        <v>39</v>
      </c>
    </row>
    <row r="14278" spans="1:30" s="31" customFormat="1" ht="15.75" hidden="1" customHeight="1" x14ac:dyDescent="0.15">
      <c r="A14278" s="31">
        <v>14680</v>
      </c>
      <c r="B14278" s="31">
        <v>35</v>
      </c>
      <c r="C14278" s="31">
        <v>1447</v>
      </c>
      <c r="D14278" s="43">
        <v>42795</v>
      </c>
      <c r="E14278" s="43"/>
      <c r="F14278" s="31" t="b">
        <v>1</v>
      </c>
      <c r="G14278" s="33" t="s">
        <v>37</v>
      </c>
      <c r="H14278" s="33" t="s">
        <v>39</v>
      </c>
      <c r="I14278" s="33" t="s">
        <v>38</v>
      </c>
      <c r="J14278" s="38" t="str">
        <f t="shared" si="957"/>
        <v>Medium</v>
      </c>
      <c r="K14278" s="38" t="s">
        <v>12986</v>
      </c>
      <c r="L14278" s="48">
        <v>1057.51</v>
      </c>
      <c r="M14278" s="34">
        <v>154.4</v>
      </c>
      <c r="N14278" s="40">
        <v>34527</v>
      </c>
      <c r="O14278" s="50">
        <f t="shared" si="958"/>
        <v>903.11</v>
      </c>
      <c r="P14278" s="50" t="e">
        <f>LOOKUP(C14278,CustomerDemographic!A14277:N17466,CustomerDemographic!D14277:D17466)</f>
        <v>#N/A</v>
      </c>
      <c r="Q14278" s="31" t="e">
        <f>LOOKUP(C14278,CustomerDemographic!A14277:N17466,CustomerDemographic!E14277:E17466)</f>
        <v>#N/A</v>
      </c>
      <c r="R14278" s="68" t="e">
        <f>LOOKUP(C14278,CustomerDemographic!A14277:N17466,CustomerDemographic!F14277:F17466)</f>
        <v>#N/A</v>
      </c>
      <c r="S14278" s="46" t="e">
        <f>LOOKUP(C14278,CustomerDemographic!A14277:N17466,CustomerDemographic!G14277:G17466)</f>
        <v>#N/A</v>
      </c>
      <c r="T14278" s="46"/>
      <c r="U14278" s="31" t="e">
        <f>LOOKUP(C14278,CustomerDemographic!A14277:N17466,CustomerDemographic!I14277:I17466)</f>
        <v>#N/A</v>
      </c>
      <c r="V14278" s="38" t="e">
        <f>LOOKUP(C14278,CustomerDemographic!A14277:N17466,CustomerDemographic!J14277:J17466)</f>
        <v>#N/A</v>
      </c>
      <c r="W14278" s="31" t="e">
        <f>LOOKUP(C14278,CustomerDemographic!A14277:N17466,CustomerDemographic!K14277:K17466)</f>
        <v>#N/A</v>
      </c>
      <c r="X14278" s="31" t="e">
        <f>LOOKUP(C14278,CustomerDemographic!A14277:N17466,CustomerDemographic!L14277:L17466)</f>
        <v>#N/A</v>
      </c>
      <c r="Y14278" s="31" t="e">
        <f>LOOKUP(C14278,CustomerDemographic!A14277:N17466,CustomerDemographic!M14277:M17466)</f>
        <v>#N/A</v>
      </c>
      <c r="Z14278" s="31" t="e">
        <f>LOOKUP(C14278,CustomerDemographic!A14277:N17466,CustomerDemographic!N14277:N17466)</f>
        <v>#N/A</v>
      </c>
      <c r="AA14278" s="31" t="e">
        <f>LOOKUP(C14278,CustomerAddress!A14277:F18276,CustomerAddress!C14277:C18276)</f>
        <v>#N/A</v>
      </c>
      <c r="AB14278" s="31" t="e">
        <f>LOOKUP(C14278,CustomerAddress!A14277:F18276,CustomerAddress!D14277:D18276)</f>
        <v>#N/A</v>
      </c>
      <c r="AC14278" s="31" t="e">
        <f>LOOKUP(C14278,CustomerAddress!A14277:F18276,CustomerAddress!F14277:F18276)</f>
        <v>#N/A</v>
      </c>
      <c r="AD14278" s="31">
        <f t="shared" si="959"/>
        <v>304</v>
      </c>
    </row>
    <row r="14279" spans="1:30" s="31" customFormat="1" ht="15.75" hidden="1" customHeight="1" x14ac:dyDescent="0.15">
      <c r="A14279" s="31">
        <v>14681</v>
      </c>
      <c r="B14279" s="31">
        <v>19</v>
      </c>
      <c r="C14279" s="31">
        <v>2029</v>
      </c>
      <c r="D14279" s="43">
        <v>42937</v>
      </c>
      <c r="E14279" s="43"/>
      <c r="F14279" s="31" t="b">
        <v>0</v>
      </c>
      <c r="G14279" s="33" t="s">
        <v>37</v>
      </c>
      <c r="H14279" s="33" t="s">
        <v>40</v>
      </c>
      <c r="I14279" s="33" t="s">
        <v>43</v>
      </c>
      <c r="J14279" s="38" t="str">
        <f t="shared" si="957"/>
        <v>Medium</v>
      </c>
      <c r="K14279" s="38" t="s">
        <v>12986</v>
      </c>
      <c r="L14279" s="48">
        <v>12.01</v>
      </c>
      <c r="M14279" s="34">
        <v>7.21</v>
      </c>
      <c r="N14279" s="40">
        <v>39880</v>
      </c>
      <c r="O14279" s="50">
        <f t="shared" si="958"/>
        <v>4.8</v>
      </c>
      <c r="P14279" s="50" t="e">
        <f>LOOKUP(C14279,CustomerDemographic!A14278:N17467,CustomerDemographic!D14278:D17467)</f>
        <v>#N/A</v>
      </c>
      <c r="Q14279" s="31" t="e">
        <f>LOOKUP(C14279,CustomerDemographic!A14278:N17467,CustomerDemographic!E14278:E17467)</f>
        <v>#N/A</v>
      </c>
      <c r="R14279" s="68" t="e">
        <f>LOOKUP(C14279,CustomerDemographic!A14278:N17467,CustomerDemographic!F14278:F17467)</f>
        <v>#N/A</v>
      </c>
      <c r="S14279" s="46" t="e">
        <f>LOOKUP(C14279,CustomerDemographic!A14278:N17467,CustomerDemographic!G14278:G17467)</f>
        <v>#N/A</v>
      </c>
      <c r="T14279" s="46"/>
      <c r="U14279" s="31" t="e">
        <f>LOOKUP(C14279,CustomerDemographic!A14278:N17467,CustomerDemographic!I14278:I17467)</f>
        <v>#N/A</v>
      </c>
      <c r="V14279" s="38" t="e">
        <f>LOOKUP(C14279,CustomerDemographic!A14278:N17467,CustomerDemographic!J14278:J17467)</f>
        <v>#N/A</v>
      </c>
      <c r="W14279" s="31" t="e">
        <f>LOOKUP(C14279,CustomerDemographic!A14278:N17467,CustomerDemographic!K14278:K17467)</f>
        <v>#N/A</v>
      </c>
      <c r="X14279" s="31" t="e">
        <f>LOOKUP(C14279,CustomerDemographic!A14278:N17467,CustomerDemographic!L14278:L17467)</f>
        <v>#N/A</v>
      </c>
      <c r="Y14279" s="31" t="e">
        <f>LOOKUP(C14279,CustomerDemographic!A14278:N17467,CustomerDemographic!M14278:M17467)</f>
        <v>#N/A</v>
      </c>
      <c r="Z14279" s="31" t="e">
        <f>LOOKUP(C14279,CustomerDemographic!A14278:N17467,CustomerDemographic!N14278:N17467)</f>
        <v>#N/A</v>
      </c>
      <c r="AA14279" s="31" t="e">
        <f>LOOKUP(C14279,CustomerAddress!A14278:F18277,CustomerAddress!C14278:C18277)</f>
        <v>#N/A</v>
      </c>
      <c r="AB14279" s="31" t="e">
        <f>LOOKUP(C14279,CustomerAddress!A14278:F18277,CustomerAddress!D14278:D18277)</f>
        <v>#N/A</v>
      </c>
      <c r="AC14279" s="31" t="e">
        <f>LOOKUP(C14279,CustomerAddress!A14278:F18277,CustomerAddress!F14278:F18277)</f>
        <v>#N/A</v>
      </c>
      <c r="AD14279" s="31">
        <f t="shared" si="959"/>
        <v>162</v>
      </c>
    </row>
    <row r="14280" spans="1:30" s="31" customFormat="1" ht="15.75" hidden="1" customHeight="1" x14ac:dyDescent="0.15">
      <c r="A14280" s="31">
        <v>14682</v>
      </c>
      <c r="B14280" s="31">
        <v>43</v>
      </c>
      <c r="C14280" s="31">
        <v>887</v>
      </c>
      <c r="D14280" s="43">
        <v>42748</v>
      </c>
      <c r="E14280" s="43"/>
      <c r="F14280" s="31" t="b">
        <v>1</v>
      </c>
      <c r="G14280" s="33" t="s">
        <v>37</v>
      </c>
      <c r="H14280" s="33" t="s">
        <v>41</v>
      </c>
      <c r="I14280" s="33" t="s">
        <v>38</v>
      </c>
      <c r="J14280" s="38" t="str">
        <f t="shared" si="957"/>
        <v>Large</v>
      </c>
      <c r="K14280" s="38" t="s">
        <v>12987</v>
      </c>
      <c r="L14280" s="48">
        <v>1555.58</v>
      </c>
      <c r="M14280" s="34">
        <v>818.01</v>
      </c>
      <c r="N14280" s="40">
        <v>37873</v>
      </c>
      <c r="O14280" s="50">
        <f t="shared" si="958"/>
        <v>737.56999999999994</v>
      </c>
      <c r="P14280" s="50" t="e">
        <f>LOOKUP(C14280,CustomerDemographic!A14279:N17468,CustomerDemographic!D14279:D17468)</f>
        <v>#N/A</v>
      </c>
      <c r="Q14280" s="31" t="e">
        <f>LOOKUP(C14280,CustomerDemographic!A14279:N17468,CustomerDemographic!E14279:E17468)</f>
        <v>#N/A</v>
      </c>
      <c r="R14280" s="68" t="e">
        <f>LOOKUP(C14280,CustomerDemographic!A14279:N17468,CustomerDemographic!F14279:F17468)</f>
        <v>#N/A</v>
      </c>
      <c r="S14280" s="46" t="e">
        <f>LOOKUP(C14280,CustomerDemographic!A14279:N17468,CustomerDemographic!G14279:G17468)</f>
        <v>#N/A</v>
      </c>
      <c r="T14280" s="46"/>
      <c r="U14280" s="31" t="e">
        <f>LOOKUP(C14280,CustomerDemographic!A14279:N17468,CustomerDemographic!I14279:I17468)</f>
        <v>#N/A</v>
      </c>
      <c r="V14280" s="38" t="e">
        <f>LOOKUP(C14280,CustomerDemographic!A14279:N17468,CustomerDemographic!J14279:J17468)</f>
        <v>#N/A</v>
      </c>
      <c r="W14280" s="31" t="e">
        <f>LOOKUP(C14280,CustomerDemographic!A14279:N17468,CustomerDemographic!K14279:K17468)</f>
        <v>#N/A</v>
      </c>
      <c r="X14280" s="31" t="e">
        <f>LOOKUP(C14280,CustomerDemographic!A14279:N17468,CustomerDemographic!L14279:L17468)</f>
        <v>#N/A</v>
      </c>
      <c r="Y14280" s="31" t="e">
        <f>LOOKUP(C14280,CustomerDemographic!A14279:N17468,CustomerDemographic!M14279:M17468)</f>
        <v>#N/A</v>
      </c>
      <c r="Z14280" s="31" t="e">
        <f>LOOKUP(C14280,CustomerDemographic!A14279:N17468,CustomerDemographic!N14279:N17468)</f>
        <v>#N/A</v>
      </c>
      <c r="AA14280" s="31" t="e">
        <f>LOOKUP(C14280,CustomerAddress!A14279:F18278,CustomerAddress!C14279:C18278)</f>
        <v>#N/A</v>
      </c>
      <c r="AB14280" s="31" t="e">
        <f>LOOKUP(C14280,CustomerAddress!A14279:F18278,CustomerAddress!D14279:D18278)</f>
        <v>#N/A</v>
      </c>
      <c r="AC14280" s="31" t="e">
        <f>LOOKUP(C14280,CustomerAddress!A14279:F18278,CustomerAddress!F14279:F18278)</f>
        <v>#N/A</v>
      </c>
      <c r="AD14280" s="31">
        <f t="shared" si="959"/>
        <v>351</v>
      </c>
    </row>
    <row r="14281" spans="1:30" s="31" customFormat="1" ht="15.75" hidden="1" customHeight="1" x14ac:dyDescent="0.15">
      <c r="A14281" s="31">
        <v>14683</v>
      </c>
      <c r="B14281" s="31">
        <v>0</v>
      </c>
      <c r="C14281" s="31">
        <v>1817</v>
      </c>
      <c r="D14281" s="43">
        <v>43060</v>
      </c>
      <c r="E14281" s="43"/>
      <c r="F14281" s="31" t="b">
        <v>0</v>
      </c>
      <c r="G14281" s="33" t="s">
        <v>37</v>
      </c>
      <c r="H14281" s="33" t="s">
        <v>39</v>
      </c>
      <c r="I14281" s="33" t="s">
        <v>38</v>
      </c>
      <c r="J14281" s="38" t="str">
        <f t="shared" si="957"/>
        <v>Medium</v>
      </c>
      <c r="K14281" s="38" t="s">
        <v>12986</v>
      </c>
      <c r="L14281" s="48">
        <v>495.72</v>
      </c>
      <c r="M14281" s="34">
        <v>297.43</v>
      </c>
      <c r="N14281" s="40">
        <v>42105</v>
      </c>
      <c r="O14281" s="50">
        <f t="shared" si="958"/>
        <v>198.29000000000002</v>
      </c>
      <c r="P14281" s="50" t="e">
        <f>LOOKUP(C14281,CustomerDemographic!A14280:N17469,CustomerDemographic!D14280:D17469)</f>
        <v>#N/A</v>
      </c>
      <c r="Q14281" s="31" t="e">
        <f>LOOKUP(C14281,CustomerDemographic!A14280:N17469,CustomerDemographic!E14280:E17469)</f>
        <v>#N/A</v>
      </c>
      <c r="R14281" s="68" t="e">
        <f>LOOKUP(C14281,CustomerDemographic!A14280:N17469,CustomerDemographic!F14280:F17469)</f>
        <v>#N/A</v>
      </c>
      <c r="S14281" s="46" t="e">
        <f>LOOKUP(C14281,CustomerDemographic!A14280:N17469,CustomerDemographic!G14280:G17469)</f>
        <v>#N/A</v>
      </c>
      <c r="T14281" s="46"/>
      <c r="U14281" s="31" t="e">
        <f>LOOKUP(C14281,CustomerDemographic!A14280:N17469,CustomerDemographic!I14280:I17469)</f>
        <v>#N/A</v>
      </c>
      <c r="V14281" s="38" t="e">
        <f>LOOKUP(C14281,CustomerDemographic!A14280:N17469,CustomerDemographic!J14280:J17469)</f>
        <v>#N/A</v>
      </c>
      <c r="W14281" s="31" t="e">
        <f>LOOKUP(C14281,CustomerDemographic!A14280:N17469,CustomerDemographic!K14280:K17469)</f>
        <v>#N/A</v>
      </c>
      <c r="X14281" s="31" t="e">
        <f>LOOKUP(C14281,CustomerDemographic!A14280:N17469,CustomerDemographic!L14280:L17469)</f>
        <v>#N/A</v>
      </c>
      <c r="Y14281" s="31" t="e">
        <f>LOOKUP(C14281,CustomerDemographic!A14280:N17469,CustomerDemographic!M14280:M17469)</f>
        <v>#N/A</v>
      </c>
      <c r="Z14281" s="31" t="e">
        <f>LOOKUP(C14281,CustomerDemographic!A14280:N17469,CustomerDemographic!N14280:N17469)</f>
        <v>#N/A</v>
      </c>
      <c r="AA14281" s="31" t="e">
        <f>LOOKUP(C14281,CustomerAddress!A14280:F18279,CustomerAddress!C14280:C18279)</f>
        <v>#N/A</v>
      </c>
      <c r="AB14281" s="31" t="e">
        <f>LOOKUP(C14281,CustomerAddress!A14280:F18279,CustomerAddress!D14280:D18279)</f>
        <v>#N/A</v>
      </c>
      <c r="AC14281" s="31" t="e">
        <f>LOOKUP(C14281,CustomerAddress!A14280:F18279,CustomerAddress!F14280:F18279)</f>
        <v>#N/A</v>
      </c>
      <c r="AD14281" s="31">
        <f t="shared" si="959"/>
        <v>39</v>
      </c>
    </row>
    <row r="14282" spans="1:30" s="31" customFormat="1" ht="15.75" hidden="1" customHeight="1" x14ac:dyDescent="0.15">
      <c r="A14282" s="31">
        <v>14684</v>
      </c>
      <c r="B14282" s="31">
        <v>18</v>
      </c>
      <c r="C14282" s="31">
        <v>2424</v>
      </c>
      <c r="D14282" s="43">
        <v>42826</v>
      </c>
      <c r="E14282" s="43"/>
      <c r="F14282" s="31" t="b">
        <v>0</v>
      </c>
      <c r="G14282" s="33" t="s">
        <v>37</v>
      </c>
      <c r="H14282" s="36" t="s">
        <v>12747</v>
      </c>
      <c r="I14282" s="33" t="s">
        <v>38</v>
      </c>
      <c r="J14282" s="38" t="str">
        <f t="shared" si="957"/>
        <v>Medium</v>
      </c>
      <c r="K14282" s="38" t="s">
        <v>12986</v>
      </c>
      <c r="L14282" s="48">
        <v>575.27</v>
      </c>
      <c r="M14282" s="34">
        <v>431.45</v>
      </c>
      <c r="N14282" s="40">
        <v>42404</v>
      </c>
      <c r="O14282" s="50">
        <f t="shared" si="958"/>
        <v>143.82</v>
      </c>
      <c r="P14282" s="50" t="e">
        <f>LOOKUP(C14282,CustomerDemographic!A14281:N17470,CustomerDemographic!D14281:D17470)</f>
        <v>#N/A</v>
      </c>
      <c r="Q14282" s="31" t="e">
        <f>LOOKUP(C14282,CustomerDemographic!A14281:N17470,CustomerDemographic!E14281:E17470)</f>
        <v>#N/A</v>
      </c>
      <c r="R14282" s="68" t="e">
        <f>LOOKUP(C14282,CustomerDemographic!A14281:N17470,CustomerDemographic!F14281:F17470)</f>
        <v>#N/A</v>
      </c>
      <c r="S14282" s="46" t="e">
        <f>LOOKUP(C14282,CustomerDemographic!A14281:N17470,CustomerDemographic!G14281:G17470)</f>
        <v>#N/A</v>
      </c>
      <c r="T14282" s="46"/>
      <c r="U14282" s="31" t="e">
        <f>LOOKUP(C14282,CustomerDemographic!A14281:N17470,CustomerDemographic!I14281:I17470)</f>
        <v>#N/A</v>
      </c>
      <c r="V14282" s="38" t="e">
        <f>LOOKUP(C14282,CustomerDemographic!A14281:N17470,CustomerDemographic!J14281:J17470)</f>
        <v>#N/A</v>
      </c>
      <c r="W14282" s="31" t="e">
        <f>LOOKUP(C14282,CustomerDemographic!A14281:N17470,CustomerDemographic!K14281:K17470)</f>
        <v>#N/A</v>
      </c>
      <c r="X14282" s="31" t="e">
        <f>LOOKUP(C14282,CustomerDemographic!A14281:N17470,CustomerDemographic!L14281:L17470)</f>
        <v>#N/A</v>
      </c>
      <c r="Y14282" s="31" t="e">
        <f>LOOKUP(C14282,CustomerDemographic!A14281:N17470,CustomerDemographic!M14281:M17470)</f>
        <v>#N/A</v>
      </c>
      <c r="Z14282" s="31" t="e">
        <f>LOOKUP(C14282,CustomerDemographic!A14281:N17470,CustomerDemographic!N14281:N17470)</f>
        <v>#N/A</v>
      </c>
      <c r="AA14282" s="31" t="e">
        <f>LOOKUP(C14282,CustomerAddress!A14281:F18280,CustomerAddress!C14281:C18280)</f>
        <v>#N/A</v>
      </c>
      <c r="AB14282" s="31" t="e">
        <f>LOOKUP(C14282,CustomerAddress!A14281:F18280,CustomerAddress!D14281:D18280)</f>
        <v>#N/A</v>
      </c>
      <c r="AC14282" s="31" t="e">
        <f>LOOKUP(C14282,CustomerAddress!A14281:F18280,CustomerAddress!F14281:F18280)</f>
        <v>#N/A</v>
      </c>
      <c r="AD14282" s="31">
        <f t="shared" si="959"/>
        <v>273</v>
      </c>
    </row>
    <row r="14283" spans="1:30" s="31" customFormat="1" ht="15.75" hidden="1" customHeight="1" x14ac:dyDescent="0.15">
      <c r="A14283" s="31">
        <v>14685</v>
      </c>
      <c r="B14283" s="31">
        <v>98</v>
      </c>
      <c r="C14283" s="31">
        <v>196</v>
      </c>
      <c r="D14283" s="43">
        <v>42770</v>
      </c>
      <c r="E14283" s="43"/>
      <c r="F14283" s="31" t="b">
        <v>0</v>
      </c>
      <c r="G14283" s="33" t="s">
        <v>37</v>
      </c>
      <c r="H14283" s="33" t="s">
        <v>40</v>
      </c>
      <c r="I14283" s="33" t="s">
        <v>38</v>
      </c>
      <c r="J14283" s="38" t="str">
        <f t="shared" si="957"/>
        <v>Medium</v>
      </c>
      <c r="K14283" s="38" t="s">
        <v>12986</v>
      </c>
      <c r="L14283" s="48">
        <v>795.34</v>
      </c>
      <c r="M14283" s="34">
        <v>101.58</v>
      </c>
      <c r="N14283" s="40">
        <v>35470</v>
      </c>
      <c r="O14283" s="50">
        <f t="shared" si="958"/>
        <v>693.76</v>
      </c>
      <c r="P14283" s="50" t="e">
        <f>LOOKUP(C14283,CustomerDemographic!A14282:N17471,CustomerDemographic!D14282:D17471)</f>
        <v>#N/A</v>
      </c>
      <c r="Q14283" s="31" t="e">
        <f>LOOKUP(C14283,CustomerDemographic!A14282:N17471,CustomerDemographic!E14282:E17471)</f>
        <v>#N/A</v>
      </c>
      <c r="R14283" s="68" t="e">
        <f>LOOKUP(C14283,CustomerDemographic!A14282:N17471,CustomerDemographic!F14282:F17471)</f>
        <v>#N/A</v>
      </c>
      <c r="S14283" s="46" t="e">
        <f>LOOKUP(C14283,CustomerDemographic!A14282:N17471,CustomerDemographic!G14282:G17471)</f>
        <v>#N/A</v>
      </c>
      <c r="T14283" s="46"/>
      <c r="U14283" s="31" t="e">
        <f>LOOKUP(C14283,CustomerDemographic!A14282:N17471,CustomerDemographic!I14282:I17471)</f>
        <v>#N/A</v>
      </c>
      <c r="V14283" s="38" t="e">
        <f>LOOKUP(C14283,CustomerDemographic!A14282:N17471,CustomerDemographic!J14282:J17471)</f>
        <v>#N/A</v>
      </c>
      <c r="W14283" s="31" t="e">
        <f>LOOKUP(C14283,CustomerDemographic!A14282:N17471,CustomerDemographic!K14282:K17471)</f>
        <v>#N/A</v>
      </c>
      <c r="X14283" s="31" t="e">
        <f>LOOKUP(C14283,CustomerDemographic!A14282:N17471,CustomerDemographic!L14282:L17471)</f>
        <v>#N/A</v>
      </c>
      <c r="Y14283" s="31" t="e">
        <f>LOOKUP(C14283,CustomerDemographic!A14282:N17471,CustomerDemographic!M14282:M17471)</f>
        <v>#N/A</v>
      </c>
      <c r="Z14283" s="31" t="e">
        <f>LOOKUP(C14283,CustomerDemographic!A14282:N17471,CustomerDemographic!N14282:N17471)</f>
        <v>#N/A</v>
      </c>
      <c r="AA14283" s="31" t="e">
        <f>LOOKUP(C14283,CustomerAddress!A14282:F18281,CustomerAddress!C14282:C18281)</f>
        <v>#N/A</v>
      </c>
      <c r="AB14283" s="31" t="e">
        <f>LOOKUP(C14283,CustomerAddress!A14282:F18281,CustomerAddress!D14282:D18281)</f>
        <v>#N/A</v>
      </c>
      <c r="AC14283" s="31" t="e">
        <f>LOOKUP(C14283,CustomerAddress!A14282:F18281,CustomerAddress!F14282:F18281)</f>
        <v>#N/A</v>
      </c>
      <c r="AD14283" s="31">
        <f t="shared" si="959"/>
        <v>329</v>
      </c>
    </row>
    <row r="14284" spans="1:30" s="31" customFormat="1" ht="15.75" hidden="1" customHeight="1" x14ac:dyDescent="0.15">
      <c r="A14284" s="31">
        <v>14686</v>
      </c>
      <c r="B14284" s="31">
        <v>35</v>
      </c>
      <c r="C14284" s="31">
        <v>950</v>
      </c>
      <c r="D14284" s="43">
        <v>43060</v>
      </c>
      <c r="E14284" s="43"/>
      <c r="F14284" s="31" t="b">
        <v>1</v>
      </c>
      <c r="G14284" s="33" t="s">
        <v>37</v>
      </c>
      <c r="H14284" s="33" t="s">
        <v>42</v>
      </c>
      <c r="I14284" s="33" t="s">
        <v>38</v>
      </c>
      <c r="J14284" s="38" t="str">
        <f t="shared" si="957"/>
        <v>Medium</v>
      </c>
      <c r="K14284" s="38" t="s">
        <v>12986</v>
      </c>
      <c r="L14284" s="48">
        <v>1403.5</v>
      </c>
      <c r="M14284" s="34">
        <v>954.82</v>
      </c>
      <c r="N14284" s="40">
        <v>33549</v>
      </c>
      <c r="O14284" s="50">
        <f t="shared" si="958"/>
        <v>448.67999999999995</v>
      </c>
      <c r="P14284" s="50" t="e">
        <f>LOOKUP(C14284,CustomerDemographic!A14283:N17472,CustomerDemographic!D14283:D17472)</f>
        <v>#N/A</v>
      </c>
      <c r="Q14284" s="31" t="e">
        <f>LOOKUP(C14284,CustomerDemographic!A14283:N17472,CustomerDemographic!E14283:E17472)</f>
        <v>#N/A</v>
      </c>
      <c r="R14284" s="68" t="e">
        <f>LOOKUP(C14284,CustomerDemographic!A14283:N17472,CustomerDemographic!F14283:F17472)</f>
        <v>#N/A</v>
      </c>
      <c r="S14284" s="46" t="e">
        <f>LOOKUP(C14284,CustomerDemographic!A14283:N17472,CustomerDemographic!G14283:G17472)</f>
        <v>#N/A</v>
      </c>
      <c r="T14284" s="46"/>
      <c r="U14284" s="31" t="e">
        <f>LOOKUP(C14284,CustomerDemographic!A14283:N17472,CustomerDemographic!I14283:I17472)</f>
        <v>#N/A</v>
      </c>
      <c r="V14284" s="38" t="e">
        <f>LOOKUP(C14284,CustomerDemographic!A14283:N17472,CustomerDemographic!J14283:J17472)</f>
        <v>#N/A</v>
      </c>
      <c r="W14284" s="31" t="e">
        <f>LOOKUP(C14284,CustomerDemographic!A14283:N17472,CustomerDemographic!K14283:K17472)</f>
        <v>#N/A</v>
      </c>
      <c r="X14284" s="31" t="e">
        <f>LOOKUP(C14284,CustomerDemographic!A14283:N17472,CustomerDemographic!L14283:L17472)</f>
        <v>#N/A</v>
      </c>
      <c r="Y14284" s="31" t="e">
        <f>LOOKUP(C14284,CustomerDemographic!A14283:N17472,CustomerDemographic!M14283:M17472)</f>
        <v>#N/A</v>
      </c>
      <c r="Z14284" s="31" t="e">
        <f>LOOKUP(C14284,CustomerDemographic!A14283:N17472,CustomerDemographic!N14283:N17472)</f>
        <v>#N/A</v>
      </c>
      <c r="AA14284" s="31" t="e">
        <f>LOOKUP(C14284,CustomerAddress!A14283:F18282,CustomerAddress!C14283:C18282)</f>
        <v>#N/A</v>
      </c>
      <c r="AB14284" s="31" t="e">
        <f>LOOKUP(C14284,CustomerAddress!A14283:F18282,CustomerAddress!D14283:D18282)</f>
        <v>#N/A</v>
      </c>
      <c r="AC14284" s="31" t="e">
        <f>LOOKUP(C14284,CustomerAddress!A14283:F18282,CustomerAddress!F14283:F18282)</f>
        <v>#N/A</v>
      </c>
      <c r="AD14284" s="31">
        <f t="shared" si="959"/>
        <v>39</v>
      </c>
    </row>
    <row r="14285" spans="1:30" s="31" customFormat="1" ht="15.75" hidden="1" customHeight="1" x14ac:dyDescent="0.15">
      <c r="A14285" s="31">
        <v>14687</v>
      </c>
      <c r="B14285" s="31">
        <v>64</v>
      </c>
      <c r="C14285" s="31">
        <v>168</v>
      </c>
      <c r="D14285" s="43">
        <v>42771</v>
      </c>
      <c r="E14285" s="43"/>
      <c r="F14285" s="31" t="b">
        <v>1</v>
      </c>
      <c r="G14285" s="33" t="s">
        <v>37</v>
      </c>
      <c r="H14285" s="33" t="s">
        <v>39</v>
      </c>
      <c r="I14285" s="33" t="s">
        <v>38</v>
      </c>
      <c r="J14285" s="38" t="str">
        <f t="shared" si="957"/>
        <v>Medium</v>
      </c>
      <c r="K14285" s="38" t="s">
        <v>12986</v>
      </c>
      <c r="L14285" s="48">
        <v>1469.44</v>
      </c>
      <c r="M14285" s="34">
        <v>596.54999999999995</v>
      </c>
      <c r="N14285" s="40">
        <v>36668</v>
      </c>
      <c r="O14285" s="50">
        <f t="shared" si="958"/>
        <v>872.8900000000001</v>
      </c>
      <c r="P14285" s="50" t="e">
        <f>LOOKUP(C14285,CustomerDemographic!A14284:N17473,CustomerDemographic!D14284:D17473)</f>
        <v>#N/A</v>
      </c>
      <c r="Q14285" s="31" t="e">
        <f>LOOKUP(C14285,CustomerDemographic!A14284:N17473,CustomerDemographic!E14284:E17473)</f>
        <v>#N/A</v>
      </c>
      <c r="R14285" s="68" t="e">
        <f>LOOKUP(C14285,CustomerDemographic!A14284:N17473,CustomerDemographic!F14284:F17473)</f>
        <v>#N/A</v>
      </c>
      <c r="S14285" s="46" t="e">
        <f>LOOKUP(C14285,CustomerDemographic!A14284:N17473,CustomerDemographic!G14284:G17473)</f>
        <v>#N/A</v>
      </c>
      <c r="T14285" s="46"/>
      <c r="U14285" s="31" t="e">
        <f>LOOKUP(C14285,CustomerDemographic!A14284:N17473,CustomerDemographic!I14284:I17473)</f>
        <v>#N/A</v>
      </c>
      <c r="V14285" s="38" t="e">
        <f>LOOKUP(C14285,CustomerDemographic!A14284:N17473,CustomerDemographic!J14284:J17473)</f>
        <v>#N/A</v>
      </c>
      <c r="W14285" s="31" t="e">
        <f>LOOKUP(C14285,CustomerDemographic!A14284:N17473,CustomerDemographic!K14284:K17473)</f>
        <v>#N/A</v>
      </c>
      <c r="X14285" s="31" t="e">
        <f>LOOKUP(C14285,CustomerDemographic!A14284:N17473,CustomerDemographic!L14284:L17473)</f>
        <v>#N/A</v>
      </c>
      <c r="Y14285" s="31" t="e">
        <f>LOOKUP(C14285,CustomerDemographic!A14284:N17473,CustomerDemographic!M14284:M17473)</f>
        <v>#N/A</v>
      </c>
      <c r="Z14285" s="31" t="e">
        <f>LOOKUP(C14285,CustomerDemographic!A14284:N17473,CustomerDemographic!N14284:N17473)</f>
        <v>#N/A</v>
      </c>
      <c r="AA14285" s="31" t="e">
        <f>LOOKUP(C14285,CustomerAddress!A14284:F18283,CustomerAddress!C14284:C18283)</f>
        <v>#N/A</v>
      </c>
      <c r="AB14285" s="31" t="e">
        <f>LOOKUP(C14285,CustomerAddress!A14284:F18283,CustomerAddress!D14284:D18283)</f>
        <v>#N/A</v>
      </c>
      <c r="AC14285" s="31" t="e">
        <f>LOOKUP(C14285,CustomerAddress!A14284:F18283,CustomerAddress!F14284:F18283)</f>
        <v>#N/A</v>
      </c>
      <c r="AD14285" s="31">
        <f t="shared" si="959"/>
        <v>328</v>
      </c>
    </row>
    <row r="14286" spans="1:30" s="31" customFormat="1" ht="15.75" hidden="1" customHeight="1" x14ac:dyDescent="0.15">
      <c r="A14286" s="31">
        <v>14688</v>
      </c>
      <c r="B14286" s="31">
        <v>0</v>
      </c>
      <c r="C14286" s="31">
        <v>1416</v>
      </c>
      <c r="D14286" s="43">
        <v>42985</v>
      </c>
      <c r="E14286" s="43"/>
      <c r="F14286" s="31" t="b">
        <v>0</v>
      </c>
      <c r="G14286" s="33" t="s">
        <v>37</v>
      </c>
      <c r="H14286" s="36" t="s">
        <v>12747</v>
      </c>
      <c r="I14286" s="33" t="s">
        <v>38</v>
      </c>
      <c r="J14286" s="38" t="str">
        <f t="shared" si="957"/>
        <v>Large</v>
      </c>
      <c r="K14286" s="38" t="s">
        <v>12987</v>
      </c>
      <c r="L14286" s="48">
        <v>478.16</v>
      </c>
      <c r="M14286" s="34">
        <v>298.72000000000003</v>
      </c>
      <c r="N14286" s="40">
        <v>38573</v>
      </c>
      <c r="O14286" s="50">
        <f t="shared" si="958"/>
        <v>179.44</v>
      </c>
      <c r="P14286" s="50" t="e">
        <f>LOOKUP(C14286,CustomerDemographic!A14285:N17474,CustomerDemographic!D14285:D17474)</f>
        <v>#N/A</v>
      </c>
      <c r="Q14286" s="31" t="e">
        <f>LOOKUP(C14286,CustomerDemographic!A14285:N17474,CustomerDemographic!E14285:E17474)</f>
        <v>#N/A</v>
      </c>
      <c r="R14286" s="68" t="e">
        <f>LOOKUP(C14286,CustomerDemographic!A14285:N17474,CustomerDemographic!F14285:F17474)</f>
        <v>#N/A</v>
      </c>
      <c r="S14286" s="46" t="e">
        <f>LOOKUP(C14286,CustomerDemographic!A14285:N17474,CustomerDemographic!G14285:G17474)</f>
        <v>#N/A</v>
      </c>
      <c r="T14286" s="46"/>
      <c r="U14286" s="31" t="e">
        <f>LOOKUP(C14286,CustomerDemographic!A14285:N17474,CustomerDemographic!I14285:I17474)</f>
        <v>#N/A</v>
      </c>
      <c r="V14286" s="38" t="e">
        <f>LOOKUP(C14286,CustomerDemographic!A14285:N17474,CustomerDemographic!J14285:J17474)</f>
        <v>#N/A</v>
      </c>
      <c r="W14286" s="31" t="e">
        <f>LOOKUP(C14286,CustomerDemographic!A14285:N17474,CustomerDemographic!K14285:K17474)</f>
        <v>#N/A</v>
      </c>
      <c r="X14286" s="31" t="e">
        <f>LOOKUP(C14286,CustomerDemographic!A14285:N17474,CustomerDemographic!L14285:L17474)</f>
        <v>#N/A</v>
      </c>
      <c r="Y14286" s="31" t="e">
        <f>LOOKUP(C14286,CustomerDemographic!A14285:N17474,CustomerDemographic!M14285:M17474)</f>
        <v>#N/A</v>
      </c>
      <c r="Z14286" s="31" t="e">
        <f>LOOKUP(C14286,CustomerDemographic!A14285:N17474,CustomerDemographic!N14285:N17474)</f>
        <v>#N/A</v>
      </c>
      <c r="AA14286" s="31" t="e">
        <f>LOOKUP(C14286,CustomerAddress!A14285:F18284,CustomerAddress!C14285:C18284)</f>
        <v>#N/A</v>
      </c>
      <c r="AB14286" s="31" t="e">
        <f>LOOKUP(C14286,CustomerAddress!A14285:F18284,CustomerAddress!D14285:D18284)</f>
        <v>#N/A</v>
      </c>
      <c r="AC14286" s="31" t="e">
        <f>LOOKUP(C14286,CustomerAddress!A14285:F18284,CustomerAddress!F14285:F18284)</f>
        <v>#N/A</v>
      </c>
      <c r="AD14286" s="31">
        <f t="shared" si="959"/>
        <v>114</v>
      </c>
    </row>
    <row r="14287" spans="1:30" s="31" customFormat="1" ht="15.75" hidden="1" customHeight="1" x14ac:dyDescent="0.15">
      <c r="A14287" s="31">
        <v>14689</v>
      </c>
      <c r="B14287" s="31">
        <v>36</v>
      </c>
      <c r="C14287" s="31">
        <v>2048</v>
      </c>
      <c r="D14287" s="43">
        <v>43042</v>
      </c>
      <c r="E14287" s="43"/>
      <c r="F14287" s="31" t="b">
        <v>0</v>
      </c>
      <c r="G14287" s="33" t="s">
        <v>37</v>
      </c>
      <c r="H14287" s="36" t="s">
        <v>12747</v>
      </c>
      <c r="I14287" s="33" t="s">
        <v>38</v>
      </c>
      <c r="J14287" s="38" t="str">
        <f t="shared" si="957"/>
        <v>Medium</v>
      </c>
      <c r="K14287" s="38" t="s">
        <v>12986</v>
      </c>
      <c r="L14287" s="48">
        <v>1289.8499999999999</v>
      </c>
      <c r="M14287" s="34">
        <v>74.510000000000005</v>
      </c>
      <c r="N14287" s="40">
        <v>39427</v>
      </c>
      <c r="O14287" s="50">
        <f t="shared" si="958"/>
        <v>1215.3399999999999</v>
      </c>
      <c r="P14287" s="50" t="e">
        <f>LOOKUP(C14287,CustomerDemographic!A14286:N17475,CustomerDemographic!D14286:D17475)</f>
        <v>#N/A</v>
      </c>
      <c r="Q14287" s="31" t="e">
        <f>LOOKUP(C14287,CustomerDemographic!A14286:N17475,CustomerDemographic!E14286:E17475)</f>
        <v>#N/A</v>
      </c>
      <c r="R14287" s="68" t="e">
        <f>LOOKUP(C14287,CustomerDemographic!A14286:N17475,CustomerDemographic!F14286:F17475)</f>
        <v>#N/A</v>
      </c>
      <c r="S14287" s="46" t="e">
        <f>LOOKUP(C14287,CustomerDemographic!A14286:N17475,CustomerDemographic!G14286:G17475)</f>
        <v>#N/A</v>
      </c>
      <c r="T14287" s="46"/>
      <c r="U14287" s="31" t="e">
        <f>LOOKUP(C14287,CustomerDemographic!A14286:N17475,CustomerDemographic!I14286:I17475)</f>
        <v>#N/A</v>
      </c>
      <c r="V14287" s="38" t="e">
        <f>LOOKUP(C14287,CustomerDemographic!A14286:N17475,CustomerDemographic!J14286:J17475)</f>
        <v>#N/A</v>
      </c>
      <c r="W14287" s="31" t="e">
        <f>LOOKUP(C14287,CustomerDemographic!A14286:N17475,CustomerDemographic!K14286:K17475)</f>
        <v>#N/A</v>
      </c>
      <c r="X14287" s="31" t="e">
        <f>LOOKUP(C14287,CustomerDemographic!A14286:N17475,CustomerDemographic!L14286:L17475)</f>
        <v>#N/A</v>
      </c>
      <c r="Y14287" s="31" t="e">
        <f>LOOKUP(C14287,CustomerDemographic!A14286:N17475,CustomerDemographic!M14286:M17475)</f>
        <v>#N/A</v>
      </c>
      <c r="Z14287" s="31" t="e">
        <f>LOOKUP(C14287,CustomerDemographic!A14286:N17475,CustomerDemographic!N14286:N17475)</f>
        <v>#N/A</v>
      </c>
      <c r="AA14287" s="31" t="e">
        <f>LOOKUP(C14287,CustomerAddress!A14286:F18285,CustomerAddress!C14286:C18285)</f>
        <v>#N/A</v>
      </c>
      <c r="AB14287" s="31" t="e">
        <f>LOOKUP(C14287,CustomerAddress!A14286:F18285,CustomerAddress!D14286:D18285)</f>
        <v>#N/A</v>
      </c>
      <c r="AC14287" s="31" t="e">
        <f>LOOKUP(C14287,CustomerAddress!A14286:F18285,CustomerAddress!F14286:F18285)</f>
        <v>#N/A</v>
      </c>
      <c r="AD14287" s="31">
        <f t="shared" si="959"/>
        <v>57</v>
      </c>
    </row>
    <row r="14288" spans="1:30" s="31" customFormat="1" ht="15.75" hidden="1" customHeight="1" x14ac:dyDescent="0.15">
      <c r="A14288" s="31">
        <v>14690</v>
      </c>
      <c r="B14288" s="31">
        <v>21</v>
      </c>
      <c r="C14288" s="31">
        <v>1785</v>
      </c>
      <c r="D14288" s="43">
        <v>42975</v>
      </c>
      <c r="E14288" s="43"/>
      <c r="F14288" s="31" t="b">
        <v>1</v>
      </c>
      <c r="G14288" s="33" t="s">
        <v>37</v>
      </c>
      <c r="H14288" s="36" t="s">
        <v>12747</v>
      </c>
      <c r="I14288" s="33" t="s">
        <v>38</v>
      </c>
      <c r="J14288" s="38" t="str">
        <f t="shared" si="957"/>
        <v>Medium</v>
      </c>
      <c r="K14288" s="38" t="s">
        <v>12986</v>
      </c>
      <c r="L14288" s="48">
        <v>1071.23</v>
      </c>
      <c r="M14288" s="34">
        <v>380.74</v>
      </c>
      <c r="N14288" s="40">
        <v>35160</v>
      </c>
      <c r="O14288" s="50">
        <f t="shared" si="958"/>
        <v>690.49</v>
      </c>
      <c r="P14288" s="50" t="e">
        <f>LOOKUP(C14288,CustomerDemographic!A14287:N17476,CustomerDemographic!D14287:D17476)</f>
        <v>#N/A</v>
      </c>
      <c r="Q14288" s="31" t="e">
        <f>LOOKUP(C14288,CustomerDemographic!A14287:N17476,CustomerDemographic!E14287:E17476)</f>
        <v>#N/A</v>
      </c>
      <c r="R14288" s="68" t="e">
        <f>LOOKUP(C14288,CustomerDemographic!A14287:N17476,CustomerDemographic!F14287:F17476)</f>
        <v>#N/A</v>
      </c>
      <c r="S14288" s="46" t="e">
        <f>LOOKUP(C14288,CustomerDemographic!A14287:N17476,CustomerDemographic!G14287:G17476)</f>
        <v>#N/A</v>
      </c>
      <c r="T14288" s="46"/>
      <c r="U14288" s="31" t="e">
        <f>LOOKUP(C14288,CustomerDemographic!A14287:N17476,CustomerDemographic!I14287:I17476)</f>
        <v>#N/A</v>
      </c>
      <c r="V14288" s="38" t="e">
        <f>LOOKUP(C14288,CustomerDemographic!A14287:N17476,CustomerDemographic!J14287:J17476)</f>
        <v>#N/A</v>
      </c>
      <c r="W14288" s="31" t="e">
        <f>LOOKUP(C14288,CustomerDemographic!A14287:N17476,CustomerDemographic!K14287:K17476)</f>
        <v>#N/A</v>
      </c>
      <c r="X14288" s="31" t="e">
        <f>LOOKUP(C14288,CustomerDemographic!A14287:N17476,CustomerDemographic!L14287:L17476)</f>
        <v>#N/A</v>
      </c>
      <c r="Y14288" s="31" t="e">
        <f>LOOKUP(C14288,CustomerDemographic!A14287:N17476,CustomerDemographic!M14287:M17476)</f>
        <v>#N/A</v>
      </c>
      <c r="Z14288" s="31" t="e">
        <f>LOOKUP(C14288,CustomerDemographic!A14287:N17476,CustomerDemographic!N14287:N17476)</f>
        <v>#N/A</v>
      </c>
      <c r="AA14288" s="31" t="e">
        <f>LOOKUP(C14288,CustomerAddress!A14287:F18286,CustomerAddress!C14287:C18286)</f>
        <v>#N/A</v>
      </c>
      <c r="AB14288" s="31" t="e">
        <f>LOOKUP(C14288,CustomerAddress!A14287:F18286,CustomerAddress!D14287:D18286)</f>
        <v>#N/A</v>
      </c>
      <c r="AC14288" s="31" t="e">
        <f>LOOKUP(C14288,CustomerAddress!A14287:F18286,CustomerAddress!F14287:F18286)</f>
        <v>#N/A</v>
      </c>
      <c r="AD14288" s="31">
        <f t="shared" si="959"/>
        <v>124</v>
      </c>
    </row>
    <row r="14289" spans="1:30" s="31" customFormat="1" ht="15.75" hidden="1" customHeight="1" x14ac:dyDescent="0.15">
      <c r="A14289" s="31">
        <v>14691</v>
      </c>
      <c r="B14289" s="31">
        <v>28</v>
      </c>
      <c r="C14289" s="31">
        <v>661</v>
      </c>
      <c r="D14289" s="43">
        <v>43065</v>
      </c>
      <c r="E14289" s="43"/>
      <c r="F14289" s="31" t="b">
        <v>1</v>
      </c>
      <c r="G14289" s="33" t="s">
        <v>37</v>
      </c>
      <c r="H14289" s="36" t="s">
        <v>12747</v>
      </c>
      <c r="I14289" s="33" t="s">
        <v>43</v>
      </c>
      <c r="J14289" s="38" t="str">
        <f t="shared" si="957"/>
        <v>Large</v>
      </c>
      <c r="K14289" s="38" t="s">
        <v>12987</v>
      </c>
      <c r="L14289" s="48">
        <v>1703.52</v>
      </c>
      <c r="M14289" s="34">
        <v>1516.13</v>
      </c>
      <c r="N14289" s="40">
        <v>40649</v>
      </c>
      <c r="O14289" s="50">
        <f t="shared" si="958"/>
        <v>187.38999999999987</v>
      </c>
      <c r="P14289" s="50" t="e">
        <f>LOOKUP(C14289,CustomerDemographic!A14288:N17477,CustomerDemographic!D14288:D17477)</f>
        <v>#N/A</v>
      </c>
      <c r="Q14289" s="31" t="e">
        <f>LOOKUP(C14289,CustomerDemographic!A14288:N17477,CustomerDemographic!E14288:E17477)</f>
        <v>#N/A</v>
      </c>
      <c r="R14289" s="68" t="e">
        <f>LOOKUP(C14289,CustomerDemographic!A14288:N17477,CustomerDemographic!F14288:F17477)</f>
        <v>#N/A</v>
      </c>
      <c r="S14289" s="46" t="e">
        <f>LOOKUP(C14289,CustomerDemographic!A14288:N17477,CustomerDemographic!G14288:G17477)</f>
        <v>#N/A</v>
      </c>
      <c r="T14289" s="46"/>
      <c r="U14289" s="31" t="e">
        <f>LOOKUP(C14289,CustomerDemographic!A14288:N17477,CustomerDemographic!I14288:I17477)</f>
        <v>#N/A</v>
      </c>
      <c r="V14289" s="38" t="e">
        <f>LOOKUP(C14289,CustomerDemographic!A14288:N17477,CustomerDemographic!J14288:J17477)</f>
        <v>#N/A</v>
      </c>
      <c r="W14289" s="31" t="e">
        <f>LOOKUP(C14289,CustomerDemographic!A14288:N17477,CustomerDemographic!K14288:K17477)</f>
        <v>#N/A</v>
      </c>
      <c r="X14289" s="31" t="e">
        <f>LOOKUP(C14289,CustomerDemographic!A14288:N17477,CustomerDemographic!L14288:L17477)</f>
        <v>#N/A</v>
      </c>
      <c r="Y14289" s="31" t="e">
        <f>LOOKUP(C14289,CustomerDemographic!A14288:N17477,CustomerDemographic!M14288:M17477)</f>
        <v>#N/A</v>
      </c>
      <c r="Z14289" s="31" t="e">
        <f>LOOKUP(C14289,CustomerDemographic!A14288:N17477,CustomerDemographic!N14288:N17477)</f>
        <v>#N/A</v>
      </c>
      <c r="AA14289" s="31" t="e">
        <f>LOOKUP(C14289,CustomerAddress!A14288:F18287,CustomerAddress!C14288:C18287)</f>
        <v>#N/A</v>
      </c>
      <c r="AB14289" s="31" t="e">
        <f>LOOKUP(C14289,CustomerAddress!A14288:F18287,CustomerAddress!D14288:D18287)</f>
        <v>#N/A</v>
      </c>
      <c r="AC14289" s="31" t="e">
        <f>LOOKUP(C14289,CustomerAddress!A14288:F18287,CustomerAddress!F14288:F18287)</f>
        <v>#N/A</v>
      </c>
      <c r="AD14289" s="31">
        <f t="shared" si="959"/>
        <v>34</v>
      </c>
    </row>
    <row r="14290" spans="1:30" s="31" customFormat="1" ht="15.75" hidden="1" customHeight="1" x14ac:dyDescent="0.15">
      <c r="A14290" s="31">
        <v>14692</v>
      </c>
      <c r="B14290" s="31">
        <v>81</v>
      </c>
      <c r="C14290" s="31">
        <v>2875</v>
      </c>
      <c r="D14290" s="43">
        <v>42795</v>
      </c>
      <c r="E14290" s="43"/>
      <c r="F14290" s="31" t="b">
        <v>0</v>
      </c>
      <c r="G14290" s="33" t="s">
        <v>37</v>
      </c>
      <c r="H14290" s="36" t="s">
        <v>12747</v>
      </c>
      <c r="I14290" s="33" t="s">
        <v>38</v>
      </c>
      <c r="J14290" s="38" t="str">
        <f t="shared" si="957"/>
        <v>Small</v>
      </c>
      <c r="K14290" s="38" t="s">
        <v>3629</v>
      </c>
      <c r="L14290" s="48">
        <v>1151.96</v>
      </c>
      <c r="M14290" s="34">
        <v>649.49</v>
      </c>
      <c r="N14290" s="40">
        <v>36498</v>
      </c>
      <c r="O14290" s="50">
        <f t="shared" si="958"/>
        <v>502.47</v>
      </c>
      <c r="P14290" s="50" t="e">
        <f>LOOKUP(C14290,CustomerDemographic!A14289:N17478,CustomerDemographic!D14289:D17478)</f>
        <v>#N/A</v>
      </c>
      <c r="Q14290" s="31" t="e">
        <f>LOOKUP(C14290,CustomerDemographic!A14289:N17478,CustomerDemographic!E14289:E17478)</f>
        <v>#N/A</v>
      </c>
      <c r="R14290" s="68" t="e">
        <f>LOOKUP(C14290,CustomerDemographic!A14289:N17478,CustomerDemographic!F14289:F17478)</f>
        <v>#N/A</v>
      </c>
      <c r="S14290" s="46" t="e">
        <f>LOOKUP(C14290,CustomerDemographic!A14289:N17478,CustomerDemographic!G14289:G17478)</f>
        <v>#N/A</v>
      </c>
      <c r="T14290" s="46"/>
      <c r="U14290" s="31" t="e">
        <f>LOOKUP(C14290,CustomerDemographic!A14289:N17478,CustomerDemographic!I14289:I17478)</f>
        <v>#N/A</v>
      </c>
      <c r="V14290" s="38" t="e">
        <f>LOOKUP(C14290,CustomerDemographic!A14289:N17478,CustomerDemographic!J14289:J17478)</f>
        <v>#N/A</v>
      </c>
      <c r="W14290" s="31" t="e">
        <f>LOOKUP(C14290,CustomerDemographic!A14289:N17478,CustomerDemographic!K14289:K17478)</f>
        <v>#N/A</v>
      </c>
      <c r="X14290" s="31" t="e">
        <f>LOOKUP(C14290,CustomerDemographic!A14289:N17478,CustomerDemographic!L14289:L17478)</f>
        <v>#N/A</v>
      </c>
      <c r="Y14290" s="31" t="e">
        <f>LOOKUP(C14290,CustomerDemographic!A14289:N17478,CustomerDemographic!M14289:M17478)</f>
        <v>#N/A</v>
      </c>
      <c r="Z14290" s="31" t="e">
        <f>LOOKUP(C14290,CustomerDemographic!A14289:N17478,CustomerDemographic!N14289:N17478)</f>
        <v>#N/A</v>
      </c>
      <c r="AA14290" s="31" t="e">
        <f>LOOKUP(C14290,CustomerAddress!A14289:F18288,CustomerAddress!C14289:C18288)</f>
        <v>#N/A</v>
      </c>
      <c r="AB14290" s="31" t="e">
        <f>LOOKUP(C14290,CustomerAddress!A14289:F18288,CustomerAddress!D14289:D18288)</f>
        <v>#N/A</v>
      </c>
      <c r="AC14290" s="31" t="e">
        <f>LOOKUP(C14290,CustomerAddress!A14289:F18288,CustomerAddress!F14289:F18288)</f>
        <v>#N/A</v>
      </c>
      <c r="AD14290" s="31">
        <f t="shared" si="959"/>
        <v>304</v>
      </c>
    </row>
    <row r="14291" spans="1:30" s="31" customFormat="1" ht="15.75" hidden="1" customHeight="1" x14ac:dyDescent="0.15">
      <c r="A14291" s="31">
        <v>14693</v>
      </c>
      <c r="B14291" s="31">
        <v>44</v>
      </c>
      <c r="C14291" s="31">
        <v>2231</v>
      </c>
      <c r="D14291" s="43">
        <v>43035</v>
      </c>
      <c r="E14291" s="43"/>
      <c r="F14291" s="31" t="b">
        <v>1</v>
      </c>
      <c r="G14291" s="33" t="s">
        <v>37</v>
      </c>
      <c r="H14291" s="33" t="s">
        <v>44</v>
      </c>
      <c r="I14291" s="33" t="s">
        <v>38</v>
      </c>
      <c r="J14291" s="38" t="str">
        <f t="shared" si="957"/>
        <v>Medium</v>
      </c>
      <c r="K14291" s="38" t="s">
        <v>12986</v>
      </c>
      <c r="L14291" s="48">
        <v>1769.64</v>
      </c>
      <c r="M14291" s="34">
        <v>108.76</v>
      </c>
      <c r="N14291" s="40">
        <v>40672</v>
      </c>
      <c r="O14291" s="50">
        <f t="shared" si="958"/>
        <v>1660.88</v>
      </c>
      <c r="P14291" s="50" t="e">
        <f>LOOKUP(C14291,CustomerDemographic!A14290:N17479,CustomerDemographic!D14290:D17479)</f>
        <v>#N/A</v>
      </c>
      <c r="Q14291" s="31" t="e">
        <f>LOOKUP(C14291,CustomerDemographic!A14290:N17479,CustomerDemographic!E14290:E17479)</f>
        <v>#N/A</v>
      </c>
      <c r="R14291" s="68" t="e">
        <f>LOOKUP(C14291,CustomerDemographic!A14290:N17479,CustomerDemographic!F14290:F17479)</f>
        <v>#N/A</v>
      </c>
      <c r="S14291" s="46" t="e">
        <f>LOOKUP(C14291,CustomerDemographic!A14290:N17479,CustomerDemographic!G14290:G17479)</f>
        <v>#N/A</v>
      </c>
      <c r="T14291" s="46"/>
      <c r="U14291" s="31" t="e">
        <f>LOOKUP(C14291,CustomerDemographic!A14290:N17479,CustomerDemographic!I14290:I17479)</f>
        <v>#N/A</v>
      </c>
      <c r="V14291" s="38" t="e">
        <f>LOOKUP(C14291,CustomerDemographic!A14290:N17479,CustomerDemographic!J14290:J17479)</f>
        <v>#N/A</v>
      </c>
      <c r="W14291" s="31" t="e">
        <f>LOOKUP(C14291,CustomerDemographic!A14290:N17479,CustomerDemographic!K14290:K17479)</f>
        <v>#N/A</v>
      </c>
      <c r="X14291" s="31" t="e">
        <f>LOOKUP(C14291,CustomerDemographic!A14290:N17479,CustomerDemographic!L14290:L17479)</f>
        <v>#N/A</v>
      </c>
      <c r="Y14291" s="31" t="e">
        <f>LOOKUP(C14291,CustomerDemographic!A14290:N17479,CustomerDemographic!M14290:M17479)</f>
        <v>#N/A</v>
      </c>
      <c r="Z14291" s="31" t="e">
        <f>LOOKUP(C14291,CustomerDemographic!A14290:N17479,CustomerDemographic!N14290:N17479)</f>
        <v>#N/A</v>
      </c>
      <c r="AA14291" s="31" t="e">
        <f>LOOKUP(C14291,CustomerAddress!A14290:F18289,CustomerAddress!C14290:C18289)</f>
        <v>#N/A</v>
      </c>
      <c r="AB14291" s="31" t="e">
        <f>LOOKUP(C14291,CustomerAddress!A14290:F18289,CustomerAddress!D14290:D18289)</f>
        <v>#N/A</v>
      </c>
      <c r="AC14291" s="31" t="e">
        <f>LOOKUP(C14291,CustomerAddress!A14290:F18289,CustomerAddress!F14290:F18289)</f>
        <v>#N/A</v>
      </c>
      <c r="AD14291" s="31">
        <f t="shared" si="959"/>
        <v>64</v>
      </c>
    </row>
    <row r="14292" spans="1:30" s="31" customFormat="1" ht="15.75" hidden="1" customHeight="1" x14ac:dyDescent="0.15">
      <c r="A14292" s="31">
        <v>14694</v>
      </c>
      <c r="B14292" s="31">
        <v>80</v>
      </c>
      <c r="C14292" s="31">
        <v>1594</v>
      </c>
      <c r="D14292" s="43">
        <v>42739</v>
      </c>
      <c r="E14292" s="43"/>
      <c r="F14292" s="31" t="b">
        <v>1</v>
      </c>
      <c r="G14292" s="33" t="s">
        <v>37</v>
      </c>
      <c r="H14292" s="33" t="s">
        <v>40</v>
      </c>
      <c r="I14292" s="33" t="s">
        <v>46</v>
      </c>
      <c r="J14292" s="38" t="str">
        <f t="shared" si="957"/>
        <v>Medium</v>
      </c>
      <c r="K14292" s="38" t="s">
        <v>12986</v>
      </c>
      <c r="L14292" s="48">
        <v>1073.07</v>
      </c>
      <c r="M14292" s="34">
        <v>933.84</v>
      </c>
      <c r="N14292" s="40">
        <v>42218</v>
      </c>
      <c r="O14292" s="50">
        <f t="shared" si="958"/>
        <v>139.2299999999999</v>
      </c>
      <c r="P14292" s="50" t="e">
        <f>LOOKUP(C14292,CustomerDemographic!A14291:N17480,CustomerDemographic!D14291:D17480)</f>
        <v>#N/A</v>
      </c>
      <c r="Q14292" s="31" t="e">
        <f>LOOKUP(C14292,CustomerDemographic!A14291:N17480,CustomerDemographic!E14291:E17480)</f>
        <v>#N/A</v>
      </c>
      <c r="R14292" s="68" t="e">
        <f>LOOKUP(C14292,CustomerDemographic!A14291:N17480,CustomerDemographic!F14291:F17480)</f>
        <v>#N/A</v>
      </c>
      <c r="S14292" s="46" t="e">
        <f>LOOKUP(C14292,CustomerDemographic!A14291:N17480,CustomerDemographic!G14291:G17480)</f>
        <v>#N/A</v>
      </c>
      <c r="T14292" s="46"/>
      <c r="U14292" s="31" t="e">
        <f>LOOKUP(C14292,CustomerDemographic!A14291:N17480,CustomerDemographic!I14291:I17480)</f>
        <v>#N/A</v>
      </c>
      <c r="V14292" s="38" t="e">
        <f>LOOKUP(C14292,CustomerDemographic!A14291:N17480,CustomerDemographic!J14291:J17480)</f>
        <v>#N/A</v>
      </c>
      <c r="W14292" s="31" t="e">
        <f>LOOKUP(C14292,CustomerDemographic!A14291:N17480,CustomerDemographic!K14291:K17480)</f>
        <v>#N/A</v>
      </c>
      <c r="X14292" s="31" t="e">
        <f>LOOKUP(C14292,CustomerDemographic!A14291:N17480,CustomerDemographic!L14291:L17480)</f>
        <v>#N/A</v>
      </c>
      <c r="Y14292" s="31" t="e">
        <f>LOOKUP(C14292,CustomerDemographic!A14291:N17480,CustomerDemographic!M14291:M17480)</f>
        <v>#N/A</v>
      </c>
      <c r="Z14292" s="31" t="e">
        <f>LOOKUP(C14292,CustomerDemographic!A14291:N17480,CustomerDemographic!N14291:N17480)</f>
        <v>#N/A</v>
      </c>
      <c r="AA14292" s="31" t="e">
        <f>LOOKUP(C14292,CustomerAddress!A14291:F18290,CustomerAddress!C14291:C18290)</f>
        <v>#N/A</v>
      </c>
      <c r="AB14292" s="31" t="e">
        <f>LOOKUP(C14292,CustomerAddress!A14291:F18290,CustomerAddress!D14291:D18290)</f>
        <v>#N/A</v>
      </c>
      <c r="AC14292" s="31" t="e">
        <f>LOOKUP(C14292,CustomerAddress!A14291:F18290,CustomerAddress!F14291:F18290)</f>
        <v>#N/A</v>
      </c>
      <c r="AD14292" s="31">
        <f t="shared" si="959"/>
        <v>360</v>
      </c>
    </row>
    <row r="14293" spans="1:30" s="31" customFormat="1" ht="15.75" hidden="1" customHeight="1" x14ac:dyDescent="0.15">
      <c r="A14293" s="31">
        <v>14695</v>
      </c>
      <c r="B14293" s="31">
        <v>17</v>
      </c>
      <c r="C14293" s="31">
        <v>505</v>
      </c>
      <c r="D14293" s="43">
        <v>42842</v>
      </c>
      <c r="E14293" s="43"/>
      <c r="F14293" s="31" t="b">
        <v>0</v>
      </c>
      <c r="G14293" s="33" t="s">
        <v>37</v>
      </c>
      <c r="H14293" s="33" t="s">
        <v>44</v>
      </c>
      <c r="I14293" s="33" t="s">
        <v>46</v>
      </c>
      <c r="J14293" s="38" t="str">
        <f t="shared" si="957"/>
        <v>Medium</v>
      </c>
      <c r="K14293" s="38" t="s">
        <v>12986</v>
      </c>
      <c r="L14293" s="48">
        <v>1362.99</v>
      </c>
      <c r="M14293" s="34">
        <v>57.74</v>
      </c>
      <c r="N14293" s="40">
        <v>34079</v>
      </c>
      <c r="O14293" s="50">
        <f t="shared" si="958"/>
        <v>1305.25</v>
      </c>
      <c r="P14293" s="50" t="e">
        <f>LOOKUP(C14293,CustomerDemographic!A14292:N17481,CustomerDemographic!D14292:D17481)</f>
        <v>#N/A</v>
      </c>
      <c r="Q14293" s="31" t="e">
        <f>LOOKUP(C14293,CustomerDemographic!A14292:N17481,CustomerDemographic!E14292:E17481)</f>
        <v>#N/A</v>
      </c>
      <c r="R14293" s="68" t="e">
        <f>LOOKUP(C14293,CustomerDemographic!A14292:N17481,CustomerDemographic!F14292:F17481)</f>
        <v>#N/A</v>
      </c>
      <c r="S14293" s="46" t="e">
        <f>LOOKUP(C14293,CustomerDemographic!A14292:N17481,CustomerDemographic!G14292:G17481)</f>
        <v>#N/A</v>
      </c>
      <c r="T14293" s="46"/>
      <c r="U14293" s="31" t="e">
        <f>LOOKUP(C14293,CustomerDemographic!A14292:N17481,CustomerDemographic!I14292:I17481)</f>
        <v>#N/A</v>
      </c>
      <c r="V14293" s="38" t="e">
        <f>LOOKUP(C14293,CustomerDemographic!A14292:N17481,CustomerDemographic!J14292:J17481)</f>
        <v>#N/A</v>
      </c>
      <c r="W14293" s="31" t="e">
        <f>LOOKUP(C14293,CustomerDemographic!A14292:N17481,CustomerDemographic!K14292:K17481)</f>
        <v>#N/A</v>
      </c>
      <c r="X14293" s="31" t="e">
        <f>LOOKUP(C14293,CustomerDemographic!A14292:N17481,CustomerDemographic!L14292:L17481)</f>
        <v>#N/A</v>
      </c>
      <c r="Y14293" s="31" t="e">
        <f>LOOKUP(C14293,CustomerDemographic!A14292:N17481,CustomerDemographic!M14292:M17481)</f>
        <v>#N/A</v>
      </c>
      <c r="Z14293" s="31" t="e">
        <f>LOOKUP(C14293,CustomerDemographic!A14292:N17481,CustomerDemographic!N14292:N17481)</f>
        <v>#N/A</v>
      </c>
      <c r="AA14293" s="31" t="e">
        <f>LOOKUP(C14293,CustomerAddress!A14292:F18291,CustomerAddress!C14292:C18291)</f>
        <v>#N/A</v>
      </c>
      <c r="AB14293" s="31" t="e">
        <f>LOOKUP(C14293,CustomerAddress!A14292:F18291,CustomerAddress!D14292:D18291)</f>
        <v>#N/A</v>
      </c>
      <c r="AC14293" s="31" t="e">
        <f>LOOKUP(C14293,CustomerAddress!A14292:F18291,CustomerAddress!F14292:F18291)</f>
        <v>#N/A</v>
      </c>
      <c r="AD14293" s="31">
        <f t="shared" si="959"/>
        <v>257</v>
      </c>
    </row>
    <row r="14294" spans="1:30" s="31" customFormat="1" ht="15.75" hidden="1" customHeight="1" x14ac:dyDescent="0.15">
      <c r="A14294" s="31">
        <v>14696</v>
      </c>
      <c r="B14294" s="31">
        <v>39</v>
      </c>
      <c r="C14294" s="31">
        <v>2526</v>
      </c>
      <c r="D14294" s="43">
        <v>42979</v>
      </c>
      <c r="E14294" s="43"/>
      <c r="F14294" s="31" t="b">
        <v>1</v>
      </c>
      <c r="G14294" s="33" t="s">
        <v>37</v>
      </c>
      <c r="H14294" s="33" t="s">
        <v>42</v>
      </c>
      <c r="I14294" s="33" t="s">
        <v>38</v>
      </c>
      <c r="J14294" s="38" t="str">
        <f t="shared" si="957"/>
        <v>Large</v>
      </c>
      <c r="K14294" s="38" t="s">
        <v>12987</v>
      </c>
      <c r="L14294" s="48">
        <v>1812.75</v>
      </c>
      <c r="M14294" s="34">
        <v>582.48</v>
      </c>
      <c r="N14294" s="40">
        <v>40336</v>
      </c>
      <c r="O14294" s="50">
        <f t="shared" si="958"/>
        <v>1230.27</v>
      </c>
      <c r="P14294" s="50" t="e">
        <f>LOOKUP(C14294,CustomerDemographic!A14293:N17482,CustomerDemographic!D14293:D17482)</f>
        <v>#N/A</v>
      </c>
      <c r="Q14294" s="31" t="e">
        <f>LOOKUP(C14294,CustomerDemographic!A14293:N17482,CustomerDemographic!E14293:E17482)</f>
        <v>#N/A</v>
      </c>
      <c r="R14294" s="68" t="e">
        <f>LOOKUP(C14294,CustomerDemographic!A14293:N17482,CustomerDemographic!F14293:F17482)</f>
        <v>#N/A</v>
      </c>
      <c r="S14294" s="46" t="e">
        <f>LOOKUP(C14294,CustomerDemographic!A14293:N17482,CustomerDemographic!G14293:G17482)</f>
        <v>#N/A</v>
      </c>
      <c r="T14294" s="46"/>
      <c r="U14294" s="31" t="e">
        <f>LOOKUP(C14294,CustomerDemographic!A14293:N17482,CustomerDemographic!I14293:I17482)</f>
        <v>#N/A</v>
      </c>
      <c r="V14294" s="38" t="e">
        <f>LOOKUP(C14294,CustomerDemographic!A14293:N17482,CustomerDemographic!J14293:J17482)</f>
        <v>#N/A</v>
      </c>
      <c r="W14294" s="31" t="e">
        <f>LOOKUP(C14294,CustomerDemographic!A14293:N17482,CustomerDemographic!K14293:K17482)</f>
        <v>#N/A</v>
      </c>
      <c r="X14294" s="31" t="e">
        <f>LOOKUP(C14294,CustomerDemographic!A14293:N17482,CustomerDemographic!L14293:L17482)</f>
        <v>#N/A</v>
      </c>
      <c r="Y14294" s="31" t="e">
        <f>LOOKUP(C14294,CustomerDemographic!A14293:N17482,CustomerDemographic!M14293:M17482)</f>
        <v>#N/A</v>
      </c>
      <c r="Z14294" s="31" t="e">
        <f>LOOKUP(C14294,CustomerDemographic!A14293:N17482,CustomerDemographic!N14293:N17482)</f>
        <v>#N/A</v>
      </c>
      <c r="AA14294" s="31" t="e">
        <f>LOOKUP(C14294,CustomerAddress!A14293:F18292,CustomerAddress!C14293:C18292)</f>
        <v>#N/A</v>
      </c>
      <c r="AB14294" s="31" t="e">
        <f>LOOKUP(C14294,CustomerAddress!A14293:F18292,CustomerAddress!D14293:D18292)</f>
        <v>#N/A</v>
      </c>
      <c r="AC14294" s="31" t="e">
        <f>LOOKUP(C14294,CustomerAddress!A14293:F18292,CustomerAddress!F14293:F18292)</f>
        <v>#N/A</v>
      </c>
      <c r="AD14294" s="31">
        <f t="shared" si="959"/>
        <v>120</v>
      </c>
    </row>
    <row r="14295" spans="1:30" s="31" customFormat="1" ht="15.75" hidden="1" customHeight="1" x14ac:dyDescent="0.15">
      <c r="A14295" s="31">
        <v>14697</v>
      </c>
      <c r="B14295" s="31">
        <v>100</v>
      </c>
      <c r="C14295" s="31">
        <v>737</v>
      </c>
      <c r="D14295" s="43">
        <v>42904</v>
      </c>
      <c r="E14295" s="43"/>
      <c r="F14295" s="31" t="b">
        <v>0</v>
      </c>
      <c r="G14295" s="33" t="s">
        <v>37</v>
      </c>
      <c r="H14295" s="33" t="s">
        <v>41</v>
      </c>
      <c r="I14295" s="33" t="s">
        <v>43</v>
      </c>
      <c r="J14295" s="38" t="str">
        <f t="shared" si="957"/>
        <v>Large</v>
      </c>
      <c r="K14295" s="38" t="s">
        <v>12987</v>
      </c>
      <c r="L14295" s="48">
        <v>1036.5899999999999</v>
      </c>
      <c r="M14295" s="34">
        <v>206.35</v>
      </c>
      <c r="N14295" s="40">
        <v>33364</v>
      </c>
      <c r="O14295" s="50">
        <f t="shared" si="958"/>
        <v>830.2399999999999</v>
      </c>
      <c r="P14295" s="50" t="e">
        <f>LOOKUP(C14295,CustomerDemographic!A14294:N17483,CustomerDemographic!D14294:D17483)</f>
        <v>#N/A</v>
      </c>
      <c r="Q14295" s="31" t="e">
        <f>LOOKUP(C14295,CustomerDemographic!A14294:N17483,CustomerDemographic!E14294:E17483)</f>
        <v>#N/A</v>
      </c>
      <c r="R14295" s="68" t="e">
        <f>LOOKUP(C14295,CustomerDemographic!A14294:N17483,CustomerDemographic!F14294:F17483)</f>
        <v>#N/A</v>
      </c>
      <c r="S14295" s="46" t="e">
        <f>LOOKUP(C14295,CustomerDemographic!A14294:N17483,CustomerDemographic!G14294:G17483)</f>
        <v>#N/A</v>
      </c>
      <c r="T14295" s="46"/>
      <c r="U14295" s="31" t="e">
        <f>LOOKUP(C14295,CustomerDemographic!A14294:N17483,CustomerDemographic!I14294:I17483)</f>
        <v>#N/A</v>
      </c>
      <c r="V14295" s="38" t="e">
        <f>LOOKUP(C14295,CustomerDemographic!A14294:N17483,CustomerDemographic!J14294:J17483)</f>
        <v>#N/A</v>
      </c>
      <c r="W14295" s="31" t="e">
        <f>LOOKUP(C14295,CustomerDemographic!A14294:N17483,CustomerDemographic!K14294:K17483)</f>
        <v>#N/A</v>
      </c>
      <c r="X14295" s="31" t="e">
        <f>LOOKUP(C14295,CustomerDemographic!A14294:N17483,CustomerDemographic!L14294:L17483)</f>
        <v>#N/A</v>
      </c>
      <c r="Y14295" s="31" t="e">
        <f>LOOKUP(C14295,CustomerDemographic!A14294:N17483,CustomerDemographic!M14294:M17483)</f>
        <v>#N/A</v>
      </c>
      <c r="Z14295" s="31" t="e">
        <f>LOOKUP(C14295,CustomerDemographic!A14294:N17483,CustomerDemographic!N14294:N17483)</f>
        <v>#N/A</v>
      </c>
      <c r="AA14295" s="31" t="e">
        <f>LOOKUP(C14295,CustomerAddress!A14294:F18293,CustomerAddress!C14294:C18293)</f>
        <v>#N/A</v>
      </c>
      <c r="AB14295" s="31" t="e">
        <f>LOOKUP(C14295,CustomerAddress!A14294:F18293,CustomerAddress!D14294:D18293)</f>
        <v>#N/A</v>
      </c>
      <c r="AC14295" s="31" t="e">
        <f>LOOKUP(C14295,CustomerAddress!A14294:F18293,CustomerAddress!F14294:F18293)</f>
        <v>#N/A</v>
      </c>
      <c r="AD14295" s="31">
        <f t="shared" si="959"/>
        <v>195</v>
      </c>
    </row>
    <row r="14296" spans="1:30" s="31" customFormat="1" ht="15.75" hidden="1" customHeight="1" x14ac:dyDescent="0.15">
      <c r="A14296" s="31">
        <v>14698</v>
      </c>
      <c r="B14296" s="31">
        <v>6</v>
      </c>
      <c r="C14296" s="31">
        <v>1824</v>
      </c>
      <c r="D14296" s="43">
        <v>42932</v>
      </c>
      <c r="E14296" s="43"/>
      <c r="F14296" s="31" t="b">
        <v>0</v>
      </c>
      <c r="G14296" s="33" t="s">
        <v>37</v>
      </c>
      <c r="H14296" s="33" t="s">
        <v>40</v>
      </c>
      <c r="I14296" s="33" t="s">
        <v>38</v>
      </c>
      <c r="J14296" s="38" t="str">
        <f t="shared" si="957"/>
        <v>Medium</v>
      </c>
      <c r="K14296" s="38" t="s">
        <v>12986</v>
      </c>
      <c r="L14296" s="48">
        <v>227.88</v>
      </c>
      <c r="M14296" s="34">
        <v>136.72999999999999</v>
      </c>
      <c r="N14296" s="40">
        <v>40649</v>
      </c>
      <c r="O14296" s="50">
        <f t="shared" si="958"/>
        <v>91.15</v>
      </c>
      <c r="P14296" s="50" t="e">
        <f>LOOKUP(C14296,CustomerDemographic!A14295:N17484,CustomerDemographic!D14295:D17484)</f>
        <v>#N/A</v>
      </c>
      <c r="Q14296" s="31" t="e">
        <f>LOOKUP(C14296,CustomerDemographic!A14295:N17484,CustomerDemographic!E14295:E17484)</f>
        <v>#N/A</v>
      </c>
      <c r="R14296" s="68" t="e">
        <f>LOOKUP(C14296,CustomerDemographic!A14295:N17484,CustomerDemographic!F14295:F17484)</f>
        <v>#N/A</v>
      </c>
      <c r="S14296" s="46" t="e">
        <f>LOOKUP(C14296,CustomerDemographic!A14295:N17484,CustomerDemographic!G14295:G17484)</f>
        <v>#N/A</v>
      </c>
      <c r="T14296" s="46"/>
      <c r="U14296" s="31" t="e">
        <f>LOOKUP(C14296,CustomerDemographic!A14295:N17484,CustomerDemographic!I14295:I17484)</f>
        <v>#N/A</v>
      </c>
      <c r="V14296" s="38" t="e">
        <f>LOOKUP(C14296,CustomerDemographic!A14295:N17484,CustomerDemographic!J14295:J17484)</f>
        <v>#N/A</v>
      </c>
      <c r="W14296" s="31" t="e">
        <f>LOOKUP(C14296,CustomerDemographic!A14295:N17484,CustomerDemographic!K14295:K17484)</f>
        <v>#N/A</v>
      </c>
      <c r="X14296" s="31" t="e">
        <f>LOOKUP(C14296,CustomerDemographic!A14295:N17484,CustomerDemographic!L14295:L17484)</f>
        <v>#N/A</v>
      </c>
      <c r="Y14296" s="31" t="e">
        <f>LOOKUP(C14296,CustomerDemographic!A14295:N17484,CustomerDemographic!M14295:M17484)</f>
        <v>#N/A</v>
      </c>
      <c r="Z14296" s="31" t="e">
        <f>LOOKUP(C14296,CustomerDemographic!A14295:N17484,CustomerDemographic!N14295:N17484)</f>
        <v>#N/A</v>
      </c>
      <c r="AA14296" s="31" t="e">
        <f>LOOKUP(C14296,CustomerAddress!A14295:F18294,CustomerAddress!C14295:C18294)</f>
        <v>#N/A</v>
      </c>
      <c r="AB14296" s="31" t="e">
        <f>LOOKUP(C14296,CustomerAddress!A14295:F18294,CustomerAddress!D14295:D18294)</f>
        <v>#N/A</v>
      </c>
      <c r="AC14296" s="31" t="e">
        <f>LOOKUP(C14296,CustomerAddress!A14295:F18294,CustomerAddress!F14295:F18294)</f>
        <v>#N/A</v>
      </c>
      <c r="AD14296" s="31">
        <f t="shared" si="959"/>
        <v>167</v>
      </c>
    </row>
    <row r="14297" spans="1:30" s="31" customFormat="1" ht="15.75" hidden="1" customHeight="1" x14ac:dyDescent="0.15">
      <c r="A14297" s="31">
        <v>14699</v>
      </c>
      <c r="B14297" s="31">
        <v>26</v>
      </c>
      <c r="C14297" s="31">
        <v>1178</v>
      </c>
      <c r="D14297" s="43">
        <v>42760</v>
      </c>
      <c r="E14297" s="43"/>
      <c r="F14297" s="31" t="b">
        <v>1</v>
      </c>
      <c r="G14297" s="33" t="s">
        <v>37</v>
      </c>
      <c r="H14297" s="33" t="s">
        <v>44</v>
      </c>
      <c r="I14297" s="33" t="s">
        <v>38</v>
      </c>
      <c r="J14297" s="38" t="str">
        <f t="shared" si="957"/>
        <v>Medium</v>
      </c>
      <c r="K14297" s="38" t="s">
        <v>12986</v>
      </c>
      <c r="L14297" s="48">
        <v>1992.93</v>
      </c>
      <c r="M14297" s="34">
        <v>762.63</v>
      </c>
      <c r="N14297" s="40">
        <v>34115</v>
      </c>
      <c r="O14297" s="50">
        <f t="shared" si="958"/>
        <v>1230.3000000000002</v>
      </c>
      <c r="P14297" s="50" t="e">
        <f>LOOKUP(C14297,CustomerDemographic!A14296:N17485,CustomerDemographic!D14296:D17485)</f>
        <v>#N/A</v>
      </c>
      <c r="Q14297" s="31" t="e">
        <f>LOOKUP(C14297,CustomerDemographic!A14296:N17485,CustomerDemographic!E14296:E17485)</f>
        <v>#N/A</v>
      </c>
      <c r="R14297" s="68" t="e">
        <f>LOOKUP(C14297,CustomerDemographic!A14296:N17485,CustomerDemographic!F14296:F17485)</f>
        <v>#N/A</v>
      </c>
      <c r="S14297" s="46" t="e">
        <f>LOOKUP(C14297,CustomerDemographic!A14296:N17485,CustomerDemographic!G14296:G17485)</f>
        <v>#N/A</v>
      </c>
      <c r="T14297" s="46"/>
      <c r="U14297" s="31" t="e">
        <f>LOOKUP(C14297,CustomerDemographic!A14296:N17485,CustomerDemographic!I14296:I17485)</f>
        <v>#N/A</v>
      </c>
      <c r="V14297" s="38" t="e">
        <f>LOOKUP(C14297,CustomerDemographic!A14296:N17485,CustomerDemographic!J14296:J17485)</f>
        <v>#N/A</v>
      </c>
      <c r="W14297" s="31" t="e">
        <f>LOOKUP(C14297,CustomerDemographic!A14296:N17485,CustomerDemographic!K14296:K17485)</f>
        <v>#N/A</v>
      </c>
      <c r="X14297" s="31" t="e">
        <f>LOOKUP(C14297,CustomerDemographic!A14296:N17485,CustomerDemographic!L14296:L17485)</f>
        <v>#N/A</v>
      </c>
      <c r="Y14297" s="31" t="e">
        <f>LOOKUP(C14297,CustomerDemographic!A14296:N17485,CustomerDemographic!M14296:M17485)</f>
        <v>#N/A</v>
      </c>
      <c r="Z14297" s="31" t="e">
        <f>LOOKUP(C14297,CustomerDemographic!A14296:N17485,CustomerDemographic!N14296:N17485)</f>
        <v>#N/A</v>
      </c>
      <c r="AA14297" s="31" t="e">
        <f>LOOKUP(C14297,CustomerAddress!A14296:F18295,CustomerAddress!C14296:C18295)</f>
        <v>#N/A</v>
      </c>
      <c r="AB14297" s="31" t="e">
        <f>LOOKUP(C14297,CustomerAddress!A14296:F18295,CustomerAddress!D14296:D18295)</f>
        <v>#N/A</v>
      </c>
      <c r="AC14297" s="31" t="e">
        <f>LOOKUP(C14297,CustomerAddress!A14296:F18295,CustomerAddress!F14296:F18295)</f>
        <v>#N/A</v>
      </c>
      <c r="AD14297" s="31">
        <f t="shared" si="959"/>
        <v>339</v>
      </c>
    </row>
    <row r="14298" spans="1:30" s="31" customFormat="1" ht="15.75" hidden="1" customHeight="1" x14ac:dyDescent="0.15">
      <c r="A14298" s="31">
        <v>14700</v>
      </c>
      <c r="B14298" s="31">
        <v>70</v>
      </c>
      <c r="C14298" s="31">
        <v>916</v>
      </c>
      <c r="D14298" s="43">
        <v>43063</v>
      </c>
      <c r="E14298" s="43"/>
      <c r="F14298" s="31" t="b">
        <v>0</v>
      </c>
      <c r="G14298" s="33" t="s">
        <v>37</v>
      </c>
      <c r="H14298" s="33" t="s">
        <v>39</v>
      </c>
      <c r="I14298" s="33" t="s">
        <v>38</v>
      </c>
      <c r="J14298" s="38" t="str">
        <f t="shared" si="957"/>
        <v>Medium</v>
      </c>
      <c r="K14298" s="38" t="s">
        <v>12986</v>
      </c>
      <c r="L14298" s="48">
        <v>495.72</v>
      </c>
      <c r="M14298" s="34">
        <v>297.43</v>
      </c>
      <c r="N14298" s="40">
        <v>42105</v>
      </c>
      <c r="O14298" s="50">
        <f t="shared" si="958"/>
        <v>198.29000000000002</v>
      </c>
      <c r="P14298" s="50" t="e">
        <f>LOOKUP(C14298,CustomerDemographic!A14297:N17486,CustomerDemographic!D14297:D17486)</f>
        <v>#N/A</v>
      </c>
      <c r="Q14298" s="31" t="e">
        <f>LOOKUP(C14298,CustomerDemographic!A14297:N17486,CustomerDemographic!E14297:E17486)</f>
        <v>#N/A</v>
      </c>
      <c r="R14298" s="68" t="e">
        <f>LOOKUP(C14298,CustomerDemographic!A14297:N17486,CustomerDemographic!F14297:F17486)</f>
        <v>#N/A</v>
      </c>
      <c r="S14298" s="46" t="e">
        <f>LOOKUP(C14298,CustomerDemographic!A14297:N17486,CustomerDemographic!G14297:G17486)</f>
        <v>#N/A</v>
      </c>
      <c r="T14298" s="46"/>
      <c r="U14298" s="31" t="e">
        <f>LOOKUP(C14298,CustomerDemographic!A14297:N17486,CustomerDemographic!I14297:I17486)</f>
        <v>#N/A</v>
      </c>
      <c r="V14298" s="38" t="e">
        <f>LOOKUP(C14298,CustomerDemographic!A14297:N17486,CustomerDemographic!J14297:J17486)</f>
        <v>#N/A</v>
      </c>
      <c r="W14298" s="31" t="e">
        <f>LOOKUP(C14298,CustomerDemographic!A14297:N17486,CustomerDemographic!K14297:K17486)</f>
        <v>#N/A</v>
      </c>
      <c r="X14298" s="31" t="e">
        <f>LOOKUP(C14298,CustomerDemographic!A14297:N17486,CustomerDemographic!L14297:L17486)</f>
        <v>#N/A</v>
      </c>
      <c r="Y14298" s="31" t="e">
        <f>LOOKUP(C14298,CustomerDemographic!A14297:N17486,CustomerDemographic!M14297:M17486)</f>
        <v>#N/A</v>
      </c>
      <c r="Z14298" s="31" t="e">
        <f>LOOKUP(C14298,CustomerDemographic!A14297:N17486,CustomerDemographic!N14297:N17486)</f>
        <v>#N/A</v>
      </c>
      <c r="AA14298" s="31" t="e">
        <f>LOOKUP(C14298,CustomerAddress!A14297:F18296,CustomerAddress!C14297:C18296)</f>
        <v>#N/A</v>
      </c>
      <c r="AB14298" s="31" t="e">
        <f>LOOKUP(C14298,CustomerAddress!A14297:F18296,CustomerAddress!D14297:D18296)</f>
        <v>#N/A</v>
      </c>
      <c r="AC14298" s="31" t="e">
        <f>LOOKUP(C14298,CustomerAddress!A14297:F18296,CustomerAddress!F14297:F18296)</f>
        <v>#N/A</v>
      </c>
      <c r="AD14298" s="31">
        <f t="shared" si="959"/>
        <v>36</v>
      </c>
    </row>
    <row r="14299" spans="1:30" s="31" customFormat="1" ht="15.75" hidden="1" customHeight="1" x14ac:dyDescent="0.15">
      <c r="A14299" s="31">
        <v>14701</v>
      </c>
      <c r="B14299" s="31">
        <v>25</v>
      </c>
      <c r="C14299" s="31">
        <v>1686</v>
      </c>
      <c r="D14299" s="43">
        <v>42990</v>
      </c>
      <c r="E14299" s="43"/>
      <c r="F14299" s="31" t="b">
        <v>1</v>
      </c>
      <c r="G14299" s="33" t="s">
        <v>37</v>
      </c>
      <c r="H14299" s="33" t="s">
        <v>42</v>
      </c>
      <c r="I14299" s="33" t="s">
        <v>43</v>
      </c>
      <c r="J14299" s="38" t="str">
        <f t="shared" si="957"/>
        <v>Medium</v>
      </c>
      <c r="K14299" s="38" t="s">
        <v>12986</v>
      </c>
      <c r="L14299" s="48">
        <v>1538.99</v>
      </c>
      <c r="M14299" s="34">
        <v>829.65</v>
      </c>
      <c r="N14299" s="40">
        <v>34115</v>
      </c>
      <c r="O14299" s="50">
        <f t="shared" si="958"/>
        <v>709.34</v>
      </c>
      <c r="P14299" s="50" t="e">
        <f>LOOKUP(C14299,CustomerDemographic!A14298:N17487,CustomerDemographic!D14298:D17487)</f>
        <v>#N/A</v>
      </c>
      <c r="Q14299" s="31" t="e">
        <f>LOOKUP(C14299,CustomerDemographic!A14298:N17487,CustomerDemographic!E14298:E17487)</f>
        <v>#N/A</v>
      </c>
      <c r="R14299" s="68" t="e">
        <f>LOOKUP(C14299,CustomerDemographic!A14298:N17487,CustomerDemographic!F14298:F17487)</f>
        <v>#N/A</v>
      </c>
      <c r="S14299" s="46" t="e">
        <f>LOOKUP(C14299,CustomerDemographic!A14298:N17487,CustomerDemographic!G14298:G17487)</f>
        <v>#N/A</v>
      </c>
      <c r="T14299" s="46"/>
      <c r="U14299" s="31" t="e">
        <f>LOOKUP(C14299,CustomerDemographic!A14298:N17487,CustomerDemographic!I14298:I17487)</f>
        <v>#N/A</v>
      </c>
      <c r="V14299" s="38" t="e">
        <f>LOOKUP(C14299,CustomerDemographic!A14298:N17487,CustomerDemographic!J14298:J17487)</f>
        <v>#N/A</v>
      </c>
      <c r="W14299" s="31" t="e">
        <f>LOOKUP(C14299,CustomerDemographic!A14298:N17487,CustomerDemographic!K14298:K17487)</f>
        <v>#N/A</v>
      </c>
      <c r="X14299" s="31" t="e">
        <f>LOOKUP(C14299,CustomerDemographic!A14298:N17487,CustomerDemographic!L14298:L17487)</f>
        <v>#N/A</v>
      </c>
      <c r="Y14299" s="31" t="e">
        <f>LOOKUP(C14299,CustomerDemographic!A14298:N17487,CustomerDemographic!M14298:M17487)</f>
        <v>#N/A</v>
      </c>
      <c r="Z14299" s="31" t="e">
        <f>LOOKUP(C14299,CustomerDemographic!A14298:N17487,CustomerDemographic!N14298:N17487)</f>
        <v>#N/A</v>
      </c>
      <c r="AA14299" s="31" t="e">
        <f>LOOKUP(C14299,CustomerAddress!A14298:F18297,CustomerAddress!C14298:C18297)</f>
        <v>#N/A</v>
      </c>
      <c r="AB14299" s="31" t="e">
        <f>LOOKUP(C14299,CustomerAddress!A14298:F18297,CustomerAddress!D14298:D18297)</f>
        <v>#N/A</v>
      </c>
      <c r="AC14299" s="31" t="e">
        <f>LOOKUP(C14299,CustomerAddress!A14298:F18297,CustomerAddress!F14298:F18297)</f>
        <v>#N/A</v>
      </c>
      <c r="AD14299" s="31">
        <f t="shared" si="959"/>
        <v>109</v>
      </c>
    </row>
    <row r="14300" spans="1:30" s="31" customFormat="1" ht="15.75" hidden="1" customHeight="1" x14ac:dyDescent="0.15">
      <c r="A14300" s="31">
        <v>14702</v>
      </c>
      <c r="B14300" s="31">
        <v>15</v>
      </c>
      <c r="C14300" s="31">
        <v>3387</v>
      </c>
      <c r="D14300" s="43">
        <v>42836</v>
      </c>
      <c r="E14300" s="43"/>
      <c r="F14300" s="31" t="b">
        <v>0</v>
      </c>
      <c r="G14300" s="33" t="s">
        <v>37</v>
      </c>
      <c r="H14300" s="33" t="s">
        <v>41</v>
      </c>
      <c r="I14300" s="33" t="s">
        <v>38</v>
      </c>
      <c r="J14300" s="38" t="str">
        <f t="shared" si="957"/>
        <v>Medium</v>
      </c>
      <c r="K14300" s="38" t="s">
        <v>12986</v>
      </c>
      <c r="L14300" s="48">
        <v>958.74</v>
      </c>
      <c r="M14300" s="34">
        <v>748.9</v>
      </c>
      <c r="N14300" s="40">
        <v>40670</v>
      </c>
      <c r="O14300" s="50">
        <f t="shared" si="958"/>
        <v>209.84000000000003</v>
      </c>
      <c r="P14300" s="50" t="e">
        <f>LOOKUP(C14300,CustomerDemographic!A14299:N17488,CustomerDemographic!D14299:D17488)</f>
        <v>#N/A</v>
      </c>
      <c r="Q14300" s="31" t="e">
        <f>LOOKUP(C14300,CustomerDemographic!A14299:N17488,CustomerDemographic!E14299:E17488)</f>
        <v>#N/A</v>
      </c>
      <c r="R14300" s="68" t="e">
        <f>LOOKUP(C14300,CustomerDemographic!A14299:N17488,CustomerDemographic!F14299:F17488)</f>
        <v>#N/A</v>
      </c>
      <c r="S14300" s="46" t="e">
        <f>LOOKUP(C14300,CustomerDemographic!A14299:N17488,CustomerDemographic!G14299:G17488)</f>
        <v>#N/A</v>
      </c>
      <c r="T14300" s="46"/>
      <c r="U14300" s="31" t="e">
        <f>LOOKUP(C14300,CustomerDemographic!A14299:N17488,CustomerDemographic!I14299:I17488)</f>
        <v>#N/A</v>
      </c>
      <c r="V14300" s="38" t="e">
        <f>LOOKUP(C14300,CustomerDemographic!A14299:N17488,CustomerDemographic!J14299:J17488)</f>
        <v>#N/A</v>
      </c>
      <c r="W14300" s="31" t="e">
        <f>LOOKUP(C14300,CustomerDemographic!A14299:N17488,CustomerDemographic!K14299:K17488)</f>
        <v>#N/A</v>
      </c>
      <c r="X14300" s="31" t="e">
        <f>LOOKUP(C14300,CustomerDemographic!A14299:N17488,CustomerDemographic!L14299:L17488)</f>
        <v>#N/A</v>
      </c>
      <c r="Y14300" s="31" t="e">
        <f>LOOKUP(C14300,CustomerDemographic!A14299:N17488,CustomerDemographic!M14299:M17488)</f>
        <v>#N/A</v>
      </c>
      <c r="Z14300" s="31" t="e">
        <f>LOOKUP(C14300,CustomerDemographic!A14299:N17488,CustomerDemographic!N14299:N17488)</f>
        <v>#N/A</v>
      </c>
      <c r="AA14300" s="31" t="e">
        <f>LOOKUP(C14300,CustomerAddress!A14299:F18298,CustomerAddress!C14299:C18298)</f>
        <v>#N/A</v>
      </c>
      <c r="AB14300" s="31" t="e">
        <f>LOOKUP(C14300,CustomerAddress!A14299:F18298,CustomerAddress!D14299:D18298)</f>
        <v>#N/A</v>
      </c>
      <c r="AC14300" s="31" t="e">
        <f>LOOKUP(C14300,CustomerAddress!A14299:F18298,CustomerAddress!F14299:F18298)</f>
        <v>#N/A</v>
      </c>
      <c r="AD14300" s="31">
        <f t="shared" si="959"/>
        <v>263</v>
      </c>
    </row>
    <row r="14301" spans="1:30" s="31" customFormat="1" ht="15.75" hidden="1" customHeight="1" x14ac:dyDescent="0.15">
      <c r="A14301" s="31">
        <v>14703</v>
      </c>
      <c r="B14301" s="31">
        <v>65</v>
      </c>
      <c r="C14301" s="31">
        <v>235</v>
      </c>
      <c r="D14301" s="43">
        <v>42742</v>
      </c>
      <c r="E14301" s="43"/>
      <c r="F14301" s="31" t="b">
        <v>1</v>
      </c>
      <c r="G14301" s="33" t="s">
        <v>37</v>
      </c>
      <c r="H14301" s="33" t="s">
        <v>44</v>
      </c>
      <c r="I14301" s="33" t="s">
        <v>38</v>
      </c>
      <c r="J14301" s="38" t="str">
        <f t="shared" si="957"/>
        <v>Medium</v>
      </c>
      <c r="K14301" s="38" t="s">
        <v>12986</v>
      </c>
      <c r="L14301" s="48">
        <v>1807.45</v>
      </c>
      <c r="M14301" s="34">
        <v>778.69</v>
      </c>
      <c r="N14301" s="40">
        <v>42145</v>
      </c>
      <c r="O14301" s="50">
        <f t="shared" si="958"/>
        <v>1028.76</v>
      </c>
      <c r="P14301" s="50" t="e">
        <f>LOOKUP(C14301,CustomerDemographic!A14300:N17489,CustomerDemographic!D14300:D17489)</f>
        <v>#N/A</v>
      </c>
      <c r="Q14301" s="31" t="e">
        <f>LOOKUP(C14301,CustomerDemographic!A14300:N17489,CustomerDemographic!E14300:E17489)</f>
        <v>#N/A</v>
      </c>
      <c r="R14301" s="68" t="e">
        <f>LOOKUP(C14301,CustomerDemographic!A14300:N17489,CustomerDemographic!F14300:F17489)</f>
        <v>#N/A</v>
      </c>
      <c r="S14301" s="46" t="e">
        <f>LOOKUP(C14301,CustomerDemographic!A14300:N17489,CustomerDemographic!G14300:G17489)</f>
        <v>#N/A</v>
      </c>
      <c r="T14301" s="46"/>
      <c r="U14301" s="31" t="e">
        <f>LOOKUP(C14301,CustomerDemographic!A14300:N17489,CustomerDemographic!I14300:I17489)</f>
        <v>#N/A</v>
      </c>
      <c r="V14301" s="38" t="e">
        <f>LOOKUP(C14301,CustomerDemographic!A14300:N17489,CustomerDemographic!J14300:J17489)</f>
        <v>#N/A</v>
      </c>
      <c r="W14301" s="31" t="e">
        <f>LOOKUP(C14301,CustomerDemographic!A14300:N17489,CustomerDemographic!K14300:K17489)</f>
        <v>#N/A</v>
      </c>
      <c r="X14301" s="31" t="e">
        <f>LOOKUP(C14301,CustomerDemographic!A14300:N17489,CustomerDemographic!L14300:L17489)</f>
        <v>#N/A</v>
      </c>
      <c r="Y14301" s="31" t="e">
        <f>LOOKUP(C14301,CustomerDemographic!A14300:N17489,CustomerDemographic!M14300:M17489)</f>
        <v>#N/A</v>
      </c>
      <c r="Z14301" s="31" t="e">
        <f>LOOKUP(C14301,CustomerDemographic!A14300:N17489,CustomerDemographic!N14300:N17489)</f>
        <v>#N/A</v>
      </c>
      <c r="AA14301" s="31" t="e">
        <f>LOOKUP(C14301,CustomerAddress!A14300:F18299,CustomerAddress!C14300:C18299)</f>
        <v>#N/A</v>
      </c>
      <c r="AB14301" s="31" t="e">
        <f>LOOKUP(C14301,CustomerAddress!A14300:F18299,CustomerAddress!D14300:D18299)</f>
        <v>#N/A</v>
      </c>
      <c r="AC14301" s="31" t="e">
        <f>LOOKUP(C14301,CustomerAddress!A14300:F18299,CustomerAddress!F14300:F18299)</f>
        <v>#N/A</v>
      </c>
      <c r="AD14301" s="31">
        <f t="shared" si="959"/>
        <v>357</v>
      </c>
    </row>
    <row r="14302" spans="1:30" s="31" customFormat="1" ht="15.75" hidden="1" customHeight="1" x14ac:dyDescent="0.15">
      <c r="A14302" s="31">
        <v>14704</v>
      </c>
      <c r="B14302" s="31">
        <v>95</v>
      </c>
      <c r="C14302" s="31">
        <v>3443</v>
      </c>
      <c r="D14302" s="43">
        <v>42749</v>
      </c>
      <c r="E14302" s="43"/>
      <c r="F14302" s="31" t="b">
        <v>0</v>
      </c>
      <c r="G14302" s="33" t="s">
        <v>37</v>
      </c>
      <c r="H14302" s="33" t="s">
        <v>42</v>
      </c>
      <c r="I14302" s="33" t="s">
        <v>38</v>
      </c>
      <c r="J14302" s="38" t="str">
        <f t="shared" si="957"/>
        <v>Medium</v>
      </c>
      <c r="K14302" s="38" t="s">
        <v>12986</v>
      </c>
      <c r="L14302" s="48">
        <v>569.55999999999995</v>
      </c>
      <c r="M14302" s="34">
        <v>528.42999999999995</v>
      </c>
      <c r="N14302" s="40">
        <v>37874</v>
      </c>
      <c r="O14302" s="50">
        <f t="shared" si="958"/>
        <v>41.129999999999995</v>
      </c>
      <c r="P14302" s="50" t="e">
        <f>LOOKUP(C14302,CustomerDemographic!A14301:N17490,CustomerDemographic!D14301:D17490)</f>
        <v>#N/A</v>
      </c>
      <c r="Q14302" s="31" t="e">
        <f>LOOKUP(C14302,CustomerDemographic!A14301:N17490,CustomerDemographic!E14301:E17490)</f>
        <v>#N/A</v>
      </c>
      <c r="R14302" s="68" t="e">
        <f>LOOKUP(C14302,CustomerDemographic!A14301:N17490,CustomerDemographic!F14301:F17490)</f>
        <v>#N/A</v>
      </c>
      <c r="S14302" s="46" t="e">
        <f>LOOKUP(C14302,CustomerDemographic!A14301:N17490,CustomerDemographic!G14301:G17490)</f>
        <v>#N/A</v>
      </c>
      <c r="T14302" s="46"/>
      <c r="U14302" s="31" t="e">
        <f>LOOKUP(C14302,CustomerDemographic!A14301:N17490,CustomerDemographic!I14301:I17490)</f>
        <v>#N/A</v>
      </c>
      <c r="V14302" s="38" t="e">
        <f>LOOKUP(C14302,CustomerDemographic!A14301:N17490,CustomerDemographic!J14301:J17490)</f>
        <v>#N/A</v>
      </c>
      <c r="W14302" s="31" t="e">
        <f>LOOKUP(C14302,CustomerDemographic!A14301:N17490,CustomerDemographic!K14301:K17490)</f>
        <v>#N/A</v>
      </c>
      <c r="X14302" s="31" t="e">
        <f>LOOKUP(C14302,CustomerDemographic!A14301:N17490,CustomerDemographic!L14301:L17490)</f>
        <v>#N/A</v>
      </c>
      <c r="Y14302" s="31" t="e">
        <f>LOOKUP(C14302,CustomerDemographic!A14301:N17490,CustomerDemographic!M14301:M17490)</f>
        <v>#N/A</v>
      </c>
      <c r="Z14302" s="31" t="e">
        <f>LOOKUP(C14302,CustomerDemographic!A14301:N17490,CustomerDemographic!N14301:N17490)</f>
        <v>#N/A</v>
      </c>
      <c r="AA14302" s="31" t="e">
        <f>LOOKUP(C14302,CustomerAddress!A14301:F18300,CustomerAddress!C14301:C18300)</f>
        <v>#N/A</v>
      </c>
      <c r="AB14302" s="31" t="e">
        <f>LOOKUP(C14302,CustomerAddress!A14301:F18300,CustomerAddress!D14301:D18300)</f>
        <v>#N/A</v>
      </c>
      <c r="AC14302" s="31" t="e">
        <f>LOOKUP(C14302,CustomerAddress!A14301:F18300,CustomerAddress!F14301:F18300)</f>
        <v>#N/A</v>
      </c>
      <c r="AD14302" s="31">
        <f t="shared" si="959"/>
        <v>350</v>
      </c>
    </row>
    <row r="14303" spans="1:30" s="31" customFormat="1" ht="15.75" hidden="1" customHeight="1" x14ac:dyDescent="0.15">
      <c r="A14303" s="31">
        <v>14705</v>
      </c>
      <c r="B14303" s="31">
        <v>43</v>
      </c>
      <c r="C14303" s="31">
        <v>3125</v>
      </c>
      <c r="D14303" s="43">
        <v>43026</v>
      </c>
      <c r="E14303" s="43"/>
      <c r="F14303" s="31" t="b">
        <v>0</v>
      </c>
      <c r="G14303" s="33" t="s">
        <v>37</v>
      </c>
      <c r="H14303" s="33" t="s">
        <v>41</v>
      </c>
      <c r="I14303" s="33" t="s">
        <v>38</v>
      </c>
      <c r="J14303" s="38" t="str">
        <f t="shared" si="957"/>
        <v>Large</v>
      </c>
      <c r="K14303" s="38" t="s">
        <v>12987</v>
      </c>
      <c r="L14303" s="48">
        <v>1555.58</v>
      </c>
      <c r="M14303" s="34">
        <v>818.01</v>
      </c>
      <c r="N14303" s="40">
        <v>42218</v>
      </c>
      <c r="O14303" s="50">
        <f t="shared" si="958"/>
        <v>737.56999999999994</v>
      </c>
      <c r="P14303" s="50" t="e">
        <f>LOOKUP(C14303,CustomerDemographic!A14302:N17491,CustomerDemographic!D14302:D17491)</f>
        <v>#N/A</v>
      </c>
      <c r="Q14303" s="31" t="e">
        <f>LOOKUP(C14303,CustomerDemographic!A14302:N17491,CustomerDemographic!E14302:E17491)</f>
        <v>#N/A</v>
      </c>
      <c r="R14303" s="68" t="e">
        <f>LOOKUP(C14303,CustomerDemographic!A14302:N17491,CustomerDemographic!F14302:F17491)</f>
        <v>#N/A</v>
      </c>
      <c r="S14303" s="46" t="e">
        <f>LOOKUP(C14303,CustomerDemographic!A14302:N17491,CustomerDemographic!G14302:G17491)</f>
        <v>#N/A</v>
      </c>
      <c r="T14303" s="46"/>
      <c r="U14303" s="31" t="e">
        <f>LOOKUP(C14303,CustomerDemographic!A14302:N17491,CustomerDemographic!I14302:I17491)</f>
        <v>#N/A</v>
      </c>
      <c r="V14303" s="38" t="e">
        <f>LOOKUP(C14303,CustomerDemographic!A14302:N17491,CustomerDemographic!J14302:J17491)</f>
        <v>#N/A</v>
      </c>
      <c r="W14303" s="31" t="e">
        <f>LOOKUP(C14303,CustomerDemographic!A14302:N17491,CustomerDemographic!K14302:K17491)</f>
        <v>#N/A</v>
      </c>
      <c r="X14303" s="31" t="e">
        <f>LOOKUP(C14303,CustomerDemographic!A14302:N17491,CustomerDemographic!L14302:L17491)</f>
        <v>#N/A</v>
      </c>
      <c r="Y14303" s="31" t="e">
        <f>LOOKUP(C14303,CustomerDemographic!A14302:N17491,CustomerDemographic!M14302:M17491)</f>
        <v>#N/A</v>
      </c>
      <c r="Z14303" s="31" t="e">
        <f>LOOKUP(C14303,CustomerDemographic!A14302:N17491,CustomerDemographic!N14302:N17491)</f>
        <v>#N/A</v>
      </c>
      <c r="AA14303" s="31" t="e">
        <f>LOOKUP(C14303,CustomerAddress!A14302:F18301,CustomerAddress!C14302:C18301)</f>
        <v>#N/A</v>
      </c>
      <c r="AB14303" s="31" t="e">
        <f>LOOKUP(C14303,CustomerAddress!A14302:F18301,CustomerAddress!D14302:D18301)</f>
        <v>#N/A</v>
      </c>
      <c r="AC14303" s="31" t="e">
        <f>LOOKUP(C14303,CustomerAddress!A14302:F18301,CustomerAddress!F14302:F18301)</f>
        <v>#N/A</v>
      </c>
      <c r="AD14303" s="31">
        <f t="shared" si="959"/>
        <v>73</v>
      </c>
    </row>
    <row r="14304" spans="1:30" s="31" customFormat="1" ht="15.75" hidden="1" customHeight="1" x14ac:dyDescent="0.15">
      <c r="A14304" s="31">
        <v>14706</v>
      </c>
      <c r="B14304" s="31">
        <v>54</v>
      </c>
      <c r="C14304" s="31">
        <v>2026</v>
      </c>
      <c r="D14304" s="43">
        <v>42953</v>
      </c>
      <c r="E14304" s="43"/>
      <c r="F14304" s="31" t="b">
        <v>1</v>
      </c>
      <c r="G14304" s="33" t="s">
        <v>37</v>
      </c>
      <c r="H14304" s="33" t="s">
        <v>44</v>
      </c>
      <c r="I14304" s="33" t="s">
        <v>38</v>
      </c>
      <c r="J14304" s="38" t="str">
        <f t="shared" si="957"/>
        <v>Medium</v>
      </c>
      <c r="K14304" s="38" t="s">
        <v>12986</v>
      </c>
      <c r="L14304" s="48">
        <v>1292.8399999999999</v>
      </c>
      <c r="M14304" s="34">
        <v>13.44</v>
      </c>
      <c r="N14304" s="40">
        <v>37823</v>
      </c>
      <c r="O14304" s="50">
        <f t="shared" si="958"/>
        <v>1279.3999999999999</v>
      </c>
      <c r="P14304" s="50" t="e">
        <f>LOOKUP(C14304,CustomerDemographic!A14303:N17492,CustomerDemographic!D14303:D17492)</f>
        <v>#N/A</v>
      </c>
      <c r="Q14304" s="31" t="e">
        <f>LOOKUP(C14304,CustomerDemographic!A14303:N17492,CustomerDemographic!E14303:E17492)</f>
        <v>#N/A</v>
      </c>
      <c r="R14304" s="68" t="e">
        <f>LOOKUP(C14304,CustomerDemographic!A14303:N17492,CustomerDemographic!F14303:F17492)</f>
        <v>#N/A</v>
      </c>
      <c r="S14304" s="46" t="e">
        <f>LOOKUP(C14304,CustomerDemographic!A14303:N17492,CustomerDemographic!G14303:G17492)</f>
        <v>#N/A</v>
      </c>
      <c r="T14304" s="46"/>
      <c r="U14304" s="31" t="e">
        <f>LOOKUP(C14304,CustomerDemographic!A14303:N17492,CustomerDemographic!I14303:I17492)</f>
        <v>#N/A</v>
      </c>
      <c r="V14304" s="38" t="e">
        <f>LOOKUP(C14304,CustomerDemographic!A14303:N17492,CustomerDemographic!J14303:J17492)</f>
        <v>#N/A</v>
      </c>
      <c r="W14304" s="31" t="e">
        <f>LOOKUP(C14304,CustomerDemographic!A14303:N17492,CustomerDemographic!K14303:K17492)</f>
        <v>#N/A</v>
      </c>
      <c r="X14304" s="31" t="e">
        <f>LOOKUP(C14304,CustomerDemographic!A14303:N17492,CustomerDemographic!L14303:L17492)</f>
        <v>#N/A</v>
      </c>
      <c r="Y14304" s="31" t="e">
        <f>LOOKUP(C14304,CustomerDemographic!A14303:N17492,CustomerDemographic!M14303:M17492)</f>
        <v>#N/A</v>
      </c>
      <c r="Z14304" s="31" t="e">
        <f>LOOKUP(C14304,CustomerDemographic!A14303:N17492,CustomerDemographic!N14303:N17492)</f>
        <v>#N/A</v>
      </c>
      <c r="AA14304" s="31" t="e">
        <f>LOOKUP(C14304,CustomerAddress!A14303:F18302,CustomerAddress!C14303:C18302)</f>
        <v>#N/A</v>
      </c>
      <c r="AB14304" s="31" t="e">
        <f>LOOKUP(C14304,CustomerAddress!A14303:F18302,CustomerAddress!D14303:D18302)</f>
        <v>#N/A</v>
      </c>
      <c r="AC14304" s="31" t="e">
        <f>LOOKUP(C14304,CustomerAddress!A14303:F18302,CustomerAddress!F14303:F18302)</f>
        <v>#N/A</v>
      </c>
      <c r="AD14304" s="31">
        <f t="shared" si="959"/>
        <v>146</v>
      </c>
    </row>
    <row r="14305" spans="1:30" s="31" customFormat="1" ht="15.75" hidden="1" customHeight="1" x14ac:dyDescent="0.15">
      <c r="A14305" s="31">
        <v>14707</v>
      </c>
      <c r="B14305" s="31">
        <v>64</v>
      </c>
      <c r="C14305" s="31">
        <v>1811</v>
      </c>
      <c r="D14305" s="43">
        <v>43067</v>
      </c>
      <c r="E14305" s="43"/>
      <c r="F14305" s="31" t="b">
        <v>1</v>
      </c>
      <c r="G14305" s="33" t="s">
        <v>37</v>
      </c>
      <c r="H14305" s="33" t="s">
        <v>39</v>
      </c>
      <c r="I14305" s="33" t="s">
        <v>38</v>
      </c>
      <c r="J14305" s="38" t="str">
        <f t="shared" si="957"/>
        <v>Medium</v>
      </c>
      <c r="K14305" s="38" t="s">
        <v>12986</v>
      </c>
      <c r="L14305" s="48">
        <v>1469.44</v>
      </c>
      <c r="M14305" s="34">
        <v>596.54999999999995</v>
      </c>
      <c r="N14305" s="40">
        <v>41047</v>
      </c>
      <c r="O14305" s="50">
        <f t="shared" si="958"/>
        <v>872.8900000000001</v>
      </c>
      <c r="P14305" s="50" t="e">
        <f>LOOKUP(C14305,CustomerDemographic!A14304:N17493,CustomerDemographic!D14304:D17493)</f>
        <v>#N/A</v>
      </c>
      <c r="Q14305" s="31" t="e">
        <f>LOOKUP(C14305,CustomerDemographic!A14304:N17493,CustomerDemographic!E14304:E17493)</f>
        <v>#N/A</v>
      </c>
      <c r="R14305" s="68" t="e">
        <f>LOOKUP(C14305,CustomerDemographic!A14304:N17493,CustomerDemographic!F14304:F17493)</f>
        <v>#N/A</v>
      </c>
      <c r="S14305" s="46" t="e">
        <f>LOOKUP(C14305,CustomerDemographic!A14304:N17493,CustomerDemographic!G14304:G17493)</f>
        <v>#N/A</v>
      </c>
      <c r="T14305" s="46"/>
      <c r="U14305" s="31" t="e">
        <f>LOOKUP(C14305,CustomerDemographic!A14304:N17493,CustomerDemographic!I14304:I17493)</f>
        <v>#N/A</v>
      </c>
      <c r="V14305" s="38" t="e">
        <f>LOOKUP(C14305,CustomerDemographic!A14304:N17493,CustomerDemographic!J14304:J17493)</f>
        <v>#N/A</v>
      </c>
      <c r="W14305" s="31" t="e">
        <f>LOOKUP(C14305,CustomerDemographic!A14304:N17493,CustomerDemographic!K14304:K17493)</f>
        <v>#N/A</v>
      </c>
      <c r="X14305" s="31" t="e">
        <f>LOOKUP(C14305,CustomerDemographic!A14304:N17493,CustomerDemographic!L14304:L17493)</f>
        <v>#N/A</v>
      </c>
      <c r="Y14305" s="31" t="e">
        <f>LOOKUP(C14305,CustomerDemographic!A14304:N17493,CustomerDemographic!M14304:M17493)</f>
        <v>#N/A</v>
      </c>
      <c r="Z14305" s="31" t="e">
        <f>LOOKUP(C14305,CustomerDemographic!A14304:N17493,CustomerDemographic!N14304:N17493)</f>
        <v>#N/A</v>
      </c>
      <c r="AA14305" s="31" t="e">
        <f>LOOKUP(C14305,CustomerAddress!A14304:F18303,CustomerAddress!C14304:C18303)</f>
        <v>#N/A</v>
      </c>
      <c r="AB14305" s="31" t="e">
        <f>LOOKUP(C14305,CustomerAddress!A14304:F18303,CustomerAddress!D14304:D18303)</f>
        <v>#N/A</v>
      </c>
      <c r="AC14305" s="31" t="e">
        <f>LOOKUP(C14305,CustomerAddress!A14304:F18303,CustomerAddress!F14304:F18303)</f>
        <v>#N/A</v>
      </c>
      <c r="AD14305" s="31">
        <f t="shared" si="959"/>
        <v>32</v>
      </c>
    </row>
    <row r="14306" spans="1:30" s="31" customFormat="1" ht="15.75" hidden="1" customHeight="1" x14ac:dyDescent="0.15">
      <c r="A14306" s="31">
        <v>14708</v>
      </c>
      <c r="B14306" s="31">
        <v>82</v>
      </c>
      <c r="C14306" s="31">
        <v>1062</v>
      </c>
      <c r="D14306" s="43">
        <v>42969</v>
      </c>
      <c r="E14306" s="43"/>
      <c r="F14306" s="31" t="b">
        <v>1</v>
      </c>
      <c r="G14306" s="33" t="s">
        <v>37</v>
      </c>
      <c r="H14306" s="33" t="s">
        <v>41</v>
      </c>
      <c r="I14306" s="33" t="s">
        <v>38</v>
      </c>
      <c r="J14306" s="38" t="str">
        <f t="shared" si="957"/>
        <v>Large</v>
      </c>
      <c r="K14306" s="38" t="s">
        <v>12987</v>
      </c>
      <c r="L14306" s="48">
        <v>1148.6400000000001</v>
      </c>
      <c r="M14306" s="34">
        <v>689.18</v>
      </c>
      <c r="N14306" s="40">
        <v>42226</v>
      </c>
      <c r="O14306" s="50">
        <f t="shared" si="958"/>
        <v>459.46000000000015</v>
      </c>
      <c r="P14306" s="50" t="e">
        <f>LOOKUP(C14306,CustomerDemographic!A14305:N17494,CustomerDemographic!D14305:D17494)</f>
        <v>#N/A</v>
      </c>
      <c r="Q14306" s="31" t="e">
        <f>LOOKUP(C14306,CustomerDemographic!A14305:N17494,CustomerDemographic!E14305:E17494)</f>
        <v>#N/A</v>
      </c>
      <c r="R14306" s="68" t="e">
        <f>LOOKUP(C14306,CustomerDemographic!A14305:N17494,CustomerDemographic!F14305:F17494)</f>
        <v>#N/A</v>
      </c>
      <c r="S14306" s="46" t="e">
        <f>LOOKUP(C14306,CustomerDemographic!A14305:N17494,CustomerDemographic!G14305:G17494)</f>
        <v>#N/A</v>
      </c>
      <c r="T14306" s="46"/>
      <c r="U14306" s="31" t="e">
        <f>LOOKUP(C14306,CustomerDemographic!A14305:N17494,CustomerDemographic!I14305:I17494)</f>
        <v>#N/A</v>
      </c>
      <c r="V14306" s="38" t="e">
        <f>LOOKUP(C14306,CustomerDemographic!A14305:N17494,CustomerDemographic!J14305:J17494)</f>
        <v>#N/A</v>
      </c>
      <c r="W14306" s="31" t="e">
        <f>LOOKUP(C14306,CustomerDemographic!A14305:N17494,CustomerDemographic!K14305:K17494)</f>
        <v>#N/A</v>
      </c>
      <c r="X14306" s="31" t="e">
        <f>LOOKUP(C14306,CustomerDemographic!A14305:N17494,CustomerDemographic!L14305:L17494)</f>
        <v>#N/A</v>
      </c>
      <c r="Y14306" s="31" t="e">
        <f>LOOKUP(C14306,CustomerDemographic!A14305:N17494,CustomerDemographic!M14305:M17494)</f>
        <v>#N/A</v>
      </c>
      <c r="Z14306" s="31" t="e">
        <f>LOOKUP(C14306,CustomerDemographic!A14305:N17494,CustomerDemographic!N14305:N17494)</f>
        <v>#N/A</v>
      </c>
      <c r="AA14306" s="31" t="e">
        <f>LOOKUP(C14306,CustomerAddress!A14305:F18304,CustomerAddress!C14305:C18304)</f>
        <v>#N/A</v>
      </c>
      <c r="AB14306" s="31" t="e">
        <f>LOOKUP(C14306,CustomerAddress!A14305:F18304,CustomerAddress!D14305:D18304)</f>
        <v>#N/A</v>
      </c>
      <c r="AC14306" s="31" t="e">
        <f>LOOKUP(C14306,CustomerAddress!A14305:F18304,CustomerAddress!F14305:F18304)</f>
        <v>#N/A</v>
      </c>
      <c r="AD14306" s="31">
        <f t="shared" si="959"/>
        <v>130</v>
      </c>
    </row>
    <row r="14307" spans="1:30" s="31" customFormat="1" ht="15.75" hidden="1" customHeight="1" x14ac:dyDescent="0.15">
      <c r="A14307" s="31">
        <v>14709</v>
      </c>
      <c r="B14307" s="31">
        <v>31</v>
      </c>
      <c r="C14307" s="31">
        <v>305</v>
      </c>
      <c r="D14307" s="43">
        <v>42985</v>
      </c>
      <c r="E14307" s="43"/>
      <c r="F14307" s="31" t="b">
        <v>0</v>
      </c>
      <c r="G14307" s="33" t="s">
        <v>37</v>
      </c>
      <c r="H14307" s="33" t="s">
        <v>42</v>
      </c>
      <c r="I14307" s="33" t="s">
        <v>38</v>
      </c>
      <c r="J14307" s="38" t="str">
        <f t="shared" si="957"/>
        <v>Medium</v>
      </c>
      <c r="K14307" s="38" t="s">
        <v>12986</v>
      </c>
      <c r="L14307" s="48">
        <v>230.91</v>
      </c>
      <c r="M14307" s="34">
        <v>173.18</v>
      </c>
      <c r="N14307" s="40">
        <v>39031</v>
      </c>
      <c r="O14307" s="50">
        <f t="shared" si="958"/>
        <v>57.72999999999999</v>
      </c>
      <c r="P14307" s="50" t="e">
        <f>LOOKUP(C14307,CustomerDemographic!A14306:N17495,CustomerDemographic!D14306:D17495)</f>
        <v>#N/A</v>
      </c>
      <c r="Q14307" s="31" t="e">
        <f>LOOKUP(C14307,CustomerDemographic!A14306:N17495,CustomerDemographic!E14306:E17495)</f>
        <v>#N/A</v>
      </c>
      <c r="R14307" s="68" t="e">
        <f>LOOKUP(C14307,CustomerDemographic!A14306:N17495,CustomerDemographic!F14306:F17495)</f>
        <v>#N/A</v>
      </c>
      <c r="S14307" s="46" t="e">
        <f>LOOKUP(C14307,CustomerDemographic!A14306:N17495,CustomerDemographic!G14306:G17495)</f>
        <v>#N/A</v>
      </c>
      <c r="T14307" s="46"/>
      <c r="U14307" s="31" t="e">
        <f>LOOKUP(C14307,CustomerDemographic!A14306:N17495,CustomerDemographic!I14306:I17495)</f>
        <v>#N/A</v>
      </c>
      <c r="V14307" s="38" t="e">
        <f>LOOKUP(C14307,CustomerDemographic!A14306:N17495,CustomerDemographic!J14306:J17495)</f>
        <v>#N/A</v>
      </c>
      <c r="W14307" s="31" t="e">
        <f>LOOKUP(C14307,CustomerDemographic!A14306:N17495,CustomerDemographic!K14306:K17495)</f>
        <v>#N/A</v>
      </c>
      <c r="X14307" s="31" t="e">
        <f>LOOKUP(C14307,CustomerDemographic!A14306:N17495,CustomerDemographic!L14306:L17495)</f>
        <v>#N/A</v>
      </c>
      <c r="Y14307" s="31" t="e">
        <f>LOOKUP(C14307,CustomerDemographic!A14306:N17495,CustomerDemographic!M14306:M17495)</f>
        <v>#N/A</v>
      </c>
      <c r="Z14307" s="31" t="e">
        <f>LOOKUP(C14307,CustomerDemographic!A14306:N17495,CustomerDemographic!N14306:N17495)</f>
        <v>#N/A</v>
      </c>
      <c r="AA14307" s="31" t="e">
        <f>LOOKUP(C14307,CustomerAddress!A14306:F18305,CustomerAddress!C14306:C18305)</f>
        <v>#N/A</v>
      </c>
      <c r="AB14307" s="31" t="e">
        <f>LOOKUP(C14307,CustomerAddress!A14306:F18305,CustomerAddress!D14306:D18305)</f>
        <v>#N/A</v>
      </c>
      <c r="AC14307" s="31" t="e">
        <f>LOOKUP(C14307,CustomerAddress!A14306:F18305,CustomerAddress!F14306:F18305)</f>
        <v>#N/A</v>
      </c>
      <c r="AD14307" s="31">
        <f t="shared" si="959"/>
        <v>114</v>
      </c>
    </row>
    <row r="14308" spans="1:30" s="31" customFormat="1" ht="15.75" hidden="1" customHeight="1" x14ac:dyDescent="0.15">
      <c r="A14308" s="31">
        <v>14710</v>
      </c>
      <c r="B14308" s="31">
        <v>35</v>
      </c>
      <c r="C14308" s="31">
        <v>395</v>
      </c>
      <c r="D14308" s="43">
        <v>42994</v>
      </c>
      <c r="E14308" s="43"/>
      <c r="F14308" s="31" t="b">
        <v>0</v>
      </c>
      <c r="G14308" s="33" t="s">
        <v>37</v>
      </c>
      <c r="H14308" s="33" t="s">
        <v>42</v>
      </c>
      <c r="I14308" s="33" t="s">
        <v>38</v>
      </c>
      <c r="J14308" s="38" t="str">
        <f t="shared" si="957"/>
        <v>Medium</v>
      </c>
      <c r="K14308" s="38" t="s">
        <v>12986</v>
      </c>
      <c r="L14308" s="48">
        <v>1403.5</v>
      </c>
      <c r="M14308" s="34">
        <v>954.82</v>
      </c>
      <c r="N14308" s="40">
        <v>38573</v>
      </c>
      <c r="O14308" s="50">
        <f t="shared" si="958"/>
        <v>448.67999999999995</v>
      </c>
      <c r="P14308" s="50" t="e">
        <f>LOOKUP(C14308,CustomerDemographic!A14307:N17496,CustomerDemographic!D14307:D17496)</f>
        <v>#N/A</v>
      </c>
      <c r="Q14308" s="31" t="e">
        <f>LOOKUP(C14308,CustomerDemographic!A14307:N17496,CustomerDemographic!E14307:E17496)</f>
        <v>#N/A</v>
      </c>
      <c r="R14308" s="68" t="e">
        <f>LOOKUP(C14308,CustomerDemographic!A14307:N17496,CustomerDemographic!F14307:F17496)</f>
        <v>#N/A</v>
      </c>
      <c r="S14308" s="46" t="e">
        <f>LOOKUP(C14308,CustomerDemographic!A14307:N17496,CustomerDemographic!G14307:G17496)</f>
        <v>#N/A</v>
      </c>
      <c r="T14308" s="46"/>
      <c r="U14308" s="31" t="e">
        <f>LOOKUP(C14308,CustomerDemographic!A14307:N17496,CustomerDemographic!I14307:I17496)</f>
        <v>#N/A</v>
      </c>
      <c r="V14308" s="38" t="e">
        <f>LOOKUP(C14308,CustomerDemographic!A14307:N17496,CustomerDemographic!J14307:J17496)</f>
        <v>#N/A</v>
      </c>
      <c r="W14308" s="31" t="e">
        <f>LOOKUP(C14308,CustomerDemographic!A14307:N17496,CustomerDemographic!K14307:K17496)</f>
        <v>#N/A</v>
      </c>
      <c r="X14308" s="31" t="e">
        <f>LOOKUP(C14308,CustomerDemographic!A14307:N17496,CustomerDemographic!L14307:L17496)</f>
        <v>#N/A</v>
      </c>
      <c r="Y14308" s="31" t="e">
        <f>LOOKUP(C14308,CustomerDemographic!A14307:N17496,CustomerDemographic!M14307:M17496)</f>
        <v>#N/A</v>
      </c>
      <c r="Z14308" s="31" t="e">
        <f>LOOKUP(C14308,CustomerDemographic!A14307:N17496,CustomerDemographic!N14307:N17496)</f>
        <v>#N/A</v>
      </c>
      <c r="AA14308" s="31" t="e">
        <f>LOOKUP(C14308,CustomerAddress!A14307:F18306,CustomerAddress!C14307:C18306)</f>
        <v>#N/A</v>
      </c>
      <c r="AB14308" s="31" t="e">
        <f>LOOKUP(C14308,CustomerAddress!A14307:F18306,CustomerAddress!D14307:D18306)</f>
        <v>#N/A</v>
      </c>
      <c r="AC14308" s="31" t="e">
        <f>LOOKUP(C14308,CustomerAddress!A14307:F18306,CustomerAddress!F14307:F18306)</f>
        <v>#N/A</v>
      </c>
      <c r="AD14308" s="31">
        <f t="shared" si="959"/>
        <v>105</v>
      </c>
    </row>
    <row r="14309" spans="1:30" s="31" customFormat="1" ht="15.75" hidden="1" customHeight="1" x14ac:dyDescent="0.15">
      <c r="A14309" s="31">
        <v>14711</v>
      </c>
      <c r="B14309" s="31">
        <v>17</v>
      </c>
      <c r="C14309" s="31">
        <v>2965</v>
      </c>
      <c r="D14309" s="43">
        <v>42971</v>
      </c>
      <c r="E14309" s="43"/>
      <c r="F14309" s="31" t="b">
        <v>0</v>
      </c>
      <c r="G14309" s="33" t="s">
        <v>37</v>
      </c>
      <c r="H14309" s="33" t="s">
        <v>44</v>
      </c>
      <c r="I14309" s="33" t="s">
        <v>46</v>
      </c>
      <c r="J14309" s="38" t="str">
        <f t="shared" si="957"/>
        <v>Medium</v>
      </c>
      <c r="K14309" s="38" t="s">
        <v>12986</v>
      </c>
      <c r="L14309" s="48">
        <v>1362.99</v>
      </c>
      <c r="M14309" s="34">
        <v>57.74</v>
      </c>
      <c r="N14309" s="40">
        <v>34079</v>
      </c>
      <c r="O14309" s="50">
        <f t="shared" si="958"/>
        <v>1305.25</v>
      </c>
      <c r="P14309" s="50" t="e">
        <f>LOOKUP(C14309,CustomerDemographic!A14308:N17497,CustomerDemographic!D14308:D17497)</f>
        <v>#N/A</v>
      </c>
      <c r="Q14309" s="31" t="e">
        <f>LOOKUP(C14309,CustomerDemographic!A14308:N17497,CustomerDemographic!E14308:E17497)</f>
        <v>#N/A</v>
      </c>
      <c r="R14309" s="68" t="e">
        <f>LOOKUP(C14309,CustomerDemographic!A14308:N17497,CustomerDemographic!F14308:F17497)</f>
        <v>#N/A</v>
      </c>
      <c r="S14309" s="46" t="e">
        <f>LOOKUP(C14309,CustomerDemographic!A14308:N17497,CustomerDemographic!G14308:G17497)</f>
        <v>#N/A</v>
      </c>
      <c r="T14309" s="46"/>
      <c r="U14309" s="31" t="e">
        <f>LOOKUP(C14309,CustomerDemographic!A14308:N17497,CustomerDemographic!I14308:I17497)</f>
        <v>#N/A</v>
      </c>
      <c r="V14309" s="38" t="e">
        <f>LOOKUP(C14309,CustomerDemographic!A14308:N17497,CustomerDemographic!J14308:J17497)</f>
        <v>#N/A</v>
      </c>
      <c r="W14309" s="31" t="e">
        <f>LOOKUP(C14309,CustomerDemographic!A14308:N17497,CustomerDemographic!K14308:K17497)</f>
        <v>#N/A</v>
      </c>
      <c r="X14309" s="31" t="e">
        <f>LOOKUP(C14309,CustomerDemographic!A14308:N17497,CustomerDemographic!L14308:L17497)</f>
        <v>#N/A</v>
      </c>
      <c r="Y14309" s="31" t="e">
        <f>LOOKUP(C14309,CustomerDemographic!A14308:N17497,CustomerDemographic!M14308:M17497)</f>
        <v>#N/A</v>
      </c>
      <c r="Z14309" s="31" t="e">
        <f>LOOKUP(C14309,CustomerDemographic!A14308:N17497,CustomerDemographic!N14308:N17497)</f>
        <v>#N/A</v>
      </c>
      <c r="AA14309" s="31" t="e">
        <f>LOOKUP(C14309,CustomerAddress!A14308:F18307,CustomerAddress!C14308:C18307)</f>
        <v>#N/A</v>
      </c>
      <c r="AB14309" s="31" t="e">
        <f>LOOKUP(C14309,CustomerAddress!A14308:F18307,CustomerAddress!D14308:D18307)</f>
        <v>#N/A</v>
      </c>
      <c r="AC14309" s="31" t="e">
        <f>LOOKUP(C14309,CustomerAddress!A14308:F18307,CustomerAddress!F14308:F18307)</f>
        <v>#N/A</v>
      </c>
      <c r="AD14309" s="31">
        <f t="shared" si="959"/>
        <v>128</v>
      </c>
    </row>
    <row r="14310" spans="1:30" s="31" customFormat="1" ht="15.75" hidden="1" customHeight="1" x14ac:dyDescent="0.15">
      <c r="A14310" s="31">
        <v>14712</v>
      </c>
      <c r="B14310" s="31">
        <v>36</v>
      </c>
      <c r="C14310" s="31">
        <v>2237</v>
      </c>
      <c r="D14310" s="43">
        <v>42951</v>
      </c>
      <c r="E14310" s="43"/>
      <c r="F14310" s="31" t="b">
        <v>1</v>
      </c>
      <c r="G14310" s="33" t="s">
        <v>37</v>
      </c>
      <c r="H14310" s="36" t="s">
        <v>12747</v>
      </c>
      <c r="I14310" s="33" t="s">
        <v>38</v>
      </c>
      <c r="J14310" s="38" t="str">
        <f t="shared" si="957"/>
        <v>Large</v>
      </c>
      <c r="K14310" s="38" t="s">
        <v>12987</v>
      </c>
      <c r="L14310" s="48">
        <v>945.04</v>
      </c>
      <c r="M14310" s="34">
        <v>507.58</v>
      </c>
      <c r="N14310" s="40">
        <v>36361</v>
      </c>
      <c r="O14310" s="50">
        <f t="shared" si="958"/>
        <v>437.46</v>
      </c>
      <c r="P14310" s="50" t="e">
        <f>LOOKUP(C14310,CustomerDemographic!A14309:N17498,CustomerDemographic!D14309:D17498)</f>
        <v>#N/A</v>
      </c>
      <c r="Q14310" s="31" t="e">
        <f>LOOKUP(C14310,CustomerDemographic!A14309:N17498,CustomerDemographic!E14309:E17498)</f>
        <v>#N/A</v>
      </c>
      <c r="R14310" s="68" t="e">
        <f>LOOKUP(C14310,CustomerDemographic!A14309:N17498,CustomerDemographic!F14309:F17498)</f>
        <v>#N/A</v>
      </c>
      <c r="S14310" s="46" t="e">
        <f>LOOKUP(C14310,CustomerDemographic!A14309:N17498,CustomerDemographic!G14309:G17498)</f>
        <v>#N/A</v>
      </c>
      <c r="T14310" s="46"/>
      <c r="U14310" s="31" t="e">
        <f>LOOKUP(C14310,CustomerDemographic!A14309:N17498,CustomerDemographic!I14309:I17498)</f>
        <v>#N/A</v>
      </c>
      <c r="V14310" s="38" t="e">
        <f>LOOKUP(C14310,CustomerDemographic!A14309:N17498,CustomerDemographic!J14309:J17498)</f>
        <v>#N/A</v>
      </c>
      <c r="W14310" s="31" t="e">
        <f>LOOKUP(C14310,CustomerDemographic!A14309:N17498,CustomerDemographic!K14309:K17498)</f>
        <v>#N/A</v>
      </c>
      <c r="X14310" s="31" t="e">
        <f>LOOKUP(C14310,CustomerDemographic!A14309:N17498,CustomerDemographic!L14309:L17498)</f>
        <v>#N/A</v>
      </c>
      <c r="Y14310" s="31" t="e">
        <f>LOOKUP(C14310,CustomerDemographic!A14309:N17498,CustomerDemographic!M14309:M17498)</f>
        <v>#N/A</v>
      </c>
      <c r="Z14310" s="31" t="e">
        <f>LOOKUP(C14310,CustomerDemographic!A14309:N17498,CustomerDemographic!N14309:N17498)</f>
        <v>#N/A</v>
      </c>
      <c r="AA14310" s="31" t="e">
        <f>LOOKUP(C14310,CustomerAddress!A14309:F18308,CustomerAddress!C14309:C18308)</f>
        <v>#N/A</v>
      </c>
      <c r="AB14310" s="31" t="e">
        <f>LOOKUP(C14310,CustomerAddress!A14309:F18308,CustomerAddress!D14309:D18308)</f>
        <v>#N/A</v>
      </c>
      <c r="AC14310" s="31" t="e">
        <f>LOOKUP(C14310,CustomerAddress!A14309:F18308,CustomerAddress!F14309:F18308)</f>
        <v>#N/A</v>
      </c>
      <c r="AD14310" s="31">
        <f t="shared" si="959"/>
        <v>148</v>
      </c>
    </row>
    <row r="14311" spans="1:30" s="31" customFormat="1" ht="15.75" hidden="1" customHeight="1" x14ac:dyDescent="0.15">
      <c r="A14311" s="31">
        <v>14713</v>
      </c>
      <c r="B14311" s="31">
        <v>88</v>
      </c>
      <c r="C14311" s="31">
        <v>3170</v>
      </c>
      <c r="D14311" s="43">
        <v>42742</v>
      </c>
      <c r="E14311" s="43"/>
      <c r="F14311" s="31" t="b">
        <v>0</v>
      </c>
      <c r="G14311" s="33" t="s">
        <v>37</v>
      </c>
      <c r="H14311" s="33" t="s">
        <v>41</v>
      </c>
      <c r="I14311" s="33" t="s">
        <v>38</v>
      </c>
      <c r="J14311" s="38" t="str">
        <f t="shared" si="957"/>
        <v>Medium</v>
      </c>
      <c r="K14311" s="38" t="s">
        <v>12986</v>
      </c>
      <c r="L14311" s="48">
        <v>1198.46</v>
      </c>
      <c r="M14311" s="34">
        <v>381.1</v>
      </c>
      <c r="N14311" s="40">
        <v>36145</v>
      </c>
      <c r="O14311" s="50">
        <f t="shared" si="958"/>
        <v>817.36</v>
      </c>
      <c r="P14311" s="50" t="e">
        <f>LOOKUP(C14311,CustomerDemographic!A14310:N17499,CustomerDemographic!D14310:D17499)</f>
        <v>#N/A</v>
      </c>
      <c r="Q14311" s="31" t="e">
        <f>LOOKUP(C14311,CustomerDemographic!A14310:N17499,CustomerDemographic!E14310:E17499)</f>
        <v>#N/A</v>
      </c>
      <c r="R14311" s="68" t="e">
        <f>LOOKUP(C14311,CustomerDemographic!A14310:N17499,CustomerDemographic!F14310:F17499)</f>
        <v>#N/A</v>
      </c>
      <c r="S14311" s="46" t="e">
        <f>LOOKUP(C14311,CustomerDemographic!A14310:N17499,CustomerDemographic!G14310:G17499)</f>
        <v>#N/A</v>
      </c>
      <c r="T14311" s="46"/>
      <c r="U14311" s="31" t="e">
        <f>LOOKUP(C14311,CustomerDemographic!A14310:N17499,CustomerDemographic!I14310:I17499)</f>
        <v>#N/A</v>
      </c>
      <c r="V14311" s="38" t="e">
        <f>LOOKUP(C14311,CustomerDemographic!A14310:N17499,CustomerDemographic!J14310:J17499)</f>
        <v>#N/A</v>
      </c>
      <c r="W14311" s="31" t="e">
        <f>LOOKUP(C14311,CustomerDemographic!A14310:N17499,CustomerDemographic!K14310:K17499)</f>
        <v>#N/A</v>
      </c>
      <c r="X14311" s="31" t="e">
        <f>LOOKUP(C14311,CustomerDemographic!A14310:N17499,CustomerDemographic!L14310:L17499)</f>
        <v>#N/A</v>
      </c>
      <c r="Y14311" s="31" t="e">
        <f>LOOKUP(C14311,CustomerDemographic!A14310:N17499,CustomerDemographic!M14310:M17499)</f>
        <v>#N/A</v>
      </c>
      <c r="Z14311" s="31" t="e">
        <f>LOOKUP(C14311,CustomerDemographic!A14310:N17499,CustomerDemographic!N14310:N17499)</f>
        <v>#N/A</v>
      </c>
      <c r="AA14311" s="31" t="e">
        <f>LOOKUP(C14311,CustomerAddress!A14310:F18309,CustomerAddress!C14310:C18309)</f>
        <v>#N/A</v>
      </c>
      <c r="AB14311" s="31" t="e">
        <f>LOOKUP(C14311,CustomerAddress!A14310:F18309,CustomerAddress!D14310:D18309)</f>
        <v>#N/A</v>
      </c>
      <c r="AC14311" s="31" t="e">
        <f>LOOKUP(C14311,CustomerAddress!A14310:F18309,CustomerAddress!F14310:F18309)</f>
        <v>#N/A</v>
      </c>
      <c r="AD14311" s="31">
        <f t="shared" si="959"/>
        <v>357</v>
      </c>
    </row>
    <row r="14312" spans="1:30" s="31" customFormat="1" ht="15.75" hidden="1" customHeight="1" x14ac:dyDescent="0.15">
      <c r="A14312" s="31">
        <v>14714</v>
      </c>
      <c r="B14312" s="31">
        <v>79</v>
      </c>
      <c r="C14312" s="31">
        <v>221</v>
      </c>
      <c r="D14312" s="43">
        <v>43054</v>
      </c>
      <c r="E14312" s="43"/>
      <c r="F14312" s="31" t="b">
        <v>1</v>
      </c>
      <c r="G14312" s="33" t="s">
        <v>37</v>
      </c>
      <c r="H14312" s="33" t="s">
        <v>41</v>
      </c>
      <c r="I14312" s="33" t="s">
        <v>38</v>
      </c>
      <c r="J14312" s="38" t="str">
        <f t="shared" si="957"/>
        <v>Medium</v>
      </c>
      <c r="K14312" s="38" t="s">
        <v>12986</v>
      </c>
      <c r="L14312" s="48">
        <v>1555.58</v>
      </c>
      <c r="M14312" s="34">
        <v>818.01</v>
      </c>
      <c r="N14312" s="40">
        <v>37873</v>
      </c>
      <c r="O14312" s="50">
        <f t="shared" si="958"/>
        <v>737.56999999999994</v>
      </c>
      <c r="P14312" s="50" t="e">
        <f>LOOKUP(C14312,CustomerDemographic!A14311:N17500,CustomerDemographic!D14311:D17500)</f>
        <v>#N/A</v>
      </c>
      <c r="Q14312" s="31" t="e">
        <f>LOOKUP(C14312,CustomerDemographic!A14311:N17500,CustomerDemographic!E14311:E17500)</f>
        <v>#N/A</v>
      </c>
      <c r="R14312" s="68" t="e">
        <f>LOOKUP(C14312,CustomerDemographic!A14311:N17500,CustomerDemographic!F14311:F17500)</f>
        <v>#N/A</v>
      </c>
      <c r="S14312" s="46" t="e">
        <f>LOOKUP(C14312,CustomerDemographic!A14311:N17500,CustomerDemographic!G14311:G17500)</f>
        <v>#N/A</v>
      </c>
      <c r="T14312" s="46"/>
      <c r="U14312" s="31" t="e">
        <f>LOOKUP(C14312,CustomerDemographic!A14311:N17500,CustomerDemographic!I14311:I17500)</f>
        <v>#N/A</v>
      </c>
      <c r="V14312" s="38" t="e">
        <f>LOOKUP(C14312,CustomerDemographic!A14311:N17500,CustomerDemographic!J14311:J17500)</f>
        <v>#N/A</v>
      </c>
      <c r="W14312" s="31" t="e">
        <f>LOOKUP(C14312,CustomerDemographic!A14311:N17500,CustomerDemographic!K14311:K17500)</f>
        <v>#N/A</v>
      </c>
      <c r="X14312" s="31" t="e">
        <f>LOOKUP(C14312,CustomerDemographic!A14311:N17500,CustomerDemographic!L14311:L17500)</f>
        <v>#N/A</v>
      </c>
      <c r="Y14312" s="31" t="e">
        <f>LOOKUP(C14312,CustomerDemographic!A14311:N17500,CustomerDemographic!M14311:M17500)</f>
        <v>#N/A</v>
      </c>
      <c r="Z14312" s="31" t="e">
        <f>LOOKUP(C14312,CustomerDemographic!A14311:N17500,CustomerDemographic!N14311:N17500)</f>
        <v>#N/A</v>
      </c>
      <c r="AA14312" s="31" t="e">
        <f>LOOKUP(C14312,CustomerAddress!A14311:F18310,CustomerAddress!C14311:C18310)</f>
        <v>#N/A</v>
      </c>
      <c r="AB14312" s="31" t="e">
        <f>LOOKUP(C14312,CustomerAddress!A14311:F18310,CustomerAddress!D14311:D18310)</f>
        <v>#N/A</v>
      </c>
      <c r="AC14312" s="31" t="e">
        <f>LOOKUP(C14312,CustomerAddress!A14311:F18310,CustomerAddress!F14311:F18310)</f>
        <v>#N/A</v>
      </c>
      <c r="AD14312" s="31">
        <f t="shared" si="959"/>
        <v>45</v>
      </c>
    </row>
    <row r="14313" spans="1:30" s="31" customFormat="1" ht="15.75" hidden="1" customHeight="1" x14ac:dyDescent="0.15">
      <c r="A14313" s="31">
        <v>14715</v>
      </c>
      <c r="B14313" s="31">
        <v>23</v>
      </c>
      <c r="C14313" s="31">
        <v>2353</v>
      </c>
      <c r="D14313" s="43">
        <v>42960</v>
      </c>
      <c r="E14313" s="43"/>
      <c r="F14313" s="31" t="b">
        <v>1</v>
      </c>
      <c r="G14313" s="33" t="s">
        <v>37</v>
      </c>
      <c r="H14313" s="33" t="s">
        <v>41</v>
      </c>
      <c r="I14313" s="33" t="s">
        <v>45</v>
      </c>
      <c r="J14313" s="38" t="str">
        <f t="shared" si="957"/>
        <v>Medium</v>
      </c>
      <c r="K14313" s="38" t="s">
        <v>12986</v>
      </c>
      <c r="L14313" s="48">
        <v>688.63</v>
      </c>
      <c r="M14313" s="34">
        <v>612.88</v>
      </c>
      <c r="N14313" s="40">
        <v>39031</v>
      </c>
      <c r="O14313" s="50">
        <f t="shared" si="958"/>
        <v>75.75</v>
      </c>
      <c r="P14313" s="50" t="e">
        <f>LOOKUP(C14313,CustomerDemographic!A14312:N17501,CustomerDemographic!D14312:D17501)</f>
        <v>#N/A</v>
      </c>
      <c r="Q14313" s="31" t="e">
        <f>LOOKUP(C14313,CustomerDemographic!A14312:N17501,CustomerDemographic!E14312:E17501)</f>
        <v>#N/A</v>
      </c>
      <c r="R14313" s="68" t="e">
        <f>LOOKUP(C14313,CustomerDemographic!A14312:N17501,CustomerDemographic!F14312:F17501)</f>
        <v>#N/A</v>
      </c>
      <c r="S14313" s="46" t="e">
        <f>LOOKUP(C14313,CustomerDemographic!A14312:N17501,CustomerDemographic!G14312:G17501)</f>
        <v>#N/A</v>
      </c>
      <c r="T14313" s="46"/>
      <c r="U14313" s="31" t="e">
        <f>LOOKUP(C14313,CustomerDemographic!A14312:N17501,CustomerDemographic!I14312:I17501)</f>
        <v>#N/A</v>
      </c>
      <c r="V14313" s="38" t="e">
        <f>LOOKUP(C14313,CustomerDemographic!A14312:N17501,CustomerDemographic!J14312:J17501)</f>
        <v>#N/A</v>
      </c>
      <c r="W14313" s="31" t="e">
        <f>LOOKUP(C14313,CustomerDemographic!A14312:N17501,CustomerDemographic!K14312:K17501)</f>
        <v>#N/A</v>
      </c>
      <c r="X14313" s="31" t="e">
        <f>LOOKUP(C14313,CustomerDemographic!A14312:N17501,CustomerDemographic!L14312:L17501)</f>
        <v>#N/A</v>
      </c>
      <c r="Y14313" s="31" t="e">
        <f>LOOKUP(C14313,CustomerDemographic!A14312:N17501,CustomerDemographic!M14312:M17501)</f>
        <v>#N/A</v>
      </c>
      <c r="Z14313" s="31" t="e">
        <f>LOOKUP(C14313,CustomerDemographic!A14312:N17501,CustomerDemographic!N14312:N17501)</f>
        <v>#N/A</v>
      </c>
      <c r="AA14313" s="31" t="e">
        <f>LOOKUP(C14313,CustomerAddress!A14312:F18311,CustomerAddress!C14312:C18311)</f>
        <v>#N/A</v>
      </c>
      <c r="AB14313" s="31" t="e">
        <f>LOOKUP(C14313,CustomerAddress!A14312:F18311,CustomerAddress!D14312:D18311)</f>
        <v>#N/A</v>
      </c>
      <c r="AC14313" s="31" t="e">
        <f>LOOKUP(C14313,CustomerAddress!A14312:F18311,CustomerAddress!F14312:F18311)</f>
        <v>#N/A</v>
      </c>
      <c r="AD14313" s="31">
        <f t="shared" si="959"/>
        <v>139</v>
      </c>
    </row>
    <row r="14314" spans="1:30" s="31" customFormat="1" ht="15.75" hidden="1" customHeight="1" x14ac:dyDescent="0.15">
      <c r="A14314" s="31">
        <v>14716</v>
      </c>
      <c r="B14314" s="31">
        <v>73</v>
      </c>
      <c r="C14314" s="31">
        <v>2832</v>
      </c>
      <c r="D14314" s="43">
        <v>42920</v>
      </c>
      <c r="E14314" s="43"/>
      <c r="F14314" s="31" t="b">
        <v>1</v>
      </c>
      <c r="G14314" s="33" t="s">
        <v>37</v>
      </c>
      <c r="H14314" s="36" t="s">
        <v>12747</v>
      </c>
      <c r="I14314" s="33" t="s">
        <v>38</v>
      </c>
      <c r="J14314" s="38" t="str">
        <f t="shared" si="957"/>
        <v>Small</v>
      </c>
      <c r="K14314" s="38" t="s">
        <v>3629</v>
      </c>
      <c r="L14314" s="48">
        <v>1945.43</v>
      </c>
      <c r="M14314" s="34">
        <v>333.18</v>
      </c>
      <c r="N14314" s="40">
        <v>35455</v>
      </c>
      <c r="O14314" s="50">
        <f t="shared" si="958"/>
        <v>1612.25</v>
      </c>
      <c r="P14314" s="50" t="e">
        <f>LOOKUP(C14314,CustomerDemographic!A14313:N17502,CustomerDemographic!D14313:D17502)</f>
        <v>#N/A</v>
      </c>
      <c r="Q14314" s="31" t="e">
        <f>LOOKUP(C14314,CustomerDemographic!A14313:N17502,CustomerDemographic!E14313:E17502)</f>
        <v>#N/A</v>
      </c>
      <c r="R14314" s="68" t="e">
        <f>LOOKUP(C14314,CustomerDemographic!A14313:N17502,CustomerDemographic!F14313:F17502)</f>
        <v>#N/A</v>
      </c>
      <c r="S14314" s="46" t="e">
        <f>LOOKUP(C14314,CustomerDemographic!A14313:N17502,CustomerDemographic!G14313:G17502)</f>
        <v>#N/A</v>
      </c>
      <c r="T14314" s="46"/>
      <c r="U14314" s="31" t="e">
        <f>LOOKUP(C14314,CustomerDemographic!A14313:N17502,CustomerDemographic!I14313:I17502)</f>
        <v>#N/A</v>
      </c>
      <c r="V14314" s="38" t="e">
        <f>LOOKUP(C14314,CustomerDemographic!A14313:N17502,CustomerDemographic!J14313:J17502)</f>
        <v>#N/A</v>
      </c>
      <c r="W14314" s="31" t="e">
        <f>LOOKUP(C14314,CustomerDemographic!A14313:N17502,CustomerDemographic!K14313:K17502)</f>
        <v>#N/A</v>
      </c>
      <c r="X14314" s="31" t="e">
        <f>LOOKUP(C14314,CustomerDemographic!A14313:N17502,CustomerDemographic!L14313:L17502)</f>
        <v>#N/A</v>
      </c>
      <c r="Y14314" s="31" t="e">
        <f>LOOKUP(C14314,CustomerDemographic!A14313:N17502,CustomerDemographic!M14313:M17502)</f>
        <v>#N/A</v>
      </c>
      <c r="Z14314" s="31" t="e">
        <f>LOOKUP(C14314,CustomerDemographic!A14313:N17502,CustomerDemographic!N14313:N17502)</f>
        <v>#N/A</v>
      </c>
      <c r="AA14314" s="31" t="e">
        <f>LOOKUP(C14314,CustomerAddress!A14313:F18312,CustomerAddress!C14313:C18312)</f>
        <v>#N/A</v>
      </c>
      <c r="AB14314" s="31" t="e">
        <f>LOOKUP(C14314,CustomerAddress!A14313:F18312,CustomerAddress!D14313:D18312)</f>
        <v>#N/A</v>
      </c>
      <c r="AC14314" s="31" t="e">
        <f>LOOKUP(C14314,CustomerAddress!A14313:F18312,CustomerAddress!F14313:F18312)</f>
        <v>#N/A</v>
      </c>
      <c r="AD14314" s="31">
        <f t="shared" si="959"/>
        <v>179</v>
      </c>
    </row>
    <row r="14315" spans="1:30" s="31" customFormat="1" ht="15.75" hidden="1" customHeight="1" x14ac:dyDescent="0.15">
      <c r="A14315" s="31">
        <v>14717</v>
      </c>
      <c r="B14315" s="31">
        <v>96</v>
      </c>
      <c r="C14315" s="31">
        <v>1726</v>
      </c>
      <c r="D14315" s="43">
        <v>42954</v>
      </c>
      <c r="E14315" s="43"/>
      <c r="F14315" s="31" t="b">
        <v>0</v>
      </c>
      <c r="G14315" s="33" t="s">
        <v>37</v>
      </c>
      <c r="H14315" s="33" t="s">
        <v>42</v>
      </c>
      <c r="I14315" s="33" t="s">
        <v>38</v>
      </c>
      <c r="J14315" s="38" t="str">
        <f t="shared" si="957"/>
        <v>Medium</v>
      </c>
      <c r="K14315" s="38" t="s">
        <v>12986</v>
      </c>
      <c r="L14315" s="48">
        <v>1635.3</v>
      </c>
      <c r="M14315" s="34">
        <v>993.66</v>
      </c>
      <c r="N14315" s="40">
        <v>41434</v>
      </c>
      <c r="O14315" s="50">
        <f t="shared" si="958"/>
        <v>641.64</v>
      </c>
      <c r="P14315" s="50" t="e">
        <f>LOOKUP(C14315,CustomerDemographic!A14314:N17503,CustomerDemographic!D14314:D17503)</f>
        <v>#N/A</v>
      </c>
      <c r="Q14315" s="31" t="e">
        <f>LOOKUP(C14315,CustomerDemographic!A14314:N17503,CustomerDemographic!E14314:E17503)</f>
        <v>#N/A</v>
      </c>
      <c r="R14315" s="68" t="e">
        <f>LOOKUP(C14315,CustomerDemographic!A14314:N17503,CustomerDemographic!F14314:F17503)</f>
        <v>#N/A</v>
      </c>
      <c r="S14315" s="46" t="e">
        <f>LOOKUP(C14315,CustomerDemographic!A14314:N17503,CustomerDemographic!G14314:G17503)</f>
        <v>#N/A</v>
      </c>
      <c r="T14315" s="46"/>
      <c r="U14315" s="31" t="e">
        <f>LOOKUP(C14315,CustomerDemographic!A14314:N17503,CustomerDemographic!I14314:I17503)</f>
        <v>#N/A</v>
      </c>
      <c r="V14315" s="38" t="e">
        <f>LOOKUP(C14315,CustomerDemographic!A14314:N17503,CustomerDemographic!J14314:J17503)</f>
        <v>#N/A</v>
      </c>
      <c r="W14315" s="31" t="e">
        <f>LOOKUP(C14315,CustomerDemographic!A14314:N17503,CustomerDemographic!K14314:K17503)</f>
        <v>#N/A</v>
      </c>
      <c r="X14315" s="31" t="e">
        <f>LOOKUP(C14315,CustomerDemographic!A14314:N17503,CustomerDemographic!L14314:L17503)</f>
        <v>#N/A</v>
      </c>
      <c r="Y14315" s="31" t="e">
        <f>LOOKUP(C14315,CustomerDemographic!A14314:N17503,CustomerDemographic!M14314:M17503)</f>
        <v>#N/A</v>
      </c>
      <c r="Z14315" s="31" t="e">
        <f>LOOKUP(C14315,CustomerDemographic!A14314:N17503,CustomerDemographic!N14314:N17503)</f>
        <v>#N/A</v>
      </c>
      <c r="AA14315" s="31" t="e">
        <f>LOOKUP(C14315,CustomerAddress!A14314:F18313,CustomerAddress!C14314:C18313)</f>
        <v>#N/A</v>
      </c>
      <c r="AB14315" s="31" t="e">
        <f>LOOKUP(C14315,CustomerAddress!A14314:F18313,CustomerAddress!D14314:D18313)</f>
        <v>#N/A</v>
      </c>
      <c r="AC14315" s="31" t="e">
        <f>LOOKUP(C14315,CustomerAddress!A14314:F18313,CustomerAddress!F14314:F18313)</f>
        <v>#N/A</v>
      </c>
      <c r="AD14315" s="31">
        <f t="shared" si="959"/>
        <v>145</v>
      </c>
    </row>
    <row r="14316" spans="1:30" s="31" customFormat="1" ht="15.75" hidden="1" customHeight="1" x14ac:dyDescent="0.15">
      <c r="A14316" s="31">
        <v>14718</v>
      </c>
      <c r="B14316" s="31">
        <v>48</v>
      </c>
      <c r="C14316" s="31">
        <v>871</v>
      </c>
      <c r="D14316" s="43">
        <v>42802</v>
      </c>
      <c r="E14316" s="43"/>
      <c r="F14316" s="31" t="b">
        <v>0</v>
      </c>
      <c r="G14316" s="33" t="s">
        <v>37</v>
      </c>
      <c r="H14316" s="33" t="s">
        <v>44</v>
      </c>
      <c r="I14316" s="33" t="s">
        <v>38</v>
      </c>
      <c r="J14316" s="38" t="str">
        <f t="shared" si="957"/>
        <v>Large</v>
      </c>
      <c r="K14316" s="38" t="s">
        <v>12987</v>
      </c>
      <c r="L14316" s="48">
        <v>1762.96</v>
      </c>
      <c r="M14316" s="34">
        <v>950.52</v>
      </c>
      <c r="N14316" s="40">
        <v>37823</v>
      </c>
      <c r="O14316" s="50">
        <f t="shared" si="958"/>
        <v>812.44</v>
      </c>
      <c r="P14316" s="50" t="e">
        <f>LOOKUP(C14316,CustomerDemographic!A14315:N17504,CustomerDemographic!D14315:D17504)</f>
        <v>#N/A</v>
      </c>
      <c r="Q14316" s="31" t="e">
        <f>LOOKUP(C14316,CustomerDemographic!A14315:N17504,CustomerDemographic!E14315:E17504)</f>
        <v>#N/A</v>
      </c>
      <c r="R14316" s="68" t="e">
        <f>LOOKUP(C14316,CustomerDemographic!A14315:N17504,CustomerDemographic!F14315:F17504)</f>
        <v>#N/A</v>
      </c>
      <c r="S14316" s="46" t="e">
        <f>LOOKUP(C14316,CustomerDemographic!A14315:N17504,CustomerDemographic!G14315:G17504)</f>
        <v>#N/A</v>
      </c>
      <c r="T14316" s="46"/>
      <c r="U14316" s="31" t="e">
        <f>LOOKUP(C14316,CustomerDemographic!A14315:N17504,CustomerDemographic!I14315:I17504)</f>
        <v>#N/A</v>
      </c>
      <c r="V14316" s="38" t="e">
        <f>LOOKUP(C14316,CustomerDemographic!A14315:N17504,CustomerDemographic!J14315:J17504)</f>
        <v>#N/A</v>
      </c>
      <c r="W14316" s="31" t="e">
        <f>LOOKUP(C14316,CustomerDemographic!A14315:N17504,CustomerDemographic!K14315:K17504)</f>
        <v>#N/A</v>
      </c>
      <c r="X14316" s="31" t="e">
        <f>LOOKUP(C14316,CustomerDemographic!A14315:N17504,CustomerDemographic!L14315:L17504)</f>
        <v>#N/A</v>
      </c>
      <c r="Y14316" s="31" t="e">
        <f>LOOKUP(C14316,CustomerDemographic!A14315:N17504,CustomerDemographic!M14315:M17504)</f>
        <v>#N/A</v>
      </c>
      <c r="Z14316" s="31" t="e">
        <f>LOOKUP(C14316,CustomerDemographic!A14315:N17504,CustomerDemographic!N14315:N17504)</f>
        <v>#N/A</v>
      </c>
      <c r="AA14316" s="31" t="e">
        <f>LOOKUP(C14316,CustomerAddress!A14315:F18314,CustomerAddress!C14315:C18314)</f>
        <v>#N/A</v>
      </c>
      <c r="AB14316" s="31" t="e">
        <f>LOOKUP(C14316,CustomerAddress!A14315:F18314,CustomerAddress!D14315:D18314)</f>
        <v>#N/A</v>
      </c>
      <c r="AC14316" s="31" t="e">
        <f>LOOKUP(C14316,CustomerAddress!A14315:F18314,CustomerAddress!F14315:F18314)</f>
        <v>#N/A</v>
      </c>
      <c r="AD14316" s="31">
        <f t="shared" si="959"/>
        <v>297</v>
      </c>
    </row>
    <row r="14317" spans="1:30" s="31" customFormat="1" ht="15.75" hidden="1" customHeight="1" x14ac:dyDescent="0.15">
      <c r="A14317" s="31">
        <v>14719</v>
      </c>
      <c r="B14317" s="31">
        <v>54</v>
      </c>
      <c r="C14317" s="31">
        <v>255</v>
      </c>
      <c r="D14317" s="43">
        <v>42794</v>
      </c>
      <c r="E14317" s="43"/>
      <c r="F14317" s="31" t="b">
        <v>0</v>
      </c>
      <c r="G14317" s="33" t="s">
        <v>37</v>
      </c>
      <c r="H14317" s="33" t="s">
        <v>44</v>
      </c>
      <c r="I14317" s="33" t="s">
        <v>38</v>
      </c>
      <c r="J14317" s="38" t="str">
        <f t="shared" si="957"/>
        <v>Medium</v>
      </c>
      <c r="K14317" s="38" t="s">
        <v>12986</v>
      </c>
      <c r="L14317" s="48">
        <v>1292.8399999999999</v>
      </c>
      <c r="M14317" s="34">
        <v>13.44</v>
      </c>
      <c r="N14317" s="40">
        <v>39915</v>
      </c>
      <c r="O14317" s="50">
        <f t="shared" si="958"/>
        <v>1279.3999999999999</v>
      </c>
      <c r="P14317" s="50" t="e">
        <f>LOOKUP(C14317,CustomerDemographic!A14316:N17505,CustomerDemographic!D14316:D17505)</f>
        <v>#N/A</v>
      </c>
      <c r="Q14317" s="31" t="e">
        <f>LOOKUP(C14317,CustomerDemographic!A14316:N17505,CustomerDemographic!E14316:E17505)</f>
        <v>#N/A</v>
      </c>
      <c r="R14317" s="68" t="e">
        <f>LOOKUP(C14317,CustomerDemographic!A14316:N17505,CustomerDemographic!F14316:F17505)</f>
        <v>#N/A</v>
      </c>
      <c r="S14317" s="46" t="e">
        <f>LOOKUP(C14317,CustomerDemographic!A14316:N17505,CustomerDemographic!G14316:G17505)</f>
        <v>#N/A</v>
      </c>
      <c r="T14317" s="46"/>
      <c r="U14317" s="31" t="e">
        <f>LOOKUP(C14317,CustomerDemographic!A14316:N17505,CustomerDemographic!I14316:I17505)</f>
        <v>#N/A</v>
      </c>
      <c r="V14317" s="38" t="e">
        <f>LOOKUP(C14317,CustomerDemographic!A14316:N17505,CustomerDemographic!J14316:J17505)</f>
        <v>#N/A</v>
      </c>
      <c r="W14317" s="31" t="e">
        <f>LOOKUP(C14317,CustomerDemographic!A14316:N17505,CustomerDemographic!K14316:K17505)</f>
        <v>#N/A</v>
      </c>
      <c r="X14317" s="31" t="e">
        <f>LOOKUP(C14317,CustomerDemographic!A14316:N17505,CustomerDemographic!L14316:L17505)</f>
        <v>#N/A</v>
      </c>
      <c r="Y14317" s="31" t="e">
        <f>LOOKUP(C14317,CustomerDemographic!A14316:N17505,CustomerDemographic!M14316:M17505)</f>
        <v>#N/A</v>
      </c>
      <c r="Z14317" s="31" t="e">
        <f>LOOKUP(C14317,CustomerDemographic!A14316:N17505,CustomerDemographic!N14316:N17505)</f>
        <v>#N/A</v>
      </c>
      <c r="AA14317" s="31" t="e">
        <f>LOOKUP(C14317,CustomerAddress!A14316:F18315,CustomerAddress!C14316:C18315)</f>
        <v>#N/A</v>
      </c>
      <c r="AB14317" s="31" t="e">
        <f>LOOKUP(C14317,CustomerAddress!A14316:F18315,CustomerAddress!D14316:D18315)</f>
        <v>#N/A</v>
      </c>
      <c r="AC14317" s="31" t="e">
        <f>LOOKUP(C14317,CustomerAddress!A14316:F18315,CustomerAddress!F14316:F18315)</f>
        <v>#N/A</v>
      </c>
      <c r="AD14317" s="31">
        <f t="shared" si="959"/>
        <v>305</v>
      </c>
    </row>
    <row r="14318" spans="1:30" s="31" customFormat="1" ht="15.75" hidden="1" customHeight="1" x14ac:dyDescent="0.15">
      <c r="A14318" s="31">
        <v>14720</v>
      </c>
      <c r="B14318" s="31">
        <v>59</v>
      </c>
      <c r="C14318" s="31">
        <v>2111</v>
      </c>
      <c r="D14318" s="43">
        <v>42834</v>
      </c>
      <c r="E14318" s="43"/>
      <c r="F14318" s="31" t="b">
        <v>1</v>
      </c>
      <c r="G14318" s="33" t="s">
        <v>37</v>
      </c>
      <c r="H14318" s="36" t="s">
        <v>12747</v>
      </c>
      <c r="I14318" s="33" t="s">
        <v>38</v>
      </c>
      <c r="J14318" s="38" t="str">
        <f t="shared" si="957"/>
        <v>Medium</v>
      </c>
      <c r="K14318" s="38" t="s">
        <v>12986</v>
      </c>
      <c r="L14318" s="48">
        <v>1061.56</v>
      </c>
      <c r="M14318" s="34">
        <v>733.58</v>
      </c>
      <c r="N14318" s="40">
        <v>34143</v>
      </c>
      <c r="O14318" s="50">
        <f t="shared" si="958"/>
        <v>327.9799999999999</v>
      </c>
      <c r="P14318" s="50" t="e">
        <f>LOOKUP(C14318,CustomerDemographic!A14317:N17506,CustomerDemographic!D14317:D17506)</f>
        <v>#N/A</v>
      </c>
      <c r="Q14318" s="31" t="e">
        <f>LOOKUP(C14318,CustomerDemographic!A14317:N17506,CustomerDemographic!E14317:E17506)</f>
        <v>#N/A</v>
      </c>
      <c r="R14318" s="68" t="e">
        <f>LOOKUP(C14318,CustomerDemographic!A14317:N17506,CustomerDemographic!F14317:F17506)</f>
        <v>#N/A</v>
      </c>
      <c r="S14318" s="46" t="e">
        <f>LOOKUP(C14318,CustomerDemographic!A14317:N17506,CustomerDemographic!G14317:G17506)</f>
        <v>#N/A</v>
      </c>
      <c r="T14318" s="46"/>
      <c r="U14318" s="31" t="e">
        <f>LOOKUP(C14318,CustomerDemographic!A14317:N17506,CustomerDemographic!I14317:I17506)</f>
        <v>#N/A</v>
      </c>
      <c r="V14318" s="38" t="e">
        <f>LOOKUP(C14318,CustomerDemographic!A14317:N17506,CustomerDemographic!J14317:J17506)</f>
        <v>#N/A</v>
      </c>
      <c r="W14318" s="31" t="e">
        <f>LOOKUP(C14318,CustomerDemographic!A14317:N17506,CustomerDemographic!K14317:K17506)</f>
        <v>#N/A</v>
      </c>
      <c r="X14318" s="31" t="e">
        <f>LOOKUP(C14318,CustomerDemographic!A14317:N17506,CustomerDemographic!L14317:L17506)</f>
        <v>#N/A</v>
      </c>
      <c r="Y14318" s="31" t="e">
        <f>LOOKUP(C14318,CustomerDemographic!A14317:N17506,CustomerDemographic!M14317:M17506)</f>
        <v>#N/A</v>
      </c>
      <c r="Z14318" s="31" t="e">
        <f>LOOKUP(C14318,CustomerDemographic!A14317:N17506,CustomerDemographic!N14317:N17506)</f>
        <v>#N/A</v>
      </c>
      <c r="AA14318" s="31" t="e">
        <f>LOOKUP(C14318,CustomerAddress!A14317:F18316,CustomerAddress!C14317:C18316)</f>
        <v>#N/A</v>
      </c>
      <c r="AB14318" s="31" t="e">
        <f>LOOKUP(C14318,CustomerAddress!A14317:F18316,CustomerAddress!D14317:D18316)</f>
        <v>#N/A</v>
      </c>
      <c r="AC14318" s="31" t="e">
        <f>LOOKUP(C14318,CustomerAddress!A14317:F18316,CustomerAddress!F14317:F18316)</f>
        <v>#N/A</v>
      </c>
      <c r="AD14318" s="31">
        <f t="shared" si="959"/>
        <v>265</v>
      </c>
    </row>
    <row r="14319" spans="1:30" s="31" customFormat="1" ht="15.75" hidden="1" customHeight="1" x14ac:dyDescent="0.15">
      <c r="A14319" s="31">
        <v>14721</v>
      </c>
      <c r="B14319" s="31">
        <v>68</v>
      </c>
      <c r="C14319" s="31">
        <v>1868</v>
      </c>
      <c r="D14319" s="43">
        <v>42930</v>
      </c>
      <c r="E14319" s="43"/>
      <c r="F14319" s="31" t="b">
        <v>1</v>
      </c>
      <c r="G14319" s="33" t="s">
        <v>37</v>
      </c>
      <c r="H14319" s="33" t="s">
        <v>40</v>
      </c>
      <c r="I14319" s="33" t="s">
        <v>38</v>
      </c>
      <c r="J14319" s="38" t="str">
        <f t="shared" si="957"/>
        <v>Large</v>
      </c>
      <c r="K14319" s="38" t="s">
        <v>12987</v>
      </c>
      <c r="L14319" s="48">
        <v>1636.9</v>
      </c>
      <c r="M14319" s="34">
        <v>44.71</v>
      </c>
      <c r="N14319" s="40">
        <v>39915</v>
      </c>
      <c r="O14319" s="50">
        <f t="shared" si="958"/>
        <v>1592.19</v>
      </c>
      <c r="P14319" s="50" t="e">
        <f>LOOKUP(C14319,CustomerDemographic!A14318:N17507,CustomerDemographic!D14318:D17507)</f>
        <v>#N/A</v>
      </c>
      <c r="Q14319" s="31" t="e">
        <f>LOOKUP(C14319,CustomerDemographic!A14318:N17507,CustomerDemographic!E14318:E17507)</f>
        <v>#N/A</v>
      </c>
      <c r="R14319" s="68" t="e">
        <f>LOOKUP(C14319,CustomerDemographic!A14318:N17507,CustomerDemographic!F14318:F17507)</f>
        <v>#N/A</v>
      </c>
      <c r="S14319" s="46" t="e">
        <f>LOOKUP(C14319,CustomerDemographic!A14318:N17507,CustomerDemographic!G14318:G17507)</f>
        <v>#N/A</v>
      </c>
      <c r="T14319" s="46"/>
      <c r="U14319" s="31" t="e">
        <f>LOOKUP(C14319,CustomerDemographic!A14318:N17507,CustomerDemographic!I14318:I17507)</f>
        <v>#N/A</v>
      </c>
      <c r="V14319" s="38" t="e">
        <f>LOOKUP(C14319,CustomerDemographic!A14318:N17507,CustomerDemographic!J14318:J17507)</f>
        <v>#N/A</v>
      </c>
      <c r="W14319" s="31" t="e">
        <f>LOOKUP(C14319,CustomerDemographic!A14318:N17507,CustomerDemographic!K14318:K17507)</f>
        <v>#N/A</v>
      </c>
      <c r="X14319" s="31" t="e">
        <f>LOOKUP(C14319,CustomerDemographic!A14318:N17507,CustomerDemographic!L14318:L17507)</f>
        <v>#N/A</v>
      </c>
      <c r="Y14319" s="31" t="e">
        <f>LOOKUP(C14319,CustomerDemographic!A14318:N17507,CustomerDemographic!M14318:M17507)</f>
        <v>#N/A</v>
      </c>
      <c r="Z14319" s="31" t="e">
        <f>LOOKUP(C14319,CustomerDemographic!A14318:N17507,CustomerDemographic!N14318:N17507)</f>
        <v>#N/A</v>
      </c>
      <c r="AA14319" s="31" t="e">
        <f>LOOKUP(C14319,CustomerAddress!A14318:F18317,CustomerAddress!C14318:C18317)</f>
        <v>#N/A</v>
      </c>
      <c r="AB14319" s="31" t="e">
        <f>LOOKUP(C14319,CustomerAddress!A14318:F18317,CustomerAddress!D14318:D18317)</f>
        <v>#N/A</v>
      </c>
      <c r="AC14319" s="31" t="e">
        <f>LOOKUP(C14319,CustomerAddress!A14318:F18317,CustomerAddress!F14318:F18317)</f>
        <v>#N/A</v>
      </c>
      <c r="AD14319" s="31">
        <f t="shared" si="959"/>
        <v>169</v>
      </c>
    </row>
    <row r="14320" spans="1:30" s="31" customFormat="1" ht="15.75" hidden="1" customHeight="1" x14ac:dyDescent="0.15">
      <c r="A14320" s="31">
        <v>14722</v>
      </c>
      <c r="B14320" s="31">
        <v>3</v>
      </c>
      <c r="C14320" s="31">
        <v>604</v>
      </c>
      <c r="D14320" s="43">
        <v>42882</v>
      </c>
      <c r="E14320" s="43"/>
      <c r="F14320" s="31" t="b">
        <v>0</v>
      </c>
      <c r="G14320" s="33" t="s">
        <v>37</v>
      </c>
      <c r="H14320" s="33" t="s">
        <v>39</v>
      </c>
      <c r="I14320" s="33" t="s">
        <v>38</v>
      </c>
      <c r="J14320" s="38" t="str">
        <f t="shared" si="957"/>
        <v>Medium</v>
      </c>
      <c r="K14320" s="38" t="s">
        <v>12986</v>
      </c>
      <c r="L14320" s="48">
        <v>2091.4699999999998</v>
      </c>
      <c r="M14320" s="34">
        <v>388.92</v>
      </c>
      <c r="N14320" s="40">
        <v>41167</v>
      </c>
      <c r="O14320" s="50">
        <f t="shared" si="958"/>
        <v>1702.5499999999997</v>
      </c>
      <c r="P14320" s="50" t="e">
        <f>LOOKUP(C14320,CustomerDemographic!A14319:N17508,CustomerDemographic!D14319:D17508)</f>
        <v>#N/A</v>
      </c>
      <c r="Q14320" s="31" t="e">
        <f>LOOKUP(C14320,CustomerDemographic!A14319:N17508,CustomerDemographic!E14319:E17508)</f>
        <v>#N/A</v>
      </c>
      <c r="R14320" s="68" t="e">
        <f>LOOKUP(C14320,CustomerDemographic!A14319:N17508,CustomerDemographic!F14319:F17508)</f>
        <v>#N/A</v>
      </c>
      <c r="S14320" s="46" t="e">
        <f>LOOKUP(C14320,CustomerDemographic!A14319:N17508,CustomerDemographic!G14319:G17508)</f>
        <v>#N/A</v>
      </c>
      <c r="T14320" s="46"/>
      <c r="U14320" s="31" t="e">
        <f>LOOKUP(C14320,CustomerDemographic!A14319:N17508,CustomerDemographic!I14319:I17508)</f>
        <v>#N/A</v>
      </c>
      <c r="V14320" s="38" t="e">
        <f>LOOKUP(C14320,CustomerDemographic!A14319:N17508,CustomerDemographic!J14319:J17508)</f>
        <v>#N/A</v>
      </c>
      <c r="W14320" s="31" t="e">
        <f>LOOKUP(C14320,CustomerDemographic!A14319:N17508,CustomerDemographic!K14319:K17508)</f>
        <v>#N/A</v>
      </c>
      <c r="X14320" s="31" t="e">
        <f>LOOKUP(C14320,CustomerDemographic!A14319:N17508,CustomerDemographic!L14319:L17508)</f>
        <v>#N/A</v>
      </c>
      <c r="Y14320" s="31" t="e">
        <f>LOOKUP(C14320,CustomerDemographic!A14319:N17508,CustomerDemographic!M14319:M17508)</f>
        <v>#N/A</v>
      </c>
      <c r="Z14320" s="31" t="e">
        <f>LOOKUP(C14320,CustomerDemographic!A14319:N17508,CustomerDemographic!N14319:N17508)</f>
        <v>#N/A</v>
      </c>
      <c r="AA14320" s="31" t="e">
        <f>LOOKUP(C14320,CustomerAddress!A14319:F18318,CustomerAddress!C14319:C18318)</f>
        <v>#N/A</v>
      </c>
      <c r="AB14320" s="31" t="e">
        <f>LOOKUP(C14320,CustomerAddress!A14319:F18318,CustomerAddress!D14319:D18318)</f>
        <v>#N/A</v>
      </c>
      <c r="AC14320" s="31" t="e">
        <f>LOOKUP(C14320,CustomerAddress!A14319:F18318,CustomerAddress!F14319:F18318)</f>
        <v>#N/A</v>
      </c>
      <c r="AD14320" s="31">
        <f t="shared" si="959"/>
        <v>217</v>
      </c>
    </row>
    <row r="14321" spans="1:30" s="31" customFormat="1" ht="15.75" hidden="1" customHeight="1" x14ac:dyDescent="0.15">
      <c r="A14321" s="31">
        <v>14723</v>
      </c>
      <c r="B14321" s="31">
        <v>96</v>
      </c>
      <c r="C14321" s="31">
        <v>248</v>
      </c>
      <c r="D14321" s="43">
        <v>42965</v>
      </c>
      <c r="E14321" s="43"/>
      <c r="F14321" s="31" t="b">
        <v>0</v>
      </c>
      <c r="G14321" s="33" t="s">
        <v>37</v>
      </c>
      <c r="H14321" s="33" t="s">
        <v>44</v>
      </c>
      <c r="I14321" s="33" t="s">
        <v>43</v>
      </c>
      <c r="J14321" s="38" t="str">
        <f t="shared" si="957"/>
        <v>Large</v>
      </c>
      <c r="K14321" s="38" t="s">
        <v>12987</v>
      </c>
      <c r="L14321" s="48">
        <v>1172.78</v>
      </c>
      <c r="M14321" s="34">
        <v>1043.77</v>
      </c>
      <c r="N14321" s="40">
        <v>33364</v>
      </c>
      <c r="O14321" s="50">
        <f t="shared" si="958"/>
        <v>129.01</v>
      </c>
      <c r="P14321" s="50" t="e">
        <f>LOOKUP(C14321,CustomerDemographic!A14320:N17509,CustomerDemographic!D14320:D17509)</f>
        <v>#N/A</v>
      </c>
      <c r="Q14321" s="31" t="e">
        <f>LOOKUP(C14321,CustomerDemographic!A14320:N17509,CustomerDemographic!E14320:E17509)</f>
        <v>#N/A</v>
      </c>
      <c r="R14321" s="68" t="e">
        <f>LOOKUP(C14321,CustomerDemographic!A14320:N17509,CustomerDemographic!F14320:F17509)</f>
        <v>#N/A</v>
      </c>
      <c r="S14321" s="46" t="e">
        <f>LOOKUP(C14321,CustomerDemographic!A14320:N17509,CustomerDemographic!G14320:G17509)</f>
        <v>#N/A</v>
      </c>
      <c r="T14321" s="46"/>
      <c r="U14321" s="31" t="e">
        <f>LOOKUP(C14321,CustomerDemographic!A14320:N17509,CustomerDemographic!I14320:I17509)</f>
        <v>#N/A</v>
      </c>
      <c r="V14321" s="38" t="e">
        <f>LOOKUP(C14321,CustomerDemographic!A14320:N17509,CustomerDemographic!J14320:J17509)</f>
        <v>#N/A</v>
      </c>
      <c r="W14321" s="31" t="e">
        <f>LOOKUP(C14321,CustomerDemographic!A14320:N17509,CustomerDemographic!K14320:K17509)</f>
        <v>#N/A</v>
      </c>
      <c r="X14321" s="31" t="e">
        <f>LOOKUP(C14321,CustomerDemographic!A14320:N17509,CustomerDemographic!L14320:L17509)</f>
        <v>#N/A</v>
      </c>
      <c r="Y14321" s="31" t="e">
        <f>LOOKUP(C14321,CustomerDemographic!A14320:N17509,CustomerDemographic!M14320:M17509)</f>
        <v>#N/A</v>
      </c>
      <c r="Z14321" s="31" t="e">
        <f>LOOKUP(C14321,CustomerDemographic!A14320:N17509,CustomerDemographic!N14320:N17509)</f>
        <v>#N/A</v>
      </c>
      <c r="AA14321" s="31" t="e">
        <f>LOOKUP(C14321,CustomerAddress!A14320:F18319,CustomerAddress!C14320:C18319)</f>
        <v>#N/A</v>
      </c>
      <c r="AB14321" s="31" t="e">
        <f>LOOKUP(C14321,CustomerAddress!A14320:F18319,CustomerAddress!D14320:D18319)</f>
        <v>#N/A</v>
      </c>
      <c r="AC14321" s="31" t="e">
        <f>LOOKUP(C14321,CustomerAddress!A14320:F18319,CustomerAddress!F14320:F18319)</f>
        <v>#N/A</v>
      </c>
      <c r="AD14321" s="31">
        <f t="shared" si="959"/>
        <v>134</v>
      </c>
    </row>
    <row r="14322" spans="1:30" s="31" customFormat="1" ht="15.75" hidden="1" customHeight="1" x14ac:dyDescent="0.15">
      <c r="A14322" s="31">
        <v>14724</v>
      </c>
      <c r="B14322" s="31">
        <v>86</v>
      </c>
      <c r="C14322" s="31">
        <v>2153</v>
      </c>
      <c r="D14322" s="43">
        <v>42804</v>
      </c>
      <c r="E14322" s="43"/>
      <c r="F14322" s="31" t="b">
        <v>1</v>
      </c>
      <c r="G14322" s="33" t="s">
        <v>37</v>
      </c>
      <c r="H14322" s="33" t="s">
        <v>40</v>
      </c>
      <c r="I14322" s="33" t="s">
        <v>38</v>
      </c>
      <c r="J14322" s="38" t="str">
        <f t="shared" si="957"/>
        <v>Small</v>
      </c>
      <c r="K14322" s="38" t="s">
        <v>3629</v>
      </c>
      <c r="L14322" s="48">
        <v>235.63</v>
      </c>
      <c r="M14322" s="34">
        <v>125.07</v>
      </c>
      <c r="N14322" s="40">
        <v>38206</v>
      </c>
      <c r="O14322" s="50">
        <f t="shared" si="958"/>
        <v>110.56</v>
      </c>
      <c r="P14322" s="50" t="e">
        <f>LOOKUP(C14322,CustomerDemographic!A14321:N17510,CustomerDemographic!D14321:D17510)</f>
        <v>#N/A</v>
      </c>
      <c r="Q14322" s="31" t="e">
        <f>LOOKUP(C14322,CustomerDemographic!A14321:N17510,CustomerDemographic!E14321:E17510)</f>
        <v>#N/A</v>
      </c>
      <c r="R14322" s="68" t="e">
        <f>LOOKUP(C14322,CustomerDemographic!A14321:N17510,CustomerDemographic!F14321:F17510)</f>
        <v>#N/A</v>
      </c>
      <c r="S14322" s="46" t="e">
        <f>LOOKUP(C14322,CustomerDemographic!A14321:N17510,CustomerDemographic!G14321:G17510)</f>
        <v>#N/A</v>
      </c>
      <c r="T14322" s="46"/>
      <c r="U14322" s="31" t="e">
        <f>LOOKUP(C14322,CustomerDemographic!A14321:N17510,CustomerDemographic!I14321:I17510)</f>
        <v>#N/A</v>
      </c>
      <c r="V14322" s="38" t="e">
        <f>LOOKUP(C14322,CustomerDemographic!A14321:N17510,CustomerDemographic!J14321:J17510)</f>
        <v>#N/A</v>
      </c>
      <c r="W14322" s="31" t="e">
        <f>LOOKUP(C14322,CustomerDemographic!A14321:N17510,CustomerDemographic!K14321:K17510)</f>
        <v>#N/A</v>
      </c>
      <c r="X14322" s="31" t="e">
        <f>LOOKUP(C14322,CustomerDemographic!A14321:N17510,CustomerDemographic!L14321:L17510)</f>
        <v>#N/A</v>
      </c>
      <c r="Y14322" s="31" t="e">
        <f>LOOKUP(C14322,CustomerDemographic!A14321:N17510,CustomerDemographic!M14321:M17510)</f>
        <v>#N/A</v>
      </c>
      <c r="Z14322" s="31" t="e">
        <f>LOOKUP(C14322,CustomerDemographic!A14321:N17510,CustomerDemographic!N14321:N17510)</f>
        <v>#N/A</v>
      </c>
      <c r="AA14322" s="31" t="e">
        <f>LOOKUP(C14322,CustomerAddress!A14321:F18320,CustomerAddress!C14321:C18320)</f>
        <v>#N/A</v>
      </c>
      <c r="AB14322" s="31" t="e">
        <f>LOOKUP(C14322,CustomerAddress!A14321:F18320,CustomerAddress!D14321:D18320)</f>
        <v>#N/A</v>
      </c>
      <c r="AC14322" s="31" t="e">
        <f>LOOKUP(C14322,CustomerAddress!A14321:F18320,CustomerAddress!F14321:F18320)</f>
        <v>#N/A</v>
      </c>
      <c r="AD14322" s="31">
        <f t="shared" si="959"/>
        <v>295</v>
      </c>
    </row>
    <row r="14323" spans="1:30" s="31" customFormat="1" ht="15.75" hidden="1" customHeight="1" x14ac:dyDescent="0.15">
      <c r="A14323" s="31">
        <v>14725</v>
      </c>
      <c r="B14323" s="31">
        <v>38</v>
      </c>
      <c r="C14323" s="31">
        <v>37</v>
      </c>
      <c r="D14323" s="43">
        <v>43092</v>
      </c>
      <c r="E14323" s="43"/>
      <c r="F14323" s="31" t="b">
        <v>0</v>
      </c>
      <c r="G14323" s="33" t="s">
        <v>37</v>
      </c>
      <c r="H14323" s="33" t="s">
        <v>39</v>
      </c>
      <c r="I14323" s="33" t="s">
        <v>38</v>
      </c>
      <c r="J14323" s="38" t="str">
        <f t="shared" si="957"/>
        <v>Medium</v>
      </c>
      <c r="K14323" s="38" t="s">
        <v>12986</v>
      </c>
      <c r="L14323" s="48">
        <v>2091.4699999999998</v>
      </c>
      <c r="M14323" s="34">
        <v>388.92</v>
      </c>
      <c r="N14323" s="40">
        <v>41167</v>
      </c>
      <c r="O14323" s="50">
        <f t="shared" si="958"/>
        <v>1702.5499999999997</v>
      </c>
      <c r="P14323" s="50" t="e">
        <f>LOOKUP(C14323,CustomerDemographic!A14322:N17511,CustomerDemographic!D14322:D17511)</f>
        <v>#N/A</v>
      </c>
      <c r="Q14323" s="31" t="e">
        <f>LOOKUP(C14323,CustomerDemographic!A14322:N17511,CustomerDemographic!E14322:E17511)</f>
        <v>#N/A</v>
      </c>
      <c r="R14323" s="68" t="e">
        <f>LOOKUP(C14323,CustomerDemographic!A14322:N17511,CustomerDemographic!F14322:F17511)</f>
        <v>#N/A</v>
      </c>
      <c r="S14323" s="46" t="e">
        <f>LOOKUP(C14323,CustomerDemographic!A14322:N17511,CustomerDemographic!G14322:G17511)</f>
        <v>#N/A</v>
      </c>
      <c r="T14323" s="46"/>
      <c r="U14323" s="31" t="e">
        <f>LOOKUP(C14323,CustomerDemographic!A14322:N17511,CustomerDemographic!I14322:I17511)</f>
        <v>#N/A</v>
      </c>
      <c r="V14323" s="38" t="e">
        <f>LOOKUP(C14323,CustomerDemographic!A14322:N17511,CustomerDemographic!J14322:J17511)</f>
        <v>#N/A</v>
      </c>
      <c r="W14323" s="31" t="e">
        <f>LOOKUP(C14323,CustomerDemographic!A14322:N17511,CustomerDemographic!K14322:K17511)</f>
        <v>#N/A</v>
      </c>
      <c r="X14323" s="31" t="e">
        <f>LOOKUP(C14323,CustomerDemographic!A14322:N17511,CustomerDemographic!L14322:L17511)</f>
        <v>#N/A</v>
      </c>
      <c r="Y14323" s="31" t="e">
        <f>LOOKUP(C14323,CustomerDemographic!A14322:N17511,CustomerDemographic!M14322:M17511)</f>
        <v>#N/A</v>
      </c>
      <c r="Z14323" s="31" t="e">
        <f>LOOKUP(C14323,CustomerDemographic!A14322:N17511,CustomerDemographic!N14322:N17511)</f>
        <v>#N/A</v>
      </c>
      <c r="AA14323" s="31" t="e">
        <f>LOOKUP(C14323,CustomerAddress!A14322:F18321,CustomerAddress!C14322:C18321)</f>
        <v>#N/A</v>
      </c>
      <c r="AB14323" s="31" t="e">
        <f>LOOKUP(C14323,CustomerAddress!A14322:F18321,CustomerAddress!D14322:D18321)</f>
        <v>#N/A</v>
      </c>
      <c r="AC14323" s="31" t="e">
        <f>LOOKUP(C14323,CustomerAddress!A14322:F18321,CustomerAddress!F14322:F18321)</f>
        <v>#N/A</v>
      </c>
      <c r="AD14323" s="31">
        <f t="shared" si="959"/>
        <v>7</v>
      </c>
    </row>
    <row r="14324" spans="1:30" s="31" customFormat="1" ht="15.75" hidden="1" customHeight="1" x14ac:dyDescent="0.15">
      <c r="A14324" s="31">
        <v>14726</v>
      </c>
      <c r="B14324" s="31">
        <v>68</v>
      </c>
      <c r="C14324" s="31">
        <v>2188</v>
      </c>
      <c r="D14324" s="43">
        <v>42825</v>
      </c>
      <c r="E14324" s="43"/>
      <c r="F14324" s="31" t="b">
        <v>1</v>
      </c>
      <c r="G14324" s="33" t="s">
        <v>37</v>
      </c>
      <c r="H14324" s="33" t="s">
        <v>40</v>
      </c>
      <c r="I14324" s="33" t="s">
        <v>38</v>
      </c>
      <c r="J14324" s="38" t="str">
        <f t="shared" si="957"/>
        <v>Large</v>
      </c>
      <c r="K14324" s="38" t="s">
        <v>12987</v>
      </c>
      <c r="L14324" s="48">
        <v>1636.9</v>
      </c>
      <c r="M14324" s="34">
        <v>44.71</v>
      </c>
      <c r="N14324" s="40">
        <v>40410</v>
      </c>
      <c r="O14324" s="50">
        <f t="shared" si="958"/>
        <v>1592.19</v>
      </c>
      <c r="P14324" s="50" t="e">
        <f>LOOKUP(C14324,CustomerDemographic!A14323:N17512,CustomerDemographic!D14323:D17512)</f>
        <v>#N/A</v>
      </c>
      <c r="Q14324" s="31" t="e">
        <f>LOOKUP(C14324,CustomerDemographic!A14323:N17512,CustomerDemographic!E14323:E17512)</f>
        <v>#N/A</v>
      </c>
      <c r="R14324" s="68" t="e">
        <f>LOOKUP(C14324,CustomerDemographic!A14323:N17512,CustomerDemographic!F14323:F17512)</f>
        <v>#N/A</v>
      </c>
      <c r="S14324" s="46" t="e">
        <f>LOOKUP(C14324,CustomerDemographic!A14323:N17512,CustomerDemographic!G14323:G17512)</f>
        <v>#N/A</v>
      </c>
      <c r="T14324" s="46"/>
      <c r="U14324" s="31" t="e">
        <f>LOOKUP(C14324,CustomerDemographic!A14323:N17512,CustomerDemographic!I14323:I17512)</f>
        <v>#N/A</v>
      </c>
      <c r="V14324" s="38" t="e">
        <f>LOOKUP(C14324,CustomerDemographic!A14323:N17512,CustomerDemographic!J14323:J17512)</f>
        <v>#N/A</v>
      </c>
      <c r="W14324" s="31" t="e">
        <f>LOOKUP(C14324,CustomerDemographic!A14323:N17512,CustomerDemographic!K14323:K17512)</f>
        <v>#N/A</v>
      </c>
      <c r="X14324" s="31" t="e">
        <f>LOOKUP(C14324,CustomerDemographic!A14323:N17512,CustomerDemographic!L14323:L17512)</f>
        <v>#N/A</v>
      </c>
      <c r="Y14324" s="31" t="e">
        <f>LOOKUP(C14324,CustomerDemographic!A14323:N17512,CustomerDemographic!M14323:M17512)</f>
        <v>#N/A</v>
      </c>
      <c r="Z14324" s="31" t="e">
        <f>LOOKUP(C14324,CustomerDemographic!A14323:N17512,CustomerDemographic!N14323:N17512)</f>
        <v>#N/A</v>
      </c>
      <c r="AA14324" s="31" t="e">
        <f>LOOKUP(C14324,CustomerAddress!A14323:F18322,CustomerAddress!C14323:C18322)</f>
        <v>#N/A</v>
      </c>
      <c r="AB14324" s="31" t="e">
        <f>LOOKUP(C14324,CustomerAddress!A14323:F18322,CustomerAddress!D14323:D18322)</f>
        <v>#N/A</v>
      </c>
      <c r="AC14324" s="31" t="e">
        <f>LOOKUP(C14324,CustomerAddress!A14323:F18322,CustomerAddress!F14323:F18322)</f>
        <v>#N/A</v>
      </c>
      <c r="AD14324" s="31">
        <f t="shared" si="959"/>
        <v>274</v>
      </c>
    </row>
    <row r="14325" spans="1:30" s="31" customFormat="1" ht="15.75" hidden="1" customHeight="1" x14ac:dyDescent="0.15">
      <c r="A14325" s="31">
        <v>14727</v>
      </c>
      <c r="B14325" s="31">
        <v>10</v>
      </c>
      <c r="C14325" s="31">
        <v>1297</v>
      </c>
      <c r="D14325" s="43">
        <v>42971</v>
      </c>
      <c r="E14325" s="43"/>
      <c r="F14325" s="31" t="b">
        <v>0</v>
      </c>
      <c r="G14325" s="33" t="s">
        <v>37</v>
      </c>
      <c r="H14325" s="33" t="s">
        <v>44</v>
      </c>
      <c r="I14325" s="33" t="s">
        <v>46</v>
      </c>
      <c r="J14325" s="38" t="str">
        <f t="shared" si="957"/>
        <v>Medium</v>
      </c>
      <c r="K14325" s="38" t="s">
        <v>12986</v>
      </c>
      <c r="L14325" s="48">
        <v>1466.68</v>
      </c>
      <c r="M14325" s="34">
        <v>363.25</v>
      </c>
      <c r="N14325" s="40">
        <v>41701</v>
      </c>
      <c r="O14325" s="50">
        <f t="shared" si="958"/>
        <v>1103.43</v>
      </c>
      <c r="P14325" s="50" t="e">
        <f>LOOKUP(C14325,CustomerDemographic!A14324:N17513,CustomerDemographic!D14324:D17513)</f>
        <v>#N/A</v>
      </c>
      <c r="Q14325" s="31" t="e">
        <f>LOOKUP(C14325,CustomerDemographic!A14324:N17513,CustomerDemographic!E14324:E17513)</f>
        <v>#N/A</v>
      </c>
      <c r="R14325" s="68" t="e">
        <f>LOOKUP(C14325,CustomerDemographic!A14324:N17513,CustomerDemographic!F14324:F17513)</f>
        <v>#N/A</v>
      </c>
      <c r="S14325" s="46" t="e">
        <f>LOOKUP(C14325,CustomerDemographic!A14324:N17513,CustomerDemographic!G14324:G17513)</f>
        <v>#N/A</v>
      </c>
      <c r="T14325" s="46"/>
      <c r="U14325" s="31" t="e">
        <f>LOOKUP(C14325,CustomerDemographic!A14324:N17513,CustomerDemographic!I14324:I17513)</f>
        <v>#N/A</v>
      </c>
      <c r="V14325" s="38" t="e">
        <f>LOOKUP(C14325,CustomerDemographic!A14324:N17513,CustomerDemographic!J14324:J17513)</f>
        <v>#N/A</v>
      </c>
      <c r="W14325" s="31" t="e">
        <f>LOOKUP(C14325,CustomerDemographic!A14324:N17513,CustomerDemographic!K14324:K17513)</f>
        <v>#N/A</v>
      </c>
      <c r="X14325" s="31" t="e">
        <f>LOOKUP(C14325,CustomerDemographic!A14324:N17513,CustomerDemographic!L14324:L17513)</f>
        <v>#N/A</v>
      </c>
      <c r="Y14325" s="31" t="e">
        <f>LOOKUP(C14325,CustomerDemographic!A14324:N17513,CustomerDemographic!M14324:M17513)</f>
        <v>#N/A</v>
      </c>
      <c r="Z14325" s="31" t="e">
        <f>LOOKUP(C14325,CustomerDemographic!A14324:N17513,CustomerDemographic!N14324:N17513)</f>
        <v>#N/A</v>
      </c>
      <c r="AA14325" s="31" t="e">
        <f>LOOKUP(C14325,CustomerAddress!A14324:F18323,CustomerAddress!C14324:C18323)</f>
        <v>#N/A</v>
      </c>
      <c r="AB14325" s="31" t="e">
        <f>LOOKUP(C14325,CustomerAddress!A14324:F18323,CustomerAddress!D14324:D18323)</f>
        <v>#N/A</v>
      </c>
      <c r="AC14325" s="31" t="e">
        <f>LOOKUP(C14325,CustomerAddress!A14324:F18323,CustomerAddress!F14324:F18323)</f>
        <v>#N/A</v>
      </c>
      <c r="AD14325" s="31">
        <f t="shared" si="959"/>
        <v>128</v>
      </c>
    </row>
    <row r="14326" spans="1:30" s="31" customFormat="1" ht="15.75" hidden="1" customHeight="1" x14ac:dyDescent="0.15">
      <c r="A14326" s="31">
        <v>14728</v>
      </c>
      <c r="B14326" s="31">
        <v>96</v>
      </c>
      <c r="C14326" s="31">
        <v>2815</v>
      </c>
      <c r="D14326" s="43">
        <v>42864</v>
      </c>
      <c r="E14326" s="43"/>
      <c r="F14326" s="31" t="b">
        <v>0</v>
      </c>
      <c r="G14326" s="33" t="s">
        <v>37</v>
      </c>
      <c r="H14326" s="33" t="s">
        <v>44</v>
      </c>
      <c r="I14326" s="33" t="s">
        <v>43</v>
      </c>
      <c r="J14326" s="38" t="str">
        <f t="shared" si="957"/>
        <v>Medium</v>
      </c>
      <c r="K14326" s="38" t="s">
        <v>12986</v>
      </c>
      <c r="L14326" s="48">
        <v>1172.78</v>
      </c>
      <c r="M14326" s="34">
        <v>1043.77</v>
      </c>
      <c r="N14326" s="40">
        <v>37539</v>
      </c>
      <c r="O14326" s="50">
        <f t="shared" si="958"/>
        <v>129.01</v>
      </c>
      <c r="P14326" s="50" t="e">
        <f>LOOKUP(C14326,CustomerDemographic!A14325:N17514,CustomerDemographic!D14325:D17514)</f>
        <v>#N/A</v>
      </c>
      <c r="Q14326" s="31" t="e">
        <f>LOOKUP(C14326,CustomerDemographic!A14325:N17514,CustomerDemographic!E14325:E17514)</f>
        <v>#N/A</v>
      </c>
      <c r="R14326" s="68" t="e">
        <f>LOOKUP(C14326,CustomerDemographic!A14325:N17514,CustomerDemographic!F14325:F17514)</f>
        <v>#N/A</v>
      </c>
      <c r="S14326" s="46" t="e">
        <f>LOOKUP(C14326,CustomerDemographic!A14325:N17514,CustomerDemographic!G14325:G17514)</f>
        <v>#N/A</v>
      </c>
      <c r="T14326" s="46"/>
      <c r="U14326" s="31" t="e">
        <f>LOOKUP(C14326,CustomerDemographic!A14325:N17514,CustomerDemographic!I14325:I17514)</f>
        <v>#N/A</v>
      </c>
      <c r="V14326" s="38" t="e">
        <f>LOOKUP(C14326,CustomerDemographic!A14325:N17514,CustomerDemographic!J14325:J17514)</f>
        <v>#N/A</v>
      </c>
      <c r="W14326" s="31" t="e">
        <f>LOOKUP(C14326,CustomerDemographic!A14325:N17514,CustomerDemographic!K14325:K17514)</f>
        <v>#N/A</v>
      </c>
      <c r="X14326" s="31" t="e">
        <f>LOOKUP(C14326,CustomerDemographic!A14325:N17514,CustomerDemographic!L14325:L17514)</f>
        <v>#N/A</v>
      </c>
      <c r="Y14326" s="31" t="e">
        <f>LOOKUP(C14326,CustomerDemographic!A14325:N17514,CustomerDemographic!M14325:M17514)</f>
        <v>#N/A</v>
      </c>
      <c r="Z14326" s="31" t="e">
        <f>LOOKUP(C14326,CustomerDemographic!A14325:N17514,CustomerDemographic!N14325:N17514)</f>
        <v>#N/A</v>
      </c>
      <c r="AA14326" s="31" t="e">
        <f>LOOKUP(C14326,CustomerAddress!A14325:F18324,CustomerAddress!C14325:C18324)</f>
        <v>#N/A</v>
      </c>
      <c r="AB14326" s="31" t="e">
        <f>LOOKUP(C14326,CustomerAddress!A14325:F18324,CustomerAddress!D14325:D18324)</f>
        <v>#N/A</v>
      </c>
      <c r="AC14326" s="31" t="e">
        <f>LOOKUP(C14326,CustomerAddress!A14325:F18324,CustomerAddress!F14325:F18324)</f>
        <v>#N/A</v>
      </c>
      <c r="AD14326" s="31">
        <f t="shared" si="959"/>
        <v>235</v>
      </c>
    </row>
    <row r="14327" spans="1:30" s="31" customFormat="1" ht="15.75" hidden="1" customHeight="1" x14ac:dyDescent="0.15">
      <c r="A14327" s="31">
        <v>14729</v>
      </c>
      <c r="B14327" s="31">
        <v>85</v>
      </c>
      <c r="C14327" s="31">
        <v>2577</v>
      </c>
      <c r="D14327" s="43">
        <v>42934</v>
      </c>
      <c r="E14327" s="43"/>
      <c r="F14327" s="31" t="b">
        <v>0</v>
      </c>
      <c r="G14327" s="33" t="s">
        <v>37</v>
      </c>
      <c r="H14327" s="33" t="s">
        <v>44</v>
      </c>
      <c r="I14327" s="33" t="s">
        <v>38</v>
      </c>
      <c r="J14327" s="38" t="str">
        <f t="shared" si="957"/>
        <v>Small</v>
      </c>
      <c r="K14327" s="38" t="s">
        <v>3629</v>
      </c>
      <c r="L14327" s="48">
        <v>752.64</v>
      </c>
      <c r="M14327" s="34">
        <v>205.36</v>
      </c>
      <c r="N14327" s="40">
        <v>38482</v>
      </c>
      <c r="O14327" s="50">
        <f t="shared" si="958"/>
        <v>547.28</v>
      </c>
      <c r="P14327" s="50" t="e">
        <f>LOOKUP(C14327,CustomerDemographic!A14326:N17515,CustomerDemographic!D14326:D17515)</f>
        <v>#N/A</v>
      </c>
      <c r="Q14327" s="31" t="e">
        <f>LOOKUP(C14327,CustomerDemographic!A14326:N17515,CustomerDemographic!E14326:E17515)</f>
        <v>#N/A</v>
      </c>
      <c r="R14327" s="68" t="e">
        <f>LOOKUP(C14327,CustomerDemographic!A14326:N17515,CustomerDemographic!F14326:F17515)</f>
        <v>#N/A</v>
      </c>
      <c r="S14327" s="46" t="e">
        <f>LOOKUP(C14327,CustomerDemographic!A14326:N17515,CustomerDemographic!G14326:G17515)</f>
        <v>#N/A</v>
      </c>
      <c r="T14327" s="46"/>
      <c r="U14327" s="31" t="e">
        <f>LOOKUP(C14327,CustomerDemographic!A14326:N17515,CustomerDemographic!I14326:I17515)</f>
        <v>#N/A</v>
      </c>
      <c r="V14327" s="38" t="e">
        <f>LOOKUP(C14327,CustomerDemographic!A14326:N17515,CustomerDemographic!J14326:J17515)</f>
        <v>#N/A</v>
      </c>
      <c r="W14327" s="31" t="e">
        <f>LOOKUP(C14327,CustomerDemographic!A14326:N17515,CustomerDemographic!K14326:K17515)</f>
        <v>#N/A</v>
      </c>
      <c r="X14327" s="31" t="e">
        <f>LOOKUP(C14327,CustomerDemographic!A14326:N17515,CustomerDemographic!L14326:L17515)</f>
        <v>#N/A</v>
      </c>
      <c r="Y14327" s="31" t="e">
        <f>LOOKUP(C14327,CustomerDemographic!A14326:N17515,CustomerDemographic!M14326:M17515)</f>
        <v>#N/A</v>
      </c>
      <c r="Z14327" s="31" t="e">
        <f>LOOKUP(C14327,CustomerDemographic!A14326:N17515,CustomerDemographic!N14326:N17515)</f>
        <v>#N/A</v>
      </c>
      <c r="AA14327" s="31" t="e">
        <f>LOOKUP(C14327,CustomerAddress!A14326:F18325,CustomerAddress!C14326:C18325)</f>
        <v>#N/A</v>
      </c>
      <c r="AB14327" s="31" t="e">
        <f>LOOKUP(C14327,CustomerAddress!A14326:F18325,CustomerAddress!D14326:D18325)</f>
        <v>#N/A</v>
      </c>
      <c r="AC14327" s="31" t="e">
        <f>LOOKUP(C14327,CustomerAddress!A14326:F18325,CustomerAddress!F14326:F18325)</f>
        <v>#N/A</v>
      </c>
      <c r="AD14327" s="31">
        <f t="shared" si="959"/>
        <v>165</v>
      </c>
    </row>
    <row r="14328" spans="1:30" s="31" customFormat="1" ht="15.75" hidden="1" customHeight="1" x14ac:dyDescent="0.15">
      <c r="A14328" s="31">
        <v>14730</v>
      </c>
      <c r="B14328" s="31">
        <v>66</v>
      </c>
      <c r="C14328" s="31">
        <v>1812</v>
      </c>
      <c r="D14328" s="43">
        <v>42882</v>
      </c>
      <c r="E14328" s="43"/>
      <c r="F14328" s="31" t="b">
        <v>1</v>
      </c>
      <c r="G14328" s="33" t="s">
        <v>37</v>
      </c>
      <c r="H14328" s="33" t="s">
        <v>42</v>
      </c>
      <c r="I14328" s="33" t="s">
        <v>43</v>
      </c>
      <c r="J14328" s="38" t="str">
        <f t="shared" si="957"/>
        <v>Medium</v>
      </c>
      <c r="K14328" s="38" t="s">
        <v>12986</v>
      </c>
      <c r="L14328" s="48">
        <v>590.26</v>
      </c>
      <c r="M14328" s="34">
        <v>525.33000000000004</v>
      </c>
      <c r="N14328" s="40">
        <v>40487</v>
      </c>
      <c r="O14328" s="50">
        <f t="shared" si="958"/>
        <v>64.92999999999995</v>
      </c>
      <c r="P14328" s="50" t="e">
        <f>LOOKUP(C14328,CustomerDemographic!A14327:N17516,CustomerDemographic!D14327:D17516)</f>
        <v>#N/A</v>
      </c>
      <c r="Q14328" s="31" t="e">
        <f>LOOKUP(C14328,CustomerDemographic!A14327:N17516,CustomerDemographic!E14327:E17516)</f>
        <v>#N/A</v>
      </c>
      <c r="R14328" s="68" t="e">
        <f>LOOKUP(C14328,CustomerDemographic!A14327:N17516,CustomerDemographic!F14327:F17516)</f>
        <v>#N/A</v>
      </c>
      <c r="S14328" s="46" t="e">
        <f>LOOKUP(C14328,CustomerDemographic!A14327:N17516,CustomerDemographic!G14327:G17516)</f>
        <v>#N/A</v>
      </c>
      <c r="T14328" s="46"/>
      <c r="U14328" s="31" t="e">
        <f>LOOKUP(C14328,CustomerDemographic!A14327:N17516,CustomerDemographic!I14327:I17516)</f>
        <v>#N/A</v>
      </c>
      <c r="V14328" s="38" t="e">
        <f>LOOKUP(C14328,CustomerDemographic!A14327:N17516,CustomerDemographic!J14327:J17516)</f>
        <v>#N/A</v>
      </c>
      <c r="W14328" s="31" t="e">
        <f>LOOKUP(C14328,CustomerDemographic!A14327:N17516,CustomerDemographic!K14327:K17516)</f>
        <v>#N/A</v>
      </c>
      <c r="X14328" s="31" t="e">
        <f>LOOKUP(C14328,CustomerDemographic!A14327:N17516,CustomerDemographic!L14327:L17516)</f>
        <v>#N/A</v>
      </c>
      <c r="Y14328" s="31" t="e">
        <f>LOOKUP(C14328,CustomerDemographic!A14327:N17516,CustomerDemographic!M14327:M17516)</f>
        <v>#N/A</v>
      </c>
      <c r="Z14328" s="31" t="e">
        <f>LOOKUP(C14328,CustomerDemographic!A14327:N17516,CustomerDemographic!N14327:N17516)</f>
        <v>#N/A</v>
      </c>
      <c r="AA14328" s="31" t="e">
        <f>LOOKUP(C14328,CustomerAddress!A14327:F18326,CustomerAddress!C14327:C18326)</f>
        <v>#N/A</v>
      </c>
      <c r="AB14328" s="31" t="e">
        <f>LOOKUP(C14328,CustomerAddress!A14327:F18326,CustomerAddress!D14327:D18326)</f>
        <v>#N/A</v>
      </c>
      <c r="AC14328" s="31" t="e">
        <f>LOOKUP(C14328,CustomerAddress!A14327:F18326,CustomerAddress!F14327:F18326)</f>
        <v>#N/A</v>
      </c>
      <c r="AD14328" s="31">
        <f t="shared" si="959"/>
        <v>217</v>
      </c>
    </row>
    <row r="14329" spans="1:30" s="31" customFormat="1" ht="15.75" hidden="1" customHeight="1" x14ac:dyDescent="0.15">
      <c r="A14329" s="31">
        <v>14731</v>
      </c>
      <c r="B14329" s="31">
        <v>64</v>
      </c>
      <c r="C14329" s="31">
        <v>2529</v>
      </c>
      <c r="D14329" s="43">
        <v>42930</v>
      </c>
      <c r="E14329" s="43"/>
      <c r="F14329" s="31" t="b">
        <v>0</v>
      </c>
      <c r="G14329" s="33" t="s">
        <v>37</v>
      </c>
      <c r="H14329" s="33" t="s">
        <v>42</v>
      </c>
      <c r="I14329" s="33" t="s">
        <v>38</v>
      </c>
      <c r="J14329" s="38" t="str">
        <f t="shared" si="957"/>
        <v>Small</v>
      </c>
      <c r="K14329" s="38" t="s">
        <v>3629</v>
      </c>
      <c r="L14329" s="48">
        <v>1977.36</v>
      </c>
      <c r="M14329" s="34">
        <v>1759.85</v>
      </c>
      <c r="N14329" s="40">
        <v>42145</v>
      </c>
      <c r="O14329" s="50">
        <f t="shared" si="958"/>
        <v>217.51</v>
      </c>
      <c r="P14329" s="50" t="e">
        <f>LOOKUP(C14329,CustomerDemographic!A14328:N17517,CustomerDemographic!D14328:D17517)</f>
        <v>#N/A</v>
      </c>
      <c r="Q14329" s="31" t="e">
        <f>LOOKUP(C14329,CustomerDemographic!A14328:N17517,CustomerDemographic!E14328:E17517)</f>
        <v>#N/A</v>
      </c>
      <c r="R14329" s="68" t="e">
        <f>LOOKUP(C14329,CustomerDemographic!A14328:N17517,CustomerDemographic!F14328:F17517)</f>
        <v>#N/A</v>
      </c>
      <c r="S14329" s="46" t="e">
        <f>LOOKUP(C14329,CustomerDemographic!A14328:N17517,CustomerDemographic!G14328:G17517)</f>
        <v>#N/A</v>
      </c>
      <c r="T14329" s="46"/>
      <c r="U14329" s="31" t="e">
        <f>LOOKUP(C14329,CustomerDemographic!A14328:N17517,CustomerDemographic!I14328:I17517)</f>
        <v>#N/A</v>
      </c>
      <c r="V14329" s="38" t="e">
        <f>LOOKUP(C14329,CustomerDemographic!A14328:N17517,CustomerDemographic!J14328:J17517)</f>
        <v>#N/A</v>
      </c>
      <c r="W14329" s="31" t="e">
        <f>LOOKUP(C14329,CustomerDemographic!A14328:N17517,CustomerDemographic!K14328:K17517)</f>
        <v>#N/A</v>
      </c>
      <c r="X14329" s="31" t="e">
        <f>LOOKUP(C14329,CustomerDemographic!A14328:N17517,CustomerDemographic!L14328:L17517)</f>
        <v>#N/A</v>
      </c>
      <c r="Y14329" s="31" t="e">
        <f>LOOKUP(C14329,CustomerDemographic!A14328:N17517,CustomerDemographic!M14328:M17517)</f>
        <v>#N/A</v>
      </c>
      <c r="Z14329" s="31" t="e">
        <f>LOOKUP(C14329,CustomerDemographic!A14328:N17517,CustomerDemographic!N14328:N17517)</f>
        <v>#N/A</v>
      </c>
      <c r="AA14329" s="31" t="e">
        <f>LOOKUP(C14329,CustomerAddress!A14328:F18327,CustomerAddress!C14328:C18327)</f>
        <v>#N/A</v>
      </c>
      <c r="AB14329" s="31" t="e">
        <f>LOOKUP(C14329,CustomerAddress!A14328:F18327,CustomerAddress!D14328:D18327)</f>
        <v>#N/A</v>
      </c>
      <c r="AC14329" s="31" t="e">
        <f>LOOKUP(C14329,CustomerAddress!A14328:F18327,CustomerAddress!F14328:F18327)</f>
        <v>#N/A</v>
      </c>
      <c r="AD14329" s="31">
        <f t="shared" si="959"/>
        <v>169</v>
      </c>
    </row>
    <row r="14330" spans="1:30" s="31" customFormat="1" ht="15.75" hidden="1" customHeight="1" x14ac:dyDescent="0.15">
      <c r="A14330" s="31">
        <v>14732</v>
      </c>
      <c r="B14330" s="31">
        <v>40</v>
      </c>
      <c r="C14330" s="31">
        <v>3075</v>
      </c>
      <c r="D14330" s="43">
        <v>42886</v>
      </c>
      <c r="E14330" s="43"/>
      <c r="F14330" s="31" t="b">
        <v>1</v>
      </c>
      <c r="G14330" s="33" t="s">
        <v>37</v>
      </c>
      <c r="H14330" s="33" t="s">
        <v>40</v>
      </c>
      <c r="I14330" s="33" t="s">
        <v>38</v>
      </c>
      <c r="J14330" s="38" t="str">
        <f t="shared" si="957"/>
        <v>Small</v>
      </c>
      <c r="K14330" s="38" t="s">
        <v>3629</v>
      </c>
      <c r="L14330" s="48">
        <v>1458.17</v>
      </c>
      <c r="M14330" s="34">
        <v>874.9</v>
      </c>
      <c r="N14330" s="40">
        <v>39526</v>
      </c>
      <c r="O14330" s="50">
        <f t="shared" si="958"/>
        <v>583.2700000000001</v>
      </c>
      <c r="P14330" s="50" t="e">
        <f>LOOKUP(C14330,CustomerDemographic!A14329:N17518,CustomerDemographic!D14329:D17518)</f>
        <v>#N/A</v>
      </c>
      <c r="Q14330" s="31" t="e">
        <f>LOOKUP(C14330,CustomerDemographic!A14329:N17518,CustomerDemographic!E14329:E17518)</f>
        <v>#N/A</v>
      </c>
      <c r="R14330" s="68" t="e">
        <f>LOOKUP(C14330,CustomerDemographic!A14329:N17518,CustomerDemographic!F14329:F17518)</f>
        <v>#N/A</v>
      </c>
      <c r="S14330" s="46" t="e">
        <f>LOOKUP(C14330,CustomerDemographic!A14329:N17518,CustomerDemographic!G14329:G17518)</f>
        <v>#N/A</v>
      </c>
      <c r="T14330" s="46"/>
      <c r="U14330" s="31" t="e">
        <f>LOOKUP(C14330,CustomerDemographic!A14329:N17518,CustomerDemographic!I14329:I17518)</f>
        <v>#N/A</v>
      </c>
      <c r="V14330" s="38" t="e">
        <f>LOOKUP(C14330,CustomerDemographic!A14329:N17518,CustomerDemographic!J14329:J17518)</f>
        <v>#N/A</v>
      </c>
      <c r="W14330" s="31" t="e">
        <f>LOOKUP(C14330,CustomerDemographic!A14329:N17518,CustomerDemographic!K14329:K17518)</f>
        <v>#N/A</v>
      </c>
      <c r="X14330" s="31" t="e">
        <f>LOOKUP(C14330,CustomerDemographic!A14329:N17518,CustomerDemographic!L14329:L17518)</f>
        <v>#N/A</v>
      </c>
      <c r="Y14330" s="31" t="e">
        <f>LOOKUP(C14330,CustomerDemographic!A14329:N17518,CustomerDemographic!M14329:M17518)</f>
        <v>#N/A</v>
      </c>
      <c r="Z14330" s="31" t="e">
        <f>LOOKUP(C14330,CustomerDemographic!A14329:N17518,CustomerDemographic!N14329:N17518)</f>
        <v>#N/A</v>
      </c>
      <c r="AA14330" s="31" t="e">
        <f>LOOKUP(C14330,CustomerAddress!A14329:F18328,CustomerAddress!C14329:C18328)</f>
        <v>#N/A</v>
      </c>
      <c r="AB14330" s="31" t="e">
        <f>LOOKUP(C14330,CustomerAddress!A14329:F18328,CustomerAddress!D14329:D18328)</f>
        <v>#N/A</v>
      </c>
      <c r="AC14330" s="31" t="e">
        <f>LOOKUP(C14330,CustomerAddress!A14329:F18328,CustomerAddress!F14329:F18328)</f>
        <v>#N/A</v>
      </c>
      <c r="AD14330" s="31">
        <f t="shared" si="959"/>
        <v>213</v>
      </c>
    </row>
    <row r="14331" spans="1:30" s="31" customFormat="1" ht="15.75" hidden="1" customHeight="1" x14ac:dyDescent="0.15">
      <c r="A14331" s="31">
        <v>14733</v>
      </c>
      <c r="B14331" s="31">
        <v>42</v>
      </c>
      <c r="C14331" s="31">
        <v>2569</v>
      </c>
      <c r="D14331" s="43">
        <v>42772</v>
      </c>
      <c r="E14331" s="43"/>
      <c r="F14331" s="31" t="b">
        <v>1</v>
      </c>
      <c r="G14331" s="33" t="s">
        <v>37</v>
      </c>
      <c r="H14331" s="33" t="s">
        <v>40</v>
      </c>
      <c r="I14331" s="33" t="s">
        <v>43</v>
      </c>
      <c r="J14331" s="38" t="str">
        <f t="shared" si="957"/>
        <v>Medium</v>
      </c>
      <c r="K14331" s="38" t="s">
        <v>12986</v>
      </c>
      <c r="L14331" s="48">
        <v>1810</v>
      </c>
      <c r="M14331" s="34">
        <v>1610.9</v>
      </c>
      <c r="N14331" s="40">
        <v>39526</v>
      </c>
      <c r="O14331" s="50">
        <f t="shared" si="958"/>
        <v>199.09999999999991</v>
      </c>
      <c r="P14331" s="50" t="e">
        <f>LOOKUP(C14331,CustomerDemographic!A14330:N17519,CustomerDemographic!D14330:D17519)</f>
        <v>#N/A</v>
      </c>
      <c r="Q14331" s="31" t="e">
        <f>LOOKUP(C14331,CustomerDemographic!A14330:N17519,CustomerDemographic!E14330:E17519)</f>
        <v>#N/A</v>
      </c>
      <c r="R14331" s="68" t="e">
        <f>LOOKUP(C14331,CustomerDemographic!A14330:N17519,CustomerDemographic!F14330:F17519)</f>
        <v>#N/A</v>
      </c>
      <c r="S14331" s="46" t="e">
        <f>LOOKUP(C14331,CustomerDemographic!A14330:N17519,CustomerDemographic!G14330:G17519)</f>
        <v>#N/A</v>
      </c>
      <c r="T14331" s="46"/>
      <c r="U14331" s="31" t="e">
        <f>LOOKUP(C14331,CustomerDemographic!A14330:N17519,CustomerDemographic!I14330:I17519)</f>
        <v>#N/A</v>
      </c>
      <c r="V14331" s="38" t="e">
        <f>LOOKUP(C14331,CustomerDemographic!A14330:N17519,CustomerDemographic!J14330:J17519)</f>
        <v>#N/A</v>
      </c>
      <c r="W14331" s="31" t="e">
        <f>LOOKUP(C14331,CustomerDemographic!A14330:N17519,CustomerDemographic!K14330:K17519)</f>
        <v>#N/A</v>
      </c>
      <c r="X14331" s="31" t="e">
        <f>LOOKUP(C14331,CustomerDemographic!A14330:N17519,CustomerDemographic!L14330:L17519)</f>
        <v>#N/A</v>
      </c>
      <c r="Y14331" s="31" t="e">
        <f>LOOKUP(C14331,CustomerDemographic!A14330:N17519,CustomerDemographic!M14330:M17519)</f>
        <v>#N/A</v>
      </c>
      <c r="Z14331" s="31" t="e">
        <f>LOOKUP(C14331,CustomerDemographic!A14330:N17519,CustomerDemographic!N14330:N17519)</f>
        <v>#N/A</v>
      </c>
      <c r="AA14331" s="31" t="e">
        <f>LOOKUP(C14331,CustomerAddress!A14330:F18329,CustomerAddress!C14330:C18329)</f>
        <v>#N/A</v>
      </c>
      <c r="AB14331" s="31" t="e">
        <f>LOOKUP(C14331,CustomerAddress!A14330:F18329,CustomerAddress!D14330:D18329)</f>
        <v>#N/A</v>
      </c>
      <c r="AC14331" s="31" t="e">
        <f>LOOKUP(C14331,CustomerAddress!A14330:F18329,CustomerAddress!F14330:F18329)</f>
        <v>#N/A</v>
      </c>
      <c r="AD14331" s="31">
        <f t="shared" si="959"/>
        <v>327</v>
      </c>
    </row>
    <row r="14332" spans="1:30" s="31" customFormat="1" ht="15.75" hidden="1" customHeight="1" x14ac:dyDescent="0.15">
      <c r="A14332" s="31">
        <v>14734</v>
      </c>
      <c r="B14332" s="31">
        <v>21</v>
      </c>
      <c r="C14332" s="31">
        <v>2232</v>
      </c>
      <c r="D14332" s="43">
        <v>42969</v>
      </c>
      <c r="E14332" s="43"/>
      <c r="F14332" s="31" t="b">
        <v>1</v>
      </c>
      <c r="G14332" s="33" t="s">
        <v>37</v>
      </c>
      <c r="H14332" s="36" t="s">
        <v>12747</v>
      </c>
      <c r="I14332" s="33" t="s">
        <v>38</v>
      </c>
      <c r="J14332" s="38" t="str">
        <f t="shared" si="957"/>
        <v>Small</v>
      </c>
      <c r="K14332" s="38" t="s">
        <v>3629</v>
      </c>
      <c r="L14332" s="48">
        <v>1071.23</v>
      </c>
      <c r="M14332" s="34">
        <v>380.74</v>
      </c>
      <c r="N14332" s="40">
        <v>34244</v>
      </c>
      <c r="O14332" s="50">
        <f t="shared" si="958"/>
        <v>690.49</v>
      </c>
      <c r="P14332" s="50" t="e">
        <f>LOOKUP(C14332,CustomerDemographic!A14331:N17520,CustomerDemographic!D14331:D17520)</f>
        <v>#N/A</v>
      </c>
      <c r="Q14332" s="31" t="e">
        <f>LOOKUP(C14332,CustomerDemographic!A14331:N17520,CustomerDemographic!E14331:E17520)</f>
        <v>#N/A</v>
      </c>
      <c r="R14332" s="68" t="e">
        <f>LOOKUP(C14332,CustomerDemographic!A14331:N17520,CustomerDemographic!F14331:F17520)</f>
        <v>#N/A</v>
      </c>
      <c r="S14332" s="46" t="e">
        <f>LOOKUP(C14332,CustomerDemographic!A14331:N17520,CustomerDemographic!G14331:G17520)</f>
        <v>#N/A</v>
      </c>
      <c r="T14332" s="46"/>
      <c r="U14332" s="31" t="e">
        <f>LOOKUP(C14332,CustomerDemographic!A14331:N17520,CustomerDemographic!I14331:I17520)</f>
        <v>#N/A</v>
      </c>
      <c r="V14332" s="38" t="e">
        <f>LOOKUP(C14332,CustomerDemographic!A14331:N17520,CustomerDemographic!J14331:J17520)</f>
        <v>#N/A</v>
      </c>
      <c r="W14332" s="31" t="e">
        <f>LOOKUP(C14332,CustomerDemographic!A14331:N17520,CustomerDemographic!K14331:K17520)</f>
        <v>#N/A</v>
      </c>
      <c r="X14332" s="31" t="e">
        <f>LOOKUP(C14332,CustomerDemographic!A14331:N17520,CustomerDemographic!L14331:L17520)</f>
        <v>#N/A</v>
      </c>
      <c r="Y14332" s="31" t="e">
        <f>LOOKUP(C14332,CustomerDemographic!A14331:N17520,CustomerDemographic!M14331:M17520)</f>
        <v>#N/A</v>
      </c>
      <c r="Z14332" s="31" t="e">
        <f>LOOKUP(C14332,CustomerDemographic!A14331:N17520,CustomerDemographic!N14331:N17520)</f>
        <v>#N/A</v>
      </c>
      <c r="AA14332" s="31" t="e">
        <f>LOOKUP(C14332,CustomerAddress!A14331:F18330,CustomerAddress!C14331:C18330)</f>
        <v>#N/A</v>
      </c>
      <c r="AB14332" s="31" t="e">
        <f>LOOKUP(C14332,CustomerAddress!A14331:F18330,CustomerAddress!D14331:D18330)</f>
        <v>#N/A</v>
      </c>
      <c r="AC14332" s="31" t="e">
        <f>LOOKUP(C14332,CustomerAddress!A14331:F18330,CustomerAddress!F14331:F18330)</f>
        <v>#N/A</v>
      </c>
      <c r="AD14332" s="31">
        <f t="shared" si="959"/>
        <v>130</v>
      </c>
    </row>
    <row r="14333" spans="1:30" s="31" customFormat="1" ht="15.75" hidden="1" customHeight="1" x14ac:dyDescent="0.15">
      <c r="A14333" s="31">
        <v>14735</v>
      </c>
      <c r="B14333" s="31">
        <v>28</v>
      </c>
      <c r="C14333" s="31">
        <v>2645</v>
      </c>
      <c r="D14333" s="43">
        <v>43067</v>
      </c>
      <c r="E14333" s="43"/>
      <c r="F14333" s="31" t="b">
        <v>0</v>
      </c>
      <c r="G14333" s="33" t="s">
        <v>37</v>
      </c>
      <c r="H14333" s="36" t="s">
        <v>12747</v>
      </c>
      <c r="I14333" s="33" t="s">
        <v>43</v>
      </c>
      <c r="J14333" s="38" t="str">
        <f t="shared" si="957"/>
        <v>Large</v>
      </c>
      <c r="K14333" s="38" t="s">
        <v>12987</v>
      </c>
      <c r="L14333" s="48">
        <v>1703.52</v>
      </c>
      <c r="M14333" s="34">
        <v>1516.13</v>
      </c>
      <c r="N14333" s="40">
        <v>39298</v>
      </c>
      <c r="O14333" s="50">
        <f t="shared" si="958"/>
        <v>187.38999999999987</v>
      </c>
      <c r="P14333" s="50" t="e">
        <f>LOOKUP(C14333,CustomerDemographic!A14332:N17521,CustomerDemographic!D14332:D17521)</f>
        <v>#N/A</v>
      </c>
      <c r="Q14333" s="31" t="e">
        <f>LOOKUP(C14333,CustomerDemographic!A14332:N17521,CustomerDemographic!E14332:E17521)</f>
        <v>#N/A</v>
      </c>
      <c r="R14333" s="68" t="e">
        <f>LOOKUP(C14333,CustomerDemographic!A14332:N17521,CustomerDemographic!F14332:F17521)</f>
        <v>#N/A</v>
      </c>
      <c r="S14333" s="46" t="e">
        <f>LOOKUP(C14333,CustomerDemographic!A14332:N17521,CustomerDemographic!G14332:G17521)</f>
        <v>#N/A</v>
      </c>
      <c r="T14333" s="46"/>
      <c r="U14333" s="31" t="e">
        <f>LOOKUP(C14333,CustomerDemographic!A14332:N17521,CustomerDemographic!I14332:I17521)</f>
        <v>#N/A</v>
      </c>
      <c r="V14333" s="38" t="e">
        <f>LOOKUP(C14333,CustomerDemographic!A14332:N17521,CustomerDemographic!J14332:J17521)</f>
        <v>#N/A</v>
      </c>
      <c r="W14333" s="31" t="e">
        <f>LOOKUP(C14333,CustomerDemographic!A14332:N17521,CustomerDemographic!K14332:K17521)</f>
        <v>#N/A</v>
      </c>
      <c r="X14333" s="31" t="e">
        <f>LOOKUP(C14333,CustomerDemographic!A14332:N17521,CustomerDemographic!L14332:L17521)</f>
        <v>#N/A</v>
      </c>
      <c r="Y14333" s="31" t="e">
        <f>LOOKUP(C14333,CustomerDemographic!A14332:N17521,CustomerDemographic!M14332:M17521)</f>
        <v>#N/A</v>
      </c>
      <c r="Z14333" s="31" t="e">
        <f>LOOKUP(C14333,CustomerDemographic!A14332:N17521,CustomerDemographic!N14332:N17521)</f>
        <v>#N/A</v>
      </c>
      <c r="AA14333" s="31" t="e">
        <f>LOOKUP(C14333,CustomerAddress!A14332:F18331,CustomerAddress!C14332:C18331)</f>
        <v>#N/A</v>
      </c>
      <c r="AB14333" s="31" t="e">
        <f>LOOKUP(C14333,CustomerAddress!A14332:F18331,CustomerAddress!D14332:D18331)</f>
        <v>#N/A</v>
      </c>
      <c r="AC14333" s="31" t="e">
        <f>LOOKUP(C14333,CustomerAddress!A14332:F18331,CustomerAddress!F14332:F18331)</f>
        <v>#N/A</v>
      </c>
      <c r="AD14333" s="31">
        <f t="shared" si="959"/>
        <v>32</v>
      </c>
    </row>
    <row r="14334" spans="1:30" s="31" customFormat="1" ht="15.75" hidden="1" customHeight="1" x14ac:dyDescent="0.15">
      <c r="A14334" s="31">
        <v>14736</v>
      </c>
      <c r="B14334" s="31">
        <v>76</v>
      </c>
      <c r="C14334" s="31">
        <v>2840</v>
      </c>
      <c r="D14334" s="43">
        <v>42787</v>
      </c>
      <c r="E14334" s="43"/>
      <c r="F14334" s="31" t="b">
        <v>1</v>
      </c>
      <c r="G14334" s="33" t="s">
        <v>37</v>
      </c>
      <c r="H14334" s="33" t="s">
        <v>44</v>
      </c>
      <c r="I14334" s="33" t="s">
        <v>38</v>
      </c>
      <c r="J14334" s="38" t="str">
        <f t="shared" si="957"/>
        <v>Small</v>
      </c>
      <c r="K14334" s="38" t="s">
        <v>3629</v>
      </c>
      <c r="L14334" s="48">
        <v>642.30999999999995</v>
      </c>
      <c r="M14334" s="34">
        <v>513.85</v>
      </c>
      <c r="N14334" s="40">
        <v>42226</v>
      </c>
      <c r="O14334" s="50">
        <f t="shared" si="958"/>
        <v>128.45999999999992</v>
      </c>
      <c r="P14334" s="50" t="e">
        <f>LOOKUP(C14334,CustomerDemographic!A14333:N17522,CustomerDemographic!D14333:D17522)</f>
        <v>#N/A</v>
      </c>
      <c r="Q14334" s="31" t="e">
        <f>LOOKUP(C14334,CustomerDemographic!A14333:N17522,CustomerDemographic!E14333:E17522)</f>
        <v>#N/A</v>
      </c>
      <c r="R14334" s="68" t="e">
        <f>LOOKUP(C14334,CustomerDemographic!A14333:N17522,CustomerDemographic!F14333:F17522)</f>
        <v>#N/A</v>
      </c>
      <c r="S14334" s="46" t="e">
        <f>LOOKUP(C14334,CustomerDemographic!A14333:N17522,CustomerDemographic!G14333:G17522)</f>
        <v>#N/A</v>
      </c>
      <c r="T14334" s="46"/>
      <c r="U14334" s="31" t="e">
        <f>LOOKUP(C14334,CustomerDemographic!A14333:N17522,CustomerDemographic!I14333:I17522)</f>
        <v>#N/A</v>
      </c>
      <c r="V14334" s="38" t="e">
        <f>LOOKUP(C14334,CustomerDemographic!A14333:N17522,CustomerDemographic!J14333:J17522)</f>
        <v>#N/A</v>
      </c>
      <c r="W14334" s="31" t="e">
        <f>LOOKUP(C14334,CustomerDemographic!A14333:N17522,CustomerDemographic!K14333:K17522)</f>
        <v>#N/A</v>
      </c>
      <c r="X14334" s="31" t="e">
        <f>LOOKUP(C14334,CustomerDemographic!A14333:N17522,CustomerDemographic!L14333:L17522)</f>
        <v>#N/A</v>
      </c>
      <c r="Y14334" s="31" t="e">
        <f>LOOKUP(C14334,CustomerDemographic!A14333:N17522,CustomerDemographic!M14333:M17522)</f>
        <v>#N/A</v>
      </c>
      <c r="Z14334" s="31" t="e">
        <f>LOOKUP(C14334,CustomerDemographic!A14333:N17522,CustomerDemographic!N14333:N17522)</f>
        <v>#N/A</v>
      </c>
      <c r="AA14334" s="31" t="e">
        <f>LOOKUP(C14334,CustomerAddress!A14333:F18332,CustomerAddress!C14333:C18332)</f>
        <v>#N/A</v>
      </c>
      <c r="AB14334" s="31" t="e">
        <f>LOOKUP(C14334,CustomerAddress!A14333:F18332,CustomerAddress!D14333:D18332)</f>
        <v>#N/A</v>
      </c>
      <c r="AC14334" s="31" t="e">
        <f>LOOKUP(C14334,CustomerAddress!A14333:F18332,CustomerAddress!F14333:F18332)</f>
        <v>#N/A</v>
      </c>
      <c r="AD14334" s="31">
        <f t="shared" si="959"/>
        <v>312</v>
      </c>
    </row>
    <row r="14335" spans="1:30" s="31" customFormat="1" ht="15.75" hidden="1" customHeight="1" x14ac:dyDescent="0.15">
      <c r="A14335" s="31">
        <v>14737</v>
      </c>
      <c r="B14335" s="31">
        <v>16</v>
      </c>
      <c r="C14335" s="31">
        <v>317</v>
      </c>
      <c r="D14335" s="43">
        <v>42889</v>
      </c>
      <c r="E14335" s="43"/>
      <c r="F14335" s="31" t="b">
        <v>0</v>
      </c>
      <c r="G14335" s="33" t="s">
        <v>37</v>
      </c>
      <c r="H14335" s="33" t="s">
        <v>41</v>
      </c>
      <c r="I14335" s="33" t="s">
        <v>38</v>
      </c>
      <c r="J14335" s="38" t="str">
        <f t="shared" si="957"/>
        <v>Medium</v>
      </c>
      <c r="K14335" s="38" t="s">
        <v>12986</v>
      </c>
      <c r="L14335" s="48">
        <v>1661.92</v>
      </c>
      <c r="M14335" s="34">
        <v>1479.11</v>
      </c>
      <c r="N14335" s="40">
        <v>35160</v>
      </c>
      <c r="O14335" s="50">
        <f t="shared" si="958"/>
        <v>182.81000000000017</v>
      </c>
      <c r="P14335" s="50" t="e">
        <f>LOOKUP(C14335,CustomerDemographic!A14334:N17523,CustomerDemographic!D14334:D17523)</f>
        <v>#N/A</v>
      </c>
      <c r="Q14335" s="31" t="e">
        <f>LOOKUP(C14335,CustomerDemographic!A14334:N17523,CustomerDemographic!E14334:E17523)</f>
        <v>#N/A</v>
      </c>
      <c r="R14335" s="68" t="e">
        <f>LOOKUP(C14335,CustomerDemographic!A14334:N17523,CustomerDemographic!F14334:F17523)</f>
        <v>#N/A</v>
      </c>
      <c r="S14335" s="46" t="e">
        <f>LOOKUP(C14335,CustomerDemographic!A14334:N17523,CustomerDemographic!G14334:G17523)</f>
        <v>#N/A</v>
      </c>
      <c r="T14335" s="46"/>
      <c r="U14335" s="31" t="e">
        <f>LOOKUP(C14335,CustomerDemographic!A14334:N17523,CustomerDemographic!I14334:I17523)</f>
        <v>#N/A</v>
      </c>
      <c r="V14335" s="38" t="e">
        <f>LOOKUP(C14335,CustomerDemographic!A14334:N17523,CustomerDemographic!J14334:J17523)</f>
        <v>#N/A</v>
      </c>
      <c r="W14335" s="31" t="e">
        <f>LOOKUP(C14335,CustomerDemographic!A14334:N17523,CustomerDemographic!K14334:K17523)</f>
        <v>#N/A</v>
      </c>
      <c r="X14335" s="31" t="e">
        <f>LOOKUP(C14335,CustomerDemographic!A14334:N17523,CustomerDemographic!L14334:L17523)</f>
        <v>#N/A</v>
      </c>
      <c r="Y14335" s="31" t="e">
        <f>LOOKUP(C14335,CustomerDemographic!A14334:N17523,CustomerDemographic!M14334:M17523)</f>
        <v>#N/A</v>
      </c>
      <c r="Z14335" s="31" t="e">
        <f>LOOKUP(C14335,CustomerDemographic!A14334:N17523,CustomerDemographic!N14334:N17523)</f>
        <v>#N/A</v>
      </c>
      <c r="AA14335" s="31" t="e">
        <f>LOOKUP(C14335,CustomerAddress!A14334:F18333,CustomerAddress!C14334:C18333)</f>
        <v>#N/A</v>
      </c>
      <c r="AB14335" s="31" t="e">
        <f>LOOKUP(C14335,CustomerAddress!A14334:F18333,CustomerAddress!D14334:D18333)</f>
        <v>#N/A</v>
      </c>
      <c r="AC14335" s="31" t="e">
        <f>LOOKUP(C14335,CustomerAddress!A14334:F18333,CustomerAddress!F14334:F18333)</f>
        <v>#N/A</v>
      </c>
      <c r="AD14335" s="31">
        <f t="shared" si="959"/>
        <v>210</v>
      </c>
    </row>
    <row r="14336" spans="1:30" s="31" customFormat="1" ht="15.75" hidden="1" customHeight="1" x14ac:dyDescent="0.15">
      <c r="A14336" s="31">
        <v>14738</v>
      </c>
      <c r="B14336" s="31">
        <v>7</v>
      </c>
      <c r="C14336" s="31">
        <v>3214</v>
      </c>
      <c r="D14336" s="43">
        <v>42850</v>
      </c>
      <c r="E14336" s="43"/>
      <c r="F14336" s="31" t="b">
        <v>0</v>
      </c>
      <c r="G14336" s="33" t="s">
        <v>37</v>
      </c>
      <c r="H14336" s="33" t="s">
        <v>39</v>
      </c>
      <c r="I14336" s="33" t="s">
        <v>43</v>
      </c>
      <c r="J14336" s="38" t="str">
        <f t="shared" si="957"/>
        <v>Small</v>
      </c>
      <c r="K14336" s="38" t="s">
        <v>3629</v>
      </c>
      <c r="L14336" s="48">
        <v>980.37</v>
      </c>
      <c r="M14336" s="34">
        <v>234.43</v>
      </c>
      <c r="N14336" s="40">
        <v>38216</v>
      </c>
      <c r="O14336" s="50">
        <f t="shared" si="958"/>
        <v>745.94</v>
      </c>
      <c r="P14336" s="50" t="e">
        <f>LOOKUP(C14336,CustomerDemographic!A14335:N17524,CustomerDemographic!D14335:D17524)</f>
        <v>#N/A</v>
      </c>
      <c r="Q14336" s="31" t="e">
        <f>LOOKUP(C14336,CustomerDemographic!A14335:N17524,CustomerDemographic!E14335:E17524)</f>
        <v>#N/A</v>
      </c>
      <c r="R14336" s="68" t="e">
        <f>LOOKUP(C14336,CustomerDemographic!A14335:N17524,CustomerDemographic!F14335:F17524)</f>
        <v>#N/A</v>
      </c>
      <c r="S14336" s="46" t="e">
        <f>LOOKUP(C14336,CustomerDemographic!A14335:N17524,CustomerDemographic!G14335:G17524)</f>
        <v>#N/A</v>
      </c>
      <c r="T14336" s="46"/>
      <c r="U14336" s="31" t="e">
        <f>LOOKUP(C14336,CustomerDemographic!A14335:N17524,CustomerDemographic!I14335:I17524)</f>
        <v>#N/A</v>
      </c>
      <c r="V14336" s="38" t="e">
        <f>LOOKUP(C14336,CustomerDemographic!A14335:N17524,CustomerDemographic!J14335:J17524)</f>
        <v>#N/A</v>
      </c>
      <c r="W14336" s="31" t="e">
        <f>LOOKUP(C14336,CustomerDemographic!A14335:N17524,CustomerDemographic!K14335:K17524)</f>
        <v>#N/A</v>
      </c>
      <c r="X14336" s="31" t="e">
        <f>LOOKUP(C14336,CustomerDemographic!A14335:N17524,CustomerDemographic!L14335:L17524)</f>
        <v>#N/A</v>
      </c>
      <c r="Y14336" s="31" t="e">
        <f>LOOKUP(C14336,CustomerDemographic!A14335:N17524,CustomerDemographic!M14335:M17524)</f>
        <v>#N/A</v>
      </c>
      <c r="Z14336" s="31" t="e">
        <f>LOOKUP(C14336,CustomerDemographic!A14335:N17524,CustomerDemographic!N14335:N17524)</f>
        <v>#N/A</v>
      </c>
      <c r="AA14336" s="31" t="e">
        <f>LOOKUP(C14336,CustomerAddress!A14335:F18334,CustomerAddress!C14335:C18334)</f>
        <v>#N/A</v>
      </c>
      <c r="AB14336" s="31" t="e">
        <f>LOOKUP(C14336,CustomerAddress!A14335:F18334,CustomerAddress!D14335:D18334)</f>
        <v>#N/A</v>
      </c>
      <c r="AC14336" s="31" t="e">
        <f>LOOKUP(C14336,CustomerAddress!A14335:F18334,CustomerAddress!F14335:F18334)</f>
        <v>#N/A</v>
      </c>
      <c r="AD14336" s="31">
        <f t="shared" si="959"/>
        <v>249</v>
      </c>
    </row>
    <row r="14337" spans="1:30" s="31" customFormat="1" ht="15.75" hidden="1" customHeight="1" x14ac:dyDescent="0.15">
      <c r="A14337" s="31">
        <v>14739</v>
      </c>
      <c r="B14337" s="31">
        <v>71</v>
      </c>
      <c r="C14337" s="31">
        <v>490</v>
      </c>
      <c r="D14337" s="43">
        <v>42857</v>
      </c>
      <c r="E14337" s="43"/>
      <c r="F14337" s="31" t="b">
        <v>1</v>
      </c>
      <c r="G14337" s="33" t="s">
        <v>37</v>
      </c>
      <c r="H14337" s="36" t="s">
        <v>12747</v>
      </c>
      <c r="I14337" s="33" t="s">
        <v>38</v>
      </c>
      <c r="J14337" s="38" t="str">
        <f t="shared" si="957"/>
        <v>Medium</v>
      </c>
      <c r="K14337" s="38" t="s">
        <v>12986</v>
      </c>
      <c r="L14337" s="48">
        <v>1842.92</v>
      </c>
      <c r="M14337" s="34">
        <v>1105.75</v>
      </c>
      <c r="N14337" s="40">
        <v>34996</v>
      </c>
      <c r="O14337" s="50">
        <f t="shared" si="958"/>
        <v>737.17000000000007</v>
      </c>
      <c r="P14337" s="50" t="e">
        <f>LOOKUP(C14337,CustomerDemographic!A14336:N17525,CustomerDemographic!D14336:D17525)</f>
        <v>#N/A</v>
      </c>
      <c r="Q14337" s="31" t="e">
        <f>LOOKUP(C14337,CustomerDemographic!A14336:N17525,CustomerDemographic!E14336:E17525)</f>
        <v>#N/A</v>
      </c>
      <c r="R14337" s="68" t="e">
        <f>LOOKUP(C14337,CustomerDemographic!A14336:N17525,CustomerDemographic!F14336:F17525)</f>
        <v>#N/A</v>
      </c>
      <c r="S14337" s="46" t="e">
        <f>LOOKUP(C14337,CustomerDemographic!A14336:N17525,CustomerDemographic!G14336:G17525)</f>
        <v>#N/A</v>
      </c>
      <c r="T14337" s="46"/>
      <c r="U14337" s="31" t="e">
        <f>LOOKUP(C14337,CustomerDemographic!A14336:N17525,CustomerDemographic!I14336:I17525)</f>
        <v>#N/A</v>
      </c>
      <c r="V14337" s="38" t="e">
        <f>LOOKUP(C14337,CustomerDemographic!A14336:N17525,CustomerDemographic!J14336:J17525)</f>
        <v>#N/A</v>
      </c>
      <c r="W14337" s="31" t="e">
        <f>LOOKUP(C14337,CustomerDemographic!A14336:N17525,CustomerDemographic!K14336:K17525)</f>
        <v>#N/A</v>
      </c>
      <c r="X14337" s="31" t="e">
        <f>LOOKUP(C14337,CustomerDemographic!A14336:N17525,CustomerDemographic!L14336:L17525)</f>
        <v>#N/A</v>
      </c>
      <c r="Y14337" s="31" t="e">
        <f>LOOKUP(C14337,CustomerDemographic!A14336:N17525,CustomerDemographic!M14336:M17525)</f>
        <v>#N/A</v>
      </c>
      <c r="Z14337" s="31" t="e">
        <f>LOOKUP(C14337,CustomerDemographic!A14336:N17525,CustomerDemographic!N14336:N17525)</f>
        <v>#N/A</v>
      </c>
      <c r="AA14337" s="31" t="e">
        <f>LOOKUP(C14337,CustomerAddress!A14336:F18335,CustomerAddress!C14336:C18335)</f>
        <v>#N/A</v>
      </c>
      <c r="AB14337" s="31" t="e">
        <f>LOOKUP(C14337,CustomerAddress!A14336:F18335,CustomerAddress!D14336:D18335)</f>
        <v>#N/A</v>
      </c>
      <c r="AC14337" s="31" t="e">
        <f>LOOKUP(C14337,CustomerAddress!A14336:F18335,CustomerAddress!F14336:F18335)</f>
        <v>#N/A</v>
      </c>
      <c r="AD14337" s="31">
        <f t="shared" si="959"/>
        <v>242</v>
      </c>
    </row>
    <row r="14338" spans="1:30" s="31" customFormat="1" ht="15.75" hidden="1" customHeight="1" x14ac:dyDescent="0.15">
      <c r="A14338" s="31">
        <v>14740</v>
      </c>
      <c r="B14338" s="31">
        <v>19</v>
      </c>
      <c r="C14338" s="31">
        <v>2753</v>
      </c>
      <c r="D14338" s="43">
        <v>42880</v>
      </c>
      <c r="E14338" s="43"/>
      <c r="F14338" s="31" t="b">
        <v>1</v>
      </c>
      <c r="G14338" s="33" t="s">
        <v>37</v>
      </c>
      <c r="H14338" s="33" t="s">
        <v>40</v>
      </c>
      <c r="I14338" s="33" t="s">
        <v>43</v>
      </c>
      <c r="J14338" s="38" t="str">
        <f t="shared" ref="J14338:J14401" si="960">PROPER(K14338)</f>
        <v>Large</v>
      </c>
      <c r="K14338" s="38" t="s">
        <v>12987</v>
      </c>
      <c r="L14338" s="48">
        <v>12.01</v>
      </c>
      <c r="M14338" s="34">
        <v>7.21</v>
      </c>
      <c r="N14338" s="40">
        <v>39880</v>
      </c>
      <c r="O14338" s="50">
        <f t="shared" si="958"/>
        <v>4.8</v>
      </c>
      <c r="P14338" s="50" t="e">
        <f>LOOKUP(C14338,CustomerDemographic!A14337:N17526,CustomerDemographic!D14337:D17526)</f>
        <v>#N/A</v>
      </c>
      <c r="Q14338" s="31" t="e">
        <f>LOOKUP(C14338,CustomerDemographic!A14337:N17526,CustomerDemographic!E14337:E17526)</f>
        <v>#N/A</v>
      </c>
      <c r="R14338" s="68" t="e">
        <f>LOOKUP(C14338,CustomerDemographic!A14337:N17526,CustomerDemographic!F14337:F17526)</f>
        <v>#N/A</v>
      </c>
      <c r="S14338" s="46" t="e">
        <f>LOOKUP(C14338,CustomerDemographic!A14337:N17526,CustomerDemographic!G14337:G17526)</f>
        <v>#N/A</v>
      </c>
      <c r="T14338" s="46"/>
      <c r="U14338" s="31" t="e">
        <f>LOOKUP(C14338,CustomerDemographic!A14337:N17526,CustomerDemographic!I14337:I17526)</f>
        <v>#N/A</v>
      </c>
      <c r="V14338" s="38" t="e">
        <f>LOOKUP(C14338,CustomerDemographic!A14337:N17526,CustomerDemographic!J14337:J17526)</f>
        <v>#N/A</v>
      </c>
      <c r="W14338" s="31" t="e">
        <f>LOOKUP(C14338,CustomerDemographic!A14337:N17526,CustomerDemographic!K14337:K17526)</f>
        <v>#N/A</v>
      </c>
      <c r="X14338" s="31" t="e">
        <f>LOOKUP(C14338,CustomerDemographic!A14337:N17526,CustomerDemographic!L14337:L17526)</f>
        <v>#N/A</v>
      </c>
      <c r="Y14338" s="31" t="e">
        <f>LOOKUP(C14338,CustomerDemographic!A14337:N17526,CustomerDemographic!M14337:M17526)</f>
        <v>#N/A</v>
      </c>
      <c r="Z14338" s="31" t="e">
        <f>LOOKUP(C14338,CustomerDemographic!A14337:N17526,CustomerDemographic!N14337:N17526)</f>
        <v>#N/A</v>
      </c>
      <c r="AA14338" s="31" t="e">
        <f>LOOKUP(C14338,CustomerAddress!A14337:F18336,CustomerAddress!C14337:C18336)</f>
        <v>#N/A</v>
      </c>
      <c r="AB14338" s="31" t="e">
        <f>LOOKUP(C14338,CustomerAddress!A14337:F18336,CustomerAddress!D14337:D18336)</f>
        <v>#N/A</v>
      </c>
      <c r="AC14338" s="31" t="e">
        <f>LOOKUP(C14338,CustomerAddress!A14337:F18336,CustomerAddress!F14337:F18336)</f>
        <v>#N/A</v>
      </c>
      <c r="AD14338" s="31">
        <f t="shared" si="959"/>
        <v>219</v>
      </c>
    </row>
    <row r="14339" spans="1:30" s="31" customFormat="1" ht="15.75" hidden="1" customHeight="1" x14ac:dyDescent="0.15">
      <c r="A14339" s="31">
        <v>14741</v>
      </c>
      <c r="B14339" s="31">
        <v>27</v>
      </c>
      <c r="C14339" s="31">
        <v>2416</v>
      </c>
      <c r="D14339" s="43">
        <v>42820</v>
      </c>
      <c r="E14339" s="43"/>
      <c r="F14339" s="31" t="b">
        <v>1</v>
      </c>
      <c r="G14339" s="33" t="s">
        <v>37</v>
      </c>
      <c r="H14339" s="33" t="s">
        <v>39</v>
      </c>
      <c r="I14339" s="33" t="s">
        <v>38</v>
      </c>
      <c r="J14339" s="38" t="str">
        <f t="shared" si="960"/>
        <v>Large</v>
      </c>
      <c r="K14339" s="38" t="s">
        <v>12987</v>
      </c>
      <c r="L14339" s="48">
        <v>499.53</v>
      </c>
      <c r="M14339" s="34">
        <v>388.72</v>
      </c>
      <c r="N14339" s="40">
        <v>36334</v>
      </c>
      <c r="O14339" s="50">
        <f t="shared" ref="O14339:O14402" si="961">L14339-M14339</f>
        <v>110.80999999999995</v>
      </c>
      <c r="P14339" s="50" t="e">
        <f>LOOKUP(C14339,CustomerDemographic!A14338:N17527,CustomerDemographic!D14338:D17527)</f>
        <v>#N/A</v>
      </c>
      <c r="Q14339" s="31" t="e">
        <f>LOOKUP(C14339,CustomerDemographic!A14338:N17527,CustomerDemographic!E14338:E17527)</f>
        <v>#N/A</v>
      </c>
      <c r="R14339" s="68" t="e">
        <f>LOOKUP(C14339,CustomerDemographic!A14338:N17527,CustomerDemographic!F14338:F17527)</f>
        <v>#N/A</v>
      </c>
      <c r="S14339" s="46" t="e">
        <f>LOOKUP(C14339,CustomerDemographic!A14338:N17527,CustomerDemographic!G14338:G17527)</f>
        <v>#N/A</v>
      </c>
      <c r="T14339" s="46"/>
      <c r="U14339" s="31" t="e">
        <f>LOOKUP(C14339,CustomerDemographic!A14338:N17527,CustomerDemographic!I14338:I17527)</f>
        <v>#N/A</v>
      </c>
      <c r="V14339" s="38" t="e">
        <f>LOOKUP(C14339,CustomerDemographic!A14338:N17527,CustomerDemographic!J14338:J17527)</f>
        <v>#N/A</v>
      </c>
      <c r="W14339" s="31" t="e">
        <f>LOOKUP(C14339,CustomerDemographic!A14338:N17527,CustomerDemographic!K14338:K17527)</f>
        <v>#N/A</v>
      </c>
      <c r="X14339" s="31" t="e">
        <f>LOOKUP(C14339,CustomerDemographic!A14338:N17527,CustomerDemographic!L14338:L17527)</f>
        <v>#N/A</v>
      </c>
      <c r="Y14339" s="31" t="e">
        <f>LOOKUP(C14339,CustomerDemographic!A14338:N17527,CustomerDemographic!M14338:M17527)</f>
        <v>#N/A</v>
      </c>
      <c r="Z14339" s="31" t="e">
        <f>LOOKUP(C14339,CustomerDemographic!A14338:N17527,CustomerDemographic!N14338:N17527)</f>
        <v>#N/A</v>
      </c>
      <c r="AA14339" s="31" t="e">
        <f>LOOKUP(C14339,CustomerAddress!A14338:F18337,CustomerAddress!C14338:C18337)</f>
        <v>#N/A</v>
      </c>
      <c r="AB14339" s="31" t="e">
        <f>LOOKUP(C14339,CustomerAddress!A14338:F18337,CustomerAddress!D14338:D18337)</f>
        <v>#N/A</v>
      </c>
      <c r="AC14339" s="31" t="e">
        <f>LOOKUP(C14339,CustomerAddress!A14338:F18337,CustomerAddress!F14338:F18337)</f>
        <v>#N/A</v>
      </c>
      <c r="AD14339" s="31">
        <f t="shared" ref="AD14339:AD14402" si="962">$AF$2-D14339</f>
        <v>279</v>
      </c>
    </row>
    <row r="14340" spans="1:30" s="31" customFormat="1" ht="15.75" hidden="1" customHeight="1" x14ac:dyDescent="0.15">
      <c r="A14340" s="31">
        <v>14742</v>
      </c>
      <c r="B14340" s="31">
        <v>22</v>
      </c>
      <c r="C14340" s="31">
        <v>589</v>
      </c>
      <c r="D14340" s="43">
        <v>42742</v>
      </c>
      <c r="E14340" s="43"/>
      <c r="F14340" s="31" t="b">
        <v>0</v>
      </c>
      <c r="G14340" s="33" t="s">
        <v>37</v>
      </c>
      <c r="H14340" s="33" t="s">
        <v>44</v>
      </c>
      <c r="I14340" s="33" t="s">
        <v>38</v>
      </c>
      <c r="J14340" s="38" t="str">
        <f t="shared" si="960"/>
        <v>Medium</v>
      </c>
      <c r="K14340" s="38" t="s">
        <v>12986</v>
      </c>
      <c r="L14340" s="48">
        <v>60.34</v>
      </c>
      <c r="M14340" s="34">
        <v>45.26</v>
      </c>
      <c r="N14340" s="40">
        <v>33455</v>
      </c>
      <c r="O14340" s="50">
        <f t="shared" si="961"/>
        <v>15.080000000000005</v>
      </c>
      <c r="P14340" s="50" t="e">
        <f>LOOKUP(C14340,CustomerDemographic!A14339:N17528,CustomerDemographic!D14339:D17528)</f>
        <v>#N/A</v>
      </c>
      <c r="Q14340" s="31" t="e">
        <f>LOOKUP(C14340,CustomerDemographic!A14339:N17528,CustomerDemographic!E14339:E17528)</f>
        <v>#N/A</v>
      </c>
      <c r="R14340" s="68" t="e">
        <f>LOOKUP(C14340,CustomerDemographic!A14339:N17528,CustomerDemographic!F14339:F17528)</f>
        <v>#N/A</v>
      </c>
      <c r="S14340" s="46" t="e">
        <f>LOOKUP(C14340,CustomerDemographic!A14339:N17528,CustomerDemographic!G14339:G17528)</f>
        <v>#N/A</v>
      </c>
      <c r="T14340" s="46"/>
      <c r="U14340" s="31" t="e">
        <f>LOOKUP(C14340,CustomerDemographic!A14339:N17528,CustomerDemographic!I14339:I17528)</f>
        <v>#N/A</v>
      </c>
      <c r="V14340" s="38" t="e">
        <f>LOOKUP(C14340,CustomerDemographic!A14339:N17528,CustomerDemographic!J14339:J17528)</f>
        <v>#N/A</v>
      </c>
      <c r="W14340" s="31" t="e">
        <f>LOOKUP(C14340,CustomerDemographic!A14339:N17528,CustomerDemographic!K14339:K17528)</f>
        <v>#N/A</v>
      </c>
      <c r="X14340" s="31" t="e">
        <f>LOOKUP(C14340,CustomerDemographic!A14339:N17528,CustomerDemographic!L14339:L17528)</f>
        <v>#N/A</v>
      </c>
      <c r="Y14340" s="31" t="e">
        <f>LOOKUP(C14340,CustomerDemographic!A14339:N17528,CustomerDemographic!M14339:M17528)</f>
        <v>#N/A</v>
      </c>
      <c r="Z14340" s="31" t="e">
        <f>LOOKUP(C14340,CustomerDemographic!A14339:N17528,CustomerDemographic!N14339:N17528)</f>
        <v>#N/A</v>
      </c>
      <c r="AA14340" s="31" t="e">
        <f>LOOKUP(C14340,CustomerAddress!A14339:F18338,CustomerAddress!C14339:C18338)</f>
        <v>#N/A</v>
      </c>
      <c r="AB14340" s="31" t="e">
        <f>LOOKUP(C14340,CustomerAddress!A14339:F18338,CustomerAddress!D14339:D18338)</f>
        <v>#N/A</v>
      </c>
      <c r="AC14340" s="31" t="e">
        <f>LOOKUP(C14340,CustomerAddress!A14339:F18338,CustomerAddress!F14339:F18338)</f>
        <v>#N/A</v>
      </c>
      <c r="AD14340" s="31">
        <f t="shared" si="962"/>
        <v>357</v>
      </c>
    </row>
    <row r="14341" spans="1:30" s="31" customFormat="1" ht="15.75" hidden="1" customHeight="1" x14ac:dyDescent="0.15">
      <c r="A14341" s="31">
        <v>14743</v>
      </c>
      <c r="B14341" s="31">
        <v>96</v>
      </c>
      <c r="C14341" s="31">
        <v>2915</v>
      </c>
      <c r="D14341" s="43">
        <v>42780</v>
      </c>
      <c r="E14341" s="43"/>
      <c r="F14341" s="31" t="b">
        <v>1</v>
      </c>
      <c r="G14341" s="33" t="s">
        <v>37</v>
      </c>
      <c r="H14341" s="33" t="s">
        <v>44</v>
      </c>
      <c r="I14341" s="33" t="s">
        <v>43</v>
      </c>
      <c r="J14341" s="38" t="str">
        <f t="shared" si="960"/>
        <v>Medium</v>
      </c>
      <c r="K14341" s="38" t="s">
        <v>12986</v>
      </c>
      <c r="L14341" s="48">
        <v>1172.78</v>
      </c>
      <c r="M14341" s="34">
        <v>1043.77</v>
      </c>
      <c r="N14341" s="40">
        <v>37539</v>
      </c>
      <c r="O14341" s="50">
        <f t="shared" si="961"/>
        <v>129.01</v>
      </c>
      <c r="P14341" s="50" t="e">
        <f>LOOKUP(C14341,CustomerDemographic!A14340:N17529,CustomerDemographic!D14340:D17529)</f>
        <v>#N/A</v>
      </c>
      <c r="Q14341" s="31" t="e">
        <f>LOOKUP(C14341,CustomerDemographic!A14340:N17529,CustomerDemographic!E14340:E17529)</f>
        <v>#N/A</v>
      </c>
      <c r="R14341" s="68" t="e">
        <f>LOOKUP(C14341,CustomerDemographic!A14340:N17529,CustomerDemographic!F14340:F17529)</f>
        <v>#N/A</v>
      </c>
      <c r="S14341" s="46" t="e">
        <f>LOOKUP(C14341,CustomerDemographic!A14340:N17529,CustomerDemographic!G14340:G17529)</f>
        <v>#N/A</v>
      </c>
      <c r="T14341" s="46"/>
      <c r="U14341" s="31" t="e">
        <f>LOOKUP(C14341,CustomerDemographic!A14340:N17529,CustomerDemographic!I14340:I17529)</f>
        <v>#N/A</v>
      </c>
      <c r="V14341" s="38" t="e">
        <f>LOOKUP(C14341,CustomerDemographic!A14340:N17529,CustomerDemographic!J14340:J17529)</f>
        <v>#N/A</v>
      </c>
      <c r="W14341" s="31" t="e">
        <f>LOOKUP(C14341,CustomerDemographic!A14340:N17529,CustomerDemographic!K14340:K17529)</f>
        <v>#N/A</v>
      </c>
      <c r="X14341" s="31" t="e">
        <f>LOOKUP(C14341,CustomerDemographic!A14340:N17529,CustomerDemographic!L14340:L17529)</f>
        <v>#N/A</v>
      </c>
      <c r="Y14341" s="31" t="e">
        <f>LOOKUP(C14341,CustomerDemographic!A14340:N17529,CustomerDemographic!M14340:M17529)</f>
        <v>#N/A</v>
      </c>
      <c r="Z14341" s="31" t="e">
        <f>LOOKUP(C14341,CustomerDemographic!A14340:N17529,CustomerDemographic!N14340:N17529)</f>
        <v>#N/A</v>
      </c>
      <c r="AA14341" s="31" t="e">
        <f>LOOKUP(C14341,CustomerAddress!A14340:F18339,CustomerAddress!C14340:C18339)</f>
        <v>#N/A</v>
      </c>
      <c r="AB14341" s="31" t="e">
        <f>LOOKUP(C14341,CustomerAddress!A14340:F18339,CustomerAddress!D14340:D18339)</f>
        <v>#N/A</v>
      </c>
      <c r="AC14341" s="31" t="e">
        <f>LOOKUP(C14341,CustomerAddress!A14340:F18339,CustomerAddress!F14340:F18339)</f>
        <v>#N/A</v>
      </c>
      <c r="AD14341" s="31">
        <f t="shared" si="962"/>
        <v>319</v>
      </c>
    </row>
    <row r="14342" spans="1:30" s="31" customFormat="1" ht="15.75" hidden="1" customHeight="1" x14ac:dyDescent="0.15">
      <c r="A14342" s="31">
        <v>14744</v>
      </c>
      <c r="B14342" s="31">
        <v>48</v>
      </c>
      <c r="C14342" s="31">
        <v>2633</v>
      </c>
      <c r="D14342" s="43">
        <v>42879</v>
      </c>
      <c r="E14342" s="43"/>
      <c r="F14342" s="31" t="b">
        <v>0</v>
      </c>
      <c r="G14342" s="33" t="s">
        <v>37</v>
      </c>
      <c r="H14342" s="33" t="s">
        <v>44</v>
      </c>
      <c r="I14342" s="33" t="s">
        <v>38</v>
      </c>
      <c r="J14342" s="38" t="str">
        <f t="shared" si="960"/>
        <v>Small</v>
      </c>
      <c r="K14342" s="38" t="s">
        <v>3629</v>
      </c>
      <c r="L14342" s="48">
        <v>1762.96</v>
      </c>
      <c r="M14342" s="34">
        <v>950.52</v>
      </c>
      <c r="N14342" s="40">
        <v>41848</v>
      </c>
      <c r="O14342" s="50">
        <f t="shared" si="961"/>
        <v>812.44</v>
      </c>
      <c r="P14342" s="50" t="e">
        <f>LOOKUP(C14342,CustomerDemographic!A14341:N17530,CustomerDemographic!D14341:D17530)</f>
        <v>#N/A</v>
      </c>
      <c r="Q14342" s="31" t="e">
        <f>LOOKUP(C14342,CustomerDemographic!A14341:N17530,CustomerDemographic!E14341:E17530)</f>
        <v>#N/A</v>
      </c>
      <c r="R14342" s="68" t="e">
        <f>LOOKUP(C14342,CustomerDemographic!A14341:N17530,CustomerDemographic!F14341:F17530)</f>
        <v>#N/A</v>
      </c>
      <c r="S14342" s="46" t="e">
        <f>LOOKUP(C14342,CustomerDemographic!A14341:N17530,CustomerDemographic!G14341:G17530)</f>
        <v>#N/A</v>
      </c>
      <c r="T14342" s="46"/>
      <c r="U14342" s="31" t="e">
        <f>LOOKUP(C14342,CustomerDemographic!A14341:N17530,CustomerDemographic!I14341:I17530)</f>
        <v>#N/A</v>
      </c>
      <c r="V14342" s="38" t="e">
        <f>LOOKUP(C14342,CustomerDemographic!A14341:N17530,CustomerDemographic!J14341:J17530)</f>
        <v>#N/A</v>
      </c>
      <c r="W14342" s="31" t="e">
        <f>LOOKUP(C14342,CustomerDemographic!A14341:N17530,CustomerDemographic!K14341:K17530)</f>
        <v>#N/A</v>
      </c>
      <c r="X14342" s="31" t="e">
        <f>LOOKUP(C14342,CustomerDemographic!A14341:N17530,CustomerDemographic!L14341:L17530)</f>
        <v>#N/A</v>
      </c>
      <c r="Y14342" s="31" t="e">
        <f>LOOKUP(C14342,CustomerDemographic!A14341:N17530,CustomerDemographic!M14341:M17530)</f>
        <v>#N/A</v>
      </c>
      <c r="Z14342" s="31" t="e">
        <f>LOOKUP(C14342,CustomerDemographic!A14341:N17530,CustomerDemographic!N14341:N17530)</f>
        <v>#N/A</v>
      </c>
      <c r="AA14342" s="31" t="e">
        <f>LOOKUP(C14342,CustomerAddress!A14341:F18340,CustomerAddress!C14341:C18340)</f>
        <v>#N/A</v>
      </c>
      <c r="AB14342" s="31" t="e">
        <f>LOOKUP(C14342,CustomerAddress!A14341:F18340,CustomerAddress!D14341:D18340)</f>
        <v>#N/A</v>
      </c>
      <c r="AC14342" s="31" t="e">
        <f>LOOKUP(C14342,CustomerAddress!A14341:F18340,CustomerAddress!F14341:F18340)</f>
        <v>#N/A</v>
      </c>
      <c r="AD14342" s="31">
        <f t="shared" si="962"/>
        <v>220</v>
      </c>
    </row>
    <row r="14343" spans="1:30" s="31" customFormat="1" ht="15.75" hidden="1" customHeight="1" x14ac:dyDescent="0.15">
      <c r="A14343" s="31">
        <v>14745</v>
      </c>
      <c r="B14343" s="31">
        <v>70</v>
      </c>
      <c r="C14343" s="31">
        <v>993</v>
      </c>
      <c r="D14343" s="43">
        <v>42799</v>
      </c>
      <c r="E14343" s="43"/>
      <c r="F14343" s="31" t="b">
        <v>0</v>
      </c>
      <c r="G14343" s="33" t="s">
        <v>37</v>
      </c>
      <c r="H14343" s="33" t="s">
        <v>41</v>
      </c>
      <c r="I14343" s="33" t="s">
        <v>43</v>
      </c>
      <c r="J14343" s="38" t="str">
        <f t="shared" si="960"/>
        <v>Medium</v>
      </c>
      <c r="K14343" s="38" t="s">
        <v>12986</v>
      </c>
      <c r="L14343" s="48">
        <v>1036.5899999999999</v>
      </c>
      <c r="M14343" s="34">
        <v>206.35</v>
      </c>
      <c r="N14343" s="40">
        <v>33364</v>
      </c>
      <c r="O14343" s="50">
        <f t="shared" si="961"/>
        <v>830.2399999999999</v>
      </c>
      <c r="P14343" s="50" t="e">
        <f>LOOKUP(C14343,CustomerDemographic!A14342:N17531,CustomerDemographic!D14342:D17531)</f>
        <v>#N/A</v>
      </c>
      <c r="Q14343" s="31" t="e">
        <f>LOOKUP(C14343,CustomerDemographic!A14342:N17531,CustomerDemographic!E14342:E17531)</f>
        <v>#N/A</v>
      </c>
      <c r="R14343" s="68" t="e">
        <f>LOOKUP(C14343,CustomerDemographic!A14342:N17531,CustomerDemographic!F14342:F17531)</f>
        <v>#N/A</v>
      </c>
      <c r="S14343" s="46" t="e">
        <f>LOOKUP(C14343,CustomerDemographic!A14342:N17531,CustomerDemographic!G14342:G17531)</f>
        <v>#N/A</v>
      </c>
      <c r="T14343" s="46"/>
      <c r="U14343" s="31" t="e">
        <f>LOOKUP(C14343,CustomerDemographic!A14342:N17531,CustomerDemographic!I14342:I17531)</f>
        <v>#N/A</v>
      </c>
      <c r="V14343" s="38" t="e">
        <f>LOOKUP(C14343,CustomerDemographic!A14342:N17531,CustomerDemographic!J14342:J17531)</f>
        <v>#N/A</v>
      </c>
      <c r="W14343" s="31" t="e">
        <f>LOOKUP(C14343,CustomerDemographic!A14342:N17531,CustomerDemographic!K14342:K17531)</f>
        <v>#N/A</v>
      </c>
      <c r="X14343" s="31" t="e">
        <f>LOOKUP(C14343,CustomerDemographic!A14342:N17531,CustomerDemographic!L14342:L17531)</f>
        <v>#N/A</v>
      </c>
      <c r="Y14343" s="31" t="e">
        <f>LOOKUP(C14343,CustomerDemographic!A14342:N17531,CustomerDemographic!M14342:M17531)</f>
        <v>#N/A</v>
      </c>
      <c r="Z14343" s="31" t="e">
        <f>LOOKUP(C14343,CustomerDemographic!A14342:N17531,CustomerDemographic!N14342:N17531)</f>
        <v>#N/A</v>
      </c>
      <c r="AA14343" s="31" t="e">
        <f>LOOKUP(C14343,CustomerAddress!A14342:F18341,CustomerAddress!C14342:C18341)</f>
        <v>#N/A</v>
      </c>
      <c r="AB14343" s="31" t="e">
        <f>LOOKUP(C14343,CustomerAddress!A14342:F18341,CustomerAddress!D14342:D18341)</f>
        <v>#N/A</v>
      </c>
      <c r="AC14343" s="31" t="e">
        <f>LOOKUP(C14343,CustomerAddress!A14342:F18341,CustomerAddress!F14342:F18341)</f>
        <v>#N/A</v>
      </c>
      <c r="AD14343" s="31">
        <f t="shared" si="962"/>
        <v>300</v>
      </c>
    </row>
    <row r="14344" spans="1:30" s="31" customFormat="1" ht="15.75" hidden="1" customHeight="1" x14ac:dyDescent="0.15">
      <c r="A14344" s="31">
        <v>14746</v>
      </c>
      <c r="B14344" s="31">
        <v>65</v>
      </c>
      <c r="C14344" s="31">
        <v>2363</v>
      </c>
      <c r="D14344" s="43">
        <v>42930</v>
      </c>
      <c r="E14344" s="43"/>
      <c r="F14344" s="31" t="b">
        <v>1</v>
      </c>
      <c r="G14344" s="33" t="s">
        <v>37</v>
      </c>
      <c r="H14344" s="33" t="s">
        <v>44</v>
      </c>
      <c r="I14344" s="33" t="s">
        <v>38</v>
      </c>
      <c r="J14344" s="38" t="str">
        <f t="shared" si="960"/>
        <v>Medium</v>
      </c>
      <c r="K14344" s="38" t="s">
        <v>12986</v>
      </c>
      <c r="L14344" s="48">
        <v>1807.45</v>
      </c>
      <c r="M14344" s="34">
        <v>778.69</v>
      </c>
      <c r="N14344" s="40">
        <v>33879</v>
      </c>
      <c r="O14344" s="50">
        <f t="shared" si="961"/>
        <v>1028.76</v>
      </c>
      <c r="P14344" s="50" t="e">
        <f>LOOKUP(C14344,CustomerDemographic!A14343:N17532,CustomerDemographic!D14343:D17532)</f>
        <v>#N/A</v>
      </c>
      <c r="Q14344" s="31" t="e">
        <f>LOOKUP(C14344,CustomerDemographic!A14343:N17532,CustomerDemographic!E14343:E17532)</f>
        <v>#N/A</v>
      </c>
      <c r="R14344" s="68" t="e">
        <f>LOOKUP(C14344,CustomerDemographic!A14343:N17532,CustomerDemographic!F14343:F17532)</f>
        <v>#N/A</v>
      </c>
      <c r="S14344" s="46" t="e">
        <f>LOOKUP(C14344,CustomerDemographic!A14343:N17532,CustomerDemographic!G14343:G17532)</f>
        <v>#N/A</v>
      </c>
      <c r="T14344" s="46"/>
      <c r="U14344" s="31" t="e">
        <f>LOOKUP(C14344,CustomerDemographic!A14343:N17532,CustomerDemographic!I14343:I17532)</f>
        <v>#N/A</v>
      </c>
      <c r="V14344" s="38" t="e">
        <f>LOOKUP(C14344,CustomerDemographic!A14343:N17532,CustomerDemographic!J14343:J17532)</f>
        <v>#N/A</v>
      </c>
      <c r="W14344" s="31" t="e">
        <f>LOOKUP(C14344,CustomerDemographic!A14343:N17532,CustomerDemographic!K14343:K17532)</f>
        <v>#N/A</v>
      </c>
      <c r="X14344" s="31" t="e">
        <f>LOOKUP(C14344,CustomerDemographic!A14343:N17532,CustomerDemographic!L14343:L17532)</f>
        <v>#N/A</v>
      </c>
      <c r="Y14344" s="31" t="e">
        <f>LOOKUP(C14344,CustomerDemographic!A14343:N17532,CustomerDemographic!M14343:M17532)</f>
        <v>#N/A</v>
      </c>
      <c r="Z14344" s="31" t="e">
        <f>LOOKUP(C14344,CustomerDemographic!A14343:N17532,CustomerDemographic!N14343:N17532)</f>
        <v>#N/A</v>
      </c>
      <c r="AA14344" s="31" t="e">
        <f>LOOKUP(C14344,CustomerAddress!A14343:F18342,CustomerAddress!C14343:C18342)</f>
        <v>#N/A</v>
      </c>
      <c r="AB14344" s="31" t="e">
        <f>LOOKUP(C14344,CustomerAddress!A14343:F18342,CustomerAddress!D14343:D18342)</f>
        <v>#N/A</v>
      </c>
      <c r="AC14344" s="31" t="e">
        <f>LOOKUP(C14344,CustomerAddress!A14343:F18342,CustomerAddress!F14343:F18342)</f>
        <v>#N/A</v>
      </c>
      <c r="AD14344" s="31">
        <f t="shared" si="962"/>
        <v>169</v>
      </c>
    </row>
    <row r="14345" spans="1:30" s="31" customFormat="1" ht="15.75" hidden="1" customHeight="1" x14ac:dyDescent="0.15">
      <c r="A14345" s="31">
        <v>14747</v>
      </c>
      <c r="B14345" s="31">
        <v>88</v>
      </c>
      <c r="C14345" s="31">
        <v>174</v>
      </c>
      <c r="D14345" s="43">
        <v>43088</v>
      </c>
      <c r="E14345" s="43"/>
      <c r="F14345" s="31" t="b">
        <v>0</v>
      </c>
      <c r="G14345" s="33" t="s">
        <v>37</v>
      </c>
      <c r="H14345" s="33" t="s">
        <v>41</v>
      </c>
      <c r="I14345" s="33" t="s">
        <v>38</v>
      </c>
      <c r="J14345" s="38" t="str">
        <f t="shared" si="960"/>
        <v>Medium</v>
      </c>
      <c r="K14345" s="38" t="s">
        <v>12986</v>
      </c>
      <c r="L14345" s="48">
        <v>1198.46</v>
      </c>
      <c r="M14345" s="34">
        <v>381.1</v>
      </c>
      <c r="N14345" s="40">
        <v>36145</v>
      </c>
      <c r="O14345" s="50">
        <f t="shared" si="961"/>
        <v>817.36</v>
      </c>
      <c r="P14345" s="50" t="e">
        <f>LOOKUP(C14345,CustomerDemographic!A14344:N17533,CustomerDemographic!D14344:D17533)</f>
        <v>#N/A</v>
      </c>
      <c r="Q14345" s="31" t="e">
        <f>LOOKUP(C14345,CustomerDemographic!A14344:N17533,CustomerDemographic!E14344:E17533)</f>
        <v>#N/A</v>
      </c>
      <c r="R14345" s="68" t="e">
        <f>LOOKUP(C14345,CustomerDemographic!A14344:N17533,CustomerDemographic!F14344:F17533)</f>
        <v>#N/A</v>
      </c>
      <c r="S14345" s="46" t="e">
        <f>LOOKUP(C14345,CustomerDemographic!A14344:N17533,CustomerDemographic!G14344:G17533)</f>
        <v>#N/A</v>
      </c>
      <c r="T14345" s="46"/>
      <c r="U14345" s="31" t="e">
        <f>LOOKUP(C14345,CustomerDemographic!A14344:N17533,CustomerDemographic!I14344:I17533)</f>
        <v>#N/A</v>
      </c>
      <c r="V14345" s="38" t="e">
        <f>LOOKUP(C14345,CustomerDemographic!A14344:N17533,CustomerDemographic!J14344:J17533)</f>
        <v>#N/A</v>
      </c>
      <c r="W14345" s="31" t="e">
        <f>LOOKUP(C14345,CustomerDemographic!A14344:N17533,CustomerDemographic!K14344:K17533)</f>
        <v>#N/A</v>
      </c>
      <c r="X14345" s="31" t="e">
        <f>LOOKUP(C14345,CustomerDemographic!A14344:N17533,CustomerDemographic!L14344:L17533)</f>
        <v>#N/A</v>
      </c>
      <c r="Y14345" s="31" t="e">
        <f>LOOKUP(C14345,CustomerDemographic!A14344:N17533,CustomerDemographic!M14344:M17533)</f>
        <v>#N/A</v>
      </c>
      <c r="Z14345" s="31" t="e">
        <f>LOOKUP(C14345,CustomerDemographic!A14344:N17533,CustomerDemographic!N14344:N17533)</f>
        <v>#N/A</v>
      </c>
      <c r="AA14345" s="31" t="e">
        <f>LOOKUP(C14345,CustomerAddress!A14344:F18343,CustomerAddress!C14344:C18343)</f>
        <v>#N/A</v>
      </c>
      <c r="AB14345" s="31" t="e">
        <f>LOOKUP(C14345,CustomerAddress!A14344:F18343,CustomerAddress!D14344:D18343)</f>
        <v>#N/A</v>
      </c>
      <c r="AC14345" s="31" t="e">
        <f>LOOKUP(C14345,CustomerAddress!A14344:F18343,CustomerAddress!F14344:F18343)</f>
        <v>#N/A</v>
      </c>
      <c r="AD14345" s="31">
        <f t="shared" si="962"/>
        <v>11</v>
      </c>
    </row>
    <row r="14346" spans="1:30" s="31" customFormat="1" ht="15.75" hidden="1" customHeight="1" x14ac:dyDescent="0.15">
      <c r="A14346" s="31">
        <v>14748</v>
      </c>
      <c r="B14346" s="31">
        <v>56</v>
      </c>
      <c r="C14346" s="31">
        <v>1109</v>
      </c>
      <c r="D14346" s="43">
        <v>42844</v>
      </c>
      <c r="E14346" s="43"/>
      <c r="F14346" s="31" t="b">
        <v>1</v>
      </c>
      <c r="G14346" s="33" t="s">
        <v>37</v>
      </c>
      <c r="H14346" s="33" t="s">
        <v>41</v>
      </c>
      <c r="I14346" s="33" t="s">
        <v>45</v>
      </c>
      <c r="J14346" s="38" t="str">
        <f t="shared" si="960"/>
        <v>Medium</v>
      </c>
      <c r="K14346" s="38" t="s">
        <v>12986</v>
      </c>
      <c r="L14346" s="48">
        <v>688.63</v>
      </c>
      <c r="M14346" s="34">
        <v>612.88</v>
      </c>
      <c r="N14346" s="40">
        <v>34244</v>
      </c>
      <c r="O14346" s="50">
        <f t="shared" si="961"/>
        <v>75.75</v>
      </c>
      <c r="P14346" s="50" t="e">
        <f>LOOKUP(C14346,CustomerDemographic!A14345:N17534,CustomerDemographic!D14345:D17534)</f>
        <v>#N/A</v>
      </c>
      <c r="Q14346" s="31" t="e">
        <f>LOOKUP(C14346,CustomerDemographic!A14345:N17534,CustomerDemographic!E14345:E17534)</f>
        <v>#N/A</v>
      </c>
      <c r="R14346" s="68" t="e">
        <f>LOOKUP(C14346,CustomerDemographic!A14345:N17534,CustomerDemographic!F14345:F17534)</f>
        <v>#N/A</v>
      </c>
      <c r="S14346" s="46" t="e">
        <f>LOOKUP(C14346,CustomerDemographic!A14345:N17534,CustomerDemographic!G14345:G17534)</f>
        <v>#N/A</v>
      </c>
      <c r="T14346" s="46"/>
      <c r="U14346" s="31" t="e">
        <f>LOOKUP(C14346,CustomerDemographic!A14345:N17534,CustomerDemographic!I14345:I17534)</f>
        <v>#N/A</v>
      </c>
      <c r="V14346" s="38" t="e">
        <f>LOOKUP(C14346,CustomerDemographic!A14345:N17534,CustomerDemographic!J14345:J17534)</f>
        <v>#N/A</v>
      </c>
      <c r="W14346" s="31" t="e">
        <f>LOOKUP(C14346,CustomerDemographic!A14345:N17534,CustomerDemographic!K14345:K17534)</f>
        <v>#N/A</v>
      </c>
      <c r="X14346" s="31" t="e">
        <f>LOOKUP(C14346,CustomerDemographic!A14345:N17534,CustomerDemographic!L14345:L17534)</f>
        <v>#N/A</v>
      </c>
      <c r="Y14346" s="31" t="e">
        <f>LOOKUP(C14346,CustomerDemographic!A14345:N17534,CustomerDemographic!M14345:M17534)</f>
        <v>#N/A</v>
      </c>
      <c r="Z14346" s="31" t="e">
        <f>LOOKUP(C14346,CustomerDemographic!A14345:N17534,CustomerDemographic!N14345:N17534)</f>
        <v>#N/A</v>
      </c>
      <c r="AA14346" s="31" t="e">
        <f>LOOKUP(C14346,CustomerAddress!A14345:F18344,CustomerAddress!C14345:C18344)</f>
        <v>#N/A</v>
      </c>
      <c r="AB14346" s="31" t="e">
        <f>LOOKUP(C14346,CustomerAddress!A14345:F18344,CustomerAddress!D14345:D18344)</f>
        <v>#N/A</v>
      </c>
      <c r="AC14346" s="31" t="e">
        <f>LOOKUP(C14346,CustomerAddress!A14345:F18344,CustomerAddress!F14345:F18344)</f>
        <v>#N/A</v>
      </c>
      <c r="AD14346" s="31">
        <f t="shared" si="962"/>
        <v>255</v>
      </c>
    </row>
    <row r="14347" spans="1:30" s="31" customFormat="1" ht="15.75" hidden="1" customHeight="1" x14ac:dyDescent="0.15">
      <c r="A14347" s="31">
        <v>14749</v>
      </c>
      <c r="B14347" s="31">
        <v>6</v>
      </c>
      <c r="C14347" s="31">
        <v>2953</v>
      </c>
      <c r="D14347" s="43">
        <v>42988</v>
      </c>
      <c r="E14347" s="43"/>
      <c r="F14347" s="31" t="b">
        <v>1</v>
      </c>
      <c r="G14347" s="33" t="s">
        <v>37</v>
      </c>
      <c r="H14347" s="36" t="s">
        <v>12747</v>
      </c>
      <c r="I14347" s="33" t="s">
        <v>38</v>
      </c>
      <c r="J14347" s="38" t="str">
        <f t="shared" si="960"/>
        <v>Small</v>
      </c>
      <c r="K14347" s="38" t="s">
        <v>3629</v>
      </c>
      <c r="L14347" s="48">
        <v>748.17</v>
      </c>
      <c r="M14347" s="34">
        <v>448.9</v>
      </c>
      <c r="N14347" s="40">
        <v>41922</v>
      </c>
      <c r="O14347" s="50">
        <f t="shared" si="961"/>
        <v>299.27</v>
      </c>
      <c r="P14347" s="50" t="e">
        <f>LOOKUP(C14347,CustomerDemographic!A14346:N17535,CustomerDemographic!D14346:D17535)</f>
        <v>#N/A</v>
      </c>
      <c r="Q14347" s="31" t="e">
        <f>LOOKUP(C14347,CustomerDemographic!A14346:N17535,CustomerDemographic!E14346:E17535)</f>
        <v>#N/A</v>
      </c>
      <c r="R14347" s="68" t="e">
        <f>LOOKUP(C14347,CustomerDemographic!A14346:N17535,CustomerDemographic!F14346:F17535)</f>
        <v>#N/A</v>
      </c>
      <c r="S14347" s="46" t="e">
        <f>LOOKUP(C14347,CustomerDemographic!A14346:N17535,CustomerDemographic!G14346:G17535)</f>
        <v>#N/A</v>
      </c>
      <c r="T14347" s="46"/>
      <c r="U14347" s="31" t="e">
        <f>LOOKUP(C14347,CustomerDemographic!A14346:N17535,CustomerDemographic!I14346:I17535)</f>
        <v>#N/A</v>
      </c>
      <c r="V14347" s="38" t="e">
        <f>LOOKUP(C14347,CustomerDemographic!A14346:N17535,CustomerDemographic!J14346:J17535)</f>
        <v>#N/A</v>
      </c>
      <c r="W14347" s="31" t="e">
        <f>LOOKUP(C14347,CustomerDemographic!A14346:N17535,CustomerDemographic!K14346:K17535)</f>
        <v>#N/A</v>
      </c>
      <c r="X14347" s="31" t="e">
        <f>LOOKUP(C14347,CustomerDemographic!A14346:N17535,CustomerDemographic!L14346:L17535)</f>
        <v>#N/A</v>
      </c>
      <c r="Y14347" s="31" t="e">
        <f>LOOKUP(C14347,CustomerDemographic!A14346:N17535,CustomerDemographic!M14346:M17535)</f>
        <v>#N/A</v>
      </c>
      <c r="Z14347" s="31" t="e">
        <f>LOOKUP(C14347,CustomerDemographic!A14346:N17535,CustomerDemographic!N14346:N17535)</f>
        <v>#N/A</v>
      </c>
      <c r="AA14347" s="31" t="e">
        <f>LOOKUP(C14347,CustomerAddress!A14346:F18345,CustomerAddress!C14346:C18345)</f>
        <v>#N/A</v>
      </c>
      <c r="AB14347" s="31" t="e">
        <f>LOOKUP(C14347,CustomerAddress!A14346:F18345,CustomerAddress!D14346:D18345)</f>
        <v>#N/A</v>
      </c>
      <c r="AC14347" s="31" t="e">
        <f>LOOKUP(C14347,CustomerAddress!A14346:F18345,CustomerAddress!F14346:F18345)</f>
        <v>#N/A</v>
      </c>
      <c r="AD14347" s="31">
        <f t="shared" si="962"/>
        <v>111</v>
      </c>
    </row>
    <row r="14348" spans="1:30" s="31" customFormat="1" ht="15.75" hidden="1" customHeight="1" x14ac:dyDescent="0.15">
      <c r="A14348" s="31">
        <v>14750</v>
      </c>
      <c r="B14348" s="31">
        <v>77</v>
      </c>
      <c r="C14348" s="31">
        <v>2060</v>
      </c>
      <c r="D14348" s="43">
        <v>42781</v>
      </c>
      <c r="E14348" s="43"/>
      <c r="F14348" s="31" t="b">
        <v>1</v>
      </c>
      <c r="G14348" s="33" t="s">
        <v>37</v>
      </c>
      <c r="H14348" s="33" t="s">
        <v>41</v>
      </c>
      <c r="I14348" s="33" t="s">
        <v>43</v>
      </c>
      <c r="J14348" s="38" t="str">
        <f t="shared" si="960"/>
        <v>Medium</v>
      </c>
      <c r="K14348" s="38" t="s">
        <v>12986</v>
      </c>
      <c r="L14348" s="48">
        <v>1240.31</v>
      </c>
      <c r="M14348" s="34">
        <v>795.1</v>
      </c>
      <c r="N14348" s="40">
        <v>40553</v>
      </c>
      <c r="O14348" s="50">
        <f t="shared" si="961"/>
        <v>445.20999999999992</v>
      </c>
      <c r="P14348" s="50" t="e">
        <f>LOOKUP(C14348,CustomerDemographic!A14347:N17536,CustomerDemographic!D14347:D17536)</f>
        <v>#N/A</v>
      </c>
      <c r="Q14348" s="31" t="e">
        <f>LOOKUP(C14348,CustomerDemographic!A14347:N17536,CustomerDemographic!E14347:E17536)</f>
        <v>#N/A</v>
      </c>
      <c r="R14348" s="68" t="e">
        <f>LOOKUP(C14348,CustomerDemographic!A14347:N17536,CustomerDemographic!F14347:F17536)</f>
        <v>#N/A</v>
      </c>
      <c r="S14348" s="46" t="e">
        <f>LOOKUP(C14348,CustomerDemographic!A14347:N17536,CustomerDemographic!G14347:G17536)</f>
        <v>#N/A</v>
      </c>
      <c r="T14348" s="46"/>
      <c r="U14348" s="31" t="e">
        <f>LOOKUP(C14348,CustomerDemographic!A14347:N17536,CustomerDemographic!I14347:I17536)</f>
        <v>#N/A</v>
      </c>
      <c r="V14348" s="38" t="e">
        <f>LOOKUP(C14348,CustomerDemographic!A14347:N17536,CustomerDemographic!J14347:J17536)</f>
        <v>#N/A</v>
      </c>
      <c r="W14348" s="31" t="e">
        <f>LOOKUP(C14348,CustomerDemographic!A14347:N17536,CustomerDemographic!K14347:K17536)</f>
        <v>#N/A</v>
      </c>
      <c r="X14348" s="31" t="e">
        <f>LOOKUP(C14348,CustomerDemographic!A14347:N17536,CustomerDemographic!L14347:L17536)</f>
        <v>#N/A</v>
      </c>
      <c r="Y14348" s="31" t="e">
        <f>LOOKUP(C14348,CustomerDemographic!A14347:N17536,CustomerDemographic!M14347:M17536)</f>
        <v>#N/A</v>
      </c>
      <c r="Z14348" s="31" t="e">
        <f>LOOKUP(C14348,CustomerDemographic!A14347:N17536,CustomerDemographic!N14347:N17536)</f>
        <v>#N/A</v>
      </c>
      <c r="AA14348" s="31" t="e">
        <f>LOOKUP(C14348,CustomerAddress!A14347:F18346,CustomerAddress!C14347:C18346)</f>
        <v>#N/A</v>
      </c>
      <c r="AB14348" s="31" t="e">
        <f>LOOKUP(C14348,CustomerAddress!A14347:F18346,CustomerAddress!D14347:D18346)</f>
        <v>#N/A</v>
      </c>
      <c r="AC14348" s="31" t="e">
        <f>LOOKUP(C14348,CustomerAddress!A14347:F18346,CustomerAddress!F14347:F18346)</f>
        <v>#N/A</v>
      </c>
      <c r="AD14348" s="31">
        <f t="shared" si="962"/>
        <v>318</v>
      </c>
    </row>
    <row r="14349" spans="1:30" s="31" customFormat="1" ht="15.75" hidden="1" customHeight="1" x14ac:dyDescent="0.15">
      <c r="A14349" s="31">
        <v>14751</v>
      </c>
      <c r="B14349" s="31">
        <v>10</v>
      </c>
      <c r="C14349" s="31">
        <v>2325</v>
      </c>
      <c r="D14349" s="43">
        <v>42741</v>
      </c>
      <c r="E14349" s="43"/>
      <c r="F14349" s="31" t="b">
        <v>0</v>
      </c>
      <c r="G14349" s="33" t="s">
        <v>37</v>
      </c>
      <c r="H14349" s="36" t="s">
        <v>12747</v>
      </c>
      <c r="I14349" s="33" t="s">
        <v>38</v>
      </c>
      <c r="J14349" s="38" t="str">
        <f t="shared" si="960"/>
        <v>Large</v>
      </c>
      <c r="K14349" s="38" t="s">
        <v>12987</v>
      </c>
      <c r="L14349" s="48">
        <v>1945.43</v>
      </c>
      <c r="M14349" s="34">
        <v>333.18</v>
      </c>
      <c r="N14349" s="40">
        <v>37873</v>
      </c>
      <c r="O14349" s="50">
        <f t="shared" si="961"/>
        <v>1612.25</v>
      </c>
      <c r="P14349" s="50" t="e">
        <f>LOOKUP(C14349,CustomerDemographic!A14348:N17537,CustomerDemographic!D14348:D17537)</f>
        <v>#N/A</v>
      </c>
      <c r="Q14349" s="31" t="e">
        <f>LOOKUP(C14349,CustomerDemographic!A14348:N17537,CustomerDemographic!E14348:E17537)</f>
        <v>#N/A</v>
      </c>
      <c r="R14349" s="68" t="e">
        <f>LOOKUP(C14349,CustomerDemographic!A14348:N17537,CustomerDemographic!F14348:F17537)</f>
        <v>#N/A</v>
      </c>
      <c r="S14349" s="46" t="e">
        <f>LOOKUP(C14349,CustomerDemographic!A14348:N17537,CustomerDemographic!G14348:G17537)</f>
        <v>#N/A</v>
      </c>
      <c r="T14349" s="46"/>
      <c r="U14349" s="31" t="e">
        <f>LOOKUP(C14349,CustomerDemographic!A14348:N17537,CustomerDemographic!I14348:I17537)</f>
        <v>#N/A</v>
      </c>
      <c r="V14349" s="38" t="e">
        <f>LOOKUP(C14349,CustomerDemographic!A14348:N17537,CustomerDemographic!J14348:J17537)</f>
        <v>#N/A</v>
      </c>
      <c r="W14349" s="31" t="e">
        <f>LOOKUP(C14349,CustomerDemographic!A14348:N17537,CustomerDemographic!K14348:K17537)</f>
        <v>#N/A</v>
      </c>
      <c r="X14349" s="31" t="e">
        <f>LOOKUP(C14349,CustomerDemographic!A14348:N17537,CustomerDemographic!L14348:L17537)</f>
        <v>#N/A</v>
      </c>
      <c r="Y14349" s="31" t="e">
        <f>LOOKUP(C14349,CustomerDemographic!A14348:N17537,CustomerDemographic!M14348:M17537)</f>
        <v>#N/A</v>
      </c>
      <c r="Z14349" s="31" t="e">
        <f>LOOKUP(C14349,CustomerDemographic!A14348:N17537,CustomerDemographic!N14348:N17537)</f>
        <v>#N/A</v>
      </c>
      <c r="AA14349" s="31" t="e">
        <f>LOOKUP(C14349,CustomerAddress!A14348:F18347,CustomerAddress!C14348:C18347)</f>
        <v>#N/A</v>
      </c>
      <c r="AB14349" s="31" t="e">
        <f>LOOKUP(C14349,CustomerAddress!A14348:F18347,CustomerAddress!D14348:D18347)</f>
        <v>#N/A</v>
      </c>
      <c r="AC14349" s="31" t="e">
        <f>LOOKUP(C14349,CustomerAddress!A14348:F18347,CustomerAddress!F14348:F18347)</f>
        <v>#N/A</v>
      </c>
      <c r="AD14349" s="31">
        <f t="shared" si="962"/>
        <v>358</v>
      </c>
    </row>
    <row r="14350" spans="1:30" s="31" customFormat="1" ht="15.75" hidden="1" customHeight="1" x14ac:dyDescent="0.15">
      <c r="A14350" s="31">
        <v>14752</v>
      </c>
      <c r="B14350" s="31">
        <v>49</v>
      </c>
      <c r="C14350" s="31">
        <v>1481</v>
      </c>
      <c r="D14350" s="43">
        <v>42767</v>
      </c>
      <c r="E14350" s="43"/>
      <c r="F14350" s="31" t="b">
        <v>1</v>
      </c>
      <c r="G14350" s="33" t="s">
        <v>37</v>
      </c>
      <c r="H14350" s="33" t="s">
        <v>39</v>
      </c>
      <c r="I14350" s="33" t="s">
        <v>43</v>
      </c>
      <c r="J14350" s="38" t="str">
        <f t="shared" si="960"/>
        <v>Medium</v>
      </c>
      <c r="K14350" s="38" t="s">
        <v>12986</v>
      </c>
      <c r="L14350" s="48">
        <v>533.51</v>
      </c>
      <c r="M14350" s="34">
        <v>400.13</v>
      </c>
      <c r="N14350" s="40">
        <v>41064</v>
      </c>
      <c r="O14350" s="50">
        <f t="shared" si="961"/>
        <v>133.38</v>
      </c>
      <c r="P14350" s="50" t="e">
        <f>LOOKUP(C14350,CustomerDemographic!A14349:N17538,CustomerDemographic!D14349:D17538)</f>
        <v>#N/A</v>
      </c>
      <c r="Q14350" s="31" t="e">
        <f>LOOKUP(C14350,CustomerDemographic!A14349:N17538,CustomerDemographic!E14349:E17538)</f>
        <v>#N/A</v>
      </c>
      <c r="R14350" s="68" t="e">
        <f>LOOKUP(C14350,CustomerDemographic!A14349:N17538,CustomerDemographic!F14349:F17538)</f>
        <v>#N/A</v>
      </c>
      <c r="S14350" s="46" t="e">
        <f>LOOKUP(C14350,CustomerDemographic!A14349:N17538,CustomerDemographic!G14349:G17538)</f>
        <v>#N/A</v>
      </c>
      <c r="T14350" s="46"/>
      <c r="U14350" s="31" t="e">
        <f>LOOKUP(C14350,CustomerDemographic!A14349:N17538,CustomerDemographic!I14349:I17538)</f>
        <v>#N/A</v>
      </c>
      <c r="V14350" s="38" t="e">
        <f>LOOKUP(C14350,CustomerDemographic!A14349:N17538,CustomerDemographic!J14349:J17538)</f>
        <v>#N/A</v>
      </c>
      <c r="W14350" s="31" t="e">
        <f>LOOKUP(C14350,CustomerDemographic!A14349:N17538,CustomerDemographic!K14349:K17538)</f>
        <v>#N/A</v>
      </c>
      <c r="X14350" s="31" t="e">
        <f>LOOKUP(C14350,CustomerDemographic!A14349:N17538,CustomerDemographic!L14349:L17538)</f>
        <v>#N/A</v>
      </c>
      <c r="Y14350" s="31" t="e">
        <f>LOOKUP(C14350,CustomerDemographic!A14349:N17538,CustomerDemographic!M14349:M17538)</f>
        <v>#N/A</v>
      </c>
      <c r="Z14350" s="31" t="e">
        <f>LOOKUP(C14350,CustomerDemographic!A14349:N17538,CustomerDemographic!N14349:N17538)</f>
        <v>#N/A</v>
      </c>
      <c r="AA14350" s="31" t="e">
        <f>LOOKUP(C14350,CustomerAddress!A14349:F18348,CustomerAddress!C14349:C18348)</f>
        <v>#N/A</v>
      </c>
      <c r="AB14350" s="31" t="e">
        <f>LOOKUP(C14350,CustomerAddress!A14349:F18348,CustomerAddress!D14349:D18348)</f>
        <v>#N/A</v>
      </c>
      <c r="AC14350" s="31" t="e">
        <f>LOOKUP(C14350,CustomerAddress!A14349:F18348,CustomerAddress!F14349:F18348)</f>
        <v>#N/A</v>
      </c>
      <c r="AD14350" s="31">
        <f t="shared" si="962"/>
        <v>332</v>
      </c>
    </row>
    <row r="14351" spans="1:30" s="31" customFormat="1" ht="15.75" hidden="1" customHeight="1" x14ac:dyDescent="0.15">
      <c r="A14351" s="31">
        <v>14753</v>
      </c>
      <c r="B14351" s="31">
        <v>65</v>
      </c>
      <c r="C14351" s="31">
        <v>707</v>
      </c>
      <c r="D14351" s="43">
        <v>42751</v>
      </c>
      <c r="E14351" s="43"/>
      <c r="F14351" s="31" t="b">
        <v>1</v>
      </c>
      <c r="G14351" s="33" t="s">
        <v>37</v>
      </c>
      <c r="H14351" s="33" t="s">
        <v>44</v>
      </c>
      <c r="I14351" s="33" t="s">
        <v>38</v>
      </c>
      <c r="J14351" s="38" t="str">
        <f t="shared" si="960"/>
        <v>Medium</v>
      </c>
      <c r="K14351" s="38" t="s">
        <v>12986</v>
      </c>
      <c r="L14351" s="48">
        <v>1807.45</v>
      </c>
      <c r="M14351" s="34">
        <v>778.69</v>
      </c>
      <c r="N14351" s="40">
        <v>38647</v>
      </c>
      <c r="O14351" s="50">
        <f t="shared" si="961"/>
        <v>1028.76</v>
      </c>
      <c r="P14351" s="50" t="e">
        <f>LOOKUP(C14351,CustomerDemographic!A14350:N17539,CustomerDemographic!D14350:D17539)</f>
        <v>#N/A</v>
      </c>
      <c r="Q14351" s="31" t="e">
        <f>LOOKUP(C14351,CustomerDemographic!A14350:N17539,CustomerDemographic!E14350:E17539)</f>
        <v>#N/A</v>
      </c>
      <c r="R14351" s="68" t="e">
        <f>LOOKUP(C14351,CustomerDemographic!A14350:N17539,CustomerDemographic!F14350:F17539)</f>
        <v>#N/A</v>
      </c>
      <c r="S14351" s="46" t="e">
        <f>LOOKUP(C14351,CustomerDemographic!A14350:N17539,CustomerDemographic!G14350:G17539)</f>
        <v>#N/A</v>
      </c>
      <c r="T14351" s="46"/>
      <c r="U14351" s="31" t="e">
        <f>LOOKUP(C14351,CustomerDemographic!A14350:N17539,CustomerDemographic!I14350:I17539)</f>
        <v>#N/A</v>
      </c>
      <c r="V14351" s="38" t="e">
        <f>LOOKUP(C14351,CustomerDemographic!A14350:N17539,CustomerDemographic!J14350:J17539)</f>
        <v>#N/A</v>
      </c>
      <c r="W14351" s="31" t="e">
        <f>LOOKUP(C14351,CustomerDemographic!A14350:N17539,CustomerDemographic!K14350:K17539)</f>
        <v>#N/A</v>
      </c>
      <c r="X14351" s="31" t="e">
        <f>LOOKUP(C14351,CustomerDemographic!A14350:N17539,CustomerDemographic!L14350:L17539)</f>
        <v>#N/A</v>
      </c>
      <c r="Y14351" s="31" t="e">
        <f>LOOKUP(C14351,CustomerDemographic!A14350:N17539,CustomerDemographic!M14350:M17539)</f>
        <v>#N/A</v>
      </c>
      <c r="Z14351" s="31" t="e">
        <f>LOOKUP(C14351,CustomerDemographic!A14350:N17539,CustomerDemographic!N14350:N17539)</f>
        <v>#N/A</v>
      </c>
      <c r="AA14351" s="31" t="e">
        <f>LOOKUP(C14351,CustomerAddress!A14350:F18349,CustomerAddress!C14350:C18349)</f>
        <v>#N/A</v>
      </c>
      <c r="AB14351" s="31" t="e">
        <f>LOOKUP(C14351,CustomerAddress!A14350:F18349,CustomerAddress!D14350:D18349)</f>
        <v>#N/A</v>
      </c>
      <c r="AC14351" s="31" t="e">
        <f>LOOKUP(C14351,CustomerAddress!A14350:F18349,CustomerAddress!F14350:F18349)</f>
        <v>#N/A</v>
      </c>
      <c r="AD14351" s="31">
        <f t="shared" si="962"/>
        <v>348</v>
      </c>
    </row>
    <row r="14352" spans="1:30" s="31" customFormat="1" ht="15.75" hidden="1" customHeight="1" x14ac:dyDescent="0.15">
      <c r="A14352" s="31">
        <v>14754</v>
      </c>
      <c r="B14352" s="31">
        <v>35</v>
      </c>
      <c r="C14352" s="31">
        <v>1098</v>
      </c>
      <c r="D14352" s="43">
        <v>43007</v>
      </c>
      <c r="E14352" s="43"/>
      <c r="F14352" s="31" t="b">
        <v>1</v>
      </c>
      <c r="G14352" s="33" t="s">
        <v>37</v>
      </c>
      <c r="H14352" s="33" t="s">
        <v>39</v>
      </c>
      <c r="I14352" s="33" t="s">
        <v>38</v>
      </c>
      <c r="J14352" s="38" t="str">
        <f t="shared" si="960"/>
        <v>Medium</v>
      </c>
      <c r="K14352" s="38" t="s">
        <v>12986</v>
      </c>
      <c r="L14352" s="48">
        <v>1057.51</v>
      </c>
      <c r="M14352" s="34">
        <v>154.4</v>
      </c>
      <c r="N14352" s="40">
        <v>40618</v>
      </c>
      <c r="O14352" s="50">
        <f t="shared" si="961"/>
        <v>903.11</v>
      </c>
      <c r="P14352" s="50" t="e">
        <f>LOOKUP(C14352,CustomerDemographic!A14351:N17540,CustomerDemographic!D14351:D17540)</f>
        <v>#N/A</v>
      </c>
      <c r="Q14352" s="31" t="e">
        <f>LOOKUP(C14352,CustomerDemographic!A14351:N17540,CustomerDemographic!E14351:E17540)</f>
        <v>#N/A</v>
      </c>
      <c r="R14352" s="68" t="e">
        <f>LOOKUP(C14352,CustomerDemographic!A14351:N17540,CustomerDemographic!F14351:F17540)</f>
        <v>#N/A</v>
      </c>
      <c r="S14352" s="46" t="e">
        <f>LOOKUP(C14352,CustomerDemographic!A14351:N17540,CustomerDemographic!G14351:G17540)</f>
        <v>#N/A</v>
      </c>
      <c r="T14352" s="46"/>
      <c r="U14352" s="31" t="e">
        <f>LOOKUP(C14352,CustomerDemographic!A14351:N17540,CustomerDemographic!I14351:I17540)</f>
        <v>#N/A</v>
      </c>
      <c r="V14352" s="38" t="e">
        <f>LOOKUP(C14352,CustomerDemographic!A14351:N17540,CustomerDemographic!J14351:J17540)</f>
        <v>#N/A</v>
      </c>
      <c r="W14352" s="31" t="e">
        <f>LOOKUP(C14352,CustomerDemographic!A14351:N17540,CustomerDemographic!K14351:K17540)</f>
        <v>#N/A</v>
      </c>
      <c r="X14352" s="31" t="e">
        <f>LOOKUP(C14352,CustomerDemographic!A14351:N17540,CustomerDemographic!L14351:L17540)</f>
        <v>#N/A</v>
      </c>
      <c r="Y14352" s="31" t="e">
        <f>LOOKUP(C14352,CustomerDemographic!A14351:N17540,CustomerDemographic!M14351:M17540)</f>
        <v>#N/A</v>
      </c>
      <c r="Z14352" s="31" t="e">
        <f>LOOKUP(C14352,CustomerDemographic!A14351:N17540,CustomerDemographic!N14351:N17540)</f>
        <v>#N/A</v>
      </c>
      <c r="AA14352" s="31" t="e">
        <f>LOOKUP(C14352,CustomerAddress!A14351:F18350,CustomerAddress!C14351:C18350)</f>
        <v>#N/A</v>
      </c>
      <c r="AB14352" s="31" t="e">
        <f>LOOKUP(C14352,CustomerAddress!A14351:F18350,CustomerAddress!D14351:D18350)</f>
        <v>#N/A</v>
      </c>
      <c r="AC14352" s="31" t="e">
        <f>LOOKUP(C14352,CustomerAddress!A14351:F18350,CustomerAddress!F14351:F18350)</f>
        <v>#N/A</v>
      </c>
      <c r="AD14352" s="31">
        <f t="shared" si="962"/>
        <v>92</v>
      </c>
    </row>
    <row r="14353" spans="1:30" s="31" customFormat="1" ht="15.75" hidden="1" customHeight="1" x14ac:dyDescent="0.15">
      <c r="A14353" s="31">
        <v>14756</v>
      </c>
      <c r="B14353" s="31">
        <v>25</v>
      </c>
      <c r="C14353" s="31">
        <v>2367</v>
      </c>
      <c r="D14353" s="43">
        <v>42968</v>
      </c>
      <c r="E14353" s="43"/>
      <c r="F14353" s="31" t="b">
        <v>0</v>
      </c>
      <c r="G14353" s="33" t="s">
        <v>37</v>
      </c>
      <c r="H14353" s="33" t="s">
        <v>42</v>
      </c>
      <c r="I14353" s="33" t="s">
        <v>43</v>
      </c>
      <c r="J14353" s="38" t="str">
        <f t="shared" si="960"/>
        <v>Medium</v>
      </c>
      <c r="K14353" s="38" t="s">
        <v>12986</v>
      </c>
      <c r="L14353" s="48">
        <v>1538.99</v>
      </c>
      <c r="M14353" s="34">
        <v>829.65</v>
      </c>
      <c r="N14353" s="40">
        <v>39031</v>
      </c>
      <c r="O14353" s="50">
        <f t="shared" si="961"/>
        <v>709.34</v>
      </c>
      <c r="P14353" s="50" t="e">
        <f>LOOKUP(C14353,CustomerDemographic!A14352:N17541,CustomerDemographic!D14352:D17541)</f>
        <v>#N/A</v>
      </c>
      <c r="Q14353" s="31" t="e">
        <f>LOOKUP(C14353,CustomerDemographic!A14352:N17541,CustomerDemographic!E14352:E17541)</f>
        <v>#N/A</v>
      </c>
      <c r="R14353" s="68" t="e">
        <f>LOOKUP(C14353,CustomerDemographic!A14352:N17541,CustomerDemographic!F14352:F17541)</f>
        <v>#N/A</v>
      </c>
      <c r="S14353" s="46" t="e">
        <f>LOOKUP(C14353,CustomerDemographic!A14352:N17541,CustomerDemographic!G14352:G17541)</f>
        <v>#N/A</v>
      </c>
      <c r="T14353" s="46"/>
      <c r="U14353" s="31" t="e">
        <f>LOOKUP(C14353,CustomerDemographic!A14352:N17541,CustomerDemographic!I14352:I17541)</f>
        <v>#N/A</v>
      </c>
      <c r="V14353" s="38" t="e">
        <f>LOOKUP(C14353,CustomerDemographic!A14352:N17541,CustomerDemographic!J14352:J17541)</f>
        <v>#N/A</v>
      </c>
      <c r="W14353" s="31" t="e">
        <f>LOOKUP(C14353,CustomerDemographic!A14352:N17541,CustomerDemographic!K14352:K17541)</f>
        <v>#N/A</v>
      </c>
      <c r="X14353" s="31" t="e">
        <f>LOOKUP(C14353,CustomerDemographic!A14352:N17541,CustomerDemographic!L14352:L17541)</f>
        <v>#N/A</v>
      </c>
      <c r="Y14353" s="31" t="e">
        <f>LOOKUP(C14353,CustomerDemographic!A14352:N17541,CustomerDemographic!M14352:M17541)</f>
        <v>#N/A</v>
      </c>
      <c r="Z14353" s="31" t="e">
        <f>LOOKUP(C14353,CustomerDemographic!A14352:N17541,CustomerDemographic!N14352:N17541)</f>
        <v>#N/A</v>
      </c>
      <c r="AA14353" s="31" t="e">
        <f>LOOKUP(C14353,CustomerAddress!A14352:F18351,CustomerAddress!C14352:C18351)</f>
        <v>#N/A</v>
      </c>
      <c r="AB14353" s="31" t="e">
        <f>LOOKUP(C14353,CustomerAddress!A14352:F18351,CustomerAddress!D14352:D18351)</f>
        <v>#N/A</v>
      </c>
      <c r="AC14353" s="31" t="e">
        <f>LOOKUP(C14353,CustomerAddress!A14352:F18351,CustomerAddress!F14352:F18351)</f>
        <v>#N/A</v>
      </c>
      <c r="AD14353" s="31">
        <f t="shared" si="962"/>
        <v>131</v>
      </c>
    </row>
    <row r="14354" spans="1:30" s="31" customFormat="1" ht="15.75" hidden="1" customHeight="1" x14ac:dyDescent="0.15">
      <c r="A14354" s="31">
        <v>14757</v>
      </c>
      <c r="B14354" s="31">
        <v>97</v>
      </c>
      <c r="C14354" s="31">
        <v>1758</v>
      </c>
      <c r="D14354" s="43">
        <v>42931</v>
      </c>
      <c r="E14354" s="43"/>
      <c r="F14354" s="31" t="b">
        <v>1</v>
      </c>
      <c r="G14354" s="33" t="s">
        <v>37</v>
      </c>
      <c r="H14354" s="36" t="s">
        <v>12747</v>
      </c>
      <c r="I14354" s="33" t="s">
        <v>38</v>
      </c>
      <c r="J14354" s="38" t="str">
        <f t="shared" si="960"/>
        <v>Medium</v>
      </c>
      <c r="K14354" s="38" t="s">
        <v>12986</v>
      </c>
      <c r="L14354" s="48">
        <v>202.62</v>
      </c>
      <c r="M14354" s="34">
        <v>151.96</v>
      </c>
      <c r="N14354" s="40">
        <v>38002</v>
      </c>
      <c r="O14354" s="50">
        <f t="shared" si="961"/>
        <v>50.66</v>
      </c>
      <c r="P14354" s="50" t="e">
        <f>LOOKUP(C14354,CustomerDemographic!A14353:N17542,CustomerDemographic!D14353:D17542)</f>
        <v>#N/A</v>
      </c>
      <c r="Q14354" s="31" t="e">
        <f>LOOKUP(C14354,CustomerDemographic!A14353:N17542,CustomerDemographic!E14353:E17542)</f>
        <v>#N/A</v>
      </c>
      <c r="R14354" s="68" t="e">
        <f>LOOKUP(C14354,CustomerDemographic!A14353:N17542,CustomerDemographic!F14353:F17542)</f>
        <v>#N/A</v>
      </c>
      <c r="S14354" s="46" t="e">
        <f>LOOKUP(C14354,CustomerDemographic!A14353:N17542,CustomerDemographic!G14353:G17542)</f>
        <v>#N/A</v>
      </c>
      <c r="T14354" s="46"/>
      <c r="U14354" s="31" t="e">
        <f>LOOKUP(C14354,CustomerDemographic!A14353:N17542,CustomerDemographic!I14353:I17542)</f>
        <v>#N/A</v>
      </c>
      <c r="V14354" s="38" t="e">
        <f>LOOKUP(C14354,CustomerDemographic!A14353:N17542,CustomerDemographic!J14353:J17542)</f>
        <v>#N/A</v>
      </c>
      <c r="W14354" s="31" t="e">
        <f>LOOKUP(C14354,CustomerDemographic!A14353:N17542,CustomerDemographic!K14353:K17542)</f>
        <v>#N/A</v>
      </c>
      <c r="X14354" s="31" t="e">
        <f>LOOKUP(C14354,CustomerDemographic!A14353:N17542,CustomerDemographic!L14353:L17542)</f>
        <v>#N/A</v>
      </c>
      <c r="Y14354" s="31" t="e">
        <f>LOOKUP(C14354,CustomerDemographic!A14353:N17542,CustomerDemographic!M14353:M17542)</f>
        <v>#N/A</v>
      </c>
      <c r="Z14354" s="31" t="e">
        <f>LOOKUP(C14354,CustomerDemographic!A14353:N17542,CustomerDemographic!N14353:N17542)</f>
        <v>#N/A</v>
      </c>
      <c r="AA14354" s="31" t="e">
        <f>LOOKUP(C14354,CustomerAddress!A14353:F18352,CustomerAddress!C14353:C18352)</f>
        <v>#N/A</v>
      </c>
      <c r="AB14354" s="31" t="e">
        <f>LOOKUP(C14354,CustomerAddress!A14353:F18352,CustomerAddress!D14353:D18352)</f>
        <v>#N/A</v>
      </c>
      <c r="AC14354" s="31" t="e">
        <f>LOOKUP(C14354,CustomerAddress!A14353:F18352,CustomerAddress!F14353:F18352)</f>
        <v>#N/A</v>
      </c>
      <c r="AD14354" s="31">
        <f t="shared" si="962"/>
        <v>168</v>
      </c>
    </row>
    <row r="14355" spans="1:30" s="31" customFormat="1" ht="15.75" hidden="1" customHeight="1" x14ac:dyDescent="0.15">
      <c r="A14355" s="31">
        <v>14758</v>
      </c>
      <c r="B14355" s="31">
        <v>67</v>
      </c>
      <c r="C14355" s="31">
        <v>3301</v>
      </c>
      <c r="D14355" s="43">
        <v>42744</v>
      </c>
      <c r="E14355" s="43"/>
      <c r="F14355" s="31" t="b">
        <v>1</v>
      </c>
      <c r="G14355" s="33" t="s">
        <v>37</v>
      </c>
      <c r="H14355" s="33" t="s">
        <v>41</v>
      </c>
      <c r="I14355" s="33" t="s">
        <v>43</v>
      </c>
      <c r="J14355" s="38" t="str">
        <f t="shared" si="960"/>
        <v>Large</v>
      </c>
      <c r="K14355" s="38" t="s">
        <v>12987</v>
      </c>
      <c r="L14355" s="48">
        <v>544.04999999999995</v>
      </c>
      <c r="M14355" s="34">
        <v>376.84</v>
      </c>
      <c r="N14355" s="40">
        <v>42710</v>
      </c>
      <c r="O14355" s="50">
        <f t="shared" si="961"/>
        <v>167.20999999999998</v>
      </c>
      <c r="P14355" s="50" t="e">
        <f>LOOKUP(C14355,CustomerDemographic!A14354:N17543,CustomerDemographic!D14354:D17543)</f>
        <v>#N/A</v>
      </c>
      <c r="Q14355" s="31" t="e">
        <f>LOOKUP(C14355,CustomerDemographic!A14354:N17543,CustomerDemographic!E14354:E17543)</f>
        <v>#N/A</v>
      </c>
      <c r="R14355" s="68" t="e">
        <f>LOOKUP(C14355,CustomerDemographic!A14354:N17543,CustomerDemographic!F14354:F17543)</f>
        <v>#N/A</v>
      </c>
      <c r="S14355" s="46" t="e">
        <f>LOOKUP(C14355,CustomerDemographic!A14354:N17543,CustomerDemographic!G14354:G17543)</f>
        <v>#N/A</v>
      </c>
      <c r="T14355" s="46"/>
      <c r="U14355" s="31" t="e">
        <f>LOOKUP(C14355,CustomerDemographic!A14354:N17543,CustomerDemographic!I14354:I17543)</f>
        <v>#N/A</v>
      </c>
      <c r="V14355" s="38" t="e">
        <f>LOOKUP(C14355,CustomerDemographic!A14354:N17543,CustomerDemographic!J14354:J17543)</f>
        <v>#N/A</v>
      </c>
      <c r="W14355" s="31" t="e">
        <f>LOOKUP(C14355,CustomerDemographic!A14354:N17543,CustomerDemographic!K14354:K17543)</f>
        <v>#N/A</v>
      </c>
      <c r="X14355" s="31" t="e">
        <f>LOOKUP(C14355,CustomerDemographic!A14354:N17543,CustomerDemographic!L14354:L17543)</f>
        <v>#N/A</v>
      </c>
      <c r="Y14355" s="31" t="e">
        <f>LOOKUP(C14355,CustomerDemographic!A14354:N17543,CustomerDemographic!M14354:M17543)</f>
        <v>#N/A</v>
      </c>
      <c r="Z14355" s="31" t="e">
        <f>LOOKUP(C14355,CustomerDemographic!A14354:N17543,CustomerDemographic!N14354:N17543)</f>
        <v>#N/A</v>
      </c>
      <c r="AA14355" s="31" t="e">
        <f>LOOKUP(C14355,CustomerAddress!A14354:F18353,CustomerAddress!C14354:C18353)</f>
        <v>#N/A</v>
      </c>
      <c r="AB14355" s="31" t="e">
        <f>LOOKUP(C14355,CustomerAddress!A14354:F18353,CustomerAddress!D14354:D18353)</f>
        <v>#N/A</v>
      </c>
      <c r="AC14355" s="31" t="e">
        <f>LOOKUP(C14355,CustomerAddress!A14354:F18353,CustomerAddress!F14354:F18353)</f>
        <v>#N/A</v>
      </c>
      <c r="AD14355" s="31">
        <f t="shared" si="962"/>
        <v>355</v>
      </c>
    </row>
    <row r="14356" spans="1:30" s="31" customFormat="1" ht="15.75" hidden="1" customHeight="1" x14ac:dyDescent="0.15">
      <c r="A14356" s="31">
        <v>14759</v>
      </c>
      <c r="B14356" s="31">
        <v>37</v>
      </c>
      <c r="C14356" s="31">
        <v>2051</v>
      </c>
      <c r="D14356" s="43">
        <v>42944</v>
      </c>
      <c r="E14356" s="43"/>
      <c r="F14356" s="31" t="b">
        <v>1</v>
      </c>
      <c r="G14356" s="33" t="s">
        <v>37</v>
      </c>
      <c r="H14356" s="33" t="s">
        <v>40</v>
      </c>
      <c r="I14356" s="33" t="s">
        <v>38</v>
      </c>
      <c r="J14356" s="38" t="str">
        <f t="shared" si="960"/>
        <v>Medium</v>
      </c>
      <c r="K14356" s="38" t="s">
        <v>12986</v>
      </c>
      <c r="L14356" s="48">
        <v>1793.43</v>
      </c>
      <c r="M14356" s="34">
        <v>248.82</v>
      </c>
      <c r="N14356" s="40">
        <v>36361</v>
      </c>
      <c r="O14356" s="50">
        <f t="shared" si="961"/>
        <v>1544.6100000000001</v>
      </c>
      <c r="P14356" s="50" t="e">
        <f>LOOKUP(C14356,CustomerDemographic!A14355:N17544,CustomerDemographic!D14355:D17544)</f>
        <v>#N/A</v>
      </c>
      <c r="Q14356" s="31" t="e">
        <f>LOOKUP(C14356,CustomerDemographic!A14355:N17544,CustomerDemographic!E14355:E17544)</f>
        <v>#N/A</v>
      </c>
      <c r="R14356" s="68" t="e">
        <f>LOOKUP(C14356,CustomerDemographic!A14355:N17544,CustomerDemographic!F14355:F17544)</f>
        <v>#N/A</v>
      </c>
      <c r="S14356" s="46" t="e">
        <f>LOOKUP(C14356,CustomerDemographic!A14355:N17544,CustomerDemographic!G14355:G17544)</f>
        <v>#N/A</v>
      </c>
      <c r="T14356" s="46"/>
      <c r="U14356" s="31" t="e">
        <f>LOOKUP(C14356,CustomerDemographic!A14355:N17544,CustomerDemographic!I14355:I17544)</f>
        <v>#N/A</v>
      </c>
      <c r="V14356" s="38" t="e">
        <f>LOOKUP(C14356,CustomerDemographic!A14355:N17544,CustomerDemographic!J14355:J17544)</f>
        <v>#N/A</v>
      </c>
      <c r="W14356" s="31" t="e">
        <f>LOOKUP(C14356,CustomerDemographic!A14355:N17544,CustomerDemographic!K14355:K17544)</f>
        <v>#N/A</v>
      </c>
      <c r="X14356" s="31" t="e">
        <f>LOOKUP(C14356,CustomerDemographic!A14355:N17544,CustomerDemographic!L14355:L17544)</f>
        <v>#N/A</v>
      </c>
      <c r="Y14356" s="31" t="e">
        <f>LOOKUP(C14356,CustomerDemographic!A14355:N17544,CustomerDemographic!M14355:M17544)</f>
        <v>#N/A</v>
      </c>
      <c r="Z14356" s="31" t="e">
        <f>LOOKUP(C14356,CustomerDemographic!A14355:N17544,CustomerDemographic!N14355:N17544)</f>
        <v>#N/A</v>
      </c>
      <c r="AA14356" s="31" t="e">
        <f>LOOKUP(C14356,CustomerAddress!A14355:F18354,CustomerAddress!C14355:C18354)</f>
        <v>#N/A</v>
      </c>
      <c r="AB14356" s="31" t="e">
        <f>LOOKUP(C14356,CustomerAddress!A14355:F18354,CustomerAddress!D14355:D18354)</f>
        <v>#N/A</v>
      </c>
      <c r="AC14356" s="31" t="e">
        <f>LOOKUP(C14356,CustomerAddress!A14355:F18354,CustomerAddress!F14355:F18354)</f>
        <v>#N/A</v>
      </c>
      <c r="AD14356" s="31">
        <f t="shared" si="962"/>
        <v>155</v>
      </c>
    </row>
    <row r="14357" spans="1:30" s="31" customFormat="1" ht="15.75" hidden="1" customHeight="1" x14ac:dyDescent="0.15">
      <c r="A14357" s="31">
        <v>14760</v>
      </c>
      <c r="B14357" s="31">
        <v>96</v>
      </c>
      <c r="C14357" s="31">
        <v>16</v>
      </c>
      <c r="D14357" s="43">
        <v>42778</v>
      </c>
      <c r="E14357" s="43"/>
      <c r="F14357" s="31" t="b">
        <v>0</v>
      </c>
      <c r="G14357" s="33" t="s">
        <v>37</v>
      </c>
      <c r="H14357" s="33" t="s">
        <v>44</v>
      </c>
      <c r="I14357" s="33" t="s">
        <v>43</v>
      </c>
      <c r="J14357" s="38" t="str">
        <f t="shared" si="960"/>
        <v>Medium</v>
      </c>
      <c r="K14357" s="38" t="s">
        <v>12986</v>
      </c>
      <c r="L14357" s="48">
        <v>1172.78</v>
      </c>
      <c r="M14357" s="34">
        <v>1043.77</v>
      </c>
      <c r="N14357" s="40">
        <v>40336</v>
      </c>
      <c r="O14357" s="50">
        <f t="shared" si="961"/>
        <v>129.01</v>
      </c>
      <c r="P14357" s="50" t="e">
        <f>LOOKUP(C14357,CustomerDemographic!A14356:N17545,CustomerDemographic!D14356:D17545)</f>
        <v>#N/A</v>
      </c>
      <c r="Q14357" s="31" t="e">
        <f>LOOKUP(C14357,CustomerDemographic!A14356:N17545,CustomerDemographic!E14356:E17545)</f>
        <v>#N/A</v>
      </c>
      <c r="R14357" s="68" t="e">
        <f>LOOKUP(C14357,CustomerDemographic!A14356:N17545,CustomerDemographic!F14356:F17545)</f>
        <v>#N/A</v>
      </c>
      <c r="S14357" s="46" t="e">
        <f>LOOKUP(C14357,CustomerDemographic!A14356:N17545,CustomerDemographic!G14356:G17545)</f>
        <v>#N/A</v>
      </c>
      <c r="T14357" s="46"/>
      <c r="U14357" s="31" t="e">
        <f>LOOKUP(C14357,CustomerDemographic!A14356:N17545,CustomerDemographic!I14356:I17545)</f>
        <v>#N/A</v>
      </c>
      <c r="V14357" s="38" t="e">
        <f>LOOKUP(C14357,CustomerDemographic!A14356:N17545,CustomerDemographic!J14356:J17545)</f>
        <v>#N/A</v>
      </c>
      <c r="W14357" s="31" t="e">
        <f>LOOKUP(C14357,CustomerDemographic!A14356:N17545,CustomerDemographic!K14356:K17545)</f>
        <v>#N/A</v>
      </c>
      <c r="X14357" s="31" t="e">
        <f>LOOKUP(C14357,CustomerDemographic!A14356:N17545,CustomerDemographic!L14356:L17545)</f>
        <v>#N/A</v>
      </c>
      <c r="Y14357" s="31" t="e">
        <f>LOOKUP(C14357,CustomerDemographic!A14356:N17545,CustomerDemographic!M14356:M17545)</f>
        <v>#N/A</v>
      </c>
      <c r="Z14357" s="31" t="e">
        <f>LOOKUP(C14357,CustomerDemographic!A14356:N17545,CustomerDemographic!N14356:N17545)</f>
        <v>#N/A</v>
      </c>
      <c r="AA14357" s="31" t="e">
        <f>LOOKUP(C14357,CustomerAddress!A14356:F18355,CustomerAddress!C14356:C18355)</f>
        <v>#N/A</v>
      </c>
      <c r="AB14357" s="31" t="e">
        <f>LOOKUP(C14357,CustomerAddress!A14356:F18355,CustomerAddress!D14356:D18355)</f>
        <v>#N/A</v>
      </c>
      <c r="AC14357" s="31" t="e">
        <f>LOOKUP(C14357,CustomerAddress!A14356:F18355,CustomerAddress!F14356:F18355)</f>
        <v>#N/A</v>
      </c>
      <c r="AD14357" s="31">
        <f t="shared" si="962"/>
        <v>321</v>
      </c>
    </row>
    <row r="14358" spans="1:30" s="31" customFormat="1" ht="15.75" hidden="1" customHeight="1" x14ac:dyDescent="0.15">
      <c r="A14358" s="31">
        <v>14763</v>
      </c>
      <c r="B14358" s="31">
        <v>67</v>
      </c>
      <c r="C14358" s="31">
        <v>2212</v>
      </c>
      <c r="D14358" s="43">
        <v>43058</v>
      </c>
      <c r="E14358" s="43"/>
      <c r="F14358" s="31" t="b">
        <v>0</v>
      </c>
      <c r="G14358" s="33" t="s">
        <v>37</v>
      </c>
      <c r="H14358" s="33" t="s">
        <v>41</v>
      </c>
      <c r="I14358" s="33" t="s">
        <v>43</v>
      </c>
      <c r="J14358" s="38" t="str">
        <f t="shared" si="960"/>
        <v>Small</v>
      </c>
      <c r="K14358" s="38" t="s">
        <v>3629</v>
      </c>
      <c r="L14358" s="48">
        <v>544.04999999999995</v>
      </c>
      <c r="M14358" s="34">
        <v>376.84</v>
      </c>
      <c r="N14358" s="40">
        <v>38647</v>
      </c>
      <c r="O14358" s="50">
        <f t="shared" si="961"/>
        <v>167.20999999999998</v>
      </c>
      <c r="P14358" s="50" t="e">
        <f>LOOKUP(C14358,CustomerDemographic!A14357:N17546,CustomerDemographic!D14357:D17546)</f>
        <v>#N/A</v>
      </c>
      <c r="Q14358" s="31" t="e">
        <f>LOOKUP(C14358,CustomerDemographic!A14357:N17546,CustomerDemographic!E14357:E17546)</f>
        <v>#N/A</v>
      </c>
      <c r="R14358" s="68" t="e">
        <f>LOOKUP(C14358,CustomerDemographic!A14357:N17546,CustomerDemographic!F14357:F17546)</f>
        <v>#N/A</v>
      </c>
      <c r="S14358" s="46" t="e">
        <f>LOOKUP(C14358,CustomerDemographic!A14357:N17546,CustomerDemographic!G14357:G17546)</f>
        <v>#N/A</v>
      </c>
      <c r="T14358" s="46"/>
      <c r="U14358" s="31" t="e">
        <f>LOOKUP(C14358,CustomerDemographic!A14357:N17546,CustomerDemographic!I14357:I17546)</f>
        <v>#N/A</v>
      </c>
      <c r="V14358" s="38" t="e">
        <f>LOOKUP(C14358,CustomerDemographic!A14357:N17546,CustomerDemographic!J14357:J17546)</f>
        <v>#N/A</v>
      </c>
      <c r="W14358" s="31" t="e">
        <f>LOOKUP(C14358,CustomerDemographic!A14357:N17546,CustomerDemographic!K14357:K17546)</f>
        <v>#N/A</v>
      </c>
      <c r="X14358" s="31" t="e">
        <f>LOOKUP(C14358,CustomerDemographic!A14357:N17546,CustomerDemographic!L14357:L17546)</f>
        <v>#N/A</v>
      </c>
      <c r="Y14358" s="31" t="e">
        <f>LOOKUP(C14358,CustomerDemographic!A14357:N17546,CustomerDemographic!M14357:M17546)</f>
        <v>#N/A</v>
      </c>
      <c r="Z14358" s="31" t="e">
        <f>LOOKUP(C14358,CustomerDemographic!A14357:N17546,CustomerDemographic!N14357:N17546)</f>
        <v>#N/A</v>
      </c>
      <c r="AA14358" s="31" t="e">
        <f>LOOKUP(C14358,CustomerAddress!A14357:F18356,CustomerAddress!C14357:C18356)</f>
        <v>#N/A</v>
      </c>
      <c r="AB14358" s="31" t="e">
        <f>LOOKUP(C14358,CustomerAddress!A14357:F18356,CustomerAddress!D14357:D18356)</f>
        <v>#N/A</v>
      </c>
      <c r="AC14358" s="31" t="e">
        <f>LOOKUP(C14358,CustomerAddress!A14357:F18356,CustomerAddress!F14357:F18356)</f>
        <v>#N/A</v>
      </c>
      <c r="AD14358" s="31">
        <f t="shared" si="962"/>
        <v>41</v>
      </c>
    </row>
    <row r="14359" spans="1:30" s="31" customFormat="1" ht="15.75" hidden="1" customHeight="1" x14ac:dyDescent="0.15">
      <c r="A14359" s="31">
        <v>14764</v>
      </c>
      <c r="B14359" s="31">
        <v>49</v>
      </c>
      <c r="C14359" s="31">
        <v>3232</v>
      </c>
      <c r="D14359" s="43">
        <v>42979</v>
      </c>
      <c r="E14359" s="43"/>
      <c r="F14359" s="31" t="b">
        <v>1</v>
      </c>
      <c r="G14359" s="33" t="s">
        <v>37</v>
      </c>
      <c r="H14359" s="33" t="s">
        <v>39</v>
      </c>
      <c r="I14359" s="33" t="s">
        <v>43</v>
      </c>
      <c r="J14359" s="38" t="str">
        <f t="shared" si="960"/>
        <v>Medium</v>
      </c>
      <c r="K14359" s="38" t="s">
        <v>12986</v>
      </c>
      <c r="L14359" s="48">
        <v>533.51</v>
      </c>
      <c r="M14359" s="34">
        <v>400.13</v>
      </c>
      <c r="N14359" s="40">
        <v>33259</v>
      </c>
      <c r="O14359" s="50">
        <f t="shared" si="961"/>
        <v>133.38</v>
      </c>
      <c r="P14359" s="50" t="e">
        <f>LOOKUP(C14359,CustomerDemographic!A14358:N17547,CustomerDemographic!D14358:D17547)</f>
        <v>#N/A</v>
      </c>
      <c r="Q14359" s="31" t="e">
        <f>LOOKUP(C14359,CustomerDemographic!A14358:N17547,CustomerDemographic!E14358:E17547)</f>
        <v>#N/A</v>
      </c>
      <c r="R14359" s="68" t="e">
        <f>LOOKUP(C14359,CustomerDemographic!A14358:N17547,CustomerDemographic!F14358:F17547)</f>
        <v>#N/A</v>
      </c>
      <c r="S14359" s="46" t="e">
        <f>LOOKUP(C14359,CustomerDemographic!A14358:N17547,CustomerDemographic!G14358:G17547)</f>
        <v>#N/A</v>
      </c>
      <c r="T14359" s="46"/>
      <c r="U14359" s="31" t="e">
        <f>LOOKUP(C14359,CustomerDemographic!A14358:N17547,CustomerDemographic!I14358:I17547)</f>
        <v>#N/A</v>
      </c>
      <c r="V14359" s="38" t="e">
        <f>LOOKUP(C14359,CustomerDemographic!A14358:N17547,CustomerDemographic!J14358:J17547)</f>
        <v>#N/A</v>
      </c>
      <c r="W14359" s="31" t="e">
        <f>LOOKUP(C14359,CustomerDemographic!A14358:N17547,CustomerDemographic!K14358:K17547)</f>
        <v>#N/A</v>
      </c>
      <c r="X14359" s="31" t="e">
        <f>LOOKUP(C14359,CustomerDemographic!A14358:N17547,CustomerDemographic!L14358:L17547)</f>
        <v>#N/A</v>
      </c>
      <c r="Y14359" s="31" t="e">
        <f>LOOKUP(C14359,CustomerDemographic!A14358:N17547,CustomerDemographic!M14358:M17547)</f>
        <v>#N/A</v>
      </c>
      <c r="Z14359" s="31" t="e">
        <f>LOOKUP(C14359,CustomerDemographic!A14358:N17547,CustomerDemographic!N14358:N17547)</f>
        <v>#N/A</v>
      </c>
      <c r="AA14359" s="31" t="e">
        <f>LOOKUP(C14359,CustomerAddress!A14358:F18357,CustomerAddress!C14358:C18357)</f>
        <v>#N/A</v>
      </c>
      <c r="AB14359" s="31" t="e">
        <f>LOOKUP(C14359,CustomerAddress!A14358:F18357,CustomerAddress!D14358:D18357)</f>
        <v>#N/A</v>
      </c>
      <c r="AC14359" s="31" t="e">
        <f>LOOKUP(C14359,CustomerAddress!A14358:F18357,CustomerAddress!F14358:F18357)</f>
        <v>#N/A</v>
      </c>
      <c r="AD14359" s="31">
        <f t="shared" si="962"/>
        <v>120</v>
      </c>
    </row>
    <row r="14360" spans="1:30" s="31" customFormat="1" ht="15.75" hidden="1" customHeight="1" x14ac:dyDescent="0.15">
      <c r="A14360" s="31">
        <v>14765</v>
      </c>
      <c r="B14360" s="31">
        <v>12</v>
      </c>
      <c r="C14360" s="31">
        <v>1407</v>
      </c>
      <c r="D14360" s="43">
        <v>42845</v>
      </c>
      <c r="E14360" s="43"/>
      <c r="F14360" s="31" t="b">
        <v>1</v>
      </c>
      <c r="G14360" s="33" t="s">
        <v>37</v>
      </c>
      <c r="H14360" s="33" t="s">
        <v>44</v>
      </c>
      <c r="I14360" s="33" t="s">
        <v>38</v>
      </c>
      <c r="J14360" s="38" t="str">
        <f t="shared" si="960"/>
        <v>Medium</v>
      </c>
      <c r="K14360" s="38" t="s">
        <v>12986</v>
      </c>
      <c r="L14360" s="48">
        <v>1231.1500000000001</v>
      </c>
      <c r="M14360" s="34">
        <v>161.6</v>
      </c>
      <c r="N14360" s="40">
        <v>37838</v>
      </c>
      <c r="O14360" s="50">
        <f t="shared" si="961"/>
        <v>1069.5500000000002</v>
      </c>
      <c r="P14360" s="50" t="e">
        <f>LOOKUP(C14360,CustomerDemographic!A14359:N17548,CustomerDemographic!D14359:D17548)</f>
        <v>#N/A</v>
      </c>
      <c r="Q14360" s="31" t="e">
        <f>LOOKUP(C14360,CustomerDemographic!A14359:N17548,CustomerDemographic!E14359:E17548)</f>
        <v>#N/A</v>
      </c>
      <c r="R14360" s="68" t="e">
        <f>LOOKUP(C14360,CustomerDemographic!A14359:N17548,CustomerDemographic!F14359:F17548)</f>
        <v>#N/A</v>
      </c>
      <c r="S14360" s="46" t="e">
        <f>LOOKUP(C14360,CustomerDemographic!A14359:N17548,CustomerDemographic!G14359:G17548)</f>
        <v>#N/A</v>
      </c>
      <c r="T14360" s="46"/>
      <c r="U14360" s="31" t="e">
        <f>LOOKUP(C14360,CustomerDemographic!A14359:N17548,CustomerDemographic!I14359:I17548)</f>
        <v>#N/A</v>
      </c>
      <c r="V14360" s="38" t="e">
        <f>LOOKUP(C14360,CustomerDemographic!A14359:N17548,CustomerDemographic!J14359:J17548)</f>
        <v>#N/A</v>
      </c>
      <c r="W14360" s="31" t="e">
        <f>LOOKUP(C14360,CustomerDemographic!A14359:N17548,CustomerDemographic!K14359:K17548)</f>
        <v>#N/A</v>
      </c>
      <c r="X14360" s="31" t="e">
        <f>LOOKUP(C14360,CustomerDemographic!A14359:N17548,CustomerDemographic!L14359:L17548)</f>
        <v>#N/A</v>
      </c>
      <c r="Y14360" s="31" t="e">
        <f>LOOKUP(C14360,CustomerDemographic!A14359:N17548,CustomerDemographic!M14359:M17548)</f>
        <v>#N/A</v>
      </c>
      <c r="Z14360" s="31" t="e">
        <f>LOOKUP(C14360,CustomerDemographic!A14359:N17548,CustomerDemographic!N14359:N17548)</f>
        <v>#N/A</v>
      </c>
      <c r="AA14360" s="31" t="e">
        <f>LOOKUP(C14360,CustomerAddress!A14359:F18358,CustomerAddress!C14359:C18358)</f>
        <v>#N/A</v>
      </c>
      <c r="AB14360" s="31" t="e">
        <f>LOOKUP(C14360,CustomerAddress!A14359:F18358,CustomerAddress!D14359:D18358)</f>
        <v>#N/A</v>
      </c>
      <c r="AC14360" s="31" t="e">
        <f>LOOKUP(C14360,CustomerAddress!A14359:F18358,CustomerAddress!F14359:F18358)</f>
        <v>#N/A</v>
      </c>
      <c r="AD14360" s="31">
        <f t="shared" si="962"/>
        <v>254</v>
      </c>
    </row>
    <row r="14361" spans="1:30" s="31" customFormat="1" ht="15.75" hidden="1" customHeight="1" x14ac:dyDescent="0.15">
      <c r="A14361" s="31">
        <v>14766</v>
      </c>
      <c r="B14361" s="31">
        <v>48</v>
      </c>
      <c r="C14361" s="31">
        <v>20</v>
      </c>
      <c r="D14361" s="43">
        <v>43059</v>
      </c>
      <c r="E14361" s="43"/>
      <c r="F14361" s="31" t="b">
        <v>0</v>
      </c>
      <c r="G14361" s="33" t="s">
        <v>37</v>
      </c>
      <c r="H14361" s="33" t="s">
        <v>44</v>
      </c>
      <c r="I14361" s="33" t="s">
        <v>38</v>
      </c>
      <c r="J14361" s="38" t="str">
        <f t="shared" si="960"/>
        <v>Medium</v>
      </c>
      <c r="K14361" s="38" t="s">
        <v>12986</v>
      </c>
      <c r="L14361" s="48">
        <v>1762.96</v>
      </c>
      <c r="M14361" s="34">
        <v>950.52</v>
      </c>
      <c r="N14361" s="40">
        <v>42688</v>
      </c>
      <c r="O14361" s="50">
        <f t="shared" si="961"/>
        <v>812.44</v>
      </c>
      <c r="P14361" s="50" t="e">
        <f>LOOKUP(C14361,CustomerDemographic!A14360:N17549,CustomerDemographic!D14360:D17549)</f>
        <v>#N/A</v>
      </c>
      <c r="Q14361" s="31" t="e">
        <f>LOOKUP(C14361,CustomerDemographic!A14360:N17549,CustomerDemographic!E14360:E17549)</f>
        <v>#N/A</v>
      </c>
      <c r="R14361" s="68" t="e">
        <f>LOOKUP(C14361,CustomerDemographic!A14360:N17549,CustomerDemographic!F14360:F17549)</f>
        <v>#N/A</v>
      </c>
      <c r="S14361" s="46" t="e">
        <f>LOOKUP(C14361,CustomerDemographic!A14360:N17549,CustomerDemographic!G14360:G17549)</f>
        <v>#N/A</v>
      </c>
      <c r="T14361" s="46"/>
      <c r="U14361" s="31" t="e">
        <f>LOOKUP(C14361,CustomerDemographic!A14360:N17549,CustomerDemographic!I14360:I17549)</f>
        <v>#N/A</v>
      </c>
      <c r="V14361" s="38" t="e">
        <f>LOOKUP(C14361,CustomerDemographic!A14360:N17549,CustomerDemographic!J14360:J17549)</f>
        <v>#N/A</v>
      </c>
      <c r="W14361" s="31" t="e">
        <f>LOOKUP(C14361,CustomerDemographic!A14360:N17549,CustomerDemographic!K14360:K17549)</f>
        <v>#N/A</v>
      </c>
      <c r="X14361" s="31" t="e">
        <f>LOOKUP(C14361,CustomerDemographic!A14360:N17549,CustomerDemographic!L14360:L17549)</f>
        <v>#N/A</v>
      </c>
      <c r="Y14361" s="31" t="e">
        <f>LOOKUP(C14361,CustomerDemographic!A14360:N17549,CustomerDemographic!M14360:M17549)</f>
        <v>#N/A</v>
      </c>
      <c r="Z14361" s="31" t="e">
        <f>LOOKUP(C14361,CustomerDemographic!A14360:N17549,CustomerDemographic!N14360:N17549)</f>
        <v>#N/A</v>
      </c>
      <c r="AA14361" s="31" t="e">
        <f>LOOKUP(C14361,CustomerAddress!A14360:F18359,CustomerAddress!C14360:C18359)</f>
        <v>#N/A</v>
      </c>
      <c r="AB14361" s="31" t="e">
        <f>LOOKUP(C14361,CustomerAddress!A14360:F18359,CustomerAddress!D14360:D18359)</f>
        <v>#N/A</v>
      </c>
      <c r="AC14361" s="31" t="e">
        <f>LOOKUP(C14361,CustomerAddress!A14360:F18359,CustomerAddress!F14360:F18359)</f>
        <v>#N/A</v>
      </c>
      <c r="AD14361" s="31">
        <f t="shared" si="962"/>
        <v>40</v>
      </c>
    </row>
    <row r="14362" spans="1:30" s="31" customFormat="1" ht="15.75" hidden="1" customHeight="1" x14ac:dyDescent="0.15">
      <c r="A14362" s="31">
        <v>14767</v>
      </c>
      <c r="B14362" s="31">
        <v>87</v>
      </c>
      <c r="C14362" s="31">
        <v>353</v>
      </c>
      <c r="D14362" s="43">
        <v>42842</v>
      </c>
      <c r="E14362" s="43"/>
      <c r="F14362" s="31" t="b">
        <v>1</v>
      </c>
      <c r="G14362" s="33" t="s">
        <v>37</v>
      </c>
      <c r="H14362" s="33" t="s">
        <v>42</v>
      </c>
      <c r="I14362" s="33" t="s">
        <v>38</v>
      </c>
      <c r="J14362" s="38" t="str">
        <f t="shared" si="960"/>
        <v>Medium</v>
      </c>
      <c r="K14362" s="38" t="s">
        <v>12986</v>
      </c>
      <c r="L14362" s="48">
        <v>1179</v>
      </c>
      <c r="M14362" s="34">
        <v>707.4</v>
      </c>
      <c r="N14362" s="40">
        <v>38693</v>
      </c>
      <c r="O14362" s="50">
        <f t="shared" si="961"/>
        <v>471.6</v>
      </c>
      <c r="P14362" s="50" t="e">
        <f>LOOKUP(C14362,CustomerDemographic!A14361:N17550,CustomerDemographic!D14361:D17550)</f>
        <v>#N/A</v>
      </c>
      <c r="Q14362" s="31" t="e">
        <f>LOOKUP(C14362,CustomerDemographic!A14361:N17550,CustomerDemographic!E14361:E17550)</f>
        <v>#N/A</v>
      </c>
      <c r="R14362" s="68" t="e">
        <f>LOOKUP(C14362,CustomerDemographic!A14361:N17550,CustomerDemographic!F14361:F17550)</f>
        <v>#N/A</v>
      </c>
      <c r="S14362" s="46" t="e">
        <f>LOOKUP(C14362,CustomerDemographic!A14361:N17550,CustomerDemographic!G14361:G17550)</f>
        <v>#N/A</v>
      </c>
      <c r="T14362" s="46"/>
      <c r="U14362" s="31" t="e">
        <f>LOOKUP(C14362,CustomerDemographic!A14361:N17550,CustomerDemographic!I14361:I17550)</f>
        <v>#N/A</v>
      </c>
      <c r="V14362" s="38" t="e">
        <f>LOOKUP(C14362,CustomerDemographic!A14361:N17550,CustomerDemographic!J14361:J17550)</f>
        <v>#N/A</v>
      </c>
      <c r="W14362" s="31" t="e">
        <f>LOOKUP(C14362,CustomerDemographic!A14361:N17550,CustomerDemographic!K14361:K17550)</f>
        <v>#N/A</v>
      </c>
      <c r="X14362" s="31" t="e">
        <f>LOOKUP(C14362,CustomerDemographic!A14361:N17550,CustomerDemographic!L14361:L17550)</f>
        <v>#N/A</v>
      </c>
      <c r="Y14362" s="31" t="e">
        <f>LOOKUP(C14362,CustomerDemographic!A14361:N17550,CustomerDemographic!M14361:M17550)</f>
        <v>#N/A</v>
      </c>
      <c r="Z14362" s="31" t="e">
        <f>LOOKUP(C14362,CustomerDemographic!A14361:N17550,CustomerDemographic!N14361:N17550)</f>
        <v>#N/A</v>
      </c>
      <c r="AA14362" s="31" t="e">
        <f>LOOKUP(C14362,CustomerAddress!A14361:F18360,CustomerAddress!C14361:C18360)</f>
        <v>#N/A</v>
      </c>
      <c r="AB14362" s="31" t="e">
        <f>LOOKUP(C14362,CustomerAddress!A14361:F18360,CustomerAddress!D14361:D18360)</f>
        <v>#N/A</v>
      </c>
      <c r="AC14362" s="31" t="e">
        <f>LOOKUP(C14362,CustomerAddress!A14361:F18360,CustomerAddress!F14361:F18360)</f>
        <v>#N/A</v>
      </c>
      <c r="AD14362" s="31">
        <f t="shared" si="962"/>
        <v>257</v>
      </c>
    </row>
    <row r="14363" spans="1:30" s="31" customFormat="1" ht="15.75" hidden="1" customHeight="1" x14ac:dyDescent="0.15">
      <c r="A14363" s="31">
        <v>14768</v>
      </c>
      <c r="B14363" s="31">
        <v>60</v>
      </c>
      <c r="C14363" s="31">
        <v>382</v>
      </c>
      <c r="D14363" s="43">
        <v>42956</v>
      </c>
      <c r="E14363" s="43"/>
      <c r="F14363" s="31" t="b">
        <v>1</v>
      </c>
      <c r="G14363" s="33" t="s">
        <v>37</v>
      </c>
      <c r="H14363" s="33" t="s">
        <v>42</v>
      </c>
      <c r="I14363" s="33" t="s">
        <v>38</v>
      </c>
      <c r="J14363" s="38" t="str">
        <f t="shared" si="960"/>
        <v>Medium</v>
      </c>
      <c r="K14363" s="38" t="s">
        <v>12986</v>
      </c>
      <c r="L14363" s="48">
        <v>1977.36</v>
      </c>
      <c r="M14363" s="34">
        <v>1759.85</v>
      </c>
      <c r="N14363" s="40">
        <v>40487</v>
      </c>
      <c r="O14363" s="50">
        <f t="shared" si="961"/>
        <v>217.51</v>
      </c>
      <c r="P14363" s="50" t="e">
        <f>LOOKUP(C14363,CustomerDemographic!A14362:N17551,CustomerDemographic!D14362:D17551)</f>
        <v>#N/A</v>
      </c>
      <c r="Q14363" s="31" t="e">
        <f>LOOKUP(C14363,CustomerDemographic!A14362:N17551,CustomerDemographic!E14362:E17551)</f>
        <v>#N/A</v>
      </c>
      <c r="R14363" s="68" t="e">
        <f>LOOKUP(C14363,CustomerDemographic!A14362:N17551,CustomerDemographic!F14362:F17551)</f>
        <v>#N/A</v>
      </c>
      <c r="S14363" s="46" t="e">
        <f>LOOKUP(C14363,CustomerDemographic!A14362:N17551,CustomerDemographic!G14362:G17551)</f>
        <v>#N/A</v>
      </c>
      <c r="T14363" s="46"/>
      <c r="U14363" s="31" t="e">
        <f>LOOKUP(C14363,CustomerDemographic!A14362:N17551,CustomerDemographic!I14362:I17551)</f>
        <v>#N/A</v>
      </c>
      <c r="V14363" s="38" t="e">
        <f>LOOKUP(C14363,CustomerDemographic!A14362:N17551,CustomerDemographic!J14362:J17551)</f>
        <v>#N/A</v>
      </c>
      <c r="W14363" s="31" t="e">
        <f>LOOKUP(C14363,CustomerDemographic!A14362:N17551,CustomerDemographic!K14362:K17551)</f>
        <v>#N/A</v>
      </c>
      <c r="X14363" s="31" t="e">
        <f>LOOKUP(C14363,CustomerDemographic!A14362:N17551,CustomerDemographic!L14362:L17551)</f>
        <v>#N/A</v>
      </c>
      <c r="Y14363" s="31" t="e">
        <f>LOOKUP(C14363,CustomerDemographic!A14362:N17551,CustomerDemographic!M14362:M17551)</f>
        <v>#N/A</v>
      </c>
      <c r="Z14363" s="31" t="e">
        <f>LOOKUP(C14363,CustomerDemographic!A14362:N17551,CustomerDemographic!N14362:N17551)</f>
        <v>#N/A</v>
      </c>
      <c r="AA14363" s="31" t="e">
        <f>LOOKUP(C14363,CustomerAddress!A14362:F18361,CustomerAddress!C14362:C18361)</f>
        <v>#N/A</v>
      </c>
      <c r="AB14363" s="31" t="e">
        <f>LOOKUP(C14363,CustomerAddress!A14362:F18361,CustomerAddress!D14362:D18361)</f>
        <v>#N/A</v>
      </c>
      <c r="AC14363" s="31" t="e">
        <f>LOOKUP(C14363,CustomerAddress!A14362:F18361,CustomerAddress!F14362:F18361)</f>
        <v>#N/A</v>
      </c>
      <c r="AD14363" s="31">
        <f t="shared" si="962"/>
        <v>143</v>
      </c>
    </row>
    <row r="14364" spans="1:30" s="31" customFormat="1" ht="15.75" hidden="1" customHeight="1" x14ac:dyDescent="0.15">
      <c r="A14364" s="31">
        <v>14769</v>
      </c>
      <c r="B14364" s="31">
        <v>32</v>
      </c>
      <c r="C14364" s="31">
        <v>2723</v>
      </c>
      <c r="D14364" s="43">
        <v>43033</v>
      </c>
      <c r="E14364" s="43"/>
      <c r="F14364" s="31" t="b">
        <v>1</v>
      </c>
      <c r="G14364" s="33" t="s">
        <v>37</v>
      </c>
      <c r="H14364" s="33" t="s">
        <v>42</v>
      </c>
      <c r="I14364" s="33" t="s">
        <v>38</v>
      </c>
      <c r="J14364" s="38" t="str">
        <f t="shared" si="960"/>
        <v>Small</v>
      </c>
      <c r="K14364" s="38" t="s">
        <v>3629</v>
      </c>
      <c r="L14364" s="48">
        <v>642.70000000000005</v>
      </c>
      <c r="M14364" s="34">
        <v>211.37</v>
      </c>
      <c r="N14364" s="40">
        <v>33888</v>
      </c>
      <c r="O14364" s="50">
        <f t="shared" si="961"/>
        <v>431.33000000000004</v>
      </c>
      <c r="P14364" s="50" t="e">
        <f>LOOKUP(C14364,CustomerDemographic!A14363:N17552,CustomerDemographic!D14363:D17552)</f>
        <v>#N/A</v>
      </c>
      <c r="Q14364" s="31" t="e">
        <f>LOOKUP(C14364,CustomerDemographic!A14363:N17552,CustomerDemographic!E14363:E17552)</f>
        <v>#N/A</v>
      </c>
      <c r="R14364" s="68" t="e">
        <f>LOOKUP(C14364,CustomerDemographic!A14363:N17552,CustomerDemographic!F14363:F17552)</f>
        <v>#N/A</v>
      </c>
      <c r="S14364" s="46" t="e">
        <f>LOOKUP(C14364,CustomerDemographic!A14363:N17552,CustomerDemographic!G14363:G17552)</f>
        <v>#N/A</v>
      </c>
      <c r="T14364" s="46"/>
      <c r="U14364" s="31" t="e">
        <f>LOOKUP(C14364,CustomerDemographic!A14363:N17552,CustomerDemographic!I14363:I17552)</f>
        <v>#N/A</v>
      </c>
      <c r="V14364" s="38" t="e">
        <f>LOOKUP(C14364,CustomerDemographic!A14363:N17552,CustomerDemographic!J14363:J17552)</f>
        <v>#N/A</v>
      </c>
      <c r="W14364" s="31" t="e">
        <f>LOOKUP(C14364,CustomerDemographic!A14363:N17552,CustomerDemographic!K14363:K17552)</f>
        <v>#N/A</v>
      </c>
      <c r="X14364" s="31" t="e">
        <f>LOOKUP(C14364,CustomerDemographic!A14363:N17552,CustomerDemographic!L14363:L17552)</f>
        <v>#N/A</v>
      </c>
      <c r="Y14364" s="31" t="e">
        <f>LOOKUP(C14364,CustomerDemographic!A14363:N17552,CustomerDemographic!M14363:M17552)</f>
        <v>#N/A</v>
      </c>
      <c r="Z14364" s="31" t="e">
        <f>LOOKUP(C14364,CustomerDemographic!A14363:N17552,CustomerDemographic!N14363:N17552)</f>
        <v>#N/A</v>
      </c>
      <c r="AA14364" s="31" t="e">
        <f>LOOKUP(C14364,CustomerAddress!A14363:F18362,CustomerAddress!C14363:C18362)</f>
        <v>#N/A</v>
      </c>
      <c r="AB14364" s="31" t="e">
        <f>LOOKUP(C14364,CustomerAddress!A14363:F18362,CustomerAddress!D14363:D18362)</f>
        <v>#N/A</v>
      </c>
      <c r="AC14364" s="31" t="e">
        <f>LOOKUP(C14364,CustomerAddress!A14363:F18362,CustomerAddress!F14363:F18362)</f>
        <v>#N/A</v>
      </c>
      <c r="AD14364" s="31">
        <f t="shared" si="962"/>
        <v>66</v>
      </c>
    </row>
    <row r="14365" spans="1:30" s="31" customFormat="1" ht="15.75" hidden="1" customHeight="1" x14ac:dyDescent="0.15">
      <c r="A14365" s="31">
        <v>14770</v>
      </c>
      <c r="B14365" s="31">
        <v>76</v>
      </c>
      <c r="C14365" s="31">
        <v>440</v>
      </c>
      <c r="D14365" s="43">
        <v>42818</v>
      </c>
      <c r="E14365" s="43"/>
      <c r="F14365" s="31" t="b">
        <v>0</v>
      </c>
      <c r="G14365" s="33" t="s">
        <v>37</v>
      </c>
      <c r="H14365" s="33" t="s">
        <v>44</v>
      </c>
      <c r="I14365" s="33" t="s">
        <v>38</v>
      </c>
      <c r="J14365" s="38" t="str">
        <f t="shared" si="960"/>
        <v>Medium</v>
      </c>
      <c r="K14365" s="38" t="s">
        <v>12986</v>
      </c>
      <c r="L14365" s="48">
        <v>642.30999999999995</v>
      </c>
      <c r="M14365" s="34">
        <v>513.85</v>
      </c>
      <c r="N14365" s="40">
        <v>41922</v>
      </c>
      <c r="O14365" s="50">
        <f t="shared" si="961"/>
        <v>128.45999999999992</v>
      </c>
      <c r="P14365" s="50" t="e">
        <f>LOOKUP(C14365,CustomerDemographic!A14364:N17553,CustomerDemographic!D14364:D17553)</f>
        <v>#N/A</v>
      </c>
      <c r="Q14365" s="31" t="e">
        <f>LOOKUP(C14365,CustomerDemographic!A14364:N17553,CustomerDemographic!E14364:E17553)</f>
        <v>#N/A</v>
      </c>
      <c r="R14365" s="68" t="e">
        <f>LOOKUP(C14365,CustomerDemographic!A14364:N17553,CustomerDemographic!F14364:F17553)</f>
        <v>#N/A</v>
      </c>
      <c r="S14365" s="46" t="e">
        <f>LOOKUP(C14365,CustomerDemographic!A14364:N17553,CustomerDemographic!G14364:G17553)</f>
        <v>#N/A</v>
      </c>
      <c r="T14365" s="46"/>
      <c r="U14365" s="31" t="e">
        <f>LOOKUP(C14365,CustomerDemographic!A14364:N17553,CustomerDemographic!I14364:I17553)</f>
        <v>#N/A</v>
      </c>
      <c r="V14365" s="38" t="e">
        <f>LOOKUP(C14365,CustomerDemographic!A14364:N17553,CustomerDemographic!J14364:J17553)</f>
        <v>#N/A</v>
      </c>
      <c r="W14365" s="31" t="e">
        <f>LOOKUP(C14365,CustomerDemographic!A14364:N17553,CustomerDemographic!K14364:K17553)</f>
        <v>#N/A</v>
      </c>
      <c r="X14365" s="31" t="e">
        <f>LOOKUP(C14365,CustomerDemographic!A14364:N17553,CustomerDemographic!L14364:L17553)</f>
        <v>#N/A</v>
      </c>
      <c r="Y14365" s="31" t="e">
        <f>LOOKUP(C14365,CustomerDemographic!A14364:N17553,CustomerDemographic!M14364:M17553)</f>
        <v>#N/A</v>
      </c>
      <c r="Z14365" s="31" t="e">
        <f>LOOKUP(C14365,CustomerDemographic!A14364:N17553,CustomerDemographic!N14364:N17553)</f>
        <v>#N/A</v>
      </c>
      <c r="AA14365" s="31" t="e">
        <f>LOOKUP(C14365,CustomerAddress!A14364:F18363,CustomerAddress!C14364:C18363)</f>
        <v>#N/A</v>
      </c>
      <c r="AB14365" s="31" t="e">
        <f>LOOKUP(C14365,CustomerAddress!A14364:F18363,CustomerAddress!D14364:D18363)</f>
        <v>#N/A</v>
      </c>
      <c r="AC14365" s="31" t="e">
        <f>LOOKUP(C14365,CustomerAddress!A14364:F18363,CustomerAddress!F14364:F18363)</f>
        <v>#N/A</v>
      </c>
      <c r="AD14365" s="31">
        <f t="shared" si="962"/>
        <v>281</v>
      </c>
    </row>
    <row r="14366" spans="1:30" s="31" customFormat="1" ht="15.75" hidden="1" customHeight="1" x14ac:dyDescent="0.15">
      <c r="A14366" s="31">
        <v>14771</v>
      </c>
      <c r="B14366" s="31">
        <v>82</v>
      </c>
      <c r="C14366" s="31">
        <v>3250</v>
      </c>
      <c r="D14366" s="43">
        <v>43001</v>
      </c>
      <c r="E14366" s="43"/>
      <c r="F14366" s="31" t="b">
        <v>0</v>
      </c>
      <c r="G14366" s="33" t="s">
        <v>37</v>
      </c>
      <c r="H14366" s="33" t="s">
        <v>42</v>
      </c>
      <c r="I14366" s="33" t="s">
        <v>43</v>
      </c>
      <c r="J14366" s="38" t="str">
        <f t="shared" si="960"/>
        <v>Medium</v>
      </c>
      <c r="K14366" s="38" t="s">
        <v>12986</v>
      </c>
      <c r="L14366" s="48">
        <v>1538.99</v>
      </c>
      <c r="M14366" s="34">
        <v>829.65</v>
      </c>
      <c r="N14366" s="40">
        <v>42404</v>
      </c>
      <c r="O14366" s="50">
        <f t="shared" si="961"/>
        <v>709.34</v>
      </c>
      <c r="P14366" s="50" t="e">
        <f>LOOKUP(C14366,CustomerDemographic!A14365:N17554,CustomerDemographic!D14365:D17554)</f>
        <v>#N/A</v>
      </c>
      <c r="Q14366" s="31" t="e">
        <f>LOOKUP(C14366,CustomerDemographic!A14365:N17554,CustomerDemographic!E14365:E17554)</f>
        <v>#N/A</v>
      </c>
      <c r="R14366" s="68" t="e">
        <f>LOOKUP(C14366,CustomerDemographic!A14365:N17554,CustomerDemographic!F14365:F17554)</f>
        <v>#N/A</v>
      </c>
      <c r="S14366" s="46" t="e">
        <f>LOOKUP(C14366,CustomerDemographic!A14365:N17554,CustomerDemographic!G14365:G17554)</f>
        <v>#N/A</v>
      </c>
      <c r="T14366" s="46"/>
      <c r="U14366" s="31" t="e">
        <f>LOOKUP(C14366,CustomerDemographic!A14365:N17554,CustomerDemographic!I14365:I17554)</f>
        <v>#N/A</v>
      </c>
      <c r="V14366" s="38" t="e">
        <f>LOOKUP(C14366,CustomerDemographic!A14365:N17554,CustomerDemographic!J14365:J17554)</f>
        <v>#N/A</v>
      </c>
      <c r="W14366" s="31" t="e">
        <f>LOOKUP(C14366,CustomerDemographic!A14365:N17554,CustomerDemographic!K14365:K17554)</f>
        <v>#N/A</v>
      </c>
      <c r="X14366" s="31" t="e">
        <f>LOOKUP(C14366,CustomerDemographic!A14365:N17554,CustomerDemographic!L14365:L17554)</f>
        <v>#N/A</v>
      </c>
      <c r="Y14366" s="31" t="e">
        <f>LOOKUP(C14366,CustomerDemographic!A14365:N17554,CustomerDemographic!M14365:M17554)</f>
        <v>#N/A</v>
      </c>
      <c r="Z14366" s="31" t="e">
        <f>LOOKUP(C14366,CustomerDemographic!A14365:N17554,CustomerDemographic!N14365:N17554)</f>
        <v>#N/A</v>
      </c>
      <c r="AA14366" s="31" t="e">
        <f>LOOKUP(C14366,CustomerAddress!A14365:F18364,CustomerAddress!C14365:C18364)</f>
        <v>#N/A</v>
      </c>
      <c r="AB14366" s="31" t="e">
        <f>LOOKUP(C14366,CustomerAddress!A14365:F18364,CustomerAddress!D14365:D18364)</f>
        <v>#N/A</v>
      </c>
      <c r="AC14366" s="31" t="e">
        <f>LOOKUP(C14366,CustomerAddress!A14365:F18364,CustomerAddress!F14365:F18364)</f>
        <v>#N/A</v>
      </c>
      <c r="AD14366" s="31">
        <f t="shared" si="962"/>
        <v>98</v>
      </c>
    </row>
    <row r="14367" spans="1:30" s="31" customFormat="1" ht="15.75" hidden="1" customHeight="1" x14ac:dyDescent="0.15">
      <c r="A14367" s="31">
        <v>14772</v>
      </c>
      <c r="B14367" s="31">
        <v>60</v>
      </c>
      <c r="C14367" s="31">
        <v>2788</v>
      </c>
      <c r="D14367" s="43">
        <v>43030</v>
      </c>
      <c r="E14367" s="43"/>
      <c r="F14367" s="31" t="b">
        <v>0</v>
      </c>
      <c r="G14367" s="33" t="s">
        <v>37</v>
      </c>
      <c r="H14367" s="33" t="s">
        <v>42</v>
      </c>
      <c r="I14367" s="33" t="s">
        <v>38</v>
      </c>
      <c r="J14367" s="38" t="str">
        <f t="shared" si="960"/>
        <v>Medium</v>
      </c>
      <c r="K14367" s="38" t="s">
        <v>12986</v>
      </c>
      <c r="L14367" s="48">
        <v>1977.36</v>
      </c>
      <c r="M14367" s="34">
        <v>1759.85</v>
      </c>
      <c r="N14367" s="40">
        <v>40779</v>
      </c>
      <c r="O14367" s="50">
        <f t="shared" si="961"/>
        <v>217.51</v>
      </c>
      <c r="P14367" s="50" t="e">
        <f>LOOKUP(C14367,CustomerDemographic!A14366:N17555,CustomerDemographic!D14366:D17555)</f>
        <v>#N/A</v>
      </c>
      <c r="Q14367" s="31" t="e">
        <f>LOOKUP(C14367,CustomerDemographic!A14366:N17555,CustomerDemographic!E14366:E17555)</f>
        <v>#N/A</v>
      </c>
      <c r="R14367" s="68" t="e">
        <f>LOOKUP(C14367,CustomerDemographic!A14366:N17555,CustomerDemographic!F14366:F17555)</f>
        <v>#N/A</v>
      </c>
      <c r="S14367" s="46" t="e">
        <f>LOOKUP(C14367,CustomerDemographic!A14366:N17555,CustomerDemographic!G14366:G17555)</f>
        <v>#N/A</v>
      </c>
      <c r="T14367" s="46"/>
      <c r="U14367" s="31" t="e">
        <f>LOOKUP(C14367,CustomerDemographic!A14366:N17555,CustomerDemographic!I14366:I17555)</f>
        <v>#N/A</v>
      </c>
      <c r="V14367" s="38" t="e">
        <f>LOOKUP(C14367,CustomerDemographic!A14366:N17555,CustomerDemographic!J14366:J17555)</f>
        <v>#N/A</v>
      </c>
      <c r="W14367" s="31" t="e">
        <f>LOOKUP(C14367,CustomerDemographic!A14366:N17555,CustomerDemographic!K14366:K17555)</f>
        <v>#N/A</v>
      </c>
      <c r="X14367" s="31" t="e">
        <f>LOOKUP(C14367,CustomerDemographic!A14366:N17555,CustomerDemographic!L14366:L17555)</f>
        <v>#N/A</v>
      </c>
      <c r="Y14367" s="31" t="e">
        <f>LOOKUP(C14367,CustomerDemographic!A14366:N17555,CustomerDemographic!M14366:M17555)</f>
        <v>#N/A</v>
      </c>
      <c r="Z14367" s="31" t="e">
        <f>LOOKUP(C14367,CustomerDemographic!A14366:N17555,CustomerDemographic!N14366:N17555)</f>
        <v>#N/A</v>
      </c>
      <c r="AA14367" s="31" t="e">
        <f>LOOKUP(C14367,CustomerAddress!A14366:F18365,CustomerAddress!C14366:C18365)</f>
        <v>#N/A</v>
      </c>
      <c r="AB14367" s="31" t="e">
        <f>LOOKUP(C14367,CustomerAddress!A14366:F18365,CustomerAddress!D14366:D18365)</f>
        <v>#N/A</v>
      </c>
      <c r="AC14367" s="31" t="e">
        <f>LOOKUP(C14367,CustomerAddress!A14366:F18365,CustomerAddress!F14366:F18365)</f>
        <v>#N/A</v>
      </c>
      <c r="AD14367" s="31">
        <f t="shared" si="962"/>
        <v>69</v>
      </c>
    </row>
    <row r="14368" spans="1:30" s="31" customFormat="1" ht="15.75" hidden="1" customHeight="1" x14ac:dyDescent="0.15">
      <c r="A14368" s="31">
        <v>14773</v>
      </c>
      <c r="B14368" s="31">
        <v>86</v>
      </c>
      <c r="C14368" s="31">
        <v>2913</v>
      </c>
      <c r="D14368" s="43">
        <v>43010</v>
      </c>
      <c r="E14368" s="43"/>
      <c r="F14368" s="31" t="b">
        <v>1</v>
      </c>
      <c r="G14368" s="33" t="s">
        <v>37</v>
      </c>
      <c r="H14368" s="33" t="s">
        <v>40</v>
      </c>
      <c r="I14368" s="33" t="s">
        <v>38</v>
      </c>
      <c r="J14368" s="38" t="str">
        <f t="shared" si="960"/>
        <v>Small</v>
      </c>
      <c r="K14368" s="38" t="s">
        <v>3629</v>
      </c>
      <c r="L14368" s="48">
        <v>235.63</v>
      </c>
      <c r="M14368" s="34">
        <v>125.07</v>
      </c>
      <c r="N14368" s="40">
        <v>36145</v>
      </c>
      <c r="O14368" s="50">
        <f t="shared" si="961"/>
        <v>110.56</v>
      </c>
      <c r="P14368" s="50" t="e">
        <f>LOOKUP(C14368,CustomerDemographic!A14367:N17556,CustomerDemographic!D14367:D17556)</f>
        <v>#N/A</v>
      </c>
      <c r="Q14368" s="31" t="e">
        <f>LOOKUP(C14368,CustomerDemographic!A14367:N17556,CustomerDemographic!E14367:E17556)</f>
        <v>#N/A</v>
      </c>
      <c r="R14368" s="68" t="e">
        <f>LOOKUP(C14368,CustomerDemographic!A14367:N17556,CustomerDemographic!F14367:F17556)</f>
        <v>#N/A</v>
      </c>
      <c r="S14368" s="46" t="e">
        <f>LOOKUP(C14368,CustomerDemographic!A14367:N17556,CustomerDemographic!G14367:G17556)</f>
        <v>#N/A</v>
      </c>
      <c r="T14368" s="46"/>
      <c r="U14368" s="31" t="e">
        <f>LOOKUP(C14368,CustomerDemographic!A14367:N17556,CustomerDemographic!I14367:I17556)</f>
        <v>#N/A</v>
      </c>
      <c r="V14368" s="38" t="e">
        <f>LOOKUP(C14368,CustomerDemographic!A14367:N17556,CustomerDemographic!J14367:J17556)</f>
        <v>#N/A</v>
      </c>
      <c r="W14368" s="31" t="e">
        <f>LOOKUP(C14368,CustomerDemographic!A14367:N17556,CustomerDemographic!K14367:K17556)</f>
        <v>#N/A</v>
      </c>
      <c r="X14368" s="31" t="e">
        <f>LOOKUP(C14368,CustomerDemographic!A14367:N17556,CustomerDemographic!L14367:L17556)</f>
        <v>#N/A</v>
      </c>
      <c r="Y14368" s="31" t="e">
        <f>LOOKUP(C14368,CustomerDemographic!A14367:N17556,CustomerDemographic!M14367:M17556)</f>
        <v>#N/A</v>
      </c>
      <c r="Z14368" s="31" t="e">
        <f>LOOKUP(C14368,CustomerDemographic!A14367:N17556,CustomerDemographic!N14367:N17556)</f>
        <v>#N/A</v>
      </c>
      <c r="AA14368" s="31" t="e">
        <f>LOOKUP(C14368,CustomerAddress!A14367:F18366,CustomerAddress!C14367:C18366)</f>
        <v>#N/A</v>
      </c>
      <c r="AB14368" s="31" t="e">
        <f>LOOKUP(C14368,CustomerAddress!A14367:F18366,CustomerAddress!D14367:D18366)</f>
        <v>#N/A</v>
      </c>
      <c r="AC14368" s="31" t="e">
        <f>LOOKUP(C14368,CustomerAddress!A14367:F18366,CustomerAddress!F14367:F18366)</f>
        <v>#N/A</v>
      </c>
      <c r="AD14368" s="31">
        <f t="shared" si="962"/>
        <v>89</v>
      </c>
    </row>
    <row r="14369" spans="1:30" s="31" customFormat="1" ht="15.75" hidden="1" customHeight="1" x14ac:dyDescent="0.15">
      <c r="A14369" s="31">
        <v>14774</v>
      </c>
      <c r="B14369" s="31">
        <v>36</v>
      </c>
      <c r="C14369" s="31">
        <v>2506</v>
      </c>
      <c r="D14369" s="43">
        <v>42940</v>
      </c>
      <c r="E14369" s="43"/>
      <c r="F14369" s="31" t="b">
        <v>1</v>
      </c>
      <c r="G14369" s="33" t="s">
        <v>37</v>
      </c>
      <c r="H14369" s="36" t="s">
        <v>12747</v>
      </c>
      <c r="I14369" s="33" t="s">
        <v>38</v>
      </c>
      <c r="J14369" s="38" t="str">
        <f t="shared" si="960"/>
        <v>Medium</v>
      </c>
      <c r="K14369" s="38" t="s">
        <v>12986</v>
      </c>
      <c r="L14369" s="48">
        <v>945.04</v>
      </c>
      <c r="M14369" s="34">
        <v>507.58</v>
      </c>
      <c r="N14369" s="40">
        <v>35052</v>
      </c>
      <c r="O14369" s="50">
        <f t="shared" si="961"/>
        <v>437.46</v>
      </c>
      <c r="P14369" s="50" t="e">
        <f>LOOKUP(C14369,CustomerDemographic!A14368:N17557,CustomerDemographic!D14368:D17557)</f>
        <v>#N/A</v>
      </c>
      <c r="Q14369" s="31" t="e">
        <f>LOOKUP(C14369,CustomerDemographic!A14368:N17557,CustomerDemographic!E14368:E17557)</f>
        <v>#N/A</v>
      </c>
      <c r="R14369" s="68" t="e">
        <f>LOOKUP(C14369,CustomerDemographic!A14368:N17557,CustomerDemographic!F14368:F17557)</f>
        <v>#N/A</v>
      </c>
      <c r="S14369" s="46" t="e">
        <f>LOOKUP(C14369,CustomerDemographic!A14368:N17557,CustomerDemographic!G14368:G17557)</f>
        <v>#N/A</v>
      </c>
      <c r="T14369" s="46"/>
      <c r="U14369" s="31" t="e">
        <f>LOOKUP(C14369,CustomerDemographic!A14368:N17557,CustomerDemographic!I14368:I17557)</f>
        <v>#N/A</v>
      </c>
      <c r="V14369" s="38" t="e">
        <f>LOOKUP(C14369,CustomerDemographic!A14368:N17557,CustomerDemographic!J14368:J17557)</f>
        <v>#N/A</v>
      </c>
      <c r="W14369" s="31" t="e">
        <f>LOOKUP(C14369,CustomerDemographic!A14368:N17557,CustomerDemographic!K14368:K17557)</f>
        <v>#N/A</v>
      </c>
      <c r="X14369" s="31" t="e">
        <f>LOOKUP(C14369,CustomerDemographic!A14368:N17557,CustomerDemographic!L14368:L17557)</f>
        <v>#N/A</v>
      </c>
      <c r="Y14369" s="31" t="e">
        <f>LOOKUP(C14369,CustomerDemographic!A14368:N17557,CustomerDemographic!M14368:M17557)</f>
        <v>#N/A</v>
      </c>
      <c r="Z14369" s="31" t="e">
        <f>LOOKUP(C14369,CustomerDemographic!A14368:N17557,CustomerDemographic!N14368:N17557)</f>
        <v>#N/A</v>
      </c>
      <c r="AA14369" s="31" t="e">
        <f>LOOKUP(C14369,CustomerAddress!A14368:F18367,CustomerAddress!C14368:C18367)</f>
        <v>#N/A</v>
      </c>
      <c r="AB14369" s="31" t="e">
        <f>LOOKUP(C14369,CustomerAddress!A14368:F18367,CustomerAddress!D14368:D18367)</f>
        <v>#N/A</v>
      </c>
      <c r="AC14369" s="31" t="e">
        <f>LOOKUP(C14369,CustomerAddress!A14368:F18367,CustomerAddress!F14368:F18367)</f>
        <v>#N/A</v>
      </c>
      <c r="AD14369" s="31">
        <f t="shared" si="962"/>
        <v>159</v>
      </c>
    </row>
    <row r="14370" spans="1:30" s="31" customFormat="1" ht="15.75" hidden="1" customHeight="1" x14ac:dyDescent="0.15">
      <c r="A14370" s="31">
        <v>14775</v>
      </c>
      <c r="B14370" s="31">
        <v>21</v>
      </c>
      <c r="C14370" s="31">
        <v>3195</v>
      </c>
      <c r="D14370" s="43">
        <v>42847</v>
      </c>
      <c r="E14370" s="43"/>
      <c r="F14370" s="31" t="b">
        <v>1</v>
      </c>
      <c r="G14370" s="33" t="s">
        <v>37</v>
      </c>
      <c r="H14370" s="36" t="s">
        <v>12747</v>
      </c>
      <c r="I14370" s="33" t="s">
        <v>38</v>
      </c>
      <c r="J14370" s="38" t="str">
        <f t="shared" si="960"/>
        <v>Medium</v>
      </c>
      <c r="K14370" s="38" t="s">
        <v>12986</v>
      </c>
      <c r="L14370" s="48">
        <v>1071.23</v>
      </c>
      <c r="M14370" s="34">
        <v>380.74</v>
      </c>
      <c r="N14370" s="40">
        <v>35160</v>
      </c>
      <c r="O14370" s="50">
        <f t="shared" si="961"/>
        <v>690.49</v>
      </c>
      <c r="P14370" s="50" t="e">
        <f>LOOKUP(C14370,CustomerDemographic!A14369:N17558,CustomerDemographic!D14369:D17558)</f>
        <v>#N/A</v>
      </c>
      <c r="Q14370" s="31" t="e">
        <f>LOOKUP(C14370,CustomerDemographic!A14369:N17558,CustomerDemographic!E14369:E17558)</f>
        <v>#N/A</v>
      </c>
      <c r="R14370" s="68" t="e">
        <f>LOOKUP(C14370,CustomerDemographic!A14369:N17558,CustomerDemographic!F14369:F17558)</f>
        <v>#N/A</v>
      </c>
      <c r="S14370" s="46" t="e">
        <f>LOOKUP(C14370,CustomerDemographic!A14369:N17558,CustomerDemographic!G14369:G17558)</f>
        <v>#N/A</v>
      </c>
      <c r="T14370" s="46"/>
      <c r="U14370" s="31" t="e">
        <f>LOOKUP(C14370,CustomerDemographic!A14369:N17558,CustomerDemographic!I14369:I17558)</f>
        <v>#N/A</v>
      </c>
      <c r="V14370" s="38" t="e">
        <f>LOOKUP(C14370,CustomerDemographic!A14369:N17558,CustomerDemographic!J14369:J17558)</f>
        <v>#N/A</v>
      </c>
      <c r="W14370" s="31" t="e">
        <f>LOOKUP(C14370,CustomerDemographic!A14369:N17558,CustomerDemographic!K14369:K17558)</f>
        <v>#N/A</v>
      </c>
      <c r="X14370" s="31" t="e">
        <f>LOOKUP(C14370,CustomerDemographic!A14369:N17558,CustomerDemographic!L14369:L17558)</f>
        <v>#N/A</v>
      </c>
      <c r="Y14370" s="31" t="e">
        <f>LOOKUP(C14370,CustomerDemographic!A14369:N17558,CustomerDemographic!M14369:M17558)</f>
        <v>#N/A</v>
      </c>
      <c r="Z14370" s="31" t="e">
        <f>LOOKUP(C14370,CustomerDemographic!A14369:N17558,CustomerDemographic!N14369:N17558)</f>
        <v>#N/A</v>
      </c>
      <c r="AA14370" s="31" t="e">
        <f>LOOKUP(C14370,CustomerAddress!A14369:F18368,CustomerAddress!C14369:C18368)</f>
        <v>#N/A</v>
      </c>
      <c r="AB14370" s="31" t="e">
        <f>LOOKUP(C14370,CustomerAddress!A14369:F18368,CustomerAddress!D14369:D18368)</f>
        <v>#N/A</v>
      </c>
      <c r="AC14370" s="31" t="e">
        <f>LOOKUP(C14370,CustomerAddress!A14369:F18368,CustomerAddress!F14369:F18368)</f>
        <v>#N/A</v>
      </c>
      <c r="AD14370" s="31">
        <f t="shared" si="962"/>
        <v>252</v>
      </c>
    </row>
    <row r="14371" spans="1:30" s="31" customFormat="1" ht="15.75" hidden="1" customHeight="1" x14ac:dyDescent="0.15">
      <c r="A14371" s="31">
        <v>14776</v>
      </c>
      <c r="B14371" s="31">
        <v>74</v>
      </c>
      <c r="C14371" s="31">
        <v>369</v>
      </c>
      <c r="D14371" s="43">
        <v>42987</v>
      </c>
      <c r="E14371" s="43"/>
      <c r="F14371" s="31" t="b">
        <v>1</v>
      </c>
      <c r="G14371" s="33" t="s">
        <v>37</v>
      </c>
      <c r="H14371" s="33" t="s">
        <v>44</v>
      </c>
      <c r="I14371" s="33" t="s">
        <v>38</v>
      </c>
      <c r="J14371" s="38" t="str">
        <f t="shared" si="960"/>
        <v>Large</v>
      </c>
      <c r="K14371" s="38" t="s">
        <v>12987</v>
      </c>
      <c r="L14371" s="48">
        <v>1228.07</v>
      </c>
      <c r="M14371" s="34">
        <v>400.91</v>
      </c>
      <c r="N14371" s="40">
        <v>37873</v>
      </c>
      <c r="O14371" s="50">
        <f t="shared" si="961"/>
        <v>827.15999999999985</v>
      </c>
      <c r="P14371" s="50" t="e">
        <f>LOOKUP(C14371,CustomerDemographic!A14370:N17559,CustomerDemographic!D14370:D17559)</f>
        <v>#N/A</v>
      </c>
      <c r="Q14371" s="31" t="e">
        <f>LOOKUP(C14371,CustomerDemographic!A14370:N17559,CustomerDemographic!E14370:E17559)</f>
        <v>#N/A</v>
      </c>
      <c r="R14371" s="68" t="e">
        <f>LOOKUP(C14371,CustomerDemographic!A14370:N17559,CustomerDemographic!F14370:F17559)</f>
        <v>#N/A</v>
      </c>
      <c r="S14371" s="46" t="e">
        <f>LOOKUP(C14371,CustomerDemographic!A14370:N17559,CustomerDemographic!G14370:G17559)</f>
        <v>#N/A</v>
      </c>
      <c r="T14371" s="46"/>
      <c r="U14371" s="31" t="e">
        <f>LOOKUP(C14371,CustomerDemographic!A14370:N17559,CustomerDemographic!I14370:I17559)</f>
        <v>#N/A</v>
      </c>
      <c r="V14371" s="38" t="e">
        <f>LOOKUP(C14371,CustomerDemographic!A14370:N17559,CustomerDemographic!J14370:J17559)</f>
        <v>#N/A</v>
      </c>
      <c r="W14371" s="31" t="e">
        <f>LOOKUP(C14371,CustomerDemographic!A14370:N17559,CustomerDemographic!K14370:K17559)</f>
        <v>#N/A</v>
      </c>
      <c r="X14371" s="31" t="e">
        <f>LOOKUP(C14371,CustomerDemographic!A14370:N17559,CustomerDemographic!L14370:L17559)</f>
        <v>#N/A</v>
      </c>
      <c r="Y14371" s="31" t="e">
        <f>LOOKUP(C14371,CustomerDemographic!A14370:N17559,CustomerDemographic!M14370:M17559)</f>
        <v>#N/A</v>
      </c>
      <c r="Z14371" s="31" t="e">
        <f>LOOKUP(C14371,CustomerDemographic!A14370:N17559,CustomerDemographic!N14370:N17559)</f>
        <v>#N/A</v>
      </c>
      <c r="AA14371" s="31" t="e">
        <f>LOOKUP(C14371,CustomerAddress!A14370:F18369,CustomerAddress!C14370:C18369)</f>
        <v>#N/A</v>
      </c>
      <c r="AB14371" s="31" t="e">
        <f>LOOKUP(C14371,CustomerAddress!A14370:F18369,CustomerAddress!D14370:D18369)</f>
        <v>#N/A</v>
      </c>
      <c r="AC14371" s="31" t="e">
        <f>LOOKUP(C14371,CustomerAddress!A14370:F18369,CustomerAddress!F14370:F18369)</f>
        <v>#N/A</v>
      </c>
      <c r="AD14371" s="31">
        <f t="shared" si="962"/>
        <v>112</v>
      </c>
    </row>
    <row r="14372" spans="1:30" s="31" customFormat="1" ht="15.75" hidden="1" customHeight="1" x14ac:dyDescent="0.15">
      <c r="A14372" s="31">
        <v>14777</v>
      </c>
      <c r="B14372" s="31">
        <v>95</v>
      </c>
      <c r="C14372" s="31">
        <v>2006</v>
      </c>
      <c r="D14372" s="43">
        <v>42801</v>
      </c>
      <c r="E14372" s="43"/>
      <c r="F14372" s="31" t="b">
        <v>0</v>
      </c>
      <c r="G14372" s="33" t="s">
        <v>37</v>
      </c>
      <c r="H14372" s="33" t="s">
        <v>40</v>
      </c>
      <c r="I14372" s="33" t="s">
        <v>46</v>
      </c>
      <c r="J14372" s="38" t="str">
        <f t="shared" si="960"/>
        <v>Medium</v>
      </c>
      <c r="K14372" s="38" t="s">
        <v>12986</v>
      </c>
      <c r="L14372" s="48">
        <v>1073.07</v>
      </c>
      <c r="M14372" s="34">
        <v>933.84</v>
      </c>
      <c r="N14372" s="40">
        <v>42226</v>
      </c>
      <c r="O14372" s="50">
        <f t="shared" si="961"/>
        <v>139.2299999999999</v>
      </c>
      <c r="P14372" s="50" t="e">
        <f>LOOKUP(C14372,CustomerDemographic!A14371:N17560,CustomerDemographic!D14371:D17560)</f>
        <v>#N/A</v>
      </c>
      <c r="Q14372" s="31" t="e">
        <f>LOOKUP(C14372,CustomerDemographic!A14371:N17560,CustomerDemographic!E14371:E17560)</f>
        <v>#N/A</v>
      </c>
      <c r="R14372" s="68" t="e">
        <f>LOOKUP(C14372,CustomerDemographic!A14371:N17560,CustomerDemographic!F14371:F17560)</f>
        <v>#N/A</v>
      </c>
      <c r="S14372" s="46" t="e">
        <f>LOOKUP(C14372,CustomerDemographic!A14371:N17560,CustomerDemographic!G14371:G17560)</f>
        <v>#N/A</v>
      </c>
      <c r="T14372" s="46"/>
      <c r="U14372" s="31" t="e">
        <f>LOOKUP(C14372,CustomerDemographic!A14371:N17560,CustomerDemographic!I14371:I17560)</f>
        <v>#N/A</v>
      </c>
      <c r="V14372" s="38" t="e">
        <f>LOOKUP(C14372,CustomerDemographic!A14371:N17560,CustomerDemographic!J14371:J17560)</f>
        <v>#N/A</v>
      </c>
      <c r="W14372" s="31" t="e">
        <f>LOOKUP(C14372,CustomerDemographic!A14371:N17560,CustomerDemographic!K14371:K17560)</f>
        <v>#N/A</v>
      </c>
      <c r="X14372" s="31" t="e">
        <f>LOOKUP(C14372,CustomerDemographic!A14371:N17560,CustomerDemographic!L14371:L17560)</f>
        <v>#N/A</v>
      </c>
      <c r="Y14372" s="31" t="e">
        <f>LOOKUP(C14372,CustomerDemographic!A14371:N17560,CustomerDemographic!M14371:M17560)</f>
        <v>#N/A</v>
      </c>
      <c r="Z14372" s="31" t="e">
        <f>LOOKUP(C14372,CustomerDemographic!A14371:N17560,CustomerDemographic!N14371:N17560)</f>
        <v>#N/A</v>
      </c>
      <c r="AA14372" s="31" t="e">
        <f>LOOKUP(C14372,CustomerAddress!A14371:F18370,CustomerAddress!C14371:C18370)</f>
        <v>#N/A</v>
      </c>
      <c r="AB14372" s="31" t="e">
        <f>LOOKUP(C14372,CustomerAddress!A14371:F18370,CustomerAddress!D14371:D18370)</f>
        <v>#N/A</v>
      </c>
      <c r="AC14372" s="31" t="e">
        <f>LOOKUP(C14372,CustomerAddress!A14371:F18370,CustomerAddress!F14371:F18370)</f>
        <v>#N/A</v>
      </c>
      <c r="AD14372" s="31">
        <f t="shared" si="962"/>
        <v>298</v>
      </c>
    </row>
    <row r="14373" spans="1:30" s="31" customFormat="1" ht="15.75" hidden="1" customHeight="1" x14ac:dyDescent="0.15">
      <c r="A14373" s="31">
        <v>14778</v>
      </c>
      <c r="B14373" s="31">
        <v>56</v>
      </c>
      <c r="C14373" s="31">
        <v>3181</v>
      </c>
      <c r="D14373" s="43">
        <v>42871</v>
      </c>
      <c r="E14373" s="43"/>
      <c r="F14373" s="31" t="b">
        <v>0</v>
      </c>
      <c r="G14373" s="33" t="s">
        <v>37</v>
      </c>
      <c r="H14373" s="33" t="s">
        <v>41</v>
      </c>
      <c r="I14373" s="33" t="s">
        <v>45</v>
      </c>
      <c r="J14373" s="38" t="str">
        <f t="shared" si="960"/>
        <v>Medium</v>
      </c>
      <c r="K14373" s="38" t="s">
        <v>12986</v>
      </c>
      <c r="L14373" s="48">
        <v>688.63</v>
      </c>
      <c r="M14373" s="34">
        <v>612.88</v>
      </c>
      <c r="N14373" s="40">
        <v>34244</v>
      </c>
      <c r="O14373" s="50">
        <f t="shared" si="961"/>
        <v>75.75</v>
      </c>
      <c r="P14373" s="50" t="e">
        <f>LOOKUP(C14373,CustomerDemographic!A14372:N17561,CustomerDemographic!D14372:D17561)</f>
        <v>#N/A</v>
      </c>
      <c r="Q14373" s="31" t="e">
        <f>LOOKUP(C14373,CustomerDemographic!A14372:N17561,CustomerDemographic!E14372:E17561)</f>
        <v>#N/A</v>
      </c>
      <c r="R14373" s="68" t="e">
        <f>LOOKUP(C14373,CustomerDemographic!A14372:N17561,CustomerDemographic!F14372:F17561)</f>
        <v>#N/A</v>
      </c>
      <c r="S14373" s="46" t="e">
        <f>LOOKUP(C14373,CustomerDemographic!A14372:N17561,CustomerDemographic!G14372:G17561)</f>
        <v>#N/A</v>
      </c>
      <c r="T14373" s="46"/>
      <c r="U14373" s="31" t="e">
        <f>LOOKUP(C14373,CustomerDemographic!A14372:N17561,CustomerDemographic!I14372:I17561)</f>
        <v>#N/A</v>
      </c>
      <c r="V14373" s="38" t="e">
        <f>LOOKUP(C14373,CustomerDemographic!A14372:N17561,CustomerDemographic!J14372:J17561)</f>
        <v>#N/A</v>
      </c>
      <c r="W14373" s="31" t="e">
        <f>LOOKUP(C14373,CustomerDemographic!A14372:N17561,CustomerDemographic!K14372:K17561)</f>
        <v>#N/A</v>
      </c>
      <c r="X14373" s="31" t="e">
        <f>LOOKUP(C14373,CustomerDemographic!A14372:N17561,CustomerDemographic!L14372:L17561)</f>
        <v>#N/A</v>
      </c>
      <c r="Y14373" s="31" t="e">
        <f>LOOKUP(C14373,CustomerDemographic!A14372:N17561,CustomerDemographic!M14372:M17561)</f>
        <v>#N/A</v>
      </c>
      <c r="Z14373" s="31" t="e">
        <f>LOOKUP(C14373,CustomerDemographic!A14372:N17561,CustomerDemographic!N14372:N17561)</f>
        <v>#N/A</v>
      </c>
      <c r="AA14373" s="31" t="e">
        <f>LOOKUP(C14373,CustomerAddress!A14372:F18371,CustomerAddress!C14372:C18371)</f>
        <v>#N/A</v>
      </c>
      <c r="AB14373" s="31" t="e">
        <f>LOOKUP(C14373,CustomerAddress!A14372:F18371,CustomerAddress!D14372:D18371)</f>
        <v>#N/A</v>
      </c>
      <c r="AC14373" s="31" t="e">
        <f>LOOKUP(C14373,CustomerAddress!A14372:F18371,CustomerAddress!F14372:F18371)</f>
        <v>#N/A</v>
      </c>
      <c r="AD14373" s="31">
        <f t="shared" si="962"/>
        <v>228</v>
      </c>
    </row>
    <row r="14374" spans="1:30" s="31" customFormat="1" ht="15.75" hidden="1" customHeight="1" x14ac:dyDescent="0.15">
      <c r="A14374" s="31">
        <v>14779</v>
      </c>
      <c r="B14374" s="31">
        <v>93</v>
      </c>
      <c r="C14374" s="31">
        <v>2679</v>
      </c>
      <c r="D14374" s="43">
        <v>42837</v>
      </c>
      <c r="E14374" s="43"/>
      <c r="F14374" s="31" t="b">
        <v>1</v>
      </c>
      <c r="G14374" s="33" t="s">
        <v>37</v>
      </c>
      <c r="H14374" s="33" t="s">
        <v>40</v>
      </c>
      <c r="I14374" s="33" t="s">
        <v>38</v>
      </c>
      <c r="J14374" s="38" t="str">
        <f t="shared" si="960"/>
        <v>Small</v>
      </c>
      <c r="K14374" s="38" t="s">
        <v>3629</v>
      </c>
      <c r="L14374" s="48">
        <v>1458.17</v>
      </c>
      <c r="M14374" s="34">
        <v>874.9</v>
      </c>
      <c r="N14374" s="40">
        <v>38750</v>
      </c>
      <c r="O14374" s="50">
        <f t="shared" si="961"/>
        <v>583.2700000000001</v>
      </c>
      <c r="P14374" s="50" t="e">
        <f>LOOKUP(C14374,CustomerDemographic!A14373:N17562,CustomerDemographic!D14373:D17562)</f>
        <v>#N/A</v>
      </c>
      <c r="Q14374" s="31" t="e">
        <f>LOOKUP(C14374,CustomerDemographic!A14373:N17562,CustomerDemographic!E14373:E17562)</f>
        <v>#N/A</v>
      </c>
      <c r="R14374" s="68" t="e">
        <f>LOOKUP(C14374,CustomerDemographic!A14373:N17562,CustomerDemographic!F14373:F17562)</f>
        <v>#N/A</v>
      </c>
      <c r="S14374" s="46" t="e">
        <f>LOOKUP(C14374,CustomerDemographic!A14373:N17562,CustomerDemographic!G14373:G17562)</f>
        <v>#N/A</v>
      </c>
      <c r="T14374" s="46"/>
      <c r="U14374" s="31" t="e">
        <f>LOOKUP(C14374,CustomerDemographic!A14373:N17562,CustomerDemographic!I14373:I17562)</f>
        <v>#N/A</v>
      </c>
      <c r="V14374" s="38" t="e">
        <f>LOOKUP(C14374,CustomerDemographic!A14373:N17562,CustomerDemographic!J14373:J17562)</f>
        <v>#N/A</v>
      </c>
      <c r="W14374" s="31" t="e">
        <f>LOOKUP(C14374,CustomerDemographic!A14373:N17562,CustomerDemographic!K14373:K17562)</f>
        <v>#N/A</v>
      </c>
      <c r="X14374" s="31" t="e">
        <f>LOOKUP(C14374,CustomerDemographic!A14373:N17562,CustomerDemographic!L14373:L17562)</f>
        <v>#N/A</v>
      </c>
      <c r="Y14374" s="31" t="e">
        <f>LOOKUP(C14374,CustomerDemographic!A14373:N17562,CustomerDemographic!M14373:M17562)</f>
        <v>#N/A</v>
      </c>
      <c r="Z14374" s="31" t="e">
        <f>LOOKUP(C14374,CustomerDemographic!A14373:N17562,CustomerDemographic!N14373:N17562)</f>
        <v>#N/A</v>
      </c>
      <c r="AA14374" s="31" t="e">
        <f>LOOKUP(C14374,CustomerAddress!A14373:F18372,CustomerAddress!C14373:C18372)</f>
        <v>#N/A</v>
      </c>
      <c r="AB14374" s="31" t="e">
        <f>LOOKUP(C14374,CustomerAddress!A14373:F18372,CustomerAddress!D14373:D18372)</f>
        <v>#N/A</v>
      </c>
      <c r="AC14374" s="31" t="e">
        <f>LOOKUP(C14374,CustomerAddress!A14373:F18372,CustomerAddress!F14373:F18372)</f>
        <v>#N/A</v>
      </c>
      <c r="AD14374" s="31">
        <f t="shared" si="962"/>
        <v>262</v>
      </c>
    </row>
    <row r="14375" spans="1:30" s="31" customFormat="1" ht="15.75" hidden="1" customHeight="1" x14ac:dyDescent="0.15">
      <c r="A14375" s="31">
        <v>14780</v>
      </c>
      <c r="B14375" s="31">
        <v>40</v>
      </c>
      <c r="C14375" s="31">
        <v>786</v>
      </c>
      <c r="D14375" s="43">
        <v>42891</v>
      </c>
      <c r="E14375" s="43"/>
      <c r="F14375" s="31" t="b">
        <v>0</v>
      </c>
      <c r="G14375" s="33" t="s">
        <v>37</v>
      </c>
      <c r="H14375" s="33" t="s">
        <v>40</v>
      </c>
      <c r="I14375" s="33" t="s">
        <v>38</v>
      </c>
      <c r="J14375" s="38" t="str">
        <f t="shared" si="960"/>
        <v>Medium</v>
      </c>
      <c r="K14375" s="38" t="s">
        <v>12986</v>
      </c>
      <c r="L14375" s="48">
        <v>1458.17</v>
      </c>
      <c r="M14375" s="34">
        <v>874.9</v>
      </c>
      <c r="N14375" s="40">
        <v>38750</v>
      </c>
      <c r="O14375" s="50">
        <f t="shared" si="961"/>
        <v>583.2700000000001</v>
      </c>
      <c r="P14375" s="50" t="e">
        <f>LOOKUP(C14375,CustomerDemographic!A14374:N17563,CustomerDemographic!D14374:D17563)</f>
        <v>#N/A</v>
      </c>
      <c r="Q14375" s="31" t="e">
        <f>LOOKUP(C14375,CustomerDemographic!A14374:N17563,CustomerDemographic!E14374:E17563)</f>
        <v>#N/A</v>
      </c>
      <c r="R14375" s="68" t="e">
        <f>LOOKUP(C14375,CustomerDemographic!A14374:N17563,CustomerDemographic!F14374:F17563)</f>
        <v>#N/A</v>
      </c>
      <c r="S14375" s="46" t="e">
        <f>LOOKUP(C14375,CustomerDemographic!A14374:N17563,CustomerDemographic!G14374:G17563)</f>
        <v>#N/A</v>
      </c>
      <c r="T14375" s="46"/>
      <c r="U14375" s="31" t="e">
        <f>LOOKUP(C14375,CustomerDemographic!A14374:N17563,CustomerDemographic!I14374:I17563)</f>
        <v>#N/A</v>
      </c>
      <c r="V14375" s="38" t="e">
        <f>LOOKUP(C14375,CustomerDemographic!A14374:N17563,CustomerDemographic!J14374:J17563)</f>
        <v>#N/A</v>
      </c>
      <c r="W14375" s="31" t="e">
        <f>LOOKUP(C14375,CustomerDemographic!A14374:N17563,CustomerDemographic!K14374:K17563)</f>
        <v>#N/A</v>
      </c>
      <c r="X14375" s="31" t="e">
        <f>LOOKUP(C14375,CustomerDemographic!A14374:N17563,CustomerDemographic!L14374:L17563)</f>
        <v>#N/A</v>
      </c>
      <c r="Y14375" s="31" t="e">
        <f>LOOKUP(C14375,CustomerDemographic!A14374:N17563,CustomerDemographic!M14374:M17563)</f>
        <v>#N/A</v>
      </c>
      <c r="Z14375" s="31" t="e">
        <f>LOOKUP(C14375,CustomerDemographic!A14374:N17563,CustomerDemographic!N14374:N17563)</f>
        <v>#N/A</v>
      </c>
      <c r="AA14375" s="31" t="e">
        <f>LOOKUP(C14375,CustomerAddress!A14374:F18373,CustomerAddress!C14374:C18373)</f>
        <v>#N/A</v>
      </c>
      <c r="AB14375" s="31" t="e">
        <f>LOOKUP(C14375,CustomerAddress!A14374:F18373,CustomerAddress!D14374:D18373)</f>
        <v>#N/A</v>
      </c>
      <c r="AC14375" s="31" t="e">
        <f>LOOKUP(C14375,CustomerAddress!A14374:F18373,CustomerAddress!F14374:F18373)</f>
        <v>#N/A</v>
      </c>
      <c r="AD14375" s="31">
        <f t="shared" si="962"/>
        <v>208</v>
      </c>
    </row>
    <row r="14376" spans="1:30" s="31" customFormat="1" ht="15.75" hidden="1" customHeight="1" x14ac:dyDescent="0.15">
      <c r="A14376" s="31">
        <v>14781</v>
      </c>
      <c r="B14376" s="31">
        <v>57</v>
      </c>
      <c r="C14376" s="31">
        <v>731</v>
      </c>
      <c r="D14376" s="43">
        <v>42913</v>
      </c>
      <c r="E14376" s="43"/>
      <c r="F14376" s="31" t="b">
        <v>0</v>
      </c>
      <c r="G14376" s="33" t="s">
        <v>37</v>
      </c>
      <c r="H14376" s="33" t="s">
        <v>44</v>
      </c>
      <c r="I14376" s="33" t="s">
        <v>46</v>
      </c>
      <c r="J14376" s="38" t="str">
        <f t="shared" si="960"/>
        <v>Medium</v>
      </c>
      <c r="K14376" s="38" t="s">
        <v>12986</v>
      </c>
      <c r="L14376" s="48">
        <v>1890.39</v>
      </c>
      <c r="M14376" s="34">
        <v>260.14</v>
      </c>
      <c r="N14376" s="40">
        <v>33259</v>
      </c>
      <c r="O14376" s="50">
        <f t="shared" si="961"/>
        <v>1630.25</v>
      </c>
      <c r="P14376" s="50" t="e">
        <f>LOOKUP(C14376,CustomerDemographic!A14375:N17564,CustomerDemographic!D14375:D17564)</f>
        <v>#N/A</v>
      </c>
      <c r="Q14376" s="31" t="e">
        <f>LOOKUP(C14376,CustomerDemographic!A14375:N17564,CustomerDemographic!E14375:E17564)</f>
        <v>#N/A</v>
      </c>
      <c r="R14376" s="68" t="e">
        <f>LOOKUP(C14376,CustomerDemographic!A14375:N17564,CustomerDemographic!F14375:F17564)</f>
        <v>#N/A</v>
      </c>
      <c r="S14376" s="46" t="e">
        <f>LOOKUP(C14376,CustomerDemographic!A14375:N17564,CustomerDemographic!G14375:G17564)</f>
        <v>#N/A</v>
      </c>
      <c r="T14376" s="46"/>
      <c r="U14376" s="31" t="e">
        <f>LOOKUP(C14376,CustomerDemographic!A14375:N17564,CustomerDemographic!I14375:I17564)</f>
        <v>#N/A</v>
      </c>
      <c r="V14376" s="38" t="e">
        <f>LOOKUP(C14376,CustomerDemographic!A14375:N17564,CustomerDemographic!J14375:J17564)</f>
        <v>#N/A</v>
      </c>
      <c r="W14376" s="31" t="e">
        <f>LOOKUP(C14376,CustomerDemographic!A14375:N17564,CustomerDemographic!K14375:K17564)</f>
        <v>#N/A</v>
      </c>
      <c r="X14376" s="31" t="e">
        <f>LOOKUP(C14376,CustomerDemographic!A14375:N17564,CustomerDemographic!L14375:L17564)</f>
        <v>#N/A</v>
      </c>
      <c r="Y14376" s="31" t="e">
        <f>LOOKUP(C14376,CustomerDemographic!A14375:N17564,CustomerDemographic!M14375:M17564)</f>
        <v>#N/A</v>
      </c>
      <c r="Z14376" s="31" t="e">
        <f>LOOKUP(C14376,CustomerDemographic!A14375:N17564,CustomerDemographic!N14375:N17564)</f>
        <v>#N/A</v>
      </c>
      <c r="AA14376" s="31" t="e">
        <f>LOOKUP(C14376,CustomerAddress!A14375:F18374,CustomerAddress!C14375:C18374)</f>
        <v>#N/A</v>
      </c>
      <c r="AB14376" s="31" t="e">
        <f>LOOKUP(C14376,CustomerAddress!A14375:F18374,CustomerAddress!D14375:D18374)</f>
        <v>#N/A</v>
      </c>
      <c r="AC14376" s="31" t="e">
        <f>LOOKUP(C14376,CustomerAddress!A14375:F18374,CustomerAddress!F14375:F18374)</f>
        <v>#N/A</v>
      </c>
      <c r="AD14376" s="31">
        <f t="shared" si="962"/>
        <v>186</v>
      </c>
    </row>
    <row r="14377" spans="1:30" s="31" customFormat="1" ht="15.75" hidden="1" customHeight="1" x14ac:dyDescent="0.15">
      <c r="A14377" s="31">
        <v>14782</v>
      </c>
      <c r="B14377" s="31">
        <v>85</v>
      </c>
      <c r="C14377" s="31">
        <v>2005</v>
      </c>
      <c r="D14377" s="43">
        <v>42752</v>
      </c>
      <c r="E14377" s="43"/>
      <c r="F14377" s="31" t="b">
        <v>1</v>
      </c>
      <c r="G14377" s="33" t="s">
        <v>37</v>
      </c>
      <c r="H14377" s="33" t="s">
        <v>44</v>
      </c>
      <c r="I14377" s="33" t="s">
        <v>38</v>
      </c>
      <c r="J14377" s="38" t="str">
        <f t="shared" si="960"/>
        <v>Large</v>
      </c>
      <c r="K14377" s="38" t="s">
        <v>12987</v>
      </c>
      <c r="L14377" s="48">
        <v>1228.07</v>
      </c>
      <c r="M14377" s="34">
        <v>400.91</v>
      </c>
      <c r="N14377" s="40">
        <v>36668</v>
      </c>
      <c r="O14377" s="50">
        <f t="shared" si="961"/>
        <v>827.15999999999985</v>
      </c>
      <c r="P14377" s="50" t="e">
        <f>LOOKUP(C14377,CustomerDemographic!A14376:N17565,CustomerDemographic!D14376:D17565)</f>
        <v>#N/A</v>
      </c>
      <c r="Q14377" s="31" t="e">
        <f>LOOKUP(C14377,CustomerDemographic!A14376:N17565,CustomerDemographic!E14376:E17565)</f>
        <v>#N/A</v>
      </c>
      <c r="R14377" s="68" t="e">
        <f>LOOKUP(C14377,CustomerDemographic!A14376:N17565,CustomerDemographic!F14376:F17565)</f>
        <v>#N/A</v>
      </c>
      <c r="S14377" s="46" t="e">
        <f>LOOKUP(C14377,CustomerDemographic!A14376:N17565,CustomerDemographic!G14376:G17565)</f>
        <v>#N/A</v>
      </c>
      <c r="T14377" s="46"/>
      <c r="U14377" s="31" t="e">
        <f>LOOKUP(C14377,CustomerDemographic!A14376:N17565,CustomerDemographic!I14376:I17565)</f>
        <v>#N/A</v>
      </c>
      <c r="V14377" s="38" t="e">
        <f>LOOKUP(C14377,CustomerDemographic!A14376:N17565,CustomerDemographic!J14376:J17565)</f>
        <v>#N/A</v>
      </c>
      <c r="W14377" s="31" t="e">
        <f>LOOKUP(C14377,CustomerDemographic!A14376:N17565,CustomerDemographic!K14376:K17565)</f>
        <v>#N/A</v>
      </c>
      <c r="X14377" s="31" t="e">
        <f>LOOKUP(C14377,CustomerDemographic!A14376:N17565,CustomerDemographic!L14376:L17565)</f>
        <v>#N/A</v>
      </c>
      <c r="Y14377" s="31" t="e">
        <f>LOOKUP(C14377,CustomerDemographic!A14376:N17565,CustomerDemographic!M14376:M17565)</f>
        <v>#N/A</v>
      </c>
      <c r="Z14377" s="31" t="e">
        <f>LOOKUP(C14377,CustomerDemographic!A14376:N17565,CustomerDemographic!N14376:N17565)</f>
        <v>#N/A</v>
      </c>
      <c r="AA14377" s="31" t="e">
        <f>LOOKUP(C14377,CustomerAddress!A14376:F18375,CustomerAddress!C14376:C18375)</f>
        <v>#N/A</v>
      </c>
      <c r="AB14377" s="31" t="e">
        <f>LOOKUP(C14377,CustomerAddress!A14376:F18375,CustomerAddress!D14376:D18375)</f>
        <v>#N/A</v>
      </c>
      <c r="AC14377" s="31" t="e">
        <f>LOOKUP(C14377,CustomerAddress!A14376:F18375,CustomerAddress!F14376:F18375)</f>
        <v>#N/A</v>
      </c>
      <c r="AD14377" s="31">
        <f t="shared" si="962"/>
        <v>347</v>
      </c>
    </row>
    <row r="14378" spans="1:30" s="31" customFormat="1" ht="15.75" hidden="1" customHeight="1" x14ac:dyDescent="0.15">
      <c r="A14378" s="31">
        <v>14783</v>
      </c>
      <c r="B14378" s="31">
        <v>98</v>
      </c>
      <c r="C14378" s="31">
        <v>2769</v>
      </c>
      <c r="D14378" s="43">
        <v>42754</v>
      </c>
      <c r="E14378" s="43"/>
      <c r="F14378" s="31" t="b">
        <v>0</v>
      </c>
      <c r="G14378" s="33" t="s">
        <v>37</v>
      </c>
      <c r="H14378" s="33" t="s">
        <v>39</v>
      </c>
      <c r="I14378" s="33" t="s">
        <v>38</v>
      </c>
      <c r="J14378" s="38" t="str">
        <f t="shared" si="960"/>
        <v>Medium</v>
      </c>
      <c r="K14378" s="38" t="s">
        <v>12986</v>
      </c>
      <c r="L14378" s="48">
        <v>358.39</v>
      </c>
      <c r="M14378" s="34">
        <v>215.03</v>
      </c>
      <c r="N14378" s="40">
        <v>34556</v>
      </c>
      <c r="O14378" s="50">
        <f t="shared" si="961"/>
        <v>143.35999999999999</v>
      </c>
      <c r="P14378" s="50" t="e">
        <f>LOOKUP(C14378,CustomerDemographic!A14377:N17566,CustomerDemographic!D14377:D17566)</f>
        <v>#N/A</v>
      </c>
      <c r="Q14378" s="31" t="e">
        <f>LOOKUP(C14378,CustomerDemographic!A14377:N17566,CustomerDemographic!E14377:E17566)</f>
        <v>#N/A</v>
      </c>
      <c r="R14378" s="68" t="e">
        <f>LOOKUP(C14378,CustomerDemographic!A14377:N17566,CustomerDemographic!F14377:F17566)</f>
        <v>#N/A</v>
      </c>
      <c r="S14378" s="46" t="e">
        <f>LOOKUP(C14378,CustomerDemographic!A14377:N17566,CustomerDemographic!G14377:G17566)</f>
        <v>#N/A</v>
      </c>
      <c r="T14378" s="46"/>
      <c r="U14378" s="31" t="e">
        <f>LOOKUP(C14378,CustomerDemographic!A14377:N17566,CustomerDemographic!I14377:I17566)</f>
        <v>#N/A</v>
      </c>
      <c r="V14378" s="38" t="e">
        <f>LOOKUP(C14378,CustomerDemographic!A14377:N17566,CustomerDemographic!J14377:J17566)</f>
        <v>#N/A</v>
      </c>
      <c r="W14378" s="31" t="e">
        <f>LOOKUP(C14378,CustomerDemographic!A14377:N17566,CustomerDemographic!K14377:K17566)</f>
        <v>#N/A</v>
      </c>
      <c r="X14378" s="31" t="e">
        <f>LOOKUP(C14378,CustomerDemographic!A14377:N17566,CustomerDemographic!L14377:L17566)</f>
        <v>#N/A</v>
      </c>
      <c r="Y14378" s="31" t="e">
        <f>LOOKUP(C14378,CustomerDemographic!A14377:N17566,CustomerDemographic!M14377:M17566)</f>
        <v>#N/A</v>
      </c>
      <c r="Z14378" s="31" t="e">
        <f>LOOKUP(C14378,CustomerDemographic!A14377:N17566,CustomerDemographic!N14377:N17566)</f>
        <v>#N/A</v>
      </c>
      <c r="AA14378" s="31" t="e">
        <f>LOOKUP(C14378,CustomerAddress!A14377:F18376,CustomerAddress!C14377:C18376)</f>
        <v>#N/A</v>
      </c>
      <c r="AB14378" s="31" t="e">
        <f>LOOKUP(C14378,CustomerAddress!A14377:F18376,CustomerAddress!D14377:D18376)</f>
        <v>#N/A</v>
      </c>
      <c r="AC14378" s="31" t="e">
        <f>LOOKUP(C14378,CustomerAddress!A14377:F18376,CustomerAddress!F14377:F18376)</f>
        <v>#N/A</v>
      </c>
      <c r="AD14378" s="31">
        <f t="shared" si="962"/>
        <v>345</v>
      </c>
    </row>
    <row r="14379" spans="1:30" s="31" customFormat="1" ht="15.75" hidden="1" customHeight="1" x14ac:dyDescent="0.15">
      <c r="A14379" s="31">
        <v>14784</v>
      </c>
      <c r="B14379" s="31">
        <v>6</v>
      </c>
      <c r="C14379" s="31">
        <v>170</v>
      </c>
      <c r="D14379" s="43">
        <v>42765</v>
      </c>
      <c r="E14379" s="43"/>
      <c r="F14379" s="31" t="b">
        <v>1</v>
      </c>
      <c r="G14379" s="33" t="s">
        <v>37</v>
      </c>
      <c r="H14379" s="36" t="s">
        <v>12747</v>
      </c>
      <c r="I14379" s="33" t="s">
        <v>38</v>
      </c>
      <c r="J14379" s="38" t="str">
        <f t="shared" si="960"/>
        <v>Medium</v>
      </c>
      <c r="K14379" s="38" t="s">
        <v>12986</v>
      </c>
      <c r="L14379" s="48">
        <v>748.17</v>
      </c>
      <c r="M14379" s="34">
        <v>448.9</v>
      </c>
      <c r="N14379" s="40">
        <v>33552</v>
      </c>
      <c r="O14379" s="50">
        <f t="shared" si="961"/>
        <v>299.27</v>
      </c>
      <c r="P14379" s="50" t="e">
        <f>LOOKUP(C14379,CustomerDemographic!A14378:N17567,CustomerDemographic!D14378:D17567)</f>
        <v>#N/A</v>
      </c>
      <c r="Q14379" s="31" t="e">
        <f>LOOKUP(C14379,CustomerDemographic!A14378:N17567,CustomerDemographic!E14378:E17567)</f>
        <v>#N/A</v>
      </c>
      <c r="R14379" s="68" t="e">
        <f>LOOKUP(C14379,CustomerDemographic!A14378:N17567,CustomerDemographic!F14378:F17567)</f>
        <v>#N/A</v>
      </c>
      <c r="S14379" s="46" t="e">
        <f>LOOKUP(C14379,CustomerDemographic!A14378:N17567,CustomerDemographic!G14378:G17567)</f>
        <v>#N/A</v>
      </c>
      <c r="T14379" s="46"/>
      <c r="U14379" s="31" t="e">
        <f>LOOKUP(C14379,CustomerDemographic!A14378:N17567,CustomerDemographic!I14378:I17567)</f>
        <v>#N/A</v>
      </c>
      <c r="V14379" s="38" t="e">
        <f>LOOKUP(C14379,CustomerDemographic!A14378:N17567,CustomerDemographic!J14378:J17567)</f>
        <v>#N/A</v>
      </c>
      <c r="W14379" s="31" t="e">
        <f>LOOKUP(C14379,CustomerDemographic!A14378:N17567,CustomerDemographic!K14378:K17567)</f>
        <v>#N/A</v>
      </c>
      <c r="X14379" s="31" t="e">
        <f>LOOKUP(C14379,CustomerDemographic!A14378:N17567,CustomerDemographic!L14378:L17567)</f>
        <v>#N/A</v>
      </c>
      <c r="Y14379" s="31" t="e">
        <f>LOOKUP(C14379,CustomerDemographic!A14378:N17567,CustomerDemographic!M14378:M17567)</f>
        <v>#N/A</v>
      </c>
      <c r="Z14379" s="31" t="e">
        <f>LOOKUP(C14379,CustomerDemographic!A14378:N17567,CustomerDemographic!N14378:N17567)</f>
        <v>#N/A</v>
      </c>
      <c r="AA14379" s="31" t="e">
        <f>LOOKUP(C14379,CustomerAddress!A14378:F18377,CustomerAddress!C14378:C18377)</f>
        <v>#N/A</v>
      </c>
      <c r="AB14379" s="31" t="e">
        <f>LOOKUP(C14379,CustomerAddress!A14378:F18377,CustomerAddress!D14378:D18377)</f>
        <v>#N/A</v>
      </c>
      <c r="AC14379" s="31" t="e">
        <f>LOOKUP(C14379,CustomerAddress!A14378:F18377,CustomerAddress!F14378:F18377)</f>
        <v>#N/A</v>
      </c>
      <c r="AD14379" s="31">
        <f t="shared" si="962"/>
        <v>334</v>
      </c>
    </row>
    <row r="14380" spans="1:30" s="31" customFormat="1" ht="15.75" hidden="1" customHeight="1" x14ac:dyDescent="0.15">
      <c r="A14380" s="31">
        <v>14785</v>
      </c>
      <c r="B14380" s="31">
        <v>43</v>
      </c>
      <c r="C14380" s="31">
        <v>1334</v>
      </c>
      <c r="D14380" s="43">
        <v>42811</v>
      </c>
      <c r="E14380" s="43"/>
      <c r="F14380" s="31" t="b">
        <v>0</v>
      </c>
      <c r="G14380" s="33" t="s">
        <v>37</v>
      </c>
      <c r="H14380" s="36" t="s">
        <v>12747</v>
      </c>
      <c r="I14380" s="33" t="s">
        <v>38</v>
      </c>
      <c r="J14380" s="38" t="str">
        <f t="shared" si="960"/>
        <v>Medium</v>
      </c>
      <c r="K14380" s="38" t="s">
        <v>12986</v>
      </c>
      <c r="L14380" s="48">
        <v>1151.96</v>
      </c>
      <c r="M14380" s="34">
        <v>649.49</v>
      </c>
      <c r="N14380" s="40">
        <v>36498</v>
      </c>
      <c r="O14380" s="50">
        <f t="shared" si="961"/>
        <v>502.47</v>
      </c>
      <c r="P14380" s="50" t="e">
        <f>LOOKUP(C14380,CustomerDemographic!A14379:N17568,CustomerDemographic!D14379:D17568)</f>
        <v>#N/A</v>
      </c>
      <c r="Q14380" s="31" t="e">
        <f>LOOKUP(C14380,CustomerDemographic!A14379:N17568,CustomerDemographic!E14379:E17568)</f>
        <v>#N/A</v>
      </c>
      <c r="R14380" s="68" t="e">
        <f>LOOKUP(C14380,CustomerDemographic!A14379:N17568,CustomerDemographic!F14379:F17568)</f>
        <v>#N/A</v>
      </c>
      <c r="S14380" s="46" t="e">
        <f>LOOKUP(C14380,CustomerDemographic!A14379:N17568,CustomerDemographic!G14379:G17568)</f>
        <v>#N/A</v>
      </c>
      <c r="T14380" s="46"/>
      <c r="U14380" s="31" t="e">
        <f>LOOKUP(C14380,CustomerDemographic!A14379:N17568,CustomerDemographic!I14379:I17568)</f>
        <v>#N/A</v>
      </c>
      <c r="V14380" s="38" t="e">
        <f>LOOKUP(C14380,CustomerDemographic!A14379:N17568,CustomerDemographic!J14379:J17568)</f>
        <v>#N/A</v>
      </c>
      <c r="W14380" s="31" t="e">
        <f>LOOKUP(C14380,CustomerDemographic!A14379:N17568,CustomerDemographic!K14379:K17568)</f>
        <v>#N/A</v>
      </c>
      <c r="X14380" s="31" t="e">
        <f>LOOKUP(C14380,CustomerDemographic!A14379:N17568,CustomerDemographic!L14379:L17568)</f>
        <v>#N/A</v>
      </c>
      <c r="Y14380" s="31" t="e">
        <f>LOOKUP(C14380,CustomerDemographic!A14379:N17568,CustomerDemographic!M14379:M17568)</f>
        <v>#N/A</v>
      </c>
      <c r="Z14380" s="31" t="e">
        <f>LOOKUP(C14380,CustomerDemographic!A14379:N17568,CustomerDemographic!N14379:N17568)</f>
        <v>#N/A</v>
      </c>
      <c r="AA14380" s="31" t="e">
        <f>LOOKUP(C14380,CustomerAddress!A14379:F18378,CustomerAddress!C14379:C18378)</f>
        <v>#N/A</v>
      </c>
      <c r="AB14380" s="31" t="e">
        <f>LOOKUP(C14380,CustomerAddress!A14379:F18378,CustomerAddress!D14379:D18378)</f>
        <v>#N/A</v>
      </c>
      <c r="AC14380" s="31" t="e">
        <f>LOOKUP(C14380,CustomerAddress!A14379:F18378,CustomerAddress!F14379:F18378)</f>
        <v>#N/A</v>
      </c>
      <c r="AD14380" s="31">
        <f t="shared" si="962"/>
        <v>288</v>
      </c>
    </row>
    <row r="14381" spans="1:30" s="31" customFormat="1" ht="15.75" hidden="1" customHeight="1" x14ac:dyDescent="0.15">
      <c r="A14381" s="31">
        <v>14786</v>
      </c>
      <c r="B14381" s="31">
        <v>0</v>
      </c>
      <c r="C14381" s="31">
        <v>1096</v>
      </c>
      <c r="D14381" s="43">
        <v>43044</v>
      </c>
      <c r="E14381" s="43"/>
      <c r="F14381" s="31" t="b">
        <v>1</v>
      </c>
      <c r="G14381" s="33" t="s">
        <v>37</v>
      </c>
      <c r="H14381" s="33" t="s">
        <v>42</v>
      </c>
      <c r="I14381" s="33" t="s">
        <v>38</v>
      </c>
      <c r="J14381" s="38" t="str">
        <f t="shared" si="960"/>
        <v>Medium</v>
      </c>
      <c r="K14381" s="38" t="s">
        <v>12986</v>
      </c>
      <c r="L14381" s="48">
        <v>230.91</v>
      </c>
      <c r="M14381" s="34">
        <v>173.18</v>
      </c>
      <c r="N14381" s="40">
        <v>39031</v>
      </c>
      <c r="O14381" s="50">
        <f t="shared" si="961"/>
        <v>57.72999999999999</v>
      </c>
      <c r="P14381" s="50" t="e">
        <f>LOOKUP(C14381,CustomerDemographic!A14380:N17569,CustomerDemographic!D14380:D17569)</f>
        <v>#N/A</v>
      </c>
      <c r="Q14381" s="31" t="e">
        <f>LOOKUP(C14381,CustomerDemographic!A14380:N17569,CustomerDemographic!E14380:E17569)</f>
        <v>#N/A</v>
      </c>
      <c r="R14381" s="68" t="e">
        <f>LOOKUP(C14381,CustomerDemographic!A14380:N17569,CustomerDemographic!F14380:F17569)</f>
        <v>#N/A</v>
      </c>
      <c r="S14381" s="46" t="e">
        <f>LOOKUP(C14381,CustomerDemographic!A14380:N17569,CustomerDemographic!G14380:G17569)</f>
        <v>#N/A</v>
      </c>
      <c r="T14381" s="46"/>
      <c r="U14381" s="31" t="e">
        <f>LOOKUP(C14381,CustomerDemographic!A14380:N17569,CustomerDemographic!I14380:I17569)</f>
        <v>#N/A</v>
      </c>
      <c r="V14381" s="38" t="e">
        <f>LOOKUP(C14381,CustomerDemographic!A14380:N17569,CustomerDemographic!J14380:J17569)</f>
        <v>#N/A</v>
      </c>
      <c r="W14381" s="31" t="e">
        <f>LOOKUP(C14381,CustomerDemographic!A14380:N17569,CustomerDemographic!K14380:K17569)</f>
        <v>#N/A</v>
      </c>
      <c r="X14381" s="31" t="e">
        <f>LOOKUP(C14381,CustomerDemographic!A14380:N17569,CustomerDemographic!L14380:L17569)</f>
        <v>#N/A</v>
      </c>
      <c r="Y14381" s="31" t="e">
        <f>LOOKUP(C14381,CustomerDemographic!A14380:N17569,CustomerDemographic!M14380:M17569)</f>
        <v>#N/A</v>
      </c>
      <c r="Z14381" s="31" t="e">
        <f>LOOKUP(C14381,CustomerDemographic!A14380:N17569,CustomerDemographic!N14380:N17569)</f>
        <v>#N/A</v>
      </c>
      <c r="AA14381" s="31" t="e">
        <f>LOOKUP(C14381,CustomerAddress!A14380:F18379,CustomerAddress!C14380:C18379)</f>
        <v>#N/A</v>
      </c>
      <c r="AB14381" s="31" t="e">
        <f>LOOKUP(C14381,CustomerAddress!A14380:F18379,CustomerAddress!D14380:D18379)</f>
        <v>#N/A</v>
      </c>
      <c r="AC14381" s="31" t="e">
        <f>LOOKUP(C14381,CustomerAddress!A14380:F18379,CustomerAddress!F14380:F18379)</f>
        <v>#N/A</v>
      </c>
      <c r="AD14381" s="31">
        <f t="shared" si="962"/>
        <v>55</v>
      </c>
    </row>
    <row r="14382" spans="1:30" s="31" customFormat="1" ht="15.75" hidden="1" customHeight="1" x14ac:dyDescent="0.15">
      <c r="A14382" s="31">
        <v>14787</v>
      </c>
      <c r="B14382" s="31">
        <v>32</v>
      </c>
      <c r="C14382" s="31">
        <v>87</v>
      </c>
      <c r="D14382" s="43">
        <v>43081</v>
      </c>
      <c r="E14382" s="43"/>
      <c r="F14382" s="31" t="b">
        <v>1</v>
      </c>
      <c r="G14382" s="33" t="s">
        <v>37</v>
      </c>
      <c r="H14382" s="33" t="s">
        <v>42</v>
      </c>
      <c r="I14382" s="33" t="s">
        <v>38</v>
      </c>
      <c r="J14382" s="38" t="str">
        <f t="shared" si="960"/>
        <v>Medium</v>
      </c>
      <c r="K14382" s="38" t="s">
        <v>12986</v>
      </c>
      <c r="L14382" s="48">
        <v>642.70000000000005</v>
      </c>
      <c r="M14382" s="34">
        <v>211.37</v>
      </c>
      <c r="N14382" s="40">
        <v>37337</v>
      </c>
      <c r="O14382" s="50">
        <f t="shared" si="961"/>
        <v>431.33000000000004</v>
      </c>
      <c r="P14382" s="50" t="e">
        <f>LOOKUP(C14382,CustomerDemographic!A14381:N17570,CustomerDemographic!D14381:D17570)</f>
        <v>#N/A</v>
      </c>
      <c r="Q14382" s="31" t="e">
        <f>LOOKUP(C14382,CustomerDemographic!A14381:N17570,CustomerDemographic!E14381:E17570)</f>
        <v>#N/A</v>
      </c>
      <c r="R14382" s="68" t="e">
        <f>LOOKUP(C14382,CustomerDemographic!A14381:N17570,CustomerDemographic!F14381:F17570)</f>
        <v>#N/A</v>
      </c>
      <c r="S14382" s="46" t="e">
        <f>LOOKUP(C14382,CustomerDemographic!A14381:N17570,CustomerDemographic!G14381:G17570)</f>
        <v>#N/A</v>
      </c>
      <c r="T14382" s="46"/>
      <c r="U14382" s="31" t="e">
        <f>LOOKUP(C14382,CustomerDemographic!A14381:N17570,CustomerDemographic!I14381:I17570)</f>
        <v>#N/A</v>
      </c>
      <c r="V14382" s="38" t="e">
        <f>LOOKUP(C14382,CustomerDemographic!A14381:N17570,CustomerDemographic!J14381:J17570)</f>
        <v>#N/A</v>
      </c>
      <c r="W14382" s="31" t="e">
        <f>LOOKUP(C14382,CustomerDemographic!A14381:N17570,CustomerDemographic!K14381:K17570)</f>
        <v>#N/A</v>
      </c>
      <c r="X14382" s="31" t="e">
        <f>LOOKUP(C14382,CustomerDemographic!A14381:N17570,CustomerDemographic!L14381:L17570)</f>
        <v>#N/A</v>
      </c>
      <c r="Y14382" s="31" t="e">
        <f>LOOKUP(C14382,CustomerDemographic!A14381:N17570,CustomerDemographic!M14381:M17570)</f>
        <v>#N/A</v>
      </c>
      <c r="Z14382" s="31" t="e">
        <f>LOOKUP(C14382,CustomerDemographic!A14381:N17570,CustomerDemographic!N14381:N17570)</f>
        <v>#N/A</v>
      </c>
      <c r="AA14382" s="31" t="e">
        <f>LOOKUP(C14382,CustomerAddress!A14381:F18380,CustomerAddress!C14381:C18380)</f>
        <v>#N/A</v>
      </c>
      <c r="AB14382" s="31" t="e">
        <f>LOOKUP(C14382,CustomerAddress!A14381:F18380,CustomerAddress!D14381:D18380)</f>
        <v>#N/A</v>
      </c>
      <c r="AC14382" s="31" t="e">
        <f>LOOKUP(C14382,CustomerAddress!A14381:F18380,CustomerAddress!F14381:F18380)</f>
        <v>#N/A</v>
      </c>
      <c r="AD14382" s="31">
        <f t="shared" si="962"/>
        <v>18</v>
      </c>
    </row>
    <row r="14383" spans="1:30" s="31" customFormat="1" ht="15.75" hidden="1" customHeight="1" x14ac:dyDescent="0.15">
      <c r="A14383" s="31">
        <v>14788</v>
      </c>
      <c r="B14383" s="31">
        <v>55</v>
      </c>
      <c r="C14383" s="31">
        <v>607</v>
      </c>
      <c r="D14383" s="43">
        <v>42934</v>
      </c>
      <c r="E14383" s="43"/>
      <c r="F14383" s="31" t="b">
        <v>0</v>
      </c>
      <c r="G14383" s="33" t="s">
        <v>37</v>
      </c>
      <c r="H14383" s="33" t="s">
        <v>39</v>
      </c>
      <c r="I14383" s="33" t="s">
        <v>43</v>
      </c>
      <c r="J14383" s="38" t="str">
        <f t="shared" si="960"/>
        <v>Medium</v>
      </c>
      <c r="K14383" s="38" t="s">
        <v>12986</v>
      </c>
      <c r="L14383" s="48">
        <v>1894.19</v>
      </c>
      <c r="M14383" s="34">
        <v>598.76</v>
      </c>
      <c r="N14383" s="40">
        <v>37823</v>
      </c>
      <c r="O14383" s="50">
        <f t="shared" si="961"/>
        <v>1295.43</v>
      </c>
      <c r="P14383" s="50" t="e">
        <f>LOOKUP(C14383,CustomerDemographic!A14382:N17571,CustomerDemographic!D14382:D17571)</f>
        <v>#N/A</v>
      </c>
      <c r="Q14383" s="31" t="e">
        <f>LOOKUP(C14383,CustomerDemographic!A14382:N17571,CustomerDemographic!E14382:E17571)</f>
        <v>#N/A</v>
      </c>
      <c r="R14383" s="68" t="e">
        <f>LOOKUP(C14383,CustomerDemographic!A14382:N17571,CustomerDemographic!F14382:F17571)</f>
        <v>#N/A</v>
      </c>
      <c r="S14383" s="46" t="e">
        <f>LOOKUP(C14383,CustomerDemographic!A14382:N17571,CustomerDemographic!G14382:G17571)</f>
        <v>#N/A</v>
      </c>
      <c r="T14383" s="46"/>
      <c r="U14383" s="31" t="e">
        <f>LOOKUP(C14383,CustomerDemographic!A14382:N17571,CustomerDemographic!I14382:I17571)</f>
        <v>#N/A</v>
      </c>
      <c r="V14383" s="38" t="e">
        <f>LOOKUP(C14383,CustomerDemographic!A14382:N17571,CustomerDemographic!J14382:J17571)</f>
        <v>#N/A</v>
      </c>
      <c r="W14383" s="31" t="e">
        <f>LOOKUP(C14383,CustomerDemographic!A14382:N17571,CustomerDemographic!K14382:K17571)</f>
        <v>#N/A</v>
      </c>
      <c r="X14383" s="31" t="e">
        <f>LOOKUP(C14383,CustomerDemographic!A14382:N17571,CustomerDemographic!L14382:L17571)</f>
        <v>#N/A</v>
      </c>
      <c r="Y14383" s="31" t="e">
        <f>LOOKUP(C14383,CustomerDemographic!A14382:N17571,CustomerDemographic!M14382:M17571)</f>
        <v>#N/A</v>
      </c>
      <c r="Z14383" s="31" t="e">
        <f>LOOKUP(C14383,CustomerDemographic!A14382:N17571,CustomerDemographic!N14382:N17571)</f>
        <v>#N/A</v>
      </c>
      <c r="AA14383" s="31" t="e">
        <f>LOOKUP(C14383,CustomerAddress!A14382:F18381,CustomerAddress!C14382:C18381)</f>
        <v>#N/A</v>
      </c>
      <c r="AB14383" s="31" t="e">
        <f>LOOKUP(C14383,CustomerAddress!A14382:F18381,CustomerAddress!D14382:D18381)</f>
        <v>#N/A</v>
      </c>
      <c r="AC14383" s="31" t="e">
        <f>LOOKUP(C14383,CustomerAddress!A14382:F18381,CustomerAddress!F14382:F18381)</f>
        <v>#N/A</v>
      </c>
      <c r="AD14383" s="31">
        <f t="shared" si="962"/>
        <v>165</v>
      </c>
    </row>
    <row r="14384" spans="1:30" s="31" customFormat="1" ht="15.75" hidden="1" customHeight="1" x14ac:dyDescent="0.15">
      <c r="A14384" s="31">
        <v>14789</v>
      </c>
      <c r="B14384" s="31">
        <v>80</v>
      </c>
      <c r="C14384" s="31">
        <v>56</v>
      </c>
      <c r="D14384" s="43">
        <v>43097</v>
      </c>
      <c r="E14384" s="43"/>
      <c r="F14384" s="31" t="b">
        <v>1</v>
      </c>
      <c r="G14384" s="33" t="s">
        <v>37</v>
      </c>
      <c r="H14384" s="33" t="s">
        <v>40</v>
      </c>
      <c r="I14384" s="33" t="s">
        <v>46</v>
      </c>
      <c r="J14384" s="38" t="str">
        <f t="shared" si="960"/>
        <v>Large</v>
      </c>
      <c r="K14384" s="38" t="s">
        <v>12987</v>
      </c>
      <c r="L14384" s="48">
        <v>1073.07</v>
      </c>
      <c r="M14384" s="34">
        <v>933.84</v>
      </c>
      <c r="N14384" s="40">
        <v>36145</v>
      </c>
      <c r="O14384" s="50">
        <f t="shared" si="961"/>
        <v>139.2299999999999</v>
      </c>
      <c r="P14384" s="50" t="e">
        <f>LOOKUP(C14384,CustomerDemographic!A14383:N17572,CustomerDemographic!D14383:D17572)</f>
        <v>#N/A</v>
      </c>
      <c r="Q14384" s="31" t="e">
        <f>LOOKUP(C14384,CustomerDemographic!A14383:N17572,CustomerDemographic!E14383:E17572)</f>
        <v>#N/A</v>
      </c>
      <c r="R14384" s="68" t="e">
        <f>LOOKUP(C14384,CustomerDemographic!A14383:N17572,CustomerDemographic!F14383:F17572)</f>
        <v>#N/A</v>
      </c>
      <c r="S14384" s="46" t="e">
        <f>LOOKUP(C14384,CustomerDemographic!A14383:N17572,CustomerDemographic!G14383:G17572)</f>
        <v>#N/A</v>
      </c>
      <c r="T14384" s="46"/>
      <c r="U14384" s="31" t="e">
        <f>LOOKUP(C14384,CustomerDemographic!A14383:N17572,CustomerDemographic!I14383:I17572)</f>
        <v>#N/A</v>
      </c>
      <c r="V14384" s="38" t="e">
        <f>LOOKUP(C14384,CustomerDemographic!A14383:N17572,CustomerDemographic!J14383:J17572)</f>
        <v>#N/A</v>
      </c>
      <c r="W14384" s="31" t="e">
        <f>LOOKUP(C14384,CustomerDemographic!A14383:N17572,CustomerDemographic!K14383:K17572)</f>
        <v>#N/A</v>
      </c>
      <c r="X14384" s="31" t="e">
        <f>LOOKUP(C14384,CustomerDemographic!A14383:N17572,CustomerDemographic!L14383:L17572)</f>
        <v>#N/A</v>
      </c>
      <c r="Y14384" s="31" t="e">
        <f>LOOKUP(C14384,CustomerDemographic!A14383:N17572,CustomerDemographic!M14383:M17572)</f>
        <v>#N/A</v>
      </c>
      <c r="Z14384" s="31" t="e">
        <f>LOOKUP(C14384,CustomerDemographic!A14383:N17572,CustomerDemographic!N14383:N17572)</f>
        <v>#N/A</v>
      </c>
      <c r="AA14384" s="31" t="e">
        <f>LOOKUP(C14384,CustomerAddress!A14383:F18382,CustomerAddress!C14383:C18382)</f>
        <v>#N/A</v>
      </c>
      <c r="AB14384" s="31" t="e">
        <f>LOOKUP(C14384,CustomerAddress!A14383:F18382,CustomerAddress!D14383:D18382)</f>
        <v>#N/A</v>
      </c>
      <c r="AC14384" s="31" t="e">
        <f>LOOKUP(C14384,CustomerAddress!A14383:F18382,CustomerAddress!F14383:F18382)</f>
        <v>#N/A</v>
      </c>
      <c r="AD14384" s="31">
        <f t="shared" si="962"/>
        <v>2</v>
      </c>
    </row>
    <row r="14385" spans="1:30" s="31" customFormat="1" ht="15.75" hidden="1" customHeight="1" x14ac:dyDescent="0.15">
      <c r="A14385" s="31">
        <v>14790</v>
      </c>
      <c r="B14385" s="31">
        <v>78</v>
      </c>
      <c r="C14385" s="31">
        <v>1129</v>
      </c>
      <c r="D14385" s="43">
        <v>43055</v>
      </c>
      <c r="E14385" s="43"/>
      <c r="F14385" s="31" t="b">
        <v>0</v>
      </c>
      <c r="G14385" s="33" t="s">
        <v>37</v>
      </c>
      <c r="H14385" s="33" t="s">
        <v>42</v>
      </c>
      <c r="I14385" s="33" t="s">
        <v>38</v>
      </c>
      <c r="J14385" s="38" t="str">
        <f t="shared" si="960"/>
        <v>Medium</v>
      </c>
      <c r="K14385" s="38" t="s">
        <v>12986</v>
      </c>
      <c r="L14385" s="48">
        <v>1765.3</v>
      </c>
      <c r="M14385" s="34">
        <v>709.48</v>
      </c>
      <c r="N14385" s="40">
        <v>42218</v>
      </c>
      <c r="O14385" s="50">
        <f t="shared" si="961"/>
        <v>1055.82</v>
      </c>
      <c r="P14385" s="50" t="e">
        <f>LOOKUP(C14385,CustomerDemographic!A14384:N17573,CustomerDemographic!D14384:D17573)</f>
        <v>#N/A</v>
      </c>
      <c r="Q14385" s="31" t="e">
        <f>LOOKUP(C14385,CustomerDemographic!A14384:N17573,CustomerDemographic!E14384:E17573)</f>
        <v>#N/A</v>
      </c>
      <c r="R14385" s="68" t="e">
        <f>LOOKUP(C14385,CustomerDemographic!A14384:N17573,CustomerDemographic!F14384:F17573)</f>
        <v>#N/A</v>
      </c>
      <c r="S14385" s="46" t="e">
        <f>LOOKUP(C14385,CustomerDemographic!A14384:N17573,CustomerDemographic!G14384:G17573)</f>
        <v>#N/A</v>
      </c>
      <c r="T14385" s="46"/>
      <c r="U14385" s="31" t="e">
        <f>LOOKUP(C14385,CustomerDemographic!A14384:N17573,CustomerDemographic!I14384:I17573)</f>
        <v>#N/A</v>
      </c>
      <c r="V14385" s="38" t="e">
        <f>LOOKUP(C14385,CustomerDemographic!A14384:N17573,CustomerDemographic!J14384:J17573)</f>
        <v>#N/A</v>
      </c>
      <c r="W14385" s="31" t="e">
        <f>LOOKUP(C14385,CustomerDemographic!A14384:N17573,CustomerDemographic!K14384:K17573)</f>
        <v>#N/A</v>
      </c>
      <c r="X14385" s="31" t="e">
        <f>LOOKUP(C14385,CustomerDemographic!A14384:N17573,CustomerDemographic!L14384:L17573)</f>
        <v>#N/A</v>
      </c>
      <c r="Y14385" s="31" t="e">
        <f>LOOKUP(C14385,CustomerDemographic!A14384:N17573,CustomerDemographic!M14384:M17573)</f>
        <v>#N/A</v>
      </c>
      <c r="Z14385" s="31" t="e">
        <f>LOOKUP(C14385,CustomerDemographic!A14384:N17573,CustomerDemographic!N14384:N17573)</f>
        <v>#N/A</v>
      </c>
      <c r="AA14385" s="31" t="e">
        <f>LOOKUP(C14385,CustomerAddress!A14384:F18383,CustomerAddress!C14384:C18383)</f>
        <v>#N/A</v>
      </c>
      <c r="AB14385" s="31" t="e">
        <f>LOOKUP(C14385,CustomerAddress!A14384:F18383,CustomerAddress!D14384:D18383)</f>
        <v>#N/A</v>
      </c>
      <c r="AC14385" s="31" t="e">
        <f>LOOKUP(C14385,CustomerAddress!A14384:F18383,CustomerAddress!F14384:F18383)</f>
        <v>#N/A</v>
      </c>
      <c r="AD14385" s="31">
        <f t="shared" si="962"/>
        <v>44</v>
      </c>
    </row>
    <row r="14386" spans="1:30" s="31" customFormat="1" ht="15.75" hidden="1" customHeight="1" x14ac:dyDescent="0.15">
      <c r="A14386" s="31">
        <v>14791</v>
      </c>
      <c r="B14386" s="31">
        <v>73</v>
      </c>
      <c r="C14386" s="31">
        <v>943</v>
      </c>
      <c r="D14386" s="43">
        <v>42945</v>
      </c>
      <c r="E14386" s="43"/>
      <c r="F14386" s="31" t="b">
        <v>1</v>
      </c>
      <c r="G14386" s="33" t="s">
        <v>37</v>
      </c>
      <c r="H14386" s="36" t="s">
        <v>12747</v>
      </c>
      <c r="I14386" s="33" t="s">
        <v>38</v>
      </c>
      <c r="J14386" s="38" t="str">
        <f t="shared" si="960"/>
        <v>Large</v>
      </c>
      <c r="K14386" s="38" t="s">
        <v>12987</v>
      </c>
      <c r="L14386" s="48">
        <v>1945.43</v>
      </c>
      <c r="M14386" s="34">
        <v>333.18</v>
      </c>
      <c r="N14386" s="40">
        <v>35455</v>
      </c>
      <c r="O14386" s="50">
        <f t="shared" si="961"/>
        <v>1612.25</v>
      </c>
      <c r="P14386" s="50" t="e">
        <f>LOOKUP(C14386,CustomerDemographic!A14385:N17574,CustomerDemographic!D14385:D17574)</f>
        <v>#N/A</v>
      </c>
      <c r="Q14386" s="31" t="e">
        <f>LOOKUP(C14386,CustomerDemographic!A14385:N17574,CustomerDemographic!E14385:E17574)</f>
        <v>#N/A</v>
      </c>
      <c r="R14386" s="68" t="e">
        <f>LOOKUP(C14386,CustomerDemographic!A14385:N17574,CustomerDemographic!F14385:F17574)</f>
        <v>#N/A</v>
      </c>
      <c r="S14386" s="46" t="e">
        <f>LOOKUP(C14386,CustomerDemographic!A14385:N17574,CustomerDemographic!G14385:G17574)</f>
        <v>#N/A</v>
      </c>
      <c r="T14386" s="46"/>
      <c r="U14386" s="31" t="e">
        <f>LOOKUP(C14386,CustomerDemographic!A14385:N17574,CustomerDemographic!I14385:I17574)</f>
        <v>#N/A</v>
      </c>
      <c r="V14386" s="38" t="e">
        <f>LOOKUP(C14386,CustomerDemographic!A14385:N17574,CustomerDemographic!J14385:J17574)</f>
        <v>#N/A</v>
      </c>
      <c r="W14386" s="31" t="e">
        <f>LOOKUP(C14386,CustomerDemographic!A14385:N17574,CustomerDemographic!K14385:K17574)</f>
        <v>#N/A</v>
      </c>
      <c r="X14386" s="31" t="e">
        <f>LOOKUP(C14386,CustomerDemographic!A14385:N17574,CustomerDemographic!L14385:L17574)</f>
        <v>#N/A</v>
      </c>
      <c r="Y14386" s="31" t="e">
        <f>LOOKUP(C14386,CustomerDemographic!A14385:N17574,CustomerDemographic!M14385:M17574)</f>
        <v>#N/A</v>
      </c>
      <c r="Z14386" s="31" t="e">
        <f>LOOKUP(C14386,CustomerDemographic!A14385:N17574,CustomerDemographic!N14385:N17574)</f>
        <v>#N/A</v>
      </c>
      <c r="AA14386" s="31" t="e">
        <f>LOOKUP(C14386,CustomerAddress!A14385:F18384,CustomerAddress!C14385:C18384)</f>
        <v>#N/A</v>
      </c>
      <c r="AB14386" s="31" t="e">
        <f>LOOKUP(C14386,CustomerAddress!A14385:F18384,CustomerAddress!D14385:D18384)</f>
        <v>#N/A</v>
      </c>
      <c r="AC14386" s="31" t="e">
        <f>LOOKUP(C14386,CustomerAddress!A14385:F18384,CustomerAddress!F14385:F18384)</f>
        <v>#N/A</v>
      </c>
      <c r="AD14386" s="31">
        <f t="shared" si="962"/>
        <v>154</v>
      </c>
    </row>
    <row r="14387" spans="1:30" s="31" customFormat="1" ht="15.75" hidden="1" customHeight="1" x14ac:dyDescent="0.15">
      <c r="A14387" s="31">
        <v>14792</v>
      </c>
      <c r="B14387" s="31">
        <v>17</v>
      </c>
      <c r="C14387" s="31">
        <v>947</v>
      </c>
      <c r="D14387" s="43">
        <v>42746</v>
      </c>
      <c r="E14387" s="43"/>
      <c r="F14387" s="31" t="b">
        <v>1</v>
      </c>
      <c r="G14387" s="33" t="s">
        <v>37</v>
      </c>
      <c r="H14387" s="36" t="s">
        <v>12747</v>
      </c>
      <c r="I14387" s="33" t="s">
        <v>38</v>
      </c>
      <c r="J14387" s="38" t="str">
        <f t="shared" si="960"/>
        <v>Medium</v>
      </c>
      <c r="K14387" s="38" t="s">
        <v>12986</v>
      </c>
      <c r="L14387" s="48">
        <v>1024.6600000000001</v>
      </c>
      <c r="M14387" s="34">
        <v>614.79999999999995</v>
      </c>
      <c r="N14387" s="40">
        <v>35378</v>
      </c>
      <c r="O14387" s="50">
        <f t="shared" si="961"/>
        <v>409.86000000000013</v>
      </c>
      <c r="P14387" s="50" t="e">
        <f>LOOKUP(C14387,CustomerDemographic!A14386:N17575,CustomerDemographic!D14386:D17575)</f>
        <v>#N/A</v>
      </c>
      <c r="Q14387" s="31" t="e">
        <f>LOOKUP(C14387,CustomerDemographic!A14386:N17575,CustomerDemographic!E14386:E17575)</f>
        <v>#N/A</v>
      </c>
      <c r="R14387" s="68" t="e">
        <f>LOOKUP(C14387,CustomerDemographic!A14386:N17575,CustomerDemographic!F14386:F17575)</f>
        <v>#N/A</v>
      </c>
      <c r="S14387" s="46" t="e">
        <f>LOOKUP(C14387,CustomerDemographic!A14386:N17575,CustomerDemographic!G14386:G17575)</f>
        <v>#N/A</v>
      </c>
      <c r="T14387" s="46"/>
      <c r="U14387" s="31" t="e">
        <f>LOOKUP(C14387,CustomerDemographic!A14386:N17575,CustomerDemographic!I14386:I17575)</f>
        <v>#N/A</v>
      </c>
      <c r="V14387" s="38" t="e">
        <f>LOOKUP(C14387,CustomerDemographic!A14386:N17575,CustomerDemographic!J14386:J17575)</f>
        <v>#N/A</v>
      </c>
      <c r="W14387" s="31" t="e">
        <f>LOOKUP(C14387,CustomerDemographic!A14386:N17575,CustomerDemographic!K14386:K17575)</f>
        <v>#N/A</v>
      </c>
      <c r="X14387" s="31" t="e">
        <f>LOOKUP(C14387,CustomerDemographic!A14386:N17575,CustomerDemographic!L14386:L17575)</f>
        <v>#N/A</v>
      </c>
      <c r="Y14387" s="31" t="e">
        <f>LOOKUP(C14387,CustomerDemographic!A14386:N17575,CustomerDemographic!M14386:M17575)</f>
        <v>#N/A</v>
      </c>
      <c r="Z14387" s="31" t="e">
        <f>LOOKUP(C14387,CustomerDemographic!A14386:N17575,CustomerDemographic!N14386:N17575)</f>
        <v>#N/A</v>
      </c>
      <c r="AA14387" s="31" t="e">
        <f>LOOKUP(C14387,CustomerAddress!A14386:F18385,CustomerAddress!C14386:C18385)</f>
        <v>#N/A</v>
      </c>
      <c r="AB14387" s="31" t="e">
        <f>LOOKUP(C14387,CustomerAddress!A14386:F18385,CustomerAddress!D14386:D18385)</f>
        <v>#N/A</v>
      </c>
      <c r="AC14387" s="31" t="e">
        <f>LOOKUP(C14387,CustomerAddress!A14386:F18385,CustomerAddress!F14386:F18385)</f>
        <v>#N/A</v>
      </c>
      <c r="AD14387" s="31">
        <f t="shared" si="962"/>
        <v>353</v>
      </c>
    </row>
    <row r="14388" spans="1:30" s="31" customFormat="1" ht="15.75" hidden="1" customHeight="1" x14ac:dyDescent="0.15">
      <c r="A14388" s="31">
        <v>14793</v>
      </c>
      <c r="B14388" s="31">
        <v>49</v>
      </c>
      <c r="C14388" s="31">
        <v>356</v>
      </c>
      <c r="D14388" s="43">
        <v>43038</v>
      </c>
      <c r="E14388" s="43"/>
      <c r="F14388" s="31" t="b">
        <v>0</v>
      </c>
      <c r="G14388" s="33" t="s">
        <v>37</v>
      </c>
      <c r="H14388" s="36" t="s">
        <v>12747</v>
      </c>
      <c r="I14388" s="33" t="s">
        <v>38</v>
      </c>
      <c r="J14388" s="38" t="str">
        <f t="shared" si="960"/>
        <v>Medium</v>
      </c>
      <c r="K14388" s="38" t="s">
        <v>12986</v>
      </c>
      <c r="L14388" s="48">
        <v>1061.56</v>
      </c>
      <c r="M14388" s="34">
        <v>733.58</v>
      </c>
      <c r="N14388" s="40">
        <v>34170</v>
      </c>
      <c r="O14388" s="50">
        <f t="shared" si="961"/>
        <v>327.9799999999999</v>
      </c>
      <c r="P14388" s="50" t="e">
        <f>LOOKUP(C14388,CustomerDemographic!A14387:N17576,CustomerDemographic!D14387:D17576)</f>
        <v>#N/A</v>
      </c>
      <c r="Q14388" s="31" t="e">
        <f>LOOKUP(C14388,CustomerDemographic!A14387:N17576,CustomerDemographic!E14387:E17576)</f>
        <v>#N/A</v>
      </c>
      <c r="R14388" s="68" t="e">
        <f>LOOKUP(C14388,CustomerDemographic!A14387:N17576,CustomerDemographic!F14387:F17576)</f>
        <v>#N/A</v>
      </c>
      <c r="S14388" s="46" t="e">
        <f>LOOKUP(C14388,CustomerDemographic!A14387:N17576,CustomerDemographic!G14387:G17576)</f>
        <v>#N/A</v>
      </c>
      <c r="T14388" s="46"/>
      <c r="U14388" s="31" t="e">
        <f>LOOKUP(C14388,CustomerDemographic!A14387:N17576,CustomerDemographic!I14387:I17576)</f>
        <v>#N/A</v>
      </c>
      <c r="V14388" s="38" t="e">
        <f>LOOKUP(C14388,CustomerDemographic!A14387:N17576,CustomerDemographic!J14387:J17576)</f>
        <v>#N/A</v>
      </c>
      <c r="W14388" s="31" t="e">
        <f>LOOKUP(C14388,CustomerDemographic!A14387:N17576,CustomerDemographic!K14387:K17576)</f>
        <v>#N/A</v>
      </c>
      <c r="X14388" s="31" t="e">
        <f>LOOKUP(C14388,CustomerDemographic!A14387:N17576,CustomerDemographic!L14387:L17576)</f>
        <v>#N/A</v>
      </c>
      <c r="Y14388" s="31" t="e">
        <f>LOOKUP(C14388,CustomerDemographic!A14387:N17576,CustomerDemographic!M14387:M17576)</f>
        <v>#N/A</v>
      </c>
      <c r="Z14388" s="31" t="e">
        <f>LOOKUP(C14388,CustomerDemographic!A14387:N17576,CustomerDemographic!N14387:N17576)</f>
        <v>#N/A</v>
      </c>
      <c r="AA14388" s="31" t="e">
        <f>LOOKUP(C14388,CustomerAddress!A14387:F18386,CustomerAddress!C14387:C18386)</f>
        <v>#N/A</v>
      </c>
      <c r="AB14388" s="31" t="e">
        <f>LOOKUP(C14388,CustomerAddress!A14387:F18386,CustomerAddress!D14387:D18386)</f>
        <v>#N/A</v>
      </c>
      <c r="AC14388" s="31" t="e">
        <f>LOOKUP(C14388,CustomerAddress!A14387:F18386,CustomerAddress!F14387:F18386)</f>
        <v>#N/A</v>
      </c>
      <c r="AD14388" s="31">
        <f t="shared" si="962"/>
        <v>61</v>
      </c>
    </row>
    <row r="14389" spans="1:30" s="31" customFormat="1" ht="15.75" hidden="1" customHeight="1" x14ac:dyDescent="0.15">
      <c r="A14389" s="31">
        <v>14794</v>
      </c>
      <c r="B14389" s="31">
        <v>90</v>
      </c>
      <c r="C14389" s="31">
        <v>3418</v>
      </c>
      <c r="D14389" s="43">
        <v>42759</v>
      </c>
      <c r="E14389" s="43"/>
      <c r="F14389" s="31" t="b">
        <v>1</v>
      </c>
      <c r="G14389" s="33" t="s">
        <v>37</v>
      </c>
      <c r="H14389" s="36" t="s">
        <v>12747</v>
      </c>
      <c r="I14389" s="33" t="s">
        <v>38</v>
      </c>
      <c r="J14389" s="38" t="str">
        <f t="shared" si="960"/>
        <v>Large</v>
      </c>
      <c r="K14389" s="38" t="s">
        <v>12987</v>
      </c>
      <c r="L14389" s="48">
        <v>945.04</v>
      </c>
      <c r="M14389" s="34">
        <v>507.58</v>
      </c>
      <c r="N14389" s="40">
        <v>35052</v>
      </c>
      <c r="O14389" s="50">
        <f t="shared" si="961"/>
        <v>437.46</v>
      </c>
      <c r="P14389" s="50" t="e">
        <f>LOOKUP(C14389,CustomerDemographic!A14388:N17577,CustomerDemographic!D14388:D17577)</f>
        <v>#N/A</v>
      </c>
      <c r="Q14389" s="31" t="e">
        <f>LOOKUP(C14389,CustomerDemographic!A14388:N17577,CustomerDemographic!E14388:E17577)</f>
        <v>#N/A</v>
      </c>
      <c r="R14389" s="68" t="e">
        <f>LOOKUP(C14389,CustomerDemographic!A14388:N17577,CustomerDemographic!F14388:F17577)</f>
        <v>#N/A</v>
      </c>
      <c r="S14389" s="46" t="e">
        <f>LOOKUP(C14389,CustomerDemographic!A14388:N17577,CustomerDemographic!G14388:G17577)</f>
        <v>#N/A</v>
      </c>
      <c r="T14389" s="46"/>
      <c r="U14389" s="31" t="e">
        <f>LOOKUP(C14389,CustomerDemographic!A14388:N17577,CustomerDemographic!I14388:I17577)</f>
        <v>#N/A</v>
      </c>
      <c r="V14389" s="38" t="e">
        <f>LOOKUP(C14389,CustomerDemographic!A14388:N17577,CustomerDemographic!J14388:J17577)</f>
        <v>#N/A</v>
      </c>
      <c r="W14389" s="31" t="e">
        <f>LOOKUP(C14389,CustomerDemographic!A14388:N17577,CustomerDemographic!K14388:K17577)</f>
        <v>#N/A</v>
      </c>
      <c r="X14389" s="31" t="e">
        <f>LOOKUP(C14389,CustomerDemographic!A14388:N17577,CustomerDemographic!L14388:L17577)</f>
        <v>#N/A</v>
      </c>
      <c r="Y14389" s="31" t="e">
        <f>LOOKUP(C14389,CustomerDemographic!A14388:N17577,CustomerDemographic!M14388:M17577)</f>
        <v>#N/A</v>
      </c>
      <c r="Z14389" s="31" t="e">
        <f>LOOKUP(C14389,CustomerDemographic!A14388:N17577,CustomerDemographic!N14388:N17577)</f>
        <v>#N/A</v>
      </c>
      <c r="AA14389" s="31" t="e">
        <f>LOOKUP(C14389,CustomerAddress!A14388:F18387,CustomerAddress!C14388:C18387)</f>
        <v>#N/A</v>
      </c>
      <c r="AB14389" s="31" t="e">
        <f>LOOKUP(C14389,CustomerAddress!A14388:F18387,CustomerAddress!D14388:D18387)</f>
        <v>#N/A</v>
      </c>
      <c r="AC14389" s="31" t="e">
        <f>LOOKUP(C14389,CustomerAddress!A14388:F18387,CustomerAddress!F14388:F18387)</f>
        <v>#N/A</v>
      </c>
      <c r="AD14389" s="31">
        <f t="shared" si="962"/>
        <v>340</v>
      </c>
    </row>
    <row r="14390" spans="1:30" s="31" customFormat="1" ht="15.75" hidden="1" customHeight="1" x14ac:dyDescent="0.15">
      <c r="A14390" s="31">
        <v>14796</v>
      </c>
      <c r="B14390" s="31">
        <v>59</v>
      </c>
      <c r="C14390" s="31">
        <v>1709</v>
      </c>
      <c r="D14390" s="43">
        <v>43095</v>
      </c>
      <c r="E14390" s="43"/>
      <c r="F14390" s="31" t="b">
        <v>1</v>
      </c>
      <c r="G14390" s="33" t="s">
        <v>37</v>
      </c>
      <c r="H14390" s="36" t="s">
        <v>12747</v>
      </c>
      <c r="I14390" s="33" t="s">
        <v>38</v>
      </c>
      <c r="J14390" s="38" t="str">
        <f t="shared" si="960"/>
        <v>Medium</v>
      </c>
      <c r="K14390" s="38" t="s">
        <v>12986</v>
      </c>
      <c r="L14390" s="48">
        <v>1061.56</v>
      </c>
      <c r="M14390" s="34">
        <v>733.58</v>
      </c>
      <c r="N14390" s="40">
        <v>34170</v>
      </c>
      <c r="O14390" s="50">
        <f t="shared" si="961"/>
        <v>327.9799999999999</v>
      </c>
      <c r="P14390" s="50" t="e">
        <f>LOOKUP(C14390,CustomerDemographic!A14389:N17578,CustomerDemographic!D14389:D17578)</f>
        <v>#N/A</v>
      </c>
      <c r="Q14390" s="31" t="e">
        <f>LOOKUP(C14390,CustomerDemographic!A14389:N17578,CustomerDemographic!E14389:E17578)</f>
        <v>#N/A</v>
      </c>
      <c r="R14390" s="68" t="e">
        <f>LOOKUP(C14390,CustomerDemographic!A14389:N17578,CustomerDemographic!F14389:F17578)</f>
        <v>#N/A</v>
      </c>
      <c r="S14390" s="46" t="e">
        <f>LOOKUP(C14390,CustomerDemographic!A14389:N17578,CustomerDemographic!G14389:G17578)</f>
        <v>#N/A</v>
      </c>
      <c r="T14390" s="46"/>
      <c r="U14390" s="31" t="e">
        <f>LOOKUP(C14390,CustomerDemographic!A14389:N17578,CustomerDemographic!I14389:I17578)</f>
        <v>#N/A</v>
      </c>
      <c r="V14390" s="38" t="e">
        <f>LOOKUP(C14390,CustomerDemographic!A14389:N17578,CustomerDemographic!J14389:J17578)</f>
        <v>#N/A</v>
      </c>
      <c r="W14390" s="31" t="e">
        <f>LOOKUP(C14390,CustomerDemographic!A14389:N17578,CustomerDemographic!K14389:K17578)</f>
        <v>#N/A</v>
      </c>
      <c r="X14390" s="31" t="e">
        <f>LOOKUP(C14390,CustomerDemographic!A14389:N17578,CustomerDemographic!L14389:L17578)</f>
        <v>#N/A</v>
      </c>
      <c r="Y14390" s="31" t="e">
        <f>LOOKUP(C14390,CustomerDemographic!A14389:N17578,CustomerDemographic!M14389:M17578)</f>
        <v>#N/A</v>
      </c>
      <c r="Z14390" s="31" t="e">
        <f>LOOKUP(C14390,CustomerDemographic!A14389:N17578,CustomerDemographic!N14389:N17578)</f>
        <v>#N/A</v>
      </c>
      <c r="AA14390" s="31" t="e">
        <f>LOOKUP(C14390,CustomerAddress!A14389:F18388,CustomerAddress!C14389:C18388)</f>
        <v>#N/A</v>
      </c>
      <c r="AB14390" s="31" t="e">
        <f>LOOKUP(C14390,CustomerAddress!A14389:F18388,CustomerAddress!D14389:D18388)</f>
        <v>#N/A</v>
      </c>
      <c r="AC14390" s="31" t="e">
        <f>LOOKUP(C14390,CustomerAddress!A14389:F18388,CustomerAddress!F14389:F18388)</f>
        <v>#N/A</v>
      </c>
      <c r="AD14390" s="31">
        <f t="shared" si="962"/>
        <v>4</v>
      </c>
    </row>
    <row r="14391" spans="1:30" s="31" customFormat="1" ht="15.75" hidden="1" customHeight="1" x14ac:dyDescent="0.15">
      <c r="A14391" s="31">
        <v>14797</v>
      </c>
      <c r="B14391" s="31">
        <v>52</v>
      </c>
      <c r="C14391" s="31">
        <v>2936</v>
      </c>
      <c r="D14391" s="43">
        <v>42971</v>
      </c>
      <c r="E14391" s="43"/>
      <c r="F14391" s="31" t="b">
        <v>0</v>
      </c>
      <c r="G14391" s="33" t="s">
        <v>37</v>
      </c>
      <c r="H14391" s="33" t="s">
        <v>40</v>
      </c>
      <c r="I14391" s="33" t="s">
        <v>43</v>
      </c>
      <c r="J14391" s="38" t="str">
        <f t="shared" si="960"/>
        <v>Large</v>
      </c>
      <c r="K14391" s="38" t="s">
        <v>12987</v>
      </c>
      <c r="L14391" s="48">
        <v>1280.28</v>
      </c>
      <c r="M14391" s="34">
        <v>829.51</v>
      </c>
      <c r="N14391" s="40">
        <v>38206</v>
      </c>
      <c r="O14391" s="50">
        <f t="shared" si="961"/>
        <v>450.77</v>
      </c>
      <c r="P14391" s="50" t="e">
        <f>LOOKUP(C14391,CustomerDemographic!A14390:N17579,CustomerDemographic!D14390:D17579)</f>
        <v>#N/A</v>
      </c>
      <c r="Q14391" s="31" t="e">
        <f>LOOKUP(C14391,CustomerDemographic!A14390:N17579,CustomerDemographic!E14390:E17579)</f>
        <v>#N/A</v>
      </c>
      <c r="R14391" s="68" t="e">
        <f>LOOKUP(C14391,CustomerDemographic!A14390:N17579,CustomerDemographic!F14390:F17579)</f>
        <v>#N/A</v>
      </c>
      <c r="S14391" s="46" t="e">
        <f>LOOKUP(C14391,CustomerDemographic!A14390:N17579,CustomerDemographic!G14390:G17579)</f>
        <v>#N/A</v>
      </c>
      <c r="T14391" s="46"/>
      <c r="U14391" s="31" t="e">
        <f>LOOKUP(C14391,CustomerDemographic!A14390:N17579,CustomerDemographic!I14390:I17579)</f>
        <v>#N/A</v>
      </c>
      <c r="V14391" s="38" t="e">
        <f>LOOKUP(C14391,CustomerDemographic!A14390:N17579,CustomerDemographic!J14390:J17579)</f>
        <v>#N/A</v>
      </c>
      <c r="W14391" s="31" t="e">
        <f>LOOKUP(C14391,CustomerDemographic!A14390:N17579,CustomerDemographic!K14390:K17579)</f>
        <v>#N/A</v>
      </c>
      <c r="X14391" s="31" t="e">
        <f>LOOKUP(C14391,CustomerDemographic!A14390:N17579,CustomerDemographic!L14390:L17579)</f>
        <v>#N/A</v>
      </c>
      <c r="Y14391" s="31" t="e">
        <f>LOOKUP(C14391,CustomerDemographic!A14390:N17579,CustomerDemographic!M14390:M17579)</f>
        <v>#N/A</v>
      </c>
      <c r="Z14391" s="31" t="e">
        <f>LOOKUP(C14391,CustomerDemographic!A14390:N17579,CustomerDemographic!N14390:N17579)</f>
        <v>#N/A</v>
      </c>
      <c r="AA14391" s="31" t="e">
        <f>LOOKUP(C14391,CustomerAddress!A14390:F18389,CustomerAddress!C14390:C18389)</f>
        <v>#N/A</v>
      </c>
      <c r="AB14391" s="31" t="e">
        <f>LOOKUP(C14391,CustomerAddress!A14390:F18389,CustomerAddress!D14390:D18389)</f>
        <v>#N/A</v>
      </c>
      <c r="AC14391" s="31" t="e">
        <f>LOOKUP(C14391,CustomerAddress!A14390:F18389,CustomerAddress!F14390:F18389)</f>
        <v>#N/A</v>
      </c>
      <c r="AD14391" s="31">
        <f t="shared" si="962"/>
        <v>128</v>
      </c>
    </row>
    <row r="14392" spans="1:30" s="31" customFormat="1" ht="15.75" hidden="1" customHeight="1" x14ac:dyDescent="0.15">
      <c r="A14392" s="31">
        <v>14798</v>
      </c>
      <c r="B14392" s="31">
        <v>73</v>
      </c>
      <c r="C14392" s="31">
        <v>2788</v>
      </c>
      <c r="D14392" s="43">
        <v>42755</v>
      </c>
      <c r="E14392" s="43"/>
      <c r="F14392" s="31" t="b">
        <v>0</v>
      </c>
      <c r="G14392" s="33" t="s">
        <v>37</v>
      </c>
      <c r="H14392" s="36" t="s">
        <v>12747</v>
      </c>
      <c r="I14392" s="33" t="s">
        <v>38</v>
      </c>
      <c r="J14392" s="38" t="str">
        <f t="shared" si="960"/>
        <v>Medium</v>
      </c>
      <c r="K14392" s="38" t="s">
        <v>12986</v>
      </c>
      <c r="L14392" s="48">
        <v>1945.43</v>
      </c>
      <c r="M14392" s="34">
        <v>333.18</v>
      </c>
      <c r="N14392" s="40">
        <v>37499</v>
      </c>
      <c r="O14392" s="50">
        <f t="shared" si="961"/>
        <v>1612.25</v>
      </c>
      <c r="P14392" s="50" t="e">
        <f>LOOKUP(C14392,CustomerDemographic!A14391:N17580,CustomerDemographic!D14391:D17580)</f>
        <v>#N/A</v>
      </c>
      <c r="Q14392" s="31" t="e">
        <f>LOOKUP(C14392,CustomerDemographic!A14391:N17580,CustomerDemographic!E14391:E17580)</f>
        <v>#N/A</v>
      </c>
      <c r="R14392" s="68" t="e">
        <f>LOOKUP(C14392,CustomerDemographic!A14391:N17580,CustomerDemographic!F14391:F17580)</f>
        <v>#N/A</v>
      </c>
      <c r="S14392" s="46" t="e">
        <f>LOOKUP(C14392,CustomerDemographic!A14391:N17580,CustomerDemographic!G14391:G17580)</f>
        <v>#N/A</v>
      </c>
      <c r="T14392" s="46"/>
      <c r="U14392" s="31" t="e">
        <f>LOOKUP(C14392,CustomerDemographic!A14391:N17580,CustomerDemographic!I14391:I17580)</f>
        <v>#N/A</v>
      </c>
      <c r="V14392" s="38" t="e">
        <f>LOOKUP(C14392,CustomerDemographic!A14391:N17580,CustomerDemographic!J14391:J17580)</f>
        <v>#N/A</v>
      </c>
      <c r="W14392" s="31" t="e">
        <f>LOOKUP(C14392,CustomerDemographic!A14391:N17580,CustomerDemographic!K14391:K17580)</f>
        <v>#N/A</v>
      </c>
      <c r="X14392" s="31" t="e">
        <f>LOOKUP(C14392,CustomerDemographic!A14391:N17580,CustomerDemographic!L14391:L17580)</f>
        <v>#N/A</v>
      </c>
      <c r="Y14392" s="31" t="e">
        <f>LOOKUP(C14392,CustomerDemographic!A14391:N17580,CustomerDemographic!M14391:M17580)</f>
        <v>#N/A</v>
      </c>
      <c r="Z14392" s="31" t="e">
        <f>LOOKUP(C14392,CustomerDemographic!A14391:N17580,CustomerDemographic!N14391:N17580)</f>
        <v>#N/A</v>
      </c>
      <c r="AA14392" s="31" t="e">
        <f>LOOKUP(C14392,CustomerAddress!A14391:F18390,CustomerAddress!C14391:C18390)</f>
        <v>#N/A</v>
      </c>
      <c r="AB14392" s="31" t="e">
        <f>LOOKUP(C14392,CustomerAddress!A14391:F18390,CustomerAddress!D14391:D18390)</f>
        <v>#N/A</v>
      </c>
      <c r="AC14392" s="31" t="e">
        <f>LOOKUP(C14392,CustomerAddress!A14391:F18390,CustomerAddress!F14391:F18390)</f>
        <v>#N/A</v>
      </c>
      <c r="AD14392" s="31">
        <f t="shared" si="962"/>
        <v>344</v>
      </c>
    </row>
    <row r="14393" spans="1:30" s="31" customFormat="1" ht="15.75" hidden="1" customHeight="1" x14ac:dyDescent="0.15">
      <c r="A14393" s="31">
        <v>14800</v>
      </c>
      <c r="B14393" s="31">
        <v>59</v>
      </c>
      <c r="C14393" s="31">
        <v>3008</v>
      </c>
      <c r="D14393" s="43">
        <v>42757</v>
      </c>
      <c r="E14393" s="43"/>
      <c r="F14393" s="31" t="b">
        <v>1</v>
      </c>
      <c r="G14393" s="33" t="s">
        <v>37</v>
      </c>
      <c r="H14393" s="33" t="s">
        <v>44</v>
      </c>
      <c r="I14393" s="33" t="s">
        <v>38</v>
      </c>
      <c r="J14393" s="38" t="str">
        <f t="shared" si="960"/>
        <v>Medium</v>
      </c>
      <c r="K14393" s="38" t="s">
        <v>12986</v>
      </c>
      <c r="L14393" s="48">
        <v>1415.01</v>
      </c>
      <c r="M14393" s="34">
        <v>1259.3599999999999</v>
      </c>
      <c r="N14393" s="40">
        <v>37874</v>
      </c>
      <c r="O14393" s="50">
        <f t="shared" si="961"/>
        <v>155.65000000000009</v>
      </c>
      <c r="P14393" s="50" t="e">
        <f>LOOKUP(C14393,CustomerDemographic!A14392:N17581,CustomerDemographic!D14392:D17581)</f>
        <v>#N/A</v>
      </c>
      <c r="Q14393" s="31" t="e">
        <f>LOOKUP(C14393,CustomerDemographic!A14392:N17581,CustomerDemographic!E14392:E17581)</f>
        <v>#N/A</v>
      </c>
      <c r="R14393" s="68" t="e">
        <f>LOOKUP(C14393,CustomerDemographic!A14392:N17581,CustomerDemographic!F14392:F17581)</f>
        <v>#N/A</v>
      </c>
      <c r="S14393" s="46" t="e">
        <f>LOOKUP(C14393,CustomerDemographic!A14392:N17581,CustomerDemographic!G14392:G17581)</f>
        <v>#N/A</v>
      </c>
      <c r="T14393" s="46"/>
      <c r="U14393" s="31" t="e">
        <f>LOOKUP(C14393,CustomerDemographic!A14392:N17581,CustomerDemographic!I14392:I17581)</f>
        <v>#N/A</v>
      </c>
      <c r="V14393" s="38" t="e">
        <f>LOOKUP(C14393,CustomerDemographic!A14392:N17581,CustomerDemographic!J14392:J17581)</f>
        <v>#N/A</v>
      </c>
      <c r="W14393" s="31" t="e">
        <f>LOOKUP(C14393,CustomerDemographic!A14392:N17581,CustomerDemographic!K14392:K17581)</f>
        <v>#N/A</v>
      </c>
      <c r="X14393" s="31" t="e">
        <f>LOOKUP(C14393,CustomerDemographic!A14392:N17581,CustomerDemographic!L14392:L17581)</f>
        <v>#N/A</v>
      </c>
      <c r="Y14393" s="31" t="e">
        <f>LOOKUP(C14393,CustomerDemographic!A14392:N17581,CustomerDemographic!M14392:M17581)</f>
        <v>#N/A</v>
      </c>
      <c r="Z14393" s="31" t="e">
        <f>LOOKUP(C14393,CustomerDemographic!A14392:N17581,CustomerDemographic!N14392:N17581)</f>
        <v>#N/A</v>
      </c>
      <c r="AA14393" s="31" t="e">
        <f>LOOKUP(C14393,CustomerAddress!A14392:F18391,CustomerAddress!C14392:C18391)</f>
        <v>#N/A</v>
      </c>
      <c r="AB14393" s="31" t="e">
        <f>LOOKUP(C14393,CustomerAddress!A14392:F18391,CustomerAddress!D14392:D18391)</f>
        <v>#N/A</v>
      </c>
      <c r="AC14393" s="31" t="e">
        <f>LOOKUP(C14393,CustomerAddress!A14392:F18391,CustomerAddress!F14392:F18391)</f>
        <v>#N/A</v>
      </c>
      <c r="AD14393" s="31">
        <f t="shared" si="962"/>
        <v>342</v>
      </c>
    </row>
    <row r="14394" spans="1:30" s="31" customFormat="1" ht="15.75" hidden="1" customHeight="1" x14ac:dyDescent="0.15">
      <c r="A14394" s="31">
        <v>14801</v>
      </c>
      <c r="B14394" s="31">
        <v>98</v>
      </c>
      <c r="C14394" s="31">
        <v>201</v>
      </c>
      <c r="D14394" s="43">
        <v>42983</v>
      </c>
      <c r="E14394" s="43"/>
      <c r="F14394" s="31" t="b">
        <v>0</v>
      </c>
      <c r="G14394" s="33" t="s">
        <v>37</v>
      </c>
      <c r="H14394" s="33" t="s">
        <v>39</v>
      </c>
      <c r="I14394" s="33" t="s">
        <v>38</v>
      </c>
      <c r="J14394" s="38" t="str">
        <f t="shared" si="960"/>
        <v>Small</v>
      </c>
      <c r="K14394" s="38" t="s">
        <v>3629</v>
      </c>
      <c r="L14394" s="48">
        <v>358.39</v>
      </c>
      <c r="M14394" s="34">
        <v>215.03</v>
      </c>
      <c r="N14394" s="40">
        <v>38002</v>
      </c>
      <c r="O14394" s="50">
        <f t="shared" si="961"/>
        <v>143.35999999999999</v>
      </c>
      <c r="P14394" s="50" t="e">
        <f>LOOKUP(C14394,CustomerDemographic!A14393:N17582,CustomerDemographic!D14393:D17582)</f>
        <v>#N/A</v>
      </c>
      <c r="Q14394" s="31" t="e">
        <f>LOOKUP(C14394,CustomerDemographic!A14393:N17582,CustomerDemographic!E14393:E17582)</f>
        <v>#N/A</v>
      </c>
      <c r="R14394" s="68" t="e">
        <f>LOOKUP(C14394,CustomerDemographic!A14393:N17582,CustomerDemographic!F14393:F17582)</f>
        <v>#N/A</v>
      </c>
      <c r="S14394" s="46" t="e">
        <f>LOOKUP(C14394,CustomerDemographic!A14393:N17582,CustomerDemographic!G14393:G17582)</f>
        <v>#N/A</v>
      </c>
      <c r="T14394" s="46"/>
      <c r="U14394" s="31" t="e">
        <f>LOOKUP(C14394,CustomerDemographic!A14393:N17582,CustomerDemographic!I14393:I17582)</f>
        <v>#N/A</v>
      </c>
      <c r="V14394" s="38" t="e">
        <f>LOOKUP(C14394,CustomerDemographic!A14393:N17582,CustomerDemographic!J14393:J17582)</f>
        <v>#N/A</v>
      </c>
      <c r="W14394" s="31" t="e">
        <f>LOOKUP(C14394,CustomerDemographic!A14393:N17582,CustomerDemographic!K14393:K17582)</f>
        <v>#N/A</v>
      </c>
      <c r="X14394" s="31" t="e">
        <f>LOOKUP(C14394,CustomerDemographic!A14393:N17582,CustomerDemographic!L14393:L17582)</f>
        <v>#N/A</v>
      </c>
      <c r="Y14394" s="31" t="e">
        <f>LOOKUP(C14394,CustomerDemographic!A14393:N17582,CustomerDemographic!M14393:M17582)</f>
        <v>#N/A</v>
      </c>
      <c r="Z14394" s="31" t="e">
        <f>LOOKUP(C14394,CustomerDemographic!A14393:N17582,CustomerDemographic!N14393:N17582)</f>
        <v>#N/A</v>
      </c>
      <c r="AA14394" s="31" t="e">
        <f>LOOKUP(C14394,CustomerAddress!A14393:F18392,CustomerAddress!C14393:C18392)</f>
        <v>#N/A</v>
      </c>
      <c r="AB14394" s="31" t="e">
        <f>LOOKUP(C14394,CustomerAddress!A14393:F18392,CustomerAddress!D14393:D18392)</f>
        <v>#N/A</v>
      </c>
      <c r="AC14394" s="31" t="e">
        <f>LOOKUP(C14394,CustomerAddress!A14393:F18392,CustomerAddress!F14393:F18392)</f>
        <v>#N/A</v>
      </c>
      <c r="AD14394" s="31">
        <f t="shared" si="962"/>
        <v>116</v>
      </c>
    </row>
    <row r="14395" spans="1:30" s="31" customFormat="1" ht="15.75" hidden="1" customHeight="1" x14ac:dyDescent="0.15">
      <c r="A14395" s="31">
        <v>14802</v>
      </c>
      <c r="B14395" s="31">
        <v>91</v>
      </c>
      <c r="C14395" s="31">
        <v>2393</v>
      </c>
      <c r="D14395" s="43">
        <v>42977</v>
      </c>
      <c r="E14395" s="43"/>
      <c r="F14395" s="31" t="b">
        <v>1</v>
      </c>
      <c r="G14395" s="33" t="s">
        <v>37</v>
      </c>
      <c r="H14395" s="33" t="s">
        <v>44</v>
      </c>
      <c r="I14395" s="33" t="s">
        <v>38</v>
      </c>
      <c r="J14395" s="38" t="str">
        <f t="shared" si="960"/>
        <v>Medium</v>
      </c>
      <c r="K14395" s="38" t="s">
        <v>12986</v>
      </c>
      <c r="L14395" s="48">
        <v>642.30999999999995</v>
      </c>
      <c r="M14395" s="34">
        <v>513.85</v>
      </c>
      <c r="N14395" s="40">
        <v>42226</v>
      </c>
      <c r="O14395" s="50">
        <f t="shared" si="961"/>
        <v>128.45999999999992</v>
      </c>
      <c r="P14395" s="50" t="e">
        <f>LOOKUP(C14395,CustomerDemographic!A14394:N17583,CustomerDemographic!D14394:D17583)</f>
        <v>#N/A</v>
      </c>
      <c r="Q14395" s="31" t="e">
        <f>LOOKUP(C14395,CustomerDemographic!A14394:N17583,CustomerDemographic!E14394:E17583)</f>
        <v>#N/A</v>
      </c>
      <c r="R14395" s="68" t="e">
        <f>LOOKUP(C14395,CustomerDemographic!A14394:N17583,CustomerDemographic!F14394:F17583)</f>
        <v>#N/A</v>
      </c>
      <c r="S14395" s="46" t="e">
        <f>LOOKUP(C14395,CustomerDemographic!A14394:N17583,CustomerDemographic!G14394:G17583)</f>
        <v>#N/A</v>
      </c>
      <c r="T14395" s="46"/>
      <c r="U14395" s="31" t="e">
        <f>LOOKUP(C14395,CustomerDemographic!A14394:N17583,CustomerDemographic!I14394:I17583)</f>
        <v>#N/A</v>
      </c>
      <c r="V14395" s="38" t="e">
        <f>LOOKUP(C14395,CustomerDemographic!A14394:N17583,CustomerDemographic!J14394:J17583)</f>
        <v>#N/A</v>
      </c>
      <c r="W14395" s="31" t="e">
        <f>LOOKUP(C14395,CustomerDemographic!A14394:N17583,CustomerDemographic!K14394:K17583)</f>
        <v>#N/A</v>
      </c>
      <c r="X14395" s="31" t="e">
        <f>LOOKUP(C14395,CustomerDemographic!A14394:N17583,CustomerDemographic!L14394:L17583)</f>
        <v>#N/A</v>
      </c>
      <c r="Y14395" s="31" t="e">
        <f>LOOKUP(C14395,CustomerDemographic!A14394:N17583,CustomerDemographic!M14394:M17583)</f>
        <v>#N/A</v>
      </c>
      <c r="Z14395" s="31" t="e">
        <f>LOOKUP(C14395,CustomerDemographic!A14394:N17583,CustomerDemographic!N14394:N17583)</f>
        <v>#N/A</v>
      </c>
      <c r="AA14395" s="31" t="e">
        <f>LOOKUP(C14395,CustomerAddress!A14394:F18393,CustomerAddress!C14394:C18393)</f>
        <v>#N/A</v>
      </c>
      <c r="AB14395" s="31" t="e">
        <f>LOOKUP(C14395,CustomerAddress!A14394:F18393,CustomerAddress!D14394:D18393)</f>
        <v>#N/A</v>
      </c>
      <c r="AC14395" s="31" t="e">
        <f>LOOKUP(C14395,CustomerAddress!A14394:F18393,CustomerAddress!F14394:F18393)</f>
        <v>#N/A</v>
      </c>
      <c r="AD14395" s="31">
        <f t="shared" si="962"/>
        <v>122</v>
      </c>
    </row>
    <row r="14396" spans="1:30" s="31" customFormat="1" ht="15.75" hidden="1" customHeight="1" x14ac:dyDescent="0.15">
      <c r="A14396" s="31">
        <v>14803</v>
      </c>
      <c r="B14396" s="31">
        <v>46</v>
      </c>
      <c r="C14396" s="31">
        <v>1332</v>
      </c>
      <c r="D14396" s="43">
        <v>43064</v>
      </c>
      <c r="E14396" s="43"/>
      <c r="F14396" s="31" t="b">
        <v>0</v>
      </c>
      <c r="G14396" s="33" t="s">
        <v>37</v>
      </c>
      <c r="H14396" s="36" t="s">
        <v>12747</v>
      </c>
      <c r="I14396" s="33" t="s">
        <v>38</v>
      </c>
      <c r="J14396" s="38" t="str">
        <f t="shared" si="960"/>
        <v>Medium</v>
      </c>
      <c r="K14396" s="38" t="s">
        <v>12986</v>
      </c>
      <c r="L14396" s="48">
        <v>1289.8499999999999</v>
      </c>
      <c r="M14396" s="34">
        <v>74.510000000000005</v>
      </c>
      <c r="N14396" s="40">
        <v>41064</v>
      </c>
      <c r="O14396" s="50">
        <f t="shared" si="961"/>
        <v>1215.3399999999999</v>
      </c>
      <c r="P14396" s="50" t="e">
        <f>LOOKUP(C14396,CustomerDemographic!A14395:N17584,CustomerDemographic!D14395:D17584)</f>
        <v>#N/A</v>
      </c>
      <c r="Q14396" s="31" t="e">
        <f>LOOKUP(C14396,CustomerDemographic!A14395:N17584,CustomerDemographic!E14395:E17584)</f>
        <v>#N/A</v>
      </c>
      <c r="R14396" s="68" t="e">
        <f>LOOKUP(C14396,CustomerDemographic!A14395:N17584,CustomerDemographic!F14395:F17584)</f>
        <v>#N/A</v>
      </c>
      <c r="S14396" s="46" t="e">
        <f>LOOKUP(C14396,CustomerDemographic!A14395:N17584,CustomerDemographic!G14395:G17584)</f>
        <v>#N/A</v>
      </c>
      <c r="T14396" s="46"/>
      <c r="U14396" s="31" t="e">
        <f>LOOKUP(C14396,CustomerDemographic!A14395:N17584,CustomerDemographic!I14395:I17584)</f>
        <v>#N/A</v>
      </c>
      <c r="V14396" s="38" t="e">
        <f>LOOKUP(C14396,CustomerDemographic!A14395:N17584,CustomerDemographic!J14395:J17584)</f>
        <v>#N/A</v>
      </c>
      <c r="W14396" s="31" t="e">
        <f>LOOKUP(C14396,CustomerDemographic!A14395:N17584,CustomerDemographic!K14395:K17584)</f>
        <v>#N/A</v>
      </c>
      <c r="X14396" s="31" t="e">
        <f>LOOKUP(C14396,CustomerDemographic!A14395:N17584,CustomerDemographic!L14395:L17584)</f>
        <v>#N/A</v>
      </c>
      <c r="Y14396" s="31" t="e">
        <f>LOOKUP(C14396,CustomerDemographic!A14395:N17584,CustomerDemographic!M14395:M17584)</f>
        <v>#N/A</v>
      </c>
      <c r="Z14396" s="31" t="e">
        <f>LOOKUP(C14396,CustomerDemographic!A14395:N17584,CustomerDemographic!N14395:N17584)</f>
        <v>#N/A</v>
      </c>
      <c r="AA14396" s="31" t="e">
        <f>LOOKUP(C14396,CustomerAddress!A14395:F18394,CustomerAddress!C14395:C18394)</f>
        <v>#N/A</v>
      </c>
      <c r="AB14396" s="31" t="e">
        <f>LOOKUP(C14396,CustomerAddress!A14395:F18394,CustomerAddress!D14395:D18394)</f>
        <v>#N/A</v>
      </c>
      <c r="AC14396" s="31" t="e">
        <f>LOOKUP(C14396,CustomerAddress!A14395:F18394,CustomerAddress!F14395:F18394)</f>
        <v>#N/A</v>
      </c>
      <c r="AD14396" s="31">
        <f t="shared" si="962"/>
        <v>35</v>
      </c>
    </row>
    <row r="14397" spans="1:30" s="31" customFormat="1" ht="15.75" hidden="1" customHeight="1" x14ac:dyDescent="0.15">
      <c r="A14397" s="31">
        <v>14804</v>
      </c>
      <c r="B14397" s="31">
        <v>72</v>
      </c>
      <c r="C14397" s="31">
        <v>981</v>
      </c>
      <c r="D14397" s="43">
        <v>42993</v>
      </c>
      <c r="E14397" s="43"/>
      <c r="F14397" s="31" t="b">
        <v>1</v>
      </c>
      <c r="G14397" s="33" t="s">
        <v>37</v>
      </c>
      <c r="H14397" s="33" t="s">
        <v>41</v>
      </c>
      <c r="I14397" s="33" t="s">
        <v>38</v>
      </c>
      <c r="J14397" s="38" t="str">
        <f t="shared" si="960"/>
        <v>Medium</v>
      </c>
      <c r="K14397" s="38" t="s">
        <v>12986</v>
      </c>
      <c r="L14397" s="48">
        <v>360.4</v>
      </c>
      <c r="M14397" s="34">
        <v>270.3</v>
      </c>
      <c r="N14397" s="40">
        <v>42710</v>
      </c>
      <c r="O14397" s="50">
        <f t="shared" si="961"/>
        <v>90.099999999999966</v>
      </c>
      <c r="P14397" s="50" t="e">
        <f>LOOKUP(C14397,CustomerDemographic!A14396:N17585,CustomerDemographic!D14396:D17585)</f>
        <v>#N/A</v>
      </c>
      <c r="Q14397" s="31" t="e">
        <f>LOOKUP(C14397,CustomerDemographic!A14396:N17585,CustomerDemographic!E14396:E17585)</f>
        <v>#N/A</v>
      </c>
      <c r="R14397" s="68" t="e">
        <f>LOOKUP(C14397,CustomerDemographic!A14396:N17585,CustomerDemographic!F14396:F17585)</f>
        <v>#N/A</v>
      </c>
      <c r="S14397" s="46" t="e">
        <f>LOOKUP(C14397,CustomerDemographic!A14396:N17585,CustomerDemographic!G14396:G17585)</f>
        <v>#N/A</v>
      </c>
      <c r="T14397" s="46"/>
      <c r="U14397" s="31" t="e">
        <f>LOOKUP(C14397,CustomerDemographic!A14396:N17585,CustomerDemographic!I14396:I17585)</f>
        <v>#N/A</v>
      </c>
      <c r="V14397" s="38" t="e">
        <f>LOOKUP(C14397,CustomerDemographic!A14396:N17585,CustomerDemographic!J14396:J17585)</f>
        <v>#N/A</v>
      </c>
      <c r="W14397" s="31" t="e">
        <f>LOOKUP(C14397,CustomerDemographic!A14396:N17585,CustomerDemographic!K14396:K17585)</f>
        <v>#N/A</v>
      </c>
      <c r="X14397" s="31" t="e">
        <f>LOOKUP(C14397,CustomerDemographic!A14396:N17585,CustomerDemographic!L14396:L17585)</f>
        <v>#N/A</v>
      </c>
      <c r="Y14397" s="31" t="e">
        <f>LOOKUP(C14397,CustomerDemographic!A14396:N17585,CustomerDemographic!M14396:M17585)</f>
        <v>#N/A</v>
      </c>
      <c r="Z14397" s="31" t="e">
        <f>LOOKUP(C14397,CustomerDemographic!A14396:N17585,CustomerDemographic!N14396:N17585)</f>
        <v>#N/A</v>
      </c>
      <c r="AA14397" s="31" t="e">
        <f>LOOKUP(C14397,CustomerAddress!A14396:F18395,CustomerAddress!C14396:C18395)</f>
        <v>#N/A</v>
      </c>
      <c r="AB14397" s="31" t="e">
        <f>LOOKUP(C14397,CustomerAddress!A14396:F18395,CustomerAddress!D14396:D18395)</f>
        <v>#N/A</v>
      </c>
      <c r="AC14397" s="31" t="e">
        <f>LOOKUP(C14397,CustomerAddress!A14396:F18395,CustomerAddress!F14396:F18395)</f>
        <v>#N/A</v>
      </c>
      <c r="AD14397" s="31">
        <f t="shared" si="962"/>
        <v>106</v>
      </c>
    </row>
    <row r="14398" spans="1:30" s="31" customFormat="1" ht="15.75" hidden="1" customHeight="1" x14ac:dyDescent="0.15">
      <c r="A14398" s="31">
        <v>14805</v>
      </c>
      <c r="B14398" s="31">
        <v>67</v>
      </c>
      <c r="C14398" s="31">
        <v>1314</v>
      </c>
      <c r="D14398" s="43">
        <v>42959</v>
      </c>
      <c r="E14398" s="43"/>
      <c r="F14398" s="31" t="b">
        <v>0</v>
      </c>
      <c r="G14398" s="33" t="s">
        <v>37</v>
      </c>
      <c r="H14398" s="33" t="s">
        <v>41</v>
      </c>
      <c r="I14398" s="33" t="s">
        <v>43</v>
      </c>
      <c r="J14398" s="38" t="str">
        <f t="shared" si="960"/>
        <v>Medium</v>
      </c>
      <c r="K14398" s="38" t="s">
        <v>12986</v>
      </c>
      <c r="L14398" s="48">
        <v>544.04999999999995</v>
      </c>
      <c r="M14398" s="34">
        <v>376.84</v>
      </c>
      <c r="N14398" s="40">
        <v>42710</v>
      </c>
      <c r="O14398" s="50">
        <f t="shared" si="961"/>
        <v>167.20999999999998</v>
      </c>
      <c r="P14398" s="50" t="e">
        <f>LOOKUP(C14398,CustomerDemographic!A14397:N17586,CustomerDemographic!D14397:D17586)</f>
        <v>#N/A</v>
      </c>
      <c r="Q14398" s="31" t="e">
        <f>LOOKUP(C14398,CustomerDemographic!A14397:N17586,CustomerDemographic!E14397:E17586)</f>
        <v>#N/A</v>
      </c>
      <c r="R14398" s="68" t="e">
        <f>LOOKUP(C14398,CustomerDemographic!A14397:N17586,CustomerDemographic!F14397:F17586)</f>
        <v>#N/A</v>
      </c>
      <c r="S14398" s="46" t="e">
        <f>LOOKUP(C14398,CustomerDemographic!A14397:N17586,CustomerDemographic!G14397:G17586)</f>
        <v>#N/A</v>
      </c>
      <c r="T14398" s="46"/>
      <c r="U14398" s="31" t="e">
        <f>LOOKUP(C14398,CustomerDemographic!A14397:N17586,CustomerDemographic!I14397:I17586)</f>
        <v>#N/A</v>
      </c>
      <c r="V14398" s="38" t="e">
        <f>LOOKUP(C14398,CustomerDemographic!A14397:N17586,CustomerDemographic!J14397:J17586)</f>
        <v>#N/A</v>
      </c>
      <c r="W14398" s="31" t="e">
        <f>LOOKUP(C14398,CustomerDemographic!A14397:N17586,CustomerDemographic!K14397:K17586)</f>
        <v>#N/A</v>
      </c>
      <c r="X14398" s="31" t="e">
        <f>LOOKUP(C14398,CustomerDemographic!A14397:N17586,CustomerDemographic!L14397:L17586)</f>
        <v>#N/A</v>
      </c>
      <c r="Y14398" s="31" t="e">
        <f>LOOKUP(C14398,CustomerDemographic!A14397:N17586,CustomerDemographic!M14397:M17586)</f>
        <v>#N/A</v>
      </c>
      <c r="Z14398" s="31" t="e">
        <f>LOOKUP(C14398,CustomerDemographic!A14397:N17586,CustomerDemographic!N14397:N17586)</f>
        <v>#N/A</v>
      </c>
      <c r="AA14398" s="31" t="e">
        <f>LOOKUP(C14398,CustomerAddress!A14397:F18396,CustomerAddress!C14397:C18396)</f>
        <v>#N/A</v>
      </c>
      <c r="AB14398" s="31" t="e">
        <f>LOOKUP(C14398,CustomerAddress!A14397:F18396,CustomerAddress!D14397:D18396)</f>
        <v>#N/A</v>
      </c>
      <c r="AC14398" s="31" t="e">
        <f>LOOKUP(C14398,CustomerAddress!A14397:F18396,CustomerAddress!F14397:F18396)</f>
        <v>#N/A</v>
      </c>
      <c r="AD14398" s="31">
        <f t="shared" si="962"/>
        <v>140</v>
      </c>
    </row>
    <row r="14399" spans="1:30" s="31" customFormat="1" ht="15.75" hidden="1" customHeight="1" x14ac:dyDescent="0.15">
      <c r="A14399" s="31">
        <v>14806</v>
      </c>
      <c r="B14399" s="31">
        <v>83</v>
      </c>
      <c r="C14399" s="31">
        <v>2169</v>
      </c>
      <c r="D14399" s="43">
        <v>42982</v>
      </c>
      <c r="E14399" s="43"/>
      <c r="F14399" s="31" t="b">
        <v>0</v>
      </c>
      <c r="G14399" s="33" t="s">
        <v>37</v>
      </c>
      <c r="H14399" s="36" t="s">
        <v>12747</v>
      </c>
      <c r="I14399" s="33" t="s">
        <v>46</v>
      </c>
      <c r="J14399" s="38" t="str">
        <f t="shared" si="960"/>
        <v>Medium</v>
      </c>
      <c r="K14399" s="38" t="s">
        <v>12986</v>
      </c>
      <c r="L14399" s="48">
        <v>2083.94</v>
      </c>
      <c r="M14399" s="34">
        <v>675.03</v>
      </c>
      <c r="N14399" s="40">
        <v>41533</v>
      </c>
      <c r="O14399" s="50">
        <f t="shared" si="961"/>
        <v>1408.91</v>
      </c>
      <c r="P14399" s="50" t="e">
        <f>LOOKUP(C14399,CustomerDemographic!A14398:N17587,CustomerDemographic!D14398:D17587)</f>
        <v>#N/A</v>
      </c>
      <c r="Q14399" s="31" t="e">
        <f>LOOKUP(C14399,CustomerDemographic!A14398:N17587,CustomerDemographic!E14398:E17587)</f>
        <v>#N/A</v>
      </c>
      <c r="R14399" s="68" t="e">
        <f>LOOKUP(C14399,CustomerDemographic!A14398:N17587,CustomerDemographic!F14398:F17587)</f>
        <v>#N/A</v>
      </c>
      <c r="S14399" s="46" t="e">
        <f>LOOKUP(C14399,CustomerDemographic!A14398:N17587,CustomerDemographic!G14398:G17587)</f>
        <v>#N/A</v>
      </c>
      <c r="T14399" s="46"/>
      <c r="U14399" s="31" t="e">
        <f>LOOKUP(C14399,CustomerDemographic!A14398:N17587,CustomerDemographic!I14398:I17587)</f>
        <v>#N/A</v>
      </c>
      <c r="V14399" s="38" t="e">
        <f>LOOKUP(C14399,CustomerDemographic!A14398:N17587,CustomerDemographic!J14398:J17587)</f>
        <v>#N/A</v>
      </c>
      <c r="W14399" s="31" t="e">
        <f>LOOKUP(C14399,CustomerDemographic!A14398:N17587,CustomerDemographic!K14398:K17587)</f>
        <v>#N/A</v>
      </c>
      <c r="X14399" s="31" t="e">
        <f>LOOKUP(C14399,CustomerDemographic!A14398:N17587,CustomerDemographic!L14398:L17587)</f>
        <v>#N/A</v>
      </c>
      <c r="Y14399" s="31" t="e">
        <f>LOOKUP(C14399,CustomerDemographic!A14398:N17587,CustomerDemographic!M14398:M17587)</f>
        <v>#N/A</v>
      </c>
      <c r="Z14399" s="31" t="e">
        <f>LOOKUP(C14399,CustomerDemographic!A14398:N17587,CustomerDemographic!N14398:N17587)</f>
        <v>#N/A</v>
      </c>
      <c r="AA14399" s="31" t="e">
        <f>LOOKUP(C14399,CustomerAddress!A14398:F18397,CustomerAddress!C14398:C18397)</f>
        <v>#N/A</v>
      </c>
      <c r="AB14399" s="31" t="e">
        <f>LOOKUP(C14399,CustomerAddress!A14398:F18397,CustomerAddress!D14398:D18397)</f>
        <v>#N/A</v>
      </c>
      <c r="AC14399" s="31" t="e">
        <f>LOOKUP(C14399,CustomerAddress!A14398:F18397,CustomerAddress!F14398:F18397)</f>
        <v>#N/A</v>
      </c>
      <c r="AD14399" s="31">
        <f t="shared" si="962"/>
        <v>117</v>
      </c>
    </row>
    <row r="14400" spans="1:30" s="31" customFormat="1" ht="15.75" hidden="1" customHeight="1" x14ac:dyDescent="0.15">
      <c r="A14400" s="31">
        <v>14807</v>
      </c>
      <c r="B14400" s="31">
        <v>0</v>
      </c>
      <c r="C14400" s="31">
        <v>1316</v>
      </c>
      <c r="D14400" s="43">
        <v>42921</v>
      </c>
      <c r="E14400" s="43"/>
      <c r="F14400" s="31" t="b">
        <v>1</v>
      </c>
      <c r="G14400" s="33" t="s">
        <v>37</v>
      </c>
      <c r="H14400" s="33" t="s">
        <v>42</v>
      </c>
      <c r="I14400" s="33" t="s">
        <v>38</v>
      </c>
      <c r="J14400" s="38" t="str">
        <f t="shared" si="960"/>
        <v>Large</v>
      </c>
      <c r="K14400" s="38" t="s">
        <v>12987</v>
      </c>
      <c r="L14400" s="48">
        <v>569.55999999999995</v>
      </c>
      <c r="M14400" s="34">
        <v>528.42999999999995</v>
      </c>
      <c r="N14400" s="40">
        <v>33364</v>
      </c>
      <c r="O14400" s="50">
        <f t="shared" si="961"/>
        <v>41.129999999999995</v>
      </c>
      <c r="P14400" s="50" t="e">
        <f>LOOKUP(C14400,CustomerDemographic!A14399:N17588,CustomerDemographic!D14399:D17588)</f>
        <v>#N/A</v>
      </c>
      <c r="Q14400" s="31" t="e">
        <f>LOOKUP(C14400,CustomerDemographic!A14399:N17588,CustomerDemographic!E14399:E17588)</f>
        <v>#N/A</v>
      </c>
      <c r="R14400" s="68" t="e">
        <f>LOOKUP(C14400,CustomerDemographic!A14399:N17588,CustomerDemographic!F14399:F17588)</f>
        <v>#N/A</v>
      </c>
      <c r="S14400" s="46" t="e">
        <f>LOOKUP(C14400,CustomerDemographic!A14399:N17588,CustomerDemographic!G14399:G17588)</f>
        <v>#N/A</v>
      </c>
      <c r="T14400" s="46"/>
      <c r="U14400" s="31" t="e">
        <f>LOOKUP(C14400,CustomerDemographic!A14399:N17588,CustomerDemographic!I14399:I17588)</f>
        <v>#N/A</v>
      </c>
      <c r="V14400" s="38" t="e">
        <f>LOOKUP(C14400,CustomerDemographic!A14399:N17588,CustomerDemographic!J14399:J17588)</f>
        <v>#N/A</v>
      </c>
      <c r="W14400" s="31" t="e">
        <f>LOOKUP(C14400,CustomerDemographic!A14399:N17588,CustomerDemographic!K14399:K17588)</f>
        <v>#N/A</v>
      </c>
      <c r="X14400" s="31" t="e">
        <f>LOOKUP(C14400,CustomerDemographic!A14399:N17588,CustomerDemographic!L14399:L17588)</f>
        <v>#N/A</v>
      </c>
      <c r="Y14400" s="31" t="e">
        <f>LOOKUP(C14400,CustomerDemographic!A14399:N17588,CustomerDemographic!M14399:M17588)</f>
        <v>#N/A</v>
      </c>
      <c r="Z14400" s="31" t="e">
        <f>LOOKUP(C14400,CustomerDemographic!A14399:N17588,CustomerDemographic!N14399:N17588)</f>
        <v>#N/A</v>
      </c>
      <c r="AA14400" s="31" t="e">
        <f>LOOKUP(C14400,CustomerAddress!A14399:F18398,CustomerAddress!C14399:C18398)</f>
        <v>#N/A</v>
      </c>
      <c r="AB14400" s="31" t="e">
        <f>LOOKUP(C14400,CustomerAddress!A14399:F18398,CustomerAddress!D14399:D18398)</f>
        <v>#N/A</v>
      </c>
      <c r="AC14400" s="31" t="e">
        <f>LOOKUP(C14400,CustomerAddress!A14399:F18398,CustomerAddress!F14399:F18398)</f>
        <v>#N/A</v>
      </c>
      <c r="AD14400" s="31">
        <f t="shared" si="962"/>
        <v>178</v>
      </c>
    </row>
    <row r="14401" spans="1:30" s="31" customFormat="1" ht="15.75" hidden="1" customHeight="1" x14ac:dyDescent="0.15">
      <c r="A14401" s="31">
        <v>14808</v>
      </c>
      <c r="B14401" s="31">
        <v>16</v>
      </c>
      <c r="C14401" s="31">
        <v>3249</v>
      </c>
      <c r="D14401" s="43">
        <v>42788</v>
      </c>
      <c r="E14401" s="43"/>
      <c r="F14401" s="31" t="b">
        <v>1</v>
      </c>
      <c r="G14401" s="33" t="s">
        <v>37</v>
      </c>
      <c r="H14401" s="33" t="s">
        <v>41</v>
      </c>
      <c r="I14401" s="33" t="s">
        <v>38</v>
      </c>
      <c r="J14401" s="38" t="str">
        <f t="shared" si="960"/>
        <v>Large</v>
      </c>
      <c r="K14401" s="38" t="s">
        <v>12987</v>
      </c>
      <c r="L14401" s="48">
        <v>1661.92</v>
      </c>
      <c r="M14401" s="34">
        <v>1479.11</v>
      </c>
      <c r="N14401" s="40">
        <v>40336</v>
      </c>
      <c r="O14401" s="50">
        <f t="shared" si="961"/>
        <v>182.81000000000017</v>
      </c>
      <c r="P14401" s="50" t="e">
        <f>LOOKUP(C14401,CustomerDemographic!A14400:N17589,CustomerDemographic!D14400:D17589)</f>
        <v>#N/A</v>
      </c>
      <c r="Q14401" s="31" t="e">
        <f>LOOKUP(C14401,CustomerDemographic!A14400:N17589,CustomerDemographic!E14400:E17589)</f>
        <v>#N/A</v>
      </c>
      <c r="R14401" s="68" t="e">
        <f>LOOKUP(C14401,CustomerDemographic!A14400:N17589,CustomerDemographic!F14400:F17589)</f>
        <v>#N/A</v>
      </c>
      <c r="S14401" s="46" t="e">
        <f>LOOKUP(C14401,CustomerDemographic!A14400:N17589,CustomerDemographic!G14400:G17589)</f>
        <v>#N/A</v>
      </c>
      <c r="T14401" s="46"/>
      <c r="U14401" s="31" t="e">
        <f>LOOKUP(C14401,CustomerDemographic!A14400:N17589,CustomerDemographic!I14400:I17589)</f>
        <v>#N/A</v>
      </c>
      <c r="V14401" s="38" t="e">
        <f>LOOKUP(C14401,CustomerDemographic!A14400:N17589,CustomerDemographic!J14400:J17589)</f>
        <v>#N/A</v>
      </c>
      <c r="W14401" s="31" t="e">
        <f>LOOKUP(C14401,CustomerDemographic!A14400:N17589,CustomerDemographic!K14400:K17589)</f>
        <v>#N/A</v>
      </c>
      <c r="X14401" s="31" t="e">
        <f>LOOKUP(C14401,CustomerDemographic!A14400:N17589,CustomerDemographic!L14400:L17589)</f>
        <v>#N/A</v>
      </c>
      <c r="Y14401" s="31" t="e">
        <f>LOOKUP(C14401,CustomerDemographic!A14400:N17589,CustomerDemographic!M14400:M17589)</f>
        <v>#N/A</v>
      </c>
      <c r="Z14401" s="31" t="e">
        <f>LOOKUP(C14401,CustomerDemographic!A14400:N17589,CustomerDemographic!N14400:N17589)</f>
        <v>#N/A</v>
      </c>
      <c r="AA14401" s="31" t="e">
        <f>LOOKUP(C14401,CustomerAddress!A14400:F18399,CustomerAddress!C14400:C18399)</f>
        <v>#N/A</v>
      </c>
      <c r="AB14401" s="31" t="e">
        <f>LOOKUP(C14401,CustomerAddress!A14400:F18399,CustomerAddress!D14400:D18399)</f>
        <v>#N/A</v>
      </c>
      <c r="AC14401" s="31" t="e">
        <f>LOOKUP(C14401,CustomerAddress!A14400:F18399,CustomerAddress!F14400:F18399)</f>
        <v>#N/A</v>
      </c>
      <c r="AD14401" s="31">
        <f t="shared" si="962"/>
        <v>311</v>
      </c>
    </row>
    <row r="14402" spans="1:30" s="31" customFormat="1" ht="15.75" hidden="1" customHeight="1" x14ac:dyDescent="0.15">
      <c r="A14402" s="31">
        <v>14809</v>
      </c>
      <c r="B14402" s="31">
        <v>32</v>
      </c>
      <c r="C14402" s="31">
        <v>1372</v>
      </c>
      <c r="D14402" s="43">
        <v>42784</v>
      </c>
      <c r="E14402" s="43"/>
      <c r="F14402" s="31" t="b">
        <v>0</v>
      </c>
      <c r="G14402" s="33" t="s">
        <v>37</v>
      </c>
      <c r="H14402" s="33" t="s">
        <v>42</v>
      </c>
      <c r="I14402" s="33" t="s">
        <v>38</v>
      </c>
      <c r="J14402" s="38" t="str">
        <f t="shared" ref="J14402:J14465" si="963">PROPER(K14402)</f>
        <v>Small</v>
      </c>
      <c r="K14402" s="38" t="s">
        <v>3629</v>
      </c>
      <c r="L14402" s="48">
        <v>642.70000000000005</v>
      </c>
      <c r="M14402" s="34">
        <v>211.37</v>
      </c>
      <c r="N14402" s="40">
        <v>37337</v>
      </c>
      <c r="O14402" s="50">
        <f t="shared" si="961"/>
        <v>431.33000000000004</v>
      </c>
      <c r="P14402" s="50" t="e">
        <f>LOOKUP(C14402,CustomerDemographic!A14401:N17590,CustomerDemographic!D14401:D17590)</f>
        <v>#N/A</v>
      </c>
      <c r="Q14402" s="31" t="e">
        <f>LOOKUP(C14402,CustomerDemographic!A14401:N17590,CustomerDemographic!E14401:E17590)</f>
        <v>#N/A</v>
      </c>
      <c r="R14402" s="68" t="e">
        <f>LOOKUP(C14402,CustomerDemographic!A14401:N17590,CustomerDemographic!F14401:F17590)</f>
        <v>#N/A</v>
      </c>
      <c r="S14402" s="46" t="e">
        <f>LOOKUP(C14402,CustomerDemographic!A14401:N17590,CustomerDemographic!G14401:G17590)</f>
        <v>#N/A</v>
      </c>
      <c r="T14402" s="46"/>
      <c r="U14402" s="31" t="e">
        <f>LOOKUP(C14402,CustomerDemographic!A14401:N17590,CustomerDemographic!I14401:I17590)</f>
        <v>#N/A</v>
      </c>
      <c r="V14402" s="38" t="e">
        <f>LOOKUP(C14402,CustomerDemographic!A14401:N17590,CustomerDemographic!J14401:J17590)</f>
        <v>#N/A</v>
      </c>
      <c r="W14402" s="31" t="e">
        <f>LOOKUP(C14402,CustomerDemographic!A14401:N17590,CustomerDemographic!K14401:K17590)</f>
        <v>#N/A</v>
      </c>
      <c r="X14402" s="31" t="e">
        <f>LOOKUP(C14402,CustomerDemographic!A14401:N17590,CustomerDemographic!L14401:L17590)</f>
        <v>#N/A</v>
      </c>
      <c r="Y14402" s="31" t="e">
        <f>LOOKUP(C14402,CustomerDemographic!A14401:N17590,CustomerDemographic!M14401:M17590)</f>
        <v>#N/A</v>
      </c>
      <c r="Z14402" s="31" t="e">
        <f>LOOKUP(C14402,CustomerDemographic!A14401:N17590,CustomerDemographic!N14401:N17590)</f>
        <v>#N/A</v>
      </c>
      <c r="AA14402" s="31" t="e">
        <f>LOOKUP(C14402,CustomerAddress!A14401:F18400,CustomerAddress!C14401:C18400)</f>
        <v>#N/A</v>
      </c>
      <c r="AB14402" s="31" t="e">
        <f>LOOKUP(C14402,CustomerAddress!A14401:F18400,CustomerAddress!D14401:D18400)</f>
        <v>#N/A</v>
      </c>
      <c r="AC14402" s="31" t="e">
        <f>LOOKUP(C14402,CustomerAddress!A14401:F18400,CustomerAddress!F14401:F18400)</f>
        <v>#N/A</v>
      </c>
      <c r="AD14402" s="31">
        <f t="shared" si="962"/>
        <v>315</v>
      </c>
    </row>
    <row r="14403" spans="1:30" s="31" customFormat="1" ht="15.75" hidden="1" customHeight="1" x14ac:dyDescent="0.15">
      <c r="A14403" s="31">
        <v>14810</v>
      </c>
      <c r="B14403" s="31">
        <v>29</v>
      </c>
      <c r="C14403" s="31">
        <v>2036</v>
      </c>
      <c r="D14403" s="43">
        <v>42838</v>
      </c>
      <c r="E14403" s="43"/>
      <c r="F14403" s="31" t="b">
        <v>0</v>
      </c>
      <c r="G14403" s="33" t="s">
        <v>37</v>
      </c>
      <c r="H14403" s="33" t="s">
        <v>41</v>
      </c>
      <c r="I14403" s="33" t="s">
        <v>43</v>
      </c>
      <c r="J14403" s="38" t="str">
        <f t="shared" si="963"/>
        <v>Medium</v>
      </c>
      <c r="K14403" s="38" t="s">
        <v>12986</v>
      </c>
      <c r="L14403" s="48">
        <v>543.39</v>
      </c>
      <c r="M14403" s="34">
        <v>407.54</v>
      </c>
      <c r="N14403" s="40">
        <v>42696</v>
      </c>
      <c r="O14403" s="50">
        <f t="shared" ref="O14403:O14466" si="964">L14403-M14403</f>
        <v>135.84999999999997</v>
      </c>
      <c r="P14403" s="50" t="e">
        <f>LOOKUP(C14403,CustomerDemographic!A14402:N17591,CustomerDemographic!D14402:D17591)</f>
        <v>#N/A</v>
      </c>
      <c r="Q14403" s="31" t="e">
        <f>LOOKUP(C14403,CustomerDemographic!A14402:N17591,CustomerDemographic!E14402:E17591)</f>
        <v>#N/A</v>
      </c>
      <c r="R14403" s="68" t="e">
        <f>LOOKUP(C14403,CustomerDemographic!A14402:N17591,CustomerDemographic!F14402:F17591)</f>
        <v>#N/A</v>
      </c>
      <c r="S14403" s="46" t="e">
        <f>LOOKUP(C14403,CustomerDemographic!A14402:N17591,CustomerDemographic!G14402:G17591)</f>
        <v>#N/A</v>
      </c>
      <c r="T14403" s="46"/>
      <c r="U14403" s="31" t="e">
        <f>LOOKUP(C14403,CustomerDemographic!A14402:N17591,CustomerDemographic!I14402:I17591)</f>
        <v>#N/A</v>
      </c>
      <c r="V14403" s="38" t="e">
        <f>LOOKUP(C14403,CustomerDemographic!A14402:N17591,CustomerDemographic!J14402:J17591)</f>
        <v>#N/A</v>
      </c>
      <c r="W14403" s="31" t="e">
        <f>LOOKUP(C14403,CustomerDemographic!A14402:N17591,CustomerDemographic!K14402:K17591)</f>
        <v>#N/A</v>
      </c>
      <c r="X14403" s="31" t="e">
        <f>LOOKUP(C14403,CustomerDemographic!A14402:N17591,CustomerDemographic!L14402:L17591)</f>
        <v>#N/A</v>
      </c>
      <c r="Y14403" s="31" t="e">
        <f>LOOKUP(C14403,CustomerDemographic!A14402:N17591,CustomerDemographic!M14402:M17591)</f>
        <v>#N/A</v>
      </c>
      <c r="Z14403" s="31" t="e">
        <f>LOOKUP(C14403,CustomerDemographic!A14402:N17591,CustomerDemographic!N14402:N17591)</f>
        <v>#N/A</v>
      </c>
      <c r="AA14403" s="31" t="e">
        <f>LOOKUP(C14403,CustomerAddress!A14402:F18401,CustomerAddress!C14402:C18401)</f>
        <v>#N/A</v>
      </c>
      <c r="AB14403" s="31" t="e">
        <f>LOOKUP(C14403,CustomerAddress!A14402:F18401,CustomerAddress!D14402:D18401)</f>
        <v>#N/A</v>
      </c>
      <c r="AC14403" s="31" t="e">
        <f>LOOKUP(C14403,CustomerAddress!A14402:F18401,CustomerAddress!F14402:F18401)</f>
        <v>#N/A</v>
      </c>
      <c r="AD14403" s="31">
        <f t="shared" ref="AD14403:AD14466" si="965">$AF$2-D14403</f>
        <v>261</v>
      </c>
    </row>
    <row r="14404" spans="1:30" s="31" customFormat="1" ht="15.75" hidden="1" customHeight="1" x14ac:dyDescent="0.15">
      <c r="A14404" s="31">
        <v>14811</v>
      </c>
      <c r="B14404" s="31">
        <v>69</v>
      </c>
      <c r="C14404" s="31">
        <v>1924</v>
      </c>
      <c r="D14404" s="43">
        <v>42803</v>
      </c>
      <c r="E14404" s="43"/>
      <c r="F14404" s="31" t="b">
        <v>1</v>
      </c>
      <c r="G14404" s="33" t="s">
        <v>37</v>
      </c>
      <c r="H14404" s="33" t="s">
        <v>42</v>
      </c>
      <c r="I14404" s="33" t="s">
        <v>43</v>
      </c>
      <c r="J14404" s="38" t="str">
        <f t="shared" si="963"/>
        <v>Medium</v>
      </c>
      <c r="K14404" s="38" t="s">
        <v>12986</v>
      </c>
      <c r="L14404" s="48">
        <v>792.9</v>
      </c>
      <c r="M14404" s="34">
        <v>594.67999999999995</v>
      </c>
      <c r="N14404" s="40">
        <v>41922</v>
      </c>
      <c r="O14404" s="50">
        <f t="shared" si="964"/>
        <v>198.22000000000003</v>
      </c>
      <c r="P14404" s="50" t="e">
        <f>LOOKUP(C14404,CustomerDemographic!A14403:N17592,CustomerDemographic!D14403:D17592)</f>
        <v>#N/A</v>
      </c>
      <c r="Q14404" s="31" t="e">
        <f>LOOKUP(C14404,CustomerDemographic!A14403:N17592,CustomerDemographic!E14403:E17592)</f>
        <v>#N/A</v>
      </c>
      <c r="R14404" s="68" t="e">
        <f>LOOKUP(C14404,CustomerDemographic!A14403:N17592,CustomerDemographic!F14403:F17592)</f>
        <v>#N/A</v>
      </c>
      <c r="S14404" s="46" t="e">
        <f>LOOKUP(C14404,CustomerDemographic!A14403:N17592,CustomerDemographic!G14403:G17592)</f>
        <v>#N/A</v>
      </c>
      <c r="T14404" s="46"/>
      <c r="U14404" s="31" t="e">
        <f>LOOKUP(C14404,CustomerDemographic!A14403:N17592,CustomerDemographic!I14403:I17592)</f>
        <v>#N/A</v>
      </c>
      <c r="V14404" s="38" t="e">
        <f>LOOKUP(C14404,CustomerDemographic!A14403:N17592,CustomerDemographic!J14403:J17592)</f>
        <v>#N/A</v>
      </c>
      <c r="W14404" s="31" t="e">
        <f>LOOKUP(C14404,CustomerDemographic!A14403:N17592,CustomerDemographic!K14403:K17592)</f>
        <v>#N/A</v>
      </c>
      <c r="X14404" s="31" t="e">
        <f>LOOKUP(C14404,CustomerDemographic!A14403:N17592,CustomerDemographic!L14403:L17592)</f>
        <v>#N/A</v>
      </c>
      <c r="Y14404" s="31" t="e">
        <f>LOOKUP(C14404,CustomerDemographic!A14403:N17592,CustomerDemographic!M14403:M17592)</f>
        <v>#N/A</v>
      </c>
      <c r="Z14404" s="31" t="e">
        <f>LOOKUP(C14404,CustomerDemographic!A14403:N17592,CustomerDemographic!N14403:N17592)</f>
        <v>#N/A</v>
      </c>
      <c r="AA14404" s="31" t="e">
        <f>LOOKUP(C14404,CustomerAddress!A14403:F18402,CustomerAddress!C14403:C18402)</f>
        <v>#N/A</v>
      </c>
      <c r="AB14404" s="31" t="e">
        <f>LOOKUP(C14404,CustomerAddress!A14403:F18402,CustomerAddress!D14403:D18402)</f>
        <v>#N/A</v>
      </c>
      <c r="AC14404" s="31" t="e">
        <f>LOOKUP(C14404,CustomerAddress!A14403:F18402,CustomerAddress!F14403:F18402)</f>
        <v>#N/A</v>
      </c>
      <c r="AD14404" s="31">
        <f t="shared" si="965"/>
        <v>296</v>
      </c>
    </row>
    <row r="14405" spans="1:30" s="31" customFormat="1" ht="15.75" hidden="1" customHeight="1" x14ac:dyDescent="0.15">
      <c r="A14405" s="31">
        <v>14812</v>
      </c>
      <c r="B14405" s="31">
        <v>60</v>
      </c>
      <c r="C14405" s="31">
        <v>2615</v>
      </c>
      <c r="D14405" s="43">
        <v>42753</v>
      </c>
      <c r="E14405" s="43"/>
      <c r="F14405" s="31" t="b">
        <v>0</v>
      </c>
      <c r="G14405" s="33" t="s">
        <v>37</v>
      </c>
      <c r="H14405" s="33" t="s">
        <v>42</v>
      </c>
      <c r="I14405" s="33" t="s">
        <v>38</v>
      </c>
      <c r="J14405" s="38" t="str">
        <f t="shared" si="963"/>
        <v>Medium</v>
      </c>
      <c r="K14405" s="38" t="s">
        <v>12986</v>
      </c>
      <c r="L14405" s="48">
        <v>1977.36</v>
      </c>
      <c r="M14405" s="34">
        <v>1759.85</v>
      </c>
      <c r="N14405" s="40">
        <v>41047</v>
      </c>
      <c r="O14405" s="50">
        <f t="shared" si="964"/>
        <v>217.51</v>
      </c>
      <c r="P14405" s="50" t="e">
        <f>LOOKUP(C14405,CustomerDemographic!A14404:N17593,CustomerDemographic!D14404:D17593)</f>
        <v>#N/A</v>
      </c>
      <c r="Q14405" s="31" t="e">
        <f>LOOKUP(C14405,CustomerDemographic!A14404:N17593,CustomerDemographic!E14404:E17593)</f>
        <v>#N/A</v>
      </c>
      <c r="R14405" s="68" t="e">
        <f>LOOKUP(C14405,CustomerDemographic!A14404:N17593,CustomerDemographic!F14404:F17593)</f>
        <v>#N/A</v>
      </c>
      <c r="S14405" s="46" t="e">
        <f>LOOKUP(C14405,CustomerDemographic!A14404:N17593,CustomerDemographic!G14404:G17593)</f>
        <v>#N/A</v>
      </c>
      <c r="T14405" s="46"/>
      <c r="U14405" s="31" t="e">
        <f>LOOKUP(C14405,CustomerDemographic!A14404:N17593,CustomerDemographic!I14404:I17593)</f>
        <v>#N/A</v>
      </c>
      <c r="V14405" s="38" t="e">
        <f>LOOKUP(C14405,CustomerDemographic!A14404:N17593,CustomerDemographic!J14404:J17593)</f>
        <v>#N/A</v>
      </c>
      <c r="W14405" s="31" t="e">
        <f>LOOKUP(C14405,CustomerDemographic!A14404:N17593,CustomerDemographic!K14404:K17593)</f>
        <v>#N/A</v>
      </c>
      <c r="X14405" s="31" t="e">
        <f>LOOKUP(C14405,CustomerDemographic!A14404:N17593,CustomerDemographic!L14404:L17593)</f>
        <v>#N/A</v>
      </c>
      <c r="Y14405" s="31" t="e">
        <f>LOOKUP(C14405,CustomerDemographic!A14404:N17593,CustomerDemographic!M14404:M17593)</f>
        <v>#N/A</v>
      </c>
      <c r="Z14405" s="31" t="e">
        <f>LOOKUP(C14405,CustomerDemographic!A14404:N17593,CustomerDemographic!N14404:N17593)</f>
        <v>#N/A</v>
      </c>
      <c r="AA14405" s="31" t="e">
        <f>LOOKUP(C14405,CustomerAddress!A14404:F18403,CustomerAddress!C14404:C18403)</f>
        <v>#N/A</v>
      </c>
      <c r="AB14405" s="31" t="e">
        <f>LOOKUP(C14405,CustomerAddress!A14404:F18403,CustomerAddress!D14404:D18403)</f>
        <v>#N/A</v>
      </c>
      <c r="AC14405" s="31" t="e">
        <f>LOOKUP(C14405,CustomerAddress!A14404:F18403,CustomerAddress!F14404:F18403)</f>
        <v>#N/A</v>
      </c>
      <c r="AD14405" s="31">
        <f t="shared" si="965"/>
        <v>346</v>
      </c>
    </row>
    <row r="14406" spans="1:30" s="31" customFormat="1" ht="15.75" hidden="1" customHeight="1" x14ac:dyDescent="0.15">
      <c r="A14406" s="31">
        <v>14813</v>
      </c>
      <c r="B14406" s="31">
        <v>70</v>
      </c>
      <c r="C14406" s="31">
        <v>903</v>
      </c>
      <c r="D14406" s="43">
        <v>43083</v>
      </c>
      <c r="E14406" s="43"/>
      <c r="F14406" s="31" t="b">
        <v>1</v>
      </c>
      <c r="G14406" s="33" t="s">
        <v>37</v>
      </c>
      <c r="H14406" s="33" t="s">
        <v>39</v>
      </c>
      <c r="I14406" s="33" t="s">
        <v>38</v>
      </c>
      <c r="J14406" s="38" t="str">
        <f t="shared" si="963"/>
        <v>Small</v>
      </c>
      <c r="K14406" s="38" t="s">
        <v>3629</v>
      </c>
      <c r="L14406" s="48">
        <v>495.72</v>
      </c>
      <c r="M14406" s="34">
        <v>297.43</v>
      </c>
      <c r="N14406" s="40">
        <v>42105</v>
      </c>
      <c r="O14406" s="50">
        <f t="shared" si="964"/>
        <v>198.29000000000002</v>
      </c>
      <c r="P14406" s="50" t="e">
        <f>LOOKUP(C14406,CustomerDemographic!A14405:N17594,CustomerDemographic!D14405:D17594)</f>
        <v>#N/A</v>
      </c>
      <c r="Q14406" s="31" t="e">
        <f>LOOKUP(C14406,CustomerDemographic!A14405:N17594,CustomerDemographic!E14405:E17594)</f>
        <v>#N/A</v>
      </c>
      <c r="R14406" s="68" t="e">
        <f>LOOKUP(C14406,CustomerDemographic!A14405:N17594,CustomerDemographic!F14405:F17594)</f>
        <v>#N/A</v>
      </c>
      <c r="S14406" s="46" t="e">
        <f>LOOKUP(C14406,CustomerDemographic!A14405:N17594,CustomerDemographic!G14405:G17594)</f>
        <v>#N/A</v>
      </c>
      <c r="T14406" s="46"/>
      <c r="U14406" s="31" t="e">
        <f>LOOKUP(C14406,CustomerDemographic!A14405:N17594,CustomerDemographic!I14405:I17594)</f>
        <v>#N/A</v>
      </c>
      <c r="V14406" s="38" t="e">
        <f>LOOKUP(C14406,CustomerDemographic!A14405:N17594,CustomerDemographic!J14405:J17594)</f>
        <v>#N/A</v>
      </c>
      <c r="W14406" s="31" t="e">
        <f>LOOKUP(C14406,CustomerDemographic!A14405:N17594,CustomerDemographic!K14405:K17594)</f>
        <v>#N/A</v>
      </c>
      <c r="X14406" s="31" t="e">
        <f>LOOKUP(C14406,CustomerDemographic!A14405:N17594,CustomerDemographic!L14405:L17594)</f>
        <v>#N/A</v>
      </c>
      <c r="Y14406" s="31" t="e">
        <f>LOOKUP(C14406,CustomerDemographic!A14405:N17594,CustomerDemographic!M14405:M17594)</f>
        <v>#N/A</v>
      </c>
      <c r="Z14406" s="31" t="e">
        <f>LOOKUP(C14406,CustomerDemographic!A14405:N17594,CustomerDemographic!N14405:N17594)</f>
        <v>#N/A</v>
      </c>
      <c r="AA14406" s="31" t="e">
        <f>LOOKUP(C14406,CustomerAddress!A14405:F18404,CustomerAddress!C14405:C18404)</f>
        <v>#N/A</v>
      </c>
      <c r="AB14406" s="31" t="e">
        <f>LOOKUP(C14406,CustomerAddress!A14405:F18404,CustomerAddress!D14405:D18404)</f>
        <v>#N/A</v>
      </c>
      <c r="AC14406" s="31" t="e">
        <f>LOOKUP(C14406,CustomerAddress!A14405:F18404,CustomerAddress!F14405:F18404)</f>
        <v>#N/A</v>
      </c>
      <c r="AD14406" s="31">
        <f t="shared" si="965"/>
        <v>16</v>
      </c>
    </row>
    <row r="14407" spans="1:30" s="31" customFormat="1" ht="15.75" hidden="1" customHeight="1" x14ac:dyDescent="0.15">
      <c r="A14407" s="31">
        <v>14814</v>
      </c>
      <c r="B14407" s="31">
        <v>63</v>
      </c>
      <c r="C14407" s="31">
        <v>2729</v>
      </c>
      <c r="D14407" s="43">
        <v>43093</v>
      </c>
      <c r="E14407" s="43"/>
      <c r="F14407" s="31" t="b">
        <v>1</v>
      </c>
      <c r="G14407" s="33" t="s">
        <v>37</v>
      </c>
      <c r="H14407" s="36" t="s">
        <v>12747</v>
      </c>
      <c r="I14407" s="33" t="s">
        <v>38</v>
      </c>
      <c r="J14407" s="38" t="str">
        <f t="shared" si="963"/>
        <v>Medium</v>
      </c>
      <c r="K14407" s="38" t="s">
        <v>12986</v>
      </c>
      <c r="L14407" s="48">
        <v>1483.2</v>
      </c>
      <c r="M14407" s="34">
        <v>99.59</v>
      </c>
      <c r="N14407" s="40">
        <v>39880</v>
      </c>
      <c r="O14407" s="50">
        <f t="shared" si="964"/>
        <v>1383.6100000000001</v>
      </c>
      <c r="P14407" s="50" t="e">
        <f>LOOKUP(C14407,CustomerDemographic!A14406:N17595,CustomerDemographic!D14406:D17595)</f>
        <v>#N/A</v>
      </c>
      <c r="Q14407" s="31" t="e">
        <f>LOOKUP(C14407,CustomerDemographic!A14406:N17595,CustomerDemographic!E14406:E17595)</f>
        <v>#N/A</v>
      </c>
      <c r="R14407" s="68" t="e">
        <f>LOOKUP(C14407,CustomerDemographic!A14406:N17595,CustomerDemographic!F14406:F17595)</f>
        <v>#N/A</v>
      </c>
      <c r="S14407" s="46" t="e">
        <f>LOOKUP(C14407,CustomerDemographic!A14406:N17595,CustomerDemographic!G14406:G17595)</f>
        <v>#N/A</v>
      </c>
      <c r="T14407" s="46"/>
      <c r="U14407" s="31" t="e">
        <f>LOOKUP(C14407,CustomerDemographic!A14406:N17595,CustomerDemographic!I14406:I17595)</f>
        <v>#N/A</v>
      </c>
      <c r="V14407" s="38" t="e">
        <f>LOOKUP(C14407,CustomerDemographic!A14406:N17595,CustomerDemographic!J14406:J17595)</f>
        <v>#N/A</v>
      </c>
      <c r="W14407" s="31" t="e">
        <f>LOOKUP(C14407,CustomerDemographic!A14406:N17595,CustomerDemographic!K14406:K17595)</f>
        <v>#N/A</v>
      </c>
      <c r="X14407" s="31" t="e">
        <f>LOOKUP(C14407,CustomerDemographic!A14406:N17595,CustomerDemographic!L14406:L17595)</f>
        <v>#N/A</v>
      </c>
      <c r="Y14407" s="31" t="e">
        <f>LOOKUP(C14407,CustomerDemographic!A14406:N17595,CustomerDemographic!M14406:M17595)</f>
        <v>#N/A</v>
      </c>
      <c r="Z14407" s="31" t="e">
        <f>LOOKUP(C14407,CustomerDemographic!A14406:N17595,CustomerDemographic!N14406:N17595)</f>
        <v>#N/A</v>
      </c>
      <c r="AA14407" s="31" t="e">
        <f>LOOKUP(C14407,CustomerAddress!A14406:F18405,CustomerAddress!C14406:C18405)</f>
        <v>#N/A</v>
      </c>
      <c r="AB14407" s="31" t="e">
        <f>LOOKUP(C14407,CustomerAddress!A14406:F18405,CustomerAddress!D14406:D18405)</f>
        <v>#N/A</v>
      </c>
      <c r="AC14407" s="31" t="e">
        <f>LOOKUP(C14407,CustomerAddress!A14406:F18405,CustomerAddress!F14406:F18405)</f>
        <v>#N/A</v>
      </c>
      <c r="AD14407" s="31">
        <f t="shared" si="965"/>
        <v>6</v>
      </c>
    </row>
    <row r="14408" spans="1:30" s="31" customFormat="1" ht="15.75" hidden="1" customHeight="1" x14ac:dyDescent="0.15">
      <c r="A14408" s="31">
        <v>14815</v>
      </c>
      <c r="B14408" s="31">
        <v>38</v>
      </c>
      <c r="C14408" s="31">
        <v>2628</v>
      </c>
      <c r="D14408" s="43">
        <v>42773</v>
      </c>
      <c r="E14408" s="43"/>
      <c r="F14408" s="31" t="b">
        <v>1</v>
      </c>
      <c r="G14408" s="33" t="s">
        <v>37</v>
      </c>
      <c r="H14408" s="36" t="s">
        <v>12747</v>
      </c>
      <c r="I14408" s="33" t="s">
        <v>38</v>
      </c>
      <c r="J14408" s="38" t="str">
        <f t="shared" si="963"/>
        <v>Medium</v>
      </c>
      <c r="K14408" s="38" t="s">
        <v>12986</v>
      </c>
      <c r="L14408" s="48">
        <v>1577.53</v>
      </c>
      <c r="M14408" s="34">
        <v>826.51</v>
      </c>
      <c r="N14408" s="40">
        <v>40618</v>
      </c>
      <c r="O14408" s="50">
        <f t="shared" si="964"/>
        <v>751.02</v>
      </c>
      <c r="P14408" s="50" t="e">
        <f>LOOKUP(C14408,CustomerDemographic!A14407:N17596,CustomerDemographic!D14407:D17596)</f>
        <v>#N/A</v>
      </c>
      <c r="Q14408" s="31" t="e">
        <f>LOOKUP(C14408,CustomerDemographic!A14407:N17596,CustomerDemographic!E14407:E17596)</f>
        <v>#N/A</v>
      </c>
      <c r="R14408" s="68" t="e">
        <f>LOOKUP(C14408,CustomerDemographic!A14407:N17596,CustomerDemographic!F14407:F17596)</f>
        <v>#N/A</v>
      </c>
      <c r="S14408" s="46" t="e">
        <f>LOOKUP(C14408,CustomerDemographic!A14407:N17596,CustomerDemographic!G14407:G17596)</f>
        <v>#N/A</v>
      </c>
      <c r="T14408" s="46"/>
      <c r="U14408" s="31" t="e">
        <f>LOOKUP(C14408,CustomerDemographic!A14407:N17596,CustomerDemographic!I14407:I17596)</f>
        <v>#N/A</v>
      </c>
      <c r="V14408" s="38" t="e">
        <f>LOOKUP(C14408,CustomerDemographic!A14407:N17596,CustomerDemographic!J14407:J17596)</f>
        <v>#N/A</v>
      </c>
      <c r="W14408" s="31" t="e">
        <f>LOOKUP(C14408,CustomerDemographic!A14407:N17596,CustomerDemographic!K14407:K17596)</f>
        <v>#N/A</v>
      </c>
      <c r="X14408" s="31" t="e">
        <f>LOOKUP(C14408,CustomerDemographic!A14407:N17596,CustomerDemographic!L14407:L17596)</f>
        <v>#N/A</v>
      </c>
      <c r="Y14408" s="31" t="e">
        <f>LOOKUP(C14408,CustomerDemographic!A14407:N17596,CustomerDemographic!M14407:M17596)</f>
        <v>#N/A</v>
      </c>
      <c r="Z14408" s="31" t="e">
        <f>LOOKUP(C14408,CustomerDemographic!A14407:N17596,CustomerDemographic!N14407:N17596)</f>
        <v>#N/A</v>
      </c>
      <c r="AA14408" s="31" t="e">
        <f>LOOKUP(C14408,CustomerAddress!A14407:F18406,CustomerAddress!C14407:C18406)</f>
        <v>#N/A</v>
      </c>
      <c r="AB14408" s="31" t="e">
        <f>LOOKUP(C14408,CustomerAddress!A14407:F18406,CustomerAddress!D14407:D18406)</f>
        <v>#N/A</v>
      </c>
      <c r="AC14408" s="31" t="e">
        <f>LOOKUP(C14408,CustomerAddress!A14407:F18406,CustomerAddress!F14407:F18406)</f>
        <v>#N/A</v>
      </c>
      <c r="AD14408" s="31">
        <f t="shared" si="965"/>
        <v>326</v>
      </c>
    </row>
    <row r="14409" spans="1:30" s="31" customFormat="1" ht="15.75" hidden="1" customHeight="1" x14ac:dyDescent="0.15">
      <c r="A14409" s="31">
        <v>14816</v>
      </c>
      <c r="B14409" s="31">
        <v>0</v>
      </c>
      <c r="C14409" s="31">
        <v>779</v>
      </c>
      <c r="D14409" s="43">
        <v>42812</v>
      </c>
      <c r="E14409" s="43"/>
      <c r="F14409" s="31" t="b">
        <v>1</v>
      </c>
      <c r="G14409" s="33" t="s">
        <v>37</v>
      </c>
      <c r="H14409" s="36" t="s">
        <v>12747</v>
      </c>
      <c r="I14409" s="33" t="s">
        <v>38</v>
      </c>
      <c r="J14409" s="38" t="str">
        <f t="shared" si="963"/>
        <v>Medium</v>
      </c>
      <c r="K14409" s="38" t="s">
        <v>12986</v>
      </c>
      <c r="L14409" s="48">
        <v>478.16</v>
      </c>
      <c r="M14409" s="34">
        <v>298.72000000000003</v>
      </c>
      <c r="N14409" s="40">
        <v>34143</v>
      </c>
      <c r="O14409" s="50">
        <f t="shared" si="964"/>
        <v>179.44</v>
      </c>
      <c r="P14409" s="50" t="e">
        <f>LOOKUP(C14409,CustomerDemographic!A14408:N17597,CustomerDemographic!D14408:D17597)</f>
        <v>#N/A</v>
      </c>
      <c r="Q14409" s="31" t="e">
        <f>LOOKUP(C14409,CustomerDemographic!A14408:N17597,CustomerDemographic!E14408:E17597)</f>
        <v>#N/A</v>
      </c>
      <c r="R14409" s="68" t="e">
        <f>LOOKUP(C14409,CustomerDemographic!A14408:N17597,CustomerDemographic!F14408:F17597)</f>
        <v>#N/A</v>
      </c>
      <c r="S14409" s="46" t="e">
        <f>LOOKUP(C14409,CustomerDemographic!A14408:N17597,CustomerDemographic!G14408:G17597)</f>
        <v>#N/A</v>
      </c>
      <c r="T14409" s="46"/>
      <c r="U14409" s="31" t="e">
        <f>LOOKUP(C14409,CustomerDemographic!A14408:N17597,CustomerDemographic!I14408:I17597)</f>
        <v>#N/A</v>
      </c>
      <c r="V14409" s="38" t="e">
        <f>LOOKUP(C14409,CustomerDemographic!A14408:N17597,CustomerDemographic!J14408:J17597)</f>
        <v>#N/A</v>
      </c>
      <c r="W14409" s="31" t="e">
        <f>LOOKUP(C14409,CustomerDemographic!A14408:N17597,CustomerDemographic!K14408:K17597)</f>
        <v>#N/A</v>
      </c>
      <c r="X14409" s="31" t="e">
        <f>LOOKUP(C14409,CustomerDemographic!A14408:N17597,CustomerDemographic!L14408:L17597)</f>
        <v>#N/A</v>
      </c>
      <c r="Y14409" s="31" t="e">
        <f>LOOKUP(C14409,CustomerDemographic!A14408:N17597,CustomerDemographic!M14408:M17597)</f>
        <v>#N/A</v>
      </c>
      <c r="Z14409" s="31" t="e">
        <f>LOOKUP(C14409,CustomerDemographic!A14408:N17597,CustomerDemographic!N14408:N17597)</f>
        <v>#N/A</v>
      </c>
      <c r="AA14409" s="31" t="e">
        <f>LOOKUP(C14409,CustomerAddress!A14408:F18407,CustomerAddress!C14408:C18407)</f>
        <v>#N/A</v>
      </c>
      <c r="AB14409" s="31" t="e">
        <f>LOOKUP(C14409,CustomerAddress!A14408:F18407,CustomerAddress!D14408:D18407)</f>
        <v>#N/A</v>
      </c>
      <c r="AC14409" s="31" t="e">
        <f>LOOKUP(C14409,CustomerAddress!A14408:F18407,CustomerAddress!F14408:F18407)</f>
        <v>#N/A</v>
      </c>
      <c r="AD14409" s="31">
        <f t="shared" si="965"/>
        <v>287</v>
      </c>
    </row>
    <row r="14410" spans="1:30" s="31" customFormat="1" ht="15.75" hidden="1" customHeight="1" x14ac:dyDescent="0.15">
      <c r="A14410" s="31">
        <v>14817</v>
      </c>
      <c r="B14410" s="31">
        <v>1</v>
      </c>
      <c r="C14410" s="31">
        <v>3427</v>
      </c>
      <c r="D14410" s="43">
        <v>42864</v>
      </c>
      <c r="E14410" s="43"/>
      <c r="F14410" s="31" t="b">
        <v>1</v>
      </c>
      <c r="G14410" s="33" t="s">
        <v>37</v>
      </c>
      <c r="H14410" s="33" t="s">
        <v>42</v>
      </c>
      <c r="I14410" s="33" t="s">
        <v>38</v>
      </c>
      <c r="J14410" s="38" t="str">
        <f t="shared" si="963"/>
        <v>Medium</v>
      </c>
      <c r="K14410" s="38" t="s">
        <v>12986</v>
      </c>
      <c r="L14410" s="48">
        <v>1403.5</v>
      </c>
      <c r="M14410" s="34">
        <v>954.82</v>
      </c>
      <c r="N14410" s="40">
        <v>40784</v>
      </c>
      <c r="O14410" s="50">
        <f t="shared" si="964"/>
        <v>448.67999999999995</v>
      </c>
      <c r="P14410" s="50" t="e">
        <f>LOOKUP(C14410,CustomerDemographic!A14409:N17598,CustomerDemographic!D14409:D17598)</f>
        <v>#N/A</v>
      </c>
      <c r="Q14410" s="31" t="e">
        <f>LOOKUP(C14410,CustomerDemographic!A14409:N17598,CustomerDemographic!E14409:E17598)</f>
        <v>#N/A</v>
      </c>
      <c r="R14410" s="68" t="e">
        <f>LOOKUP(C14410,CustomerDemographic!A14409:N17598,CustomerDemographic!F14409:F17598)</f>
        <v>#N/A</v>
      </c>
      <c r="S14410" s="46" t="e">
        <f>LOOKUP(C14410,CustomerDemographic!A14409:N17598,CustomerDemographic!G14409:G17598)</f>
        <v>#N/A</v>
      </c>
      <c r="T14410" s="46"/>
      <c r="U14410" s="31" t="e">
        <f>LOOKUP(C14410,CustomerDemographic!A14409:N17598,CustomerDemographic!I14409:I17598)</f>
        <v>#N/A</v>
      </c>
      <c r="V14410" s="38" t="e">
        <f>LOOKUP(C14410,CustomerDemographic!A14409:N17598,CustomerDemographic!J14409:J17598)</f>
        <v>#N/A</v>
      </c>
      <c r="W14410" s="31" t="e">
        <f>LOOKUP(C14410,CustomerDemographic!A14409:N17598,CustomerDemographic!K14409:K17598)</f>
        <v>#N/A</v>
      </c>
      <c r="X14410" s="31" t="e">
        <f>LOOKUP(C14410,CustomerDemographic!A14409:N17598,CustomerDemographic!L14409:L17598)</f>
        <v>#N/A</v>
      </c>
      <c r="Y14410" s="31" t="e">
        <f>LOOKUP(C14410,CustomerDemographic!A14409:N17598,CustomerDemographic!M14409:M17598)</f>
        <v>#N/A</v>
      </c>
      <c r="Z14410" s="31" t="e">
        <f>LOOKUP(C14410,CustomerDemographic!A14409:N17598,CustomerDemographic!N14409:N17598)</f>
        <v>#N/A</v>
      </c>
      <c r="AA14410" s="31" t="e">
        <f>LOOKUP(C14410,CustomerAddress!A14409:F18408,CustomerAddress!C14409:C18408)</f>
        <v>#N/A</v>
      </c>
      <c r="AB14410" s="31" t="e">
        <f>LOOKUP(C14410,CustomerAddress!A14409:F18408,CustomerAddress!D14409:D18408)</f>
        <v>#N/A</v>
      </c>
      <c r="AC14410" s="31" t="e">
        <f>LOOKUP(C14410,CustomerAddress!A14409:F18408,CustomerAddress!F14409:F18408)</f>
        <v>#N/A</v>
      </c>
      <c r="AD14410" s="31">
        <f t="shared" si="965"/>
        <v>235</v>
      </c>
    </row>
    <row r="14411" spans="1:30" s="31" customFormat="1" ht="15.75" hidden="1" customHeight="1" x14ac:dyDescent="0.15">
      <c r="A14411" s="31">
        <v>14818</v>
      </c>
      <c r="B14411" s="31">
        <v>13</v>
      </c>
      <c r="C14411" s="31">
        <v>1111</v>
      </c>
      <c r="D14411" s="43">
        <v>42894</v>
      </c>
      <c r="E14411" s="43"/>
      <c r="F14411" s="31" t="b">
        <v>1</v>
      </c>
      <c r="G14411" s="33" t="s">
        <v>37</v>
      </c>
      <c r="H14411" s="36" t="s">
        <v>12747</v>
      </c>
      <c r="I14411" s="33" t="s">
        <v>38</v>
      </c>
      <c r="J14411" s="38" t="str">
        <f t="shared" si="963"/>
        <v>Medium</v>
      </c>
      <c r="K14411" s="38" t="s">
        <v>12986</v>
      </c>
      <c r="L14411" s="48">
        <v>1577.53</v>
      </c>
      <c r="M14411" s="34">
        <v>826.51</v>
      </c>
      <c r="N14411" s="40">
        <v>39526</v>
      </c>
      <c r="O14411" s="50">
        <f t="shared" si="964"/>
        <v>751.02</v>
      </c>
      <c r="P14411" s="50" t="e">
        <f>LOOKUP(C14411,CustomerDemographic!A14410:N17599,CustomerDemographic!D14410:D17599)</f>
        <v>#N/A</v>
      </c>
      <c r="Q14411" s="31" t="e">
        <f>LOOKUP(C14411,CustomerDemographic!A14410:N17599,CustomerDemographic!E14410:E17599)</f>
        <v>#N/A</v>
      </c>
      <c r="R14411" s="68" t="e">
        <f>LOOKUP(C14411,CustomerDemographic!A14410:N17599,CustomerDemographic!F14410:F17599)</f>
        <v>#N/A</v>
      </c>
      <c r="S14411" s="46" t="e">
        <f>LOOKUP(C14411,CustomerDemographic!A14410:N17599,CustomerDemographic!G14410:G17599)</f>
        <v>#N/A</v>
      </c>
      <c r="T14411" s="46"/>
      <c r="U14411" s="31" t="e">
        <f>LOOKUP(C14411,CustomerDemographic!A14410:N17599,CustomerDemographic!I14410:I17599)</f>
        <v>#N/A</v>
      </c>
      <c r="V14411" s="38" t="e">
        <f>LOOKUP(C14411,CustomerDemographic!A14410:N17599,CustomerDemographic!J14410:J17599)</f>
        <v>#N/A</v>
      </c>
      <c r="W14411" s="31" t="e">
        <f>LOOKUP(C14411,CustomerDemographic!A14410:N17599,CustomerDemographic!K14410:K17599)</f>
        <v>#N/A</v>
      </c>
      <c r="X14411" s="31" t="e">
        <f>LOOKUP(C14411,CustomerDemographic!A14410:N17599,CustomerDemographic!L14410:L17599)</f>
        <v>#N/A</v>
      </c>
      <c r="Y14411" s="31" t="e">
        <f>LOOKUP(C14411,CustomerDemographic!A14410:N17599,CustomerDemographic!M14410:M17599)</f>
        <v>#N/A</v>
      </c>
      <c r="Z14411" s="31" t="e">
        <f>LOOKUP(C14411,CustomerDemographic!A14410:N17599,CustomerDemographic!N14410:N17599)</f>
        <v>#N/A</v>
      </c>
      <c r="AA14411" s="31" t="e">
        <f>LOOKUP(C14411,CustomerAddress!A14410:F18409,CustomerAddress!C14410:C18409)</f>
        <v>#N/A</v>
      </c>
      <c r="AB14411" s="31" t="e">
        <f>LOOKUP(C14411,CustomerAddress!A14410:F18409,CustomerAddress!D14410:D18409)</f>
        <v>#N/A</v>
      </c>
      <c r="AC14411" s="31" t="e">
        <f>LOOKUP(C14411,CustomerAddress!A14410:F18409,CustomerAddress!F14410:F18409)</f>
        <v>#N/A</v>
      </c>
      <c r="AD14411" s="31">
        <f t="shared" si="965"/>
        <v>205</v>
      </c>
    </row>
    <row r="14412" spans="1:30" s="31" customFormat="1" ht="15.75" hidden="1" customHeight="1" x14ac:dyDescent="0.15">
      <c r="A14412" s="31">
        <v>14819</v>
      </c>
      <c r="B14412" s="31">
        <v>97</v>
      </c>
      <c r="C14412" s="31">
        <v>469</v>
      </c>
      <c r="D14412" s="43">
        <v>42992</v>
      </c>
      <c r="E14412" s="43"/>
      <c r="F14412" s="31" t="b">
        <v>1</v>
      </c>
      <c r="G14412" s="33" t="s">
        <v>37</v>
      </c>
      <c r="H14412" s="33" t="s">
        <v>40</v>
      </c>
      <c r="I14412" s="33" t="s">
        <v>43</v>
      </c>
      <c r="J14412" s="38" t="str">
        <f t="shared" si="963"/>
        <v>Medium</v>
      </c>
      <c r="K14412" s="38" t="s">
        <v>12986</v>
      </c>
      <c r="L14412" s="48">
        <v>742.54</v>
      </c>
      <c r="M14412" s="34">
        <v>667.4</v>
      </c>
      <c r="N14412" s="40">
        <v>41701</v>
      </c>
      <c r="O14412" s="50">
        <f t="shared" si="964"/>
        <v>75.139999999999986</v>
      </c>
      <c r="P14412" s="50" t="e">
        <f>LOOKUP(C14412,CustomerDemographic!A14411:N17600,CustomerDemographic!D14411:D17600)</f>
        <v>#N/A</v>
      </c>
      <c r="Q14412" s="31" t="e">
        <f>LOOKUP(C14412,CustomerDemographic!A14411:N17600,CustomerDemographic!E14411:E17600)</f>
        <v>#N/A</v>
      </c>
      <c r="R14412" s="68" t="e">
        <f>LOOKUP(C14412,CustomerDemographic!A14411:N17600,CustomerDemographic!F14411:F17600)</f>
        <v>#N/A</v>
      </c>
      <c r="S14412" s="46" t="e">
        <f>LOOKUP(C14412,CustomerDemographic!A14411:N17600,CustomerDemographic!G14411:G17600)</f>
        <v>#N/A</v>
      </c>
      <c r="T14412" s="46"/>
      <c r="U14412" s="31" t="e">
        <f>LOOKUP(C14412,CustomerDemographic!A14411:N17600,CustomerDemographic!I14411:I17600)</f>
        <v>#N/A</v>
      </c>
      <c r="V14412" s="38" t="e">
        <f>LOOKUP(C14412,CustomerDemographic!A14411:N17600,CustomerDemographic!J14411:J17600)</f>
        <v>#N/A</v>
      </c>
      <c r="W14412" s="31" t="e">
        <f>LOOKUP(C14412,CustomerDemographic!A14411:N17600,CustomerDemographic!K14411:K17600)</f>
        <v>#N/A</v>
      </c>
      <c r="X14412" s="31" t="e">
        <f>LOOKUP(C14412,CustomerDemographic!A14411:N17600,CustomerDemographic!L14411:L17600)</f>
        <v>#N/A</v>
      </c>
      <c r="Y14412" s="31" t="e">
        <f>LOOKUP(C14412,CustomerDemographic!A14411:N17600,CustomerDemographic!M14411:M17600)</f>
        <v>#N/A</v>
      </c>
      <c r="Z14412" s="31" t="e">
        <f>LOOKUP(C14412,CustomerDemographic!A14411:N17600,CustomerDemographic!N14411:N17600)</f>
        <v>#N/A</v>
      </c>
      <c r="AA14412" s="31" t="e">
        <f>LOOKUP(C14412,CustomerAddress!A14411:F18410,CustomerAddress!C14411:C18410)</f>
        <v>#N/A</v>
      </c>
      <c r="AB14412" s="31" t="e">
        <f>LOOKUP(C14412,CustomerAddress!A14411:F18410,CustomerAddress!D14411:D18410)</f>
        <v>#N/A</v>
      </c>
      <c r="AC14412" s="31" t="e">
        <f>LOOKUP(C14412,CustomerAddress!A14411:F18410,CustomerAddress!F14411:F18410)</f>
        <v>#N/A</v>
      </c>
      <c r="AD14412" s="31">
        <f t="shared" si="965"/>
        <v>107</v>
      </c>
    </row>
    <row r="14413" spans="1:30" s="31" customFormat="1" ht="15.75" hidden="1" customHeight="1" x14ac:dyDescent="0.15">
      <c r="A14413" s="31">
        <v>14820</v>
      </c>
      <c r="B14413" s="31">
        <v>2</v>
      </c>
      <c r="C14413" s="31">
        <v>504</v>
      </c>
      <c r="D14413" s="43">
        <v>42775</v>
      </c>
      <c r="E14413" s="43"/>
      <c r="F14413" s="31" t="b">
        <v>0</v>
      </c>
      <c r="G14413" s="33" t="s">
        <v>37</v>
      </c>
      <c r="H14413" s="33" t="s">
        <v>42</v>
      </c>
      <c r="I14413" s="33" t="s">
        <v>43</v>
      </c>
      <c r="J14413" s="38" t="str">
        <f t="shared" si="963"/>
        <v>Medium</v>
      </c>
      <c r="K14413" s="38" t="s">
        <v>12986</v>
      </c>
      <c r="L14413" s="48">
        <v>590.26</v>
      </c>
      <c r="M14413" s="34">
        <v>525.33000000000004</v>
      </c>
      <c r="N14413" s="40">
        <v>38647</v>
      </c>
      <c r="O14413" s="50">
        <f t="shared" si="964"/>
        <v>64.92999999999995</v>
      </c>
      <c r="P14413" s="50" t="e">
        <f>LOOKUP(C14413,CustomerDemographic!A14412:N17601,CustomerDemographic!D14412:D17601)</f>
        <v>#N/A</v>
      </c>
      <c r="Q14413" s="31" t="e">
        <f>LOOKUP(C14413,CustomerDemographic!A14412:N17601,CustomerDemographic!E14412:E17601)</f>
        <v>#N/A</v>
      </c>
      <c r="R14413" s="68" t="e">
        <f>LOOKUP(C14413,CustomerDemographic!A14412:N17601,CustomerDemographic!F14412:F17601)</f>
        <v>#N/A</v>
      </c>
      <c r="S14413" s="46" t="e">
        <f>LOOKUP(C14413,CustomerDemographic!A14412:N17601,CustomerDemographic!G14412:G17601)</f>
        <v>#N/A</v>
      </c>
      <c r="T14413" s="46"/>
      <c r="U14413" s="31" t="e">
        <f>LOOKUP(C14413,CustomerDemographic!A14412:N17601,CustomerDemographic!I14412:I17601)</f>
        <v>#N/A</v>
      </c>
      <c r="V14413" s="38" t="e">
        <f>LOOKUP(C14413,CustomerDemographic!A14412:N17601,CustomerDemographic!J14412:J17601)</f>
        <v>#N/A</v>
      </c>
      <c r="W14413" s="31" t="e">
        <f>LOOKUP(C14413,CustomerDemographic!A14412:N17601,CustomerDemographic!K14412:K17601)</f>
        <v>#N/A</v>
      </c>
      <c r="X14413" s="31" t="e">
        <f>LOOKUP(C14413,CustomerDemographic!A14412:N17601,CustomerDemographic!L14412:L17601)</f>
        <v>#N/A</v>
      </c>
      <c r="Y14413" s="31" t="e">
        <f>LOOKUP(C14413,CustomerDemographic!A14412:N17601,CustomerDemographic!M14412:M17601)</f>
        <v>#N/A</v>
      </c>
      <c r="Z14413" s="31" t="e">
        <f>LOOKUP(C14413,CustomerDemographic!A14412:N17601,CustomerDemographic!N14412:N17601)</f>
        <v>#N/A</v>
      </c>
      <c r="AA14413" s="31" t="e">
        <f>LOOKUP(C14413,CustomerAddress!A14412:F18411,CustomerAddress!C14412:C18411)</f>
        <v>#N/A</v>
      </c>
      <c r="AB14413" s="31" t="e">
        <f>LOOKUP(C14413,CustomerAddress!A14412:F18411,CustomerAddress!D14412:D18411)</f>
        <v>#N/A</v>
      </c>
      <c r="AC14413" s="31" t="e">
        <f>LOOKUP(C14413,CustomerAddress!A14412:F18411,CustomerAddress!F14412:F18411)</f>
        <v>#N/A</v>
      </c>
      <c r="AD14413" s="31">
        <f t="shared" si="965"/>
        <v>324</v>
      </c>
    </row>
    <row r="14414" spans="1:30" s="31" customFormat="1" ht="15.75" hidden="1" customHeight="1" x14ac:dyDescent="0.15">
      <c r="A14414" s="31">
        <v>14821</v>
      </c>
      <c r="B14414" s="31">
        <v>66</v>
      </c>
      <c r="C14414" s="31">
        <v>985</v>
      </c>
      <c r="D14414" s="43">
        <v>42875</v>
      </c>
      <c r="E14414" s="43"/>
      <c r="F14414" s="31" t="b">
        <v>0</v>
      </c>
      <c r="G14414" s="33" t="s">
        <v>37</v>
      </c>
      <c r="H14414" s="36" t="s">
        <v>12747</v>
      </c>
      <c r="I14414" s="33" t="s">
        <v>38</v>
      </c>
      <c r="J14414" s="38" t="str">
        <f t="shared" si="963"/>
        <v>Small</v>
      </c>
      <c r="K14414" s="38" t="s">
        <v>3629</v>
      </c>
      <c r="L14414" s="48">
        <v>1163.8900000000001</v>
      </c>
      <c r="M14414" s="34">
        <v>589.27</v>
      </c>
      <c r="N14414" s="40">
        <v>42560</v>
      </c>
      <c r="O14414" s="50">
        <f t="shared" si="964"/>
        <v>574.62000000000012</v>
      </c>
      <c r="P14414" s="50" t="e">
        <f>LOOKUP(C14414,CustomerDemographic!A14413:N17602,CustomerDemographic!D14413:D17602)</f>
        <v>#N/A</v>
      </c>
      <c r="Q14414" s="31" t="e">
        <f>LOOKUP(C14414,CustomerDemographic!A14413:N17602,CustomerDemographic!E14413:E17602)</f>
        <v>#N/A</v>
      </c>
      <c r="R14414" s="68" t="e">
        <f>LOOKUP(C14414,CustomerDemographic!A14413:N17602,CustomerDemographic!F14413:F17602)</f>
        <v>#N/A</v>
      </c>
      <c r="S14414" s="46" t="e">
        <f>LOOKUP(C14414,CustomerDemographic!A14413:N17602,CustomerDemographic!G14413:G17602)</f>
        <v>#N/A</v>
      </c>
      <c r="T14414" s="46"/>
      <c r="U14414" s="31" t="e">
        <f>LOOKUP(C14414,CustomerDemographic!A14413:N17602,CustomerDemographic!I14413:I17602)</f>
        <v>#N/A</v>
      </c>
      <c r="V14414" s="38" t="e">
        <f>LOOKUP(C14414,CustomerDemographic!A14413:N17602,CustomerDemographic!J14413:J17602)</f>
        <v>#N/A</v>
      </c>
      <c r="W14414" s="31" t="e">
        <f>LOOKUP(C14414,CustomerDemographic!A14413:N17602,CustomerDemographic!K14413:K17602)</f>
        <v>#N/A</v>
      </c>
      <c r="X14414" s="31" t="e">
        <f>LOOKUP(C14414,CustomerDemographic!A14413:N17602,CustomerDemographic!L14413:L17602)</f>
        <v>#N/A</v>
      </c>
      <c r="Y14414" s="31" t="e">
        <f>LOOKUP(C14414,CustomerDemographic!A14413:N17602,CustomerDemographic!M14413:M17602)</f>
        <v>#N/A</v>
      </c>
      <c r="Z14414" s="31" t="e">
        <f>LOOKUP(C14414,CustomerDemographic!A14413:N17602,CustomerDemographic!N14413:N17602)</f>
        <v>#N/A</v>
      </c>
      <c r="AA14414" s="31" t="e">
        <f>LOOKUP(C14414,CustomerAddress!A14413:F18412,CustomerAddress!C14413:C18412)</f>
        <v>#N/A</v>
      </c>
      <c r="AB14414" s="31" t="e">
        <f>LOOKUP(C14414,CustomerAddress!A14413:F18412,CustomerAddress!D14413:D18412)</f>
        <v>#N/A</v>
      </c>
      <c r="AC14414" s="31" t="e">
        <f>LOOKUP(C14414,CustomerAddress!A14413:F18412,CustomerAddress!F14413:F18412)</f>
        <v>#N/A</v>
      </c>
      <c r="AD14414" s="31">
        <f t="shared" si="965"/>
        <v>224</v>
      </c>
    </row>
    <row r="14415" spans="1:30" s="31" customFormat="1" ht="15.75" hidden="1" customHeight="1" x14ac:dyDescent="0.15">
      <c r="A14415" s="31">
        <v>14822</v>
      </c>
      <c r="B14415" s="31">
        <v>54</v>
      </c>
      <c r="C14415" s="31">
        <v>1761</v>
      </c>
      <c r="D14415" s="43">
        <v>43081</v>
      </c>
      <c r="E14415" s="43"/>
      <c r="F14415" s="31" t="b">
        <v>0</v>
      </c>
      <c r="G14415" s="33" t="s">
        <v>37</v>
      </c>
      <c r="H14415" s="33" t="s">
        <v>44</v>
      </c>
      <c r="I14415" s="33" t="s">
        <v>38</v>
      </c>
      <c r="J14415" s="38" t="str">
        <f t="shared" si="963"/>
        <v>Medium</v>
      </c>
      <c r="K14415" s="38" t="s">
        <v>12986</v>
      </c>
      <c r="L14415" s="48">
        <v>1292.8399999999999</v>
      </c>
      <c r="M14415" s="34">
        <v>13.44</v>
      </c>
      <c r="N14415" s="40">
        <v>33259</v>
      </c>
      <c r="O14415" s="50">
        <f t="shared" si="964"/>
        <v>1279.3999999999999</v>
      </c>
      <c r="P14415" s="50" t="e">
        <f>LOOKUP(C14415,CustomerDemographic!A14414:N17603,CustomerDemographic!D14414:D17603)</f>
        <v>#N/A</v>
      </c>
      <c r="Q14415" s="31" t="e">
        <f>LOOKUP(C14415,CustomerDemographic!A14414:N17603,CustomerDemographic!E14414:E17603)</f>
        <v>#N/A</v>
      </c>
      <c r="R14415" s="68" t="e">
        <f>LOOKUP(C14415,CustomerDemographic!A14414:N17603,CustomerDemographic!F14414:F17603)</f>
        <v>#N/A</v>
      </c>
      <c r="S14415" s="46" t="e">
        <f>LOOKUP(C14415,CustomerDemographic!A14414:N17603,CustomerDemographic!G14414:G17603)</f>
        <v>#N/A</v>
      </c>
      <c r="T14415" s="46"/>
      <c r="U14415" s="31" t="e">
        <f>LOOKUP(C14415,CustomerDemographic!A14414:N17603,CustomerDemographic!I14414:I17603)</f>
        <v>#N/A</v>
      </c>
      <c r="V14415" s="38" t="e">
        <f>LOOKUP(C14415,CustomerDemographic!A14414:N17603,CustomerDemographic!J14414:J17603)</f>
        <v>#N/A</v>
      </c>
      <c r="W14415" s="31" t="e">
        <f>LOOKUP(C14415,CustomerDemographic!A14414:N17603,CustomerDemographic!K14414:K17603)</f>
        <v>#N/A</v>
      </c>
      <c r="X14415" s="31" t="e">
        <f>LOOKUP(C14415,CustomerDemographic!A14414:N17603,CustomerDemographic!L14414:L17603)</f>
        <v>#N/A</v>
      </c>
      <c r="Y14415" s="31" t="e">
        <f>LOOKUP(C14415,CustomerDemographic!A14414:N17603,CustomerDemographic!M14414:M17603)</f>
        <v>#N/A</v>
      </c>
      <c r="Z14415" s="31" t="e">
        <f>LOOKUP(C14415,CustomerDemographic!A14414:N17603,CustomerDemographic!N14414:N17603)</f>
        <v>#N/A</v>
      </c>
      <c r="AA14415" s="31" t="e">
        <f>LOOKUP(C14415,CustomerAddress!A14414:F18413,CustomerAddress!C14414:C18413)</f>
        <v>#N/A</v>
      </c>
      <c r="AB14415" s="31" t="e">
        <f>LOOKUP(C14415,CustomerAddress!A14414:F18413,CustomerAddress!D14414:D18413)</f>
        <v>#N/A</v>
      </c>
      <c r="AC14415" s="31" t="e">
        <f>LOOKUP(C14415,CustomerAddress!A14414:F18413,CustomerAddress!F14414:F18413)</f>
        <v>#N/A</v>
      </c>
      <c r="AD14415" s="31">
        <f t="shared" si="965"/>
        <v>18</v>
      </c>
    </row>
    <row r="14416" spans="1:30" s="31" customFormat="1" ht="15.75" hidden="1" customHeight="1" x14ac:dyDescent="0.15">
      <c r="A14416" s="31">
        <v>14823</v>
      </c>
      <c r="B14416" s="31">
        <v>0</v>
      </c>
      <c r="C14416" s="31">
        <v>2099</v>
      </c>
      <c r="D14416" s="43">
        <v>43036</v>
      </c>
      <c r="E14416" s="43"/>
      <c r="F14416" s="31" t="b">
        <v>0</v>
      </c>
      <c r="G14416" s="33" t="s">
        <v>37</v>
      </c>
      <c r="H14416" s="33" t="s">
        <v>44</v>
      </c>
      <c r="I14416" s="33" t="s">
        <v>38</v>
      </c>
      <c r="J14416" s="38" t="str">
        <f t="shared" si="963"/>
        <v>Medium</v>
      </c>
      <c r="K14416" s="38" t="s">
        <v>12986</v>
      </c>
      <c r="L14416" s="48">
        <v>60.34</v>
      </c>
      <c r="M14416" s="34">
        <v>45.26</v>
      </c>
      <c r="N14416" s="40">
        <v>34115</v>
      </c>
      <c r="O14416" s="50">
        <f t="shared" si="964"/>
        <v>15.080000000000005</v>
      </c>
      <c r="P14416" s="50" t="e">
        <f>LOOKUP(C14416,CustomerDemographic!A14415:N17604,CustomerDemographic!D14415:D17604)</f>
        <v>#N/A</v>
      </c>
      <c r="Q14416" s="31" t="e">
        <f>LOOKUP(C14416,CustomerDemographic!A14415:N17604,CustomerDemographic!E14415:E17604)</f>
        <v>#N/A</v>
      </c>
      <c r="R14416" s="68" t="e">
        <f>LOOKUP(C14416,CustomerDemographic!A14415:N17604,CustomerDemographic!F14415:F17604)</f>
        <v>#N/A</v>
      </c>
      <c r="S14416" s="46" t="e">
        <f>LOOKUP(C14416,CustomerDemographic!A14415:N17604,CustomerDemographic!G14415:G17604)</f>
        <v>#N/A</v>
      </c>
      <c r="T14416" s="46"/>
      <c r="U14416" s="31" t="e">
        <f>LOOKUP(C14416,CustomerDemographic!A14415:N17604,CustomerDemographic!I14415:I17604)</f>
        <v>#N/A</v>
      </c>
      <c r="V14416" s="38" t="e">
        <f>LOOKUP(C14416,CustomerDemographic!A14415:N17604,CustomerDemographic!J14415:J17604)</f>
        <v>#N/A</v>
      </c>
      <c r="W14416" s="31" t="e">
        <f>LOOKUP(C14416,CustomerDemographic!A14415:N17604,CustomerDemographic!K14415:K17604)</f>
        <v>#N/A</v>
      </c>
      <c r="X14416" s="31" t="e">
        <f>LOOKUP(C14416,CustomerDemographic!A14415:N17604,CustomerDemographic!L14415:L17604)</f>
        <v>#N/A</v>
      </c>
      <c r="Y14416" s="31" t="e">
        <f>LOOKUP(C14416,CustomerDemographic!A14415:N17604,CustomerDemographic!M14415:M17604)</f>
        <v>#N/A</v>
      </c>
      <c r="Z14416" s="31" t="e">
        <f>LOOKUP(C14416,CustomerDemographic!A14415:N17604,CustomerDemographic!N14415:N17604)</f>
        <v>#N/A</v>
      </c>
      <c r="AA14416" s="31" t="e">
        <f>LOOKUP(C14416,CustomerAddress!A14415:F18414,CustomerAddress!C14415:C18414)</f>
        <v>#N/A</v>
      </c>
      <c r="AB14416" s="31" t="e">
        <f>LOOKUP(C14416,CustomerAddress!A14415:F18414,CustomerAddress!D14415:D18414)</f>
        <v>#N/A</v>
      </c>
      <c r="AC14416" s="31" t="e">
        <f>LOOKUP(C14416,CustomerAddress!A14415:F18414,CustomerAddress!F14415:F18414)</f>
        <v>#N/A</v>
      </c>
      <c r="AD14416" s="31">
        <f t="shared" si="965"/>
        <v>63</v>
      </c>
    </row>
    <row r="14417" spans="1:30" s="31" customFormat="1" ht="15.75" hidden="1" customHeight="1" x14ac:dyDescent="0.15">
      <c r="A14417" s="31">
        <v>14824</v>
      </c>
      <c r="B14417" s="31">
        <v>52</v>
      </c>
      <c r="C14417" s="31">
        <v>1089</v>
      </c>
      <c r="D14417" s="43">
        <v>42938</v>
      </c>
      <c r="E14417" s="43"/>
      <c r="F14417" s="31" t="b">
        <v>1</v>
      </c>
      <c r="G14417" s="33" t="s">
        <v>37</v>
      </c>
      <c r="H14417" s="33" t="s">
        <v>40</v>
      </c>
      <c r="I14417" s="33" t="s">
        <v>43</v>
      </c>
      <c r="J14417" s="38" t="str">
        <f t="shared" si="963"/>
        <v>Medium</v>
      </c>
      <c r="K14417" s="38" t="s">
        <v>12986</v>
      </c>
      <c r="L14417" s="48">
        <v>1280.28</v>
      </c>
      <c r="M14417" s="34">
        <v>829.51</v>
      </c>
      <c r="N14417" s="40">
        <v>37220</v>
      </c>
      <c r="O14417" s="50">
        <f t="shared" si="964"/>
        <v>450.77</v>
      </c>
      <c r="P14417" s="50" t="e">
        <f>LOOKUP(C14417,CustomerDemographic!A14416:N17605,CustomerDemographic!D14416:D17605)</f>
        <v>#N/A</v>
      </c>
      <c r="Q14417" s="31" t="e">
        <f>LOOKUP(C14417,CustomerDemographic!A14416:N17605,CustomerDemographic!E14416:E17605)</f>
        <v>#N/A</v>
      </c>
      <c r="R14417" s="68" t="e">
        <f>LOOKUP(C14417,CustomerDemographic!A14416:N17605,CustomerDemographic!F14416:F17605)</f>
        <v>#N/A</v>
      </c>
      <c r="S14417" s="46" t="e">
        <f>LOOKUP(C14417,CustomerDemographic!A14416:N17605,CustomerDemographic!G14416:G17605)</f>
        <v>#N/A</v>
      </c>
      <c r="T14417" s="46"/>
      <c r="U14417" s="31" t="e">
        <f>LOOKUP(C14417,CustomerDemographic!A14416:N17605,CustomerDemographic!I14416:I17605)</f>
        <v>#N/A</v>
      </c>
      <c r="V14417" s="38" t="e">
        <f>LOOKUP(C14417,CustomerDemographic!A14416:N17605,CustomerDemographic!J14416:J17605)</f>
        <v>#N/A</v>
      </c>
      <c r="W14417" s="31" t="e">
        <f>LOOKUP(C14417,CustomerDemographic!A14416:N17605,CustomerDemographic!K14416:K17605)</f>
        <v>#N/A</v>
      </c>
      <c r="X14417" s="31" t="e">
        <f>LOOKUP(C14417,CustomerDemographic!A14416:N17605,CustomerDemographic!L14416:L17605)</f>
        <v>#N/A</v>
      </c>
      <c r="Y14417" s="31" t="e">
        <f>LOOKUP(C14417,CustomerDemographic!A14416:N17605,CustomerDemographic!M14416:M17605)</f>
        <v>#N/A</v>
      </c>
      <c r="Z14417" s="31" t="e">
        <f>LOOKUP(C14417,CustomerDemographic!A14416:N17605,CustomerDemographic!N14416:N17605)</f>
        <v>#N/A</v>
      </c>
      <c r="AA14417" s="31" t="e">
        <f>LOOKUP(C14417,CustomerAddress!A14416:F18415,CustomerAddress!C14416:C18415)</f>
        <v>#N/A</v>
      </c>
      <c r="AB14417" s="31" t="e">
        <f>LOOKUP(C14417,CustomerAddress!A14416:F18415,CustomerAddress!D14416:D18415)</f>
        <v>#N/A</v>
      </c>
      <c r="AC14417" s="31" t="e">
        <f>LOOKUP(C14417,CustomerAddress!A14416:F18415,CustomerAddress!F14416:F18415)</f>
        <v>#N/A</v>
      </c>
      <c r="AD14417" s="31">
        <f t="shared" si="965"/>
        <v>161</v>
      </c>
    </row>
    <row r="14418" spans="1:30" s="31" customFormat="1" ht="15.75" hidden="1" customHeight="1" x14ac:dyDescent="0.15">
      <c r="A14418" s="31">
        <v>14825</v>
      </c>
      <c r="B14418" s="31">
        <v>82</v>
      </c>
      <c r="C14418" s="31">
        <v>3147</v>
      </c>
      <c r="D14418" s="43">
        <v>42923</v>
      </c>
      <c r="E14418" s="43"/>
      <c r="F14418" s="31" t="b">
        <v>1</v>
      </c>
      <c r="G14418" s="33" t="s">
        <v>37</v>
      </c>
      <c r="H14418" s="33" t="s">
        <v>41</v>
      </c>
      <c r="I14418" s="33" t="s">
        <v>38</v>
      </c>
      <c r="J14418" s="38" t="str">
        <f t="shared" si="963"/>
        <v>Medium</v>
      </c>
      <c r="K14418" s="38" t="s">
        <v>12986</v>
      </c>
      <c r="L14418" s="48">
        <v>1148.6400000000001</v>
      </c>
      <c r="M14418" s="34">
        <v>689.18</v>
      </c>
      <c r="N14418" s="40">
        <v>38339</v>
      </c>
      <c r="O14418" s="50">
        <f t="shared" si="964"/>
        <v>459.46000000000015</v>
      </c>
      <c r="P14418" s="50" t="e">
        <f>LOOKUP(C14418,CustomerDemographic!A14417:N17606,CustomerDemographic!D14417:D17606)</f>
        <v>#N/A</v>
      </c>
      <c r="Q14418" s="31" t="e">
        <f>LOOKUP(C14418,CustomerDemographic!A14417:N17606,CustomerDemographic!E14417:E17606)</f>
        <v>#N/A</v>
      </c>
      <c r="R14418" s="68" t="e">
        <f>LOOKUP(C14418,CustomerDemographic!A14417:N17606,CustomerDemographic!F14417:F17606)</f>
        <v>#N/A</v>
      </c>
      <c r="S14418" s="46" t="e">
        <f>LOOKUP(C14418,CustomerDemographic!A14417:N17606,CustomerDemographic!G14417:G17606)</f>
        <v>#N/A</v>
      </c>
      <c r="T14418" s="46"/>
      <c r="U14418" s="31" t="e">
        <f>LOOKUP(C14418,CustomerDemographic!A14417:N17606,CustomerDemographic!I14417:I17606)</f>
        <v>#N/A</v>
      </c>
      <c r="V14418" s="38" t="e">
        <f>LOOKUP(C14418,CustomerDemographic!A14417:N17606,CustomerDemographic!J14417:J17606)</f>
        <v>#N/A</v>
      </c>
      <c r="W14418" s="31" t="e">
        <f>LOOKUP(C14418,CustomerDemographic!A14417:N17606,CustomerDemographic!K14417:K17606)</f>
        <v>#N/A</v>
      </c>
      <c r="X14418" s="31" t="e">
        <f>LOOKUP(C14418,CustomerDemographic!A14417:N17606,CustomerDemographic!L14417:L17606)</f>
        <v>#N/A</v>
      </c>
      <c r="Y14418" s="31" t="e">
        <f>LOOKUP(C14418,CustomerDemographic!A14417:N17606,CustomerDemographic!M14417:M17606)</f>
        <v>#N/A</v>
      </c>
      <c r="Z14418" s="31" t="e">
        <f>LOOKUP(C14418,CustomerDemographic!A14417:N17606,CustomerDemographic!N14417:N17606)</f>
        <v>#N/A</v>
      </c>
      <c r="AA14418" s="31" t="e">
        <f>LOOKUP(C14418,CustomerAddress!A14417:F18416,CustomerAddress!C14417:C18416)</f>
        <v>#N/A</v>
      </c>
      <c r="AB14418" s="31" t="e">
        <f>LOOKUP(C14418,CustomerAddress!A14417:F18416,CustomerAddress!D14417:D18416)</f>
        <v>#N/A</v>
      </c>
      <c r="AC14418" s="31" t="e">
        <f>LOOKUP(C14418,CustomerAddress!A14417:F18416,CustomerAddress!F14417:F18416)</f>
        <v>#N/A</v>
      </c>
      <c r="AD14418" s="31">
        <f t="shared" si="965"/>
        <v>176</v>
      </c>
    </row>
    <row r="14419" spans="1:30" s="31" customFormat="1" ht="15.75" hidden="1" customHeight="1" x14ac:dyDescent="0.15">
      <c r="A14419" s="31">
        <v>14826</v>
      </c>
      <c r="B14419" s="31">
        <v>10</v>
      </c>
      <c r="C14419" s="31">
        <v>1336</v>
      </c>
      <c r="D14419" s="43">
        <v>43014</v>
      </c>
      <c r="E14419" s="43"/>
      <c r="F14419" s="31" t="b">
        <v>1</v>
      </c>
      <c r="G14419" s="33" t="s">
        <v>37</v>
      </c>
      <c r="H14419" s="33" t="s">
        <v>44</v>
      </c>
      <c r="I14419" s="33" t="s">
        <v>46</v>
      </c>
      <c r="J14419" s="38" t="str">
        <f t="shared" si="963"/>
        <v>Medium</v>
      </c>
      <c r="K14419" s="38" t="s">
        <v>12986</v>
      </c>
      <c r="L14419" s="48">
        <v>1466.68</v>
      </c>
      <c r="M14419" s="34">
        <v>363.25</v>
      </c>
      <c r="N14419" s="40">
        <v>35378</v>
      </c>
      <c r="O14419" s="50">
        <f t="shared" si="964"/>
        <v>1103.43</v>
      </c>
      <c r="P14419" s="50" t="e">
        <f>LOOKUP(C14419,CustomerDemographic!A14418:N17607,CustomerDemographic!D14418:D17607)</f>
        <v>#N/A</v>
      </c>
      <c r="Q14419" s="31" t="e">
        <f>LOOKUP(C14419,CustomerDemographic!A14418:N17607,CustomerDemographic!E14418:E17607)</f>
        <v>#N/A</v>
      </c>
      <c r="R14419" s="68" t="e">
        <f>LOOKUP(C14419,CustomerDemographic!A14418:N17607,CustomerDemographic!F14418:F17607)</f>
        <v>#N/A</v>
      </c>
      <c r="S14419" s="46" t="e">
        <f>LOOKUP(C14419,CustomerDemographic!A14418:N17607,CustomerDemographic!G14418:G17607)</f>
        <v>#N/A</v>
      </c>
      <c r="T14419" s="46"/>
      <c r="U14419" s="31" t="e">
        <f>LOOKUP(C14419,CustomerDemographic!A14418:N17607,CustomerDemographic!I14418:I17607)</f>
        <v>#N/A</v>
      </c>
      <c r="V14419" s="38" t="e">
        <f>LOOKUP(C14419,CustomerDemographic!A14418:N17607,CustomerDemographic!J14418:J17607)</f>
        <v>#N/A</v>
      </c>
      <c r="W14419" s="31" t="e">
        <f>LOOKUP(C14419,CustomerDemographic!A14418:N17607,CustomerDemographic!K14418:K17607)</f>
        <v>#N/A</v>
      </c>
      <c r="X14419" s="31" t="e">
        <f>LOOKUP(C14419,CustomerDemographic!A14418:N17607,CustomerDemographic!L14418:L17607)</f>
        <v>#N/A</v>
      </c>
      <c r="Y14419" s="31" t="e">
        <f>LOOKUP(C14419,CustomerDemographic!A14418:N17607,CustomerDemographic!M14418:M17607)</f>
        <v>#N/A</v>
      </c>
      <c r="Z14419" s="31" t="e">
        <f>LOOKUP(C14419,CustomerDemographic!A14418:N17607,CustomerDemographic!N14418:N17607)</f>
        <v>#N/A</v>
      </c>
      <c r="AA14419" s="31" t="e">
        <f>LOOKUP(C14419,CustomerAddress!A14418:F18417,CustomerAddress!C14418:C18417)</f>
        <v>#N/A</v>
      </c>
      <c r="AB14419" s="31" t="e">
        <f>LOOKUP(C14419,CustomerAddress!A14418:F18417,CustomerAddress!D14418:D18417)</f>
        <v>#N/A</v>
      </c>
      <c r="AC14419" s="31" t="e">
        <f>LOOKUP(C14419,CustomerAddress!A14418:F18417,CustomerAddress!F14418:F18417)</f>
        <v>#N/A</v>
      </c>
      <c r="AD14419" s="31">
        <f t="shared" si="965"/>
        <v>85</v>
      </c>
    </row>
    <row r="14420" spans="1:30" s="31" customFormat="1" ht="15.75" hidden="1" customHeight="1" x14ac:dyDescent="0.15">
      <c r="A14420" s="31">
        <v>14827</v>
      </c>
      <c r="B14420" s="31">
        <v>50</v>
      </c>
      <c r="C14420" s="31">
        <v>2946</v>
      </c>
      <c r="D14420" s="43">
        <v>43036</v>
      </c>
      <c r="E14420" s="43"/>
      <c r="F14420" s="31" t="b">
        <v>1</v>
      </c>
      <c r="G14420" s="33" t="s">
        <v>37</v>
      </c>
      <c r="H14420" s="33" t="s">
        <v>44</v>
      </c>
      <c r="I14420" s="33" t="s">
        <v>38</v>
      </c>
      <c r="J14420" s="38" t="str">
        <f t="shared" si="963"/>
        <v>Medium</v>
      </c>
      <c r="K14420" s="38" t="s">
        <v>12986</v>
      </c>
      <c r="L14420" s="48">
        <v>175.89</v>
      </c>
      <c r="M14420" s="34">
        <v>131.91999999999999</v>
      </c>
      <c r="N14420" s="40">
        <v>39915</v>
      </c>
      <c r="O14420" s="50">
        <f t="shared" si="964"/>
        <v>43.97</v>
      </c>
      <c r="P14420" s="50" t="e">
        <f>LOOKUP(C14420,CustomerDemographic!A14419:N17608,CustomerDemographic!D14419:D17608)</f>
        <v>#N/A</v>
      </c>
      <c r="Q14420" s="31" t="e">
        <f>LOOKUP(C14420,CustomerDemographic!A14419:N17608,CustomerDemographic!E14419:E17608)</f>
        <v>#N/A</v>
      </c>
      <c r="R14420" s="68" t="e">
        <f>LOOKUP(C14420,CustomerDemographic!A14419:N17608,CustomerDemographic!F14419:F17608)</f>
        <v>#N/A</v>
      </c>
      <c r="S14420" s="46" t="e">
        <f>LOOKUP(C14420,CustomerDemographic!A14419:N17608,CustomerDemographic!G14419:G17608)</f>
        <v>#N/A</v>
      </c>
      <c r="T14420" s="46"/>
      <c r="U14420" s="31" t="e">
        <f>LOOKUP(C14420,CustomerDemographic!A14419:N17608,CustomerDemographic!I14419:I17608)</f>
        <v>#N/A</v>
      </c>
      <c r="V14420" s="38" t="e">
        <f>LOOKUP(C14420,CustomerDemographic!A14419:N17608,CustomerDemographic!J14419:J17608)</f>
        <v>#N/A</v>
      </c>
      <c r="W14420" s="31" t="e">
        <f>LOOKUP(C14420,CustomerDemographic!A14419:N17608,CustomerDemographic!K14419:K17608)</f>
        <v>#N/A</v>
      </c>
      <c r="X14420" s="31" t="e">
        <f>LOOKUP(C14420,CustomerDemographic!A14419:N17608,CustomerDemographic!L14419:L17608)</f>
        <v>#N/A</v>
      </c>
      <c r="Y14420" s="31" t="e">
        <f>LOOKUP(C14420,CustomerDemographic!A14419:N17608,CustomerDemographic!M14419:M17608)</f>
        <v>#N/A</v>
      </c>
      <c r="Z14420" s="31" t="e">
        <f>LOOKUP(C14420,CustomerDemographic!A14419:N17608,CustomerDemographic!N14419:N17608)</f>
        <v>#N/A</v>
      </c>
      <c r="AA14420" s="31" t="e">
        <f>LOOKUP(C14420,CustomerAddress!A14419:F18418,CustomerAddress!C14419:C18418)</f>
        <v>#N/A</v>
      </c>
      <c r="AB14420" s="31" t="e">
        <f>LOOKUP(C14420,CustomerAddress!A14419:F18418,CustomerAddress!D14419:D18418)</f>
        <v>#N/A</v>
      </c>
      <c r="AC14420" s="31" t="e">
        <f>LOOKUP(C14420,CustomerAddress!A14419:F18418,CustomerAddress!F14419:F18418)</f>
        <v>#N/A</v>
      </c>
      <c r="AD14420" s="31">
        <f t="shared" si="965"/>
        <v>63</v>
      </c>
    </row>
    <row r="14421" spans="1:30" s="31" customFormat="1" ht="15.75" hidden="1" customHeight="1" x14ac:dyDescent="0.15">
      <c r="A14421" s="31">
        <v>14828</v>
      </c>
      <c r="B14421" s="31">
        <v>3</v>
      </c>
      <c r="C14421" s="31">
        <v>841</v>
      </c>
      <c r="D14421" s="43">
        <v>42766</v>
      </c>
      <c r="E14421" s="43"/>
      <c r="F14421" s="31" t="b">
        <v>0</v>
      </c>
      <c r="G14421" s="33" t="s">
        <v>37</v>
      </c>
      <c r="H14421" s="33" t="s">
        <v>39</v>
      </c>
      <c r="I14421" s="33" t="s">
        <v>38</v>
      </c>
      <c r="J14421" s="38" t="str">
        <f t="shared" si="963"/>
        <v>Small</v>
      </c>
      <c r="K14421" s="38" t="s">
        <v>3629</v>
      </c>
      <c r="L14421" s="48">
        <v>2091.4699999999998</v>
      </c>
      <c r="M14421" s="34">
        <v>388.92</v>
      </c>
      <c r="N14421" s="40">
        <v>38991</v>
      </c>
      <c r="O14421" s="50">
        <f t="shared" si="964"/>
        <v>1702.5499999999997</v>
      </c>
      <c r="P14421" s="50" t="e">
        <f>LOOKUP(C14421,CustomerDemographic!A14420:N17609,CustomerDemographic!D14420:D17609)</f>
        <v>#N/A</v>
      </c>
      <c r="Q14421" s="31" t="e">
        <f>LOOKUP(C14421,CustomerDemographic!A14420:N17609,CustomerDemographic!E14420:E17609)</f>
        <v>#N/A</v>
      </c>
      <c r="R14421" s="68" t="e">
        <f>LOOKUP(C14421,CustomerDemographic!A14420:N17609,CustomerDemographic!F14420:F17609)</f>
        <v>#N/A</v>
      </c>
      <c r="S14421" s="46" t="e">
        <f>LOOKUP(C14421,CustomerDemographic!A14420:N17609,CustomerDemographic!G14420:G17609)</f>
        <v>#N/A</v>
      </c>
      <c r="T14421" s="46"/>
      <c r="U14421" s="31" t="e">
        <f>LOOKUP(C14421,CustomerDemographic!A14420:N17609,CustomerDemographic!I14420:I17609)</f>
        <v>#N/A</v>
      </c>
      <c r="V14421" s="38" t="e">
        <f>LOOKUP(C14421,CustomerDemographic!A14420:N17609,CustomerDemographic!J14420:J17609)</f>
        <v>#N/A</v>
      </c>
      <c r="W14421" s="31" t="e">
        <f>LOOKUP(C14421,CustomerDemographic!A14420:N17609,CustomerDemographic!K14420:K17609)</f>
        <v>#N/A</v>
      </c>
      <c r="X14421" s="31" t="e">
        <f>LOOKUP(C14421,CustomerDemographic!A14420:N17609,CustomerDemographic!L14420:L17609)</f>
        <v>#N/A</v>
      </c>
      <c r="Y14421" s="31" t="e">
        <f>LOOKUP(C14421,CustomerDemographic!A14420:N17609,CustomerDemographic!M14420:M17609)</f>
        <v>#N/A</v>
      </c>
      <c r="Z14421" s="31" t="e">
        <f>LOOKUP(C14421,CustomerDemographic!A14420:N17609,CustomerDemographic!N14420:N17609)</f>
        <v>#N/A</v>
      </c>
      <c r="AA14421" s="31" t="e">
        <f>LOOKUP(C14421,CustomerAddress!A14420:F18419,CustomerAddress!C14420:C18419)</f>
        <v>#N/A</v>
      </c>
      <c r="AB14421" s="31" t="e">
        <f>LOOKUP(C14421,CustomerAddress!A14420:F18419,CustomerAddress!D14420:D18419)</f>
        <v>#N/A</v>
      </c>
      <c r="AC14421" s="31" t="e">
        <f>LOOKUP(C14421,CustomerAddress!A14420:F18419,CustomerAddress!F14420:F18419)</f>
        <v>#N/A</v>
      </c>
      <c r="AD14421" s="31">
        <f t="shared" si="965"/>
        <v>333</v>
      </c>
    </row>
    <row r="14422" spans="1:30" s="31" customFormat="1" ht="15.75" hidden="1" customHeight="1" x14ac:dyDescent="0.15">
      <c r="A14422" s="31">
        <v>14829</v>
      </c>
      <c r="B14422" s="31">
        <v>0</v>
      </c>
      <c r="C14422" s="31">
        <v>1821</v>
      </c>
      <c r="D14422" s="43">
        <v>42829</v>
      </c>
      <c r="E14422" s="43"/>
      <c r="F14422" s="31" t="b">
        <v>0</v>
      </c>
      <c r="G14422" s="33" t="s">
        <v>37</v>
      </c>
      <c r="H14422" s="33" t="s">
        <v>39</v>
      </c>
      <c r="I14422" s="33" t="s">
        <v>38</v>
      </c>
      <c r="J14422" s="38" t="str">
        <f t="shared" si="963"/>
        <v>Large</v>
      </c>
      <c r="K14422" s="38" t="s">
        <v>12987</v>
      </c>
      <c r="L14422" s="48">
        <v>358.39</v>
      </c>
      <c r="M14422" s="34">
        <v>215.03</v>
      </c>
      <c r="N14422" s="40">
        <v>38002</v>
      </c>
      <c r="O14422" s="50">
        <f t="shared" si="964"/>
        <v>143.35999999999999</v>
      </c>
      <c r="P14422" s="50" t="e">
        <f>LOOKUP(C14422,CustomerDemographic!A14421:N17610,CustomerDemographic!D14421:D17610)</f>
        <v>#N/A</v>
      </c>
      <c r="Q14422" s="31" t="e">
        <f>LOOKUP(C14422,CustomerDemographic!A14421:N17610,CustomerDemographic!E14421:E17610)</f>
        <v>#N/A</v>
      </c>
      <c r="R14422" s="68" t="e">
        <f>LOOKUP(C14422,CustomerDemographic!A14421:N17610,CustomerDemographic!F14421:F17610)</f>
        <v>#N/A</v>
      </c>
      <c r="S14422" s="46" t="e">
        <f>LOOKUP(C14422,CustomerDemographic!A14421:N17610,CustomerDemographic!G14421:G17610)</f>
        <v>#N/A</v>
      </c>
      <c r="T14422" s="46"/>
      <c r="U14422" s="31" t="e">
        <f>LOOKUP(C14422,CustomerDemographic!A14421:N17610,CustomerDemographic!I14421:I17610)</f>
        <v>#N/A</v>
      </c>
      <c r="V14422" s="38" t="e">
        <f>LOOKUP(C14422,CustomerDemographic!A14421:N17610,CustomerDemographic!J14421:J17610)</f>
        <v>#N/A</v>
      </c>
      <c r="W14422" s="31" t="e">
        <f>LOOKUP(C14422,CustomerDemographic!A14421:N17610,CustomerDemographic!K14421:K17610)</f>
        <v>#N/A</v>
      </c>
      <c r="X14422" s="31" t="e">
        <f>LOOKUP(C14422,CustomerDemographic!A14421:N17610,CustomerDemographic!L14421:L17610)</f>
        <v>#N/A</v>
      </c>
      <c r="Y14422" s="31" t="e">
        <f>LOOKUP(C14422,CustomerDemographic!A14421:N17610,CustomerDemographic!M14421:M17610)</f>
        <v>#N/A</v>
      </c>
      <c r="Z14422" s="31" t="e">
        <f>LOOKUP(C14422,CustomerDemographic!A14421:N17610,CustomerDemographic!N14421:N17610)</f>
        <v>#N/A</v>
      </c>
      <c r="AA14422" s="31" t="e">
        <f>LOOKUP(C14422,CustomerAddress!A14421:F18420,CustomerAddress!C14421:C18420)</f>
        <v>#N/A</v>
      </c>
      <c r="AB14422" s="31" t="e">
        <f>LOOKUP(C14422,CustomerAddress!A14421:F18420,CustomerAddress!D14421:D18420)</f>
        <v>#N/A</v>
      </c>
      <c r="AC14422" s="31" t="e">
        <f>LOOKUP(C14422,CustomerAddress!A14421:F18420,CustomerAddress!F14421:F18420)</f>
        <v>#N/A</v>
      </c>
      <c r="AD14422" s="31">
        <f t="shared" si="965"/>
        <v>270</v>
      </c>
    </row>
    <row r="14423" spans="1:30" s="31" customFormat="1" ht="15.75" hidden="1" customHeight="1" x14ac:dyDescent="0.15">
      <c r="A14423" s="31">
        <v>14830</v>
      </c>
      <c r="B14423" s="31">
        <v>57</v>
      </c>
      <c r="C14423" s="31">
        <v>2910</v>
      </c>
      <c r="D14423" s="43">
        <v>42978</v>
      </c>
      <c r="E14423" s="43"/>
      <c r="F14423" s="31" t="b">
        <v>0</v>
      </c>
      <c r="G14423" s="33" t="s">
        <v>37</v>
      </c>
      <c r="H14423" s="33" t="s">
        <v>44</v>
      </c>
      <c r="I14423" s="33" t="s">
        <v>46</v>
      </c>
      <c r="J14423" s="38" t="str">
        <f t="shared" si="963"/>
        <v>Medium</v>
      </c>
      <c r="K14423" s="38" t="s">
        <v>12986</v>
      </c>
      <c r="L14423" s="48">
        <v>1890.39</v>
      </c>
      <c r="M14423" s="34">
        <v>260.14</v>
      </c>
      <c r="N14423" s="40">
        <v>42295</v>
      </c>
      <c r="O14423" s="50">
        <f t="shared" si="964"/>
        <v>1630.25</v>
      </c>
      <c r="P14423" s="50" t="e">
        <f>LOOKUP(C14423,CustomerDemographic!A14422:N17611,CustomerDemographic!D14422:D17611)</f>
        <v>#N/A</v>
      </c>
      <c r="Q14423" s="31" t="e">
        <f>LOOKUP(C14423,CustomerDemographic!A14422:N17611,CustomerDemographic!E14422:E17611)</f>
        <v>#N/A</v>
      </c>
      <c r="R14423" s="68" t="e">
        <f>LOOKUP(C14423,CustomerDemographic!A14422:N17611,CustomerDemographic!F14422:F17611)</f>
        <v>#N/A</v>
      </c>
      <c r="S14423" s="46" t="e">
        <f>LOOKUP(C14423,CustomerDemographic!A14422:N17611,CustomerDemographic!G14422:G17611)</f>
        <v>#N/A</v>
      </c>
      <c r="T14423" s="46"/>
      <c r="U14423" s="31" t="e">
        <f>LOOKUP(C14423,CustomerDemographic!A14422:N17611,CustomerDemographic!I14422:I17611)</f>
        <v>#N/A</v>
      </c>
      <c r="V14423" s="38" t="e">
        <f>LOOKUP(C14423,CustomerDemographic!A14422:N17611,CustomerDemographic!J14422:J17611)</f>
        <v>#N/A</v>
      </c>
      <c r="W14423" s="31" t="e">
        <f>LOOKUP(C14423,CustomerDemographic!A14422:N17611,CustomerDemographic!K14422:K17611)</f>
        <v>#N/A</v>
      </c>
      <c r="X14423" s="31" t="e">
        <f>LOOKUP(C14423,CustomerDemographic!A14422:N17611,CustomerDemographic!L14422:L17611)</f>
        <v>#N/A</v>
      </c>
      <c r="Y14423" s="31" t="e">
        <f>LOOKUP(C14423,CustomerDemographic!A14422:N17611,CustomerDemographic!M14422:M17611)</f>
        <v>#N/A</v>
      </c>
      <c r="Z14423" s="31" t="e">
        <f>LOOKUP(C14423,CustomerDemographic!A14422:N17611,CustomerDemographic!N14422:N17611)</f>
        <v>#N/A</v>
      </c>
      <c r="AA14423" s="31" t="e">
        <f>LOOKUP(C14423,CustomerAddress!A14422:F18421,CustomerAddress!C14422:C18421)</f>
        <v>#N/A</v>
      </c>
      <c r="AB14423" s="31" t="e">
        <f>LOOKUP(C14423,CustomerAddress!A14422:F18421,CustomerAddress!D14422:D18421)</f>
        <v>#N/A</v>
      </c>
      <c r="AC14423" s="31" t="e">
        <f>LOOKUP(C14423,CustomerAddress!A14422:F18421,CustomerAddress!F14422:F18421)</f>
        <v>#N/A</v>
      </c>
      <c r="AD14423" s="31">
        <f t="shared" si="965"/>
        <v>121</v>
      </c>
    </row>
    <row r="14424" spans="1:30" s="31" customFormat="1" ht="15.75" hidden="1" customHeight="1" x14ac:dyDescent="0.15">
      <c r="A14424" s="31">
        <v>14831</v>
      </c>
      <c r="B14424" s="31">
        <v>15</v>
      </c>
      <c r="C14424" s="31">
        <v>2618</v>
      </c>
      <c r="D14424" s="43">
        <v>42825</v>
      </c>
      <c r="E14424" s="43"/>
      <c r="F14424" s="31" t="b">
        <v>0</v>
      </c>
      <c r="G14424" s="33" t="s">
        <v>37</v>
      </c>
      <c r="H14424" s="33" t="s">
        <v>41</v>
      </c>
      <c r="I14424" s="33" t="s">
        <v>38</v>
      </c>
      <c r="J14424" s="38" t="str">
        <f t="shared" si="963"/>
        <v>Large</v>
      </c>
      <c r="K14424" s="38" t="s">
        <v>12987</v>
      </c>
      <c r="L14424" s="48">
        <v>958.74</v>
      </c>
      <c r="M14424" s="34">
        <v>748.9</v>
      </c>
      <c r="N14424" s="40">
        <v>38693</v>
      </c>
      <c r="O14424" s="50">
        <f t="shared" si="964"/>
        <v>209.84000000000003</v>
      </c>
      <c r="P14424" s="50" t="e">
        <f>LOOKUP(C14424,CustomerDemographic!A14423:N17612,CustomerDemographic!D14423:D17612)</f>
        <v>#N/A</v>
      </c>
      <c r="Q14424" s="31" t="e">
        <f>LOOKUP(C14424,CustomerDemographic!A14423:N17612,CustomerDemographic!E14423:E17612)</f>
        <v>#N/A</v>
      </c>
      <c r="R14424" s="68" t="e">
        <f>LOOKUP(C14424,CustomerDemographic!A14423:N17612,CustomerDemographic!F14423:F17612)</f>
        <v>#N/A</v>
      </c>
      <c r="S14424" s="46" t="e">
        <f>LOOKUP(C14424,CustomerDemographic!A14423:N17612,CustomerDemographic!G14423:G17612)</f>
        <v>#N/A</v>
      </c>
      <c r="T14424" s="46"/>
      <c r="U14424" s="31" t="e">
        <f>LOOKUP(C14424,CustomerDemographic!A14423:N17612,CustomerDemographic!I14423:I17612)</f>
        <v>#N/A</v>
      </c>
      <c r="V14424" s="38" t="e">
        <f>LOOKUP(C14424,CustomerDemographic!A14423:N17612,CustomerDemographic!J14423:J17612)</f>
        <v>#N/A</v>
      </c>
      <c r="W14424" s="31" t="e">
        <f>LOOKUP(C14424,CustomerDemographic!A14423:N17612,CustomerDemographic!K14423:K17612)</f>
        <v>#N/A</v>
      </c>
      <c r="X14424" s="31" t="e">
        <f>LOOKUP(C14424,CustomerDemographic!A14423:N17612,CustomerDemographic!L14423:L17612)</f>
        <v>#N/A</v>
      </c>
      <c r="Y14424" s="31" t="e">
        <f>LOOKUP(C14424,CustomerDemographic!A14423:N17612,CustomerDemographic!M14423:M17612)</f>
        <v>#N/A</v>
      </c>
      <c r="Z14424" s="31" t="e">
        <f>LOOKUP(C14424,CustomerDemographic!A14423:N17612,CustomerDemographic!N14423:N17612)</f>
        <v>#N/A</v>
      </c>
      <c r="AA14424" s="31" t="e">
        <f>LOOKUP(C14424,CustomerAddress!A14423:F18422,CustomerAddress!C14423:C18422)</f>
        <v>#N/A</v>
      </c>
      <c r="AB14424" s="31" t="e">
        <f>LOOKUP(C14424,CustomerAddress!A14423:F18422,CustomerAddress!D14423:D18422)</f>
        <v>#N/A</v>
      </c>
      <c r="AC14424" s="31" t="e">
        <f>LOOKUP(C14424,CustomerAddress!A14423:F18422,CustomerAddress!F14423:F18422)</f>
        <v>#N/A</v>
      </c>
      <c r="AD14424" s="31">
        <f t="shared" si="965"/>
        <v>274</v>
      </c>
    </row>
    <row r="14425" spans="1:30" s="31" customFormat="1" ht="15.75" hidden="1" customHeight="1" x14ac:dyDescent="0.15">
      <c r="A14425" s="31">
        <v>14832</v>
      </c>
      <c r="B14425" s="31">
        <v>5</v>
      </c>
      <c r="C14425" s="31">
        <v>2946</v>
      </c>
      <c r="D14425" s="43">
        <v>43068</v>
      </c>
      <c r="E14425" s="43"/>
      <c r="F14425" s="31" t="b">
        <v>0</v>
      </c>
      <c r="G14425" s="33" t="s">
        <v>37</v>
      </c>
      <c r="H14425" s="33" t="s">
        <v>39</v>
      </c>
      <c r="I14425" s="33" t="s">
        <v>45</v>
      </c>
      <c r="J14425" s="38" t="str">
        <f t="shared" si="963"/>
        <v>Medium</v>
      </c>
      <c r="K14425" s="38" t="s">
        <v>12986</v>
      </c>
      <c r="L14425" s="48">
        <v>574.64</v>
      </c>
      <c r="M14425" s="34">
        <v>459.71</v>
      </c>
      <c r="N14425" s="40">
        <v>42560</v>
      </c>
      <c r="O14425" s="50">
        <f t="shared" si="964"/>
        <v>114.93</v>
      </c>
      <c r="P14425" s="50" t="e">
        <f>LOOKUP(C14425,CustomerDemographic!A14424:N17613,CustomerDemographic!D14424:D17613)</f>
        <v>#N/A</v>
      </c>
      <c r="Q14425" s="31" t="e">
        <f>LOOKUP(C14425,CustomerDemographic!A14424:N17613,CustomerDemographic!E14424:E17613)</f>
        <v>#N/A</v>
      </c>
      <c r="R14425" s="68" t="e">
        <f>LOOKUP(C14425,CustomerDemographic!A14424:N17613,CustomerDemographic!F14424:F17613)</f>
        <v>#N/A</v>
      </c>
      <c r="S14425" s="46" t="e">
        <f>LOOKUP(C14425,CustomerDemographic!A14424:N17613,CustomerDemographic!G14424:G17613)</f>
        <v>#N/A</v>
      </c>
      <c r="T14425" s="46"/>
      <c r="U14425" s="31" t="e">
        <f>LOOKUP(C14425,CustomerDemographic!A14424:N17613,CustomerDemographic!I14424:I17613)</f>
        <v>#N/A</v>
      </c>
      <c r="V14425" s="38" t="e">
        <f>LOOKUP(C14425,CustomerDemographic!A14424:N17613,CustomerDemographic!J14424:J17613)</f>
        <v>#N/A</v>
      </c>
      <c r="W14425" s="31" t="e">
        <f>LOOKUP(C14425,CustomerDemographic!A14424:N17613,CustomerDemographic!K14424:K17613)</f>
        <v>#N/A</v>
      </c>
      <c r="X14425" s="31" t="e">
        <f>LOOKUP(C14425,CustomerDemographic!A14424:N17613,CustomerDemographic!L14424:L17613)</f>
        <v>#N/A</v>
      </c>
      <c r="Y14425" s="31" t="e">
        <f>LOOKUP(C14425,CustomerDemographic!A14424:N17613,CustomerDemographic!M14424:M17613)</f>
        <v>#N/A</v>
      </c>
      <c r="Z14425" s="31" t="e">
        <f>LOOKUP(C14425,CustomerDemographic!A14424:N17613,CustomerDemographic!N14424:N17613)</f>
        <v>#N/A</v>
      </c>
      <c r="AA14425" s="31" t="e">
        <f>LOOKUP(C14425,CustomerAddress!A14424:F18423,CustomerAddress!C14424:C18423)</f>
        <v>#N/A</v>
      </c>
      <c r="AB14425" s="31" t="e">
        <f>LOOKUP(C14425,CustomerAddress!A14424:F18423,CustomerAddress!D14424:D18423)</f>
        <v>#N/A</v>
      </c>
      <c r="AC14425" s="31" t="e">
        <f>LOOKUP(C14425,CustomerAddress!A14424:F18423,CustomerAddress!F14424:F18423)</f>
        <v>#N/A</v>
      </c>
      <c r="AD14425" s="31">
        <f t="shared" si="965"/>
        <v>31</v>
      </c>
    </row>
    <row r="14426" spans="1:30" s="31" customFormat="1" ht="15.75" hidden="1" customHeight="1" x14ac:dyDescent="0.15">
      <c r="A14426" s="31">
        <v>14833</v>
      </c>
      <c r="B14426" s="31">
        <v>43</v>
      </c>
      <c r="C14426" s="31">
        <v>3286</v>
      </c>
      <c r="D14426" s="43">
        <v>42750</v>
      </c>
      <c r="E14426" s="43"/>
      <c r="F14426" s="31" t="b">
        <v>1</v>
      </c>
      <c r="G14426" s="33" t="s">
        <v>47</v>
      </c>
      <c r="H14426" s="36" t="s">
        <v>12747</v>
      </c>
      <c r="I14426" s="33" t="s">
        <v>38</v>
      </c>
      <c r="J14426" s="38" t="str">
        <f t="shared" si="963"/>
        <v>Medium</v>
      </c>
      <c r="K14426" s="38" t="s">
        <v>12986</v>
      </c>
      <c r="L14426" s="48">
        <v>1151.96</v>
      </c>
      <c r="M14426" s="34">
        <v>649.49</v>
      </c>
      <c r="N14426" s="40">
        <v>36498</v>
      </c>
      <c r="O14426" s="50">
        <f t="shared" si="964"/>
        <v>502.47</v>
      </c>
      <c r="P14426" s="50" t="e">
        <f>LOOKUP(C14426,CustomerDemographic!A14425:N17614,CustomerDemographic!D14425:D17614)</f>
        <v>#N/A</v>
      </c>
      <c r="Q14426" s="31" t="e">
        <f>LOOKUP(C14426,CustomerDemographic!A14425:N17614,CustomerDemographic!E14425:E17614)</f>
        <v>#N/A</v>
      </c>
      <c r="R14426" s="68" t="e">
        <f>LOOKUP(C14426,CustomerDemographic!A14425:N17614,CustomerDemographic!F14425:F17614)</f>
        <v>#N/A</v>
      </c>
      <c r="S14426" s="46" t="e">
        <f>LOOKUP(C14426,CustomerDemographic!A14425:N17614,CustomerDemographic!G14425:G17614)</f>
        <v>#N/A</v>
      </c>
      <c r="T14426" s="46"/>
      <c r="U14426" s="31" t="e">
        <f>LOOKUP(C14426,CustomerDemographic!A14425:N17614,CustomerDemographic!I14425:I17614)</f>
        <v>#N/A</v>
      </c>
      <c r="V14426" s="38" t="e">
        <f>LOOKUP(C14426,CustomerDemographic!A14425:N17614,CustomerDemographic!J14425:J17614)</f>
        <v>#N/A</v>
      </c>
      <c r="W14426" s="31" t="e">
        <f>LOOKUP(C14426,CustomerDemographic!A14425:N17614,CustomerDemographic!K14425:K17614)</f>
        <v>#N/A</v>
      </c>
      <c r="X14426" s="31" t="e">
        <f>LOOKUP(C14426,CustomerDemographic!A14425:N17614,CustomerDemographic!L14425:L17614)</f>
        <v>#N/A</v>
      </c>
      <c r="Y14426" s="31" t="e">
        <f>LOOKUP(C14426,CustomerDemographic!A14425:N17614,CustomerDemographic!M14425:M17614)</f>
        <v>#N/A</v>
      </c>
      <c r="Z14426" s="31" t="e">
        <f>LOOKUP(C14426,CustomerDemographic!A14425:N17614,CustomerDemographic!N14425:N17614)</f>
        <v>#N/A</v>
      </c>
      <c r="AA14426" s="31" t="e">
        <f>LOOKUP(C14426,CustomerAddress!A14425:F18424,CustomerAddress!C14425:C18424)</f>
        <v>#N/A</v>
      </c>
      <c r="AB14426" s="31" t="e">
        <f>LOOKUP(C14426,CustomerAddress!A14425:F18424,CustomerAddress!D14425:D18424)</f>
        <v>#N/A</v>
      </c>
      <c r="AC14426" s="31" t="e">
        <f>LOOKUP(C14426,CustomerAddress!A14425:F18424,CustomerAddress!F14425:F18424)</f>
        <v>#N/A</v>
      </c>
      <c r="AD14426" s="31">
        <f t="shared" si="965"/>
        <v>349</v>
      </c>
    </row>
    <row r="14427" spans="1:30" s="31" customFormat="1" ht="15.75" hidden="1" customHeight="1" x14ac:dyDescent="0.15">
      <c r="A14427" s="31">
        <v>14834</v>
      </c>
      <c r="B14427" s="31">
        <v>56</v>
      </c>
      <c r="C14427" s="31">
        <v>1916</v>
      </c>
      <c r="D14427" s="43">
        <v>42881</v>
      </c>
      <c r="E14427" s="43"/>
      <c r="F14427" s="31" t="b">
        <v>1</v>
      </c>
      <c r="G14427" s="33" t="s">
        <v>37</v>
      </c>
      <c r="H14427" s="33" t="s">
        <v>41</v>
      </c>
      <c r="I14427" s="33" t="s">
        <v>45</v>
      </c>
      <c r="J14427" s="38" t="str">
        <f t="shared" si="963"/>
        <v>Medium</v>
      </c>
      <c r="K14427" s="38" t="s">
        <v>12986</v>
      </c>
      <c r="L14427" s="48">
        <v>688.63</v>
      </c>
      <c r="M14427" s="34">
        <v>612.88</v>
      </c>
      <c r="N14427" s="40">
        <v>34115</v>
      </c>
      <c r="O14427" s="50">
        <f t="shared" si="964"/>
        <v>75.75</v>
      </c>
      <c r="P14427" s="50" t="e">
        <f>LOOKUP(C14427,CustomerDemographic!A14426:N17615,CustomerDemographic!D14426:D17615)</f>
        <v>#N/A</v>
      </c>
      <c r="Q14427" s="31" t="e">
        <f>LOOKUP(C14427,CustomerDemographic!A14426:N17615,CustomerDemographic!E14426:E17615)</f>
        <v>#N/A</v>
      </c>
      <c r="R14427" s="68" t="e">
        <f>LOOKUP(C14427,CustomerDemographic!A14426:N17615,CustomerDemographic!F14426:F17615)</f>
        <v>#N/A</v>
      </c>
      <c r="S14427" s="46" t="e">
        <f>LOOKUP(C14427,CustomerDemographic!A14426:N17615,CustomerDemographic!G14426:G17615)</f>
        <v>#N/A</v>
      </c>
      <c r="T14427" s="46"/>
      <c r="U14427" s="31" t="e">
        <f>LOOKUP(C14427,CustomerDemographic!A14426:N17615,CustomerDemographic!I14426:I17615)</f>
        <v>#N/A</v>
      </c>
      <c r="V14427" s="38" t="e">
        <f>LOOKUP(C14427,CustomerDemographic!A14426:N17615,CustomerDemographic!J14426:J17615)</f>
        <v>#N/A</v>
      </c>
      <c r="W14427" s="31" t="e">
        <f>LOOKUP(C14427,CustomerDemographic!A14426:N17615,CustomerDemographic!K14426:K17615)</f>
        <v>#N/A</v>
      </c>
      <c r="X14427" s="31" t="e">
        <f>LOOKUP(C14427,CustomerDemographic!A14426:N17615,CustomerDemographic!L14426:L17615)</f>
        <v>#N/A</v>
      </c>
      <c r="Y14427" s="31" t="e">
        <f>LOOKUP(C14427,CustomerDemographic!A14426:N17615,CustomerDemographic!M14426:M17615)</f>
        <v>#N/A</v>
      </c>
      <c r="Z14427" s="31" t="e">
        <f>LOOKUP(C14427,CustomerDemographic!A14426:N17615,CustomerDemographic!N14426:N17615)</f>
        <v>#N/A</v>
      </c>
      <c r="AA14427" s="31" t="e">
        <f>LOOKUP(C14427,CustomerAddress!A14426:F18425,CustomerAddress!C14426:C18425)</f>
        <v>#N/A</v>
      </c>
      <c r="AB14427" s="31" t="e">
        <f>LOOKUP(C14427,CustomerAddress!A14426:F18425,CustomerAddress!D14426:D18425)</f>
        <v>#N/A</v>
      </c>
      <c r="AC14427" s="31" t="e">
        <f>LOOKUP(C14427,CustomerAddress!A14426:F18425,CustomerAddress!F14426:F18425)</f>
        <v>#N/A</v>
      </c>
      <c r="AD14427" s="31">
        <f t="shared" si="965"/>
        <v>218</v>
      </c>
    </row>
    <row r="14428" spans="1:30" s="31" customFormat="1" ht="15.75" hidden="1" customHeight="1" x14ac:dyDescent="0.15">
      <c r="A14428" s="31">
        <v>14835</v>
      </c>
      <c r="B14428" s="31">
        <v>37</v>
      </c>
      <c r="C14428" s="31">
        <v>773</v>
      </c>
      <c r="D14428" s="43">
        <v>42960</v>
      </c>
      <c r="E14428" s="43"/>
      <c r="F14428" s="31" t="b">
        <v>1</v>
      </c>
      <c r="G14428" s="33" t="s">
        <v>37</v>
      </c>
      <c r="H14428" s="33" t="s">
        <v>40</v>
      </c>
      <c r="I14428" s="33" t="s">
        <v>38</v>
      </c>
      <c r="J14428" s="38" t="str">
        <f t="shared" si="963"/>
        <v>Small</v>
      </c>
      <c r="K14428" s="38" t="s">
        <v>3629</v>
      </c>
      <c r="L14428" s="48">
        <v>1793.43</v>
      </c>
      <c r="M14428" s="34">
        <v>248.82</v>
      </c>
      <c r="N14428" s="40">
        <v>39526</v>
      </c>
      <c r="O14428" s="50">
        <f t="shared" si="964"/>
        <v>1544.6100000000001</v>
      </c>
      <c r="P14428" s="50" t="e">
        <f>LOOKUP(C14428,CustomerDemographic!A14427:N17616,CustomerDemographic!D14427:D17616)</f>
        <v>#N/A</v>
      </c>
      <c r="Q14428" s="31" t="e">
        <f>LOOKUP(C14428,CustomerDemographic!A14427:N17616,CustomerDemographic!E14427:E17616)</f>
        <v>#N/A</v>
      </c>
      <c r="R14428" s="68" t="e">
        <f>LOOKUP(C14428,CustomerDemographic!A14427:N17616,CustomerDemographic!F14427:F17616)</f>
        <v>#N/A</v>
      </c>
      <c r="S14428" s="46" t="e">
        <f>LOOKUP(C14428,CustomerDemographic!A14427:N17616,CustomerDemographic!G14427:G17616)</f>
        <v>#N/A</v>
      </c>
      <c r="T14428" s="46"/>
      <c r="U14428" s="31" t="e">
        <f>LOOKUP(C14428,CustomerDemographic!A14427:N17616,CustomerDemographic!I14427:I17616)</f>
        <v>#N/A</v>
      </c>
      <c r="V14428" s="38" t="e">
        <f>LOOKUP(C14428,CustomerDemographic!A14427:N17616,CustomerDemographic!J14427:J17616)</f>
        <v>#N/A</v>
      </c>
      <c r="W14428" s="31" t="e">
        <f>LOOKUP(C14428,CustomerDemographic!A14427:N17616,CustomerDemographic!K14427:K17616)</f>
        <v>#N/A</v>
      </c>
      <c r="X14428" s="31" t="e">
        <f>LOOKUP(C14428,CustomerDemographic!A14427:N17616,CustomerDemographic!L14427:L17616)</f>
        <v>#N/A</v>
      </c>
      <c r="Y14428" s="31" t="e">
        <f>LOOKUP(C14428,CustomerDemographic!A14427:N17616,CustomerDemographic!M14427:M17616)</f>
        <v>#N/A</v>
      </c>
      <c r="Z14428" s="31" t="e">
        <f>LOOKUP(C14428,CustomerDemographic!A14427:N17616,CustomerDemographic!N14427:N17616)</f>
        <v>#N/A</v>
      </c>
      <c r="AA14428" s="31" t="e">
        <f>LOOKUP(C14428,CustomerAddress!A14427:F18426,CustomerAddress!C14427:C18426)</f>
        <v>#N/A</v>
      </c>
      <c r="AB14428" s="31" t="e">
        <f>LOOKUP(C14428,CustomerAddress!A14427:F18426,CustomerAddress!D14427:D18426)</f>
        <v>#N/A</v>
      </c>
      <c r="AC14428" s="31" t="e">
        <f>LOOKUP(C14428,CustomerAddress!A14427:F18426,CustomerAddress!F14427:F18426)</f>
        <v>#N/A</v>
      </c>
      <c r="AD14428" s="31">
        <f t="shared" si="965"/>
        <v>139</v>
      </c>
    </row>
    <row r="14429" spans="1:30" s="31" customFormat="1" ht="15.75" hidden="1" customHeight="1" x14ac:dyDescent="0.15">
      <c r="A14429" s="31">
        <v>14837</v>
      </c>
      <c r="B14429" s="31">
        <v>78</v>
      </c>
      <c r="C14429" s="31">
        <v>2611</v>
      </c>
      <c r="D14429" s="43">
        <v>43018</v>
      </c>
      <c r="E14429" s="43"/>
      <c r="F14429" s="31" t="b">
        <v>1</v>
      </c>
      <c r="G14429" s="33" t="s">
        <v>37</v>
      </c>
      <c r="H14429" s="33" t="s">
        <v>42</v>
      </c>
      <c r="I14429" s="33" t="s">
        <v>38</v>
      </c>
      <c r="J14429" s="38" t="str">
        <f t="shared" si="963"/>
        <v>Medium</v>
      </c>
      <c r="K14429" s="38" t="s">
        <v>12986</v>
      </c>
      <c r="L14429" s="48">
        <v>1765.3</v>
      </c>
      <c r="M14429" s="34">
        <v>709.48</v>
      </c>
      <c r="N14429" s="40">
        <v>38193</v>
      </c>
      <c r="O14429" s="50">
        <f t="shared" si="964"/>
        <v>1055.82</v>
      </c>
      <c r="P14429" s="50" t="e">
        <f>LOOKUP(C14429,CustomerDemographic!A14428:N17617,CustomerDemographic!D14428:D17617)</f>
        <v>#N/A</v>
      </c>
      <c r="Q14429" s="31" t="e">
        <f>LOOKUP(C14429,CustomerDemographic!A14428:N17617,CustomerDemographic!E14428:E17617)</f>
        <v>#N/A</v>
      </c>
      <c r="R14429" s="68" t="e">
        <f>LOOKUP(C14429,CustomerDemographic!A14428:N17617,CustomerDemographic!F14428:F17617)</f>
        <v>#N/A</v>
      </c>
      <c r="S14429" s="46" t="e">
        <f>LOOKUP(C14429,CustomerDemographic!A14428:N17617,CustomerDemographic!G14428:G17617)</f>
        <v>#N/A</v>
      </c>
      <c r="T14429" s="46"/>
      <c r="U14429" s="31" t="e">
        <f>LOOKUP(C14429,CustomerDemographic!A14428:N17617,CustomerDemographic!I14428:I17617)</f>
        <v>#N/A</v>
      </c>
      <c r="V14429" s="38" t="e">
        <f>LOOKUP(C14429,CustomerDemographic!A14428:N17617,CustomerDemographic!J14428:J17617)</f>
        <v>#N/A</v>
      </c>
      <c r="W14429" s="31" t="e">
        <f>LOOKUP(C14429,CustomerDemographic!A14428:N17617,CustomerDemographic!K14428:K17617)</f>
        <v>#N/A</v>
      </c>
      <c r="X14429" s="31" t="e">
        <f>LOOKUP(C14429,CustomerDemographic!A14428:N17617,CustomerDemographic!L14428:L17617)</f>
        <v>#N/A</v>
      </c>
      <c r="Y14429" s="31" t="e">
        <f>LOOKUP(C14429,CustomerDemographic!A14428:N17617,CustomerDemographic!M14428:M17617)</f>
        <v>#N/A</v>
      </c>
      <c r="Z14429" s="31" t="e">
        <f>LOOKUP(C14429,CustomerDemographic!A14428:N17617,CustomerDemographic!N14428:N17617)</f>
        <v>#N/A</v>
      </c>
      <c r="AA14429" s="31" t="e">
        <f>LOOKUP(C14429,CustomerAddress!A14428:F18427,CustomerAddress!C14428:C18427)</f>
        <v>#N/A</v>
      </c>
      <c r="AB14429" s="31" t="e">
        <f>LOOKUP(C14429,CustomerAddress!A14428:F18427,CustomerAddress!D14428:D18427)</f>
        <v>#N/A</v>
      </c>
      <c r="AC14429" s="31" t="e">
        <f>LOOKUP(C14429,CustomerAddress!A14428:F18427,CustomerAddress!F14428:F18427)</f>
        <v>#N/A</v>
      </c>
      <c r="AD14429" s="31">
        <f t="shared" si="965"/>
        <v>81</v>
      </c>
    </row>
    <row r="14430" spans="1:30" s="31" customFormat="1" ht="15.75" hidden="1" customHeight="1" x14ac:dyDescent="0.15">
      <c r="A14430" s="31">
        <v>14838</v>
      </c>
      <c r="B14430" s="31">
        <v>28</v>
      </c>
      <c r="C14430" s="31">
        <v>1514</v>
      </c>
      <c r="D14430" s="43">
        <v>42999</v>
      </c>
      <c r="E14430" s="43"/>
      <c r="F14430" s="31" t="b">
        <v>1</v>
      </c>
      <c r="G14430" s="33" t="s">
        <v>37</v>
      </c>
      <c r="H14430" s="33" t="s">
        <v>41</v>
      </c>
      <c r="I14430" s="33" t="s">
        <v>38</v>
      </c>
      <c r="J14430" s="38" t="str">
        <f t="shared" si="963"/>
        <v>Large</v>
      </c>
      <c r="K14430" s="38" t="s">
        <v>12987</v>
      </c>
      <c r="L14430" s="48">
        <v>1216.1400000000001</v>
      </c>
      <c r="M14430" s="34">
        <v>1082.3599999999999</v>
      </c>
      <c r="N14430" s="40">
        <v>33455</v>
      </c>
      <c r="O14430" s="50">
        <f t="shared" si="964"/>
        <v>133.7800000000002</v>
      </c>
      <c r="P14430" s="50" t="e">
        <f>LOOKUP(C14430,CustomerDemographic!A14429:N17618,CustomerDemographic!D14429:D17618)</f>
        <v>#N/A</v>
      </c>
      <c r="Q14430" s="31" t="e">
        <f>LOOKUP(C14430,CustomerDemographic!A14429:N17618,CustomerDemographic!E14429:E17618)</f>
        <v>#N/A</v>
      </c>
      <c r="R14430" s="68" t="e">
        <f>LOOKUP(C14430,CustomerDemographic!A14429:N17618,CustomerDemographic!F14429:F17618)</f>
        <v>#N/A</v>
      </c>
      <c r="S14430" s="46" t="e">
        <f>LOOKUP(C14430,CustomerDemographic!A14429:N17618,CustomerDemographic!G14429:G17618)</f>
        <v>#N/A</v>
      </c>
      <c r="T14430" s="46"/>
      <c r="U14430" s="31" t="e">
        <f>LOOKUP(C14430,CustomerDemographic!A14429:N17618,CustomerDemographic!I14429:I17618)</f>
        <v>#N/A</v>
      </c>
      <c r="V14430" s="38" t="e">
        <f>LOOKUP(C14430,CustomerDemographic!A14429:N17618,CustomerDemographic!J14429:J17618)</f>
        <v>#N/A</v>
      </c>
      <c r="W14430" s="31" t="e">
        <f>LOOKUP(C14430,CustomerDemographic!A14429:N17618,CustomerDemographic!K14429:K17618)</f>
        <v>#N/A</v>
      </c>
      <c r="X14430" s="31" t="e">
        <f>LOOKUP(C14430,CustomerDemographic!A14429:N17618,CustomerDemographic!L14429:L17618)</f>
        <v>#N/A</v>
      </c>
      <c r="Y14430" s="31" t="e">
        <f>LOOKUP(C14430,CustomerDemographic!A14429:N17618,CustomerDemographic!M14429:M17618)</f>
        <v>#N/A</v>
      </c>
      <c r="Z14430" s="31" t="e">
        <f>LOOKUP(C14430,CustomerDemographic!A14429:N17618,CustomerDemographic!N14429:N17618)</f>
        <v>#N/A</v>
      </c>
      <c r="AA14430" s="31" t="e">
        <f>LOOKUP(C14430,CustomerAddress!A14429:F18428,CustomerAddress!C14429:C18428)</f>
        <v>#N/A</v>
      </c>
      <c r="AB14430" s="31" t="e">
        <f>LOOKUP(C14430,CustomerAddress!A14429:F18428,CustomerAddress!D14429:D18428)</f>
        <v>#N/A</v>
      </c>
      <c r="AC14430" s="31" t="e">
        <f>LOOKUP(C14430,CustomerAddress!A14429:F18428,CustomerAddress!F14429:F18428)</f>
        <v>#N/A</v>
      </c>
      <c r="AD14430" s="31">
        <f t="shared" si="965"/>
        <v>100</v>
      </c>
    </row>
    <row r="14431" spans="1:30" s="31" customFormat="1" ht="15.75" hidden="1" customHeight="1" x14ac:dyDescent="0.15">
      <c r="A14431" s="31">
        <v>14839</v>
      </c>
      <c r="B14431" s="31">
        <v>84</v>
      </c>
      <c r="C14431" s="31">
        <v>3407</v>
      </c>
      <c r="D14431" s="43">
        <v>42969</v>
      </c>
      <c r="E14431" s="43"/>
      <c r="F14431" s="31" t="b">
        <v>1</v>
      </c>
      <c r="G14431" s="33" t="s">
        <v>37</v>
      </c>
      <c r="H14431" s="33" t="s">
        <v>42</v>
      </c>
      <c r="I14431" s="33" t="s">
        <v>43</v>
      </c>
      <c r="J14431" s="38" t="str">
        <f t="shared" si="963"/>
        <v>Small</v>
      </c>
      <c r="K14431" s="38" t="s">
        <v>3629</v>
      </c>
      <c r="L14431" s="48">
        <v>792.9</v>
      </c>
      <c r="M14431" s="34">
        <v>594.67999999999995</v>
      </c>
      <c r="N14431" s="40">
        <v>38859</v>
      </c>
      <c r="O14431" s="50">
        <f t="shared" si="964"/>
        <v>198.22000000000003</v>
      </c>
      <c r="P14431" s="50" t="e">
        <f>LOOKUP(C14431,CustomerDemographic!A14430:N17619,CustomerDemographic!D14430:D17619)</f>
        <v>#N/A</v>
      </c>
      <c r="Q14431" s="31" t="e">
        <f>LOOKUP(C14431,CustomerDemographic!A14430:N17619,CustomerDemographic!E14430:E17619)</f>
        <v>#N/A</v>
      </c>
      <c r="R14431" s="68" t="e">
        <f>LOOKUP(C14431,CustomerDemographic!A14430:N17619,CustomerDemographic!F14430:F17619)</f>
        <v>#N/A</v>
      </c>
      <c r="S14431" s="46" t="e">
        <f>LOOKUP(C14431,CustomerDemographic!A14430:N17619,CustomerDemographic!G14430:G17619)</f>
        <v>#N/A</v>
      </c>
      <c r="T14431" s="46"/>
      <c r="U14431" s="31" t="e">
        <f>LOOKUP(C14431,CustomerDemographic!A14430:N17619,CustomerDemographic!I14430:I17619)</f>
        <v>#N/A</v>
      </c>
      <c r="V14431" s="38" t="e">
        <f>LOOKUP(C14431,CustomerDemographic!A14430:N17619,CustomerDemographic!J14430:J17619)</f>
        <v>#N/A</v>
      </c>
      <c r="W14431" s="31" t="e">
        <f>LOOKUP(C14431,CustomerDemographic!A14430:N17619,CustomerDemographic!K14430:K17619)</f>
        <v>#N/A</v>
      </c>
      <c r="X14431" s="31" t="e">
        <f>LOOKUP(C14431,CustomerDemographic!A14430:N17619,CustomerDemographic!L14430:L17619)</f>
        <v>#N/A</v>
      </c>
      <c r="Y14431" s="31" t="e">
        <f>LOOKUP(C14431,CustomerDemographic!A14430:N17619,CustomerDemographic!M14430:M17619)</f>
        <v>#N/A</v>
      </c>
      <c r="Z14431" s="31" t="e">
        <f>LOOKUP(C14431,CustomerDemographic!A14430:N17619,CustomerDemographic!N14430:N17619)</f>
        <v>#N/A</v>
      </c>
      <c r="AA14431" s="31" t="e">
        <f>LOOKUP(C14431,CustomerAddress!A14430:F18429,CustomerAddress!C14430:C18429)</f>
        <v>#N/A</v>
      </c>
      <c r="AB14431" s="31" t="e">
        <f>LOOKUP(C14431,CustomerAddress!A14430:F18429,CustomerAddress!D14430:D18429)</f>
        <v>#N/A</v>
      </c>
      <c r="AC14431" s="31" t="e">
        <f>LOOKUP(C14431,CustomerAddress!A14430:F18429,CustomerAddress!F14430:F18429)</f>
        <v>#N/A</v>
      </c>
      <c r="AD14431" s="31">
        <f t="shared" si="965"/>
        <v>130</v>
      </c>
    </row>
    <row r="14432" spans="1:30" s="31" customFormat="1" ht="15.75" hidden="1" customHeight="1" x14ac:dyDescent="0.15">
      <c r="A14432" s="31">
        <v>14840</v>
      </c>
      <c r="B14432" s="31">
        <v>31</v>
      </c>
      <c r="C14432" s="31">
        <v>1140</v>
      </c>
      <c r="D14432" s="43">
        <v>42783</v>
      </c>
      <c r="E14432" s="43"/>
      <c r="F14432" s="31" t="b">
        <v>1</v>
      </c>
      <c r="G14432" s="33" t="s">
        <v>37</v>
      </c>
      <c r="H14432" s="33" t="s">
        <v>42</v>
      </c>
      <c r="I14432" s="33" t="s">
        <v>38</v>
      </c>
      <c r="J14432" s="38" t="str">
        <f t="shared" si="963"/>
        <v>Medium</v>
      </c>
      <c r="K14432" s="38" t="s">
        <v>12986</v>
      </c>
      <c r="L14432" s="48">
        <v>230.91</v>
      </c>
      <c r="M14432" s="34">
        <v>173.18</v>
      </c>
      <c r="N14432" s="40">
        <v>40336</v>
      </c>
      <c r="O14432" s="50">
        <f t="shared" si="964"/>
        <v>57.72999999999999</v>
      </c>
      <c r="P14432" s="50" t="e">
        <f>LOOKUP(C14432,CustomerDemographic!A14431:N17620,CustomerDemographic!D14431:D17620)</f>
        <v>#N/A</v>
      </c>
      <c r="Q14432" s="31" t="e">
        <f>LOOKUP(C14432,CustomerDemographic!A14431:N17620,CustomerDemographic!E14431:E17620)</f>
        <v>#N/A</v>
      </c>
      <c r="R14432" s="68" t="e">
        <f>LOOKUP(C14432,CustomerDemographic!A14431:N17620,CustomerDemographic!F14431:F17620)</f>
        <v>#N/A</v>
      </c>
      <c r="S14432" s="46" t="e">
        <f>LOOKUP(C14432,CustomerDemographic!A14431:N17620,CustomerDemographic!G14431:G17620)</f>
        <v>#N/A</v>
      </c>
      <c r="T14432" s="46"/>
      <c r="U14432" s="31" t="e">
        <f>LOOKUP(C14432,CustomerDemographic!A14431:N17620,CustomerDemographic!I14431:I17620)</f>
        <v>#N/A</v>
      </c>
      <c r="V14432" s="38" t="e">
        <f>LOOKUP(C14432,CustomerDemographic!A14431:N17620,CustomerDemographic!J14431:J17620)</f>
        <v>#N/A</v>
      </c>
      <c r="W14432" s="31" t="e">
        <f>LOOKUP(C14432,CustomerDemographic!A14431:N17620,CustomerDemographic!K14431:K17620)</f>
        <v>#N/A</v>
      </c>
      <c r="X14432" s="31" t="e">
        <f>LOOKUP(C14432,CustomerDemographic!A14431:N17620,CustomerDemographic!L14431:L17620)</f>
        <v>#N/A</v>
      </c>
      <c r="Y14432" s="31" t="e">
        <f>LOOKUP(C14432,CustomerDemographic!A14431:N17620,CustomerDemographic!M14431:M17620)</f>
        <v>#N/A</v>
      </c>
      <c r="Z14432" s="31" t="e">
        <f>LOOKUP(C14432,CustomerDemographic!A14431:N17620,CustomerDemographic!N14431:N17620)</f>
        <v>#N/A</v>
      </c>
      <c r="AA14432" s="31" t="e">
        <f>LOOKUP(C14432,CustomerAddress!A14431:F18430,CustomerAddress!C14431:C18430)</f>
        <v>#N/A</v>
      </c>
      <c r="AB14432" s="31" t="e">
        <f>LOOKUP(C14432,CustomerAddress!A14431:F18430,CustomerAddress!D14431:D18430)</f>
        <v>#N/A</v>
      </c>
      <c r="AC14432" s="31" t="e">
        <f>LOOKUP(C14432,CustomerAddress!A14431:F18430,CustomerAddress!F14431:F18430)</f>
        <v>#N/A</v>
      </c>
      <c r="AD14432" s="31">
        <f t="shared" si="965"/>
        <v>316</v>
      </c>
    </row>
    <row r="14433" spans="1:30" s="31" customFormat="1" ht="15.75" hidden="1" customHeight="1" x14ac:dyDescent="0.15">
      <c r="A14433" s="31">
        <v>14841</v>
      </c>
      <c r="B14433" s="31">
        <v>16</v>
      </c>
      <c r="C14433" s="31">
        <v>1243</v>
      </c>
      <c r="D14433" s="43">
        <v>42900</v>
      </c>
      <c r="E14433" s="43"/>
      <c r="F14433" s="31" t="b">
        <v>0</v>
      </c>
      <c r="G14433" s="33" t="s">
        <v>37</v>
      </c>
      <c r="H14433" s="33" t="s">
        <v>41</v>
      </c>
      <c r="I14433" s="33" t="s">
        <v>38</v>
      </c>
      <c r="J14433" s="38" t="str">
        <f t="shared" si="963"/>
        <v>Medium</v>
      </c>
      <c r="K14433" s="38" t="s">
        <v>12986</v>
      </c>
      <c r="L14433" s="48">
        <v>1661.92</v>
      </c>
      <c r="M14433" s="34">
        <v>1479.11</v>
      </c>
      <c r="N14433" s="40">
        <v>34586</v>
      </c>
      <c r="O14433" s="50">
        <f t="shared" si="964"/>
        <v>182.81000000000017</v>
      </c>
      <c r="P14433" s="50" t="e">
        <f>LOOKUP(C14433,CustomerDemographic!A14432:N17621,CustomerDemographic!D14432:D17621)</f>
        <v>#N/A</v>
      </c>
      <c r="Q14433" s="31" t="e">
        <f>LOOKUP(C14433,CustomerDemographic!A14432:N17621,CustomerDemographic!E14432:E17621)</f>
        <v>#N/A</v>
      </c>
      <c r="R14433" s="68" t="e">
        <f>LOOKUP(C14433,CustomerDemographic!A14432:N17621,CustomerDemographic!F14432:F17621)</f>
        <v>#N/A</v>
      </c>
      <c r="S14433" s="46" t="e">
        <f>LOOKUP(C14433,CustomerDemographic!A14432:N17621,CustomerDemographic!G14432:G17621)</f>
        <v>#N/A</v>
      </c>
      <c r="T14433" s="46"/>
      <c r="U14433" s="31" t="e">
        <f>LOOKUP(C14433,CustomerDemographic!A14432:N17621,CustomerDemographic!I14432:I17621)</f>
        <v>#N/A</v>
      </c>
      <c r="V14433" s="38" t="e">
        <f>LOOKUP(C14433,CustomerDemographic!A14432:N17621,CustomerDemographic!J14432:J17621)</f>
        <v>#N/A</v>
      </c>
      <c r="W14433" s="31" t="e">
        <f>LOOKUP(C14433,CustomerDemographic!A14432:N17621,CustomerDemographic!K14432:K17621)</f>
        <v>#N/A</v>
      </c>
      <c r="X14433" s="31" t="e">
        <f>LOOKUP(C14433,CustomerDemographic!A14432:N17621,CustomerDemographic!L14432:L17621)</f>
        <v>#N/A</v>
      </c>
      <c r="Y14433" s="31" t="e">
        <f>LOOKUP(C14433,CustomerDemographic!A14432:N17621,CustomerDemographic!M14432:M17621)</f>
        <v>#N/A</v>
      </c>
      <c r="Z14433" s="31" t="e">
        <f>LOOKUP(C14433,CustomerDemographic!A14432:N17621,CustomerDemographic!N14432:N17621)</f>
        <v>#N/A</v>
      </c>
      <c r="AA14433" s="31" t="e">
        <f>LOOKUP(C14433,CustomerAddress!A14432:F18431,CustomerAddress!C14432:C18431)</f>
        <v>#N/A</v>
      </c>
      <c r="AB14433" s="31" t="e">
        <f>LOOKUP(C14433,CustomerAddress!A14432:F18431,CustomerAddress!D14432:D18431)</f>
        <v>#N/A</v>
      </c>
      <c r="AC14433" s="31" t="e">
        <f>LOOKUP(C14433,CustomerAddress!A14432:F18431,CustomerAddress!F14432:F18431)</f>
        <v>#N/A</v>
      </c>
      <c r="AD14433" s="31">
        <f t="shared" si="965"/>
        <v>199</v>
      </c>
    </row>
    <row r="14434" spans="1:30" s="31" customFormat="1" ht="15.75" hidden="1" customHeight="1" x14ac:dyDescent="0.15">
      <c r="A14434" s="31">
        <v>14842</v>
      </c>
      <c r="B14434" s="31">
        <v>38</v>
      </c>
      <c r="C14434" s="31">
        <v>1802</v>
      </c>
      <c r="D14434" s="43">
        <v>42751</v>
      </c>
      <c r="E14434" s="43"/>
      <c r="F14434" s="31" t="b">
        <v>0</v>
      </c>
      <c r="G14434" s="33" t="s">
        <v>37</v>
      </c>
      <c r="H14434" s="36" t="s">
        <v>12747</v>
      </c>
      <c r="I14434" s="33" t="s">
        <v>38</v>
      </c>
      <c r="J14434" s="38" t="str">
        <f t="shared" si="963"/>
        <v>Small</v>
      </c>
      <c r="K14434" s="38" t="s">
        <v>3629</v>
      </c>
      <c r="L14434" s="48">
        <v>1577.53</v>
      </c>
      <c r="M14434" s="34">
        <v>826.51</v>
      </c>
      <c r="N14434" s="40">
        <v>40618</v>
      </c>
      <c r="O14434" s="50">
        <f t="shared" si="964"/>
        <v>751.02</v>
      </c>
      <c r="P14434" s="50" t="e">
        <f>LOOKUP(C14434,CustomerDemographic!A14433:N17622,CustomerDemographic!D14433:D17622)</f>
        <v>#N/A</v>
      </c>
      <c r="Q14434" s="31" t="e">
        <f>LOOKUP(C14434,CustomerDemographic!A14433:N17622,CustomerDemographic!E14433:E17622)</f>
        <v>#N/A</v>
      </c>
      <c r="R14434" s="68" t="e">
        <f>LOOKUP(C14434,CustomerDemographic!A14433:N17622,CustomerDemographic!F14433:F17622)</f>
        <v>#N/A</v>
      </c>
      <c r="S14434" s="46" t="e">
        <f>LOOKUP(C14434,CustomerDemographic!A14433:N17622,CustomerDemographic!G14433:G17622)</f>
        <v>#N/A</v>
      </c>
      <c r="T14434" s="46"/>
      <c r="U14434" s="31" t="e">
        <f>LOOKUP(C14434,CustomerDemographic!A14433:N17622,CustomerDemographic!I14433:I17622)</f>
        <v>#N/A</v>
      </c>
      <c r="V14434" s="38" t="e">
        <f>LOOKUP(C14434,CustomerDemographic!A14433:N17622,CustomerDemographic!J14433:J17622)</f>
        <v>#N/A</v>
      </c>
      <c r="W14434" s="31" t="e">
        <f>LOOKUP(C14434,CustomerDemographic!A14433:N17622,CustomerDemographic!K14433:K17622)</f>
        <v>#N/A</v>
      </c>
      <c r="X14434" s="31" t="e">
        <f>LOOKUP(C14434,CustomerDemographic!A14433:N17622,CustomerDemographic!L14433:L17622)</f>
        <v>#N/A</v>
      </c>
      <c r="Y14434" s="31" t="e">
        <f>LOOKUP(C14434,CustomerDemographic!A14433:N17622,CustomerDemographic!M14433:M17622)</f>
        <v>#N/A</v>
      </c>
      <c r="Z14434" s="31" t="e">
        <f>LOOKUP(C14434,CustomerDemographic!A14433:N17622,CustomerDemographic!N14433:N17622)</f>
        <v>#N/A</v>
      </c>
      <c r="AA14434" s="31" t="e">
        <f>LOOKUP(C14434,CustomerAddress!A14433:F18432,CustomerAddress!C14433:C18432)</f>
        <v>#N/A</v>
      </c>
      <c r="AB14434" s="31" t="e">
        <f>LOOKUP(C14434,CustomerAddress!A14433:F18432,CustomerAddress!D14433:D18432)</f>
        <v>#N/A</v>
      </c>
      <c r="AC14434" s="31" t="e">
        <f>LOOKUP(C14434,CustomerAddress!A14433:F18432,CustomerAddress!F14433:F18432)</f>
        <v>#N/A</v>
      </c>
      <c r="AD14434" s="31">
        <f t="shared" si="965"/>
        <v>348</v>
      </c>
    </row>
    <row r="14435" spans="1:30" s="31" customFormat="1" ht="15.75" hidden="1" customHeight="1" x14ac:dyDescent="0.15">
      <c r="A14435" s="31">
        <v>14843</v>
      </c>
      <c r="B14435" s="31">
        <v>70</v>
      </c>
      <c r="C14435" s="31">
        <v>87</v>
      </c>
      <c r="D14435" s="43">
        <v>42935</v>
      </c>
      <c r="E14435" s="43"/>
      <c r="F14435" s="31" t="b">
        <v>1</v>
      </c>
      <c r="G14435" s="33" t="s">
        <v>37</v>
      </c>
      <c r="H14435" s="33" t="s">
        <v>39</v>
      </c>
      <c r="I14435" s="33" t="s">
        <v>38</v>
      </c>
      <c r="J14435" s="38" t="str">
        <f t="shared" si="963"/>
        <v>Medium</v>
      </c>
      <c r="K14435" s="38" t="s">
        <v>12986</v>
      </c>
      <c r="L14435" s="48">
        <v>495.72</v>
      </c>
      <c r="M14435" s="34">
        <v>297.43</v>
      </c>
      <c r="N14435" s="40">
        <v>42105</v>
      </c>
      <c r="O14435" s="50">
        <f t="shared" si="964"/>
        <v>198.29000000000002</v>
      </c>
      <c r="P14435" s="50" t="e">
        <f>LOOKUP(C14435,CustomerDemographic!A14434:N17623,CustomerDemographic!D14434:D17623)</f>
        <v>#N/A</v>
      </c>
      <c r="Q14435" s="31" t="e">
        <f>LOOKUP(C14435,CustomerDemographic!A14434:N17623,CustomerDemographic!E14434:E17623)</f>
        <v>#N/A</v>
      </c>
      <c r="R14435" s="68" t="e">
        <f>LOOKUP(C14435,CustomerDemographic!A14434:N17623,CustomerDemographic!F14434:F17623)</f>
        <v>#N/A</v>
      </c>
      <c r="S14435" s="46" t="e">
        <f>LOOKUP(C14435,CustomerDemographic!A14434:N17623,CustomerDemographic!G14434:G17623)</f>
        <v>#N/A</v>
      </c>
      <c r="T14435" s="46"/>
      <c r="U14435" s="31" t="e">
        <f>LOOKUP(C14435,CustomerDemographic!A14434:N17623,CustomerDemographic!I14434:I17623)</f>
        <v>#N/A</v>
      </c>
      <c r="V14435" s="38" t="e">
        <f>LOOKUP(C14435,CustomerDemographic!A14434:N17623,CustomerDemographic!J14434:J17623)</f>
        <v>#N/A</v>
      </c>
      <c r="W14435" s="31" t="e">
        <f>LOOKUP(C14435,CustomerDemographic!A14434:N17623,CustomerDemographic!K14434:K17623)</f>
        <v>#N/A</v>
      </c>
      <c r="X14435" s="31" t="e">
        <f>LOOKUP(C14435,CustomerDemographic!A14434:N17623,CustomerDemographic!L14434:L17623)</f>
        <v>#N/A</v>
      </c>
      <c r="Y14435" s="31" t="e">
        <f>LOOKUP(C14435,CustomerDemographic!A14434:N17623,CustomerDemographic!M14434:M17623)</f>
        <v>#N/A</v>
      </c>
      <c r="Z14435" s="31" t="e">
        <f>LOOKUP(C14435,CustomerDemographic!A14434:N17623,CustomerDemographic!N14434:N17623)</f>
        <v>#N/A</v>
      </c>
      <c r="AA14435" s="31" t="e">
        <f>LOOKUP(C14435,CustomerAddress!A14434:F18433,CustomerAddress!C14434:C18433)</f>
        <v>#N/A</v>
      </c>
      <c r="AB14435" s="31" t="e">
        <f>LOOKUP(C14435,CustomerAddress!A14434:F18433,CustomerAddress!D14434:D18433)</f>
        <v>#N/A</v>
      </c>
      <c r="AC14435" s="31" t="e">
        <f>LOOKUP(C14435,CustomerAddress!A14434:F18433,CustomerAddress!F14434:F18433)</f>
        <v>#N/A</v>
      </c>
      <c r="AD14435" s="31">
        <f t="shared" si="965"/>
        <v>164</v>
      </c>
    </row>
    <row r="14436" spans="1:30" s="31" customFormat="1" ht="15.75" hidden="1" customHeight="1" x14ac:dyDescent="0.15">
      <c r="A14436" s="31">
        <v>14844</v>
      </c>
      <c r="B14436" s="31">
        <v>67</v>
      </c>
      <c r="C14436" s="31">
        <v>2621</v>
      </c>
      <c r="D14436" s="43">
        <v>43019</v>
      </c>
      <c r="E14436" s="43"/>
      <c r="F14436" s="31" t="b">
        <v>1</v>
      </c>
      <c r="G14436" s="33" t="s">
        <v>37</v>
      </c>
      <c r="H14436" s="36" t="s">
        <v>12747</v>
      </c>
      <c r="I14436" s="33" t="s">
        <v>38</v>
      </c>
      <c r="J14436" s="38" t="str">
        <f t="shared" si="963"/>
        <v>Medium</v>
      </c>
      <c r="K14436" s="38" t="s">
        <v>12986</v>
      </c>
      <c r="L14436" s="48">
        <v>1071.23</v>
      </c>
      <c r="M14436" s="34">
        <v>380.74</v>
      </c>
      <c r="N14436" s="40">
        <v>35160</v>
      </c>
      <c r="O14436" s="50">
        <f t="shared" si="964"/>
        <v>690.49</v>
      </c>
      <c r="P14436" s="50" t="e">
        <f>LOOKUP(C14436,CustomerDemographic!A14435:N17624,CustomerDemographic!D14435:D17624)</f>
        <v>#N/A</v>
      </c>
      <c r="Q14436" s="31" t="e">
        <f>LOOKUP(C14436,CustomerDemographic!A14435:N17624,CustomerDemographic!E14435:E17624)</f>
        <v>#N/A</v>
      </c>
      <c r="R14436" s="68" t="e">
        <f>LOOKUP(C14436,CustomerDemographic!A14435:N17624,CustomerDemographic!F14435:F17624)</f>
        <v>#N/A</v>
      </c>
      <c r="S14436" s="46" t="e">
        <f>LOOKUP(C14436,CustomerDemographic!A14435:N17624,CustomerDemographic!G14435:G17624)</f>
        <v>#N/A</v>
      </c>
      <c r="T14436" s="46"/>
      <c r="U14436" s="31" t="e">
        <f>LOOKUP(C14436,CustomerDemographic!A14435:N17624,CustomerDemographic!I14435:I17624)</f>
        <v>#N/A</v>
      </c>
      <c r="V14436" s="38" t="e">
        <f>LOOKUP(C14436,CustomerDemographic!A14435:N17624,CustomerDemographic!J14435:J17624)</f>
        <v>#N/A</v>
      </c>
      <c r="W14436" s="31" t="e">
        <f>LOOKUP(C14436,CustomerDemographic!A14435:N17624,CustomerDemographic!K14435:K17624)</f>
        <v>#N/A</v>
      </c>
      <c r="X14436" s="31" t="e">
        <f>LOOKUP(C14436,CustomerDemographic!A14435:N17624,CustomerDemographic!L14435:L17624)</f>
        <v>#N/A</v>
      </c>
      <c r="Y14436" s="31" t="e">
        <f>LOOKUP(C14436,CustomerDemographic!A14435:N17624,CustomerDemographic!M14435:M17624)</f>
        <v>#N/A</v>
      </c>
      <c r="Z14436" s="31" t="e">
        <f>LOOKUP(C14436,CustomerDemographic!A14435:N17624,CustomerDemographic!N14435:N17624)</f>
        <v>#N/A</v>
      </c>
      <c r="AA14436" s="31" t="e">
        <f>LOOKUP(C14436,CustomerAddress!A14435:F18434,CustomerAddress!C14435:C18434)</f>
        <v>#N/A</v>
      </c>
      <c r="AB14436" s="31" t="e">
        <f>LOOKUP(C14436,CustomerAddress!A14435:F18434,CustomerAddress!D14435:D18434)</f>
        <v>#N/A</v>
      </c>
      <c r="AC14436" s="31" t="e">
        <f>LOOKUP(C14436,CustomerAddress!A14435:F18434,CustomerAddress!F14435:F18434)</f>
        <v>#N/A</v>
      </c>
      <c r="AD14436" s="31">
        <f t="shared" si="965"/>
        <v>80</v>
      </c>
    </row>
    <row r="14437" spans="1:30" s="31" customFormat="1" ht="15.75" hidden="1" customHeight="1" x14ac:dyDescent="0.15">
      <c r="A14437" s="31">
        <v>14845</v>
      </c>
      <c r="B14437" s="31">
        <v>28</v>
      </c>
      <c r="C14437" s="31">
        <v>2197</v>
      </c>
      <c r="D14437" s="43">
        <v>42954</v>
      </c>
      <c r="E14437" s="43"/>
      <c r="F14437" s="31" t="b">
        <v>0</v>
      </c>
      <c r="G14437" s="33" t="s">
        <v>37</v>
      </c>
      <c r="H14437" s="33" t="s">
        <v>41</v>
      </c>
      <c r="I14437" s="33" t="s">
        <v>38</v>
      </c>
      <c r="J14437" s="38" t="str">
        <f t="shared" si="963"/>
        <v>Large</v>
      </c>
      <c r="K14437" s="38" t="s">
        <v>12987</v>
      </c>
      <c r="L14437" s="48">
        <v>1216.1400000000001</v>
      </c>
      <c r="M14437" s="34">
        <v>1082.3599999999999</v>
      </c>
      <c r="N14437" s="40">
        <v>33455</v>
      </c>
      <c r="O14437" s="50">
        <f t="shared" si="964"/>
        <v>133.7800000000002</v>
      </c>
      <c r="P14437" s="50" t="e">
        <f>LOOKUP(C14437,CustomerDemographic!A14436:N17625,CustomerDemographic!D14436:D17625)</f>
        <v>#N/A</v>
      </c>
      <c r="Q14437" s="31" t="e">
        <f>LOOKUP(C14437,CustomerDemographic!A14436:N17625,CustomerDemographic!E14436:E17625)</f>
        <v>#N/A</v>
      </c>
      <c r="R14437" s="68" t="e">
        <f>LOOKUP(C14437,CustomerDemographic!A14436:N17625,CustomerDemographic!F14436:F17625)</f>
        <v>#N/A</v>
      </c>
      <c r="S14437" s="46" t="e">
        <f>LOOKUP(C14437,CustomerDemographic!A14436:N17625,CustomerDemographic!G14436:G17625)</f>
        <v>#N/A</v>
      </c>
      <c r="T14437" s="46"/>
      <c r="U14437" s="31" t="e">
        <f>LOOKUP(C14437,CustomerDemographic!A14436:N17625,CustomerDemographic!I14436:I17625)</f>
        <v>#N/A</v>
      </c>
      <c r="V14437" s="38" t="e">
        <f>LOOKUP(C14437,CustomerDemographic!A14436:N17625,CustomerDemographic!J14436:J17625)</f>
        <v>#N/A</v>
      </c>
      <c r="W14437" s="31" t="e">
        <f>LOOKUP(C14437,CustomerDemographic!A14436:N17625,CustomerDemographic!K14436:K17625)</f>
        <v>#N/A</v>
      </c>
      <c r="X14437" s="31" t="e">
        <f>LOOKUP(C14437,CustomerDemographic!A14436:N17625,CustomerDemographic!L14436:L17625)</f>
        <v>#N/A</v>
      </c>
      <c r="Y14437" s="31" t="e">
        <f>LOOKUP(C14437,CustomerDemographic!A14436:N17625,CustomerDemographic!M14436:M17625)</f>
        <v>#N/A</v>
      </c>
      <c r="Z14437" s="31" t="e">
        <f>LOOKUP(C14437,CustomerDemographic!A14436:N17625,CustomerDemographic!N14436:N17625)</f>
        <v>#N/A</v>
      </c>
      <c r="AA14437" s="31" t="e">
        <f>LOOKUP(C14437,CustomerAddress!A14436:F18435,CustomerAddress!C14436:C18435)</f>
        <v>#N/A</v>
      </c>
      <c r="AB14437" s="31" t="e">
        <f>LOOKUP(C14437,CustomerAddress!A14436:F18435,CustomerAddress!D14436:D18435)</f>
        <v>#N/A</v>
      </c>
      <c r="AC14437" s="31" t="e">
        <f>LOOKUP(C14437,CustomerAddress!A14436:F18435,CustomerAddress!F14436:F18435)</f>
        <v>#N/A</v>
      </c>
      <c r="AD14437" s="31">
        <f t="shared" si="965"/>
        <v>145</v>
      </c>
    </row>
    <row r="14438" spans="1:30" s="31" customFormat="1" ht="15.75" hidden="1" customHeight="1" x14ac:dyDescent="0.15">
      <c r="A14438" s="31">
        <v>14847</v>
      </c>
      <c r="B14438" s="31">
        <v>73</v>
      </c>
      <c r="C14438" s="31">
        <v>2091</v>
      </c>
      <c r="D14438" s="43">
        <v>42868</v>
      </c>
      <c r="E14438" s="43"/>
      <c r="F14438" s="31" t="b">
        <v>0</v>
      </c>
      <c r="G14438" s="33" t="s">
        <v>37</v>
      </c>
      <c r="H14438" s="36" t="s">
        <v>12747</v>
      </c>
      <c r="I14438" s="33" t="s">
        <v>38</v>
      </c>
      <c r="J14438" s="38" t="str">
        <f t="shared" si="963"/>
        <v>Small</v>
      </c>
      <c r="K14438" s="38" t="s">
        <v>3629</v>
      </c>
      <c r="L14438" s="48">
        <v>1945.43</v>
      </c>
      <c r="M14438" s="34">
        <v>333.18</v>
      </c>
      <c r="N14438" s="40">
        <v>37499</v>
      </c>
      <c r="O14438" s="50">
        <f t="shared" si="964"/>
        <v>1612.25</v>
      </c>
      <c r="P14438" s="50" t="e">
        <f>LOOKUP(C14438,CustomerDemographic!A14437:N17626,CustomerDemographic!D14437:D17626)</f>
        <v>#N/A</v>
      </c>
      <c r="Q14438" s="31" t="e">
        <f>LOOKUP(C14438,CustomerDemographic!A14437:N17626,CustomerDemographic!E14437:E17626)</f>
        <v>#N/A</v>
      </c>
      <c r="R14438" s="68" t="e">
        <f>LOOKUP(C14438,CustomerDemographic!A14437:N17626,CustomerDemographic!F14437:F17626)</f>
        <v>#N/A</v>
      </c>
      <c r="S14438" s="46" t="e">
        <f>LOOKUP(C14438,CustomerDemographic!A14437:N17626,CustomerDemographic!G14437:G17626)</f>
        <v>#N/A</v>
      </c>
      <c r="T14438" s="46"/>
      <c r="U14438" s="31" t="e">
        <f>LOOKUP(C14438,CustomerDemographic!A14437:N17626,CustomerDemographic!I14437:I17626)</f>
        <v>#N/A</v>
      </c>
      <c r="V14438" s="38" t="e">
        <f>LOOKUP(C14438,CustomerDemographic!A14437:N17626,CustomerDemographic!J14437:J17626)</f>
        <v>#N/A</v>
      </c>
      <c r="W14438" s="31" t="e">
        <f>LOOKUP(C14438,CustomerDemographic!A14437:N17626,CustomerDemographic!K14437:K17626)</f>
        <v>#N/A</v>
      </c>
      <c r="X14438" s="31" t="e">
        <f>LOOKUP(C14438,CustomerDemographic!A14437:N17626,CustomerDemographic!L14437:L17626)</f>
        <v>#N/A</v>
      </c>
      <c r="Y14438" s="31" t="e">
        <f>LOOKUP(C14438,CustomerDemographic!A14437:N17626,CustomerDemographic!M14437:M17626)</f>
        <v>#N/A</v>
      </c>
      <c r="Z14438" s="31" t="e">
        <f>LOOKUP(C14438,CustomerDemographic!A14437:N17626,CustomerDemographic!N14437:N17626)</f>
        <v>#N/A</v>
      </c>
      <c r="AA14438" s="31" t="e">
        <f>LOOKUP(C14438,CustomerAddress!A14437:F18436,CustomerAddress!C14437:C18436)</f>
        <v>#N/A</v>
      </c>
      <c r="AB14438" s="31" t="e">
        <f>LOOKUP(C14438,CustomerAddress!A14437:F18436,CustomerAddress!D14437:D18436)</f>
        <v>#N/A</v>
      </c>
      <c r="AC14438" s="31" t="e">
        <f>LOOKUP(C14438,CustomerAddress!A14437:F18436,CustomerAddress!F14437:F18436)</f>
        <v>#N/A</v>
      </c>
      <c r="AD14438" s="31">
        <f t="shared" si="965"/>
        <v>231</v>
      </c>
    </row>
    <row r="14439" spans="1:30" s="31" customFormat="1" ht="15.75" hidden="1" customHeight="1" x14ac:dyDescent="0.15">
      <c r="A14439" s="31">
        <v>14848</v>
      </c>
      <c r="B14439" s="31">
        <v>81</v>
      </c>
      <c r="C14439" s="31">
        <v>577</v>
      </c>
      <c r="D14439" s="43">
        <v>43037</v>
      </c>
      <c r="E14439" s="43"/>
      <c r="F14439" s="31" t="b">
        <v>1</v>
      </c>
      <c r="G14439" s="33" t="s">
        <v>37</v>
      </c>
      <c r="H14439" s="33" t="s">
        <v>41</v>
      </c>
      <c r="I14439" s="33" t="s">
        <v>38</v>
      </c>
      <c r="J14439" s="38" t="str">
        <f t="shared" si="963"/>
        <v>Medium</v>
      </c>
      <c r="K14439" s="38" t="s">
        <v>12986</v>
      </c>
      <c r="L14439" s="48">
        <v>586.45000000000005</v>
      </c>
      <c r="M14439" s="34">
        <v>521.94000000000005</v>
      </c>
      <c r="N14439" s="40">
        <v>38206</v>
      </c>
      <c r="O14439" s="50">
        <f t="shared" si="964"/>
        <v>64.509999999999991</v>
      </c>
      <c r="P14439" s="50" t="e">
        <f>LOOKUP(C14439,CustomerDemographic!A14438:N17627,CustomerDemographic!D14438:D17627)</f>
        <v>#N/A</v>
      </c>
      <c r="Q14439" s="31" t="e">
        <f>LOOKUP(C14439,CustomerDemographic!A14438:N17627,CustomerDemographic!E14438:E17627)</f>
        <v>#N/A</v>
      </c>
      <c r="R14439" s="68" t="e">
        <f>LOOKUP(C14439,CustomerDemographic!A14438:N17627,CustomerDemographic!F14438:F17627)</f>
        <v>#N/A</v>
      </c>
      <c r="S14439" s="46" t="e">
        <f>LOOKUP(C14439,CustomerDemographic!A14438:N17627,CustomerDemographic!G14438:G17627)</f>
        <v>#N/A</v>
      </c>
      <c r="T14439" s="46"/>
      <c r="U14439" s="31" t="e">
        <f>LOOKUP(C14439,CustomerDemographic!A14438:N17627,CustomerDemographic!I14438:I17627)</f>
        <v>#N/A</v>
      </c>
      <c r="V14439" s="38" t="e">
        <f>LOOKUP(C14439,CustomerDemographic!A14438:N17627,CustomerDemographic!J14438:J17627)</f>
        <v>#N/A</v>
      </c>
      <c r="W14439" s="31" t="e">
        <f>LOOKUP(C14439,CustomerDemographic!A14438:N17627,CustomerDemographic!K14438:K17627)</f>
        <v>#N/A</v>
      </c>
      <c r="X14439" s="31" t="e">
        <f>LOOKUP(C14439,CustomerDemographic!A14438:N17627,CustomerDemographic!L14438:L17627)</f>
        <v>#N/A</v>
      </c>
      <c r="Y14439" s="31" t="e">
        <f>LOOKUP(C14439,CustomerDemographic!A14438:N17627,CustomerDemographic!M14438:M17627)</f>
        <v>#N/A</v>
      </c>
      <c r="Z14439" s="31" t="e">
        <f>LOOKUP(C14439,CustomerDemographic!A14438:N17627,CustomerDemographic!N14438:N17627)</f>
        <v>#N/A</v>
      </c>
      <c r="AA14439" s="31" t="e">
        <f>LOOKUP(C14439,CustomerAddress!A14438:F18437,CustomerAddress!C14438:C18437)</f>
        <v>#N/A</v>
      </c>
      <c r="AB14439" s="31" t="e">
        <f>LOOKUP(C14439,CustomerAddress!A14438:F18437,CustomerAddress!D14438:D18437)</f>
        <v>#N/A</v>
      </c>
      <c r="AC14439" s="31" t="e">
        <f>LOOKUP(C14439,CustomerAddress!A14438:F18437,CustomerAddress!F14438:F18437)</f>
        <v>#N/A</v>
      </c>
      <c r="AD14439" s="31">
        <f t="shared" si="965"/>
        <v>62</v>
      </c>
    </row>
    <row r="14440" spans="1:30" s="31" customFormat="1" ht="15.75" hidden="1" customHeight="1" x14ac:dyDescent="0.15">
      <c r="A14440" s="31">
        <v>14849</v>
      </c>
      <c r="B14440" s="31">
        <v>14</v>
      </c>
      <c r="C14440" s="31">
        <v>589</v>
      </c>
      <c r="D14440" s="43">
        <v>42975</v>
      </c>
      <c r="E14440" s="43"/>
      <c r="F14440" s="31" t="b">
        <v>1</v>
      </c>
      <c r="G14440" s="33" t="s">
        <v>37</v>
      </c>
      <c r="H14440" s="33" t="s">
        <v>39</v>
      </c>
      <c r="I14440" s="33" t="s">
        <v>38</v>
      </c>
      <c r="J14440" s="38" t="str">
        <f t="shared" si="963"/>
        <v>Small</v>
      </c>
      <c r="K14440" s="38" t="s">
        <v>3629</v>
      </c>
      <c r="L14440" s="48">
        <v>1386.84</v>
      </c>
      <c r="M14440" s="34">
        <v>1234.29</v>
      </c>
      <c r="N14440" s="40">
        <v>39880</v>
      </c>
      <c r="O14440" s="50">
        <f t="shared" si="964"/>
        <v>152.54999999999995</v>
      </c>
      <c r="P14440" s="50" t="e">
        <f>LOOKUP(C14440,CustomerDemographic!A14439:N17628,CustomerDemographic!D14439:D17628)</f>
        <v>#N/A</v>
      </c>
      <c r="Q14440" s="31" t="e">
        <f>LOOKUP(C14440,CustomerDemographic!A14439:N17628,CustomerDemographic!E14439:E17628)</f>
        <v>#N/A</v>
      </c>
      <c r="R14440" s="68" t="e">
        <f>LOOKUP(C14440,CustomerDemographic!A14439:N17628,CustomerDemographic!F14439:F17628)</f>
        <v>#N/A</v>
      </c>
      <c r="S14440" s="46" t="e">
        <f>LOOKUP(C14440,CustomerDemographic!A14439:N17628,CustomerDemographic!G14439:G17628)</f>
        <v>#N/A</v>
      </c>
      <c r="T14440" s="46"/>
      <c r="U14440" s="31" t="e">
        <f>LOOKUP(C14440,CustomerDemographic!A14439:N17628,CustomerDemographic!I14439:I17628)</f>
        <v>#N/A</v>
      </c>
      <c r="V14440" s="38" t="e">
        <f>LOOKUP(C14440,CustomerDemographic!A14439:N17628,CustomerDemographic!J14439:J17628)</f>
        <v>#N/A</v>
      </c>
      <c r="W14440" s="31" t="e">
        <f>LOOKUP(C14440,CustomerDemographic!A14439:N17628,CustomerDemographic!K14439:K17628)</f>
        <v>#N/A</v>
      </c>
      <c r="X14440" s="31" t="e">
        <f>LOOKUP(C14440,CustomerDemographic!A14439:N17628,CustomerDemographic!L14439:L17628)</f>
        <v>#N/A</v>
      </c>
      <c r="Y14440" s="31" t="e">
        <f>LOOKUP(C14440,CustomerDemographic!A14439:N17628,CustomerDemographic!M14439:M17628)</f>
        <v>#N/A</v>
      </c>
      <c r="Z14440" s="31" t="e">
        <f>LOOKUP(C14440,CustomerDemographic!A14439:N17628,CustomerDemographic!N14439:N17628)</f>
        <v>#N/A</v>
      </c>
      <c r="AA14440" s="31" t="e">
        <f>LOOKUP(C14440,CustomerAddress!A14439:F18438,CustomerAddress!C14439:C18438)</f>
        <v>#N/A</v>
      </c>
      <c r="AB14440" s="31" t="e">
        <f>LOOKUP(C14440,CustomerAddress!A14439:F18438,CustomerAddress!D14439:D18438)</f>
        <v>#N/A</v>
      </c>
      <c r="AC14440" s="31" t="e">
        <f>LOOKUP(C14440,CustomerAddress!A14439:F18438,CustomerAddress!F14439:F18438)</f>
        <v>#N/A</v>
      </c>
      <c r="AD14440" s="31">
        <f t="shared" si="965"/>
        <v>124</v>
      </c>
    </row>
    <row r="14441" spans="1:30" s="31" customFormat="1" ht="15.75" hidden="1" customHeight="1" x14ac:dyDescent="0.15">
      <c r="A14441" s="31">
        <v>14850</v>
      </c>
      <c r="B14441" s="31">
        <v>87</v>
      </c>
      <c r="C14441" s="31">
        <v>19</v>
      </c>
      <c r="D14441" s="43">
        <v>42819</v>
      </c>
      <c r="E14441" s="43"/>
      <c r="F14441" s="31" t="b">
        <v>0</v>
      </c>
      <c r="G14441" s="33" t="s">
        <v>37</v>
      </c>
      <c r="H14441" s="33" t="s">
        <v>40</v>
      </c>
      <c r="I14441" s="33" t="s">
        <v>38</v>
      </c>
      <c r="J14441" s="38" t="str">
        <f t="shared" si="963"/>
        <v>Small</v>
      </c>
      <c r="K14441" s="38" t="s">
        <v>3629</v>
      </c>
      <c r="L14441" s="48">
        <v>1636.9</v>
      </c>
      <c r="M14441" s="34">
        <v>44.71</v>
      </c>
      <c r="N14441" s="40">
        <v>40410</v>
      </c>
      <c r="O14441" s="50">
        <f t="shared" si="964"/>
        <v>1592.19</v>
      </c>
      <c r="P14441" s="50" t="e">
        <f>LOOKUP(C14441,CustomerDemographic!A14440:N17629,CustomerDemographic!D14440:D17629)</f>
        <v>#N/A</v>
      </c>
      <c r="Q14441" s="31" t="e">
        <f>LOOKUP(C14441,CustomerDemographic!A14440:N17629,CustomerDemographic!E14440:E17629)</f>
        <v>#N/A</v>
      </c>
      <c r="R14441" s="68" t="e">
        <f>LOOKUP(C14441,CustomerDemographic!A14440:N17629,CustomerDemographic!F14440:F17629)</f>
        <v>#N/A</v>
      </c>
      <c r="S14441" s="46" t="e">
        <f>LOOKUP(C14441,CustomerDemographic!A14440:N17629,CustomerDemographic!G14440:G17629)</f>
        <v>#N/A</v>
      </c>
      <c r="T14441" s="46"/>
      <c r="U14441" s="31" t="e">
        <f>LOOKUP(C14441,CustomerDemographic!A14440:N17629,CustomerDemographic!I14440:I17629)</f>
        <v>#N/A</v>
      </c>
      <c r="V14441" s="38" t="e">
        <f>LOOKUP(C14441,CustomerDemographic!A14440:N17629,CustomerDemographic!J14440:J17629)</f>
        <v>#N/A</v>
      </c>
      <c r="W14441" s="31" t="e">
        <f>LOOKUP(C14441,CustomerDemographic!A14440:N17629,CustomerDemographic!K14440:K17629)</f>
        <v>#N/A</v>
      </c>
      <c r="X14441" s="31" t="e">
        <f>LOOKUP(C14441,CustomerDemographic!A14440:N17629,CustomerDemographic!L14440:L17629)</f>
        <v>#N/A</v>
      </c>
      <c r="Y14441" s="31" t="e">
        <f>LOOKUP(C14441,CustomerDemographic!A14440:N17629,CustomerDemographic!M14440:M17629)</f>
        <v>#N/A</v>
      </c>
      <c r="Z14441" s="31" t="e">
        <f>LOOKUP(C14441,CustomerDemographic!A14440:N17629,CustomerDemographic!N14440:N17629)</f>
        <v>#N/A</v>
      </c>
      <c r="AA14441" s="31" t="e">
        <f>LOOKUP(C14441,CustomerAddress!A14440:F18439,CustomerAddress!C14440:C18439)</f>
        <v>#N/A</v>
      </c>
      <c r="AB14441" s="31" t="e">
        <f>LOOKUP(C14441,CustomerAddress!A14440:F18439,CustomerAddress!D14440:D18439)</f>
        <v>#N/A</v>
      </c>
      <c r="AC14441" s="31" t="e">
        <f>LOOKUP(C14441,CustomerAddress!A14440:F18439,CustomerAddress!F14440:F18439)</f>
        <v>#N/A</v>
      </c>
      <c r="AD14441" s="31">
        <f t="shared" si="965"/>
        <v>280</v>
      </c>
    </row>
    <row r="14442" spans="1:30" s="31" customFormat="1" ht="15.75" hidden="1" customHeight="1" x14ac:dyDescent="0.15">
      <c r="A14442" s="31">
        <v>14851</v>
      </c>
      <c r="B14442" s="31">
        <v>87</v>
      </c>
      <c r="C14442" s="31">
        <v>216</v>
      </c>
      <c r="D14442" s="43">
        <v>42904</v>
      </c>
      <c r="E14442" s="43"/>
      <c r="F14442" s="31" t="b">
        <v>1</v>
      </c>
      <c r="G14442" s="33" t="s">
        <v>37</v>
      </c>
      <c r="H14442" s="33" t="s">
        <v>40</v>
      </c>
      <c r="I14442" s="33" t="s">
        <v>38</v>
      </c>
      <c r="J14442" s="38" t="str">
        <f t="shared" si="963"/>
        <v>Medium</v>
      </c>
      <c r="K14442" s="38" t="s">
        <v>12986</v>
      </c>
      <c r="L14442" s="48">
        <v>1636.9</v>
      </c>
      <c r="M14442" s="34">
        <v>44.71</v>
      </c>
      <c r="N14442" s="40">
        <v>42105</v>
      </c>
      <c r="O14442" s="50">
        <f t="shared" si="964"/>
        <v>1592.19</v>
      </c>
      <c r="P14442" s="50" t="e">
        <f>LOOKUP(C14442,CustomerDemographic!A14441:N17630,CustomerDemographic!D14441:D17630)</f>
        <v>#N/A</v>
      </c>
      <c r="Q14442" s="31" t="e">
        <f>LOOKUP(C14442,CustomerDemographic!A14441:N17630,CustomerDemographic!E14441:E17630)</f>
        <v>#N/A</v>
      </c>
      <c r="R14442" s="68" t="e">
        <f>LOOKUP(C14442,CustomerDemographic!A14441:N17630,CustomerDemographic!F14441:F17630)</f>
        <v>#N/A</v>
      </c>
      <c r="S14442" s="46" t="e">
        <f>LOOKUP(C14442,CustomerDemographic!A14441:N17630,CustomerDemographic!G14441:G17630)</f>
        <v>#N/A</v>
      </c>
      <c r="T14442" s="46"/>
      <c r="U14442" s="31" t="e">
        <f>LOOKUP(C14442,CustomerDemographic!A14441:N17630,CustomerDemographic!I14441:I17630)</f>
        <v>#N/A</v>
      </c>
      <c r="V14442" s="38" t="e">
        <f>LOOKUP(C14442,CustomerDemographic!A14441:N17630,CustomerDemographic!J14441:J17630)</f>
        <v>#N/A</v>
      </c>
      <c r="W14442" s="31" t="e">
        <f>LOOKUP(C14442,CustomerDemographic!A14441:N17630,CustomerDemographic!K14441:K17630)</f>
        <v>#N/A</v>
      </c>
      <c r="X14442" s="31" t="e">
        <f>LOOKUP(C14442,CustomerDemographic!A14441:N17630,CustomerDemographic!L14441:L17630)</f>
        <v>#N/A</v>
      </c>
      <c r="Y14442" s="31" t="e">
        <f>LOOKUP(C14442,CustomerDemographic!A14441:N17630,CustomerDemographic!M14441:M17630)</f>
        <v>#N/A</v>
      </c>
      <c r="Z14442" s="31" t="e">
        <f>LOOKUP(C14442,CustomerDemographic!A14441:N17630,CustomerDemographic!N14441:N17630)</f>
        <v>#N/A</v>
      </c>
      <c r="AA14442" s="31" t="e">
        <f>LOOKUP(C14442,CustomerAddress!A14441:F18440,CustomerAddress!C14441:C18440)</f>
        <v>#N/A</v>
      </c>
      <c r="AB14442" s="31" t="e">
        <f>LOOKUP(C14442,CustomerAddress!A14441:F18440,CustomerAddress!D14441:D18440)</f>
        <v>#N/A</v>
      </c>
      <c r="AC14442" s="31" t="e">
        <f>LOOKUP(C14442,CustomerAddress!A14441:F18440,CustomerAddress!F14441:F18440)</f>
        <v>#N/A</v>
      </c>
      <c r="AD14442" s="31">
        <f t="shared" si="965"/>
        <v>195</v>
      </c>
    </row>
    <row r="14443" spans="1:30" s="31" customFormat="1" ht="15.75" hidden="1" customHeight="1" x14ac:dyDescent="0.15">
      <c r="A14443" s="31">
        <v>14852</v>
      </c>
      <c r="B14443" s="31">
        <v>0</v>
      </c>
      <c r="C14443" s="31">
        <v>2989</v>
      </c>
      <c r="D14443" s="43">
        <v>42947</v>
      </c>
      <c r="E14443" s="43"/>
      <c r="F14443" s="31" t="b">
        <v>0</v>
      </c>
      <c r="G14443" s="33" t="s">
        <v>37</v>
      </c>
      <c r="H14443" s="33" t="s">
        <v>40</v>
      </c>
      <c r="I14443" s="33" t="s">
        <v>38</v>
      </c>
      <c r="J14443" s="38" t="str">
        <f t="shared" si="963"/>
        <v>Medium</v>
      </c>
      <c r="K14443" s="38" t="s">
        <v>12986</v>
      </c>
      <c r="L14443" s="48">
        <v>183.86</v>
      </c>
      <c r="M14443" s="34">
        <v>137.9</v>
      </c>
      <c r="N14443" s="40">
        <v>41047</v>
      </c>
      <c r="O14443" s="50">
        <f t="shared" si="964"/>
        <v>45.960000000000008</v>
      </c>
      <c r="P14443" s="50" t="e">
        <f>LOOKUP(C14443,CustomerDemographic!A14442:N17631,CustomerDemographic!D14442:D17631)</f>
        <v>#N/A</v>
      </c>
      <c r="Q14443" s="31" t="e">
        <f>LOOKUP(C14443,CustomerDemographic!A14442:N17631,CustomerDemographic!E14442:E17631)</f>
        <v>#N/A</v>
      </c>
      <c r="R14443" s="68" t="e">
        <f>LOOKUP(C14443,CustomerDemographic!A14442:N17631,CustomerDemographic!F14442:F17631)</f>
        <v>#N/A</v>
      </c>
      <c r="S14443" s="46" t="e">
        <f>LOOKUP(C14443,CustomerDemographic!A14442:N17631,CustomerDemographic!G14442:G17631)</f>
        <v>#N/A</v>
      </c>
      <c r="T14443" s="46"/>
      <c r="U14443" s="31" t="e">
        <f>LOOKUP(C14443,CustomerDemographic!A14442:N17631,CustomerDemographic!I14442:I17631)</f>
        <v>#N/A</v>
      </c>
      <c r="V14443" s="38" t="e">
        <f>LOOKUP(C14443,CustomerDemographic!A14442:N17631,CustomerDemographic!J14442:J17631)</f>
        <v>#N/A</v>
      </c>
      <c r="W14443" s="31" t="e">
        <f>LOOKUP(C14443,CustomerDemographic!A14442:N17631,CustomerDemographic!K14442:K17631)</f>
        <v>#N/A</v>
      </c>
      <c r="X14443" s="31" t="e">
        <f>LOOKUP(C14443,CustomerDemographic!A14442:N17631,CustomerDemographic!L14442:L17631)</f>
        <v>#N/A</v>
      </c>
      <c r="Y14443" s="31" t="e">
        <f>LOOKUP(C14443,CustomerDemographic!A14442:N17631,CustomerDemographic!M14442:M17631)</f>
        <v>#N/A</v>
      </c>
      <c r="Z14443" s="31" t="e">
        <f>LOOKUP(C14443,CustomerDemographic!A14442:N17631,CustomerDemographic!N14442:N17631)</f>
        <v>#N/A</v>
      </c>
      <c r="AA14443" s="31" t="e">
        <f>LOOKUP(C14443,CustomerAddress!A14442:F18441,CustomerAddress!C14442:C18441)</f>
        <v>#N/A</v>
      </c>
      <c r="AB14443" s="31" t="e">
        <f>LOOKUP(C14443,CustomerAddress!A14442:F18441,CustomerAddress!D14442:D18441)</f>
        <v>#N/A</v>
      </c>
      <c r="AC14443" s="31" t="e">
        <f>LOOKUP(C14443,CustomerAddress!A14442:F18441,CustomerAddress!F14442:F18441)</f>
        <v>#N/A</v>
      </c>
      <c r="AD14443" s="31">
        <f t="shared" si="965"/>
        <v>152</v>
      </c>
    </row>
    <row r="14444" spans="1:30" s="31" customFormat="1" ht="15.75" hidden="1" customHeight="1" x14ac:dyDescent="0.15">
      <c r="A14444" s="31">
        <v>14853</v>
      </c>
      <c r="B14444" s="31">
        <v>8</v>
      </c>
      <c r="C14444" s="31">
        <v>250</v>
      </c>
      <c r="D14444" s="43">
        <v>42784</v>
      </c>
      <c r="E14444" s="43"/>
      <c r="F14444" s="31" t="b">
        <v>0</v>
      </c>
      <c r="G14444" s="33" t="s">
        <v>37</v>
      </c>
      <c r="H14444" s="36" t="s">
        <v>12747</v>
      </c>
      <c r="I14444" s="33" t="s">
        <v>43</v>
      </c>
      <c r="J14444" s="38" t="str">
        <f t="shared" si="963"/>
        <v>Medium</v>
      </c>
      <c r="K14444" s="38" t="s">
        <v>12986</v>
      </c>
      <c r="L14444" s="48">
        <v>1703.52</v>
      </c>
      <c r="M14444" s="34">
        <v>1516.13</v>
      </c>
      <c r="N14444" s="40">
        <v>34586</v>
      </c>
      <c r="O14444" s="50">
        <f t="shared" si="964"/>
        <v>187.38999999999987</v>
      </c>
      <c r="P14444" s="50" t="e">
        <f>LOOKUP(C14444,CustomerDemographic!A14443:N17632,CustomerDemographic!D14443:D17632)</f>
        <v>#N/A</v>
      </c>
      <c r="Q14444" s="31" t="e">
        <f>LOOKUP(C14444,CustomerDemographic!A14443:N17632,CustomerDemographic!E14443:E17632)</f>
        <v>#N/A</v>
      </c>
      <c r="R14444" s="68" t="e">
        <f>LOOKUP(C14444,CustomerDemographic!A14443:N17632,CustomerDemographic!F14443:F17632)</f>
        <v>#N/A</v>
      </c>
      <c r="S14444" s="46" t="e">
        <f>LOOKUP(C14444,CustomerDemographic!A14443:N17632,CustomerDemographic!G14443:G17632)</f>
        <v>#N/A</v>
      </c>
      <c r="T14444" s="46"/>
      <c r="U14444" s="31" t="e">
        <f>LOOKUP(C14444,CustomerDemographic!A14443:N17632,CustomerDemographic!I14443:I17632)</f>
        <v>#N/A</v>
      </c>
      <c r="V14444" s="38" t="e">
        <f>LOOKUP(C14444,CustomerDemographic!A14443:N17632,CustomerDemographic!J14443:J17632)</f>
        <v>#N/A</v>
      </c>
      <c r="W14444" s="31" t="e">
        <f>LOOKUP(C14444,CustomerDemographic!A14443:N17632,CustomerDemographic!K14443:K17632)</f>
        <v>#N/A</v>
      </c>
      <c r="X14444" s="31" t="e">
        <f>LOOKUP(C14444,CustomerDemographic!A14443:N17632,CustomerDemographic!L14443:L17632)</f>
        <v>#N/A</v>
      </c>
      <c r="Y14444" s="31" t="e">
        <f>LOOKUP(C14444,CustomerDemographic!A14443:N17632,CustomerDemographic!M14443:M17632)</f>
        <v>#N/A</v>
      </c>
      <c r="Z14444" s="31" t="e">
        <f>LOOKUP(C14444,CustomerDemographic!A14443:N17632,CustomerDemographic!N14443:N17632)</f>
        <v>#N/A</v>
      </c>
      <c r="AA14444" s="31" t="e">
        <f>LOOKUP(C14444,CustomerAddress!A14443:F18442,CustomerAddress!C14443:C18442)</f>
        <v>#N/A</v>
      </c>
      <c r="AB14444" s="31" t="e">
        <f>LOOKUP(C14444,CustomerAddress!A14443:F18442,CustomerAddress!D14443:D18442)</f>
        <v>#N/A</v>
      </c>
      <c r="AC14444" s="31" t="e">
        <f>LOOKUP(C14444,CustomerAddress!A14443:F18442,CustomerAddress!F14443:F18442)</f>
        <v>#N/A</v>
      </c>
      <c r="AD14444" s="31">
        <f t="shared" si="965"/>
        <v>315</v>
      </c>
    </row>
    <row r="14445" spans="1:30" s="31" customFormat="1" ht="15.75" hidden="1" customHeight="1" x14ac:dyDescent="0.15">
      <c r="A14445" s="31">
        <v>14854</v>
      </c>
      <c r="B14445" s="31">
        <v>84</v>
      </c>
      <c r="C14445" s="31">
        <v>820</v>
      </c>
      <c r="D14445" s="43">
        <v>42816</v>
      </c>
      <c r="E14445" s="43"/>
      <c r="F14445" s="31" t="b">
        <v>0</v>
      </c>
      <c r="G14445" s="33" t="s">
        <v>37</v>
      </c>
      <c r="H14445" s="33" t="s">
        <v>42</v>
      </c>
      <c r="I14445" s="33" t="s">
        <v>43</v>
      </c>
      <c r="J14445" s="38" t="str">
        <f t="shared" si="963"/>
        <v>Small</v>
      </c>
      <c r="K14445" s="38" t="s">
        <v>3629</v>
      </c>
      <c r="L14445" s="48">
        <v>792.9</v>
      </c>
      <c r="M14445" s="34">
        <v>594.67999999999995</v>
      </c>
      <c r="N14445" s="40">
        <v>33879</v>
      </c>
      <c r="O14445" s="50">
        <f t="shared" si="964"/>
        <v>198.22000000000003</v>
      </c>
      <c r="P14445" s="50" t="e">
        <f>LOOKUP(C14445,CustomerDemographic!A14444:N17633,CustomerDemographic!D14444:D17633)</f>
        <v>#N/A</v>
      </c>
      <c r="Q14445" s="31" t="e">
        <f>LOOKUP(C14445,CustomerDemographic!A14444:N17633,CustomerDemographic!E14444:E17633)</f>
        <v>#N/A</v>
      </c>
      <c r="R14445" s="68" t="e">
        <f>LOOKUP(C14445,CustomerDemographic!A14444:N17633,CustomerDemographic!F14444:F17633)</f>
        <v>#N/A</v>
      </c>
      <c r="S14445" s="46" t="e">
        <f>LOOKUP(C14445,CustomerDemographic!A14444:N17633,CustomerDemographic!G14444:G17633)</f>
        <v>#N/A</v>
      </c>
      <c r="T14445" s="46"/>
      <c r="U14445" s="31" t="e">
        <f>LOOKUP(C14445,CustomerDemographic!A14444:N17633,CustomerDemographic!I14444:I17633)</f>
        <v>#N/A</v>
      </c>
      <c r="V14445" s="38" t="e">
        <f>LOOKUP(C14445,CustomerDemographic!A14444:N17633,CustomerDemographic!J14444:J17633)</f>
        <v>#N/A</v>
      </c>
      <c r="W14445" s="31" t="e">
        <f>LOOKUP(C14445,CustomerDemographic!A14444:N17633,CustomerDemographic!K14444:K17633)</f>
        <v>#N/A</v>
      </c>
      <c r="X14445" s="31" t="e">
        <f>LOOKUP(C14445,CustomerDemographic!A14444:N17633,CustomerDemographic!L14444:L17633)</f>
        <v>#N/A</v>
      </c>
      <c r="Y14445" s="31" t="e">
        <f>LOOKUP(C14445,CustomerDemographic!A14444:N17633,CustomerDemographic!M14444:M17633)</f>
        <v>#N/A</v>
      </c>
      <c r="Z14445" s="31" t="e">
        <f>LOOKUP(C14445,CustomerDemographic!A14444:N17633,CustomerDemographic!N14444:N17633)</f>
        <v>#N/A</v>
      </c>
      <c r="AA14445" s="31" t="e">
        <f>LOOKUP(C14445,CustomerAddress!A14444:F18443,CustomerAddress!C14444:C18443)</f>
        <v>#N/A</v>
      </c>
      <c r="AB14445" s="31" t="e">
        <f>LOOKUP(C14445,CustomerAddress!A14444:F18443,CustomerAddress!D14444:D18443)</f>
        <v>#N/A</v>
      </c>
      <c r="AC14445" s="31" t="e">
        <f>LOOKUP(C14445,CustomerAddress!A14444:F18443,CustomerAddress!F14444:F18443)</f>
        <v>#N/A</v>
      </c>
      <c r="AD14445" s="31">
        <f t="shared" si="965"/>
        <v>283</v>
      </c>
    </row>
    <row r="14446" spans="1:30" s="31" customFormat="1" ht="15.75" hidden="1" customHeight="1" x14ac:dyDescent="0.15">
      <c r="A14446" s="31">
        <v>14855</v>
      </c>
      <c r="B14446" s="31">
        <v>17</v>
      </c>
      <c r="C14446" s="31">
        <v>3126</v>
      </c>
      <c r="D14446" s="43">
        <v>43059</v>
      </c>
      <c r="E14446" s="43"/>
      <c r="F14446" s="31" t="b">
        <v>1</v>
      </c>
      <c r="G14446" s="33" t="s">
        <v>37</v>
      </c>
      <c r="H14446" s="33" t="s">
        <v>44</v>
      </c>
      <c r="I14446" s="33" t="s">
        <v>46</v>
      </c>
      <c r="J14446" s="38" t="str">
        <f t="shared" si="963"/>
        <v>Medium</v>
      </c>
      <c r="K14446" s="38" t="s">
        <v>12986</v>
      </c>
      <c r="L14446" s="48">
        <v>1362.99</v>
      </c>
      <c r="M14446" s="34">
        <v>57.74</v>
      </c>
      <c r="N14446" s="40">
        <v>34079</v>
      </c>
      <c r="O14446" s="50">
        <f t="shared" si="964"/>
        <v>1305.25</v>
      </c>
      <c r="P14446" s="50" t="e">
        <f>LOOKUP(C14446,CustomerDemographic!A14445:N17634,CustomerDemographic!D14445:D17634)</f>
        <v>#N/A</v>
      </c>
      <c r="Q14446" s="31" t="e">
        <f>LOOKUP(C14446,CustomerDemographic!A14445:N17634,CustomerDemographic!E14445:E17634)</f>
        <v>#N/A</v>
      </c>
      <c r="R14446" s="68" t="e">
        <f>LOOKUP(C14446,CustomerDemographic!A14445:N17634,CustomerDemographic!F14445:F17634)</f>
        <v>#N/A</v>
      </c>
      <c r="S14446" s="46" t="e">
        <f>LOOKUP(C14446,CustomerDemographic!A14445:N17634,CustomerDemographic!G14445:G17634)</f>
        <v>#N/A</v>
      </c>
      <c r="T14446" s="46"/>
      <c r="U14446" s="31" t="e">
        <f>LOOKUP(C14446,CustomerDemographic!A14445:N17634,CustomerDemographic!I14445:I17634)</f>
        <v>#N/A</v>
      </c>
      <c r="V14446" s="38" t="e">
        <f>LOOKUP(C14446,CustomerDemographic!A14445:N17634,CustomerDemographic!J14445:J17634)</f>
        <v>#N/A</v>
      </c>
      <c r="W14446" s="31" t="e">
        <f>LOOKUP(C14446,CustomerDemographic!A14445:N17634,CustomerDemographic!K14445:K17634)</f>
        <v>#N/A</v>
      </c>
      <c r="X14446" s="31" t="e">
        <f>LOOKUP(C14446,CustomerDemographic!A14445:N17634,CustomerDemographic!L14445:L17634)</f>
        <v>#N/A</v>
      </c>
      <c r="Y14446" s="31" t="e">
        <f>LOOKUP(C14446,CustomerDemographic!A14445:N17634,CustomerDemographic!M14445:M17634)</f>
        <v>#N/A</v>
      </c>
      <c r="Z14446" s="31" t="e">
        <f>LOOKUP(C14446,CustomerDemographic!A14445:N17634,CustomerDemographic!N14445:N17634)</f>
        <v>#N/A</v>
      </c>
      <c r="AA14446" s="31" t="e">
        <f>LOOKUP(C14446,CustomerAddress!A14445:F18444,CustomerAddress!C14445:C18444)</f>
        <v>#N/A</v>
      </c>
      <c r="AB14446" s="31" t="e">
        <f>LOOKUP(C14446,CustomerAddress!A14445:F18444,CustomerAddress!D14445:D18444)</f>
        <v>#N/A</v>
      </c>
      <c r="AC14446" s="31" t="e">
        <f>LOOKUP(C14446,CustomerAddress!A14445:F18444,CustomerAddress!F14445:F18444)</f>
        <v>#N/A</v>
      </c>
      <c r="AD14446" s="31">
        <f t="shared" si="965"/>
        <v>40</v>
      </c>
    </row>
    <row r="14447" spans="1:30" s="31" customFormat="1" ht="15.75" hidden="1" customHeight="1" x14ac:dyDescent="0.15">
      <c r="A14447" s="31">
        <v>14856</v>
      </c>
      <c r="B14447" s="31">
        <v>86</v>
      </c>
      <c r="C14447" s="31">
        <v>2930</v>
      </c>
      <c r="D14447" s="43">
        <v>42770</v>
      </c>
      <c r="E14447" s="43"/>
      <c r="F14447" s="31" t="b">
        <v>1</v>
      </c>
      <c r="G14447" s="33" t="s">
        <v>37</v>
      </c>
      <c r="H14447" s="33" t="s">
        <v>40</v>
      </c>
      <c r="I14447" s="33" t="s">
        <v>38</v>
      </c>
      <c r="J14447" s="38" t="str">
        <f t="shared" si="963"/>
        <v>Large</v>
      </c>
      <c r="K14447" s="38" t="s">
        <v>12987</v>
      </c>
      <c r="L14447" s="48">
        <v>235.63</v>
      </c>
      <c r="M14447" s="34">
        <v>125.07</v>
      </c>
      <c r="N14447" s="40">
        <v>38206</v>
      </c>
      <c r="O14447" s="50">
        <f t="shared" si="964"/>
        <v>110.56</v>
      </c>
      <c r="P14447" s="50" t="e">
        <f>LOOKUP(C14447,CustomerDemographic!A14446:N17635,CustomerDemographic!D14446:D17635)</f>
        <v>#N/A</v>
      </c>
      <c r="Q14447" s="31" t="e">
        <f>LOOKUP(C14447,CustomerDemographic!A14446:N17635,CustomerDemographic!E14446:E17635)</f>
        <v>#N/A</v>
      </c>
      <c r="R14447" s="68" t="e">
        <f>LOOKUP(C14447,CustomerDemographic!A14446:N17635,CustomerDemographic!F14446:F17635)</f>
        <v>#N/A</v>
      </c>
      <c r="S14447" s="46" t="e">
        <f>LOOKUP(C14447,CustomerDemographic!A14446:N17635,CustomerDemographic!G14446:G17635)</f>
        <v>#N/A</v>
      </c>
      <c r="T14447" s="46"/>
      <c r="U14447" s="31" t="e">
        <f>LOOKUP(C14447,CustomerDemographic!A14446:N17635,CustomerDemographic!I14446:I17635)</f>
        <v>#N/A</v>
      </c>
      <c r="V14447" s="38" t="e">
        <f>LOOKUP(C14447,CustomerDemographic!A14446:N17635,CustomerDemographic!J14446:J17635)</f>
        <v>#N/A</v>
      </c>
      <c r="W14447" s="31" t="e">
        <f>LOOKUP(C14447,CustomerDemographic!A14446:N17635,CustomerDemographic!K14446:K17635)</f>
        <v>#N/A</v>
      </c>
      <c r="X14447" s="31" t="e">
        <f>LOOKUP(C14447,CustomerDemographic!A14446:N17635,CustomerDemographic!L14446:L17635)</f>
        <v>#N/A</v>
      </c>
      <c r="Y14447" s="31" t="e">
        <f>LOOKUP(C14447,CustomerDemographic!A14446:N17635,CustomerDemographic!M14446:M17635)</f>
        <v>#N/A</v>
      </c>
      <c r="Z14447" s="31" t="e">
        <f>LOOKUP(C14447,CustomerDemographic!A14446:N17635,CustomerDemographic!N14446:N17635)</f>
        <v>#N/A</v>
      </c>
      <c r="AA14447" s="31" t="e">
        <f>LOOKUP(C14447,CustomerAddress!A14446:F18445,CustomerAddress!C14446:C18445)</f>
        <v>#N/A</v>
      </c>
      <c r="AB14447" s="31" t="e">
        <f>LOOKUP(C14447,CustomerAddress!A14446:F18445,CustomerAddress!D14446:D18445)</f>
        <v>#N/A</v>
      </c>
      <c r="AC14447" s="31" t="e">
        <f>LOOKUP(C14447,CustomerAddress!A14446:F18445,CustomerAddress!F14446:F18445)</f>
        <v>#N/A</v>
      </c>
      <c r="AD14447" s="31">
        <f t="shared" si="965"/>
        <v>329</v>
      </c>
    </row>
    <row r="14448" spans="1:30" s="31" customFormat="1" ht="15.75" hidden="1" customHeight="1" x14ac:dyDescent="0.15">
      <c r="A14448" s="31">
        <v>14857</v>
      </c>
      <c r="B14448" s="31">
        <v>77</v>
      </c>
      <c r="C14448" s="31">
        <v>2210</v>
      </c>
      <c r="D14448" s="43">
        <v>42928</v>
      </c>
      <c r="E14448" s="43"/>
      <c r="F14448" s="31" t="b">
        <v>1</v>
      </c>
      <c r="G14448" s="33" t="s">
        <v>37</v>
      </c>
      <c r="H14448" s="33" t="s">
        <v>44</v>
      </c>
      <c r="I14448" s="33" t="s">
        <v>38</v>
      </c>
      <c r="J14448" s="38" t="str">
        <f t="shared" si="963"/>
        <v>Medium</v>
      </c>
      <c r="K14448" s="38" t="s">
        <v>12986</v>
      </c>
      <c r="L14448" s="48">
        <v>1769.64</v>
      </c>
      <c r="M14448" s="34">
        <v>108.76</v>
      </c>
      <c r="N14448" s="40">
        <v>40672</v>
      </c>
      <c r="O14448" s="50">
        <f t="shared" si="964"/>
        <v>1660.88</v>
      </c>
      <c r="P14448" s="50" t="e">
        <f>LOOKUP(C14448,CustomerDemographic!A14447:N17636,CustomerDemographic!D14447:D17636)</f>
        <v>#N/A</v>
      </c>
      <c r="Q14448" s="31" t="e">
        <f>LOOKUP(C14448,CustomerDemographic!A14447:N17636,CustomerDemographic!E14447:E17636)</f>
        <v>#N/A</v>
      </c>
      <c r="R14448" s="68" t="e">
        <f>LOOKUP(C14448,CustomerDemographic!A14447:N17636,CustomerDemographic!F14447:F17636)</f>
        <v>#N/A</v>
      </c>
      <c r="S14448" s="46" t="e">
        <f>LOOKUP(C14448,CustomerDemographic!A14447:N17636,CustomerDemographic!G14447:G17636)</f>
        <v>#N/A</v>
      </c>
      <c r="T14448" s="46"/>
      <c r="U14448" s="31" t="e">
        <f>LOOKUP(C14448,CustomerDemographic!A14447:N17636,CustomerDemographic!I14447:I17636)</f>
        <v>#N/A</v>
      </c>
      <c r="V14448" s="38" t="e">
        <f>LOOKUP(C14448,CustomerDemographic!A14447:N17636,CustomerDemographic!J14447:J17636)</f>
        <v>#N/A</v>
      </c>
      <c r="W14448" s="31" t="e">
        <f>LOOKUP(C14448,CustomerDemographic!A14447:N17636,CustomerDemographic!K14447:K17636)</f>
        <v>#N/A</v>
      </c>
      <c r="X14448" s="31" t="e">
        <f>LOOKUP(C14448,CustomerDemographic!A14447:N17636,CustomerDemographic!L14447:L17636)</f>
        <v>#N/A</v>
      </c>
      <c r="Y14448" s="31" t="e">
        <f>LOOKUP(C14448,CustomerDemographic!A14447:N17636,CustomerDemographic!M14447:M17636)</f>
        <v>#N/A</v>
      </c>
      <c r="Z14448" s="31" t="e">
        <f>LOOKUP(C14448,CustomerDemographic!A14447:N17636,CustomerDemographic!N14447:N17636)</f>
        <v>#N/A</v>
      </c>
      <c r="AA14448" s="31" t="e">
        <f>LOOKUP(C14448,CustomerAddress!A14447:F18446,CustomerAddress!C14447:C18446)</f>
        <v>#N/A</v>
      </c>
      <c r="AB14448" s="31" t="e">
        <f>LOOKUP(C14448,CustomerAddress!A14447:F18446,CustomerAddress!D14447:D18446)</f>
        <v>#N/A</v>
      </c>
      <c r="AC14448" s="31" t="e">
        <f>LOOKUP(C14448,CustomerAddress!A14447:F18446,CustomerAddress!F14447:F18446)</f>
        <v>#N/A</v>
      </c>
      <c r="AD14448" s="31">
        <f t="shared" si="965"/>
        <v>171</v>
      </c>
    </row>
    <row r="14449" spans="1:30" s="31" customFormat="1" ht="15.75" hidden="1" customHeight="1" x14ac:dyDescent="0.15">
      <c r="A14449" s="31">
        <v>14858</v>
      </c>
      <c r="B14449" s="31">
        <v>0</v>
      </c>
      <c r="C14449" s="31">
        <v>31</v>
      </c>
      <c r="D14449" s="43">
        <v>43010</v>
      </c>
      <c r="E14449" s="43"/>
      <c r="F14449" s="31" t="b">
        <v>1</v>
      </c>
      <c r="G14449" s="33" t="s">
        <v>37</v>
      </c>
      <c r="H14449" s="36" t="s">
        <v>12747</v>
      </c>
      <c r="I14449" s="33" t="s">
        <v>38</v>
      </c>
      <c r="J14449" s="38" t="str">
        <f t="shared" si="963"/>
        <v>Medium</v>
      </c>
      <c r="K14449" s="38" t="s">
        <v>12986</v>
      </c>
      <c r="L14449" s="48">
        <v>71.489999999999995</v>
      </c>
      <c r="M14449" s="34">
        <v>53.62</v>
      </c>
      <c r="N14449" s="40">
        <v>38573</v>
      </c>
      <c r="O14449" s="50">
        <f t="shared" si="964"/>
        <v>17.869999999999997</v>
      </c>
      <c r="P14449" s="50" t="e">
        <f>LOOKUP(C14449,CustomerDemographic!A14448:N17637,CustomerDemographic!D14448:D17637)</f>
        <v>#N/A</v>
      </c>
      <c r="Q14449" s="31" t="e">
        <f>LOOKUP(C14449,CustomerDemographic!A14448:N17637,CustomerDemographic!E14448:E17637)</f>
        <v>#N/A</v>
      </c>
      <c r="R14449" s="68" t="e">
        <f>LOOKUP(C14449,CustomerDemographic!A14448:N17637,CustomerDemographic!F14448:F17637)</f>
        <v>#N/A</v>
      </c>
      <c r="S14449" s="46" t="e">
        <f>LOOKUP(C14449,CustomerDemographic!A14448:N17637,CustomerDemographic!G14448:G17637)</f>
        <v>#N/A</v>
      </c>
      <c r="T14449" s="46"/>
      <c r="U14449" s="31" t="e">
        <f>LOOKUP(C14449,CustomerDemographic!A14448:N17637,CustomerDemographic!I14448:I17637)</f>
        <v>#N/A</v>
      </c>
      <c r="V14449" s="38" t="e">
        <f>LOOKUP(C14449,CustomerDemographic!A14448:N17637,CustomerDemographic!J14448:J17637)</f>
        <v>#N/A</v>
      </c>
      <c r="W14449" s="31" t="e">
        <f>LOOKUP(C14449,CustomerDemographic!A14448:N17637,CustomerDemographic!K14448:K17637)</f>
        <v>#N/A</v>
      </c>
      <c r="X14449" s="31" t="e">
        <f>LOOKUP(C14449,CustomerDemographic!A14448:N17637,CustomerDemographic!L14448:L17637)</f>
        <v>#N/A</v>
      </c>
      <c r="Y14449" s="31" t="e">
        <f>LOOKUP(C14449,CustomerDemographic!A14448:N17637,CustomerDemographic!M14448:M17637)</f>
        <v>#N/A</v>
      </c>
      <c r="Z14449" s="31" t="e">
        <f>LOOKUP(C14449,CustomerDemographic!A14448:N17637,CustomerDemographic!N14448:N17637)</f>
        <v>#N/A</v>
      </c>
      <c r="AA14449" s="31" t="e">
        <f>LOOKUP(C14449,CustomerAddress!A14448:F18447,CustomerAddress!C14448:C18447)</f>
        <v>#N/A</v>
      </c>
      <c r="AB14449" s="31" t="e">
        <f>LOOKUP(C14449,CustomerAddress!A14448:F18447,CustomerAddress!D14448:D18447)</f>
        <v>#N/A</v>
      </c>
      <c r="AC14449" s="31" t="e">
        <f>LOOKUP(C14449,CustomerAddress!A14448:F18447,CustomerAddress!F14448:F18447)</f>
        <v>#N/A</v>
      </c>
      <c r="AD14449" s="31">
        <f t="shared" si="965"/>
        <v>89</v>
      </c>
    </row>
    <row r="14450" spans="1:30" s="31" customFormat="1" ht="15.75" hidden="1" customHeight="1" x14ac:dyDescent="0.15">
      <c r="A14450" s="31">
        <v>14859</v>
      </c>
      <c r="B14450" s="31">
        <v>41</v>
      </c>
      <c r="C14450" s="31">
        <v>3221</v>
      </c>
      <c r="D14450" s="43">
        <v>42988</v>
      </c>
      <c r="E14450" s="43"/>
      <c r="F14450" s="31" t="b">
        <v>0</v>
      </c>
      <c r="G14450" s="33" t="s">
        <v>37</v>
      </c>
      <c r="H14450" s="33" t="s">
        <v>41</v>
      </c>
      <c r="I14450" s="33" t="s">
        <v>38</v>
      </c>
      <c r="J14450" s="38" t="str">
        <f t="shared" si="963"/>
        <v>Medium</v>
      </c>
      <c r="K14450" s="38" t="s">
        <v>12986</v>
      </c>
      <c r="L14450" s="48">
        <v>958.74</v>
      </c>
      <c r="M14450" s="34">
        <v>748.9</v>
      </c>
      <c r="N14450" s="40">
        <v>35378</v>
      </c>
      <c r="O14450" s="50">
        <f t="shared" si="964"/>
        <v>209.84000000000003</v>
      </c>
      <c r="P14450" s="50" t="e">
        <f>LOOKUP(C14450,CustomerDemographic!A14449:N17638,CustomerDemographic!D14449:D17638)</f>
        <v>#N/A</v>
      </c>
      <c r="Q14450" s="31" t="e">
        <f>LOOKUP(C14450,CustomerDemographic!A14449:N17638,CustomerDemographic!E14449:E17638)</f>
        <v>#N/A</v>
      </c>
      <c r="R14450" s="68" t="e">
        <f>LOOKUP(C14450,CustomerDemographic!A14449:N17638,CustomerDemographic!F14449:F17638)</f>
        <v>#N/A</v>
      </c>
      <c r="S14450" s="46" t="e">
        <f>LOOKUP(C14450,CustomerDemographic!A14449:N17638,CustomerDemographic!G14449:G17638)</f>
        <v>#N/A</v>
      </c>
      <c r="T14450" s="46"/>
      <c r="U14450" s="31" t="e">
        <f>LOOKUP(C14450,CustomerDemographic!A14449:N17638,CustomerDemographic!I14449:I17638)</f>
        <v>#N/A</v>
      </c>
      <c r="V14450" s="38" t="e">
        <f>LOOKUP(C14450,CustomerDemographic!A14449:N17638,CustomerDemographic!J14449:J17638)</f>
        <v>#N/A</v>
      </c>
      <c r="W14450" s="31" t="e">
        <f>LOOKUP(C14450,CustomerDemographic!A14449:N17638,CustomerDemographic!K14449:K17638)</f>
        <v>#N/A</v>
      </c>
      <c r="X14450" s="31" t="e">
        <f>LOOKUP(C14450,CustomerDemographic!A14449:N17638,CustomerDemographic!L14449:L17638)</f>
        <v>#N/A</v>
      </c>
      <c r="Y14450" s="31" t="e">
        <f>LOOKUP(C14450,CustomerDemographic!A14449:N17638,CustomerDemographic!M14449:M17638)</f>
        <v>#N/A</v>
      </c>
      <c r="Z14450" s="31" t="e">
        <f>LOOKUP(C14450,CustomerDemographic!A14449:N17638,CustomerDemographic!N14449:N17638)</f>
        <v>#N/A</v>
      </c>
      <c r="AA14450" s="31" t="e">
        <f>LOOKUP(C14450,CustomerAddress!A14449:F18448,CustomerAddress!C14449:C18448)</f>
        <v>#N/A</v>
      </c>
      <c r="AB14450" s="31" t="e">
        <f>LOOKUP(C14450,CustomerAddress!A14449:F18448,CustomerAddress!D14449:D18448)</f>
        <v>#N/A</v>
      </c>
      <c r="AC14450" s="31" t="e">
        <f>LOOKUP(C14450,CustomerAddress!A14449:F18448,CustomerAddress!F14449:F18448)</f>
        <v>#N/A</v>
      </c>
      <c r="AD14450" s="31">
        <f t="shared" si="965"/>
        <v>111</v>
      </c>
    </row>
    <row r="14451" spans="1:30" s="31" customFormat="1" ht="15.75" hidden="1" customHeight="1" x14ac:dyDescent="0.15">
      <c r="A14451" s="31">
        <v>14860</v>
      </c>
      <c r="B14451" s="31">
        <v>85</v>
      </c>
      <c r="C14451" s="31">
        <v>462</v>
      </c>
      <c r="D14451" s="43">
        <v>42919</v>
      </c>
      <c r="E14451" s="43"/>
      <c r="F14451" s="31" t="b">
        <v>1</v>
      </c>
      <c r="G14451" s="33" t="s">
        <v>37</v>
      </c>
      <c r="H14451" s="33" t="s">
        <v>44</v>
      </c>
      <c r="I14451" s="33" t="s">
        <v>38</v>
      </c>
      <c r="J14451" s="38" t="str">
        <f t="shared" si="963"/>
        <v>Medium</v>
      </c>
      <c r="K14451" s="38" t="s">
        <v>12986</v>
      </c>
      <c r="L14451" s="48">
        <v>752.64</v>
      </c>
      <c r="M14451" s="34">
        <v>205.36</v>
      </c>
      <c r="N14451" s="40">
        <v>35667</v>
      </c>
      <c r="O14451" s="50">
        <f t="shared" si="964"/>
        <v>547.28</v>
      </c>
      <c r="P14451" s="50" t="e">
        <f>LOOKUP(C14451,CustomerDemographic!A14450:N17639,CustomerDemographic!D14450:D17639)</f>
        <v>#N/A</v>
      </c>
      <c r="Q14451" s="31" t="e">
        <f>LOOKUP(C14451,CustomerDemographic!A14450:N17639,CustomerDemographic!E14450:E17639)</f>
        <v>#N/A</v>
      </c>
      <c r="R14451" s="68" t="e">
        <f>LOOKUP(C14451,CustomerDemographic!A14450:N17639,CustomerDemographic!F14450:F17639)</f>
        <v>#N/A</v>
      </c>
      <c r="S14451" s="46" t="e">
        <f>LOOKUP(C14451,CustomerDemographic!A14450:N17639,CustomerDemographic!G14450:G17639)</f>
        <v>#N/A</v>
      </c>
      <c r="T14451" s="46"/>
      <c r="U14451" s="31" t="e">
        <f>LOOKUP(C14451,CustomerDemographic!A14450:N17639,CustomerDemographic!I14450:I17639)</f>
        <v>#N/A</v>
      </c>
      <c r="V14451" s="38" t="e">
        <f>LOOKUP(C14451,CustomerDemographic!A14450:N17639,CustomerDemographic!J14450:J17639)</f>
        <v>#N/A</v>
      </c>
      <c r="W14451" s="31" t="e">
        <f>LOOKUP(C14451,CustomerDemographic!A14450:N17639,CustomerDemographic!K14450:K17639)</f>
        <v>#N/A</v>
      </c>
      <c r="X14451" s="31" t="e">
        <f>LOOKUP(C14451,CustomerDemographic!A14450:N17639,CustomerDemographic!L14450:L17639)</f>
        <v>#N/A</v>
      </c>
      <c r="Y14451" s="31" t="e">
        <f>LOOKUP(C14451,CustomerDemographic!A14450:N17639,CustomerDemographic!M14450:M17639)</f>
        <v>#N/A</v>
      </c>
      <c r="Z14451" s="31" t="e">
        <f>LOOKUP(C14451,CustomerDemographic!A14450:N17639,CustomerDemographic!N14450:N17639)</f>
        <v>#N/A</v>
      </c>
      <c r="AA14451" s="31" t="e">
        <f>LOOKUP(C14451,CustomerAddress!A14450:F18449,CustomerAddress!C14450:C18449)</f>
        <v>#N/A</v>
      </c>
      <c r="AB14451" s="31" t="e">
        <f>LOOKUP(C14451,CustomerAddress!A14450:F18449,CustomerAddress!D14450:D18449)</f>
        <v>#N/A</v>
      </c>
      <c r="AC14451" s="31" t="e">
        <f>LOOKUP(C14451,CustomerAddress!A14450:F18449,CustomerAddress!F14450:F18449)</f>
        <v>#N/A</v>
      </c>
      <c r="AD14451" s="31">
        <f t="shared" si="965"/>
        <v>180</v>
      </c>
    </row>
    <row r="14452" spans="1:30" s="31" customFormat="1" ht="15.75" hidden="1" customHeight="1" x14ac:dyDescent="0.15">
      <c r="A14452" s="31">
        <v>14861</v>
      </c>
      <c r="B14452" s="31">
        <v>13</v>
      </c>
      <c r="C14452" s="31">
        <v>616</v>
      </c>
      <c r="D14452" s="43">
        <v>42785</v>
      </c>
      <c r="E14452" s="43"/>
      <c r="F14452" s="31" t="b">
        <v>0</v>
      </c>
      <c r="G14452" s="33" t="s">
        <v>37</v>
      </c>
      <c r="H14452" s="36" t="s">
        <v>12747</v>
      </c>
      <c r="I14452" s="33" t="s">
        <v>38</v>
      </c>
      <c r="J14452" s="38" t="str">
        <f t="shared" si="963"/>
        <v>Medium</v>
      </c>
      <c r="K14452" s="38" t="s">
        <v>12986</v>
      </c>
      <c r="L14452" s="48">
        <v>1577.53</v>
      </c>
      <c r="M14452" s="34">
        <v>826.51</v>
      </c>
      <c r="N14452" s="40">
        <v>40618</v>
      </c>
      <c r="O14452" s="50">
        <f t="shared" si="964"/>
        <v>751.02</v>
      </c>
      <c r="P14452" s="50" t="e">
        <f>LOOKUP(C14452,CustomerDemographic!A14451:N17640,CustomerDemographic!D14451:D17640)</f>
        <v>#N/A</v>
      </c>
      <c r="Q14452" s="31" t="e">
        <f>LOOKUP(C14452,CustomerDemographic!A14451:N17640,CustomerDemographic!E14451:E17640)</f>
        <v>#N/A</v>
      </c>
      <c r="R14452" s="68" t="e">
        <f>LOOKUP(C14452,CustomerDemographic!A14451:N17640,CustomerDemographic!F14451:F17640)</f>
        <v>#N/A</v>
      </c>
      <c r="S14452" s="46" t="e">
        <f>LOOKUP(C14452,CustomerDemographic!A14451:N17640,CustomerDemographic!G14451:G17640)</f>
        <v>#N/A</v>
      </c>
      <c r="T14452" s="46"/>
      <c r="U14452" s="31" t="e">
        <f>LOOKUP(C14452,CustomerDemographic!A14451:N17640,CustomerDemographic!I14451:I17640)</f>
        <v>#N/A</v>
      </c>
      <c r="V14452" s="38" t="e">
        <f>LOOKUP(C14452,CustomerDemographic!A14451:N17640,CustomerDemographic!J14451:J17640)</f>
        <v>#N/A</v>
      </c>
      <c r="W14452" s="31" t="e">
        <f>LOOKUP(C14452,CustomerDemographic!A14451:N17640,CustomerDemographic!K14451:K17640)</f>
        <v>#N/A</v>
      </c>
      <c r="X14452" s="31" t="e">
        <f>LOOKUP(C14452,CustomerDemographic!A14451:N17640,CustomerDemographic!L14451:L17640)</f>
        <v>#N/A</v>
      </c>
      <c r="Y14452" s="31" t="e">
        <f>LOOKUP(C14452,CustomerDemographic!A14451:N17640,CustomerDemographic!M14451:M17640)</f>
        <v>#N/A</v>
      </c>
      <c r="Z14452" s="31" t="e">
        <f>LOOKUP(C14452,CustomerDemographic!A14451:N17640,CustomerDemographic!N14451:N17640)</f>
        <v>#N/A</v>
      </c>
      <c r="AA14452" s="31" t="e">
        <f>LOOKUP(C14452,CustomerAddress!A14451:F18450,CustomerAddress!C14451:C18450)</f>
        <v>#N/A</v>
      </c>
      <c r="AB14452" s="31" t="e">
        <f>LOOKUP(C14452,CustomerAddress!A14451:F18450,CustomerAddress!D14451:D18450)</f>
        <v>#N/A</v>
      </c>
      <c r="AC14452" s="31" t="e">
        <f>LOOKUP(C14452,CustomerAddress!A14451:F18450,CustomerAddress!F14451:F18450)</f>
        <v>#N/A</v>
      </c>
      <c r="AD14452" s="31">
        <f t="shared" si="965"/>
        <v>314</v>
      </c>
    </row>
    <row r="14453" spans="1:30" s="31" customFormat="1" ht="15.75" hidden="1" customHeight="1" x14ac:dyDescent="0.15">
      <c r="A14453" s="31">
        <v>14862</v>
      </c>
      <c r="B14453" s="31">
        <v>50</v>
      </c>
      <c r="C14453" s="31">
        <v>1160</v>
      </c>
      <c r="D14453" s="43">
        <v>42760</v>
      </c>
      <c r="E14453" s="43"/>
      <c r="F14453" s="31" t="b">
        <v>0</v>
      </c>
      <c r="G14453" s="33" t="s">
        <v>37</v>
      </c>
      <c r="H14453" s="33" t="s">
        <v>44</v>
      </c>
      <c r="I14453" s="33" t="s">
        <v>38</v>
      </c>
      <c r="J14453" s="38" t="str">
        <f t="shared" si="963"/>
        <v>Medium</v>
      </c>
      <c r="K14453" s="38" t="s">
        <v>12986</v>
      </c>
      <c r="L14453" s="48">
        <v>175.89</v>
      </c>
      <c r="M14453" s="34">
        <v>131.91999999999999</v>
      </c>
      <c r="N14453" s="40">
        <v>37668</v>
      </c>
      <c r="O14453" s="50">
        <f t="shared" si="964"/>
        <v>43.97</v>
      </c>
      <c r="P14453" s="50" t="e">
        <f>LOOKUP(C14453,CustomerDemographic!A14452:N17641,CustomerDemographic!D14452:D17641)</f>
        <v>#N/A</v>
      </c>
      <c r="Q14453" s="31" t="e">
        <f>LOOKUP(C14453,CustomerDemographic!A14452:N17641,CustomerDemographic!E14452:E17641)</f>
        <v>#N/A</v>
      </c>
      <c r="R14453" s="68" t="e">
        <f>LOOKUP(C14453,CustomerDemographic!A14452:N17641,CustomerDemographic!F14452:F17641)</f>
        <v>#N/A</v>
      </c>
      <c r="S14453" s="46" t="e">
        <f>LOOKUP(C14453,CustomerDemographic!A14452:N17641,CustomerDemographic!G14452:G17641)</f>
        <v>#N/A</v>
      </c>
      <c r="T14453" s="46"/>
      <c r="U14453" s="31" t="e">
        <f>LOOKUP(C14453,CustomerDemographic!A14452:N17641,CustomerDemographic!I14452:I17641)</f>
        <v>#N/A</v>
      </c>
      <c r="V14453" s="38" t="e">
        <f>LOOKUP(C14453,CustomerDemographic!A14452:N17641,CustomerDemographic!J14452:J17641)</f>
        <v>#N/A</v>
      </c>
      <c r="W14453" s="31" t="e">
        <f>LOOKUP(C14453,CustomerDemographic!A14452:N17641,CustomerDemographic!K14452:K17641)</f>
        <v>#N/A</v>
      </c>
      <c r="X14453" s="31" t="e">
        <f>LOOKUP(C14453,CustomerDemographic!A14452:N17641,CustomerDemographic!L14452:L17641)</f>
        <v>#N/A</v>
      </c>
      <c r="Y14453" s="31" t="e">
        <f>LOOKUP(C14453,CustomerDemographic!A14452:N17641,CustomerDemographic!M14452:M17641)</f>
        <v>#N/A</v>
      </c>
      <c r="Z14453" s="31" t="e">
        <f>LOOKUP(C14453,CustomerDemographic!A14452:N17641,CustomerDemographic!N14452:N17641)</f>
        <v>#N/A</v>
      </c>
      <c r="AA14453" s="31" t="e">
        <f>LOOKUP(C14453,CustomerAddress!A14452:F18451,CustomerAddress!C14452:C18451)</f>
        <v>#N/A</v>
      </c>
      <c r="AB14453" s="31" t="e">
        <f>LOOKUP(C14453,CustomerAddress!A14452:F18451,CustomerAddress!D14452:D18451)</f>
        <v>#N/A</v>
      </c>
      <c r="AC14453" s="31" t="e">
        <f>LOOKUP(C14453,CustomerAddress!A14452:F18451,CustomerAddress!F14452:F18451)</f>
        <v>#N/A</v>
      </c>
      <c r="AD14453" s="31">
        <f t="shared" si="965"/>
        <v>339</v>
      </c>
    </row>
    <row r="14454" spans="1:30" s="31" customFormat="1" ht="15.75" hidden="1" customHeight="1" x14ac:dyDescent="0.15">
      <c r="A14454" s="31">
        <v>14863</v>
      </c>
      <c r="B14454" s="31">
        <v>35</v>
      </c>
      <c r="C14454" s="31">
        <v>2240</v>
      </c>
      <c r="D14454" s="43">
        <v>42897</v>
      </c>
      <c r="E14454" s="43"/>
      <c r="F14454" s="31" t="b">
        <v>0</v>
      </c>
      <c r="G14454" s="33" t="s">
        <v>37</v>
      </c>
      <c r="H14454" s="33" t="s">
        <v>42</v>
      </c>
      <c r="I14454" s="33" t="s">
        <v>38</v>
      </c>
      <c r="J14454" s="38" t="str">
        <f t="shared" si="963"/>
        <v>Small</v>
      </c>
      <c r="K14454" s="38" t="s">
        <v>3629</v>
      </c>
      <c r="L14454" s="48">
        <v>1403.5</v>
      </c>
      <c r="M14454" s="34">
        <v>954.82</v>
      </c>
      <c r="N14454" s="40">
        <v>33549</v>
      </c>
      <c r="O14454" s="50">
        <f t="shared" si="964"/>
        <v>448.67999999999995</v>
      </c>
      <c r="P14454" s="50" t="e">
        <f>LOOKUP(C14454,CustomerDemographic!A14453:N17642,CustomerDemographic!D14453:D17642)</f>
        <v>#N/A</v>
      </c>
      <c r="Q14454" s="31" t="e">
        <f>LOOKUP(C14454,CustomerDemographic!A14453:N17642,CustomerDemographic!E14453:E17642)</f>
        <v>#N/A</v>
      </c>
      <c r="R14454" s="68" t="e">
        <f>LOOKUP(C14454,CustomerDemographic!A14453:N17642,CustomerDemographic!F14453:F17642)</f>
        <v>#N/A</v>
      </c>
      <c r="S14454" s="46" t="e">
        <f>LOOKUP(C14454,CustomerDemographic!A14453:N17642,CustomerDemographic!G14453:G17642)</f>
        <v>#N/A</v>
      </c>
      <c r="T14454" s="46"/>
      <c r="U14454" s="31" t="e">
        <f>LOOKUP(C14454,CustomerDemographic!A14453:N17642,CustomerDemographic!I14453:I17642)</f>
        <v>#N/A</v>
      </c>
      <c r="V14454" s="38" t="e">
        <f>LOOKUP(C14454,CustomerDemographic!A14453:N17642,CustomerDemographic!J14453:J17642)</f>
        <v>#N/A</v>
      </c>
      <c r="W14454" s="31" t="e">
        <f>LOOKUP(C14454,CustomerDemographic!A14453:N17642,CustomerDemographic!K14453:K17642)</f>
        <v>#N/A</v>
      </c>
      <c r="X14454" s="31" t="e">
        <f>LOOKUP(C14454,CustomerDemographic!A14453:N17642,CustomerDemographic!L14453:L17642)</f>
        <v>#N/A</v>
      </c>
      <c r="Y14454" s="31" t="e">
        <f>LOOKUP(C14454,CustomerDemographic!A14453:N17642,CustomerDemographic!M14453:M17642)</f>
        <v>#N/A</v>
      </c>
      <c r="Z14454" s="31" t="e">
        <f>LOOKUP(C14454,CustomerDemographic!A14453:N17642,CustomerDemographic!N14453:N17642)</f>
        <v>#N/A</v>
      </c>
      <c r="AA14454" s="31" t="e">
        <f>LOOKUP(C14454,CustomerAddress!A14453:F18452,CustomerAddress!C14453:C18452)</f>
        <v>#N/A</v>
      </c>
      <c r="AB14454" s="31" t="e">
        <f>LOOKUP(C14454,CustomerAddress!A14453:F18452,CustomerAddress!D14453:D18452)</f>
        <v>#N/A</v>
      </c>
      <c r="AC14454" s="31" t="e">
        <f>LOOKUP(C14454,CustomerAddress!A14453:F18452,CustomerAddress!F14453:F18452)</f>
        <v>#N/A</v>
      </c>
      <c r="AD14454" s="31">
        <f t="shared" si="965"/>
        <v>202</v>
      </c>
    </row>
    <row r="14455" spans="1:30" s="31" customFormat="1" ht="15.75" hidden="1" customHeight="1" x14ac:dyDescent="0.15">
      <c r="A14455" s="31">
        <v>14864</v>
      </c>
      <c r="B14455" s="31">
        <v>16</v>
      </c>
      <c r="C14455" s="31">
        <v>2312</v>
      </c>
      <c r="D14455" s="43">
        <v>42960</v>
      </c>
      <c r="E14455" s="43"/>
      <c r="F14455" s="31" t="b">
        <v>1</v>
      </c>
      <c r="G14455" s="33" t="s">
        <v>37</v>
      </c>
      <c r="H14455" s="33" t="s">
        <v>41</v>
      </c>
      <c r="I14455" s="33" t="s">
        <v>38</v>
      </c>
      <c r="J14455" s="38" t="str">
        <f t="shared" si="963"/>
        <v>Medium</v>
      </c>
      <c r="K14455" s="38" t="s">
        <v>12986</v>
      </c>
      <c r="L14455" s="48">
        <v>1661.92</v>
      </c>
      <c r="M14455" s="34">
        <v>1479.11</v>
      </c>
      <c r="N14455" s="40">
        <v>33888</v>
      </c>
      <c r="O14455" s="50">
        <f t="shared" si="964"/>
        <v>182.81000000000017</v>
      </c>
      <c r="P14455" s="50" t="e">
        <f>LOOKUP(C14455,CustomerDemographic!A14454:N17643,CustomerDemographic!D14454:D17643)</f>
        <v>#N/A</v>
      </c>
      <c r="Q14455" s="31" t="e">
        <f>LOOKUP(C14455,CustomerDemographic!A14454:N17643,CustomerDemographic!E14454:E17643)</f>
        <v>#N/A</v>
      </c>
      <c r="R14455" s="68" t="e">
        <f>LOOKUP(C14455,CustomerDemographic!A14454:N17643,CustomerDemographic!F14454:F17643)</f>
        <v>#N/A</v>
      </c>
      <c r="S14455" s="46" t="e">
        <f>LOOKUP(C14455,CustomerDemographic!A14454:N17643,CustomerDemographic!G14454:G17643)</f>
        <v>#N/A</v>
      </c>
      <c r="T14455" s="46"/>
      <c r="U14455" s="31" t="e">
        <f>LOOKUP(C14455,CustomerDemographic!A14454:N17643,CustomerDemographic!I14454:I17643)</f>
        <v>#N/A</v>
      </c>
      <c r="V14455" s="38" t="e">
        <f>LOOKUP(C14455,CustomerDemographic!A14454:N17643,CustomerDemographic!J14454:J17643)</f>
        <v>#N/A</v>
      </c>
      <c r="W14455" s="31" t="e">
        <f>LOOKUP(C14455,CustomerDemographic!A14454:N17643,CustomerDemographic!K14454:K17643)</f>
        <v>#N/A</v>
      </c>
      <c r="X14455" s="31" t="e">
        <f>LOOKUP(C14455,CustomerDemographic!A14454:N17643,CustomerDemographic!L14454:L17643)</f>
        <v>#N/A</v>
      </c>
      <c r="Y14455" s="31" t="e">
        <f>LOOKUP(C14455,CustomerDemographic!A14454:N17643,CustomerDemographic!M14454:M17643)</f>
        <v>#N/A</v>
      </c>
      <c r="Z14455" s="31" t="e">
        <f>LOOKUP(C14455,CustomerDemographic!A14454:N17643,CustomerDemographic!N14454:N17643)</f>
        <v>#N/A</v>
      </c>
      <c r="AA14455" s="31" t="e">
        <f>LOOKUP(C14455,CustomerAddress!A14454:F18453,CustomerAddress!C14454:C18453)</f>
        <v>#N/A</v>
      </c>
      <c r="AB14455" s="31" t="e">
        <f>LOOKUP(C14455,CustomerAddress!A14454:F18453,CustomerAddress!D14454:D18453)</f>
        <v>#N/A</v>
      </c>
      <c r="AC14455" s="31" t="e">
        <f>LOOKUP(C14455,CustomerAddress!A14454:F18453,CustomerAddress!F14454:F18453)</f>
        <v>#N/A</v>
      </c>
      <c r="AD14455" s="31">
        <f t="shared" si="965"/>
        <v>139</v>
      </c>
    </row>
    <row r="14456" spans="1:30" s="31" customFormat="1" ht="15.75" hidden="1" customHeight="1" x14ac:dyDescent="0.15">
      <c r="A14456" s="31">
        <v>14865</v>
      </c>
      <c r="B14456" s="31">
        <v>91</v>
      </c>
      <c r="C14456" s="31">
        <v>2452</v>
      </c>
      <c r="D14456" s="43">
        <v>43064</v>
      </c>
      <c r="E14456" s="43"/>
      <c r="F14456" s="31" t="b">
        <v>0</v>
      </c>
      <c r="G14456" s="33" t="s">
        <v>37</v>
      </c>
      <c r="H14456" s="36" t="s">
        <v>12747</v>
      </c>
      <c r="I14456" s="33" t="s">
        <v>38</v>
      </c>
      <c r="J14456" s="38" t="str">
        <f t="shared" si="963"/>
        <v>Small</v>
      </c>
      <c r="K14456" s="38" t="s">
        <v>3629</v>
      </c>
      <c r="L14456" s="48">
        <v>100.35</v>
      </c>
      <c r="M14456" s="34">
        <v>75.260000000000005</v>
      </c>
      <c r="N14456" s="40">
        <v>38002</v>
      </c>
      <c r="O14456" s="50">
        <f t="shared" si="964"/>
        <v>25.089999999999989</v>
      </c>
      <c r="P14456" s="50" t="e">
        <f>LOOKUP(C14456,CustomerDemographic!A14455:N17644,CustomerDemographic!D14455:D17644)</f>
        <v>#N/A</v>
      </c>
      <c r="Q14456" s="31" t="e">
        <f>LOOKUP(C14456,CustomerDemographic!A14455:N17644,CustomerDemographic!E14455:E17644)</f>
        <v>#N/A</v>
      </c>
      <c r="R14456" s="68" t="e">
        <f>LOOKUP(C14456,CustomerDemographic!A14455:N17644,CustomerDemographic!F14455:F17644)</f>
        <v>#N/A</v>
      </c>
      <c r="S14456" s="46" t="e">
        <f>LOOKUP(C14456,CustomerDemographic!A14455:N17644,CustomerDemographic!G14455:G17644)</f>
        <v>#N/A</v>
      </c>
      <c r="T14456" s="46"/>
      <c r="U14456" s="31" t="e">
        <f>LOOKUP(C14456,CustomerDemographic!A14455:N17644,CustomerDemographic!I14455:I17644)</f>
        <v>#N/A</v>
      </c>
      <c r="V14456" s="38" t="e">
        <f>LOOKUP(C14456,CustomerDemographic!A14455:N17644,CustomerDemographic!J14455:J17644)</f>
        <v>#N/A</v>
      </c>
      <c r="W14456" s="31" t="e">
        <f>LOOKUP(C14456,CustomerDemographic!A14455:N17644,CustomerDemographic!K14455:K17644)</f>
        <v>#N/A</v>
      </c>
      <c r="X14456" s="31" t="e">
        <f>LOOKUP(C14456,CustomerDemographic!A14455:N17644,CustomerDemographic!L14455:L17644)</f>
        <v>#N/A</v>
      </c>
      <c r="Y14456" s="31" t="e">
        <f>LOOKUP(C14456,CustomerDemographic!A14455:N17644,CustomerDemographic!M14455:M17644)</f>
        <v>#N/A</v>
      </c>
      <c r="Z14456" s="31" t="e">
        <f>LOOKUP(C14456,CustomerDemographic!A14455:N17644,CustomerDemographic!N14455:N17644)</f>
        <v>#N/A</v>
      </c>
      <c r="AA14456" s="31" t="e">
        <f>LOOKUP(C14456,CustomerAddress!A14455:F18454,CustomerAddress!C14455:C18454)</f>
        <v>#N/A</v>
      </c>
      <c r="AB14456" s="31" t="e">
        <f>LOOKUP(C14456,CustomerAddress!A14455:F18454,CustomerAddress!D14455:D18454)</f>
        <v>#N/A</v>
      </c>
      <c r="AC14456" s="31" t="e">
        <f>LOOKUP(C14456,CustomerAddress!A14455:F18454,CustomerAddress!F14455:F18454)</f>
        <v>#N/A</v>
      </c>
      <c r="AD14456" s="31">
        <f t="shared" si="965"/>
        <v>35</v>
      </c>
    </row>
    <row r="14457" spans="1:30" s="31" customFormat="1" ht="15.75" hidden="1" customHeight="1" x14ac:dyDescent="0.15">
      <c r="A14457" s="31">
        <v>14866</v>
      </c>
      <c r="B14457" s="31">
        <v>79</v>
      </c>
      <c r="C14457" s="31">
        <v>925</v>
      </c>
      <c r="D14457" s="43">
        <v>43072</v>
      </c>
      <c r="E14457" s="43"/>
      <c r="F14457" s="31" t="b">
        <v>1</v>
      </c>
      <c r="G14457" s="33" t="s">
        <v>37</v>
      </c>
      <c r="H14457" s="33" t="s">
        <v>41</v>
      </c>
      <c r="I14457" s="33" t="s">
        <v>38</v>
      </c>
      <c r="J14457" s="38" t="str">
        <f t="shared" si="963"/>
        <v>Medium</v>
      </c>
      <c r="K14457" s="38" t="s">
        <v>12986</v>
      </c>
      <c r="L14457" s="48">
        <v>1555.58</v>
      </c>
      <c r="M14457" s="34">
        <v>818.01</v>
      </c>
      <c r="N14457" s="40">
        <v>37873</v>
      </c>
      <c r="O14457" s="50">
        <f t="shared" si="964"/>
        <v>737.56999999999994</v>
      </c>
      <c r="P14457" s="50" t="e">
        <f>LOOKUP(C14457,CustomerDemographic!A14456:N17645,CustomerDemographic!D14456:D17645)</f>
        <v>#N/A</v>
      </c>
      <c r="Q14457" s="31" t="e">
        <f>LOOKUP(C14457,CustomerDemographic!A14456:N17645,CustomerDemographic!E14456:E17645)</f>
        <v>#N/A</v>
      </c>
      <c r="R14457" s="68" t="e">
        <f>LOOKUP(C14457,CustomerDemographic!A14456:N17645,CustomerDemographic!F14456:F17645)</f>
        <v>#N/A</v>
      </c>
      <c r="S14457" s="46" t="e">
        <f>LOOKUP(C14457,CustomerDemographic!A14456:N17645,CustomerDemographic!G14456:G17645)</f>
        <v>#N/A</v>
      </c>
      <c r="T14457" s="46"/>
      <c r="U14457" s="31" t="e">
        <f>LOOKUP(C14457,CustomerDemographic!A14456:N17645,CustomerDemographic!I14456:I17645)</f>
        <v>#N/A</v>
      </c>
      <c r="V14457" s="38" t="e">
        <f>LOOKUP(C14457,CustomerDemographic!A14456:N17645,CustomerDemographic!J14456:J17645)</f>
        <v>#N/A</v>
      </c>
      <c r="W14457" s="31" t="e">
        <f>LOOKUP(C14457,CustomerDemographic!A14456:N17645,CustomerDemographic!K14456:K17645)</f>
        <v>#N/A</v>
      </c>
      <c r="X14457" s="31" t="e">
        <f>LOOKUP(C14457,CustomerDemographic!A14456:N17645,CustomerDemographic!L14456:L17645)</f>
        <v>#N/A</v>
      </c>
      <c r="Y14457" s="31" t="e">
        <f>LOOKUP(C14457,CustomerDemographic!A14456:N17645,CustomerDemographic!M14456:M17645)</f>
        <v>#N/A</v>
      </c>
      <c r="Z14457" s="31" t="e">
        <f>LOOKUP(C14457,CustomerDemographic!A14456:N17645,CustomerDemographic!N14456:N17645)</f>
        <v>#N/A</v>
      </c>
      <c r="AA14457" s="31" t="e">
        <f>LOOKUP(C14457,CustomerAddress!A14456:F18455,CustomerAddress!C14456:C18455)</f>
        <v>#N/A</v>
      </c>
      <c r="AB14457" s="31" t="e">
        <f>LOOKUP(C14457,CustomerAddress!A14456:F18455,CustomerAddress!D14456:D18455)</f>
        <v>#N/A</v>
      </c>
      <c r="AC14457" s="31" t="e">
        <f>LOOKUP(C14457,CustomerAddress!A14456:F18455,CustomerAddress!F14456:F18455)</f>
        <v>#N/A</v>
      </c>
      <c r="AD14457" s="31">
        <f t="shared" si="965"/>
        <v>27</v>
      </c>
    </row>
    <row r="14458" spans="1:30" s="31" customFormat="1" ht="15.75" hidden="1" customHeight="1" x14ac:dyDescent="0.15">
      <c r="A14458" s="31">
        <v>14867</v>
      </c>
      <c r="B14458" s="31">
        <v>35</v>
      </c>
      <c r="C14458" s="31">
        <v>2182</v>
      </c>
      <c r="D14458" s="43">
        <v>43045</v>
      </c>
      <c r="E14458" s="43"/>
      <c r="F14458" s="31" t="b">
        <v>1</v>
      </c>
      <c r="G14458" s="33" t="s">
        <v>37</v>
      </c>
      <c r="H14458" s="33" t="s">
        <v>42</v>
      </c>
      <c r="I14458" s="33" t="s">
        <v>38</v>
      </c>
      <c r="J14458" s="38" t="str">
        <f t="shared" si="963"/>
        <v>Medium</v>
      </c>
      <c r="K14458" s="38" t="s">
        <v>12986</v>
      </c>
      <c r="L14458" s="48">
        <v>1403.5</v>
      </c>
      <c r="M14458" s="34">
        <v>954.82</v>
      </c>
      <c r="N14458" s="40">
        <v>42688</v>
      </c>
      <c r="O14458" s="50">
        <f t="shared" si="964"/>
        <v>448.67999999999995</v>
      </c>
      <c r="P14458" s="50" t="e">
        <f>LOOKUP(C14458,CustomerDemographic!A14457:N17646,CustomerDemographic!D14457:D17646)</f>
        <v>#N/A</v>
      </c>
      <c r="Q14458" s="31" t="e">
        <f>LOOKUP(C14458,CustomerDemographic!A14457:N17646,CustomerDemographic!E14457:E17646)</f>
        <v>#N/A</v>
      </c>
      <c r="R14458" s="68" t="e">
        <f>LOOKUP(C14458,CustomerDemographic!A14457:N17646,CustomerDemographic!F14457:F17646)</f>
        <v>#N/A</v>
      </c>
      <c r="S14458" s="46" t="e">
        <f>LOOKUP(C14458,CustomerDemographic!A14457:N17646,CustomerDemographic!G14457:G17646)</f>
        <v>#N/A</v>
      </c>
      <c r="T14458" s="46"/>
      <c r="U14458" s="31" t="e">
        <f>LOOKUP(C14458,CustomerDemographic!A14457:N17646,CustomerDemographic!I14457:I17646)</f>
        <v>#N/A</v>
      </c>
      <c r="V14458" s="38" t="e">
        <f>LOOKUP(C14458,CustomerDemographic!A14457:N17646,CustomerDemographic!J14457:J17646)</f>
        <v>#N/A</v>
      </c>
      <c r="W14458" s="31" t="e">
        <f>LOOKUP(C14458,CustomerDemographic!A14457:N17646,CustomerDemographic!K14457:K17646)</f>
        <v>#N/A</v>
      </c>
      <c r="X14458" s="31" t="e">
        <f>LOOKUP(C14458,CustomerDemographic!A14457:N17646,CustomerDemographic!L14457:L17646)</f>
        <v>#N/A</v>
      </c>
      <c r="Y14458" s="31" t="e">
        <f>LOOKUP(C14458,CustomerDemographic!A14457:N17646,CustomerDemographic!M14457:M17646)</f>
        <v>#N/A</v>
      </c>
      <c r="Z14458" s="31" t="e">
        <f>LOOKUP(C14458,CustomerDemographic!A14457:N17646,CustomerDemographic!N14457:N17646)</f>
        <v>#N/A</v>
      </c>
      <c r="AA14458" s="31" t="e">
        <f>LOOKUP(C14458,CustomerAddress!A14457:F18456,CustomerAddress!C14457:C18456)</f>
        <v>#N/A</v>
      </c>
      <c r="AB14458" s="31" t="e">
        <f>LOOKUP(C14458,CustomerAddress!A14457:F18456,CustomerAddress!D14457:D18456)</f>
        <v>#N/A</v>
      </c>
      <c r="AC14458" s="31" t="e">
        <f>LOOKUP(C14458,CustomerAddress!A14457:F18456,CustomerAddress!F14457:F18456)</f>
        <v>#N/A</v>
      </c>
      <c r="AD14458" s="31">
        <f t="shared" si="965"/>
        <v>54</v>
      </c>
    </row>
    <row r="14459" spans="1:30" s="31" customFormat="1" ht="15.75" hidden="1" customHeight="1" x14ac:dyDescent="0.15">
      <c r="A14459" s="31">
        <v>14868</v>
      </c>
      <c r="B14459" s="31">
        <v>0</v>
      </c>
      <c r="C14459" s="31">
        <v>608</v>
      </c>
      <c r="D14459" s="43">
        <v>42769</v>
      </c>
      <c r="E14459" s="43"/>
      <c r="F14459" s="31" t="b">
        <v>1</v>
      </c>
      <c r="G14459" s="33" t="s">
        <v>37</v>
      </c>
      <c r="H14459" s="33" t="s">
        <v>41</v>
      </c>
      <c r="I14459" s="33" t="s">
        <v>38</v>
      </c>
      <c r="J14459" s="38" t="str">
        <f t="shared" si="963"/>
        <v>Medium</v>
      </c>
      <c r="K14459" s="38" t="s">
        <v>12986</v>
      </c>
      <c r="L14459" s="48">
        <v>363.01</v>
      </c>
      <c r="M14459" s="34">
        <v>290.41000000000003</v>
      </c>
      <c r="N14459" s="40">
        <v>36367</v>
      </c>
      <c r="O14459" s="50">
        <f t="shared" si="964"/>
        <v>72.599999999999966</v>
      </c>
      <c r="P14459" s="50" t="e">
        <f>LOOKUP(C14459,CustomerDemographic!A14458:N17647,CustomerDemographic!D14458:D17647)</f>
        <v>#N/A</v>
      </c>
      <c r="Q14459" s="31" t="e">
        <f>LOOKUP(C14459,CustomerDemographic!A14458:N17647,CustomerDemographic!E14458:E17647)</f>
        <v>#N/A</v>
      </c>
      <c r="R14459" s="68" t="e">
        <f>LOOKUP(C14459,CustomerDemographic!A14458:N17647,CustomerDemographic!F14458:F17647)</f>
        <v>#N/A</v>
      </c>
      <c r="S14459" s="46" t="e">
        <f>LOOKUP(C14459,CustomerDemographic!A14458:N17647,CustomerDemographic!G14458:G17647)</f>
        <v>#N/A</v>
      </c>
      <c r="T14459" s="46"/>
      <c r="U14459" s="31" t="e">
        <f>LOOKUP(C14459,CustomerDemographic!A14458:N17647,CustomerDemographic!I14458:I17647)</f>
        <v>#N/A</v>
      </c>
      <c r="V14459" s="38" t="e">
        <f>LOOKUP(C14459,CustomerDemographic!A14458:N17647,CustomerDemographic!J14458:J17647)</f>
        <v>#N/A</v>
      </c>
      <c r="W14459" s="31" t="e">
        <f>LOOKUP(C14459,CustomerDemographic!A14458:N17647,CustomerDemographic!K14458:K17647)</f>
        <v>#N/A</v>
      </c>
      <c r="X14459" s="31" t="e">
        <f>LOOKUP(C14459,CustomerDemographic!A14458:N17647,CustomerDemographic!L14458:L17647)</f>
        <v>#N/A</v>
      </c>
      <c r="Y14459" s="31" t="e">
        <f>LOOKUP(C14459,CustomerDemographic!A14458:N17647,CustomerDemographic!M14458:M17647)</f>
        <v>#N/A</v>
      </c>
      <c r="Z14459" s="31" t="e">
        <f>LOOKUP(C14459,CustomerDemographic!A14458:N17647,CustomerDemographic!N14458:N17647)</f>
        <v>#N/A</v>
      </c>
      <c r="AA14459" s="31" t="e">
        <f>LOOKUP(C14459,CustomerAddress!A14458:F18457,CustomerAddress!C14458:C18457)</f>
        <v>#N/A</v>
      </c>
      <c r="AB14459" s="31" t="e">
        <f>LOOKUP(C14459,CustomerAddress!A14458:F18457,CustomerAddress!D14458:D18457)</f>
        <v>#N/A</v>
      </c>
      <c r="AC14459" s="31" t="e">
        <f>LOOKUP(C14459,CustomerAddress!A14458:F18457,CustomerAddress!F14458:F18457)</f>
        <v>#N/A</v>
      </c>
      <c r="AD14459" s="31">
        <f t="shared" si="965"/>
        <v>330</v>
      </c>
    </row>
    <row r="14460" spans="1:30" s="31" customFormat="1" ht="15.75" hidden="1" customHeight="1" x14ac:dyDescent="0.15">
      <c r="A14460" s="31">
        <v>14870</v>
      </c>
      <c r="B14460" s="31">
        <v>22</v>
      </c>
      <c r="C14460" s="31">
        <v>3500</v>
      </c>
      <c r="D14460" s="43">
        <v>42746</v>
      </c>
      <c r="E14460" s="43"/>
      <c r="F14460" s="31" t="b">
        <v>0</v>
      </c>
      <c r="G14460" s="33" t="s">
        <v>37</v>
      </c>
      <c r="H14460" s="33" t="s">
        <v>44</v>
      </c>
      <c r="I14460" s="33" t="s">
        <v>38</v>
      </c>
      <c r="J14460" s="38" t="str">
        <f t="shared" si="963"/>
        <v>Medium</v>
      </c>
      <c r="K14460" s="38" t="s">
        <v>12986</v>
      </c>
      <c r="L14460" s="48">
        <v>60.34</v>
      </c>
      <c r="M14460" s="34">
        <v>45.26</v>
      </c>
      <c r="N14460" s="40">
        <v>34165</v>
      </c>
      <c r="O14460" s="50">
        <f t="shared" si="964"/>
        <v>15.080000000000005</v>
      </c>
      <c r="P14460" s="50" t="e">
        <f>LOOKUP(C14460,CustomerDemographic!A14459:N17648,CustomerDemographic!D14459:D17648)</f>
        <v>#N/A</v>
      </c>
      <c r="Q14460" s="31" t="e">
        <f>LOOKUP(C14460,CustomerDemographic!A14459:N17648,CustomerDemographic!E14459:E17648)</f>
        <v>#N/A</v>
      </c>
      <c r="R14460" s="68" t="e">
        <f>LOOKUP(C14460,CustomerDemographic!A14459:N17648,CustomerDemographic!F14459:F17648)</f>
        <v>#N/A</v>
      </c>
      <c r="S14460" s="46" t="e">
        <f>LOOKUP(C14460,CustomerDemographic!A14459:N17648,CustomerDemographic!G14459:G17648)</f>
        <v>#N/A</v>
      </c>
      <c r="T14460" s="46"/>
      <c r="U14460" s="31" t="e">
        <f>LOOKUP(C14460,CustomerDemographic!A14459:N17648,CustomerDemographic!I14459:I17648)</f>
        <v>#N/A</v>
      </c>
      <c r="V14460" s="38" t="e">
        <f>LOOKUP(C14460,CustomerDemographic!A14459:N17648,CustomerDemographic!J14459:J17648)</f>
        <v>#N/A</v>
      </c>
      <c r="W14460" s="31" t="e">
        <f>LOOKUP(C14460,CustomerDemographic!A14459:N17648,CustomerDemographic!K14459:K17648)</f>
        <v>#N/A</v>
      </c>
      <c r="X14460" s="31" t="e">
        <f>LOOKUP(C14460,CustomerDemographic!A14459:N17648,CustomerDemographic!L14459:L17648)</f>
        <v>#N/A</v>
      </c>
      <c r="Y14460" s="31" t="e">
        <f>LOOKUP(C14460,CustomerDemographic!A14459:N17648,CustomerDemographic!M14459:M17648)</f>
        <v>#N/A</v>
      </c>
      <c r="Z14460" s="31" t="e">
        <f>LOOKUP(C14460,CustomerDemographic!A14459:N17648,CustomerDemographic!N14459:N17648)</f>
        <v>#N/A</v>
      </c>
      <c r="AA14460" s="31" t="e">
        <f>LOOKUP(C14460,CustomerAddress!A14459:F18458,CustomerAddress!C14459:C18458)</f>
        <v>#N/A</v>
      </c>
      <c r="AB14460" s="31" t="e">
        <f>LOOKUP(C14460,CustomerAddress!A14459:F18458,CustomerAddress!D14459:D18458)</f>
        <v>#N/A</v>
      </c>
      <c r="AC14460" s="31" t="e">
        <f>LOOKUP(C14460,CustomerAddress!A14459:F18458,CustomerAddress!F14459:F18458)</f>
        <v>#N/A</v>
      </c>
      <c r="AD14460" s="31">
        <f t="shared" si="965"/>
        <v>353</v>
      </c>
    </row>
    <row r="14461" spans="1:30" s="31" customFormat="1" ht="15.75" hidden="1" customHeight="1" x14ac:dyDescent="0.15">
      <c r="A14461" s="31">
        <v>14871</v>
      </c>
      <c r="B14461" s="31">
        <v>27</v>
      </c>
      <c r="C14461" s="31">
        <v>1711</v>
      </c>
      <c r="D14461" s="43">
        <v>42839</v>
      </c>
      <c r="E14461" s="43"/>
      <c r="F14461" s="31" t="b">
        <v>0</v>
      </c>
      <c r="G14461" s="33" t="s">
        <v>37</v>
      </c>
      <c r="H14461" s="33" t="s">
        <v>39</v>
      </c>
      <c r="I14461" s="33" t="s">
        <v>38</v>
      </c>
      <c r="J14461" s="38" t="str">
        <f t="shared" si="963"/>
        <v>Medium</v>
      </c>
      <c r="K14461" s="38" t="s">
        <v>12986</v>
      </c>
      <c r="L14461" s="48">
        <v>1057.51</v>
      </c>
      <c r="M14461" s="34">
        <v>154.4</v>
      </c>
      <c r="N14461" s="40">
        <v>35052</v>
      </c>
      <c r="O14461" s="50">
        <f t="shared" si="964"/>
        <v>903.11</v>
      </c>
      <c r="P14461" s="50" t="e">
        <f>LOOKUP(C14461,CustomerDemographic!A14460:N17649,CustomerDemographic!D14460:D17649)</f>
        <v>#N/A</v>
      </c>
      <c r="Q14461" s="31" t="e">
        <f>LOOKUP(C14461,CustomerDemographic!A14460:N17649,CustomerDemographic!E14460:E17649)</f>
        <v>#N/A</v>
      </c>
      <c r="R14461" s="68" t="e">
        <f>LOOKUP(C14461,CustomerDemographic!A14460:N17649,CustomerDemographic!F14460:F17649)</f>
        <v>#N/A</v>
      </c>
      <c r="S14461" s="46" t="e">
        <f>LOOKUP(C14461,CustomerDemographic!A14460:N17649,CustomerDemographic!G14460:G17649)</f>
        <v>#N/A</v>
      </c>
      <c r="T14461" s="46"/>
      <c r="U14461" s="31" t="e">
        <f>LOOKUP(C14461,CustomerDemographic!A14460:N17649,CustomerDemographic!I14460:I17649)</f>
        <v>#N/A</v>
      </c>
      <c r="V14461" s="38" t="e">
        <f>LOOKUP(C14461,CustomerDemographic!A14460:N17649,CustomerDemographic!J14460:J17649)</f>
        <v>#N/A</v>
      </c>
      <c r="W14461" s="31" t="e">
        <f>LOOKUP(C14461,CustomerDemographic!A14460:N17649,CustomerDemographic!K14460:K17649)</f>
        <v>#N/A</v>
      </c>
      <c r="X14461" s="31" t="e">
        <f>LOOKUP(C14461,CustomerDemographic!A14460:N17649,CustomerDemographic!L14460:L17649)</f>
        <v>#N/A</v>
      </c>
      <c r="Y14461" s="31" t="e">
        <f>LOOKUP(C14461,CustomerDemographic!A14460:N17649,CustomerDemographic!M14460:M17649)</f>
        <v>#N/A</v>
      </c>
      <c r="Z14461" s="31" t="e">
        <f>LOOKUP(C14461,CustomerDemographic!A14460:N17649,CustomerDemographic!N14460:N17649)</f>
        <v>#N/A</v>
      </c>
      <c r="AA14461" s="31" t="e">
        <f>LOOKUP(C14461,CustomerAddress!A14460:F18459,CustomerAddress!C14460:C18459)</f>
        <v>#N/A</v>
      </c>
      <c r="AB14461" s="31" t="e">
        <f>LOOKUP(C14461,CustomerAddress!A14460:F18459,CustomerAddress!D14460:D18459)</f>
        <v>#N/A</v>
      </c>
      <c r="AC14461" s="31" t="e">
        <f>LOOKUP(C14461,CustomerAddress!A14460:F18459,CustomerAddress!F14460:F18459)</f>
        <v>#N/A</v>
      </c>
      <c r="AD14461" s="31">
        <f t="shared" si="965"/>
        <v>260</v>
      </c>
    </row>
    <row r="14462" spans="1:30" s="31" customFormat="1" ht="15.75" hidden="1" customHeight="1" x14ac:dyDescent="0.15">
      <c r="A14462" s="31">
        <v>14872</v>
      </c>
      <c r="B14462" s="31">
        <v>92</v>
      </c>
      <c r="C14462" s="31">
        <v>2008</v>
      </c>
      <c r="D14462" s="43">
        <v>43029</v>
      </c>
      <c r="E14462" s="43"/>
      <c r="F14462" s="31" t="b">
        <v>0</v>
      </c>
      <c r="G14462" s="33" t="s">
        <v>47</v>
      </c>
      <c r="H14462" s="33" t="s">
        <v>44</v>
      </c>
      <c r="I14462" s="33" t="s">
        <v>38</v>
      </c>
      <c r="J14462" s="38" t="str">
        <f t="shared" si="963"/>
        <v>Medium</v>
      </c>
      <c r="K14462" s="38" t="s">
        <v>12986</v>
      </c>
      <c r="L14462" s="48">
        <v>1415.01</v>
      </c>
      <c r="M14462" s="34">
        <v>1259.3599999999999</v>
      </c>
      <c r="N14462" s="40">
        <v>34556</v>
      </c>
      <c r="O14462" s="50">
        <f t="shared" si="964"/>
        <v>155.65000000000009</v>
      </c>
      <c r="P14462" s="50" t="e">
        <f>LOOKUP(C14462,CustomerDemographic!A14461:N17650,CustomerDemographic!D14461:D17650)</f>
        <v>#N/A</v>
      </c>
      <c r="Q14462" s="31" t="e">
        <f>LOOKUP(C14462,CustomerDemographic!A14461:N17650,CustomerDemographic!E14461:E17650)</f>
        <v>#N/A</v>
      </c>
      <c r="R14462" s="68" t="e">
        <f>LOOKUP(C14462,CustomerDemographic!A14461:N17650,CustomerDemographic!F14461:F17650)</f>
        <v>#N/A</v>
      </c>
      <c r="S14462" s="46" t="e">
        <f>LOOKUP(C14462,CustomerDemographic!A14461:N17650,CustomerDemographic!G14461:G17650)</f>
        <v>#N/A</v>
      </c>
      <c r="T14462" s="46"/>
      <c r="U14462" s="31" t="e">
        <f>LOOKUP(C14462,CustomerDemographic!A14461:N17650,CustomerDemographic!I14461:I17650)</f>
        <v>#N/A</v>
      </c>
      <c r="V14462" s="38" t="e">
        <f>LOOKUP(C14462,CustomerDemographic!A14461:N17650,CustomerDemographic!J14461:J17650)</f>
        <v>#N/A</v>
      </c>
      <c r="W14462" s="31" t="e">
        <f>LOOKUP(C14462,CustomerDemographic!A14461:N17650,CustomerDemographic!K14461:K17650)</f>
        <v>#N/A</v>
      </c>
      <c r="X14462" s="31" t="e">
        <f>LOOKUP(C14462,CustomerDemographic!A14461:N17650,CustomerDemographic!L14461:L17650)</f>
        <v>#N/A</v>
      </c>
      <c r="Y14462" s="31" t="e">
        <f>LOOKUP(C14462,CustomerDemographic!A14461:N17650,CustomerDemographic!M14461:M17650)</f>
        <v>#N/A</v>
      </c>
      <c r="Z14462" s="31" t="e">
        <f>LOOKUP(C14462,CustomerDemographic!A14461:N17650,CustomerDemographic!N14461:N17650)</f>
        <v>#N/A</v>
      </c>
      <c r="AA14462" s="31" t="e">
        <f>LOOKUP(C14462,CustomerAddress!A14461:F18460,CustomerAddress!C14461:C18460)</f>
        <v>#N/A</v>
      </c>
      <c r="AB14462" s="31" t="e">
        <f>LOOKUP(C14462,CustomerAddress!A14461:F18460,CustomerAddress!D14461:D18460)</f>
        <v>#N/A</v>
      </c>
      <c r="AC14462" s="31" t="e">
        <f>LOOKUP(C14462,CustomerAddress!A14461:F18460,CustomerAddress!F14461:F18460)</f>
        <v>#N/A</v>
      </c>
      <c r="AD14462" s="31">
        <f t="shared" si="965"/>
        <v>70</v>
      </c>
    </row>
    <row r="14463" spans="1:30" s="31" customFormat="1" ht="15.75" hidden="1" customHeight="1" x14ac:dyDescent="0.15">
      <c r="A14463" s="31">
        <v>14873</v>
      </c>
      <c r="B14463" s="31">
        <v>53</v>
      </c>
      <c r="C14463" s="31">
        <v>2418</v>
      </c>
      <c r="D14463" s="43">
        <v>42796</v>
      </c>
      <c r="E14463" s="43"/>
      <c r="F14463" s="31" t="b">
        <v>1</v>
      </c>
      <c r="G14463" s="33" t="s">
        <v>37</v>
      </c>
      <c r="H14463" s="33" t="s">
        <v>40</v>
      </c>
      <c r="I14463" s="33" t="s">
        <v>38</v>
      </c>
      <c r="J14463" s="38" t="str">
        <f t="shared" si="963"/>
        <v>Small</v>
      </c>
      <c r="K14463" s="38" t="s">
        <v>3629</v>
      </c>
      <c r="L14463" s="48">
        <v>795.34</v>
      </c>
      <c r="M14463" s="34">
        <v>101.58</v>
      </c>
      <c r="N14463" s="40">
        <v>35707</v>
      </c>
      <c r="O14463" s="50">
        <f t="shared" si="964"/>
        <v>693.76</v>
      </c>
      <c r="P14463" s="50" t="e">
        <f>LOOKUP(C14463,CustomerDemographic!A14462:N17651,CustomerDemographic!D14462:D17651)</f>
        <v>#N/A</v>
      </c>
      <c r="Q14463" s="31" t="e">
        <f>LOOKUP(C14463,CustomerDemographic!A14462:N17651,CustomerDemographic!E14462:E17651)</f>
        <v>#N/A</v>
      </c>
      <c r="R14463" s="68" t="e">
        <f>LOOKUP(C14463,CustomerDemographic!A14462:N17651,CustomerDemographic!F14462:F17651)</f>
        <v>#N/A</v>
      </c>
      <c r="S14463" s="46" t="e">
        <f>LOOKUP(C14463,CustomerDemographic!A14462:N17651,CustomerDemographic!G14462:G17651)</f>
        <v>#N/A</v>
      </c>
      <c r="T14463" s="46"/>
      <c r="U14463" s="31" t="e">
        <f>LOOKUP(C14463,CustomerDemographic!A14462:N17651,CustomerDemographic!I14462:I17651)</f>
        <v>#N/A</v>
      </c>
      <c r="V14463" s="38" t="e">
        <f>LOOKUP(C14463,CustomerDemographic!A14462:N17651,CustomerDemographic!J14462:J17651)</f>
        <v>#N/A</v>
      </c>
      <c r="W14463" s="31" t="e">
        <f>LOOKUP(C14463,CustomerDemographic!A14462:N17651,CustomerDemographic!K14462:K17651)</f>
        <v>#N/A</v>
      </c>
      <c r="X14463" s="31" t="e">
        <f>LOOKUP(C14463,CustomerDemographic!A14462:N17651,CustomerDemographic!L14462:L17651)</f>
        <v>#N/A</v>
      </c>
      <c r="Y14463" s="31" t="e">
        <f>LOOKUP(C14463,CustomerDemographic!A14462:N17651,CustomerDemographic!M14462:M17651)</f>
        <v>#N/A</v>
      </c>
      <c r="Z14463" s="31" t="e">
        <f>LOOKUP(C14463,CustomerDemographic!A14462:N17651,CustomerDemographic!N14462:N17651)</f>
        <v>#N/A</v>
      </c>
      <c r="AA14463" s="31" t="e">
        <f>LOOKUP(C14463,CustomerAddress!A14462:F18461,CustomerAddress!C14462:C18461)</f>
        <v>#N/A</v>
      </c>
      <c r="AB14463" s="31" t="e">
        <f>LOOKUP(C14463,CustomerAddress!A14462:F18461,CustomerAddress!D14462:D18461)</f>
        <v>#N/A</v>
      </c>
      <c r="AC14463" s="31" t="e">
        <f>LOOKUP(C14463,CustomerAddress!A14462:F18461,CustomerAddress!F14462:F18461)</f>
        <v>#N/A</v>
      </c>
      <c r="AD14463" s="31">
        <f t="shared" si="965"/>
        <v>303</v>
      </c>
    </row>
    <row r="14464" spans="1:30" s="31" customFormat="1" ht="15.75" hidden="1" customHeight="1" x14ac:dyDescent="0.15">
      <c r="A14464" s="31">
        <v>14874</v>
      </c>
      <c r="B14464" s="31">
        <v>55</v>
      </c>
      <c r="C14464" s="31">
        <v>1388</v>
      </c>
      <c r="D14464" s="43">
        <v>43016</v>
      </c>
      <c r="E14464" s="43"/>
      <c r="F14464" s="31" t="b">
        <v>0</v>
      </c>
      <c r="G14464" s="33" t="s">
        <v>37</v>
      </c>
      <c r="H14464" s="33" t="s">
        <v>39</v>
      </c>
      <c r="I14464" s="33" t="s">
        <v>43</v>
      </c>
      <c r="J14464" s="38" t="str">
        <f t="shared" si="963"/>
        <v>Medium</v>
      </c>
      <c r="K14464" s="38" t="s">
        <v>12986</v>
      </c>
      <c r="L14464" s="48">
        <v>1894.19</v>
      </c>
      <c r="M14464" s="34">
        <v>598.76</v>
      </c>
      <c r="N14464" s="40">
        <v>37823</v>
      </c>
      <c r="O14464" s="50">
        <f t="shared" si="964"/>
        <v>1295.43</v>
      </c>
      <c r="P14464" s="50" t="e">
        <f>LOOKUP(C14464,CustomerDemographic!A14463:N17652,CustomerDemographic!D14463:D17652)</f>
        <v>#N/A</v>
      </c>
      <c r="Q14464" s="31" t="e">
        <f>LOOKUP(C14464,CustomerDemographic!A14463:N17652,CustomerDemographic!E14463:E17652)</f>
        <v>#N/A</v>
      </c>
      <c r="R14464" s="68" t="e">
        <f>LOOKUP(C14464,CustomerDemographic!A14463:N17652,CustomerDemographic!F14463:F17652)</f>
        <v>#N/A</v>
      </c>
      <c r="S14464" s="46" t="e">
        <f>LOOKUP(C14464,CustomerDemographic!A14463:N17652,CustomerDemographic!G14463:G17652)</f>
        <v>#N/A</v>
      </c>
      <c r="T14464" s="46"/>
      <c r="U14464" s="31" t="e">
        <f>LOOKUP(C14464,CustomerDemographic!A14463:N17652,CustomerDemographic!I14463:I17652)</f>
        <v>#N/A</v>
      </c>
      <c r="V14464" s="38" t="e">
        <f>LOOKUP(C14464,CustomerDemographic!A14463:N17652,CustomerDemographic!J14463:J17652)</f>
        <v>#N/A</v>
      </c>
      <c r="W14464" s="31" t="e">
        <f>LOOKUP(C14464,CustomerDemographic!A14463:N17652,CustomerDemographic!K14463:K17652)</f>
        <v>#N/A</v>
      </c>
      <c r="X14464" s="31" t="e">
        <f>LOOKUP(C14464,CustomerDemographic!A14463:N17652,CustomerDemographic!L14463:L17652)</f>
        <v>#N/A</v>
      </c>
      <c r="Y14464" s="31" t="e">
        <f>LOOKUP(C14464,CustomerDemographic!A14463:N17652,CustomerDemographic!M14463:M17652)</f>
        <v>#N/A</v>
      </c>
      <c r="Z14464" s="31" t="e">
        <f>LOOKUP(C14464,CustomerDemographic!A14463:N17652,CustomerDemographic!N14463:N17652)</f>
        <v>#N/A</v>
      </c>
      <c r="AA14464" s="31" t="e">
        <f>LOOKUP(C14464,CustomerAddress!A14463:F18462,CustomerAddress!C14463:C18462)</f>
        <v>#N/A</v>
      </c>
      <c r="AB14464" s="31" t="e">
        <f>LOOKUP(C14464,CustomerAddress!A14463:F18462,CustomerAddress!D14463:D18462)</f>
        <v>#N/A</v>
      </c>
      <c r="AC14464" s="31" t="e">
        <f>LOOKUP(C14464,CustomerAddress!A14463:F18462,CustomerAddress!F14463:F18462)</f>
        <v>#N/A</v>
      </c>
      <c r="AD14464" s="31">
        <f t="shared" si="965"/>
        <v>83</v>
      </c>
    </row>
    <row r="14465" spans="1:30" s="31" customFormat="1" ht="15.75" hidden="1" customHeight="1" x14ac:dyDescent="0.15">
      <c r="A14465" s="31">
        <v>14875</v>
      </c>
      <c r="B14465" s="31">
        <v>59</v>
      </c>
      <c r="C14465" s="31">
        <v>2548</v>
      </c>
      <c r="D14465" s="43">
        <v>42739</v>
      </c>
      <c r="E14465" s="43"/>
      <c r="F14465" s="31" t="b">
        <v>0</v>
      </c>
      <c r="G14465" s="33" t="s">
        <v>37</v>
      </c>
      <c r="H14465" s="36" t="s">
        <v>12747</v>
      </c>
      <c r="I14465" s="33" t="s">
        <v>38</v>
      </c>
      <c r="J14465" s="38" t="str">
        <f t="shared" si="963"/>
        <v>Large</v>
      </c>
      <c r="K14465" s="38" t="s">
        <v>12987</v>
      </c>
      <c r="L14465" s="48">
        <v>1061.56</v>
      </c>
      <c r="M14465" s="34">
        <v>733.58</v>
      </c>
      <c r="N14465" s="40">
        <v>34170</v>
      </c>
      <c r="O14465" s="50">
        <f t="shared" si="964"/>
        <v>327.9799999999999</v>
      </c>
      <c r="P14465" s="50" t="e">
        <f>LOOKUP(C14465,CustomerDemographic!A14464:N17653,CustomerDemographic!D14464:D17653)</f>
        <v>#N/A</v>
      </c>
      <c r="Q14465" s="31" t="e">
        <f>LOOKUP(C14465,CustomerDemographic!A14464:N17653,CustomerDemographic!E14464:E17653)</f>
        <v>#N/A</v>
      </c>
      <c r="R14465" s="68" t="e">
        <f>LOOKUP(C14465,CustomerDemographic!A14464:N17653,CustomerDemographic!F14464:F17653)</f>
        <v>#N/A</v>
      </c>
      <c r="S14465" s="46" t="e">
        <f>LOOKUP(C14465,CustomerDemographic!A14464:N17653,CustomerDemographic!G14464:G17653)</f>
        <v>#N/A</v>
      </c>
      <c r="T14465" s="46"/>
      <c r="U14465" s="31" t="e">
        <f>LOOKUP(C14465,CustomerDemographic!A14464:N17653,CustomerDemographic!I14464:I17653)</f>
        <v>#N/A</v>
      </c>
      <c r="V14465" s="38" t="e">
        <f>LOOKUP(C14465,CustomerDemographic!A14464:N17653,CustomerDemographic!J14464:J17653)</f>
        <v>#N/A</v>
      </c>
      <c r="W14465" s="31" t="e">
        <f>LOOKUP(C14465,CustomerDemographic!A14464:N17653,CustomerDemographic!K14464:K17653)</f>
        <v>#N/A</v>
      </c>
      <c r="X14465" s="31" t="e">
        <f>LOOKUP(C14465,CustomerDemographic!A14464:N17653,CustomerDemographic!L14464:L17653)</f>
        <v>#N/A</v>
      </c>
      <c r="Y14465" s="31" t="e">
        <f>LOOKUP(C14465,CustomerDemographic!A14464:N17653,CustomerDemographic!M14464:M17653)</f>
        <v>#N/A</v>
      </c>
      <c r="Z14465" s="31" t="e">
        <f>LOOKUP(C14465,CustomerDemographic!A14464:N17653,CustomerDemographic!N14464:N17653)</f>
        <v>#N/A</v>
      </c>
      <c r="AA14465" s="31" t="e">
        <f>LOOKUP(C14465,CustomerAddress!A14464:F18463,CustomerAddress!C14464:C18463)</f>
        <v>#N/A</v>
      </c>
      <c r="AB14465" s="31" t="e">
        <f>LOOKUP(C14465,CustomerAddress!A14464:F18463,CustomerAddress!D14464:D18463)</f>
        <v>#N/A</v>
      </c>
      <c r="AC14465" s="31" t="e">
        <f>LOOKUP(C14465,CustomerAddress!A14464:F18463,CustomerAddress!F14464:F18463)</f>
        <v>#N/A</v>
      </c>
      <c r="AD14465" s="31">
        <f t="shared" si="965"/>
        <v>360</v>
      </c>
    </row>
    <row r="14466" spans="1:30" s="31" customFormat="1" ht="15.75" hidden="1" customHeight="1" x14ac:dyDescent="0.15">
      <c r="A14466" s="31">
        <v>14876</v>
      </c>
      <c r="B14466" s="31">
        <v>84</v>
      </c>
      <c r="C14466" s="31">
        <v>232</v>
      </c>
      <c r="D14466" s="43">
        <v>42935</v>
      </c>
      <c r="E14466" s="43"/>
      <c r="F14466" s="31" t="b">
        <v>1</v>
      </c>
      <c r="G14466" s="33" t="s">
        <v>37</v>
      </c>
      <c r="H14466" s="33" t="s">
        <v>39</v>
      </c>
      <c r="I14466" s="33" t="s">
        <v>43</v>
      </c>
      <c r="J14466" s="38" t="str">
        <f t="shared" ref="J14466:J14529" si="966">PROPER(K14466)</f>
        <v>Large</v>
      </c>
      <c r="K14466" s="38" t="s">
        <v>12987</v>
      </c>
      <c r="L14466" s="48">
        <v>290.62</v>
      </c>
      <c r="M14466" s="34">
        <v>215.14</v>
      </c>
      <c r="N14466" s="40">
        <v>38339</v>
      </c>
      <c r="O14466" s="50">
        <f t="shared" si="964"/>
        <v>75.480000000000018</v>
      </c>
      <c r="P14466" s="50" t="e">
        <f>LOOKUP(C14466,CustomerDemographic!A14465:N17654,CustomerDemographic!D14465:D17654)</f>
        <v>#N/A</v>
      </c>
      <c r="Q14466" s="31" t="e">
        <f>LOOKUP(C14466,CustomerDemographic!A14465:N17654,CustomerDemographic!E14465:E17654)</f>
        <v>#N/A</v>
      </c>
      <c r="R14466" s="68" t="e">
        <f>LOOKUP(C14466,CustomerDemographic!A14465:N17654,CustomerDemographic!F14465:F17654)</f>
        <v>#N/A</v>
      </c>
      <c r="S14466" s="46" t="e">
        <f>LOOKUP(C14466,CustomerDemographic!A14465:N17654,CustomerDemographic!G14465:G17654)</f>
        <v>#N/A</v>
      </c>
      <c r="T14466" s="46"/>
      <c r="U14466" s="31" t="e">
        <f>LOOKUP(C14466,CustomerDemographic!A14465:N17654,CustomerDemographic!I14465:I17654)</f>
        <v>#N/A</v>
      </c>
      <c r="V14466" s="38" t="e">
        <f>LOOKUP(C14466,CustomerDemographic!A14465:N17654,CustomerDemographic!J14465:J17654)</f>
        <v>#N/A</v>
      </c>
      <c r="W14466" s="31" t="e">
        <f>LOOKUP(C14466,CustomerDemographic!A14465:N17654,CustomerDemographic!K14465:K17654)</f>
        <v>#N/A</v>
      </c>
      <c r="X14466" s="31" t="e">
        <f>LOOKUP(C14466,CustomerDemographic!A14465:N17654,CustomerDemographic!L14465:L17654)</f>
        <v>#N/A</v>
      </c>
      <c r="Y14466" s="31" t="e">
        <f>LOOKUP(C14466,CustomerDemographic!A14465:N17654,CustomerDemographic!M14465:M17654)</f>
        <v>#N/A</v>
      </c>
      <c r="Z14466" s="31" t="e">
        <f>LOOKUP(C14466,CustomerDemographic!A14465:N17654,CustomerDemographic!N14465:N17654)</f>
        <v>#N/A</v>
      </c>
      <c r="AA14466" s="31" t="e">
        <f>LOOKUP(C14466,CustomerAddress!A14465:F18464,CustomerAddress!C14465:C18464)</f>
        <v>#N/A</v>
      </c>
      <c r="AB14466" s="31" t="e">
        <f>LOOKUP(C14466,CustomerAddress!A14465:F18464,CustomerAddress!D14465:D18464)</f>
        <v>#N/A</v>
      </c>
      <c r="AC14466" s="31" t="e">
        <f>LOOKUP(C14466,CustomerAddress!A14465:F18464,CustomerAddress!F14465:F18464)</f>
        <v>#N/A</v>
      </c>
      <c r="AD14466" s="31">
        <f t="shared" si="965"/>
        <v>164</v>
      </c>
    </row>
    <row r="14467" spans="1:30" s="31" customFormat="1" ht="15.75" hidden="1" customHeight="1" x14ac:dyDescent="0.15">
      <c r="A14467" s="31">
        <v>14877</v>
      </c>
      <c r="B14467" s="31">
        <v>3</v>
      </c>
      <c r="C14467" s="31">
        <v>2638</v>
      </c>
      <c r="D14467" s="43">
        <v>42974</v>
      </c>
      <c r="E14467" s="43"/>
      <c r="F14467" s="31" t="b">
        <v>0</v>
      </c>
      <c r="G14467" s="33" t="s">
        <v>37</v>
      </c>
      <c r="H14467" s="33" t="s">
        <v>39</v>
      </c>
      <c r="I14467" s="33" t="s">
        <v>38</v>
      </c>
      <c r="J14467" s="38" t="str">
        <f t="shared" si="966"/>
        <v>Medium</v>
      </c>
      <c r="K14467" s="38" t="s">
        <v>12986</v>
      </c>
      <c r="L14467" s="48">
        <v>2091.4699999999998</v>
      </c>
      <c r="M14467" s="34">
        <v>388.92</v>
      </c>
      <c r="N14467" s="40">
        <v>40784</v>
      </c>
      <c r="O14467" s="50">
        <f t="shared" ref="O14467:O14530" si="967">L14467-M14467</f>
        <v>1702.5499999999997</v>
      </c>
      <c r="P14467" s="50" t="e">
        <f>LOOKUP(C14467,CustomerDemographic!A14466:N17655,CustomerDemographic!D14466:D17655)</f>
        <v>#N/A</v>
      </c>
      <c r="Q14467" s="31" t="e">
        <f>LOOKUP(C14467,CustomerDemographic!A14466:N17655,CustomerDemographic!E14466:E17655)</f>
        <v>#N/A</v>
      </c>
      <c r="R14467" s="68" t="e">
        <f>LOOKUP(C14467,CustomerDemographic!A14466:N17655,CustomerDemographic!F14466:F17655)</f>
        <v>#N/A</v>
      </c>
      <c r="S14467" s="46" t="e">
        <f>LOOKUP(C14467,CustomerDemographic!A14466:N17655,CustomerDemographic!G14466:G17655)</f>
        <v>#N/A</v>
      </c>
      <c r="T14467" s="46"/>
      <c r="U14467" s="31" t="e">
        <f>LOOKUP(C14467,CustomerDemographic!A14466:N17655,CustomerDemographic!I14466:I17655)</f>
        <v>#N/A</v>
      </c>
      <c r="V14467" s="38" t="e">
        <f>LOOKUP(C14467,CustomerDemographic!A14466:N17655,CustomerDemographic!J14466:J17655)</f>
        <v>#N/A</v>
      </c>
      <c r="W14467" s="31" t="e">
        <f>LOOKUP(C14467,CustomerDemographic!A14466:N17655,CustomerDemographic!K14466:K17655)</f>
        <v>#N/A</v>
      </c>
      <c r="X14467" s="31" t="e">
        <f>LOOKUP(C14467,CustomerDemographic!A14466:N17655,CustomerDemographic!L14466:L17655)</f>
        <v>#N/A</v>
      </c>
      <c r="Y14467" s="31" t="e">
        <f>LOOKUP(C14467,CustomerDemographic!A14466:N17655,CustomerDemographic!M14466:M17655)</f>
        <v>#N/A</v>
      </c>
      <c r="Z14467" s="31" t="e">
        <f>LOOKUP(C14467,CustomerDemographic!A14466:N17655,CustomerDemographic!N14466:N17655)</f>
        <v>#N/A</v>
      </c>
      <c r="AA14467" s="31" t="e">
        <f>LOOKUP(C14467,CustomerAddress!A14466:F18465,CustomerAddress!C14466:C18465)</f>
        <v>#N/A</v>
      </c>
      <c r="AB14467" s="31" t="e">
        <f>LOOKUP(C14467,CustomerAddress!A14466:F18465,CustomerAddress!D14466:D18465)</f>
        <v>#N/A</v>
      </c>
      <c r="AC14467" s="31" t="e">
        <f>LOOKUP(C14467,CustomerAddress!A14466:F18465,CustomerAddress!F14466:F18465)</f>
        <v>#N/A</v>
      </c>
      <c r="AD14467" s="31">
        <f t="shared" ref="AD14467:AD14530" si="968">$AF$2-D14467</f>
        <v>125</v>
      </c>
    </row>
    <row r="14468" spans="1:30" s="31" customFormat="1" ht="15.75" hidden="1" customHeight="1" x14ac:dyDescent="0.15">
      <c r="A14468" s="31">
        <v>14878</v>
      </c>
      <c r="B14468" s="31">
        <v>35</v>
      </c>
      <c r="C14468" s="31">
        <v>1772</v>
      </c>
      <c r="D14468" s="43">
        <v>42824</v>
      </c>
      <c r="E14468" s="43"/>
      <c r="F14468" s="31" t="b">
        <v>1</v>
      </c>
      <c r="G14468" s="33" t="s">
        <v>37</v>
      </c>
      <c r="H14468" s="33" t="s">
        <v>42</v>
      </c>
      <c r="I14468" s="33" t="s">
        <v>38</v>
      </c>
      <c r="J14468" s="38" t="str">
        <f t="shared" si="966"/>
        <v>Large</v>
      </c>
      <c r="K14468" s="38" t="s">
        <v>12987</v>
      </c>
      <c r="L14468" s="48">
        <v>1403.5</v>
      </c>
      <c r="M14468" s="34">
        <v>954.82</v>
      </c>
      <c r="N14468" s="40">
        <v>40649</v>
      </c>
      <c r="O14468" s="50">
        <f t="shared" si="967"/>
        <v>448.67999999999995</v>
      </c>
      <c r="P14468" s="50" t="e">
        <f>LOOKUP(C14468,CustomerDemographic!A14467:N17656,CustomerDemographic!D14467:D17656)</f>
        <v>#N/A</v>
      </c>
      <c r="Q14468" s="31" t="e">
        <f>LOOKUP(C14468,CustomerDemographic!A14467:N17656,CustomerDemographic!E14467:E17656)</f>
        <v>#N/A</v>
      </c>
      <c r="R14468" s="68" t="e">
        <f>LOOKUP(C14468,CustomerDemographic!A14467:N17656,CustomerDemographic!F14467:F17656)</f>
        <v>#N/A</v>
      </c>
      <c r="S14468" s="46" t="e">
        <f>LOOKUP(C14468,CustomerDemographic!A14467:N17656,CustomerDemographic!G14467:G17656)</f>
        <v>#N/A</v>
      </c>
      <c r="T14468" s="46"/>
      <c r="U14468" s="31" t="e">
        <f>LOOKUP(C14468,CustomerDemographic!A14467:N17656,CustomerDemographic!I14467:I17656)</f>
        <v>#N/A</v>
      </c>
      <c r="V14468" s="38" t="e">
        <f>LOOKUP(C14468,CustomerDemographic!A14467:N17656,CustomerDemographic!J14467:J17656)</f>
        <v>#N/A</v>
      </c>
      <c r="W14468" s="31" t="e">
        <f>LOOKUP(C14468,CustomerDemographic!A14467:N17656,CustomerDemographic!K14467:K17656)</f>
        <v>#N/A</v>
      </c>
      <c r="X14468" s="31" t="e">
        <f>LOOKUP(C14468,CustomerDemographic!A14467:N17656,CustomerDemographic!L14467:L17656)</f>
        <v>#N/A</v>
      </c>
      <c r="Y14468" s="31" t="e">
        <f>LOOKUP(C14468,CustomerDemographic!A14467:N17656,CustomerDemographic!M14467:M17656)</f>
        <v>#N/A</v>
      </c>
      <c r="Z14468" s="31" t="e">
        <f>LOOKUP(C14468,CustomerDemographic!A14467:N17656,CustomerDemographic!N14467:N17656)</f>
        <v>#N/A</v>
      </c>
      <c r="AA14468" s="31" t="e">
        <f>LOOKUP(C14468,CustomerAddress!A14467:F18466,CustomerAddress!C14467:C18466)</f>
        <v>#N/A</v>
      </c>
      <c r="AB14468" s="31" t="e">
        <f>LOOKUP(C14468,CustomerAddress!A14467:F18466,CustomerAddress!D14467:D18466)</f>
        <v>#N/A</v>
      </c>
      <c r="AC14468" s="31" t="e">
        <f>LOOKUP(C14468,CustomerAddress!A14467:F18466,CustomerAddress!F14467:F18466)</f>
        <v>#N/A</v>
      </c>
      <c r="AD14468" s="31">
        <f t="shared" si="968"/>
        <v>275</v>
      </c>
    </row>
    <row r="14469" spans="1:30" s="31" customFormat="1" ht="15.75" hidden="1" customHeight="1" x14ac:dyDescent="0.15">
      <c r="A14469" s="31">
        <v>14879</v>
      </c>
      <c r="B14469" s="31">
        <v>63</v>
      </c>
      <c r="C14469" s="31">
        <v>94</v>
      </c>
      <c r="D14469" s="43">
        <v>43056</v>
      </c>
      <c r="E14469" s="43"/>
      <c r="F14469" s="31" t="b">
        <v>0</v>
      </c>
      <c r="G14469" s="33" t="s">
        <v>37</v>
      </c>
      <c r="H14469" s="36" t="s">
        <v>12747</v>
      </c>
      <c r="I14469" s="33" t="s">
        <v>38</v>
      </c>
      <c r="J14469" s="38" t="str">
        <f t="shared" si="966"/>
        <v>Medium</v>
      </c>
      <c r="K14469" s="38" t="s">
        <v>12986</v>
      </c>
      <c r="L14469" s="48">
        <v>1483.2</v>
      </c>
      <c r="M14469" s="34">
        <v>99.59</v>
      </c>
      <c r="N14469" s="40">
        <v>36146</v>
      </c>
      <c r="O14469" s="50">
        <f t="shared" si="967"/>
        <v>1383.6100000000001</v>
      </c>
      <c r="P14469" s="50" t="e">
        <f>LOOKUP(C14469,CustomerDemographic!A14468:N17657,CustomerDemographic!D14468:D17657)</f>
        <v>#N/A</v>
      </c>
      <c r="Q14469" s="31" t="e">
        <f>LOOKUP(C14469,CustomerDemographic!A14468:N17657,CustomerDemographic!E14468:E17657)</f>
        <v>#N/A</v>
      </c>
      <c r="R14469" s="68" t="e">
        <f>LOOKUP(C14469,CustomerDemographic!A14468:N17657,CustomerDemographic!F14468:F17657)</f>
        <v>#N/A</v>
      </c>
      <c r="S14469" s="46" t="e">
        <f>LOOKUP(C14469,CustomerDemographic!A14468:N17657,CustomerDemographic!G14468:G17657)</f>
        <v>#N/A</v>
      </c>
      <c r="T14469" s="46"/>
      <c r="U14469" s="31" t="e">
        <f>LOOKUP(C14469,CustomerDemographic!A14468:N17657,CustomerDemographic!I14468:I17657)</f>
        <v>#N/A</v>
      </c>
      <c r="V14469" s="38" t="e">
        <f>LOOKUP(C14469,CustomerDemographic!A14468:N17657,CustomerDemographic!J14468:J17657)</f>
        <v>#N/A</v>
      </c>
      <c r="W14469" s="31" t="e">
        <f>LOOKUP(C14469,CustomerDemographic!A14468:N17657,CustomerDemographic!K14468:K17657)</f>
        <v>#N/A</v>
      </c>
      <c r="X14469" s="31" t="e">
        <f>LOOKUP(C14469,CustomerDemographic!A14468:N17657,CustomerDemographic!L14468:L17657)</f>
        <v>#N/A</v>
      </c>
      <c r="Y14469" s="31" t="e">
        <f>LOOKUP(C14469,CustomerDemographic!A14468:N17657,CustomerDemographic!M14468:M17657)</f>
        <v>#N/A</v>
      </c>
      <c r="Z14469" s="31" t="e">
        <f>LOOKUP(C14469,CustomerDemographic!A14468:N17657,CustomerDemographic!N14468:N17657)</f>
        <v>#N/A</v>
      </c>
      <c r="AA14469" s="31" t="e">
        <f>LOOKUP(C14469,CustomerAddress!A14468:F18467,CustomerAddress!C14468:C18467)</f>
        <v>#N/A</v>
      </c>
      <c r="AB14469" s="31" t="e">
        <f>LOOKUP(C14469,CustomerAddress!A14468:F18467,CustomerAddress!D14468:D18467)</f>
        <v>#N/A</v>
      </c>
      <c r="AC14469" s="31" t="e">
        <f>LOOKUP(C14469,CustomerAddress!A14468:F18467,CustomerAddress!F14468:F18467)</f>
        <v>#N/A</v>
      </c>
      <c r="AD14469" s="31">
        <f t="shared" si="968"/>
        <v>43</v>
      </c>
    </row>
    <row r="14470" spans="1:30" s="31" customFormat="1" ht="15.75" hidden="1" customHeight="1" x14ac:dyDescent="0.15">
      <c r="A14470" s="31">
        <v>14880</v>
      </c>
      <c r="B14470" s="31">
        <v>45</v>
      </c>
      <c r="C14470" s="31">
        <v>226</v>
      </c>
      <c r="D14470" s="43">
        <v>42983</v>
      </c>
      <c r="E14470" s="43"/>
      <c r="F14470" s="31" t="b">
        <v>0</v>
      </c>
      <c r="G14470" s="33" t="s">
        <v>37</v>
      </c>
      <c r="H14470" s="36" t="s">
        <v>12747</v>
      </c>
      <c r="I14470" s="33" t="s">
        <v>38</v>
      </c>
      <c r="J14470" s="38" t="str">
        <f t="shared" si="966"/>
        <v>Medium</v>
      </c>
      <c r="K14470" s="38" t="s">
        <v>12986</v>
      </c>
      <c r="L14470" s="48">
        <v>441.49</v>
      </c>
      <c r="M14470" s="34">
        <v>84.99</v>
      </c>
      <c r="N14470" s="40">
        <v>34071</v>
      </c>
      <c r="O14470" s="50">
        <f t="shared" si="967"/>
        <v>356.5</v>
      </c>
      <c r="P14470" s="50" t="e">
        <f>LOOKUP(C14470,CustomerDemographic!A14469:N17658,CustomerDemographic!D14469:D17658)</f>
        <v>#N/A</v>
      </c>
      <c r="Q14470" s="31" t="e">
        <f>LOOKUP(C14470,CustomerDemographic!A14469:N17658,CustomerDemographic!E14469:E17658)</f>
        <v>#N/A</v>
      </c>
      <c r="R14470" s="68" t="e">
        <f>LOOKUP(C14470,CustomerDemographic!A14469:N17658,CustomerDemographic!F14469:F17658)</f>
        <v>#N/A</v>
      </c>
      <c r="S14470" s="46" t="e">
        <f>LOOKUP(C14470,CustomerDemographic!A14469:N17658,CustomerDemographic!G14469:G17658)</f>
        <v>#N/A</v>
      </c>
      <c r="T14470" s="46"/>
      <c r="U14470" s="31" t="e">
        <f>LOOKUP(C14470,CustomerDemographic!A14469:N17658,CustomerDemographic!I14469:I17658)</f>
        <v>#N/A</v>
      </c>
      <c r="V14470" s="38" t="e">
        <f>LOOKUP(C14470,CustomerDemographic!A14469:N17658,CustomerDemographic!J14469:J17658)</f>
        <v>#N/A</v>
      </c>
      <c r="W14470" s="31" t="e">
        <f>LOOKUP(C14470,CustomerDemographic!A14469:N17658,CustomerDemographic!K14469:K17658)</f>
        <v>#N/A</v>
      </c>
      <c r="X14470" s="31" t="e">
        <f>LOOKUP(C14470,CustomerDemographic!A14469:N17658,CustomerDemographic!L14469:L17658)</f>
        <v>#N/A</v>
      </c>
      <c r="Y14470" s="31" t="e">
        <f>LOOKUP(C14470,CustomerDemographic!A14469:N17658,CustomerDemographic!M14469:M17658)</f>
        <v>#N/A</v>
      </c>
      <c r="Z14470" s="31" t="e">
        <f>LOOKUP(C14470,CustomerDemographic!A14469:N17658,CustomerDemographic!N14469:N17658)</f>
        <v>#N/A</v>
      </c>
      <c r="AA14470" s="31" t="e">
        <f>LOOKUP(C14470,CustomerAddress!A14469:F18468,CustomerAddress!C14469:C18468)</f>
        <v>#N/A</v>
      </c>
      <c r="AB14470" s="31" t="e">
        <f>LOOKUP(C14470,CustomerAddress!A14469:F18468,CustomerAddress!D14469:D18468)</f>
        <v>#N/A</v>
      </c>
      <c r="AC14470" s="31" t="e">
        <f>LOOKUP(C14470,CustomerAddress!A14469:F18468,CustomerAddress!F14469:F18468)</f>
        <v>#N/A</v>
      </c>
      <c r="AD14470" s="31">
        <f t="shared" si="968"/>
        <v>116</v>
      </c>
    </row>
    <row r="14471" spans="1:30" s="31" customFormat="1" ht="15.75" hidden="1" customHeight="1" x14ac:dyDescent="0.15">
      <c r="A14471" s="31">
        <v>14881</v>
      </c>
      <c r="B14471" s="31">
        <v>68</v>
      </c>
      <c r="C14471" s="31">
        <v>1629</v>
      </c>
      <c r="D14471" s="43">
        <v>43064</v>
      </c>
      <c r="E14471" s="43"/>
      <c r="F14471" s="31" t="b">
        <v>1</v>
      </c>
      <c r="G14471" s="33" t="s">
        <v>37</v>
      </c>
      <c r="H14471" s="33" t="s">
        <v>40</v>
      </c>
      <c r="I14471" s="33" t="s">
        <v>38</v>
      </c>
      <c r="J14471" s="38" t="str">
        <f t="shared" si="966"/>
        <v>Medium</v>
      </c>
      <c r="K14471" s="38" t="s">
        <v>12986</v>
      </c>
      <c r="L14471" s="48">
        <v>1636.9</v>
      </c>
      <c r="M14471" s="34">
        <v>44.71</v>
      </c>
      <c r="N14471" s="40">
        <v>40410</v>
      </c>
      <c r="O14471" s="50">
        <f t="shared" si="967"/>
        <v>1592.19</v>
      </c>
      <c r="P14471" s="50" t="e">
        <f>LOOKUP(C14471,CustomerDemographic!A14470:N17659,CustomerDemographic!D14470:D17659)</f>
        <v>#N/A</v>
      </c>
      <c r="Q14471" s="31" t="e">
        <f>LOOKUP(C14471,CustomerDemographic!A14470:N17659,CustomerDemographic!E14470:E17659)</f>
        <v>#N/A</v>
      </c>
      <c r="R14471" s="68" t="e">
        <f>LOOKUP(C14471,CustomerDemographic!A14470:N17659,CustomerDemographic!F14470:F17659)</f>
        <v>#N/A</v>
      </c>
      <c r="S14471" s="46" t="e">
        <f>LOOKUP(C14471,CustomerDemographic!A14470:N17659,CustomerDemographic!G14470:G17659)</f>
        <v>#N/A</v>
      </c>
      <c r="T14471" s="46"/>
      <c r="U14471" s="31" t="e">
        <f>LOOKUP(C14471,CustomerDemographic!A14470:N17659,CustomerDemographic!I14470:I17659)</f>
        <v>#N/A</v>
      </c>
      <c r="V14471" s="38" t="e">
        <f>LOOKUP(C14471,CustomerDemographic!A14470:N17659,CustomerDemographic!J14470:J17659)</f>
        <v>#N/A</v>
      </c>
      <c r="W14471" s="31" t="e">
        <f>LOOKUP(C14471,CustomerDemographic!A14470:N17659,CustomerDemographic!K14470:K17659)</f>
        <v>#N/A</v>
      </c>
      <c r="X14471" s="31" t="e">
        <f>LOOKUP(C14471,CustomerDemographic!A14470:N17659,CustomerDemographic!L14470:L17659)</f>
        <v>#N/A</v>
      </c>
      <c r="Y14471" s="31" t="e">
        <f>LOOKUP(C14471,CustomerDemographic!A14470:N17659,CustomerDemographic!M14470:M17659)</f>
        <v>#N/A</v>
      </c>
      <c r="Z14471" s="31" t="e">
        <f>LOOKUP(C14471,CustomerDemographic!A14470:N17659,CustomerDemographic!N14470:N17659)</f>
        <v>#N/A</v>
      </c>
      <c r="AA14471" s="31" t="e">
        <f>LOOKUP(C14471,CustomerAddress!A14470:F18469,CustomerAddress!C14470:C18469)</f>
        <v>#N/A</v>
      </c>
      <c r="AB14471" s="31" t="e">
        <f>LOOKUP(C14471,CustomerAddress!A14470:F18469,CustomerAddress!D14470:D18469)</f>
        <v>#N/A</v>
      </c>
      <c r="AC14471" s="31" t="e">
        <f>LOOKUP(C14471,CustomerAddress!A14470:F18469,CustomerAddress!F14470:F18469)</f>
        <v>#N/A</v>
      </c>
      <c r="AD14471" s="31">
        <f t="shared" si="968"/>
        <v>35</v>
      </c>
    </row>
    <row r="14472" spans="1:30" s="31" customFormat="1" ht="15.75" hidden="1" customHeight="1" x14ac:dyDescent="0.15">
      <c r="A14472" s="31">
        <v>14882</v>
      </c>
      <c r="B14472" s="31">
        <v>94</v>
      </c>
      <c r="C14472" s="31">
        <v>897</v>
      </c>
      <c r="D14472" s="43">
        <v>42794</v>
      </c>
      <c r="E14472" s="43"/>
      <c r="F14472" s="31" t="b">
        <v>1</v>
      </c>
      <c r="G14472" s="33" t="s">
        <v>37</v>
      </c>
      <c r="H14472" s="33" t="s">
        <v>42</v>
      </c>
      <c r="I14472" s="33" t="s">
        <v>38</v>
      </c>
      <c r="J14472" s="38" t="str">
        <f t="shared" si="966"/>
        <v>Medium</v>
      </c>
      <c r="K14472" s="38" t="s">
        <v>12986</v>
      </c>
      <c r="L14472" s="48">
        <v>1635.3</v>
      </c>
      <c r="M14472" s="34">
        <v>993.66</v>
      </c>
      <c r="N14472" s="40">
        <v>41434</v>
      </c>
      <c r="O14472" s="50">
        <f t="shared" si="967"/>
        <v>641.64</v>
      </c>
      <c r="P14472" s="50" t="e">
        <f>LOOKUP(C14472,CustomerDemographic!A14471:N17660,CustomerDemographic!D14471:D17660)</f>
        <v>#N/A</v>
      </c>
      <c r="Q14472" s="31" t="e">
        <f>LOOKUP(C14472,CustomerDemographic!A14471:N17660,CustomerDemographic!E14471:E17660)</f>
        <v>#N/A</v>
      </c>
      <c r="R14472" s="68" t="e">
        <f>LOOKUP(C14472,CustomerDemographic!A14471:N17660,CustomerDemographic!F14471:F17660)</f>
        <v>#N/A</v>
      </c>
      <c r="S14472" s="46" t="e">
        <f>LOOKUP(C14472,CustomerDemographic!A14471:N17660,CustomerDemographic!G14471:G17660)</f>
        <v>#N/A</v>
      </c>
      <c r="T14472" s="46"/>
      <c r="U14472" s="31" t="e">
        <f>LOOKUP(C14472,CustomerDemographic!A14471:N17660,CustomerDemographic!I14471:I17660)</f>
        <v>#N/A</v>
      </c>
      <c r="V14472" s="38" t="e">
        <f>LOOKUP(C14472,CustomerDemographic!A14471:N17660,CustomerDemographic!J14471:J17660)</f>
        <v>#N/A</v>
      </c>
      <c r="W14472" s="31" t="e">
        <f>LOOKUP(C14472,CustomerDemographic!A14471:N17660,CustomerDemographic!K14471:K17660)</f>
        <v>#N/A</v>
      </c>
      <c r="X14472" s="31" t="e">
        <f>LOOKUP(C14472,CustomerDemographic!A14471:N17660,CustomerDemographic!L14471:L17660)</f>
        <v>#N/A</v>
      </c>
      <c r="Y14472" s="31" t="e">
        <f>LOOKUP(C14472,CustomerDemographic!A14471:N17660,CustomerDemographic!M14471:M17660)</f>
        <v>#N/A</v>
      </c>
      <c r="Z14472" s="31" t="e">
        <f>LOOKUP(C14472,CustomerDemographic!A14471:N17660,CustomerDemographic!N14471:N17660)</f>
        <v>#N/A</v>
      </c>
      <c r="AA14472" s="31" t="e">
        <f>LOOKUP(C14472,CustomerAddress!A14471:F18470,CustomerAddress!C14471:C18470)</f>
        <v>#N/A</v>
      </c>
      <c r="AB14472" s="31" t="e">
        <f>LOOKUP(C14472,CustomerAddress!A14471:F18470,CustomerAddress!D14471:D18470)</f>
        <v>#N/A</v>
      </c>
      <c r="AC14472" s="31" t="e">
        <f>LOOKUP(C14472,CustomerAddress!A14471:F18470,CustomerAddress!F14471:F18470)</f>
        <v>#N/A</v>
      </c>
      <c r="AD14472" s="31">
        <f t="shared" si="968"/>
        <v>305</v>
      </c>
    </row>
    <row r="14473" spans="1:30" s="31" customFormat="1" ht="15.75" hidden="1" customHeight="1" x14ac:dyDescent="0.15">
      <c r="A14473" s="31">
        <v>14883</v>
      </c>
      <c r="B14473" s="31">
        <v>64</v>
      </c>
      <c r="C14473" s="31">
        <v>733</v>
      </c>
      <c r="D14473" s="43">
        <v>43031</v>
      </c>
      <c r="E14473" s="43"/>
      <c r="F14473" s="31" t="b">
        <v>1</v>
      </c>
      <c r="G14473" s="33" t="s">
        <v>37</v>
      </c>
      <c r="H14473" s="33" t="s">
        <v>39</v>
      </c>
      <c r="I14473" s="33" t="s">
        <v>38</v>
      </c>
      <c r="J14473" s="38" t="str">
        <f t="shared" si="966"/>
        <v>Large</v>
      </c>
      <c r="K14473" s="38" t="s">
        <v>12987</v>
      </c>
      <c r="L14473" s="48">
        <v>1469.44</v>
      </c>
      <c r="M14473" s="34">
        <v>596.54999999999995</v>
      </c>
      <c r="N14473" s="40">
        <v>41047</v>
      </c>
      <c r="O14473" s="50">
        <f t="shared" si="967"/>
        <v>872.8900000000001</v>
      </c>
      <c r="P14473" s="50" t="e">
        <f>LOOKUP(C14473,CustomerDemographic!A14472:N17661,CustomerDemographic!D14472:D17661)</f>
        <v>#N/A</v>
      </c>
      <c r="Q14473" s="31" t="e">
        <f>LOOKUP(C14473,CustomerDemographic!A14472:N17661,CustomerDemographic!E14472:E17661)</f>
        <v>#N/A</v>
      </c>
      <c r="R14473" s="68" t="e">
        <f>LOOKUP(C14473,CustomerDemographic!A14472:N17661,CustomerDemographic!F14472:F17661)</f>
        <v>#N/A</v>
      </c>
      <c r="S14473" s="46" t="e">
        <f>LOOKUP(C14473,CustomerDemographic!A14472:N17661,CustomerDemographic!G14472:G17661)</f>
        <v>#N/A</v>
      </c>
      <c r="T14473" s="46"/>
      <c r="U14473" s="31" t="e">
        <f>LOOKUP(C14473,CustomerDemographic!A14472:N17661,CustomerDemographic!I14472:I17661)</f>
        <v>#N/A</v>
      </c>
      <c r="V14473" s="38" t="e">
        <f>LOOKUP(C14473,CustomerDemographic!A14472:N17661,CustomerDemographic!J14472:J17661)</f>
        <v>#N/A</v>
      </c>
      <c r="W14473" s="31" t="e">
        <f>LOOKUP(C14473,CustomerDemographic!A14472:N17661,CustomerDemographic!K14472:K17661)</f>
        <v>#N/A</v>
      </c>
      <c r="X14473" s="31" t="e">
        <f>LOOKUP(C14473,CustomerDemographic!A14472:N17661,CustomerDemographic!L14472:L17661)</f>
        <v>#N/A</v>
      </c>
      <c r="Y14473" s="31" t="e">
        <f>LOOKUP(C14473,CustomerDemographic!A14472:N17661,CustomerDemographic!M14472:M17661)</f>
        <v>#N/A</v>
      </c>
      <c r="Z14473" s="31" t="e">
        <f>LOOKUP(C14473,CustomerDemographic!A14472:N17661,CustomerDemographic!N14472:N17661)</f>
        <v>#N/A</v>
      </c>
      <c r="AA14473" s="31" t="e">
        <f>LOOKUP(C14473,CustomerAddress!A14472:F18471,CustomerAddress!C14472:C18471)</f>
        <v>#N/A</v>
      </c>
      <c r="AB14473" s="31" t="e">
        <f>LOOKUP(C14473,CustomerAddress!A14472:F18471,CustomerAddress!D14472:D18471)</f>
        <v>#N/A</v>
      </c>
      <c r="AC14473" s="31" t="e">
        <f>LOOKUP(C14473,CustomerAddress!A14472:F18471,CustomerAddress!F14472:F18471)</f>
        <v>#N/A</v>
      </c>
      <c r="AD14473" s="31">
        <f t="shared" si="968"/>
        <v>68</v>
      </c>
    </row>
    <row r="14474" spans="1:30" s="31" customFormat="1" ht="15.75" hidden="1" customHeight="1" x14ac:dyDescent="0.15">
      <c r="A14474" s="31">
        <v>14884</v>
      </c>
      <c r="B14474" s="31">
        <v>5</v>
      </c>
      <c r="C14474" s="31">
        <v>2618</v>
      </c>
      <c r="D14474" s="43">
        <v>42872</v>
      </c>
      <c r="E14474" s="43"/>
      <c r="F14474" s="31" t="b">
        <v>1</v>
      </c>
      <c r="G14474" s="33" t="s">
        <v>37</v>
      </c>
      <c r="H14474" s="33" t="s">
        <v>39</v>
      </c>
      <c r="I14474" s="33" t="s">
        <v>45</v>
      </c>
      <c r="J14474" s="38" t="str">
        <f t="shared" si="966"/>
        <v>Large</v>
      </c>
      <c r="K14474" s="38" t="s">
        <v>12987</v>
      </c>
      <c r="L14474" s="48">
        <v>574.64</v>
      </c>
      <c r="M14474" s="34">
        <v>459.71</v>
      </c>
      <c r="N14474" s="40">
        <v>40784</v>
      </c>
      <c r="O14474" s="50">
        <f t="shared" si="967"/>
        <v>114.93</v>
      </c>
      <c r="P14474" s="50" t="e">
        <f>LOOKUP(C14474,CustomerDemographic!A14473:N17662,CustomerDemographic!D14473:D17662)</f>
        <v>#N/A</v>
      </c>
      <c r="Q14474" s="31" t="e">
        <f>LOOKUP(C14474,CustomerDemographic!A14473:N17662,CustomerDemographic!E14473:E17662)</f>
        <v>#N/A</v>
      </c>
      <c r="R14474" s="68" t="e">
        <f>LOOKUP(C14474,CustomerDemographic!A14473:N17662,CustomerDemographic!F14473:F17662)</f>
        <v>#N/A</v>
      </c>
      <c r="S14474" s="46" t="e">
        <f>LOOKUP(C14474,CustomerDemographic!A14473:N17662,CustomerDemographic!G14473:G17662)</f>
        <v>#N/A</v>
      </c>
      <c r="T14474" s="46"/>
      <c r="U14474" s="31" t="e">
        <f>LOOKUP(C14474,CustomerDemographic!A14473:N17662,CustomerDemographic!I14473:I17662)</f>
        <v>#N/A</v>
      </c>
      <c r="V14474" s="38" t="e">
        <f>LOOKUP(C14474,CustomerDemographic!A14473:N17662,CustomerDemographic!J14473:J17662)</f>
        <v>#N/A</v>
      </c>
      <c r="W14474" s="31" t="e">
        <f>LOOKUP(C14474,CustomerDemographic!A14473:N17662,CustomerDemographic!K14473:K17662)</f>
        <v>#N/A</v>
      </c>
      <c r="X14474" s="31" t="e">
        <f>LOOKUP(C14474,CustomerDemographic!A14473:N17662,CustomerDemographic!L14473:L17662)</f>
        <v>#N/A</v>
      </c>
      <c r="Y14474" s="31" t="e">
        <f>LOOKUP(C14474,CustomerDemographic!A14473:N17662,CustomerDemographic!M14473:M17662)</f>
        <v>#N/A</v>
      </c>
      <c r="Z14474" s="31" t="e">
        <f>LOOKUP(C14474,CustomerDemographic!A14473:N17662,CustomerDemographic!N14473:N17662)</f>
        <v>#N/A</v>
      </c>
      <c r="AA14474" s="31" t="e">
        <f>LOOKUP(C14474,CustomerAddress!A14473:F18472,CustomerAddress!C14473:C18472)</f>
        <v>#N/A</v>
      </c>
      <c r="AB14474" s="31" t="e">
        <f>LOOKUP(C14474,CustomerAddress!A14473:F18472,CustomerAddress!D14473:D18472)</f>
        <v>#N/A</v>
      </c>
      <c r="AC14474" s="31" t="e">
        <f>LOOKUP(C14474,CustomerAddress!A14473:F18472,CustomerAddress!F14473:F18472)</f>
        <v>#N/A</v>
      </c>
      <c r="AD14474" s="31">
        <f t="shared" si="968"/>
        <v>227</v>
      </c>
    </row>
    <row r="14475" spans="1:30" s="31" customFormat="1" ht="15.75" hidden="1" customHeight="1" x14ac:dyDescent="0.15">
      <c r="A14475" s="31">
        <v>14885</v>
      </c>
      <c r="B14475" s="31">
        <v>80</v>
      </c>
      <c r="C14475" s="31">
        <v>3004</v>
      </c>
      <c r="D14475" s="43">
        <v>42858</v>
      </c>
      <c r="E14475" s="43"/>
      <c r="F14475" s="31" t="b">
        <v>1</v>
      </c>
      <c r="G14475" s="33" t="s">
        <v>37</v>
      </c>
      <c r="H14475" s="33" t="s">
        <v>40</v>
      </c>
      <c r="I14475" s="33" t="s">
        <v>46</v>
      </c>
      <c r="J14475" s="38" t="str">
        <f t="shared" si="966"/>
        <v>Medium</v>
      </c>
      <c r="K14475" s="38" t="s">
        <v>12986</v>
      </c>
      <c r="L14475" s="48">
        <v>1073.07</v>
      </c>
      <c r="M14475" s="34">
        <v>933.84</v>
      </c>
      <c r="N14475" s="40">
        <v>36145</v>
      </c>
      <c r="O14475" s="50">
        <f t="shared" si="967"/>
        <v>139.2299999999999</v>
      </c>
      <c r="P14475" s="50" t="e">
        <f>LOOKUP(C14475,CustomerDemographic!A14474:N17663,CustomerDemographic!D14474:D17663)</f>
        <v>#N/A</v>
      </c>
      <c r="Q14475" s="31" t="e">
        <f>LOOKUP(C14475,CustomerDemographic!A14474:N17663,CustomerDemographic!E14474:E17663)</f>
        <v>#N/A</v>
      </c>
      <c r="R14475" s="68" t="e">
        <f>LOOKUP(C14475,CustomerDemographic!A14474:N17663,CustomerDemographic!F14474:F17663)</f>
        <v>#N/A</v>
      </c>
      <c r="S14475" s="46" t="e">
        <f>LOOKUP(C14475,CustomerDemographic!A14474:N17663,CustomerDemographic!G14474:G17663)</f>
        <v>#N/A</v>
      </c>
      <c r="T14475" s="46"/>
      <c r="U14475" s="31" t="e">
        <f>LOOKUP(C14475,CustomerDemographic!A14474:N17663,CustomerDemographic!I14474:I17663)</f>
        <v>#N/A</v>
      </c>
      <c r="V14475" s="38" t="e">
        <f>LOOKUP(C14475,CustomerDemographic!A14474:N17663,CustomerDemographic!J14474:J17663)</f>
        <v>#N/A</v>
      </c>
      <c r="W14475" s="31" t="e">
        <f>LOOKUP(C14475,CustomerDemographic!A14474:N17663,CustomerDemographic!K14474:K17663)</f>
        <v>#N/A</v>
      </c>
      <c r="X14475" s="31" t="e">
        <f>LOOKUP(C14475,CustomerDemographic!A14474:N17663,CustomerDemographic!L14474:L17663)</f>
        <v>#N/A</v>
      </c>
      <c r="Y14475" s="31" t="e">
        <f>LOOKUP(C14475,CustomerDemographic!A14474:N17663,CustomerDemographic!M14474:M17663)</f>
        <v>#N/A</v>
      </c>
      <c r="Z14475" s="31" t="e">
        <f>LOOKUP(C14475,CustomerDemographic!A14474:N17663,CustomerDemographic!N14474:N17663)</f>
        <v>#N/A</v>
      </c>
      <c r="AA14475" s="31" t="e">
        <f>LOOKUP(C14475,CustomerAddress!A14474:F18473,CustomerAddress!C14474:C18473)</f>
        <v>#N/A</v>
      </c>
      <c r="AB14475" s="31" t="e">
        <f>LOOKUP(C14475,CustomerAddress!A14474:F18473,CustomerAddress!D14474:D18473)</f>
        <v>#N/A</v>
      </c>
      <c r="AC14475" s="31" t="e">
        <f>LOOKUP(C14475,CustomerAddress!A14474:F18473,CustomerAddress!F14474:F18473)</f>
        <v>#N/A</v>
      </c>
      <c r="AD14475" s="31">
        <f t="shared" si="968"/>
        <v>241</v>
      </c>
    </row>
    <row r="14476" spans="1:30" s="31" customFormat="1" ht="15.75" hidden="1" customHeight="1" x14ac:dyDescent="0.15">
      <c r="A14476" s="31">
        <v>14886</v>
      </c>
      <c r="B14476" s="31">
        <v>1</v>
      </c>
      <c r="C14476" s="31">
        <v>1128</v>
      </c>
      <c r="D14476" s="43">
        <v>42936</v>
      </c>
      <c r="E14476" s="43"/>
      <c r="F14476" s="31" t="b">
        <v>0</v>
      </c>
      <c r="G14476" s="33" t="s">
        <v>37</v>
      </c>
      <c r="H14476" s="33" t="s">
        <v>42</v>
      </c>
      <c r="I14476" s="33" t="s">
        <v>38</v>
      </c>
      <c r="J14476" s="38" t="str">
        <f t="shared" si="966"/>
        <v>Medium</v>
      </c>
      <c r="K14476" s="38" t="s">
        <v>12986</v>
      </c>
      <c r="L14476" s="48">
        <v>1403.5</v>
      </c>
      <c r="M14476" s="34">
        <v>954.82</v>
      </c>
      <c r="N14476" s="40">
        <v>41245</v>
      </c>
      <c r="O14476" s="50">
        <f t="shared" si="967"/>
        <v>448.67999999999995</v>
      </c>
      <c r="P14476" s="50" t="e">
        <f>LOOKUP(C14476,CustomerDemographic!A14475:N17664,CustomerDemographic!D14475:D17664)</f>
        <v>#N/A</v>
      </c>
      <c r="Q14476" s="31" t="e">
        <f>LOOKUP(C14476,CustomerDemographic!A14475:N17664,CustomerDemographic!E14475:E17664)</f>
        <v>#N/A</v>
      </c>
      <c r="R14476" s="68" t="e">
        <f>LOOKUP(C14476,CustomerDemographic!A14475:N17664,CustomerDemographic!F14475:F17664)</f>
        <v>#N/A</v>
      </c>
      <c r="S14476" s="46" t="e">
        <f>LOOKUP(C14476,CustomerDemographic!A14475:N17664,CustomerDemographic!G14475:G17664)</f>
        <v>#N/A</v>
      </c>
      <c r="T14476" s="46"/>
      <c r="U14476" s="31" t="e">
        <f>LOOKUP(C14476,CustomerDemographic!A14475:N17664,CustomerDemographic!I14475:I17664)</f>
        <v>#N/A</v>
      </c>
      <c r="V14476" s="38" t="e">
        <f>LOOKUP(C14476,CustomerDemographic!A14475:N17664,CustomerDemographic!J14475:J17664)</f>
        <v>#N/A</v>
      </c>
      <c r="W14476" s="31" t="e">
        <f>LOOKUP(C14476,CustomerDemographic!A14475:N17664,CustomerDemographic!K14475:K17664)</f>
        <v>#N/A</v>
      </c>
      <c r="X14476" s="31" t="e">
        <f>LOOKUP(C14476,CustomerDemographic!A14475:N17664,CustomerDemographic!L14475:L17664)</f>
        <v>#N/A</v>
      </c>
      <c r="Y14476" s="31" t="e">
        <f>LOOKUP(C14476,CustomerDemographic!A14475:N17664,CustomerDemographic!M14475:M17664)</f>
        <v>#N/A</v>
      </c>
      <c r="Z14476" s="31" t="e">
        <f>LOOKUP(C14476,CustomerDemographic!A14475:N17664,CustomerDemographic!N14475:N17664)</f>
        <v>#N/A</v>
      </c>
      <c r="AA14476" s="31" t="e">
        <f>LOOKUP(C14476,CustomerAddress!A14475:F18474,CustomerAddress!C14475:C18474)</f>
        <v>#N/A</v>
      </c>
      <c r="AB14476" s="31" t="e">
        <f>LOOKUP(C14476,CustomerAddress!A14475:F18474,CustomerAddress!D14475:D18474)</f>
        <v>#N/A</v>
      </c>
      <c r="AC14476" s="31" t="e">
        <f>LOOKUP(C14476,CustomerAddress!A14475:F18474,CustomerAddress!F14475:F18474)</f>
        <v>#N/A</v>
      </c>
      <c r="AD14476" s="31">
        <f t="shared" si="968"/>
        <v>163</v>
      </c>
    </row>
    <row r="14477" spans="1:30" s="31" customFormat="1" ht="15.75" hidden="1" customHeight="1" x14ac:dyDescent="0.15">
      <c r="A14477" s="31">
        <v>14887</v>
      </c>
      <c r="B14477" s="31">
        <v>43</v>
      </c>
      <c r="C14477" s="31">
        <v>3108</v>
      </c>
      <c r="D14477" s="43">
        <v>42916</v>
      </c>
      <c r="E14477" s="43"/>
      <c r="F14477" s="31" t="b">
        <v>0</v>
      </c>
      <c r="G14477" s="33" t="s">
        <v>37</v>
      </c>
      <c r="H14477" s="36" t="s">
        <v>12747</v>
      </c>
      <c r="I14477" s="33" t="s">
        <v>38</v>
      </c>
      <c r="J14477" s="38" t="str">
        <f t="shared" si="966"/>
        <v>Medium</v>
      </c>
      <c r="K14477" s="38" t="s">
        <v>12986</v>
      </c>
      <c r="L14477" s="48">
        <v>1151.96</v>
      </c>
      <c r="M14477" s="34">
        <v>649.49</v>
      </c>
      <c r="N14477" s="40">
        <v>36498</v>
      </c>
      <c r="O14477" s="50">
        <f t="shared" si="967"/>
        <v>502.47</v>
      </c>
      <c r="P14477" s="50" t="e">
        <f>LOOKUP(C14477,CustomerDemographic!A14476:N17665,CustomerDemographic!D14476:D17665)</f>
        <v>#N/A</v>
      </c>
      <c r="Q14477" s="31" t="e">
        <f>LOOKUP(C14477,CustomerDemographic!A14476:N17665,CustomerDemographic!E14476:E17665)</f>
        <v>#N/A</v>
      </c>
      <c r="R14477" s="68" t="e">
        <f>LOOKUP(C14477,CustomerDemographic!A14476:N17665,CustomerDemographic!F14476:F17665)</f>
        <v>#N/A</v>
      </c>
      <c r="S14477" s="46" t="e">
        <f>LOOKUP(C14477,CustomerDemographic!A14476:N17665,CustomerDemographic!G14476:G17665)</f>
        <v>#N/A</v>
      </c>
      <c r="T14477" s="46"/>
      <c r="U14477" s="31" t="e">
        <f>LOOKUP(C14477,CustomerDemographic!A14476:N17665,CustomerDemographic!I14476:I17665)</f>
        <v>#N/A</v>
      </c>
      <c r="V14477" s="38" t="e">
        <f>LOOKUP(C14477,CustomerDemographic!A14476:N17665,CustomerDemographic!J14476:J17665)</f>
        <v>#N/A</v>
      </c>
      <c r="W14477" s="31" t="e">
        <f>LOOKUP(C14477,CustomerDemographic!A14476:N17665,CustomerDemographic!K14476:K17665)</f>
        <v>#N/A</v>
      </c>
      <c r="X14477" s="31" t="e">
        <f>LOOKUP(C14477,CustomerDemographic!A14476:N17665,CustomerDemographic!L14476:L17665)</f>
        <v>#N/A</v>
      </c>
      <c r="Y14477" s="31" t="e">
        <f>LOOKUP(C14477,CustomerDemographic!A14476:N17665,CustomerDemographic!M14476:M17665)</f>
        <v>#N/A</v>
      </c>
      <c r="Z14477" s="31" t="e">
        <f>LOOKUP(C14477,CustomerDemographic!A14476:N17665,CustomerDemographic!N14476:N17665)</f>
        <v>#N/A</v>
      </c>
      <c r="AA14477" s="31" t="e">
        <f>LOOKUP(C14477,CustomerAddress!A14476:F18475,CustomerAddress!C14476:C18475)</f>
        <v>#N/A</v>
      </c>
      <c r="AB14477" s="31" t="e">
        <f>LOOKUP(C14477,CustomerAddress!A14476:F18475,CustomerAddress!D14476:D18475)</f>
        <v>#N/A</v>
      </c>
      <c r="AC14477" s="31" t="e">
        <f>LOOKUP(C14477,CustomerAddress!A14476:F18475,CustomerAddress!F14476:F18475)</f>
        <v>#N/A</v>
      </c>
      <c r="AD14477" s="31">
        <f t="shared" si="968"/>
        <v>183</v>
      </c>
    </row>
    <row r="14478" spans="1:30" s="31" customFormat="1" ht="15.75" hidden="1" customHeight="1" x14ac:dyDescent="0.15">
      <c r="A14478" s="31">
        <v>14888</v>
      </c>
      <c r="B14478" s="31">
        <v>0</v>
      </c>
      <c r="C14478" s="31">
        <v>76</v>
      </c>
      <c r="D14478" s="43">
        <v>42819</v>
      </c>
      <c r="E14478" s="43"/>
      <c r="F14478" s="31" t="b">
        <v>0</v>
      </c>
      <c r="G14478" s="33" t="s">
        <v>37</v>
      </c>
      <c r="H14478" s="33" t="s">
        <v>39</v>
      </c>
      <c r="I14478" s="33" t="s">
        <v>38</v>
      </c>
      <c r="J14478" s="38" t="str">
        <f t="shared" si="966"/>
        <v>Medium</v>
      </c>
      <c r="K14478" s="38" t="s">
        <v>12986</v>
      </c>
      <c r="L14478" s="48">
        <v>499.53</v>
      </c>
      <c r="M14478" s="34">
        <v>388.72</v>
      </c>
      <c r="N14478" s="40">
        <v>37698</v>
      </c>
      <c r="O14478" s="50">
        <f t="shared" si="967"/>
        <v>110.80999999999995</v>
      </c>
      <c r="P14478" s="50" t="e">
        <f>LOOKUP(C14478,CustomerDemographic!A14477:N17666,CustomerDemographic!D14477:D17666)</f>
        <v>#N/A</v>
      </c>
      <c r="Q14478" s="31" t="e">
        <f>LOOKUP(C14478,CustomerDemographic!A14477:N17666,CustomerDemographic!E14477:E17666)</f>
        <v>#N/A</v>
      </c>
      <c r="R14478" s="68" t="e">
        <f>LOOKUP(C14478,CustomerDemographic!A14477:N17666,CustomerDemographic!F14477:F17666)</f>
        <v>#N/A</v>
      </c>
      <c r="S14478" s="46" t="e">
        <f>LOOKUP(C14478,CustomerDemographic!A14477:N17666,CustomerDemographic!G14477:G17666)</f>
        <v>#N/A</v>
      </c>
      <c r="T14478" s="46"/>
      <c r="U14478" s="31" t="e">
        <f>LOOKUP(C14478,CustomerDemographic!A14477:N17666,CustomerDemographic!I14477:I17666)</f>
        <v>#N/A</v>
      </c>
      <c r="V14478" s="38" t="e">
        <f>LOOKUP(C14478,CustomerDemographic!A14477:N17666,CustomerDemographic!J14477:J17666)</f>
        <v>#N/A</v>
      </c>
      <c r="W14478" s="31" t="e">
        <f>LOOKUP(C14478,CustomerDemographic!A14477:N17666,CustomerDemographic!K14477:K17666)</f>
        <v>#N/A</v>
      </c>
      <c r="X14478" s="31" t="e">
        <f>LOOKUP(C14478,CustomerDemographic!A14477:N17666,CustomerDemographic!L14477:L17666)</f>
        <v>#N/A</v>
      </c>
      <c r="Y14478" s="31" t="e">
        <f>LOOKUP(C14478,CustomerDemographic!A14477:N17666,CustomerDemographic!M14477:M17666)</f>
        <v>#N/A</v>
      </c>
      <c r="Z14478" s="31" t="e">
        <f>LOOKUP(C14478,CustomerDemographic!A14477:N17666,CustomerDemographic!N14477:N17666)</f>
        <v>#N/A</v>
      </c>
      <c r="AA14478" s="31" t="e">
        <f>LOOKUP(C14478,CustomerAddress!A14477:F18476,CustomerAddress!C14477:C18476)</f>
        <v>#N/A</v>
      </c>
      <c r="AB14478" s="31" t="e">
        <f>LOOKUP(C14478,CustomerAddress!A14477:F18476,CustomerAddress!D14477:D18476)</f>
        <v>#N/A</v>
      </c>
      <c r="AC14478" s="31" t="e">
        <f>LOOKUP(C14478,CustomerAddress!A14477:F18476,CustomerAddress!F14477:F18476)</f>
        <v>#N/A</v>
      </c>
      <c r="AD14478" s="31">
        <f t="shared" si="968"/>
        <v>280</v>
      </c>
    </row>
    <row r="14479" spans="1:30" s="31" customFormat="1" ht="15.75" hidden="1" customHeight="1" x14ac:dyDescent="0.15">
      <c r="A14479" s="31">
        <v>14889</v>
      </c>
      <c r="B14479" s="31">
        <v>15</v>
      </c>
      <c r="C14479" s="31">
        <v>2751</v>
      </c>
      <c r="D14479" s="43">
        <v>43018</v>
      </c>
      <c r="E14479" s="43"/>
      <c r="F14479" s="31" t="b">
        <v>1</v>
      </c>
      <c r="G14479" s="33" t="s">
        <v>37</v>
      </c>
      <c r="H14479" s="33" t="s">
        <v>44</v>
      </c>
      <c r="I14479" s="33" t="s">
        <v>38</v>
      </c>
      <c r="J14479" s="38" t="str">
        <f t="shared" si="966"/>
        <v>Medium</v>
      </c>
      <c r="K14479" s="38" t="s">
        <v>12986</v>
      </c>
      <c r="L14479" s="48">
        <v>1292.8399999999999</v>
      </c>
      <c r="M14479" s="34">
        <v>13.44</v>
      </c>
      <c r="N14479" s="40">
        <v>42295</v>
      </c>
      <c r="O14479" s="50">
        <f t="shared" si="967"/>
        <v>1279.3999999999999</v>
      </c>
      <c r="P14479" s="50" t="e">
        <f>LOOKUP(C14479,CustomerDemographic!A14478:N17667,CustomerDemographic!D14478:D17667)</f>
        <v>#N/A</v>
      </c>
      <c r="Q14479" s="31" t="e">
        <f>LOOKUP(C14479,CustomerDemographic!A14478:N17667,CustomerDemographic!E14478:E17667)</f>
        <v>#N/A</v>
      </c>
      <c r="R14479" s="68" t="e">
        <f>LOOKUP(C14479,CustomerDemographic!A14478:N17667,CustomerDemographic!F14478:F17667)</f>
        <v>#N/A</v>
      </c>
      <c r="S14479" s="46" t="e">
        <f>LOOKUP(C14479,CustomerDemographic!A14478:N17667,CustomerDemographic!G14478:G17667)</f>
        <v>#N/A</v>
      </c>
      <c r="T14479" s="46"/>
      <c r="U14479" s="31" t="e">
        <f>LOOKUP(C14479,CustomerDemographic!A14478:N17667,CustomerDemographic!I14478:I17667)</f>
        <v>#N/A</v>
      </c>
      <c r="V14479" s="38" t="e">
        <f>LOOKUP(C14479,CustomerDemographic!A14478:N17667,CustomerDemographic!J14478:J17667)</f>
        <v>#N/A</v>
      </c>
      <c r="W14479" s="31" t="e">
        <f>LOOKUP(C14479,CustomerDemographic!A14478:N17667,CustomerDemographic!K14478:K17667)</f>
        <v>#N/A</v>
      </c>
      <c r="X14479" s="31" t="e">
        <f>LOOKUP(C14479,CustomerDemographic!A14478:N17667,CustomerDemographic!L14478:L17667)</f>
        <v>#N/A</v>
      </c>
      <c r="Y14479" s="31" t="e">
        <f>LOOKUP(C14479,CustomerDemographic!A14478:N17667,CustomerDemographic!M14478:M17667)</f>
        <v>#N/A</v>
      </c>
      <c r="Z14479" s="31" t="e">
        <f>LOOKUP(C14479,CustomerDemographic!A14478:N17667,CustomerDemographic!N14478:N17667)</f>
        <v>#N/A</v>
      </c>
      <c r="AA14479" s="31" t="e">
        <f>LOOKUP(C14479,CustomerAddress!A14478:F18477,CustomerAddress!C14478:C18477)</f>
        <v>#N/A</v>
      </c>
      <c r="AB14479" s="31" t="e">
        <f>LOOKUP(C14479,CustomerAddress!A14478:F18477,CustomerAddress!D14478:D18477)</f>
        <v>#N/A</v>
      </c>
      <c r="AC14479" s="31" t="e">
        <f>LOOKUP(C14479,CustomerAddress!A14478:F18477,CustomerAddress!F14478:F18477)</f>
        <v>#N/A</v>
      </c>
      <c r="AD14479" s="31">
        <f t="shared" si="968"/>
        <v>81</v>
      </c>
    </row>
    <row r="14480" spans="1:30" s="31" customFormat="1" ht="15.75" hidden="1" customHeight="1" x14ac:dyDescent="0.15">
      <c r="A14480" s="31">
        <v>14890</v>
      </c>
      <c r="B14480" s="31">
        <v>0</v>
      </c>
      <c r="C14480" s="31">
        <v>1681</v>
      </c>
      <c r="D14480" s="43">
        <v>42936</v>
      </c>
      <c r="E14480" s="43"/>
      <c r="F14480" s="31" t="b">
        <v>1</v>
      </c>
      <c r="G14480" s="33" t="s">
        <v>37</v>
      </c>
      <c r="H14480" s="33" t="s">
        <v>39</v>
      </c>
      <c r="I14480" s="33" t="s">
        <v>43</v>
      </c>
      <c r="J14480" s="38" t="str">
        <f t="shared" si="966"/>
        <v>Medium</v>
      </c>
      <c r="K14480" s="38" t="s">
        <v>12986</v>
      </c>
      <c r="L14480" s="48">
        <v>533.51</v>
      </c>
      <c r="M14480" s="34">
        <v>400.13</v>
      </c>
      <c r="N14480" s="40">
        <v>35470</v>
      </c>
      <c r="O14480" s="50">
        <f t="shared" si="967"/>
        <v>133.38</v>
      </c>
      <c r="P14480" s="50" t="e">
        <f>LOOKUP(C14480,CustomerDemographic!A14479:N17668,CustomerDemographic!D14479:D17668)</f>
        <v>#N/A</v>
      </c>
      <c r="Q14480" s="31" t="e">
        <f>LOOKUP(C14480,CustomerDemographic!A14479:N17668,CustomerDemographic!E14479:E17668)</f>
        <v>#N/A</v>
      </c>
      <c r="R14480" s="68" t="e">
        <f>LOOKUP(C14480,CustomerDemographic!A14479:N17668,CustomerDemographic!F14479:F17668)</f>
        <v>#N/A</v>
      </c>
      <c r="S14480" s="46" t="e">
        <f>LOOKUP(C14480,CustomerDemographic!A14479:N17668,CustomerDemographic!G14479:G17668)</f>
        <v>#N/A</v>
      </c>
      <c r="T14480" s="46"/>
      <c r="U14480" s="31" t="e">
        <f>LOOKUP(C14480,CustomerDemographic!A14479:N17668,CustomerDemographic!I14479:I17668)</f>
        <v>#N/A</v>
      </c>
      <c r="V14480" s="38" t="e">
        <f>LOOKUP(C14480,CustomerDemographic!A14479:N17668,CustomerDemographic!J14479:J17668)</f>
        <v>#N/A</v>
      </c>
      <c r="W14480" s="31" t="e">
        <f>LOOKUP(C14480,CustomerDemographic!A14479:N17668,CustomerDemographic!K14479:K17668)</f>
        <v>#N/A</v>
      </c>
      <c r="X14480" s="31" t="e">
        <f>LOOKUP(C14480,CustomerDemographic!A14479:N17668,CustomerDemographic!L14479:L17668)</f>
        <v>#N/A</v>
      </c>
      <c r="Y14480" s="31" t="e">
        <f>LOOKUP(C14480,CustomerDemographic!A14479:N17668,CustomerDemographic!M14479:M17668)</f>
        <v>#N/A</v>
      </c>
      <c r="Z14480" s="31" t="e">
        <f>LOOKUP(C14480,CustomerDemographic!A14479:N17668,CustomerDemographic!N14479:N17668)</f>
        <v>#N/A</v>
      </c>
      <c r="AA14480" s="31" t="e">
        <f>LOOKUP(C14480,CustomerAddress!A14479:F18478,CustomerAddress!C14479:C18478)</f>
        <v>#N/A</v>
      </c>
      <c r="AB14480" s="31" t="e">
        <f>LOOKUP(C14480,CustomerAddress!A14479:F18478,CustomerAddress!D14479:D18478)</f>
        <v>#N/A</v>
      </c>
      <c r="AC14480" s="31" t="e">
        <f>LOOKUP(C14480,CustomerAddress!A14479:F18478,CustomerAddress!F14479:F18478)</f>
        <v>#N/A</v>
      </c>
      <c r="AD14480" s="31">
        <f t="shared" si="968"/>
        <v>163</v>
      </c>
    </row>
    <row r="14481" spans="1:30" s="31" customFormat="1" ht="15.75" hidden="1" customHeight="1" x14ac:dyDescent="0.15">
      <c r="A14481" s="31">
        <v>14891</v>
      </c>
      <c r="B14481" s="31">
        <v>21</v>
      </c>
      <c r="C14481" s="31">
        <v>1927</v>
      </c>
      <c r="D14481" s="43">
        <v>42837</v>
      </c>
      <c r="E14481" s="43"/>
      <c r="F14481" s="31" t="b">
        <v>1</v>
      </c>
      <c r="G14481" s="33" t="s">
        <v>37</v>
      </c>
      <c r="H14481" s="36" t="s">
        <v>12747</v>
      </c>
      <c r="I14481" s="33" t="s">
        <v>38</v>
      </c>
      <c r="J14481" s="38" t="str">
        <f t="shared" si="966"/>
        <v>Medium</v>
      </c>
      <c r="K14481" s="38" t="s">
        <v>12986</v>
      </c>
      <c r="L14481" s="48">
        <v>1071.23</v>
      </c>
      <c r="M14481" s="34">
        <v>380.74</v>
      </c>
      <c r="N14481" s="40">
        <v>36334</v>
      </c>
      <c r="O14481" s="50">
        <f t="shared" si="967"/>
        <v>690.49</v>
      </c>
      <c r="P14481" s="50" t="e">
        <f>LOOKUP(C14481,CustomerDemographic!A14480:N17669,CustomerDemographic!D14480:D17669)</f>
        <v>#N/A</v>
      </c>
      <c r="Q14481" s="31" t="e">
        <f>LOOKUP(C14481,CustomerDemographic!A14480:N17669,CustomerDemographic!E14480:E17669)</f>
        <v>#N/A</v>
      </c>
      <c r="R14481" s="68" t="e">
        <f>LOOKUP(C14481,CustomerDemographic!A14480:N17669,CustomerDemographic!F14480:F17669)</f>
        <v>#N/A</v>
      </c>
      <c r="S14481" s="46" t="e">
        <f>LOOKUP(C14481,CustomerDemographic!A14480:N17669,CustomerDemographic!G14480:G17669)</f>
        <v>#N/A</v>
      </c>
      <c r="T14481" s="46"/>
      <c r="U14481" s="31" t="e">
        <f>LOOKUP(C14481,CustomerDemographic!A14480:N17669,CustomerDemographic!I14480:I17669)</f>
        <v>#N/A</v>
      </c>
      <c r="V14481" s="38" t="e">
        <f>LOOKUP(C14481,CustomerDemographic!A14480:N17669,CustomerDemographic!J14480:J17669)</f>
        <v>#N/A</v>
      </c>
      <c r="W14481" s="31" t="e">
        <f>LOOKUP(C14481,CustomerDemographic!A14480:N17669,CustomerDemographic!K14480:K17669)</f>
        <v>#N/A</v>
      </c>
      <c r="X14481" s="31" t="e">
        <f>LOOKUP(C14481,CustomerDemographic!A14480:N17669,CustomerDemographic!L14480:L17669)</f>
        <v>#N/A</v>
      </c>
      <c r="Y14481" s="31" t="e">
        <f>LOOKUP(C14481,CustomerDemographic!A14480:N17669,CustomerDemographic!M14480:M17669)</f>
        <v>#N/A</v>
      </c>
      <c r="Z14481" s="31" t="e">
        <f>LOOKUP(C14481,CustomerDemographic!A14480:N17669,CustomerDemographic!N14480:N17669)</f>
        <v>#N/A</v>
      </c>
      <c r="AA14481" s="31" t="e">
        <f>LOOKUP(C14481,CustomerAddress!A14480:F18479,CustomerAddress!C14480:C18479)</f>
        <v>#N/A</v>
      </c>
      <c r="AB14481" s="31" t="e">
        <f>LOOKUP(C14481,CustomerAddress!A14480:F18479,CustomerAddress!D14480:D18479)</f>
        <v>#N/A</v>
      </c>
      <c r="AC14481" s="31" t="e">
        <f>LOOKUP(C14481,CustomerAddress!A14480:F18479,CustomerAddress!F14480:F18479)</f>
        <v>#N/A</v>
      </c>
      <c r="AD14481" s="31">
        <f t="shared" si="968"/>
        <v>262</v>
      </c>
    </row>
    <row r="14482" spans="1:30" s="31" customFormat="1" ht="15.75" hidden="1" customHeight="1" x14ac:dyDescent="0.15">
      <c r="A14482" s="31">
        <v>14892</v>
      </c>
      <c r="B14482" s="31">
        <v>69</v>
      </c>
      <c r="C14482" s="31">
        <v>2217</v>
      </c>
      <c r="D14482" s="43">
        <v>42779</v>
      </c>
      <c r="E14482" s="43"/>
      <c r="F14482" s="31" t="b">
        <v>0</v>
      </c>
      <c r="G14482" s="33" t="s">
        <v>37</v>
      </c>
      <c r="H14482" s="33" t="s">
        <v>42</v>
      </c>
      <c r="I14482" s="33" t="s">
        <v>43</v>
      </c>
      <c r="J14482" s="38" t="str">
        <f t="shared" si="966"/>
        <v>Large</v>
      </c>
      <c r="K14482" s="38" t="s">
        <v>12987</v>
      </c>
      <c r="L14482" s="48">
        <v>792.9</v>
      </c>
      <c r="M14482" s="34">
        <v>594.67999999999995</v>
      </c>
      <c r="N14482" s="40">
        <v>33879</v>
      </c>
      <c r="O14482" s="50">
        <f t="shared" si="967"/>
        <v>198.22000000000003</v>
      </c>
      <c r="P14482" s="50" t="e">
        <f>LOOKUP(C14482,CustomerDemographic!A14481:N17670,CustomerDemographic!D14481:D17670)</f>
        <v>#N/A</v>
      </c>
      <c r="Q14482" s="31" t="e">
        <f>LOOKUP(C14482,CustomerDemographic!A14481:N17670,CustomerDemographic!E14481:E17670)</f>
        <v>#N/A</v>
      </c>
      <c r="R14482" s="68" t="e">
        <f>LOOKUP(C14482,CustomerDemographic!A14481:N17670,CustomerDemographic!F14481:F17670)</f>
        <v>#N/A</v>
      </c>
      <c r="S14482" s="46" t="e">
        <f>LOOKUP(C14482,CustomerDemographic!A14481:N17670,CustomerDemographic!G14481:G17670)</f>
        <v>#N/A</v>
      </c>
      <c r="T14482" s="46"/>
      <c r="U14482" s="31" t="e">
        <f>LOOKUP(C14482,CustomerDemographic!A14481:N17670,CustomerDemographic!I14481:I17670)</f>
        <v>#N/A</v>
      </c>
      <c r="V14482" s="38" t="e">
        <f>LOOKUP(C14482,CustomerDemographic!A14481:N17670,CustomerDemographic!J14481:J17670)</f>
        <v>#N/A</v>
      </c>
      <c r="W14482" s="31" t="e">
        <f>LOOKUP(C14482,CustomerDemographic!A14481:N17670,CustomerDemographic!K14481:K17670)</f>
        <v>#N/A</v>
      </c>
      <c r="X14482" s="31" t="e">
        <f>LOOKUP(C14482,CustomerDemographic!A14481:N17670,CustomerDemographic!L14481:L17670)</f>
        <v>#N/A</v>
      </c>
      <c r="Y14482" s="31" t="e">
        <f>LOOKUP(C14482,CustomerDemographic!A14481:N17670,CustomerDemographic!M14481:M17670)</f>
        <v>#N/A</v>
      </c>
      <c r="Z14482" s="31" t="e">
        <f>LOOKUP(C14482,CustomerDemographic!A14481:N17670,CustomerDemographic!N14481:N17670)</f>
        <v>#N/A</v>
      </c>
      <c r="AA14482" s="31" t="e">
        <f>LOOKUP(C14482,CustomerAddress!A14481:F18480,CustomerAddress!C14481:C18480)</f>
        <v>#N/A</v>
      </c>
      <c r="AB14482" s="31" t="e">
        <f>LOOKUP(C14482,CustomerAddress!A14481:F18480,CustomerAddress!D14481:D18480)</f>
        <v>#N/A</v>
      </c>
      <c r="AC14482" s="31" t="e">
        <f>LOOKUP(C14482,CustomerAddress!A14481:F18480,CustomerAddress!F14481:F18480)</f>
        <v>#N/A</v>
      </c>
      <c r="AD14482" s="31">
        <f t="shared" si="968"/>
        <v>320</v>
      </c>
    </row>
    <row r="14483" spans="1:30" s="31" customFormat="1" ht="15.75" hidden="1" customHeight="1" x14ac:dyDescent="0.15">
      <c r="A14483" s="31">
        <v>14894</v>
      </c>
      <c r="B14483" s="31">
        <v>25</v>
      </c>
      <c r="C14483" s="31">
        <v>1930</v>
      </c>
      <c r="D14483" s="43">
        <v>42807</v>
      </c>
      <c r="E14483" s="43"/>
      <c r="F14483" s="31" t="b">
        <v>1</v>
      </c>
      <c r="G14483" s="33" t="s">
        <v>37</v>
      </c>
      <c r="H14483" s="33" t="s">
        <v>40</v>
      </c>
      <c r="I14483" s="33" t="s">
        <v>38</v>
      </c>
      <c r="J14483" s="38" t="str">
        <f t="shared" si="966"/>
        <v>Medium</v>
      </c>
      <c r="K14483" s="38" t="s">
        <v>12986</v>
      </c>
      <c r="L14483" s="48">
        <v>2005.66</v>
      </c>
      <c r="M14483" s="34">
        <v>1203.4000000000001</v>
      </c>
      <c r="N14483" s="40">
        <v>41009</v>
      </c>
      <c r="O14483" s="50">
        <f t="shared" si="967"/>
        <v>802.26</v>
      </c>
      <c r="P14483" s="50" t="e">
        <f>LOOKUP(C14483,CustomerDemographic!A14482:N17671,CustomerDemographic!D14482:D17671)</f>
        <v>#N/A</v>
      </c>
      <c r="Q14483" s="31" t="e">
        <f>LOOKUP(C14483,CustomerDemographic!A14482:N17671,CustomerDemographic!E14482:E17671)</f>
        <v>#N/A</v>
      </c>
      <c r="R14483" s="68" t="e">
        <f>LOOKUP(C14483,CustomerDemographic!A14482:N17671,CustomerDemographic!F14482:F17671)</f>
        <v>#N/A</v>
      </c>
      <c r="S14483" s="46" t="e">
        <f>LOOKUP(C14483,CustomerDemographic!A14482:N17671,CustomerDemographic!G14482:G17671)</f>
        <v>#N/A</v>
      </c>
      <c r="T14483" s="46"/>
      <c r="U14483" s="31" t="e">
        <f>LOOKUP(C14483,CustomerDemographic!A14482:N17671,CustomerDemographic!I14482:I17671)</f>
        <v>#N/A</v>
      </c>
      <c r="V14483" s="38" t="e">
        <f>LOOKUP(C14483,CustomerDemographic!A14482:N17671,CustomerDemographic!J14482:J17671)</f>
        <v>#N/A</v>
      </c>
      <c r="W14483" s="31" t="e">
        <f>LOOKUP(C14483,CustomerDemographic!A14482:N17671,CustomerDemographic!K14482:K17671)</f>
        <v>#N/A</v>
      </c>
      <c r="X14483" s="31" t="e">
        <f>LOOKUP(C14483,CustomerDemographic!A14482:N17671,CustomerDemographic!L14482:L17671)</f>
        <v>#N/A</v>
      </c>
      <c r="Y14483" s="31" t="e">
        <f>LOOKUP(C14483,CustomerDemographic!A14482:N17671,CustomerDemographic!M14482:M17671)</f>
        <v>#N/A</v>
      </c>
      <c r="Z14483" s="31" t="e">
        <f>LOOKUP(C14483,CustomerDemographic!A14482:N17671,CustomerDemographic!N14482:N17671)</f>
        <v>#N/A</v>
      </c>
      <c r="AA14483" s="31" t="e">
        <f>LOOKUP(C14483,CustomerAddress!A14482:F18481,CustomerAddress!C14482:C18481)</f>
        <v>#N/A</v>
      </c>
      <c r="AB14483" s="31" t="e">
        <f>LOOKUP(C14483,CustomerAddress!A14482:F18481,CustomerAddress!D14482:D18481)</f>
        <v>#N/A</v>
      </c>
      <c r="AC14483" s="31" t="e">
        <f>LOOKUP(C14483,CustomerAddress!A14482:F18481,CustomerAddress!F14482:F18481)</f>
        <v>#N/A</v>
      </c>
      <c r="AD14483" s="31">
        <f t="shared" si="968"/>
        <v>292</v>
      </c>
    </row>
    <row r="14484" spans="1:30" s="31" customFormat="1" ht="15.75" hidden="1" customHeight="1" x14ac:dyDescent="0.15">
      <c r="A14484" s="31">
        <v>14895</v>
      </c>
      <c r="B14484" s="31">
        <v>25</v>
      </c>
      <c r="C14484" s="31">
        <v>2989</v>
      </c>
      <c r="D14484" s="43">
        <v>42996</v>
      </c>
      <c r="E14484" s="43"/>
      <c r="F14484" s="31" t="b">
        <v>0</v>
      </c>
      <c r="G14484" s="33" t="s">
        <v>37</v>
      </c>
      <c r="H14484" s="33" t="s">
        <v>40</v>
      </c>
      <c r="I14484" s="33" t="s">
        <v>38</v>
      </c>
      <c r="J14484" s="38" t="str">
        <f t="shared" si="966"/>
        <v>Medium</v>
      </c>
      <c r="K14484" s="38" t="s">
        <v>12986</v>
      </c>
      <c r="L14484" s="48">
        <v>2005.66</v>
      </c>
      <c r="M14484" s="34">
        <v>1203.4000000000001</v>
      </c>
      <c r="N14484" s="40">
        <v>42295</v>
      </c>
      <c r="O14484" s="50">
        <f t="shared" si="967"/>
        <v>802.26</v>
      </c>
      <c r="P14484" s="50" t="e">
        <f>LOOKUP(C14484,CustomerDemographic!A14483:N17672,CustomerDemographic!D14483:D17672)</f>
        <v>#N/A</v>
      </c>
      <c r="Q14484" s="31" t="e">
        <f>LOOKUP(C14484,CustomerDemographic!A14483:N17672,CustomerDemographic!E14483:E17672)</f>
        <v>#N/A</v>
      </c>
      <c r="R14484" s="68" t="e">
        <f>LOOKUP(C14484,CustomerDemographic!A14483:N17672,CustomerDemographic!F14483:F17672)</f>
        <v>#N/A</v>
      </c>
      <c r="S14484" s="46" t="e">
        <f>LOOKUP(C14484,CustomerDemographic!A14483:N17672,CustomerDemographic!G14483:G17672)</f>
        <v>#N/A</v>
      </c>
      <c r="T14484" s="46"/>
      <c r="U14484" s="31" t="e">
        <f>LOOKUP(C14484,CustomerDemographic!A14483:N17672,CustomerDemographic!I14483:I17672)</f>
        <v>#N/A</v>
      </c>
      <c r="V14484" s="38" t="e">
        <f>LOOKUP(C14484,CustomerDemographic!A14483:N17672,CustomerDemographic!J14483:J17672)</f>
        <v>#N/A</v>
      </c>
      <c r="W14484" s="31" t="e">
        <f>LOOKUP(C14484,CustomerDemographic!A14483:N17672,CustomerDemographic!K14483:K17672)</f>
        <v>#N/A</v>
      </c>
      <c r="X14484" s="31" t="e">
        <f>LOOKUP(C14484,CustomerDemographic!A14483:N17672,CustomerDemographic!L14483:L17672)</f>
        <v>#N/A</v>
      </c>
      <c r="Y14484" s="31" t="e">
        <f>LOOKUP(C14484,CustomerDemographic!A14483:N17672,CustomerDemographic!M14483:M17672)</f>
        <v>#N/A</v>
      </c>
      <c r="Z14484" s="31" t="e">
        <f>LOOKUP(C14484,CustomerDemographic!A14483:N17672,CustomerDemographic!N14483:N17672)</f>
        <v>#N/A</v>
      </c>
      <c r="AA14484" s="31" t="e">
        <f>LOOKUP(C14484,CustomerAddress!A14483:F18482,CustomerAddress!C14483:C18482)</f>
        <v>#N/A</v>
      </c>
      <c r="AB14484" s="31" t="e">
        <f>LOOKUP(C14484,CustomerAddress!A14483:F18482,CustomerAddress!D14483:D18482)</f>
        <v>#N/A</v>
      </c>
      <c r="AC14484" s="31" t="e">
        <f>LOOKUP(C14484,CustomerAddress!A14483:F18482,CustomerAddress!F14483:F18482)</f>
        <v>#N/A</v>
      </c>
      <c r="AD14484" s="31">
        <f t="shared" si="968"/>
        <v>103</v>
      </c>
    </row>
    <row r="14485" spans="1:30" s="31" customFormat="1" ht="15.75" hidden="1" customHeight="1" x14ac:dyDescent="0.15">
      <c r="A14485" s="31">
        <v>14896</v>
      </c>
      <c r="B14485" s="31">
        <v>0</v>
      </c>
      <c r="C14485" s="31">
        <v>1714</v>
      </c>
      <c r="D14485" s="43">
        <v>42762</v>
      </c>
      <c r="E14485" s="43"/>
      <c r="F14485" s="31" t="b">
        <v>0</v>
      </c>
      <c r="G14485" s="33" t="s">
        <v>37</v>
      </c>
      <c r="H14485" s="33" t="s">
        <v>42</v>
      </c>
      <c r="I14485" s="33" t="s">
        <v>38</v>
      </c>
      <c r="J14485" s="38" t="str">
        <f t="shared" si="966"/>
        <v>Medium</v>
      </c>
      <c r="K14485" s="38" t="s">
        <v>12986</v>
      </c>
      <c r="L14485" s="48">
        <v>230.91</v>
      </c>
      <c r="M14485" s="34">
        <v>173.18</v>
      </c>
      <c r="N14485" s="40">
        <v>40336</v>
      </c>
      <c r="O14485" s="50">
        <f t="shared" si="967"/>
        <v>57.72999999999999</v>
      </c>
      <c r="P14485" s="50" t="e">
        <f>LOOKUP(C14485,CustomerDemographic!A14484:N17673,CustomerDemographic!D14484:D17673)</f>
        <v>#N/A</v>
      </c>
      <c r="Q14485" s="31" t="e">
        <f>LOOKUP(C14485,CustomerDemographic!A14484:N17673,CustomerDemographic!E14484:E17673)</f>
        <v>#N/A</v>
      </c>
      <c r="R14485" s="68" t="e">
        <f>LOOKUP(C14485,CustomerDemographic!A14484:N17673,CustomerDemographic!F14484:F17673)</f>
        <v>#N/A</v>
      </c>
      <c r="S14485" s="46" t="e">
        <f>LOOKUP(C14485,CustomerDemographic!A14484:N17673,CustomerDemographic!G14484:G17673)</f>
        <v>#N/A</v>
      </c>
      <c r="T14485" s="46"/>
      <c r="U14485" s="31" t="e">
        <f>LOOKUP(C14485,CustomerDemographic!A14484:N17673,CustomerDemographic!I14484:I17673)</f>
        <v>#N/A</v>
      </c>
      <c r="V14485" s="38" t="e">
        <f>LOOKUP(C14485,CustomerDemographic!A14484:N17673,CustomerDemographic!J14484:J17673)</f>
        <v>#N/A</v>
      </c>
      <c r="W14485" s="31" t="e">
        <f>LOOKUP(C14485,CustomerDemographic!A14484:N17673,CustomerDemographic!K14484:K17673)</f>
        <v>#N/A</v>
      </c>
      <c r="X14485" s="31" t="e">
        <f>LOOKUP(C14485,CustomerDemographic!A14484:N17673,CustomerDemographic!L14484:L17673)</f>
        <v>#N/A</v>
      </c>
      <c r="Y14485" s="31" t="e">
        <f>LOOKUP(C14485,CustomerDemographic!A14484:N17673,CustomerDemographic!M14484:M17673)</f>
        <v>#N/A</v>
      </c>
      <c r="Z14485" s="31" t="e">
        <f>LOOKUP(C14485,CustomerDemographic!A14484:N17673,CustomerDemographic!N14484:N17673)</f>
        <v>#N/A</v>
      </c>
      <c r="AA14485" s="31" t="e">
        <f>LOOKUP(C14485,CustomerAddress!A14484:F18483,CustomerAddress!C14484:C18483)</f>
        <v>#N/A</v>
      </c>
      <c r="AB14485" s="31" t="e">
        <f>LOOKUP(C14485,CustomerAddress!A14484:F18483,CustomerAddress!D14484:D18483)</f>
        <v>#N/A</v>
      </c>
      <c r="AC14485" s="31" t="e">
        <f>LOOKUP(C14485,CustomerAddress!A14484:F18483,CustomerAddress!F14484:F18483)</f>
        <v>#N/A</v>
      </c>
      <c r="AD14485" s="31">
        <f t="shared" si="968"/>
        <v>337</v>
      </c>
    </row>
    <row r="14486" spans="1:30" s="31" customFormat="1" ht="15.75" hidden="1" customHeight="1" x14ac:dyDescent="0.15">
      <c r="A14486" s="31">
        <v>14897</v>
      </c>
      <c r="B14486" s="31">
        <v>8</v>
      </c>
      <c r="C14486" s="31">
        <v>1400</v>
      </c>
      <c r="D14486" s="43">
        <v>42842</v>
      </c>
      <c r="E14486" s="43"/>
      <c r="F14486" s="31" t="b">
        <v>1</v>
      </c>
      <c r="G14486" s="33" t="s">
        <v>47</v>
      </c>
      <c r="H14486" s="36" t="s">
        <v>12747</v>
      </c>
      <c r="I14486" s="33" t="s">
        <v>43</v>
      </c>
      <c r="J14486" s="38" t="str">
        <f t="shared" si="966"/>
        <v>Medium</v>
      </c>
      <c r="K14486" s="38" t="s">
        <v>12986</v>
      </c>
      <c r="L14486" s="48">
        <v>1703.52</v>
      </c>
      <c r="M14486" s="34">
        <v>1516.13</v>
      </c>
      <c r="N14486" s="40">
        <v>34586</v>
      </c>
      <c r="O14486" s="50">
        <f t="shared" si="967"/>
        <v>187.38999999999987</v>
      </c>
      <c r="P14486" s="50" t="e">
        <f>LOOKUP(C14486,CustomerDemographic!A14485:N17674,CustomerDemographic!D14485:D17674)</f>
        <v>#N/A</v>
      </c>
      <c r="Q14486" s="31" t="e">
        <f>LOOKUP(C14486,CustomerDemographic!A14485:N17674,CustomerDemographic!E14485:E17674)</f>
        <v>#N/A</v>
      </c>
      <c r="R14486" s="68" t="e">
        <f>LOOKUP(C14486,CustomerDemographic!A14485:N17674,CustomerDemographic!F14485:F17674)</f>
        <v>#N/A</v>
      </c>
      <c r="S14486" s="46" t="e">
        <f>LOOKUP(C14486,CustomerDemographic!A14485:N17674,CustomerDemographic!G14485:G17674)</f>
        <v>#N/A</v>
      </c>
      <c r="T14486" s="46"/>
      <c r="U14486" s="31" t="e">
        <f>LOOKUP(C14486,CustomerDemographic!A14485:N17674,CustomerDemographic!I14485:I17674)</f>
        <v>#N/A</v>
      </c>
      <c r="V14486" s="38" t="e">
        <f>LOOKUP(C14486,CustomerDemographic!A14485:N17674,CustomerDemographic!J14485:J17674)</f>
        <v>#N/A</v>
      </c>
      <c r="W14486" s="31" t="e">
        <f>LOOKUP(C14486,CustomerDemographic!A14485:N17674,CustomerDemographic!K14485:K17674)</f>
        <v>#N/A</v>
      </c>
      <c r="X14486" s="31" t="e">
        <f>LOOKUP(C14486,CustomerDemographic!A14485:N17674,CustomerDemographic!L14485:L17674)</f>
        <v>#N/A</v>
      </c>
      <c r="Y14486" s="31" t="e">
        <f>LOOKUP(C14486,CustomerDemographic!A14485:N17674,CustomerDemographic!M14485:M17674)</f>
        <v>#N/A</v>
      </c>
      <c r="Z14486" s="31" t="e">
        <f>LOOKUP(C14486,CustomerDemographic!A14485:N17674,CustomerDemographic!N14485:N17674)</f>
        <v>#N/A</v>
      </c>
      <c r="AA14486" s="31" t="e">
        <f>LOOKUP(C14486,CustomerAddress!A14485:F18484,CustomerAddress!C14485:C18484)</f>
        <v>#N/A</v>
      </c>
      <c r="AB14486" s="31" t="e">
        <f>LOOKUP(C14486,CustomerAddress!A14485:F18484,CustomerAddress!D14485:D18484)</f>
        <v>#N/A</v>
      </c>
      <c r="AC14486" s="31" t="e">
        <f>LOOKUP(C14486,CustomerAddress!A14485:F18484,CustomerAddress!F14485:F18484)</f>
        <v>#N/A</v>
      </c>
      <c r="AD14486" s="31">
        <f t="shared" si="968"/>
        <v>257</v>
      </c>
    </row>
    <row r="14487" spans="1:30" s="31" customFormat="1" ht="15.75" hidden="1" customHeight="1" x14ac:dyDescent="0.15">
      <c r="A14487" s="31">
        <v>14898</v>
      </c>
      <c r="B14487" s="31">
        <v>62</v>
      </c>
      <c r="C14487" s="31">
        <v>721</v>
      </c>
      <c r="D14487" s="43">
        <v>42863</v>
      </c>
      <c r="E14487" s="43"/>
      <c r="F14487" s="31" t="b">
        <v>1</v>
      </c>
      <c r="G14487" s="33" t="s">
        <v>37</v>
      </c>
      <c r="H14487" s="36" t="s">
        <v>12747</v>
      </c>
      <c r="I14487" s="33" t="s">
        <v>38</v>
      </c>
      <c r="J14487" s="38" t="str">
        <f t="shared" si="966"/>
        <v>Small</v>
      </c>
      <c r="K14487" s="38" t="s">
        <v>3629</v>
      </c>
      <c r="L14487" s="48">
        <v>478.16</v>
      </c>
      <c r="M14487" s="34">
        <v>298.72000000000003</v>
      </c>
      <c r="N14487" s="40">
        <v>34143</v>
      </c>
      <c r="O14487" s="50">
        <f t="shared" si="967"/>
        <v>179.44</v>
      </c>
      <c r="P14487" s="50" t="e">
        <f>LOOKUP(C14487,CustomerDemographic!A14486:N17675,CustomerDemographic!D14486:D17675)</f>
        <v>#N/A</v>
      </c>
      <c r="Q14487" s="31" t="e">
        <f>LOOKUP(C14487,CustomerDemographic!A14486:N17675,CustomerDemographic!E14486:E17675)</f>
        <v>#N/A</v>
      </c>
      <c r="R14487" s="68" t="e">
        <f>LOOKUP(C14487,CustomerDemographic!A14486:N17675,CustomerDemographic!F14486:F17675)</f>
        <v>#N/A</v>
      </c>
      <c r="S14487" s="46" t="e">
        <f>LOOKUP(C14487,CustomerDemographic!A14486:N17675,CustomerDemographic!G14486:G17675)</f>
        <v>#N/A</v>
      </c>
      <c r="T14487" s="46"/>
      <c r="U14487" s="31" t="e">
        <f>LOOKUP(C14487,CustomerDemographic!A14486:N17675,CustomerDemographic!I14486:I17675)</f>
        <v>#N/A</v>
      </c>
      <c r="V14487" s="38" t="e">
        <f>LOOKUP(C14487,CustomerDemographic!A14486:N17675,CustomerDemographic!J14486:J17675)</f>
        <v>#N/A</v>
      </c>
      <c r="W14487" s="31" t="e">
        <f>LOOKUP(C14487,CustomerDemographic!A14486:N17675,CustomerDemographic!K14486:K17675)</f>
        <v>#N/A</v>
      </c>
      <c r="X14487" s="31" t="e">
        <f>LOOKUP(C14487,CustomerDemographic!A14486:N17675,CustomerDemographic!L14486:L17675)</f>
        <v>#N/A</v>
      </c>
      <c r="Y14487" s="31" t="e">
        <f>LOOKUP(C14487,CustomerDemographic!A14486:N17675,CustomerDemographic!M14486:M17675)</f>
        <v>#N/A</v>
      </c>
      <c r="Z14487" s="31" t="e">
        <f>LOOKUP(C14487,CustomerDemographic!A14486:N17675,CustomerDemographic!N14486:N17675)</f>
        <v>#N/A</v>
      </c>
      <c r="AA14487" s="31" t="e">
        <f>LOOKUP(C14487,CustomerAddress!A14486:F18485,CustomerAddress!C14486:C18485)</f>
        <v>#N/A</v>
      </c>
      <c r="AB14487" s="31" t="e">
        <f>LOOKUP(C14487,CustomerAddress!A14486:F18485,CustomerAddress!D14486:D18485)</f>
        <v>#N/A</v>
      </c>
      <c r="AC14487" s="31" t="e">
        <f>LOOKUP(C14487,CustomerAddress!A14486:F18485,CustomerAddress!F14486:F18485)</f>
        <v>#N/A</v>
      </c>
      <c r="AD14487" s="31">
        <f t="shared" si="968"/>
        <v>236</v>
      </c>
    </row>
    <row r="14488" spans="1:30" s="31" customFormat="1" ht="15.75" hidden="1" customHeight="1" x14ac:dyDescent="0.15">
      <c r="A14488" s="31">
        <v>14899</v>
      </c>
      <c r="B14488" s="31">
        <v>69</v>
      </c>
      <c r="C14488" s="31">
        <v>10</v>
      </c>
      <c r="D14488" s="43">
        <v>42956</v>
      </c>
      <c r="E14488" s="43"/>
      <c r="F14488" s="31" t="b">
        <v>0</v>
      </c>
      <c r="G14488" s="33" t="s">
        <v>37</v>
      </c>
      <c r="H14488" s="33" t="s">
        <v>42</v>
      </c>
      <c r="I14488" s="33" t="s">
        <v>43</v>
      </c>
      <c r="J14488" s="38" t="str">
        <f t="shared" si="966"/>
        <v>Medium</v>
      </c>
      <c r="K14488" s="38" t="s">
        <v>12986</v>
      </c>
      <c r="L14488" s="48">
        <v>792.9</v>
      </c>
      <c r="M14488" s="34">
        <v>594.67999999999995</v>
      </c>
      <c r="N14488" s="40">
        <v>38859</v>
      </c>
      <c r="O14488" s="50">
        <f t="shared" si="967"/>
        <v>198.22000000000003</v>
      </c>
      <c r="P14488" s="50" t="e">
        <f>LOOKUP(C14488,CustomerDemographic!A14487:N17676,CustomerDemographic!D14487:D17676)</f>
        <v>#N/A</v>
      </c>
      <c r="Q14488" s="31" t="e">
        <f>LOOKUP(C14488,CustomerDemographic!A14487:N17676,CustomerDemographic!E14487:E17676)</f>
        <v>#N/A</v>
      </c>
      <c r="R14488" s="68" t="e">
        <f>LOOKUP(C14488,CustomerDemographic!A14487:N17676,CustomerDemographic!F14487:F17676)</f>
        <v>#N/A</v>
      </c>
      <c r="S14488" s="46" t="e">
        <f>LOOKUP(C14488,CustomerDemographic!A14487:N17676,CustomerDemographic!G14487:G17676)</f>
        <v>#N/A</v>
      </c>
      <c r="T14488" s="46"/>
      <c r="U14488" s="31" t="e">
        <f>LOOKUP(C14488,CustomerDemographic!A14487:N17676,CustomerDemographic!I14487:I17676)</f>
        <v>#N/A</v>
      </c>
      <c r="V14488" s="38" t="e">
        <f>LOOKUP(C14488,CustomerDemographic!A14487:N17676,CustomerDemographic!J14487:J17676)</f>
        <v>#N/A</v>
      </c>
      <c r="W14488" s="31" t="e">
        <f>LOOKUP(C14488,CustomerDemographic!A14487:N17676,CustomerDemographic!K14487:K17676)</f>
        <v>#N/A</v>
      </c>
      <c r="X14488" s="31" t="e">
        <f>LOOKUP(C14488,CustomerDemographic!A14487:N17676,CustomerDemographic!L14487:L17676)</f>
        <v>#N/A</v>
      </c>
      <c r="Y14488" s="31" t="e">
        <f>LOOKUP(C14488,CustomerDemographic!A14487:N17676,CustomerDemographic!M14487:M17676)</f>
        <v>#N/A</v>
      </c>
      <c r="Z14488" s="31" t="e">
        <f>LOOKUP(C14488,CustomerDemographic!A14487:N17676,CustomerDemographic!N14487:N17676)</f>
        <v>#N/A</v>
      </c>
      <c r="AA14488" s="31" t="e">
        <f>LOOKUP(C14488,CustomerAddress!A14487:F18486,CustomerAddress!C14487:C18486)</f>
        <v>#N/A</v>
      </c>
      <c r="AB14488" s="31" t="e">
        <f>LOOKUP(C14488,CustomerAddress!A14487:F18486,CustomerAddress!D14487:D18486)</f>
        <v>#N/A</v>
      </c>
      <c r="AC14488" s="31" t="e">
        <f>LOOKUP(C14488,CustomerAddress!A14487:F18486,CustomerAddress!F14487:F18486)</f>
        <v>#N/A</v>
      </c>
      <c r="AD14488" s="31">
        <f t="shared" si="968"/>
        <v>143</v>
      </c>
    </row>
    <row r="14489" spans="1:30" s="31" customFormat="1" ht="15.75" hidden="1" customHeight="1" x14ac:dyDescent="0.15">
      <c r="A14489" s="31">
        <v>14900</v>
      </c>
      <c r="B14489" s="31">
        <v>37</v>
      </c>
      <c r="C14489" s="31">
        <v>783</v>
      </c>
      <c r="D14489" s="43">
        <v>42795</v>
      </c>
      <c r="E14489" s="43"/>
      <c r="F14489" s="31" t="b">
        <v>0</v>
      </c>
      <c r="G14489" s="33" t="s">
        <v>37</v>
      </c>
      <c r="H14489" s="33" t="s">
        <v>40</v>
      </c>
      <c r="I14489" s="33" t="s">
        <v>38</v>
      </c>
      <c r="J14489" s="38" t="str">
        <f t="shared" si="966"/>
        <v>Medium</v>
      </c>
      <c r="K14489" s="38" t="s">
        <v>12986</v>
      </c>
      <c r="L14489" s="48">
        <v>1793.43</v>
      </c>
      <c r="M14489" s="34">
        <v>248.82</v>
      </c>
      <c r="N14489" s="40">
        <v>36146</v>
      </c>
      <c r="O14489" s="50">
        <f t="shared" si="967"/>
        <v>1544.6100000000001</v>
      </c>
      <c r="P14489" s="50" t="e">
        <f>LOOKUP(C14489,CustomerDemographic!A14488:N17677,CustomerDemographic!D14488:D17677)</f>
        <v>#N/A</v>
      </c>
      <c r="Q14489" s="31" t="e">
        <f>LOOKUP(C14489,CustomerDemographic!A14488:N17677,CustomerDemographic!E14488:E17677)</f>
        <v>#N/A</v>
      </c>
      <c r="R14489" s="68" t="e">
        <f>LOOKUP(C14489,CustomerDemographic!A14488:N17677,CustomerDemographic!F14488:F17677)</f>
        <v>#N/A</v>
      </c>
      <c r="S14489" s="46" t="e">
        <f>LOOKUP(C14489,CustomerDemographic!A14488:N17677,CustomerDemographic!G14488:G17677)</f>
        <v>#N/A</v>
      </c>
      <c r="T14489" s="46"/>
      <c r="U14489" s="31" t="e">
        <f>LOOKUP(C14489,CustomerDemographic!A14488:N17677,CustomerDemographic!I14488:I17677)</f>
        <v>#N/A</v>
      </c>
      <c r="V14489" s="38" t="e">
        <f>LOOKUP(C14489,CustomerDemographic!A14488:N17677,CustomerDemographic!J14488:J17677)</f>
        <v>#N/A</v>
      </c>
      <c r="W14489" s="31" t="e">
        <f>LOOKUP(C14489,CustomerDemographic!A14488:N17677,CustomerDemographic!K14488:K17677)</f>
        <v>#N/A</v>
      </c>
      <c r="X14489" s="31" t="e">
        <f>LOOKUP(C14489,CustomerDemographic!A14488:N17677,CustomerDemographic!L14488:L17677)</f>
        <v>#N/A</v>
      </c>
      <c r="Y14489" s="31" t="e">
        <f>LOOKUP(C14489,CustomerDemographic!A14488:N17677,CustomerDemographic!M14488:M17677)</f>
        <v>#N/A</v>
      </c>
      <c r="Z14489" s="31" t="e">
        <f>LOOKUP(C14489,CustomerDemographic!A14488:N17677,CustomerDemographic!N14488:N17677)</f>
        <v>#N/A</v>
      </c>
      <c r="AA14489" s="31" t="e">
        <f>LOOKUP(C14489,CustomerAddress!A14488:F18487,CustomerAddress!C14488:C18487)</f>
        <v>#N/A</v>
      </c>
      <c r="AB14489" s="31" t="e">
        <f>LOOKUP(C14489,CustomerAddress!A14488:F18487,CustomerAddress!D14488:D18487)</f>
        <v>#N/A</v>
      </c>
      <c r="AC14489" s="31" t="e">
        <f>LOOKUP(C14489,CustomerAddress!A14488:F18487,CustomerAddress!F14488:F18487)</f>
        <v>#N/A</v>
      </c>
      <c r="AD14489" s="31">
        <f t="shared" si="968"/>
        <v>304</v>
      </c>
    </row>
    <row r="14490" spans="1:30" s="31" customFormat="1" ht="15.75" hidden="1" customHeight="1" x14ac:dyDescent="0.15">
      <c r="A14490" s="31">
        <v>14901</v>
      </c>
      <c r="B14490" s="31">
        <v>41</v>
      </c>
      <c r="C14490" s="31">
        <v>216</v>
      </c>
      <c r="D14490" s="43">
        <v>42777</v>
      </c>
      <c r="E14490" s="43"/>
      <c r="F14490" s="31" t="b">
        <v>1</v>
      </c>
      <c r="G14490" s="33" t="s">
        <v>37</v>
      </c>
      <c r="H14490" s="33" t="s">
        <v>41</v>
      </c>
      <c r="I14490" s="33" t="s">
        <v>38</v>
      </c>
      <c r="J14490" s="38" t="str">
        <f t="shared" si="966"/>
        <v>Medium</v>
      </c>
      <c r="K14490" s="38" t="s">
        <v>12986</v>
      </c>
      <c r="L14490" s="48">
        <v>958.74</v>
      </c>
      <c r="M14490" s="34">
        <v>748.9</v>
      </c>
      <c r="N14490" s="40">
        <v>35160</v>
      </c>
      <c r="O14490" s="50">
        <f t="shared" si="967"/>
        <v>209.84000000000003</v>
      </c>
      <c r="P14490" s="50" t="e">
        <f>LOOKUP(C14490,CustomerDemographic!A14489:N17678,CustomerDemographic!D14489:D17678)</f>
        <v>#N/A</v>
      </c>
      <c r="Q14490" s="31" t="e">
        <f>LOOKUP(C14490,CustomerDemographic!A14489:N17678,CustomerDemographic!E14489:E17678)</f>
        <v>#N/A</v>
      </c>
      <c r="R14490" s="68" t="e">
        <f>LOOKUP(C14490,CustomerDemographic!A14489:N17678,CustomerDemographic!F14489:F17678)</f>
        <v>#N/A</v>
      </c>
      <c r="S14490" s="46" t="e">
        <f>LOOKUP(C14490,CustomerDemographic!A14489:N17678,CustomerDemographic!G14489:G17678)</f>
        <v>#N/A</v>
      </c>
      <c r="T14490" s="46"/>
      <c r="U14490" s="31" t="e">
        <f>LOOKUP(C14490,CustomerDemographic!A14489:N17678,CustomerDemographic!I14489:I17678)</f>
        <v>#N/A</v>
      </c>
      <c r="V14490" s="38" t="e">
        <f>LOOKUP(C14490,CustomerDemographic!A14489:N17678,CustomerDemographic!J14489:J17678)</f>
        <v>#N/A</v>
      </c>
      <c r="W14490" s="31" t="e">
        <f>LOOKUP(C14490,CustomerDemographic!A14489:N17678,CustomerDemographic!K14489:K17678)</f>
        <v>#N/A</v>
      </c>
      <c r="X14490" s="31" t="e">
        <f>LOOKUP(C14490,CustomerDemographic!A14489:N17678,CustomerDemographic!L14489:L17678)</f>
        <v>#N/A</v>
      </c>
      <c r="Y14490" s="31" t="e">
        <f>LOOKUP(C14490,CustomerDemographic!A14489:N17678,CustomerDemographic!M14489:M17678)</f>
        <v>#N/A</v>
      </c>
      <c r="Z14490" s="31" t="e">
        <f>LOOKUP(C14490,CustomerDemographic!A14489:N17678,CustomerDemographic!N14489:N17678)</f>
        <v>#N/A</v>
      </c>
      <c r="AA14490" s="31" t="e">
        <f>LOOKUP(C14490,CustomerAddress!A14489:F18488,CustomerAddress!C14489:C18488)</f>
        <v>#N/A</v>
      </c>
      <c r="AB14490" s="31" t="e">
        <f>LOOKUP(C14490,CustomerAddress!A14489:F18488,CustomerAddress!D14489:D18488)</f>
        <v>#N/A</v>
      </c>
      <c r="AC14490" s="31" t="e">
        <f>LOOKUP(C14490,CustomerAddress!A14489:F18488,CustomerAddress!F14489:F18488)</f>
        <v>#N/A</v>
      </c>
      <c r="AD14490" s="31">
        <f t="shared" si="968"/>
        <v>322</v>
      </c>
    </row>
    <row r="14491" spans="1:30" s="31" customFormat="1" ht="15.75" hidden="1" customHeight="1" x14ac:dyDescent="0.15">
      <c r="A14491" s="31">
        <v>14902</v>
      </c>
      <c r="B14491" s="31">
        <v>62</v>
      </c>
      <c r="C14491" s="31">
        <v>2270</v>
      </c>
      <c r="D14491" s="43">
        <v>42905</v>
      </c>
      <c r="E14491" s="43"/>
      <c r="F14491" s="31" t="b">
        <v>0</v>
      </c>
      <c r="G14491" s="33" t="s">
        <v>37</v>
      </c>
      <c r="H14491" s="36" t="s">
        <v>12747</v>
      </c>
      <c r="I14491" s="33" t="s">
        <v>38</v>
      </c>
      <c r="J14491" s="38" t="str">
        <f t="shared" si="966"/>
        <v>Medium</v>
      </c>
      <c r="K14491" s="38" t="s">
        <v>12986</v>
      </c>
      <c r="L14491" s="48">
        <v>478.16</v>
      </c>
      <c r="M14491" s="34">
        <v>298.72000000000003</v>
      </c>
      <c r="N14491" s="40">
        <v>41245</v>
      </c>
      <c r="O14491" s="50">
        <f t="shared" si="967"/>
        <v>179.44</v>
      </c>
      <c r="P14491" s="50" t="e">
        <f>LOOKUP(C14491,CustomerDemographic!A14490:N17679,CustomerDemographic!D14490:D17679)</f>
        <v>#N/A</v>
      </c>
      <c r="Q14491" s="31" t="e">
        <f>LOOKUP(C14491,CustomerDemographic!A14490:N17679,CustomerDemographic!E14490:E17679)</f>
        <v>#N/A</v>
      </c>
      <c r="R14491" s="68" t="e">
        <f>LOOKUP(C14491,CustomerDemographic!A14490:N17679,CustomerDemographic!F14490:F17679)</f>
        <v>#N/A</v>
      </c>
      <c r="S14491" s="46" t="e">
        <f>LOOKUP(C14491,CustomerDemographic!A14490:N17679,CustomerDemographic!G14490:G17679)</f>
        <v>#N/A</v>
      </c>
      <c r="T14491" s="46"/>
      <c r="U14491" s="31" t="e">
        <f>LOOKUP(C14491,CustomerDemographic!A14490:N17679,CustomerDemographic!I14490:I17679)</f>
        <v>#N/A</v>
      </c>
      <c r="V14491" s="38" t="e">
        <f>LOOKUP(C14491,CustomerDemographic!A14490:N17679,CustomerDemographic!J14490:J17679)</f>
        <v>#N/A</v>
      </c>
      <c r="W14491" s="31" t="e">
        <f>LOOKUP(C14491,CustomerDemographic!A14490:N17679,CustomerDemographic!K14490:K17679)</f>
        <v>#N/A</v>
      </c>
      <c r="X14491" s="31" t="e">
        <f>LOOKUP(C14491,CustomerDemographic!A14490:N17679,CustomerDemographic!L14490:L17679)</f>
        <v>#N/A</v>
      </c>
      <c r="Y14491" s="31" t="e">
        <f>LOOKUP(C14491,CustomerDemographic!A14490:N17679,CustomerDemographic!M14490:M17679)</f>
        <v>#N/A</v>
      </c>
      <c r="Z14491" s="31" t="e">
        <f>LOOKUP(C14491,CustomerDemographic!A14490:N17679,CustomerDemographic!N14490:N17679)</f>
        <v>#N/A</v>
      </c>
      <c r="AA14491" s="31" t="e">
        <f>LOOKUP(C14491,CustomerAddress!A14490:F18489,CustomerAddress!C14490:C18489)</f>
        <v>#N/A</v>
      </c>
      <c r="AB14491" s="31" t="e">
        <f>LOOKUP(C14491,CustomerAddress!A14490:F18489,CustomerAddress!D14490:D18489)</f>
        <v>#N/A</v>
      </c>
      <c r="AC14491" s="31" t="e">
        <f>LOOKUP(C14491,CustomerAddress!A14490:F18489,CustomerAddress!F14490:F18489)</f>
        <v>#N/A</v>
      </c>
      <c r="AD14491" s="31">
        <f t="shared" si="968"/>
        <v>194</v>
      </c>
    </row>
    <row r="14492" spans="1:30" s="31" customFormat="1" ht="15.75" hidden="1" customHeight="1" x14ac:dyDescent="0.15">
      <c r="A14492" s="31">
        <v>14903</v>
      </c>
      <c r="B14492" s="31">
        <v>80</v>
      </c>
      <c r="C14492" s="31">
        <v>2700</v>
      </c>
      <c r="D14492" s="43">
        <v>42766</v>
      </c>
      <c r="E14492" s="43"/>
      <c r="F14492" s="31" t="b">
        <v>0</v>
      </c>
      <c r="G14492" s="33" t="s">
        <v>37</v>
      </c>
      <c r="H14492" s="33" t="s">
        <v>40</v>
      </c>
      <c r="I14492" s="33" t="s">
        <v>46</v>
      </c>
      <c r="J14492" s="38" t="str">
        <f t="shared" si="966"/>
        <v>Medium</v>
      </c>
      <c r="K14492" s="38" t="s">
        <v>12986</v>
      </c>
      <c r="L14492" s="48">
        <v>1073.07</v>
      </c>
      <c r="M14492" s="34">
        <v>933.84</v>
      </c>
      <c r="N14492" s="40">
        <v>35455</v>
      </c>
      <c r="O14492" s="50">
        <f t="shared" si="967"/>
        <v>139.2299999999999</v>
      </c>
      <c r="P14492" s="50" t="e">
        <f>LOOKUP(C14492,CustomerDemographic!A14491:N17680,CustomerDemographic!D14491:D17680)</f>
        <v>#N/A</v>
      </c>
      <c r="Q14492" s="31" t="e">
        <f>LOOKUP(C14492,CustomerDemographic!A14491:N17680,CustomerDemographic!E14491:E17680)</f>
        <v>#N/A</v>
      </c>
      <c r="R14492" s="68" t="e">
        <f>LOOKUP(C14492,CustomerDemographic!A14491:N17680,CustomerDemographic!F14491:F17680)</f>
        <v>#N/A</v>
      </c>
      <c r="S14492" s="46" t="e">
        <f>LOOKUP(C14492,CustomerDemographic!A14491:N17680,CustomerDemographic!G14491:G17680)</f>
        <v>#N/A</v>
      </c>
      <c r="T14492" s="46"/>
      <c r="U14492" s="31" t="e">
        <f>LOOKUP(C14492,CustomerDemographic!A14491:N17680,CustomerDemographic!I14491:I17680)</f>
        <v>#N/A</v>
      </c>
      <c r="V14492" s="38" t="e">
        <f>LOOKUP(C14492,CustomerDemographic!A14491:N17680,CustomerDemographic!J14491:J17680)</f>
        <v>#N/A</v>
      </c>
      <c r="W14492" s="31" t="e">
        <f>LOOKUP(C14492,CustomerDemographic!A14491:N17680,CustomerDemographic!K14491:K17680)</f>
        <v>#N/A</v>
      </c>
      <c r="X14492" s="31" t="e">
        <f>LOOKUP(C14492,CustomerDemographic!A14491:N17680,CustomerDemographic!L14491:L17680)</f>
        <v>#N/A</v>
      </c>
      <c r="Y14492" s="31" t="e">
        <f>LOOKUP(C14492,CustomerDemographic!A14491:N17680,CustomerDemographic!M14491:M17680)</f>
        <v>#N/A</v>
      </c>
      <c r="Z14492" s="31" t="e">
        <f>LOOKUP(C14492,CustomerDemographic!A14491:N17680,CustomerDemographic!N14491:N17680)</f>
        <v>#N/A</v>
      </c>
      <c r="AA14492" s="31" t="e">
        <f>LOOKUP(C14492,CustomerAddress!A14491:F18490,CustomerAddress!C14491:C18490)</f>
        <v>#N/A</v>
      </c>
      <c r="AB14492" s="31" t="e">
        <f>LOOKUP(C14492,CustomerAddress!A14491:F18490,CustomerAddress!D14491:D18490)</f>
        <v>#N/A</v>
      </c>
      <c r="AC14492" s="31" t="e">
        <f>LOOKUP(C14492,CustomerAddress!A14491:F18490,CustomerAddress!F14491:F18490)</f>
        <v>#N/A</v>
      </c>
      <c r="AD14492" s="31">
        <f t="shared" si="968"/>
        <v>333</v>
      </c>
    </row>
    <row r="14493" spans="1:30" s="31" customFormat="1" ht="15.75" hidden="1" customHeight="1" x14ac:dyDescent="0.15">
      <c r="A14493" s="31">
        <v>14904</v>
      </c>
      <c r="B14493" s="31">
        <v>78</v>
      </c>
      <c r="C14493" s="31">
        <v>2533</v>
      </c>
      <c r="D14493" s="43">
        <v>42869</v>
      </c>
      <c r="E14493" s="43"/>
      <c r="F14493" s="31" t="b">
        <v>0</v>
      </c>
      <c r="G14493" s="33" t="s">
        <v>37</v>
      </c>
      <c r="H14493" s="33" t="s">
        <v>42</v>
      </c>
      <c r="I14493" s="33" t="s">
        <v>38</v>
      </c>
      <c r="J14493" s="38" t="str">
        <f t="shared" si="966"/>
        <v>Medium</v>
      </c>
      <c r="K14493" s="38" t="s">
        <v>12986</v>
      </c>
      <c r="L14493" s="48">
        <v>1765.3</v>
      </c>
      <c r="M14493" s="34">
        <v>709.48</v>
      </c>
      <c r="N14493" s="40">
        <v>42218</v>
      </c>
      <c r="O14493" s="50">
        <f t="shared" si="967"/>
        <v>1055.82</v>
      </c>
      <c r="P14493" s="50" t="e">
        <f>LOOKUP(C14493,CustomerDemographic!A14492:N17681,CustomerDemographic!D14492:D17681)</f>
        <v>#N/A</v>
      </c>
      <c r="Q14493" s="31" t="e">
        <f>LOOKUP(C14493,CustomerDemographic!A14492:N17681,CustomerDemographic!E14492:E17681)</f>
        <v>#N/A</v>
      </c>
      <c r="R14493" s="68" t="e">
        <f>LOOKUP(C14493,CustomerDemographic!A14492:N17681,CustomerDemographic!F14492:F17681)</f>
        <v>#N/A</v>
      </c>
      <c r="S14493" s="46" t="e">
        <f>LOOKUP(C14493,CustomerDemographic!A14492:N17681,CustomerDemographic!G14492:G17681)</f>
        <v>#N/A</v>
      </c>
      <c r="T14493" s="46"/>
      <c r="U14493" s="31" t="e">
        <f>LOOKUP(C14493,CustomerDemographic!A14492:N17681,CustomerDemographic!I14492:I17681)</f>
        <v>#N/A</v>
      </c>
      <c r="V14493" s="38" t="e">
        <f>LOOKUP(C14493,CustomerDemographic!A14492:N17681,CustomerDemographic!J14492:J17681)</f>
        <v>#N/A</v>
      </c>
      <c r="W14493" s="31" t="e">
        <f>LOOKUP(C14493,CustomerDemographic!A14492:N17681,CustomerDemographic!K14492:K17681)</f>
        <v>#N/A</v>
      </c>
      <c r="X14493" s="31" t="e">
        <f>LOOKUP(C14493,CustomerDemographic!A14492:N17681,CustomerDemographic!L14492:L17681)</f>
        <v>#N/A</v>
      </c>
      <c r="Y14493" s="31" t="e">
        <f>LOOKUP(C14493,CustomerDemographic!A14492:N17681,CustomerDemographic!M14492:M17681)</f>
        <v>#N/A</v>
      </c>
      <c r="Z14493" s="31" t="e">
        <f>LOOKUP(C14493,CustomerDemographic!A14492:N17681,CustomerDemographic!N14492:N17681)</f>
        <v>#N/A</v>
      </c>
      <c r="AA14493" s="31" t="e">
        <f>LOOKUP(C14493,CustomerAddress!A14492:F18491,CustomerAddress!C14492:C18491)</f>
        <v>#N/A</v>
      </c>
      <c r="AB14493" s="31" t="e">
        <f>LOOKUP(C14493,CustomerAddress!A14492:F18491,CustomerAddress!D14492:D18491)</f>
        <v>#N/A</v>
      </c>
      <c r="AC14493" s="31" t="e">
        <f>LOOKUP(C14493,CustomerAddress!A14492:F18491,CustomerAddress!F14492:F18491)</f>
        <v>#N/A</v>
      </c>
      <c r="AD14493" s="31">
        <f t="shared" si="968"/>
        <v>230</v>
      </c>
    </row>
    <row r="14494" spans="1:30" s="31" customFormat="1" ht="15.75" hidden="1" customHeight="1" x14ac:dyDescent="0.15">
      <c r="A14494" s="31">
        <v>14905</v>
      </c>
      <c r="B14494" s="31">
        <v>0</v>
      </c>
      <c r="C14494" s="31">
        <v>3447</v>
      </c>
      <c r="D14494" s="43">
        <v>42965</v>
      </c>
      <c r="E14494" s="43"/>
      <c r="F14494" s="31" t="b">
        <v>1</v>
      </c>
      <c r="G14494" s="33" t="s">
        <v>37</v>
      </c>
      <c r="H14494" s="33" t="s">
        <v>44</v>
      </c>
      <c r="I14494" s="33" t="s">
        <v>38</v>
      </c>
      <c r="J14494" s="38" t="str">
        <f t="shared" si="966"/>
        <v>Large</v>
      </c>
      <c r="K14494" s="38" t="s">
        <v>12987</v>
      </c>
      <c r="L14494" s="48">
        <v>175.89</v>
      </c>
      <c r="M14494" s="34">
        <v>131.91999999999999</v>
      </c>
      <c r="N14494" s="40">
        <v>37668</v>
      </c>
      <c r="O14494" s="50">
        <f t="shared" si="967"/>
        <v>43.97</v>
      </c>
      <c r="P14494" s="50" t="e">
        <f>LOOKUP(C14494,CustomerDemographic!A14493:N17682,CustomerDemographic!D14493:D17682)</f>
        <v>#N/A</v>
      </c>
      <c r="Q14494" s="31" t="e">
        <f>LOOKUP(C14494,CustomerDemographic!A14493:N17682,CustomerDemographic!E14493:E17682)</f>
        <v>#N/A</v>
      </c>
      <c r="R14494" s="68" t="e">
        <f>LOOKUP(C14494,CustomerDemographic!A14493:N17682,CustomerDemographic!F14493:F17682)</f>
        <v>#N/A</v>
      </c>
      <c r="S14494" s="46" t="e">
        <f>LOOKUP(C14494,CustomerDemographic!A14493:N17682,CustomerDemographic!G14493:G17682)</f>
        <v>#N/A</v>
      </c>
      <c r="T14494" s="46"/>
      <c r="U14494" s="31" t="e">
        <f>LOOKUP(C14494,CustomerDemographic!A14493:N17682,CustomerDemographic!I14493:I17682)</f>
        <v>#N/A</v>
      </c>
      <c r="V14494" s="38" t="e">
        <f>LOOKUP(C14494,CustomerDemographic!A14493:N17682,CustomerDemographic!J14493:J17682)</f>
        <v>#N/A</v>
      </c>
      <c r="W14494" s="31" t="e">
        <f>LOOKUP(C14494,CustomerDemographic!A14493:N17682,CustomerDemographic!K14493:K17682)</f>
        <v>#N/A</v>
      </c>
      <c r="X14494" s="31" t="e">
        <f>LOOKUP(C14494,CustomerDemographic!A14493:N17682,CustomerDemographic!L14493:L17682)</f>
        <v>#N/A</v>
      </c>
      <c r="Y14494" s="31" t="e">
        <f>LOOKUP(C14494,CustomerDemographic!A14493:N17682,CustomerDemographic!M14493:M17682)</f>
        <v>#N/A</v>
      </c>
      <c r="Z14494" s="31" t="e">
        <f>LOOKUP(C14494,CustomerDemographic!A14493:N17682,CustomerDemographic!N14493:N17682)</f>
        <v>#N/A</v>
      </c>
      <c r="AA14494" s="31" t="e">
        <f>LOOKUP(C14494,CustomerAddress!A14493:F18492,CustomerAddress!C14493:C18492)</f>
        <v>#N/A</v>
      </c>
      <c r="AB14494" s="31" t="e">
        <f>LOOKUP(C14494,CustomerAddress!A14493:F18492,CustomerAddress!D14493:D18492)</f>
        <v>#N/A</v>
      </c>
      <c r="AC14494" s="31" t="e">
        <f>LOOKUP(C14494,CustomerAddress!A14493:F18492,CustomerAddress!F14493:F18492)</f>
        <v>#N/A</v>
      </c>
      <c r="AD14494" s="31">
        <f t="shared" si="968"/>
        <v>134</v>
      </c>
    </row>
    <row r="14495" spans="1:30" s="31" customFormat="1" ht="15.75" hidden="1" customHeight="1" x14ac:dyDescent="0.15">
      <c r="A14495" s="31">
        <v>14906</v>
      </c>
      <c r="B14495" s="31">
        <v>100</v>
      </c>
      <c r="C14495" s="31">
        <v>65</v>
      </c>
      <c r="D14495" s="43">
        <v>42908</v>
      </c>
      <c r="E14495" s="43"/>
      <c r="F14495" s="31" t="b">
        <v>0</v>
      </c>
      <c r="G14495" s="33" t="s">
        <v>37</v>
      </c>
      <c r="H14495" s="33" t="s">
        <v>41</v>
      </c>
      <c r="I14495" s="33" t="s">
        <v>43</v>
      </c>
      <c r="J14495" s="38" t="str">
        <f t="shared" si="966"/>
        <v>Small</v>
      </c>
      <c r="K14495" s="38" t="s">
        <v>3629</v>
      </c>
      <c r="L14495" s="48">
        <v>1036.5899999999999</v>
      </c>
      <c r="M14495" s="34">
        <v>206.35</v>
      </c>
      <c r="N14495" s="40">
        <v>38193</v>
      </c>
      <c r="O14495" s="50">
        <f t="shared" si="967"/>
        <v>830.2399999999999</v>
      </c>
      <c r="P14495" s="50" t="e">
        <f>LOOKUP(C14495,CustomerDemographic!A14494:N17683,CustomerDemographic!D14494:D17683)</f>
        <v>#N/A</v>
      </c>
      <c r="Q14495" s="31" t="e">
        <f>LOOKUP(C14495,CustomerDemographic!A14494:N17683,CustomerDemographic!E14494:E17683)</f>
        <v>#N/A</v>
      </c>
      <c r="R14495" s="68" t="e">
        <f>LOOKUP(C14495,CustomerDemographic!A14494:N17683,CustomerDemographic!F14494:F17683)</f>
        <v>#N/A</v>
      </c>
      <c r="S14495" s="46" t="e">
        <f>LOOKUP(C14495,CustomerDemographic!A14494:N17683,CustomerDemographic!G14494:G17683)</f>
        <v>#N/A</v>
      </c>
      <c r="T14495" s="46"/>
      <c r="U14495" s="31" t="e">
        <f>LOOKUP(C14495,CustomerDemographic!A14494:N17683,CustomerDemographic!I14494:I17683)</f>
        <v>#N/A</v>
      </c>
      <c r="V14495" s="38" t="e">
        <f>LOOKUP(C14495,CustomerDemographic!A14494:N17683,CustomerDemographic!J14494:J17683)</f>
        <v>#N/A</v>
      </c>
      <c r="W14495" s="31" t="e">
        <f>LOOKUP(C14495,CustomerDemographic!A14494:N17683,CustomerDemographic!K14494:K17683)</f>
        <v>#N/A</v>
      </c>
      <c r="X14495" s="31" t="e">
        <f>LOOKUP(C14495,CustomerDemographic!A14494:N17683,CustomerDemographic!L14494:L17683)</f>
        <v>#N/A</v>
      </c>
      <c r="Y14495" s="31" t="e">
        <f>LOOKUP(C14495,CustomerDemographic!A14494:N17683,CustomerDemographic!M14494:M17683)</f>
        <v>#N/A</v>
      </c>
      <c r="Z14495" s="31" t="e">
        <f>LOOKUP(C14495,CustomerDemographic!A14494:N17683,CustomerDemographic!N14494:N17683)</f>
        <v>#N/A</v>
      </c>
      <c r="AA14495" s="31" t="e">
        <f>LOOKUP(C14495,CustomerAddress!A14494:F18493,CustomerAddress!C14494:C18493)</f>
        <v>#N/A</v>
      </c>
      <c r="AB14495" s="31" t="e">
        <f>LOOKUP(C14495,CustomerAddress!A14494:F18493,CustomerAddress!D14494:D18493)</f>
        <v>#N/A</v>
      </c>
      <c r="AC14495" s="31" t="e">
        <f>LOOKUP(C14495,CustomerAddress!A14494:F18493,CustomerAddress!F14494:F18493)</f>
        <v>#N/A</v>
      </c>
      <c r="AD14495" s="31">
        <f t="shared" si="968"/>
        <v>191</v>
      </c>
    </row>
    <row r="14496" spans="1:30" s="31" customFormat="1" ht="15.75" hidden="1" customHeight="1" x14ac:dyDescent="0.15">
      <c r="A14496" s="31">
        <v>14907</v>
      </c>
      <c r="B14496" s="31">
        <v>38</v>
      </c>
      <c r="C14496" s="31">
        <v>1971</v>
      </c>
      <c r="D14496" s="43">
        <v>42750</v>
      </c>
      <c r="E14496" s="43"/>
      <c r="F14496" s="31" t="b">
        <v>0</v>
      </c>
      <c r="G14496" s="33" t="s">
        <v>37</v>
      </c>
      <c r="H14496" s="36" t="s">
        <v>12747</v>
      </c>
      <c r="I14496" s="33" t="s">
        <v>38</v>
      </c>
      <c r="J14496" s="38" t="str">
        <f t="shared" si="966"/>
        <v>Medium</v>
      </c>
      <c r="K14496" s="38" t="s">
        <v>12986</v>
      </c>
      <c r="L14496" s="48">
        <v>1577.53</v>
      </c>
      <c r="M14496" s="34">
        <v>826.51</v>
      </c>
      <c r="N14496" s="40">
        <v>39427</v>
      </c>
      <c r="O14496" s="50">
        <f t="shared" si="967"/>
        <v>751.02</v>
      </c>
      <c r="P14496" s="50" t="e">
        <f>LOOKUP(C14496,CustomerDemographic!A14495:N17684,CustomerDemographic!D14495:D17684)</f>
        <v>#N/A</v>
      </c>
      <c r="Q14496" s="31" t="e">
        <f>LOOKUP(C14496,CustomerDemographic!A14495:N17684,CustomerDemographic!E14495:E17684)</f>
        <v>#N/A</v>
      </c>
      <c r="R14496" s="68" t="e">
        <f>LOOKUP(C14496,CustomerDemographic!A14495:N17684,CustomerDemographic!F14495:F17684)</f>
        <v>#N/A</v>
      </c>
      <c r="S14496" s="46" t="e">
        <f>LOOKUP(C14496,CustomerDemographic!A14495:N17684,CustomerDemographic!G14495:G17684)</f>
        <v>#N/A</v>
      </c>
      <c r="T14496" s="46"/>
      <c r="U14496" s="31" t="e">
        <f>LOOKUP(C14496,CustomerDemographic!A14495:N17684,CustomerDemographic!I14495:I17684)</f>
        <v>#N/A</v>
      </c>
      <c r="V14496" s="38" t="e">
        <f>LOOKUP(C14496,CustomerDemographic!A14495:N17684,CustomerDemographic!J14495:J17684)</f>
        <v>#N/A</v>
      </c>
      <c r="W14496" s="31" t="e">
        <f>LOOKUP(C14496,CustomerDemographic!A14495:N17684,CustomerDemographic!K14495:K17684)</f>
        <v>#N/A</v>
      </c>
      <c r="X14496" s="31" t="e">
        <f>LOOKUP(C14496,CustomerDemographic!A14495:N17684,CustomerDemographic!L14495:L17684)</f>
        <v>#N/A</v>
      </c>
      <c r="Y14496" s="31" t="e">
        <f>LOOKUP(C14496,CustomerDemographic!A14495:N17684,CustomerDemographic!M14495:M17684)</f>
        <v>#N/A</v>
      </c>
      <c r="Z14496" s="31" t="e">
        <f>LOOKUP(C14496,CustomerDemographic!A14495:N17684,CustomerDemographic!N14495:N17684)</f>
        <v>#N/A</v>
      </c>
      <c r="AA14496" s="31" t="e">
        <f>LOOKUP(C14496,CustomerAddress!A14495:F18494,CustomerAddress!C14495:C18494)</f>
        <v>#N/A</v>
      </c>
      <c r="AB14496" s="31" t="e">
        <f>LOOKUP(C14496,CustomerAddress!A14495:F18494,CustomerAddress!D14495:D18494)</f>
        <v>#N/A</v>
      </c>
      <c r="AC14496" s="31" t="e">
        <f>LOOKUP(C14496,CustomerAddress!A14495:F18494,CustomerAddress!F14495:F18494)</f>
        <v>#N/A</v>
      </c>
      <c r="AD14496" s="31">
        <f t="shared" si="968"/>
        <v>349</v>
      </c>
    </row>
    <row r="14497" spans="1:30" s="31" customFormat="1" ht="15.75" hidden="1" customHeight="1" x14ac:dyDescent="0.15">
      <c r="A14497" s="31">
        <v>14908</v>
      </c>
      <c r="B14497" s="31">
        <v>47</v>
      </c>
      <c r="C14497" s="31">
        <v>1025</v>
      </c>
      <c r="D14497" s="43">
        <v>43039</v>
      </c>
      <c r="E14497" s="43"/>
      <c r="F14497" s="31" t="b">
        <v>1</v>
      </c>
      <c r="G14497" s="33" t="s">
        <v>37</v>
      </c>
      <c r="H14497" s="33" t="s">
        <v>39</v>
      </c>
      <c r="I14497" s="33" t="s">
        <v>43</v>
      </c>
      <c r="J14497" s="38" t="str">
        <f t="shared" si="966"/>
        <v>Medium</v>
      </c>
      <c r="K14497" s="38" t="s">
        <v>12986</v>
      </c>
      <c r="L14497" s="48">
        <v>1720.7</v>
      </c>
      <c r="M14497" s="34">
        <v>1531.42</v>
      </c>
      <c r="N14497" s="40">
        <v>41064</v>
      </c>
      <c r="O14497" s="50">
        <f t="shared" si="967"/>
        <v>189.27999999999997</v>
      </c>
      <c r="P14497" s="50" t="e">
        <f>LOOKUP(C14497,CustomerDemographic!A14496:N17685,CustomerDemographic!D14496:D17685)</f>
        <v>#N/A</v>
      </c>
      <c r="Q14497" s="31" t="e">
        <f>LOOKUP(C14497,CustomerDemographic!A14496:N17685,CustomerDemographic!E14496:E17685)</f>
        <v>#N/A</v>
      </c>
      <c r="R14497" s="68" t="e">
        <f>LOOKUP(C14497,CustomerDemographic!A14496:N17685,CustomerDemographic!F14496:F17685)</f>
        <v>#N/A</v>
      </c>
      <c r="S14497" s="46" t="e">
        <f>LOOKUP(C14497,CustomerDemographic!A14496:N17685,CustomerDemographic!G14496:G17685)</f>
        <v>#N/A</v>
      </c>
      <c r="T14497" s="46"/>
      <c r="U14497" s="31" t="e">
        <f>LOOKUP(C14497,CustomerDemographic!A14496:N17685,CustomerDemographic!I14496:I17685)</f>
        <v>#N/A</v>
      </c>
      <c r="V14497" s="38" t="e">
        <f>LOOKUP(C14497,CustomerDemographic!A14496:N17685,CustomerDemographic!J14496:J17685)</f>
        <v>#N/A</v>
      </c>
      <c r="W14497" s="31" t="e">
        <f>LOOKUP(C14497,CustomerDemographic!A14496:N17685,CustomerDemographic!K14496:K17685)</f>
        <v>#N/A</v>
      </c>
      <c r="X14497" s="31" t="e">
        <f>LOOKUP(C14497,CustomerDemographic!A14496:N17685,CustomerDemographic!L14496:L17685)</f>
        <v>#N/A</v>
      </c>
      <c r="Y14497" s="31" t="e">
        <f>LOOKUP(C14497,CustomerDemographic!A14496:N17685,CustomerDemographic!M14496:M17685)</f>
        <v>#N/A</v>
      </c>
      <c r="Z14497" s="31" t="e">
        <f>LOOKUP(C14497,CustomerDemographic!A14496:N17685,CustomerDemographic!N14496:N17685)</f>
        <v>#N/A</v>
      </c>
      <c r="AA14497" s="31" t="e">
        <f>LOOKUP(C14497,CustomerAddress!A14496:F18495,CustomerAddress!C14496:C18495)</f>
        <v>#N/A</v>
      </c>
      <c r="AB14497" s="31" t="e">
        <f>LOOKUP(C14497,CustomerAddress!A14496:F18495,CustomerAddress!D14496:D18495)</f>
        <v>#N/A</v>
      </c>
      <c r="AC14497" s="31" t="e">
        <f>LOOKUP(C14497,CustomerAddress!A14496:F18495,CustomerAddress!F14496:F18495)</f>
        <v>#N/A</v>
      </c>
      <c r="AD14497" s="31">
        <f t="shared" si="968"/>
        <v>60</v>
      </c>
    </row>
    <row r="14498" spans="1:30" s="31" customFormat="1" ht="15.75" hidden="1" customHeight="1" x14ac:dyDescent="0.15">
      <c r="A14498" s="31">
        <v>14909</v>
      </c>
      <c r="B14498" s="31">
        <v>52</v>
      </c>
      <c r="C14498" s="31">
        <v>2973</v>
      </c>
      <c r="D14498" s="43">
        <v>42932</v>
      </c>
      <c r="E14498" s="43"/>
      <c r="F14498" s="31" t="b">
        <v>0</v>
      </c>
      <c r="G14498" s="33" t="s">
        <v>37</v>
      </c>
      <c r="H14498" s="36" t="s">
        <v>12747</v>
      </c>
      <c r="I14498" s="33" t="s">
        <v>43</v>
      </c>
      <c r="J14498" s="38" t="str">
        <f t="shared" si="966"/>
        <v>Small</v>
      </c>
      <c r="K14498" s="38" t="s">
        <v>3629</v>
      </c>
      <c r="L14498" s="48">
        <v>1777.8</v>
      </c>
      <c r="M14498" s="34">
        <v>820.78</v>
      </c>
      <c r="N14498" s="40">
        <v>40670</v>
      </c>
      <c r="O14498" s="50">
        <f t="shared" si="967"/>
        <v>957.02</v>
      </c>
      <c r="P14498" s="50" t="e">
        <f>LOOKUP(C14498,CustomerDemographic!A14497:N17686,CustomerDemographic!D14497:D17686)</f>
        <v>#N/A</v>
      </c>
      <c r="Q14498" s="31" t="e">
        <f>LOOKUP(C14498,CustomerDemographic!A14497:N17686,CustomerDemographic!E14497:E17686)</f>
        <v>#N/A</v>
      </c>
      <c r="R14498" s="68" t="e">
        <f>LOOKUP(C14498,CustomerDemographic!A14497:N17686,CustomerDemographic!F14497:F17686)</f>
        <v>#N/A</v>
      </c>
      <c r="S14498" s="46" t="e">
        <f>LOOKUP(C14498,CustomerDemographic!A14497:N17686,CustomerDemographic!G14497:G17686)</f>
        <v>#N/A</v>
      </c>
      <c r="T14498" s="46"/>
      <c r="U14498" s="31" t="e">
        <f>LOOKUP(C14498,CustomerDemographic!A14497:N17686,CustomerDemographic!I14497:I17686)</f>
        <v>#N/A</v>
      </c>
      <c r="V14498" s="38" t="e">
        <f>LOOKUP(C14498,CustomerDemographic!A14497:N17686,CustomerDemographic!J14497:J17686)</f>
        <v>#N/A</v>
      </c>
      <c r="W14498" s="31" t="e">
        <f>LOOKUP(C14498,CustomerDemographic!A14497:N17686,CustomerDemographic!K14497:K17686)</f>
        <v>#N/A</v>
      </c>
      <c r="X14498" s="31" t="e">
        <f>LOOKUP(C14498,CustomerDemographic!A14497:N17686,CustomerDemographic!L14497:L17686)</f>
        <v>#N/A</v>
      </c>
      <c r="Y14498" s="31" t="e">
        <f>LOOKUP(C14498,CustomerDemographic!A14497:N17686,CustomerDemographic!M14497:M17686)</f>
        <v>#N/A</v>
      </c>
      <c r="Z14498" s="31" t="e">
        <f>LOOKUP(C14498,CustomerDemographic!A14497:N17686,CustomerDemographic!N14497:N17686)</f>
        <v>#N/A</v>
      </c>
      <c r="AA14498" s="31" t="e">
        <f>LOOKUP(C14498,CustomerAddress!A14497:F18496,CustomerAddress!C14497:C18496)</f>
        <v>#N/A</v>
      </c>
      <c r="AB14498" s="31" t="e">
        <f>LOOKUP(C14498,CustomerAddress!A14497:F18496,CustomerAddress!D14497:D18496)</f>
        <v>#N/A</v>
      </c>
      <c r="AC14498" s="31" t="e">
        <f>LOOKUP(C14498,CustomerAddress!A14497:F18496,CustomerAddress!F14497:F18496)</f>
        <v>#N/A</v>
      </c>
      <c r="AD14498" s="31">
        <f t="shared" si="968"/>
        <v>167</v>
      </c>
    </row>
    <row r="14499" spans="1:30" s="31" customFormat="1" ht="15.75" hidden="1" customHeight="1" x14ac:dyDescent="0.15">
      <c r="A14499" s="31">
        <v>14910</v>
      </c>
      <c r="B14499" s="31">
        <v>73</v>
      </c>
      <c r="C14499" s="31">
        <v>1482</v>
      </c>
      <c r="D14499" s="43">
        <v>42793</v>
      </c>
      <c r="E14499" s="43"/>
      <c r="F14499" s="31" t="b">
        <v>0</v>
      </c>
      <c r="G14499" s="33" t="s">
        <v>37</v>
      </c>
      <c r="H14499" s="36" t="s">
        <v>12747</v>
      </c>
      <c r="I14499" s="33" t="s">
        <v>38</v>
      </c>
      <c r="J14499" s="38" t="str">
        <f t="shared" si="966"/>
        <v>Large</v>
      </c>
      <c r="K14499" s="38" t="s">
        <v>12987</v>
      </c>
      <c r="L14499" s="48">
        <v>1945.43</v>
      </c>
      <c r="M14499" s="34">
        <v>333.18</v>
      </c>
      <c r="N14499" s="40">
        <v>37499</v>
      </c>
      <c r="O14499" s="50">
        <f t="shared" si="967"/>
        <v>1612.25</v>
      </c>
      <c r="P14499" s="50" t="e">
        <f>LOOKUP(C14499,CustomerDemographic!A14498:N17687,CustomerDemographic!D14498:D17687)</f>
        <v>#N/A</v>
      </c>
      <c r="Q14499" s="31" t="e">
        <f>LOOKUP(C14499,CustomerDemographic!A14498:N17687,CustomerDemographic!E14498:E17687)</f>
        <v>#N/A</v>
      </c>
      <c r="R14499" s="68" t="e">
        <f>LOOKUP(C14499,CustomerDemographic!A14498:N17687,CustomerDemographic!F14498:F17687)</f>
        <v>#N/A</v>
      </c>
      <c r="S14499" s="46" t="e">
        <f>LOOKUP(C14499,CustomerDemographic!A14498:N17687,CustomerDemographic!G14498:G17687)</f>
        <v>#N/A</v>
      </c>
      <c r="T14499" s="46"/>
      <c r="U14499" s="31" t="e">
        <f>LOOKUP(C14499,CustomerDemographic!A14498:N17687,CustomerDemographic!I14498:I17687)</f>
        <v>#N/A</v>
      </c>
      <c r="V14499" s="38" t="e">
        <f>LOOKUP(C14499,CustomerDemographic!A14498:N17687,CustomerDemographic!J14498:J17687)</f>
        <v>#N/A</v>
      </c>
      <c r="W14499" s="31" t="e">
        <f>LOOKUP(C14499,CustomerDemographic!A14498:N17687,CustomerDemographic!K14498:K17687)</f>
        <v>#N/A</v>
      </c>
      <c r="X14499" s="31" t="e">
        <f>LOOKUP(C14499,CustomerDemographic!A14498:N17687,CustomerDemographic!L14498:L17687)</f>
        <v>#N/A</v>
      </c>
      <c r="Y14499" s="31" t="e">
        <f>LOOKUP(C14499,CustomerDemographic!A14498:N17687,CustomerDemographic!M14498:M17687)</f>
        <v>#N/A</v>
      </c>
      <c r="Z14499" s="31" t="e">
        <f>LOOKUP(C14499,CustomerDemographic!A14498:N17687,CustomerDemographic!N14498:N17687)</f>
        <v>#N/A</v>
      </c>
      <c r="AA14499" s="31" t="e">
        <f>LOOKUP(C14499,CustomerAddress!A14498:F18497,CustomerAddress!C14498:C18497)</f>
        <v>#N/A</v>
      </c>
      <c r="AB14499" s="31" t="e">
        <f>LOOKUP(C14499,CustomerAddress!A14498:F18497,CustomerAddress!D14498:D18497)</f>
        <v>#N/A</v>
      </c>
      <c r="AC14499" s="31" t="e">
        <f>LOOKUP(C14499,CustomerAddress!A14498:F18497,CustomerAddress!F14498:F18497)</f>
        <v>#N/A</v>
      </c>
      <c r="AD14499" s="31">
        <f t="shared" si="968"/>
        <v>306</v>
      </c>
    </row>
    <row r="14500" spans="1:30" s="31" customFormat="1" ht="15.75" hidden="1" customHeight="1" x14ac:dyDescent="0.15">
      <c r="A14500" s="31">
        <v>14911</v>
      </c>
      <c r="B14500" s="31">
        <v>17</v>
      </c>
      <c r="C14500" s="31">
        <v>351</v>
      </c>
      <c r="D14500" s="43">
        <v>43028</v>
      </c>
      <c r="E14500" s="43"/>
      <c r="F14500" s="31" t="b">
        <v>0</v>
      </c>
      <c r="G14500" s="33" t="s">
        <v>37</v>
      </c>
      <c r="H14500" s="36" t="s">
        <v>12747</v>
      </c>
      <c r="I14500" s="33" t="s">
        <v>38</v>
      </c>
      <c r="J14500" s="38" t="str">
        <f t="shared" si="966"/>
        <v>Medium</v>
      </c>
      <c r="K14500" s="38" t="s">
        <v>12986</v>
      </c>
      <c r="L14500" s="48">
        <v>1024.6600000000001</v>
      </c>
      <c r="M14500" s="34">
        <v>614.79999999999995</v>
      </c>
      <c r="N14500" s="40">
        <v>42404</v>
      </c>
      <c r="O14500" s="50">
        <f t="shared" si="967"/>
        <v>409.86000000000013</v>
      </c>
      <c r="P14500" s="50" t="e">
        <f>LOOKUP(C14500,CustomerDemographic!A14499:N17688,CustomerDemographic!D14499:D17688)</f>
        <v>#N/A</v>
      </c>
      <c r="Q14500" s="31" t="e">
        <f>LOOKUP(C14500,CustomerDemographic!A14499:N17688,CustomerDemographic!E14499:E17688)</f>
        <v>#N/A</v>
      </c>
      <c r="R14500" s="68" t="e">
        <f>LOOKUP(C14500,CustomerDemographic!A14499:N17688,CustomerDemographic!F14499:F17688)</f>
        <v>#N/A</v>
      </c>
      <c r="S14500" s="46" t="e">
        <f>LOOKUP(C14500,CustomerDemographic!A14499:N17688,CustomerDemographic!G14499:G17688)</f>
        <v>#N/A</v>
      </c>
      <c r="T14500" s="46"/>
      <c r="U14500" s="31" t="e">
        <f>LOOKUP(C14500,CustomerDemographic!A14499:N17688,CustomerDemographic!I14499:I17688)</f>
        <v>#N/A</v>
      </c>
      <c r="V14500" s="38" t="e">
        <f>LOOKUP(C14500,CustomerDemographic!A14499:N17688,CustomerDemographic!J14499:J17688)</f>
        <v>#N/A</v>
      </c>
      <c r="W14500" s="31" t="e">
        <f>LOOKUP(C14500,CustomerDemographic!A14499:N17688,CustomerDemographic!K14499:K17688)</f>
        <v>#N/A</v>
      </c>
      <c r="X14500" s="31" t="e">
        <f>LOOKUP(C14500,CustomerDemographic!A14499:N17688,CustomerDemographic!L14499:L17688)</f>
        <v>#N/A</v>
      </c>
      <c r="Y14500" s="31" t="e">
        <f>LOOKUP(C14500,CustomerDemographic!A14499:N17688,CustomerDemographic!M14499:M17688)</f>
        <v>#N/A</v>
      </c>
      <c r="Z14500" s="31" t="e">
        <f>LOOKUP(C14500,CustomerDemographic!A14499:N17688,CustomerDemographic!N14499:N17688)</f>
        <v>#N/A</v>
      </c>
      <c r="AA14500" s="31" t="e">
        <f>LOOKUP(C14500,CustomerAddress!A14499:F18498,CustomerAddress!C14499:C18498)</f>
        <v>#N/A</v>
      </c>
      <c r="AB14500" s="31" t="e">
        <f>LOOKUP(C14500,CustomerAddress!A14499:F18498,CustomerAddress!D14499:D18498)</f>
        <v>#N/A</v>
      </c>
      <c r="AC14500" s="31" t="e">
        <f>LOOKUP(C14500,CustomerAddress!A14499:F18498,CustomerAddress!F14499:F18498)</f>
        <v>#N/A</v>
      </c>
      <c r="AD14500" s="31">
        <f t="shared" si="968"/>
        <v>71</v>
      </c>
    </row>
    <row r="14501" spans="1:30" s="31" customFormat="1" ht="15.75" hidden="1" customHeight="1" x14ac:dyDescent="0.15">
      <c r="A14501" s="31">
        <v>14912</v>
      </c>
      <c r="B14501" s="31">
        <v>2</v>
      </c>
      <c r="C14501" s="31">
        <v>2908</v>
      </c>
      <c r="D14501" s="43">
        <v>42884</v>
      </c>
      <c r="E14501" s="43"/>
      <c r="F14501" s="31" t="b">
        <v>0</v>
      </c>
      <c r="G14501" s="33" t="s">
        <v>37</v>
      </c>
      <c r="H14501" s="36" t="s">
        <v>12747</v>
      </c>
      <c r="I14501" s="33" t="s">
        <v>38</v>
      </c>
      <c r="J14501" s="38" t="str">
        <f t="shared" si="966"/>
        <v>Medium</v>
      </c>
      <c r="K14501" s="38" t="s">
        <v>12986</v>
      </c>
      <c r="L14501" s="48">
        <v>71.489999999999995</v>
      </c>
      <c r="M14501" s="34">
        <v>53.62</v>
      </c>
      <c r="N14501" s="40">
        <v>37659</v>
      </c>
      <c r="O14501" s="50">
        <f t="shared" si="967"/>
        <v>17.869999999999997</v>
      </c>
      <c r="P14501" s="50" t="e">
        <f>LOOKUP(C14501,CustomerDemographic!A14500:N17689,CustomerDemographic!D14500:D17689)</f>
        <v>#N/A</v>
      </c>
      <c r="Q14501" s="31" t="e">
        <f>LOOKUP(C14501,CustomerDemographic!A14500:N17689,CustomerDemographic!E14500:E17689)</f>
        <v>#N/A</v>
      </c>
      <c r="R14501" s="68" t="e">
        <f>LOOKUP(C14501,CustomerDemographic!A14500:N17689,CustomerDemographic!F14500:F17689)</f>
        <v>#N/A</v>
      </c>
      <c r="S14501" s="46" t="e">
        <f>LOOKUP(C14501,CustomerDemographic!A14500:N17689,CustomerDemographic!G14500:G17689)</f>
        <v>#N/A</v>
      </c>
      <c r="T14501" s="46"/>
      <c r="U14501" s="31" t="e">
        <f>LOOKUP(C14501,CustomerDemographic!A14500:N17689,CustomerDemographic!I14500:I17689)</f>
        <v>#N/A</v>
      </c>
      <c r="V14501" s="38" t="e">
        <f>LOOKUP(C14501,CustomerDemographic!A14500:N17689,CustomerDemographic!J14500:J17689)</f>
        <v>#N/A</v>
      </c>
      <c r="W14501" s="31" t="e">
        <f>LOOKUP(C14501,CustomerDemographic!A14500:N17689,CustomerDemographic!K14500:K17689)</f>
        <v>#N/A</v>
      </c>
      <c r="X14501" s="31" t="e">
        <f>LOOKUP(C14501,CustomerDemographic!A14500:N17689,CustomerDemographic!L14500:L17689)</f>
        <v>#N/A</v>
      </c>
      <c r="Y14501" s="31" t="e">
        <f>LOOKUP(C14501,CustomerDemographic!A14500:N17689,CustomerDemographic!M14500:M17689)</f>
        <v>#N/A</v>
      </c>
      <c r="Z14501" s="31" t="e">
        <f>LOOKUP(C14501,CustomerDemographic!A14500:N17689,CustomerDemographic!N14500:N17689)</f>
        <v>#N/A</v>
      </c>
      <c r="AA14501" s="31" t="e">
        <f>LOOKUP(C14501,CustomerAddress!A14500:F18499,CustomerAddress!C14500:C18499)</f>
        <v>#N/A</v>
      </c>
      <c r="AB14501" s="31" t="e">
        <f>LOOKUP(C14501,CustomerAddress!A14500:F18499,CustomerAddress!D14500:D18499)</f>
        <v>#N/A</v>
      </c>
      <c r="AC14501" s="31" t="e">
        <f>LOOKUP(C14501,CustomerAddress!A14500:F18499,CustomerAddress!F14500:F18499)</f>
        <v>#N/A</v>
      </c>
      <c r="AD14501" s="31">
        <f t="shared" si="968"/>
        <v>215</v>
      </c>
    </row>
    <row r="14502" spans="1:30" s="31" customFormat="1" ht="15.75" hidden="1" customHeight="1" x14ac:dyDescent="0.15">
      <c r="A14502" s="31">
        <v>14913</v>
      </c>
      <c r="B14502" s="31">
        <v>50</v>
      </c>
      <c r="C14502" s="31">
        <v>3155</v>
      </c>
      <c r="D14502" s="43">
        <v>43045</v>
      </c>
      <c r="E14502" s="43"/>
      <c r="F14502" s="31" t="b">
        <v>1</v>
      </c>
      <c r="G14502" s="33" t="s">
        <v>37</v>
      </c>
      <c r="H14502" s="33" t="s">
        <v>44</v>
      </c>
      <c r="I14502" s="33" t="s">
        <v>38</v>
      </c>
      <c r="J14502" s="38" t="str">
        <f t="shared" si="966"/>
        <v>Medium</v>
      </c>
      <c r="K14502" s="38" t="s">
        <v>12986</v>
      </c>
      <c r="L14502" s="48">
        <v>175.89</v>
      </c>
      <c r="M14502" s="34">
        <v>131.91999999999999</v>
      </c>
      <c r="N14502" s="40">
        <v>39915</v>
      </c>
      <c r="O14502" s="50">
        <f t="shared" si="967"/>
        <v>43.97</v>
      </c>
      <c r="P14502" s="50" t="e">
        <f>LOOKUP(C14502,CustomerDemographic!A14501:N17690,CustomerDemographic!D14501:D17690)</f>
        <v>#N/A</v>
      </c>
      <c r="Q14502" s="31" t="e">
        <f>LOOKUP(C14502,CustomerDemographic!A14501:N17690,CustomerDemographic!E14501:E17690)</f>
        <v>#N/A</v>
      </c>
      <c r="R14502" s="68" t="e">
        <f>LOOKUP(C14502,CustomerDemographic!A14501:N17690,CustomerDemographic!F14501:F17690)</f>
        <v>#N/A</v>
      </c>
      <c r="S14502" s="46" t="e">
        <f>LOOKUP(C14502,CustomerDemographic!A14501:N17690,CustomerDemographic!G14501:G17690)</f>
        <v>#N/A</v>
      </c>
      <c r="T14502" s="46"/>
      <c r="U14502" s="31" t="e">
        <f>LOOKUP(C14502,CustomerDemographic!A14501:N17690,CustomerDemographic!I14501:I17690)</f>
        <v>#N/A</v>
      </c>
      <c r="V14502" s="38" t="e">
        <f>LOOKUP(C14502,CustomerDemographic!A14501:N17690,CustomerDemographic!J14501:J17690)</f>
        <v>#N/A</v>
      </c>
      <c r="W14502" s="31" t="e">
        <f>LOOKUP(C14502,CustomerDemographic!A14501:N17690,CustomerDemographic!K14501:K17690)</f>
        <v>#N/A</v>
      </c>
      <c r="X14502" s="31" t="e">
        <f>LOOKUP(C14502,CustomerDemographic!A14501:N17690,CustomerDemographic!L14501:L17690)</f>
        <v>#N/A</v>
      </c>
      <c r="Y14502" s="31" t="e">
        <f>LOOKUP(C14502,CustomerDemographic!A14501:N17690,CustomerDemographic!M14501:M17690)</f>
        <v>#N/A</v>
      </c>
      <c r="Z14502" s="31" t="e">
        <f>LOOKUP(C14502,CustomerDemographic!A14501:N17690,CustomerDemographic!N14501:N17690)</f>
        <v>#N/A</v>
      </c>
      <c r="AA14502" s="31" t="e">
        <f>LOOKUP(C14502,CustomerAddress!A14501:F18500,CustomerAddress!C14501:C18500)</f>
        <v>#N/A</v>
      </c>
      <c r="AB14502" s="31" t="e">
        <f>LOOKUP(C14502,CustomerAddress!A14501:F18500,CustomerAddress!D14501:D18500)</f>
        <v>#N/A</v>
      </c>
      <c r="AC14502" s="31" t="e">
        <f>LOOKUP(C14502,CustomerAddress!A14501:F18500,CustomerAddress!F14501:F18500)</f>
        <v>#N/A</v>
      </c>
      <c r="AD14502" s="31">
        <f t="shared" si="968"/>
        <v>54</v>
      </c>
    </row>
    <row r="14503" spans="1:30" s="31" customFormat="1" ht="15.75" hidden="1" customHeight="1" x14ac:dyDescent="0.15">
      <c r="A14503" s="31">
        <v>14914</v>
      </c>
      <c r="B14503" s="31">
        <v>68</v>
      </c>
      <c r="C14503" s="31">
        <v>3228</v>
      </c>
      <c r="D14503" s="43">
        <v>42825</v>
      </c>
      <c r="E14503" s="43"/>
      <c r="F14503" s="31" t="b">
        <v>0</v>
      </c>
      <c r="G14503" s="33" t="s">
        <v>37</v>
      </c>
      <c r="H14503" s="33" t="s">
        <v>40</v>
      </c>
      <c r="I14503" s="33" t="s">
        <v>38</v>
      </c>
      <c r="J14503" s="38" t="str">
        <f t="shared" si="966"/>
        <v>Small</v>
      </c>
      <c r="K14503" s="38" t="s">
        <v>3629</v>
      </c>
      <c r="L14503" s="48">
        <v>1636.9</v>
      </c>
      <c r="M14503" s="34">
        <v>44.71</v>
      </c>
      <c r="N14503" s="40">
        <v>40410</v>
      </c>
      <c r="O14503" s="50">
        <f t="shared" si="967"/>
        <v>1592.19</v>
      </c>
      <c r="P14503" s="50" t="e">
        <f>LOOKUP(C14503,CustomerDemographic!A14502:N17691,CustomerDemographic!D14502:D17691)</f>
        <v>#N/A</v>
      </c>
      <c r="Q14503" s="31" t="e">
        <f>LOOKUP(C14503,CustomerDemographic!A14502:N17691,CustomerDemographic!E14502:E17691)</f>
        <v>#N/A</v>
      </c>
      <c r="R14503" s="68" t="e">
        <f>LOOKUP(C14503,CustomerDemographic!A14502:N17691,CustomerDemographic!F14502:F17691)</f>
        <v>#N/A</v>
      </c>
      <c r="S14503" s="46" t="e">
        <f>LOOKUP(C14503,CustomerDemographic!A14502:N17691,CustomerDemographic!G14502:G17691)</f>
        <v>#N/A</v>
      </c>
      <c r="T14503" s="46"/>
      <c r="U14503" s="31" t="e">
        <f>LOOKUP(C14503,CustomerDemographic!A14502:N17691,CustomerDemographic!I14502:I17691)</f>
        <v>#N/A</v>
      </c>
      <c r="V14503" s="38" t="e">
        <f>LOOKUP(C14503,CustomerDemographic!A14502:N17691,CustomerDemographic!J14502:J17691)</f>
        <v>#N/A</v>
      </c>
      <c r="W14503" s="31" t="e">
        <f>LOOKUP(C14503,CustomerDemographic!A14502:N17691,CustomerDemographic!K14502:K17691)</f>
        <v>#N/A</v>
      </c>
      <c r="X14503" s="31" t="e">
        <f>LOOKUP(C14503,CustomerDemographic!A14502:N17691,CustomerDemographic!L14502:L17691)</f>
        <v>#N/A</v>
      </c>
      <c r="Y14503" s="31" t="e">
        <f>LOOKUP(C14503,CustomerDemographic!A14502:N17691,CustomerDemographic!M14502:M17691)</f>
        <v>#N/A</v>
      </c>
      <c r="Z14503" s="31" t="e">
        <f>LOOKUP(C14503,CustomerDemographic!A14502:N17691,CustomerDemographic!N14502:N17691)</f>
        <v>#N/A</v>
      </c>
      <c r="AA14503" s="31" t="e">
        <f>LOOKUP(C14503,CustomerAddress!A14502:F18501,CustomerAddress!C14502:C18501)</f>
        <v>#N/A</v>
      </c>
      <c r="AB14503" s="31" t="e">
        <f>LOOKUP(C14503,CustomerAddress!A14502:F18501,CustomerAddress!D14502:D18501)</f>
        <v>#N/A</v>
      </c>
      <c r="AC14503" s="31" t="e">
        <f>LOOKUP(C14503,CustomerAddress!A14502:F18501,CustomerAddress!F14502:F18501)</f>
        <v>#N/A</v>
      </c>
      <c r="AD14503" s="31">
        <f t="shared" si="968"/>
        <v>274</v>
      </c>
    </row>
    <row r="14504" spans="1:30" s="31" customFormat="1" ht="15.75" hidden="1" customHeight="1" x14ac:dyDescent="0.15">
      <c r="A14504" s="31">
        <v>14915</v>
      </c>
      <c r="B14504" s="31">
        <v>41</v>
      </c>
      <c r="C14504" s="31">
        <v>1982</v>
      </c>
      <c r="D14504" s="43">
        <v>42985</v>
      </c>
      <c r="E14504" s="43"/>
      <c r="F14504" s="31" t="b">
        <v>0</v>
      </c>
      <c r="G14504" s="33" t="s">
        <v>37</v>
      </c>
      <c r="H14504" s="33" t="s">
        <v>41</v>
      </c>
      <c r="I14504" s="33" t="s">
        <v>38</v>
      </c>
      <c r="J14504" s="38" t="str">
        <f t="shared" si="966"/>
        <v>Medium</v>
      </c>
      <c r="K14504" s="38" t="s">
        <v>12986</v>
      </c>
      <c r="L14504" s="48">
        <v>958.74</v>
      </c>
      <c r="M14504" s="34">
        <v>748.9</v>
      </c>
      <c r="N14504" s="40">
        <v>35160</v>
      </c>
      <c r="O14504" s="50">
        <f t="shared" si="967"/>
        <v>209.84000000000003</v>
      </c>
      <c r="P14504" s="50" t="e">
        <f>LOOKUP(C14504,CustomerDemographic!A14503:N17692,CustomerDemographic!D14503:D17692)</f>
        <v>#N/A</v>
      </c>
      <c r="Q14504" s="31" t="e">
        <f>LOOKUP(C14504,CustomerDemographic!A14503:N17692,CustomerDemographic!E14503:E17692)</f>
        <v>#N/A</v>
      </c>
      <c r="R14504" s="68" t="e">
        <f>LOOKUP(C14504,CustomerDemographic!A14503:N17692,CustomerDemographic!F14503:F17692)</f>
        <v>#N/A</v>
      </c>
      <c r="S14504" s="46" t="e">
        <f>LOOKUP(C14504,CustomerDemographic!A14503:N17692,CustomerDemographic!G14503:G17692)</f>
        <v>#N/A</v>
      </c>
      <c r="T14504" s="46"/>
      <c r="U14504" s="31" t="e">
        <f>LOOKUP(C14504,CustomerDemographic!A14503:N17692,CustomerDemographic!I14503:I17692)</f>
        <v>#N/A</v>
      </c>
      <c r="V14504" s="38" t="e">
        <f>LOOKUP(C14504,CustomerDemographic!A14503:N17692,CustomerDemographic!J14503:J17692)</f>
        <v>#N/A</v>
      </c>
      <c r="W14504" s="31" t="e">
        <f>LOOKUP(C14504,CustomerDemographic!A14503:N17692,CustomerDemographic!K14503:K17692)</f>
        <v>#N/A</v>
      </c>
      <c r="X14504" s="31" t="e">
        <f>LOOKUP(C14504,CustomerDemographic!A14503:N17692,CustomerDemographic!L14503:L17692)</f>
        <v>#N/A</v>
      </c>
      <c r="Y14504" s="31" t="e">
        <f>LOOKUP(C14504,CustomerDemographic!A14503:N17692,CustomerDemographic!M14503:M17692)</f>
        <v>#N/A</v>
      </c>
      <c r="Z14504" s="31" t="e">
        <f>LOOKUP(C14504,CustomerDemographic!A14503:N17692,CustomerDemographic!N14503:N17692)</f>
        <v>#N/A</v>
      </c>
      <c r="AA14504" s="31" t="e">
        <f>LOOKUP(C14504,CustomerAddress!A14503:F18502,CustomerAddress!C14503:C18502)</f>
        <v>#N/A</v>
      </c>
      <c r="AB14504" s="31" t="e">
        <f>LOOKUP(C14504,CustomerAddress!A14503:F18502,CustomerAddress!D14503:D18502)</f>
        <v>#N/A</v>
      </c>
      <c r="AC14504" s="31" t="e">
        <f>LOOKUP(C14504,CustomerAddress!A14503:F18502,CustomerAddress!F14503:F18502)</f>
        <v>#N/A</v>
      </c>
      <c r="AD14504" s="31">
        <f t="shared" si="968"/>
        <v>114</v>
      </c>
    </row>
    <row r="14505" spans="1:30" s="31" customFormat="1" ht="15.75" hidden="1" customHeight="1" x14ac:dyDescent="0.15">
      <c r="A14505" s="31">
        <v>14916</v>
      </c>
      <c r="B14505" s="31">
        <v>67</v>
      </c>
      <c r="C14505" s="31">
        <v>1739</v>
      </c>
      <c r="D14505" s="43">
        <v>42995</v>
      </c>
      <c r="E14505" s="43"/>
      <c r="F14505" s="31" t="b">
        <v>0</v>
      </c>
      <c r="G14505" s="33" t="s">
        <v>37</v>
      </c>
      <c r="H14505" s="33" t="s">
        <v>41</v>
      </c>
      <c r="I14505" s="33" t="s">
        <v>43</v>
      </c>
      <c r="J14505" s="38" t="str">
        <f t="shared" si="966"/>
        <v>Medium</v>
      </c>
      <c r="K14505" s="38" t="s">
        <v>12986</v>
      </c>
      <c r="L14505" s="48">
        <v>544.04999999999995</v>
      </c>
      <c r="M14505" s="34">
        <v>376.84</v>
      </c>
      <c r="N14505" s="40">
        <v>38647</v>
      </c>
      <c r="O14505" s="50">
        <f t="shared" si="967"/>
        <v>167.20999999999998</v>
      </c>
      <c r="P14505" s="50" t="e">
        <f>LOOKUP(C14505,CustomerDemographic!A14504:N17693,CustomerDemographic!D14504:D17693)</f>
        <v>#N/A</v>
      </c>
      <c r="Q14505" s="31" t="e">
        <f>LOOKUP(C14505,CustomerDemographic!A14504:N17693,CustomerDemographic!E14504:E17693)</f>
        <v>#N/A</v>
      </c>
      <c r="R14505" s="68" t="e">
        <f>LOOKUP(C14505,CustomerDemographic!A14504:N17693,CustomerDemographic!F14504:F17693)</f>
        <v>#N/A</v>
      </c>
      <c r="S14505" s="46" t="e">
        <f>LOOKUP(C14505,CustomerDemographic!A14504:N17693,CustomerDemographic!G14504:G17693)</f>
        <v>#N/A</v>
      </c>
      <c r="T14505" s="46"/>
      <c r="U14505" s="31" t="e">
        <f>LOOKUP(C14505,CustomerDemographic!A14504:N17693,CustomerDemographic!I14504:I17693)</f>
        <v>#N/A</v>
      </c>
      <c r="V14505" s="38" t="e">
        <f>LOOKUP(C14505,CustomerDemographic!A14504:N17693,CustomerDemographic!J14504:J17693)</f>
        <v>#N/A</v>
      </c>
      <c r="W14505" s="31" t="e">
        <f>LOOKUP(C14505,CustomerDemographic!A14504:N17693,CustomerDemographic!K14504:K17693)</f>
        <v>#N/A</v>
      </c>
      <c r="X14505" s="31" t="e">
        <f>LOOKUP(C14505,CustomerDemographic!A14504:N17693,CustomerDemographic!L14504:L17693)</f>
        <v>#N/A</v>
      </c>
      <c r="Y14505" s="31" t="e">
        <f>LOOKUP(C14505,CustomerDemographic!A14504:N17693,CustomerDemographic!M14504:M17693)</f>
        <v>#N/A</v>
      </c>
      <c r="Z14505" s="31" t="e">
        <f>LOOKUP(C14505,CustomerDemographic!A14504:N17693,CustomerDemographic!N14504:N17693)</f>
        <v>#N/A</v>
      </c>
      <c r="AA14505" s="31" t="e">
        <f>LOOKUP(C14505,CustomerAddress!A14504:F18503,CustomerAddress!C14504:C18503)</f>
        <v>#N/A</v>
      </c>
      <c r="AB14505" s="31" t="e">
        <f>LOOKUP(C14505,CustomerAddress!A14504:F18503,CustomerAddress!D14504:D18503)</f>
        <v>#N/A</v>
      </c>
      <c r="AC14505" s="31" t="e">
        <f>LOOKUP(C14505,CustomerAddress!A14504:F18503,CustomerAddress!F14504:F18503)</f>
        <v>#N/A</v>
      </c>
      <c r="AD14505" s="31">
        <f t="shared" si="968"/>
        <v>104</v>
      </c>
    </row>
    <row r="14506" spans="1:30" s="31" customFormat="1" ht="15.75" hidden="1" customHeight="1" x14ac:dyDescent="0.15">
      <c r="A14506" s="31">
        <v>14917</v>
      </c>
      <c r="B14506" s="31">
        <v>5</v>
      </c>
      <c r="C14506" s="31">
        <v>1695</v>
      </c>
      <c r="D14506" s="43">
        <v>42847</v>
      </c>
      <c r="E14506" s="43"/>
      <c r="F14506" s="31" t="b">
        <v>0</v>
      </c>
      <c r="G14506" s="33" t="s">
        <v>37</v>
      </c>
      <c r="H14506" s="33" t="s">
        <v>42</v>
      </c>
      <c r="I14506" s="33" t="s">
        <v>38</v>
      </c>
      <c r="J14506" s="38" t="str">
        <f t="shared" si="966"/>
        <v>Medium</v>
      </c>
      <c r="K14506" s="38" t="s">
        <v>12986</v>
      </c>
      <c r="L14506" s="48">
        <v>1129.1300000000001</v>
      </c>
      <c r="M14506" s="34">
        <v>677.48</v>
      </c>
      <c r="N14506" s="40">
        <v>38573</v>
      </c>
      <c r="O14506" s="50">
        <f t="shared" si="967"/>
        <v>451.65000000000009</v>
      </c>
      <c r="P14506" s="50" t="e">
        <f>LOOKUP(C14506,CustomerDemographic!A14505:N17694,CustomerDemographic!D14505:D17694)</f>
        <v>#N/A</v>
      </c>
      <c r="Q14506" s="31" t="e">
        <f>LOOKUP(C14506,CustomerDemographic!A14505:N17694,CustomerDemographic!E14505:E17694)</f>
        <v>#N/A</v>
      </c>
      <c r="R14506" s="68" t="e">
        <f>LOOKUP(C14506,CustomerDemographic!A14505:N17694,CustomerDemographic!F14505:F17694)</f>
        <v>#N/A</v>
      </c>
      <c r="S14506" s="46" t="e">
        <f>LOOKUP(C14506,CustomerDemographic!A14505:N17694,CustomerDemographic!G14505:G17694)</f>
        <v>#N/A</v>
      </c>
      <c r="T14506" s="46"/>
      <c r="U14506" s="31" t="e">
        <f>LOOKUP(C14506,CustomerDemographic!A14505:N17694,CustomerDemographic!I14505:I17694)</f>
        <v>#N/A</v>
      </c>
      <c r="V14506" s="38" t="e">
        <f>LOOKUP(C14506,CustomerDemographic!A14505:N17694,CustomerDemographic!J14505:J17694)</f>
        <v>#N/A</v>
      </c>
      <c r="W14506" s="31" t="e">
        <f>LOOKUP(C14506,CustomerDemographic!A14505:N17694,CustomerDemographic!K14505:K17694)</f>
        <v>#N/A</v>
      </c>
      <c r="X14506" s="31" t="e">
        <f>LOOKUP(C14506,CustomerDemographic!A14505:N17694,CustomerDemographic!L14505:L17694)</f>
        <v>#N/A</v>
      </c>
      <c r="Y14506" s="31" t="e">
        <f>LOOKUP(C14506,CustomerDemographic!A14505:N17694,CustomerDemographic!M14505:M17694)</f>
        <v>#N/A</v>
      </c>
      <c r="Z14506" s="31" t="e">
        <f>LOOKUP(C14506,CustomerDemographic!A14505:N17694,CustomerDemographic!N14505:N17694)</f>
        <v>#N/A</v>
      </c>
      <c r="AA14506" s="31" t="e">
        <f>LOOKUP(C14506,CustomerAddress!A14505:F18504,CustomerAddress!C14505:C18504)</f>
        <v>#N/A</v>
      </c>
      <c r="AB14506" s="31" t="e">
        <f>LOOKUP(C14506,CustomerAddress!A14505:F18504,CustomerAddress!D14505:D18504)</f>
        <v>#N/A</v>
      </c>
      <c r="AC14506" s="31" t="e">
        <f>LOOKUP(C14506,CustomerAddress!A14505:F18504,CustomerAddress!F14505:F18504)</f>
        <v>#N/A</v>
      </c>
      <c r="AD14506" s="31">
        <f t="shared" si="968"/>
        <v>252</v>
      </c>
    </row>
    <row r="14507" spans="1:30" s="31" customFormat="1" ht="15.75" hidden="1" customHeight="1" x14ac:dyDescent="0.15">
      <c r="A14507" s="31">
        <v>14918</v>
      </c>
      <c r="B14507" s="31">
        <v>63</v>
      </c>
      <c r="C14507" s="31">
        <v>2165</v>
      </c>
      <c r="D14507" s="43">
        <v>42955</v>
      </c>
      <c r="E14507" s="43"/>
      <c r="F14507" s="31" t="b">
        <v>0</v>
      </c>
      <c r="G14507" s="33" t="s">
        <v>37</v>
      </c>
      <c r="H14507" s="36" t="s">
        <v>12747</v>
      </c>
      <c r="I14507" s="33" t="s">
        <v>38</v>
      </c>
      <c r="J14507" s="38" t="str">
        <f t="shared" si="966"/>
        <v>Medium</v>
      </c>
      <c r="K14507" s="38" t="s">
        <v>12986</v>
      </c>
      <c r="L14507" s="48">
        <v>1483.2</v>
      </c>
      <c r="M14507" s="34">
        <v>99.59</v>
      </c>
      <c r="N14507" s="40">
        <v>36146</v>
      </c>
      <c r="O14507" s="50">
        <f t="shared" si="967"/>
        <v>1383.6100000000001</v>
      </c>
      <c r="P14507" s="50" t="e">
        <f>LOOKUP(C14507,CustomerDemographic!A14506:N17695,CustomerDemographic!D14506:D17695)</f>
        <v>#N/A</v>
      </c>
      <c r="Q14507" s="31" t="e">
        <f>LOOKUP(C14507,CustomerDemographic!A14506:N17695,CustomerDemographic!E14506:E17695)</f>
        <v>#N/A</v>
      </c>
      <c r="R14507" s="68" t="e">
        <f>LOOKUP(C14507,CustomerDemographic!A14506:N17695,CustomerDemographic!F14506:F17695)</f>
        <v>#N/A</v>
      </c>
      <c r="S14507" s="46" t="e">
        <f>LOOKUP(C14507,CustomerDemographic!A14506:N17695,CustomerDemographic!G14506:G17695)</f>
        <v>#N/A</v>
      </c>
      <c r="T14507" s="46"/>
      <c r="U14507" s="31" t="e">
        <f>LOOKUP(C14507,CustomerDemographic!A14506:N17695,CustomerDemographic!I14506:I17695)</f>
        <v>#N/A</v>
      </c>
      <c r="V14507" s="38" t="e">
        <f>LOOKUP(C14507,CustomerDemographic!A14506:N17695,CustomerDemographic!J14506:J17695)</f>
        <v>#N/A</v>
      </c>
      <c r="W14507" s="31" t="e">
        <f>LOOKUP(C14507,CustomerDemographic!A14506:N17695,CustomerDemographic!K14506:K17695)</f>
        <v>#N/A</v>
      </c>
      <c r="X14507" s="31" t="e">
        <f>LOOKUP(C14507,CustomerDemographic!A14506:N17695,CustomerDemographic!L14506:L17695)</f>
        <v>#N/A</v>
      </c>
      <c r="Y14507" s="31" t="e">
        <f>LOOKUP(C14507,CustomerDemographic!A14506:N17695,CustomerDemographic!M14506:M17695)</f>
        <v>#N/A</v>
      </c>
      <c r="Z14507" s="31" t="e">
        <f>LOOKUP(C14507,CustomerDemographic!A14506:N17695,CustomerDemographic!N14506:N17695)</f>
        <v>#N/A</v>
      </c>
      <c r="AA14507" s="31" t="e">
        <f>LOOKUP(C14507,CustomerAddress!A14506:F18505,CustomerAddress!C14506:C18505)</f>
        <v>#N/A</v>
      </c>
      <c r="AB14507" s="31" t="e">
        <f>LOOKUP(C14507,CustomerAddress!A14506:F18505,CustomerAddress!D14506:D18505)</f>
        <v>#N/A</v>
      </c>
      <c r="AC14507" s="31" t="e">
        <f>LOOKUP(C14507,CustomerAddress!A14506:F18505,CustomerAddress!F14506:F18505)</f>
        <v>#N/A</v>
      </c>
      <c r="AD14507" s="31">
        <f t="shared" si="968"/>
        <v>144</v>
      </c>
    </row>
    <row r="14508" spans="1:30" s="31" customFormat="1" ht="15.75" hidden="1" customHeight="1" x14ac:dyDescent="0.15">
      <c r="A14508" s="31">
        <v>14919</v>
      </c>
      <c r="B14508" s="31">
        <v>0</v>
      </c>
      <c r="C14508" s="31">
        <v>2182</v>
      </c>
      <c r="D14508" s="43">
        <v>42835</v>
      </c>
      <c r="E14508" s="43"/>
      <c r="F14508" s="31" t="b">
        <v>1</v>
      </c>
      <c r="G14508" s="33" t="s">
        <v>37</v>
      </c>
      <c r="H14508" s="33" t="s">
        <v>41</v>
      </c>
      <c r="I14508" s="33" t="s">
        <v>43</v>
      </c>
      <c r="J14508" s="38" t="str">
        <f t="shared" si="966"/>
        <v>Medium</v>
      </c>
      <c r="K14508" s="38" t="s">
        <v>12986</v>
      </c>
      <c r="L14508" s="48">
        <v>543.39</v>
      </c>
      <c r="M14508" s="34">
        <v>407.54</v>
      </c>
      <c r="N14508" s="40">
        <v>33888</v>
      </c>
      <c r="O14508" s="50">
        <f t="shared" si="967"/>
        <v>135.84999999999997</v>
      </c>
      <c r="P14508" s="50" t="e">
        <f>LOOKUP(C14508,CustomerDemographic!A14507:N17696,CustomerDemographic!D14507:D17696)</f>
        <v>#N/A</v>
      </c>
      <c r="Q14508" s="31" t="e">
        <f>LOOKUP(C14508,CustomerDemographic!A14507:N17696,CustomerDemographic!E14507:E17696)</f>
        <v>#N/A</v>
      </c>
      <c r="R14508" s="68" t="e">
        <f>LOOKUP(C14508,CustomerDemographic!A14507:N17696,CustomerDemographic!F14507:F17696)</f>
        <v>#N/A</v>
      </c>
      <c r="S14508" s="46" t="e">
        <f>LOOKUP(C14508,CustomerDemographic!A14507:N17696,CustomerDemographic!G14507:G17696)</f>
        <v>#N/A</v>
      </c>
      <c r="T14508" s="46"/>
      <c r="U14508" s="31" t="e">
        <f>LOOKUP(C14508,CustomerDemographic!A14507:N17696,CustomerDemographic!I14507:I17696)</f>
        <v>#N/A</v>
      </c>
      <c r="V14508" s="38" t="e">
        <f>LOOKUP(C14508,CustomerDemographic!A14507:N17696,CustomerDemographic!J14507:J17696)</f>
        <v>#N/A</v>
      </c>
      <c r="W14508" s="31" t="e">
        <f>LOOKUP(C14508,CustomerDemographic!A14507:N17696,CustomerDemographic!K14507:K17696)</f>
        <v>#N/A</v>
      </c>
      <c r="X14508" s="31" t="e">
        <f>LOOKUP(C14508,CustomerDemographic!A14507:N17696,CustomerDemographic!L14507:L17696)</f>
        <v>#N/A</v>
      </c>
      <c r="Y14508" s="31" t="e">
        <f>LOOKUP(C14508,CustomerDemographic!A14507:N17696,CustomerDemographic!M14507:M17696)</f>
        <v>#N/A</v>
      </c>
      <c r="Z14508" s="31" t="e">
        <f>LOOKUP(C14508,CustomerDemographic!A14507:N17696,CustomerDemographic!N14507:N17696)</f>
        <v>#N/A</v>
      </c>
      <c r="AA14508" s="31" t="e">
        <f>LOOKUP(C14508,CustomerAddress!A14507:F18506,CustomerAddress!C14507:C18506)</f>
        <v>#N/A</v>
      </c>
      <c r="AB14508" s="31" t="e">
        <f>LOOKUP(C14508,CustomerAddress!A14507:F18506,CustomerAddress!D14507:D18506)</f>
        <v>#N/A</v>
      </c>
      <c r="AC14508" s="31" t="e">
        <f>LOOKUP(C14508,CustomerAddress!A14507:F18506,CustomerAddress!F14507:F18506)</f>
        <v>#N/A</v>
      </c>
      <c r="AD14508" s="31">
        <f t="shared" si="968"/>
        <v>264</v>
      </c>
    </row>
    <row r="14509" spans="1:30" s="31" customFormat="1" ht="15.75" hidden="1" customHeight="1" x14ac:dyDescent="0.15">
      <c r="A14509" s="31">
        <v>14920</v>
      </c>
      <c r="B14509" s="31">
        <v>51</v>
      </c>
      <c r="C14509" s="31">
        <v>310</v>
      </c>
      <c r="D14509" s="43">
        <v>42997</v>
      </c>
      <c r="E14509" s="43"/>
      <c r="F14509" s="31" t="b">
        <v>1</v>
      </c>
      <c r="G14509" s="33" t="s">
        <v>37</v>
      </c>
      <c r="H14509" s="33" t="s">
        <v>40</v>
      </c>
      <c r="I14509" s="33" t="s">
        <v>38</v>
      </c>
      <c r="J14509" s="38" t="str">
        <f t="shared" si="966"/>
        <v>Medium</v>
      </c>
      <c r="K14509" s="38" t="s">
        <v>12986</v>
      </c>
      <c r="L14509" s="48">
        <v>2005.66</v>
      </c>
      <c r="M14509" s="34">
        <v>1203.4000000000001</v>
      </c>
      <c r="N14509" s="40">
        <v>39915</v>
      </c>
      <c r="O14509" s="50">
        <f t="shared" si="967"/>
        <v>802.26</v>
      </c>
      <c r="P14509" s="50" t="e">
        <f>LOOKUP(C14509,CustomerDemographic!A14508:N17697,CustomerDemographic!D14508:D17697)</f>
        <v>#N/A</v>
      </c>
      <c r="Q14509" s="31" t="e">
        <f>LOOKUP(C14509,CustomerDemographic!A14508:N17697,CustomerDemographic!E14508:E17697)</f>
        <v>#N/A</v>
      </c>
      <c r="R14509" s="68" t="e">
        <f>LOOKUP(C14509,CustomerDemographic!A14508:N17697,CustomerDemographic!F14508:F17697)</f>
        <v>#N/A</v>
      </c>
      <c r="S14509" s="46" t="e">
        <f>LOOKUP(C14509,CustomerDemographic!A14508:N17697,CustomerDemographic!G14508:G17697)</f>
        <v>#N/A</v>
      </c>
      <c r="T14509" s="46"/>
      <c r="U14509" s="31" t="e">
        <f>LOOKUP(C14509,CustomerDemographic!A14508:N17697,CustomerDemographic!I14508:I17697)</f>
        <v>#N/A</v>
      </c>
      <c r="V14509" s="38" t="e">
        <f>LOOKUP(C14509,CustomerDemographic!A14508:N17697,CustomerDemographic!J14508:J17697)</f>
        <v>#N/A</v>
      </c>
      <c r="W14509" s="31" t="e">
        <f>LOOKUP(C14509,CustomerDemographic!A14508:N17697,CustomerDemographic!K14508:K17697)</f>
        <v>#N/A</v>
      </c>
      <c r="X14509" s="31" t="e">
        <f>LOOKUP(C14509,CustomerDemographic!A14508:N17697,CustomerDemographic!L14508:L17697)</f>
        <v>#N/A</v>
      </c>
      <c r="Y14509" s="31" t="e">
        <f>LOOKUP(C14509,CustomerDemographic!A14508:N17697,CustomerDemographic!M14508:M17697)</f>
        <v>#N/A</v>
      </c>
      <c r="Z14509" s="31" t="e">
        <f>LOOKUP(C14509,CustomerDemographic!A14508:N17697,CustomerDemographic!N14508:N17697)</f>
        <v>#N/A</v>
      </c>
      <c r="AA14509" s="31" t="e">
        <f>LOOKUP(C14509,CustomerAddress!A14508:F18507,CustomerAddress!C14508:C18507)</f>
        <v>#N/A</v>
      </c>
      <c r="AB14509" s="31" t="e">
        <f>LOOKUP(C14509,CustomerAddress!A14508:F18507,CustomerAddress!D14508:D18507)</f>
        <v>#N/A</v>
      </c>
      <c r="AC14509" s="31" t="e">
        <f>LOOKUP(C14509,CustomerAddress!A14508:F18507,CustomerAddress!F14508:F18507)</f>
        <v>#N/A</v>
      </c>
      <c r="AD14509" s="31">
        <f t="shared" si="968"/>
        <v>102</v>
      </c>
    </row>
    <row r="14510" spans="1:30" s="31" customFormat="1" ht="15.75" hidden="1" customHeight="1" x14ac:dyDescent="0.15">
      <c r="A14510" s="31">
        <v>14921</v>
      </c>
      <c r="B14510" s="31">
        <v>2</v>
      </c>
      <c r="C14510" s="31">
        <v>590</v>
      </c>
      <c r="D14510" s="43">
        <v>42989</v>
      </c>
      <c r="E14510" s="43"/>
      <c r="F14510" s="31" t="b">
        <v>0</v>
      </c>
      <c r="G14510" s="33" t="s">
        <v>37</v>
      </c>
      <c r="H14510" s="36" t="s">
        <v>12747</v>
      </c>
      <c r="I14510" s="33" t="s">
        <v>38</v>
      </c>
      <c r="J14510" s="38" t="str">
        <f t="shared" si="966"/>
        <v>Medium</v>
      </c>
      <c r="K14510" s="38" t="s">
        <v>12986</v>
      </c>
      <c r="L14510" s="48">
        <v>71.489999999999995</v>
      </c>
      <c r="M14510" s="34">
        <v>53.62</v>
      </c>
      <c r="N14510" s="40">
        <v>41167</v>
      </c>
      <c r="O14510" s="50">
        <f t="shared" si="967"/>
        <v>17.869999999999997</v>
      </c>
      <c r="P14510" s="50" t="e">
        <f>LOOKUP(C14510,CustomerDemographic!A14509:N17698,CustomerDemographic!D14509:D17698)</f>
        <v>#N/A</v>
      </c>
      <c r="Q14510" s="31" t="e">
        <f>LOOKUP(C14510,CustomerDemographic!A14509:N17698,CustomerDemographic!E14509:E17698)</f>
        <v>#N/A</v>
      </c>
      <c r="R14510" s="68" t="e">
        <f>LOOKUP(C14510,CustomerDemographic!A14509:N17698,CustomerDemographic!F14509:F17698)</f>
        <v>#N/A</v>
      </c>
      <c r="S14510" s="46" t="e">
        <f>LOOKUP(C14510,CustomerDemographic!A14509:N17698,CustomerDemographic!G14509:G17698)</f>
        <v>#N/A</v>
      </c>
      <c r="T14510" s="46"/>
      <c r="U14510" s="31" t="e">
        <f>LOOKUP(C14510,CustomerDemographic!A14509:N17698,CustomerDemographic!I14509:I17698)</f>
        <v>#N/A</v>
      </c>
      <c r="V14510" s="38" t="e">
        <f>LOOKUP(C14510,CustomerDemographic!A14509:N17698,CustomerDemographic!J14509:J17698)</f>
        <v>#N/A</v>
      </c>
      <c r="W14510" s="31" t="e">
        <f>LOOKUP(C14510,CustomerDemographic!A14509:N17698,CustomerDemographic!K14509:K17698)</f>
        <v>#N/A</v>
      </c>
      <c r="X14510" s="31" t="e">
        <f>LOOKUP(C14510,CustomerDemographic!A14509:N17698,CustomerDemographic!L14509:L17698)</f>
        <v>#N/A</v>
      </c>
      <c r="Y14510" s="31" t="e">
        <f>LOOKUP(C14510,CustomerDemographic!A14509:N17698,CustomerDemographic!M14509:M17698)</f>
        <v>#N/A</v>
      </c>
      <c r="Z14510" s="31" t="e">
        <f>LOOKUP(C14510,CustomerDemographic!A14509:N17698,CustomerDemographic!N14509:N17698)</f>
        <v>#N/A</v>
      </c>
      <c r="AA14510" s="31" t="e">
        <f>LOOKUP(C14510,CustomerAddress!A14509:F18508,CustomerAddress!C14509:C18508)</f>
        <v>#N/A</v>
      </c>
      <c r="AB14510" s="31" t="e">
        <f>LOOKUP(C14510,CustomerAddress!A14509:F18508,CustomerAddress!D14509:D18508)</f>
        <v>#N/A</v>
      </c>
      <c r="AC14510" s="31" t="e">
        <f>LOOKUP(C14510,CustomerAddress!A14509:F18508,CustomerAddress!F14509:F18508)</f>
        <v>#N/A</v>
      </c>
      <c r="AD14510" s="31">
        <f t="shared" si="968"/>
        <v>110</v>
      </c>
    </row>
    <row r="14511" spans="1:30" s="31" customFormat="1" ht="15.75" hidden="1" customHeight="1" x14ac:dyDescent="0.15">
      <c r="A14511" s="31">
        <v>14923</v>
      </c>
      <c r="B14511" s="31">
        <v>68</v>
      </c>
      <c r="C14511" s="31">
        <v>2702</v>
      </c>
      <c r="D14511" s="43">
        <v>42879</v>
      </c>
      <c r="E14511" s="43"/>
      <c r="F14511" s="31" t="b">
        <v>0</v>
      </c>
      <c r="G14511" s="33" t="s">
        <v>37</v>
      </c>
      <c r="H14511" s="33" t="s">
        <v>40</v>
      </c>
      <c r="I14511" s="33" t="s">
        <v>38</v>
      </c>
      <c r="J14511" s="38" t="str">
        <f t="shared" si="966"/>
        <v>Medium</v>
      </c>
      <c r="K14511" s="38" t="s">
        <v>12986</v>
      </c>
      <c r="L14511" s="48">
        <v>1636.9</v>
      </c>
      <c r="M14511" s="34">
        <v>44.71</v>
      </c>
      <c r="N14511" s="40">
        <v>42105</v>
      </c>
      <c r="O14511" s="50">
        <f t="shared" si="967"/>
        <v>1592.19</v>
      </c>
      <c r="P14511" s="50" t="e">
        <f>LOOKUP(C14511,CustomerDemographic!A14510:N17699,CustomerDemographic!D14510:D17699)</f>
        <v>#N/A</v>
      </c>
      <c r="Q14511" s="31" t="e">
        <f>LOOKUP(C14511,CustomerDemographic!A14510:N17699,CustomerDemographic!E14510:E17699)</f>
        <v>#N/A</v>
      </c>
      <c r="R14511" s="68" t="e">
        <f>LOOKUP(C14511,CustomerDemographic!A14510:N17699,CustomerDemographic!F14510:F17699)</f>
        <v>#N/A</v>
      </c>
      <c r="S14511" s="46" t="e">
        <f>LOOKUP(C14511,CustomerDemographic!A14510:N17699,CustomerDemographic!G14510:G17699)</f>
        <v>#N/A</v>
      </c>
      <c r="T14511" s="46"/>
      <c r="U14511" s="31" t="e">
        <f>LOOKUP(C14511,CustomerDemographic!A14510:N17699,CustomerDemographic!I14510:I17699)</f>
        <v>#N/A</v>
      </c>
      <c r="V14511" s="38" t="e">
        <f>LOOKUP(C14511,CustomerDemographic!A14510:N17699,CustomerDemographic!J14510:J17699)</f>
        <v>#N/A</v>
      </c>
      <c r="W14511" s="31" t="e">
        <f>LOOKUP(C14511,CustomerDemographic!A14510:N17699,CustomerDemographic!K14510:K17699)</f>
        <v>#N/A</v>
      </c>
      <c r="X14511" s="31" t="e">
        <f>LOOKUP(C14511,CustomerDemographic!A14510:N17699,CustomerDemographic!L14510:L17699)</f>
        <v>#N/A</v>
      </c>
      <c r="Y14511" s="31" t="e">
        <f>LOOKUP(C14511,CustomerDemographic!A14510:N17699,CustomerDemographic!M14510:M17699)</f>
        <v>#N/A</v>
      </c>
      <c r="Z14511" s="31" t="e">
        <f>LOOKUP(C14511,CustomerDemographic!A14510:N17699,CustomerDemographic!N14510:N17699)</f>
        <v>#N/A</v>
      </c>
      <c r="AA14511" s="31" t="e">
        <f>LOOKUP(C14511,CustomerAddress!A14510:F18509,CustomerAddress!C14510:C18509)</f>
        <v>#N/A</v>
      </c>
      <c r="AB14511" s="31" t="e">
        <f>LOOKUP(C14511,CustomerAddress!A14510:F18509,CustomerAddress!D14510:D18509)</f>
        <v>#N/A</v>
      </c>
      <c r="AC14511" s="31" t="e">
        <f>LOOKUP(C14511,CustomerAddress!A14510:F18509,CustomerAddress!F14510:F18509)</f>
        <v>#N/A</v>
      </c>
      <c r="AD14511" s="31">
        <f t="shared" si="968"/>
        <v>220</v>
      </c>
    </row>
    <row r="14512" spans="1:30" s="31" customFormat="1" ht="15.75" hidden="1" customHeight="1" x14ac:dyDescent="0.15">
      <c r="A14512" s="31">
        <v>14924</v>
      </c>
      <c r="B14512" s="31">
        <v>70</v>
      </c>
      <c r="C14512" s="31">
        <v>1513</v>
      </c>
      <c r="D14512" s="43">
        <v>42866</v>
      </c>
      <c r="E14512" s="43"/>
      <c r="F14512" s="31" t="b">
        <v>0</v>
      </c>
      <c r="G14512" s="33" t="s">
        <v>37</v>
      </c>
      <c r="H14512" s="33" t="s">
        <v>39</v>
      </c>
      <c r="I14512" s="33" t="s">
        <v>38</v>
      </c>
      <c r="J14512" s="38" t="str">
        <f t="shared" si="966"/>
        <v>Medium</v>
      </c>
      <c r="K14512" s="38" t="s">
        <v>12986</v>
      </c>
      <c r="L14512" s="48">
        <v>495.72</v>
      </c>
      <c r="M14512" s="34">
        <v>297.43</v>
      </c>
      <c r="N14512" s="40">
        <v>34996</v>
      </c>
      <c r="O14512" s="50">
        <f t="shared" si="967"/>
        <v>198.29000000000002</v>
      </c>
      <c r="P14512" s="50" t="e">
        <f>LOOKUP(C14512,CustomerDemographic!A14511:N17700,CustomerDemographic!D14511:D17700)</f>
        <v>#N/A</v>
      </c>
      <c r="Q14512" s="31" t="e">
        <f>LOOKUP(C14512,CustomerDemographic!A14511:N17700,CustomerDemographic!E14511:E17700)</f>
        <v>#N/A</v>
      </c>
      <c r="R14512" s="68" t="e">
        <f>LOOKUP(C14512,CustomerDemographic!A14511:N17700,CustomerDemographic!F14511:F17700)</f>
        <v>#N/A</v>
      </c>
      <c r="S14512" s="46" t="e">
        <f>LOOKUP(C14512,CustomerDemographic!A14511:N17700,CustomerDemographic!G14511:G17700)</f>
        <v>#N/A</v>
      </c>
      <c r="T14512" s="46"/>
      <c r="U14512" s="31" t="e">
        <f>LOOKUP(C14512,CustomerDemographic!A14511:N17700,CustomerDemographic!I14511:I17700)</f>
        <v>#N/A</v>
      </c>
      <c r="V14512" s="38" t="e">
        <f>LOOKUP(C14512,CustomerDemographic!A14511:N17700,CustomerDemographic!J14511:J17700)</f>
        <v>#N/A</v>
      </c>
      <c r="W14512" s="31" t="e">
        <f>LOOKUP(C14512,CustomerDemographic!A14511:N17700,CustomerDemographic!K14511:K17700)</f>
        <v>#N/A</v>
      </c>
      <c r="X14512" s="31" t="e">
        <f>LOOKUP(C14512,CustomerDemographic!A14511:N17700,CustomerDemographic!L14511:L17700)</f>
        <v>#N/A</v>
      </c>
      <c r="Y14512" s="31" t="e">
        <f>LOOKUP(C14512,CustomerDemographic!A14511:N17700,CustomerDemographic!M14511:M17700)</f>
        <v>#N/A</v>
      </c>
      <c r="Z14512" s="31" t="e">
        <f>LOOKUP(C14512,CustomerDemographic!A14511:N17700,CustomerDemographic!N14511:N17700)</f>
        <v>#N/A</v>
      </c>
      <c r="AA14512" s="31" t="e">
        <f>LOOKUP(C14512,CustomerAddress!A14511:F18510,CustomerAddress!C14511:C18510)</f>
        <v>#N/A</v>
      </c>
      <c r="AB14512" s="31" t="e">
        <f>LOOKUP(C14512,CustomerAddress!A14511:F18510,CustomerAddress!D14511:D18510)</f>
        <v>#N/A</v>
      </c>
      <c r="AC14512" s="31" t="e">
        <f>LOOKUP(C14512,CustomerAddress!A14511:F18510,CustomerAddress!F14511:F18510)</f>
        <v>#N/A</v>
      </c>
      <c r="AD14512" s="31">
        <f t="shared" si="968"/>
        <v>233</v>
      </c>
    </row>
    <row r="14513" spans="1:30" s="31" customFormat="1" ht="15.75" hidden="1" customHeight="1" x14ac:dyDescent="0.15">
      <c r="A14513" s="31">
        <v>14925</v>
      </c>
      <c r="B14513" s="31">
        <v>70</v>
      </c>
      <c r="C14513" s="31">
        <v>144</v>
      </c>
      <c r="D14513" s="43">
        <v>42810</v>
      </c>
      <c r="E14513" s="43"/>
      <c r="F14513" s="31" t="b">
        <v>1</v>
      </c>
      <c r="G14513" s="33" t="s">
        <v>37</v>
      </c>
      <c r="H14513" s="33" t="s">
        <v>39</v>
      </c>
      <c r="I14513" s="33" t="s">
        <v>38</v>
      </c>
      <c r="J14513" s="38" t="str">
        <f t="shared" si="966"/>
        <v>Medium</v>
      </c>
      <c r="K14513" s="38" t="s">
        <v>12986</v>
      </c>
      <c r="L14513" s="48">
        <v>495.72</v>
      </c>
      <c r="M14513" s="34">
        <v>297.43</v>
      </c>
      <c r="N14513" s="40">
        <v>42105</v>
      </c>
      <c r="O14513" s="50">
        <f t="shared" si="967"/>
        <v>198.29000000000002</v>
      </c>
      <c r="P14513" s="50" t="e">
        <f>LOOKUP(C14513,CustomerDemographic!A14512:N17701,CustomerDemographic!D14512:D17701)</f>
        <v>#N/A</v>
      </c>
      <c r="Q14513" s="31" t="e">
        <f>LOOKUP(C14513,CustomerDemographic!A14512:N17701,CustomerDemographic!E14512:E17701)</f>
        <v>#N/A</v>
      </c>
      <c r="R14513" s="68" t="e">
        <f>LOOKUP(C14513,CustomerDemographic!A14512:N17701,CustomerDemographic!F14512:F17701)</f>
        <v>#N/A</v>
      </c>
      <c r="S14513" s="46" t="e">
        <f>LOOKUP(C14513,CustomerDemographic!A14512:N17701,CustomerDemographic!G14512:G17701)</f>
        <v>#N/A</v>
      </c>
      <c r="T14513" s="46"/>
      <c r="U14513" s="31" t="e">
        <f>LOOKUP(C14513,CustomerDemographic!A14512:N17701,CustomerDemographic!I14512:I17701)</f>
        <v>#N/A</v>
      </c>
      <c r="V14513" s="38" t="e">
        <f>LOOKUP(C14513,CustomerDemographic!A14512:N17701,CustomerDemographic!J14512:J17701)</f>
        <v>#N/A</v>
      </c>
      <c r="W14513" s="31" t="e">
        <f>LOOKUP(C14513,CustomerDemographic!A14512:N17701,CustomerDemographic!K14512:K17701)</f>
        <v>#N/A</v>
      </c>
      <c r="X14513" s="31" t="e">
        <f>LOOKUP(C14513,CustomerDemographic!A14512:N17701,CustomerDemographic!L14512:L17701)</f>
        <v>#N/A</v>
      </c>
      <c r="Y14513" s="31" t="e">
        <f>LOOKUP(C14513,CustomerDemographic!A14512:N17701,CustomerDemographic!M14512:M17701)</f>
        <v>#N/A</v>
      </c>
      <c r="Z14513" s="31" t="e">
        <f>LOOKUP(C14513,CustomerDemographic!A14512:N17701,CustomerDemographic!N14512:N17701)</f>
        <v>#N/A</v>
      </c>
      <c r="AA14513" s="31" t="e">
        <f>LOOKUP(C14513,CustomerAddress!A14512:F18511,CustomerAddress!C14512:C18511)</f>
        <v>#N/A</v>
      </c>
      <c r="AB14513" s="31" t="e">
        <f>LOOKUP(C14513,CustomerAddress!A14512:F18511,CustomerAddress!D14512:D18511)</f>
        <v>#N/A</v>
      </c>
      <c r="AC14513" s="31" t="e">
        <f>LOOKUP(C14513,CustomerAddress!A14512:F18511,CustomerAddress!F14512:F18511)</f>
        <v>#N/A</v>
      </c>
      <c r="AD14513" s="31">
        <f t="shared" si="968"/>
        <v>289</v>
      </c>
    </row>
    <row r="14514" spans="1:30" s="31" customFormat="1" ht="15.75" hidden="1" customHeight="1" x14ac:dyDescent="0.15">
      <c r="A14514" s="31">
        <v>14926</v>
      </c>
      <c r="B14514" s="31">
        <v>48</v>
      </c>
      <c r="C14514" s="31">
        <v>1234</v>
      </c>
      <c r="D14514" s="43">
        <v>42898</v>
      </c>
      <c r="E14514" s="43"/>
      <c r="F14514" s="31" t="b">
        <v>1</v>
      </c>
      <c r="G14514" s="33" t="s">
        <v>37</v>
      </c>
      <c r="H14514" s="33" t="s">
        <v>44</v>
      </c>
      <c r="I14514" s="33" t="s">
        <v>38</v>
      </c>
      <c r="J14514" s="38" t="str">
        <f t="shared" si="966"/>
        <v>Medium</v>
      </c>
      <c r="K14514" s="38" t="s">
        <v>12986</v>
      </c>
      <c r="L14514" s="48">
        <v>1762.96</v>
      </c>
      <c r="M14514" s="34">
        <v>950.52</v>
      </c>
      <c r="N14514" s="40">
        <v>41848</v>
      </c>
      <c r="O14514" s="50">
        <f t="shared" si="967"/>
        <v>812.44</v>
      </c>
      <c r="P14514" s="50" t="e">
        <f>LOOKUP(C14514,CustomerDemographic!A14513:N17702,CustomerDemographic!D14513:D17702)</f>
        <v>#N/A</v>
      </c>
      <c r="Q14514" s="31" t="e">
        <f>LOOKUP(C14514,CustomerDemographic!A14513:N17702,CustomerDemographic!E14513:E17702)</f>
        <v>#N/A</v>
      </c>
      <c r="R14514" s="68" t="e">
        <f>LOOKUP(C14514,CustomerDemographic!A14513:N17702,CustomerDemographic!F14513:F17702)</f>
        <v>#N/A</v>
      </c>
      <c r="S14514" s="46" t="e">
        <f>LOOKUP(C14514,CustomerDemographic!A14513:N17702,CustomerDemographic!G14513:G17702)</f>
        <v>#N/A</v>
      </c>
      <c r="T14514" s="46"/>
      <c r="U14514" s="31" t="e">
        <f>LOOKUP(C14514,CustomerDemographic!A14513:N17702,CustomerDemographic!I14513:I17702)</f>
        <v>#N/A</v>
      </c>
      <c r="V14514" s="38" t="e">
        <f>LOOKUP(C14514,CustomerDemographic!A14513:N17702,CustomerDemographic!J14513:J17702)</f>
        <v>#N/A</v>
      </c>
      <c r="W14514" s="31" t="e">
        <f>LOOKUP(C14514,CustomerDemographic!A14513:N17702,CustomerDemographic!K14513:K17702)</f>
        <v>#N/A</v>
      </c>
      <c r="X14514" s="31" t="e">
        <f>LOOKUP(C14514,CustomerDemographic!A14513:N17702,CustomerDemographic!L14513:L17702)</f>
        <v>#N/A</v>
      </c>
      <c r="Y14514" s="31" t="e">
        <f>LOOKUP(C14514,CustomerDemographic!A14513:N17702,CustomerDemographic!M14513:M17702)</f>
        <v>#N/A</v>
      </c>
      <c r="Z14514" s="31" t="e">
        <f>LOOKUP(C14514,CustomerDemographic!A14513:N17702,CustomerDemographic!N14513:N17702)</f>
        <v>#N/A</v>
      </c>
      <c r="AA14514" s="31" t="e">
        <f>LOOKUP(C14514,CustomerAddress!A14513:F18512,CustomerAddress!C14513:C18512)</f>
        <v>#N/A</v>
      </c>
      <c r="AB14514" s="31" t="e">
        <f>LOOKUP(C14514,CustomerAddress!A14513:F18512,CustomerAddress!D14513:D18512)</f>
        <v>#N/A</v>
      </c>
      <c r="AC14514" s="31" t="e">
        <f>LOOKUP(C14514,CustomerAddress!A14513:F18512,CustomerAddress!F14513:F18512)</f>
        <v>#N/A</v>
      </c>
      <c r="AD14514" s="31">
        <f t="shared" si="968"/>
        <v>201</v>
      </c>
    </row>
    <row r="14515" spans="1:30" s="31" customFormat="1" ht="15.75" hidden="1" customHeight="1" x14ac:dyDescent="0.15">
      <c r="A14515" s="31">
        <v>14927</v>
      </c>
      <c r="B14515" s="31">
        <v>77</v>
      </c>
      <c r="C14515" s="31">
        <v>484</v>
      </c>
      <c r="D14515" s="43">
        <v>43035</v>
      </c>
      <c r="E14515" s="43"/>
      <c r="F14515" s="31" t="b">
        <v>1</v>
      </c>
      <c r="G14515" s="33" t="s">
        <v>37</v>
      </c>
      <c r="H14515" s="33" t="s">
        <v>41</v>
      </c>
      <c r="I14515" s="33" t="s">
        <v>43</v>
      </c>
      <c r="J14515" s="38" t="str">
        <f t="shared" si="966"/>
        <v>Medium</v>
      </c>
      <c r="K14515" s="38" t="s">
        <v>12986</v>
      </c>
      <c r="L14515" s="48">
        <v>1240.31</v>
      </c>
      <c r="M14515" s="34">
        <v>795.1</v>
      </c>
      <c r="N14515" s="40">
        <v>40553</v>
      </c>
      <c r="O14515" s="50">
        <f t="shared" si="967"/>
        <v>445.20999999999992</v>
      </c>
      <c r="P14515" s="50" t="e">
        <f>LOOKUP(C14515,CustomerDemographic!A14514:N17703,CustomerDemographic!D14514:D17703)</f>
        <v>#N/A</v>
      </c>
      <c r="Q14515" s="31" t="e">
        <f>LOOKUP(C14515,CustomerDemographic!A14514:N17703,CustomerDemographic!E14514:E17703)</f>
        <v>#N/A</v>
      </c>
      <c r="R14515" s="68" t="e">
        <f>LOOKUP(C14515,CustomerDemographic!A14514:N17703,CustomerDemographic!F14514:F17703)</f>
        <v>#N/A</v>
      </c>
      <c r="S14515" s="46" t="e">
        <f>LOOKUP(C14515,CustomerDemographic!A14514:N17703,CustomerDemographic!G14514:G17703)</f>
        <v>#N/A</v>
      </c>
      <c r="T14515" s="46"/>
      <c r="U14515" s="31" t="e">
        <f>LOOKUP(C14515,CustomerDemographic!A14514:N17703,CustomerDemographic!I14514:I17703)</f>
        <v>#N/A</v>
      </c>
      <c r="V14515" s="38" t="e">
        <f>LOOKUP(C14515,CustomerDemographic!A14514:N17703,CustomerDemographic!J14514:J17703)</f>
        <v>#N/A</v>
      </c>
      <c r="W14515" s="31" t="e">
        <f>LOOKUP(C14515,CustomerDemographic!A14514:N17703,CustomerDemographic!K14514:K17703)</f>
        <v>#N/A</v>
      </c>
      <c r="X14515" s="31" t="e">
        <f>LOOKUP(C14515,CustomerDemographic!A14514:N17703,CustomerDemographic!L14514:L17703)</f>
        <v>#N/A</v>
      </c>
      <c r="Y14515" s="31" t="e">
        <f>LOOKUP(C14515,CustomerDemographic!A14514:N17703,CustomerDemographic!M14514:M17703)</f>
        <v>#N/A</v>
      </c>
      <c r="Z14515" s="31" t="e">
        <f>LOOKUP(C14515,CustomerDemographic!A14514:N17703,CustomerDemographic!N14514:N17703)</f>
        <v>#N/A</v>
      </c>
      <c r="AA14515" s="31" t="e">
        <f>LOOKUP(C14515,CustomerAddress!A14514:F18513,CustomerAddress!C14514:C18513)</f>
        <v>#N/A</v>
      </c>
      <c r="AB14515" s="31" t="e">
        <f>LOOKUP(C14515,CustomerAddress!A14514:F18513,CustomerAddress!D14514:D18513)</f>
        <v>#N/A</v>
      </c>
      <c r="AC14515" s="31" t="e">
        <f>LOOKUP(C14515,CustomerAddress!A14514:F18513,CustomerAddress!F14514:F18513)</f>
        <v>#N/A</v>
      </c>
      <c r="AD14515" s="31">
        <f t="shared" si="968"/>
        <v>64</v>
      </c>
    </row>
    <row r="14516" spans="1:30" s="31" customFormat="1" ht="15.75" hidden="1" customHeight="1" x14ac:dyDescent="0.15">
      <c r="A14516" s="31">
        <v>14928</v>
      </c>
      <c r="B14516" s="31">
        <v>97</v>
      </c>
      <c r="C14516" s="31">
        <v>1994</v>
      </c>
      <c r="D14516" s="43">
        <v>42897</v>
      </c>
      <c r="E14516" s="43"/>
      <c r="F14516" s="31" t="b">
        <v>1</v>
      </c>
      <c r="G14516" s="33" t="s">
        <v>37</v>
      </c>
      <c r="H14516" s="33" t="s">
        <v>40</v>
      </c>
      <c r="I14516" s="33" t="s">
        <v>43</v>
      </c>
      <c r="J14516" s="38" t="str">
        <f t="shared" si="966"/>
        <v>Large</v>
      </c>
      <c r="K14516" s="38" t="s">
        <v>12987</v>
      </c>
      <c r="L14516" s="48">
        <v>742.54</v>
      </c>
      <c r="M14516" s="34">
        <v>667.4</v>
      </c>
      <c r="N14516" s="40">
        <v>33549</v>
      </c>
      <c r="O14516" s="50">
        <f t="shared" si="967"/>
        <v>75.139999999999986</v>
      </c>
      <c r="P14516" s="50" t="e">
        <f>LOOKUP(C14516,CustomerDemographic!A14515:N17704,CustomerDemographic!D14515:D17704)</f>
        <v>#N/A</v>
      </c>
      <c r="Q14516" s="31" t="e">
        <f>LOOKUP(C14516,CustomerDemographic!A14515:N17704,CustomerDemographic!E14515:E17704)</f>
        <v>#N/A</v>
      </c>
      <c r="R14516" s="68" t="e">
        <f>LOOKUP(C14516,CustomerDemographic!A14515:N17704,CustomerDemographic!F14515:F17704)</f>
        <v>#N/A</v>
      </c>
      <c r="S14516" s="46" t="e">
        <f>LOOKUP(C14516,CustomerDemographic!A14515:N17704,CustomerDemographic!G14515:G17704)</f>
        <v>#N/A</v>
      </c>
      <c r="T14516" s="46"/>
      <c r="U14516" s="31" t="e">
        <f>LOOKUP(C14516,CustomerDemographic!A14515:N17704,CustomerDemographic!I14515:I17704)</f>
        <v>#N/A</v>
      </c>
      <c r="V14516" s="38" t="e">
        <f>LOOKUP(C14516,CustomerDemographic!A14515:N17704,CustomerDemographic!J14515:J17704)</f>
        <v>#N/A</v>
      </c>
      <c r="W14516" s="31" t="e">
        <f>LOOKUP(C14516,CustomerDemographic!A14515:N17704,CustomerDemographic!K14515:K17704)</f>
        <v>#N/A</v>
      </c>
      <c r="X14516" s="31" t="e">
        <f>LOOKUP(C14516,CustomerDemographic!A14515:N17704,CustomerDemographic!L14515:L17704)</f>
        <v>#N/A</v>
      </c>
      <c r="Y14516" s="31" t="e">
        <f>LOOKUP(C14516,CustomerDemographic!A14515:N17704,CustomerDemographic!M14515:M17704)</f>
        <v>#N/A</v>
      </c>
      <c r="Z14516" s="31" t="e">
        <f>LOOKUP(C14516,CustomerDemographic!A14515:N17704,CustomerDemographic!N14515:N17704)</f>
        <v>#N/A</v>
      </c>
      <c r="AA14516" s="31" t="e">
        <f>LOOKUP(C14516,CustomerAddress!A14515:F18514,CustomerAddress!C14515:C18514)</f>
        <v>#N/A</v>
      </c>
      <c r="AB14516" s="31" t="e">
        <f>LOOKUP(C14516,CustomerAddress!A14515:F18514,CustomerAddress!D14515:D18514)</f>
        <v>#N/A</v>
      </c>
      <c r="AC14516" s="31" t="e">
        <f>LOOKUP(C14516,CustomerAddress!A14515:F18514,CustomerAddress!F14515:F18514)</f>
        <v>#N/A</v>
      </c>
      <c r="AD14516" s="31">
        <f t="shared" si="968"/>
        <v>202</v>
      </c>
    </row>
    <row r="14517" spans="1:30" s="31" customFormat="1" ht="15.75" hidden="1" customHeight="1" x14ac:dyDescent="0.15">
      <c r="A14517" s="31">
        <v>14929</v>
      </c>
      <c r="B14517" s="31">
        <v>62</v>
      </c>
      <c r="C14517" s="31">
        <v>639</v>
      </c>
      <c r="D14517" s="43">
        <v>42817</v>
      </c>
      <c r="E14517" s="43"/>
      <c r="F14517" s="31" t="b">
        <v>0</v>
      </c>
      <c r="G14517" s="33" t="s">
        <v>37</v>
      </c>
      <c r="H14517" s="36" t="s">
        <v>12747</v>
      </c>
      <c r="I14517" s="33" t="s">
        <v>38</v>
      </c>
      <c r="J14517" s="38" t="str">
        <f t="shared" si="966"/>
        <v>Medium</v>
      </c>
      <c r="K14517" s="38" t="s">
        <v>12986</v>
      </c>
      <c r="L14517" s="48">
        <v>478.16</v>
      </c>
      <c r="M14517" s="34">
        <v>298.72000000000003</v>
      </c>
      <c r="N14517" s="40">
        <v>34143</v>
      </c>
      <c r="O14517" s="50">
        <f t="shared" si="967"/>
        <v>179.44</v>
      </c>
      <c r="P14517" s="50" t="e">
        <f>LOOKUP(C14517,CustomerDemographic!A14516:N17705,CustomerDemographic!D14516:D17705)</f>
        <v>#N/A</v>
      </c>
      <c r="Q14517" s="31" t="e">
        <f>LOOKUP(C14517,CustomerDemographic!A14516:N17705,CustomerDemographic!E14516:E17705)</f>
        <v>#N/A</v>
      </c>
      <c r="R14517" s="68" t="e">
        <f>LOOKUP(C14517,CustomerDemographic!A14516:N17705,CustomerDemographic!F14516:F17705)</f>
        <v>#N/A</v>
      </c>
      <c r="S14517" s="46" t="e">
        <f>LOOKUP(C14517,CustomerDemographic!A14516:N17705,CustomerDemographic!G14516:G17705)</f>
        <v>#N/A</v>
      </c>
      <c r="T14517" s="46"/>
      <c r="U14517" s="31" t="e">
        <f>LOOKUP(C14517,CustomerDemographic!A14516:N17705,CustomerDemographic!I14516:I17705)</f>
        <v>#N/A</v>
      </c>
      <c r="V14517" s="38" t="e">
        <f>LOOKUP(C14517,CustomerDemographic!A14516:N17705,CustomerDemographic!J14516:J17705)</f>
        <v>#N/A</v>
      </c>
      <c r="W14517" s="31" t="e">
        <f>LOOKUP(C14517,CustomerDemographic!A14516:N17705,CustomerDemographic!K14516:K17705)</f>
        <v>#N/A</v>
      </c>
      <c r="X14517" s="31" t="e">
        <f>LOOKUP(C14517,CustomerDemographic!A14516:N17705,CustomerDemographic!L14516:L17705)</f>
        <v>#N/A</v>
      </c>
      <c r="Y14517" s="31" t="e">
        <f>LOOKUP(C14517,CustomerDemographic!A14516:N17705,CustomerDemographic!M14516:M17705)</f>
        <v>#N/A</v>
      </c>
      <c r="Z14517" s="31" t="e">
        <f>LOOKUP(C14517,CustomerDemographic!A14516:N17705,CustomerDemographic!N14516:N17705)</f>
        <v>#N/A</v>
      </c>
      <c r="AA14517" s="31" t="e">
        <f>LOOKUP(C14517,CustomerAddress!A14516:F18515,CustomerAddress!C14516:C18515)</f>
        <v>#N/A</v>
      </c>
      <c r="AB14517" s="31" t="e">
        <f>LOOKUP(C14517,CustomerAddress!A14516:F18515,CustomerAddress!D14516:D18515)</f>
        <v>#N/A</v>
      </c>
      <c r="AC14517" s="31" t="e">
        <f>LOOKUP(C14517,CustomerAddress!A14516:F18515,CustomerAddress!F14516:F18515)</f>
        <v>#N/A</v>
      </c>
      <c r="AD14517" s="31">
        <f t="shared" si="968"/>
        <v>282</v>
      </c>
    </row>
    <row r="14518" spans="1:30" s="31" customFormat="1" ht="15.75" hidden="1" customHeight="1" x14ac:dyDescent="0.15">
      <c r="A14518" s="31">
        <v>14930</v>
      </c>
      <c r="B14518" s="31">
        <v>32</v>
      </c>
      <c r="C14518" s="31">
        <v>938</v>
      </c>
      <c r="D14518" s="43">
        <v>42986</v>
      </c>
      <c r="E14518" s="43"/>
      <c r="F14518" s="31" t="b">
        <v>0</v>
      </c>
      <c r="G14518" s="33" t="s">
        <v>37</v>
      </c>
      <c r="H14518" s="33" t="s">
        <v>42</v>
      </c>
      <c r="I14518" s="33" t="s">
        <v>38</v>
      </c>
      <c r="J14518" s="38" t="str">
        <f t="shared" si="966"/>
        <v>Medium</v>
      </c>
      <c r="K14518" s="38" t="s">
        <v>12986</v>
      </c>
      <c r="L14518" s="48">
        <v>642.70000000000005</v>
      </c>
      <c r="M14518" s="34">
        <v>211.37</v>
      </c>
      <c r="N14518" s="40">
        <v>37337</v>
      </c>
      <c r="O14518" s="50">
        <f t="shared" si="967"/>
        <v>431.33000000000004</v>
      </c>
      <c r="P14518" s="50" t="e">
        <f>LOOKUP(C14518,CustomerDemographic!A14517:N17706,CustomerDemographic!D14517:D17706)</f>
        <v>#N/A</v>
      </c>
      <c r="Q14518" s="31" t="e">
        <f>LOOKUP(C14518,CustomerDemographic!A14517:N17706,CustomerDemographic!E14517:E17706)</f>
        <v>#N/A</v>
      </c>
      <c r="R14518" s="68" t="e">
        <f>LOOKUP(C14518,CustomerDemographic!A14517:N17706,CustomerDemographic!F14517:F17706)</f>
        <v>#N/A</v>
      </c>
      <c r="S14518" s="46" t="e">
        <f>LOOKUP(C14518,CustomerDemographic!A14517:N17706,CustomerDemographic!G14517:G17706)</f>
        <v>#N/A</v>
      </c>
      <c r="T14518" s="46"/>
      <c r="U14518" s="31" t="e">
        <f>LOOKUP(C14518,CustomerDemographic!A14517:N17706,CustomerDemographic!I14517:I17706)</f>
        <v>#N/A</v>
      </c>
      <c r="V14518" s="38" t="e">
        <f>LOOKUP(C14518,CustomerDemographic!A14517:N17706,CustomerDemographic!J14517:J17706)</f>
        <v>#N/A</v>
      </c>
      <c r="W14518" s="31" t="e">
        <f>LOOKUP(C14518,CustomerDemographic!A14517:N17706,CustomerDemographic!K14517:K17706)</f>
        <v>#N/A</v>
      </c>
      <c r="X14518" s="31" t="e">
        <f>LOOKUP(C14518,CustomerDemographic!A14517:N17706,CustomerDemographic!L14517:L17706)</f>
        <v>#N/A</v>
      </c>
      <c r="Y14518" s="31" t="e">
        <f>LOOKUP(C14518,CustomerDemographic!A14517:N17706,CustomerDemographic!M14517:M17706)</f>
        <v>#N/A</v>
      </c>
      <c r="Z14518" s="31" t="e">
        <f>LOOKUP(C14518,CustomerDemographic!A14517:N17706,CustomerDemographic!N14517:N17706)</f>
        <v>#N/A</v>
      </c>
      <c r="AA14518" s="31" t="e">
        <f>LOOKUP(C14518,CustomerAddress!A14517:F18516,CustomerAddress!C14517:C18516)</f>
        <v>#N/A</v>
      </c>
      <c r="AB14518" s="31" t="e">
        <f>LOOKUP(C14518,CustomerAddress!A14517:F18516,CustomerAddress!D14517:D18516)</f>
        <v>#N/A</v>
      </c>
      <c r="AC14518" s="31" t="e">
        <f>LOOKUP(C14518,CustomerAddress!A14517:F18516,CustomerAddress!F14517:F18516)</f>
        <v>#N/A</v>
      </c>
      <c r="AD14518" s="31">
        <f t="shared" si="968"/>
        <v>113</v>
      </c>
    </row>
    <row r="14519" spans="1:30" s="31" customFormat="1" ht="15.75" hidden="1" customHeight="1" x14ac:dyDescent="0.15">
      <c r="A14519" s="31">
        <v>14931</v>
      </c>
      <c r="B14519" s="31">
        <v>31</v>
      </c>
      <c r="C14519" s="31">
        <v>1</v>
      </c>
      <c r="D14519" s="43">
        <v>43083</v>
      </c>
      <c r="E14519" s="43"/>
      <c r="F14519" s="31" t="b">
        <v>1</v>
      </c>
      <c r="G14519" s="33" t="s">
        <v>37</v>
      </c>
      <c r="H14519" s="33" t="s">
        <v>42</v>
      </c>
      <c r="I14519" s="33" t="s">
        <v>38</v>
      </c>
      <c r="J14519" s="38" t="str">
        <f t="shared" si="966"/>
        <v>Medium</v>
      </c>
      <c r="K14519" s="38" t="s">
        <v>12986</v>
      </c>
      <c r="L14519" s="48">
        <v>230.91</v>
      </c>
      <c r="M14519" s="34">
        <v>173.18</v>
      </c>
      <c r="N14519" s="40">
        <v>37337</v>
      </c>
      <c r="O14519" s="50">
        <f t="shared" si="967"/>
        <v>57.72999999999999</v>
      </c>
      <c r="P14519" s="50" t="e">
        <f>LOOKUP(C14519,CustomerDemographic!A14518:N17707,CustomerDemographic!D14518:D17707)</f>
        <v>#N/A</v>
      </c>
      <c r="Q14519" s="31" t="e">
        <f>LOOKUP(C14519,CustomerDemographic!A14518:N17707,CustomerDemographic!E14518:E17707)</f>
        <v>#N/A</v>
      </c>
      <c r="R14519" s="68" t="e">
        <f>LOOKUP(C14519,CustomerDemographic!A14518:N17707,CustomerDemographic!F14518:F17707)</f>
        <v>#N/A</v>
      </c>
      <c r="S14519" s="46" t="e">
        <f>LOOKUP(C14519,CustomerDemographic!A14518:N17707,CustomerDemographic!G14518:G17707)</f>
        <v>#N/A</v>
      </c>
      <c r="T14519" s="46"/>
      <c r="U14519" s="31" t="e">
        <f>LOOKUP(C14519,CustomerDemographic!A14518:N17707,CustomerDemographic!I14518:I17707)</f>
        <v>#N/A</v>
      </c>
      <c r="V14519" s="38" t="e">
        <f>LOOKUP(C14519,CustomerDemographic!A14518:N17707,CustomerDemographic!J14518:J17707)</f>
        <v>#N/A</v>
      </c>
      <c r="W14519" s="31" t="e">
        <f>LOOKUP(C14519,CustomerDemographic!A14518:N17707,CustomerDemographic!K14518:K17707)</f>
        <v>#N/A</v>
      </c>
      <c r="X14519" s="31" t="e">
        <f>LOOKUP(C14519,CustomerDemographic!A14518:N17707,CustomerDemographic!L14518:L17707)</f>
        <v>#N/A</v>
      </c>
      <c r="Y14519" s="31" t="e">
        <f>LOOKUP(C14519,CustomerDemographic!A14518:N17707,CustomerDemographic!M14518:M17707)</f>
        <v>#N/A</v>
      </c>
      <c r="Z14519" s="31" t="e">
        <f>LOOKUP(C14519,CustomerDemographic!A14518:N17707,CustomerDemographic!N14518:N17707)</f>
        <v>#N/A</v>
      </c>
      <c r="AA14519" s="31" t="e">
        <f>LOOKUP(C14519,CustomerAddress!A14518:F18517,CustomerAddress!C14518:C18517)</f>
        <v>#N/A</v>
      </c>
      <c r="AB14519" s="31" t="e">
        <f>LOOKUP(C14519,CustomerAddress!A14518:F18517,CustomerAddress!D14518:D18517)</f>
        <v>#N/A</v>
      </c>
      <c r="AC14519" s="31" t="e">
        <f>LOOKUP(C14519,CustomerAddress!A14518:F18517,CustomerAddress!F14518:F18517)</f>
        <v>#N/A</v>
      </c>
      <c r="AD14519" s="31">
        <f t="shared" si="968"/>
        <v>16</v>
      </c>
    </row>
    <row r="14520" spans="1:30" s="31" customFormat="1" ht="15.75" hidden="1" customHeight="1" x14ac:dyDescent="0.15">
      <c r="A14520" s="31">
        <v>14932</v>
      </c>
      <c r="B14520" s="31">
        <v>49</v>
      </c>
      <c r="C14520" s="31">
        <v>1785</v>
      </c>
      <c r="D14520" s="43">
        <v>42756</v>
      </c>
      <c r="E14520" s="43"/>
      <c r="F14520" s="31" t="b">
        <v>1</v>
      </c>
      <c r="G14520" s="33" t="s">
        <v>37</v>
      </c>
      <c r="H14520" s="33" t="s">
        <v>39</v>
      </c>
      <c r="I14520" s="33" t="s">
        <v>43</v>
      </c>
      <c r="J14520" s="38" t="str">
        <f t="shared" si="966"/>
        <v>Medium</v>
      </c>
      <c r="K14520" s="38" t="s">
        <v>12986</v>
      </c>
      <c r="L14520" s="48">
        <v>533.51</v>
      </c>
      <c r="M14520" s="34">
        <v>400.13</v>
      </c>
      <c r="N14520" s="40">
        <v>41064</v>
      </c>
      <c r="O14520" s="50">
        <f t="shared" si="967"/>
        <v>133.38</v>
      </c>
      <c r="P14520" s="50" t="e">
        <f>LOOKUP(C14520,CustomerDemographic!A14519:N17708,CustomerDemographic!D14519:D17708)</f>
        <v>#N/A</v>
      </c>
      <c r="Q14520" s="31" t="e">
        <f>LOOKUP(C14520,CustomerDemographic!A14519:N17708,CustomerDemographic!E14519:E17708)</f>
        <v>#N/A</v>
      </c>
      <c r="R14520" s="68" t="e">
        <f>LOOKUP(C14520,CustomerDemographic!A14519:N17708,CustomerDemographic!F14519:F17708)</f>
        <v>#N/A</v>
      </c>
      <c r="S14520" s="46" t="e">
        <f>LOOKUP(C14520,CustomerDemographic!A14519:N17708,CustomerDemographic!G14519:G17708)</f>
        <v>#N/A</v>
      </c>
      <c r="T14520" s="46"/>
      <c r="U14520" s="31" t="e">
        <f>LOOKUP(C14520,CustomerDemographic!A14519:N17708,CustomerDemographic!I14519:I17708)</f>
        <v>#N/A</v>
      </c>
      <c r="V14520" s="38" t="e">
        <f>LOOKUP(C14520,CustomerDemographic!A14519:N17708,CustomerDemographic!J14519:J17708)</f>
        <v>#N/A</v>
      </c>
      <c r="W14520" s="31" t="e">
        <f>LOOKUP(C14520,CustomerDemographic!A14519:N17708,CustomerDemographic!K14519:K17708)</f>
        <v>#N/A</v>
      </c>
      <c r="X14520" s="31" t="e">
        <f>LOOKUP(C14520,CustomerDemographic!A14519:N17708,CustomerDemographic!L14519:L17708)</f>
        <v>#N/A</v>
      </c>
      <c r="Y14520" s="31" t="e">
        <f>LOOKUP(C14520,CustomerDemographic!A14519:N17708,CustomerDemographic!M14519:M17708)</f>
        <v>#N/A</v>
      </c>
      <c r="Z14520" s="31" t="e">
        <f>LOOKUP(C14520,CustomerDemographic!A14519:N17708,CustomerDemographic!N14519:N17708)</f>
        <v>#N/A</v>
      </c>
      <c r="AA14520" s="31" t="e">
        <f>LOOKUP(C14520,CustomerAddress!A14519:F18518,CustomerAddress!C14519:C18518)</f>
        <v>#N/A</v>
      </c>
      <c r="AB14520" s="31" t="e">
        <f>LOOKUP(C14520,CustomerAddress!A14519:F18518,CustomerAddress!D14519:D18518)</f>
        <v>#N/A</v>
      </c>
      <c r="AC14520" s="31" t="e">
        <f>LOOKUP(C14520,CustomerAddress!A14519:F18518,CustomerAddress!F14519:F18518)</f>
        <v>#N/A</v>
      </c>
      <c r="AD14520" s="31">
        <f t="shared" si="968"/>
        <v>343</v>
      </c>
    </row>
    <row r="14521" spans="1:30" s="31" customFormat="1" ht="15.75" hidden="1" customHeight="1" x14ac:dyDescent="0.15">
      <c r="A14521" s="31">
        <v>14933</v>
      </c>
      <c r="B14521" s="31">
        <v>37</v>
      </c>
      <c r="C14521" s="31">
        <v>2013</v>
      </c>
      <c r="D14521" s="43">
        <v>43052</v>
      </c>
      <c r="E14521" s="43"/>
      <c r="F14521" s="31" t="b">
        <v>1</v>
      </c>
      <c r="G14521" s="33" t="s">
        <v>37</v>
      </c>
      <c r="H14521" s="33" t="s">
        <v>40</v>
      </c>
      <c r="I14521" s="33" t="s">
        <v>38</v>
      </c>
      <c r="J14521" s="38" t="str">
        <f t="shared" si="966"/>
        <v>Medium</v>
      </c>
      <c r="K14521" s="38" t="s">
        <v>12986</v>
      </c>
      <c r="L14521" s="48">
        <v>1793.43</v>
      </c>
      <c r="M14521" s="34">
        <v>248.82</v>
      </c>
      <c r="N14521" s="40">
        <v>36361</v>
      </c>
      <c r="O14521" s="50">
        <f t="shared" si="967"/>
        <v>1544.6100000000001</v>
      </c>
      <c r="P14521" s="50" t="e">
        <f>LOOKUP(C14521,CustomerDemographic!A14520:N17709,CustomerDemographic!D14520:D17709)</f>
        <v>#N/A</v>
      </c>
      <c r="Q14521" s="31" t="e">
        <f>LOOKUP(C14521,CustomerDemographic!A14520:N17709,CustomerDemographic!E14520:E17709)</f>
        <v>#N/A</v>
      </c>
      <c r="R14521" s="68" t="e">
        <f>LOOKUP(C14521,CustomerDemographic!A14520:N17709,CustomerDemographic!F14520:F17709)</f>
        <v>#N/A</v>
      </c>
      <c r="S14521" s="46" t="e">
        <f>LOOKUP(C14521,CustomerDemographic!A14520:N17709,CustomerDemographic!G14520:G17709)</f>
        <v>#N/A</v>
      </c>
      <c r="T14521" s="46"/>
      <c r="U14521" s="31" t="e">
        <f>LOOKUP(C14521,CustomerDemographic!A14520:N17709,CustomerDemographic!I14520:I17709)</f>
        <v>#N/A</v>
      </c>
      <c r="V14521" s="38" t="e">
        <f>LOOKUP(C14521,CustomerDemographic!A14520:N17709,CustomerDemographic!J14520:J17709)</f>
        <v>#N/A</v>
      </c>
      <c r="W14521" s="31" t="e">
        <f>LOOKUP(C14521,CustomerDemographic!A14520:N17709,CustomerDemographic!K14520:K17709)</f>
        <v>#N/A</v>
      </c>
      <c r="X14521" s="31" t="e">
        <f>LOOKUP(C14521,CustomerDemographic!A14520:N17709,CustomerDemographic!L14520:L17709)</f>
        <v>#N/A</v>
      </c>
      <c r="Y14521" s="31" t="e">
        <f>LOOKUP(C14521,CustomerDemographic!A14520:N17709,CustomerDemographic!M14520:M17709)</f>
        <v>#N/A</v>
      </c>
      <c r="Z14521" s="31" t="e">
        <f>LOOKUP(C14521,CustomerDemographic!A14520:N17709,CustomerDemographic!N14520:N17709)</f>
        <v>#N/A</v>
      </c>
      <c r="AA14521" s="31" t="e">
        <f>LOOKUP(C14521,CustomerAddress!A14520:F18519,CustomerAddress!C14520:C18519)</f>
        <v>#N/A</v>
      </c>
      <c r="AB14521" s="31" t="e">
        <f>LOOKUP(C14521,CustomerAddress!A14520:F18519,CustomerAddress!D14520:D18519)</f>
        <v>#N/A</v>
      </c>
      <c r="AC14521" s="31" t="e">
        <f>LOOKUP(C14521,CustomerAddress!A14520:F18519,CustomerAddress!F14520:F18519)</f>
        <v>#N/A</v>
      </c>
      <c r="AD14521" s="31">
        <f t="shared" si="968"/>
        <v>47</v>
      </c>
    </row>
    <row r="14522" spans="1:30" s="31" customFormat="1" ht="15.75" hidden="1" customHeight="1" x14ac:dyDescent="0.15">
      <c r="A14522" s="31">
        <v>14934</v>
      </c>
      <c r="B14522" s="31">
        <v>70</v>
      </c>
      <c r="C14522" s="31">
        <v>647</v>
      </c>
      <c r="D14522" s="43">
        <v>42768</v>
      </c>
      <c r="E14522" s="43"/>
      <c r="F14522" s="31" t="b">
        <v>0</v>
      </c>
      <c r="G14522" s="33" t="s">
        <v>37</v>
      </c>
      <c r="H14522" s="33" t="s">
        <v>39</v>
      </c>
      <c r="I14522" s="33" t="s">
        <v>38</v>
      </c>
      <c r="J14522" s="38" t="str">
        <f t="shared" si="966"/>
        <v>Medium</v>
      </c>
      <c r="K14522" s="38" t="s">
        <v>12986</v>
      </c>
      <c r="L14522" s="48">
        <v>495.72</v>
      </c>
      <c r="M14522" s="34">
        <v>297.43</v>
      </c>
      <c r="N14522" s="40">
        <v>36833</v>
      </c>
      <c r="O14522" s="50">
        <f t="shared" si="967"/>
        <v>198.29000000000002</v>
      </c>
      <c r="P14522" s="50" t="e">
        <f>LOOKUP(C14522,CustomerDemographic!A14521:N17710,CustomerDemographic!D14521:D17710)</f>
        <v>#N/A</v>
      </c>
      <c r="Q14522" s="31" t="e">
        <f>LOOKUP(C14522,CustomerDemographic!A14521:N17710,CustomerDemographic!E14521:E17710)</f>
        <v>#N/A</v>
      </c>
      <c r="R14522" s="68" t="e">
        <f>LOOKUP(C14522,CustomerDemographic!A14521:N17710,CustomerDemographic!F14521:F17710)</f>
        <v>#N/A</v>
      </c>
      <c r="S14522" s="46" t="e">
        <f>LOOKUP(C14522,CustomerDemographic!A14521:N17710,CustomerDemographic!G14521:G17710)</f>
        <v>#N/A</v>
      </c>
      <c r="T14522" s="46"/>
      <c r="U14522" s="31" t="e">
        <f>LOOKUP(C14522,CustomerDemographic!A14521:N17710,CustomerDemographic!I14521:I17710)</f>
        <v>#N/A</v>
      </c>
      <c r="V14522" s="38" t="e">
        <f>LOOKUP(C14522,CustomerDemographic!A14521:N17710,CustomerDemographic!J14521:J17710)</f>
        <v>#N/A</v>
      </c>
      <c r="W14522" s="31" t="e">
        <f>LOOKUP(C14522,CustomerDemographic!A14521:N17710,CustomerDemographic!K14521:K17710)</f>
        <v>#N/A</v>
      </c>
      <c r="X14522" s="31" t="e">
        <f>LOOKUP(C14522,CustomerDemographic!A14521:N17710,CustomerDemographic!L14521:L17710)</f>
        <v>#N/A</v>
      </c>
      <c r="Y14522" s="31" t="e">
        <f>LOOKUP(C14522,CustomerDemographic!A14521:N17710,CustomerDemographic!M14521:M17710)</f>
        <v>#N/A</v>
      </c>
      <c r="Z14522" s="31" t="e">
        <f>LOOKUP(C14522,CustomerDemographic!A14521:N17710,CustomerDemographic!N14521:N17710)</f>
        <v>#N/A</v>
      </c>
      <c r="AA14522" s="31" t="e">
        <f>LOOKUP(C14522,CustomerAddress!A14521:F18520,CustomerAddress!C14521:C18520)</f>
        <v>#N/A</v>
      </c>
      <c r="AB14522" s="31" t="e">
        <f>LOOKUP(C14522,CustomerAddress!A14521:F18520,CustomerAddress!D14521:D18520)</f>
        <v>#N/A</v>
      </c>
      <c r="AC14522" s="31" t="e">
        <f>LOOKUP(C14522,CustomerAddress!A14521:F18520,CustomerAddress!F14521:F18520)</f>
        <v>#N/A</v>
      </c>
      <c r="AD14522" s="31">
        <f t="shared" si="968"/>
        <v>331</v>
      </c>
    </row>
    <row r="14523" spans="1:30" s="31" customFormat="1" ht="15.75" hidden="1" customHeight="1" x14ac:dyDescent="0.15">
      <c r="A14523" s="31">
        <v>14935</v>
      </c>
      <c r="B14523" s="31">
        <v>36</v>
      </c>
      <c r="C14523" s="31">
        <v>2812</v>
      </c>
      <c r="D14523" s="43">
        <v>42931</v>
      </c>
      <c r="E14523" s="43"/>
      <c r="F14523" s="31" t="b">
        <v>0</v>
      </c>
      <c r="G14523" s="33" t="s">
        <v>37</v>
      </c>
      <c r="H14523" s="36" t="s">
        <v>12747</v>
      </c>
      <c r="I14523" s="33" t="s">
        <v>38</v>
      </c>
      <c r="J14523" s="38" t="str">
        <f t="shared" si="966"/>
        <v>Medium</v>
      </c>
      <c r="K14523" s="38" t="s">
        <v>12986</v>
      </c>
      <c r="L14523" s="48">
        <v>1289.8499999999999</v>
      </c>
      <c r="M14523" s="34">
        <v>74.510000000000005</v>
      </c>
      <c r="N14523" s="40">
        <v>35470</v>
      </c>
      <c r="O14523" s="50">
        <f t="shared" si="967"/>
        <v>1215.3399999999999</v>
      </c>
      <c r="P14523" s="50" t="e">
        <f>LOOKUP(C14523,CustomerDemographic!A14522:N17711,CustomerDemographic!D14522:D17711)</f>
        <v>#N/A</v>
      </c>
      <c r="Q14523" s="31" t="e">
        <f>LOOKUP(C14523,CustomerDemographic!A14522:N17711,CustomerDemographic!E14522:E17711)</f>
        <v>#N/A</v>
      </c>
      <c r="R14523" s="68" t="e">
        <f>LOOKUP(C14523,CustomerDemographic!A14522:N17711,CustomerDemographic!F14522:F17711)</f>
        <v>#N/A</v>
      </c>
      <c r="S14523" s="46" t="e">
        <f>LOOKUP(C14523,CustomerDemographic!A14522:N17711,CustomerDemographic!G14522:G17711)</f>
        <v>#N/A</v>
      </c>
      <c r="T14523" s="46"/>
      <c r="U14523" s="31" t="e">
        <f>LOOKUP(C14523,CustomerDemographic!A14522:N17711,CustomerDemographic!I14522:I17711)</f>
        <v>#N/A</v>
      </c>
      <c r="V14523" s="38" t="e">
        <f>LOOKUP(C14523,CustomerDemographic!A14522:N17711,CustomerDemographic!J14522:J17711)</f>
        <v>#N/A</v>
      </c>
      <c r="W14523" s="31" t="e">
        <f>LOOKUP(C14523,CustomerDemographic!A14522:N17711,CustomerDemographic!K14522:K17711)</f>
        <v>#N/A</v>
      </c>
      <c r="X14523" s="31" t="e">
        <f>LOOKUP(C14523,CustomerDemographic!A14522:N17711,CustomerDemographic!L14522:L17711)</f>
        <v>#N/A</v>
      </c>
      <c r="Y14523" s="31" t="e">
        <f>LOOKUP(C14523,CustomerDemographic!A14522:N17711,CustomerDemographic!M14522:M17711)</f>
        <v>#N/A</v>
      </c>
      <c r="Z14523" s="31" t="e">
        <f>LOOKUP(C14523,CustomerDemographic!A14522:N17711,CustomerDemographic!N14522:N17711)</f>
        <v>#N/A</v>
      </c>
      <c r="AA14523" s="31" t="e">
        <f>LOOKUP(C14523,CustomerAddress!A14522:F18521,CustomerAddress!C14522:C18521)</f>
        <v>#N/A</v>
      </c>
      <c r="AB14523" s="31" t="e">
        <f>LOOKUP(C14523,CustomerAddress!A14522:F18521,CustomerAddress!D14522:D18521)</f>
        <v>#N/A</v>
      </c>
      <c r="AC14523" s="31" t="e">
        <f>LOOKUP(C14523,CustomerAddress!A14522:F18521,CustomerAddress!F14522:F18521)</f>
        <v>#N/A</v>
      </c>
      <c r="AD14523" s="31">
        <f t="shared" si="968"/>
        <v>168</v>
      </c>
    </row>
    <row r="14524" spans="1:30" s="31" customFormat="1" ht="15.75" hidden="1" customHeight="1" x14ac:dyDescent="0.15">
      <c r="A14524" s="31">
        <v>14936</v>
      </c>
      <c r="B14524" s="31">
        <v>32</v>
      </c>
      <c r="C14524" s="31">
        <v>2203</v>
      </c>
      <c r="D14524" s="43">
        <v>42952</v>
      </c>
      <c r="E14524" s="43"/>
      <c r="F14524" s="31" t="b">
        <v>1</v>
      </c>
      <c r="G14524" s="33" t="s">
        <v>37</v>
      </c>
      <c r="H14524" s="33" t="s">
        <v>42</v>
      </c>
      <c r="I14524" s="33" t="s">
        <v>38</v>
      </c>
      <c r="J14524" s="38" t="str">
        <f t="shared" si="966"/>
        <v>Medium</v>
      </c>
      <c r="K14524" s="38" t="s">
        <v>12986</v>
      </c>
      <c r="L14524" s="48">
        <v>1179</v>
      </c>
      <c r="M14524" s="34">
        <v>707.4</v>
      </c>
      <c r="N14524" s="40">
        <v>36367</v>
      </c>
      <c r="O14524" s="50">
        <f t="shared" si="967"/>
        <v>471.6</v>
      </c>
      <c r="P14524" s="50" t="e">
        <f>LOOKUP(C14524,CustomerDemographic!A14523:N17712,CustomerDemographic!D14523:D17712)</f>
        <v>#N/A</v>
      </c>
      <c r="Q14524" s="31" t="e">
        <f>LOOKUP(C14524,CustomerDemographic!A14523:N17712,CustomerDemographic!E14523:E17712)</f>
        <v>#N/A</v>
      </c>
      <c r="R14524" s="68" t="e">
        <f>LOOKUP(C14524,CustomerDemographic!A14523:N17712,CustomerDemographic!F14523:F17712)</f>
        <v>#N/A</v>
      </c>
      <c r="S14524" s="46" t="e">
        <f>LOOKUP(C14524,CustomerDemographic!A14523:N17712,CustomerDemographic!G14523:G17712)</f>
        <v>#N/A</v>
      </c>
      <c r="T14524" s="46"/>
      <c r="U14524" s="31" t="e">
        <f>LOOKUP(C14524,CustomerDemographic!A14523:N17712,CustomerDemographic!I14523:I17712)</f>
        <v>#N/A</v>
      </c>
      <c r="V14524" s="38" t="e">
        <f>LOOKUP(C14524,CustomerDemographic!A14523:N17712,CustomerDemographic!J14523:J17712)</f>
        <v>#N/A</v>
      </c>
      <c r="W14524" s="31" t="e">
        <f>LOOKUP(C14524,CustomerDemographic!A14523:N17712,CustomerDemographic!K14523:K17712)</f>
        <v>#N/A</v>
      </c>
      <c r="X14524" s="31" t="e">
        <f>LOOKUP(C14524,CustomerDemographic!A14523:N17712,CustomerDemographic!L14523:L17712)</f>
        <v>#N/A</v>
      </c>
      <c r="Y14524" s="31" t="e">
        <f>LOOKUP(C14524,CustomerDemographic!A14523:N17712,CustomerDemographic!M14523:M17712)</f>
        <v>#N/A</v>
      </c>
      <c r="Z14524" s="31" t="e">
        <f>LOOKUP(C14524,CustomerDemographic!A14523:N17712,CustomerDemographic!N14523:N17712)</f>
        <v>#N/A</v>
      </c>
      <c r="AA14524" s="31" t="e">
        <f>LOOKUP(C14524,CustomerAddress!A14523:F18522,CustomerAddress!C14523:C18522)</f>
        <v>#N/A</v>
      </c>
      <c r="AB14524" s="31" t="e">
        <f>LOOKUP(C14524,CustomerAddress!A14523:F18522,CustomerAddress!D14523:D18522)</f>
        <v>#N/A</v>
      </c>
      <c r="AC14524" s="31" t="e">
        <f>LOOKUP(C14524,CustomerAddress!A14523:F18522,CustomerAddress!F14523:F18522)</f>
        <v>#N/A</v>
      </c>
      <c r="AD14524" s="31">
        <f t="shared" si="968"/>
        <v>147</v>
      </c>
    </row>
    <row r="14525" spans="1:30" s="31" customFormat="1" ht="15.75" hidden="1" customHeight="1" x14ac:dyDescent="0.15">
      <c r="A14525" s="31">
        <v>14937</v>
      </c>
      <c r="B14525" s="31">
        <v>26</v>
      </c>
      <c r="C14525" s="31">
        <v>1597</v>
      </c>
      <c r="D14525" s="43">
        <v>42820</v>
      </c>
      <c r="E14525" s="43"/>
      <c r="F14525" s="31" t="b">
        <v>0</v>
      </c>
      <c r="G14525" s="33" t="s">
        <v>37</v>
      </c>
      <c r="H14525" s="33" t="s">
        <v>44</v>
      </c>
      <c r="I14525" s="33" t="s">
        <v>38</v>
      </c>
      <c r="J14525" s="38" t="str">
        <f t="shared" si="966"/>
        <v>Medium</v>
      </c>
      <c r="K14525" s="38" t="s">
        <v>12986</v>
      </c>
      <c r="L14525" s="48">
        <v>1992.93</v>
      </c>
      <c r="M14525" s="34">
        <v>762.63</v>
      </c>
      <c r="N14525" s="40">
        <v>34115</v>
      </c>
      <c r="O14525" s="50">
        <f t="shared" si="967"/>
        <v>1230.3000000000002</v>
      </c>
      <c r="P14525" s="50" t="e">
        <f>LOOKUP(C14525,CustomerDemographic!A14524:N17713,CustomerDemographic!D14524:D17713)</f>
        <v>#N/A</v>
      </c>
      <c r="Q14525" s="31" t="e">
        <f>LOOKUP(C14525,CustomerDemographic!A14524:N17713,CustomerDemographic!E14524:E17713)</f>
        <v>#N/A</v>
      </c>
      <c r="R14525" s="68" t="e">
        <f>LOOKUP(C14525,CustomerDemographic!A14524:N17713,CustomerDemographic!F14524:F17713)</f>
        <v>#N/A</v>
      </c>
      <c r="S14525" s="46" t="e">
        <f>LOOKUP(C14525,CustomerDemographic!A14524:N17713,CustomerDemographic!G14524:G17713)</f>
        <v>#N/A</v>
      </c>
      <c r="T14525" s="46"/>
      <c r="U14525" s="31" t="e">
        <f>LOOKUP(C14525,CustomerDemographic!A14524:N17713,CustomerDemographic!I14524:I17713)</f>
        <v>#N/A</v>
      </c>
      <c r="V14525" s="38" t="e">
        <f>LOOKUP(C14525,CustomerDemographic!A14524:N17713,CustomerDemographic!J14524:J17713)</f>
        <v>#N/A</v>
      </c>
      <c r="W14525" s="31" t="e">
        <f>LOOKUP(C14525,CustomerDemographic!A14524:N17713,CustomerDemographic!K14524:K17713)</f>
        <v>#N/A</v>
      </c>
      <c r="X14525" s="31" t="e">
        <f>LOOKUP(C14525,CustomerDemographic!A14524:N17713,CustomerDemographic!L14524:L17713)</f>
        <v>#N/A</v>
      </c>
      <c r="Y14525" s="31" t="e">
        <f>LOOKUP(C14525,CustomerDemographic!A14524:N17713,CustomerDemographic!M14524:M17713)</f>
        <v>#N/A</v>
      </c>
      <c r="Z14525" s="31" t="e">
        <f>LOOKUP(C14525,CustomerDemographic!A14524:N17713,CustomerDemographic!N14524:N17713)</f>
        <v>#N/A</v>
      </c>
      <c r="AA14525" s="31" t="e">
        <f>LOOKUP(C14525,CustomerAddress!A14524:F18523,CustomerAddress!C14524:C18523)</f>
        <v>#N/A</v>
      </c>
      <c r="AB14525" s="31" t="e">
        <f>LOOKUP(C14525,CustomerAddress!A14524:F18523,CustomerAddress!D14524:D18523)</f>
        <v>#N/A</v>
      </c>
      <c r="AC14525" s="31" t="e">
        <f>LOOKUP(C14525,CustomerAddress!A14524:F18523,CustomerAddress!F14524:F18523)</f>
        <v>#N/A</v>
      </c>
      <c r="AD14525" s="31">
        <f t="shared" si="968"/>
        <v>279</v>
      </c>
    </row>
    <row r="14526" spans="1:30" s="31" customFormat="1" ht="15.75" hidden="1" customHeight="1" x14ac:dyDescent="0.15">
      <c r="A14526" s="31">
        <v>14938</v>
      </c>
      <c r="B14526" s="31">
        <v>57</v>
      </c>
      <c r="C14526" s="31">
        <v>1906</v>
      </c>
      <c r="D14526" s="43">
        <v>42846</v>
      </c>
      <c r="E14526" s="43"/>
      <c r="F14526" s="31" t="b">
        <v>0</v>
      </c>
      <c r="G14526" s="33" t="s">
        <v>37</v>
      </c>
      <c r="H14526" s="33" t="s">
        <v>44</v>
      </c>
      <c r="I14526" s="33" t="s">
        <v>46</v>
      </c>
      <c r="J14526" s="38" t="str">
        <f t="shared" si="966"/>
        <v>Medium</v>
      </c>
      <c r="K14526" s="38" t="s">
        <v>12986</v>
      </c>
      <c r="L14526" s="48">
        <v>1890.39</v>
      </c>
      <c r="M14526" s="34">
        <v>260.14</v>
      </c>
      <c r="N14526" s="40">
        <v>33259</v>
      </c>
      <c r="O14526" s="50">
        <f t="shared" si="967"/>
        <v>1630.25</v>
      </c>
      <c r="P14526" s="50" t="e">
        <f>LOOKUP(C14526,CustomerDemographic!A14525:N17714,CustomerDemographic!D14525:D17714)</f>
        <v>#N/A</v>
      </c>
      <c r="Q14526" s="31" t="e">
        <f>LOOKUP(C14526,CustomerDemographic!A14525:N17714,CustomerDemographic!E14525:E17714)</f>
        <v>#N/A</v>
      </c>
      <c r="R14526" s="68" t="e">
        <f>LOOKUP(C14526,CustomerDemographic!A14525:N17714,CustomerDemographic!F14525:F17714)</f>
        <v>#N/A</v>
      </c>
      <c r="S14526" s="46" t="e">
        <f>LOOKUP(C14526,CustomerDemographic!A14525:N17714,CustomerDemographic!G14525:G17714)</f>
        <v>#N/A</v>
      </c>
      <c r="T14526" s="46"/>
      <c r="U14526" s="31" t="e">
        <f>LOOKUP(C14526,CustomerDemographic!A14525:N17714,CustomerDemographic!I14525:I17714)</f>
        <v>#N/A</v>
      </c>
      <c r="V14526" s="38" t="e">
        <f>LOOKUP(C14526,CustomerDemographic!A14525:N17714,CustomerDemographic!J14525:J17714)</f>
        <v>#N/A</v>
      </c>
      <c r="W14526" s="31" t="e">
        <f>LOOKUP(C14526,CustomerDemographic!A14525:N17714,CustomerDemographic!K14525:K17714)</f>
        <v>#N/A</v>
      </c>
      <c r="X14526" s="31" t="e">
        <f>LOOKUP(C14526,CustomerDemographic!A14525:N17714,CustomerDemographic!L14525:L17714)</f>
        <v>#N/A</v>
      </c>
      <c r="Y14526" s="31" t="e">
        <f>LOOKUP(C14526,CustomerDemographic!A14525:N17714,CustomerDemographic!M14525:M17714)</f>
        <v>#N/A</v>
      </c>
      <c r="Z14526" s="31" t="e">
        <f>LOOKUP(C14526,CustomerDemographic!A14525:N17714,CustomerDemographic!N14525:N17714)</f>
        <v>#N/A</v>
      </c>
      <c r="AA14526" s="31" t="e">
        <f>LOOKUP(C14526,CustomerAddress!A14525:F18524,CustomerAddress!C14525:C18524)</f>
        <v>#N/A</v>
      </c>
      <c r="AB14526" s="31" t="e">
        <f>LOOKUP(C14526,CustomerAddress!A14525:F18524,CustomerAddress!D14525:D18524)</f>
        <v>#N/A</v>
      </c>
      <c r="AC14526" s="31" t="e">
        <f>LOOKUP(C14526,CustomerAddress!A14525:F18524,CustomerAddress!F14525:F18524)</f>
        <v>#N/A</v>
      </c>
      <c r="AD14526" s="31">
        <f t="shared" si="968"/>
        <v>253</v>
      </c>
    </row>
    <row r="14527" spans="1:30" s="31" customFormat="1" ht="15.75" hidden="1" customHeight="1" x14ac:dyDescent="0.15">
      <c r="A14527" s="31">
        <v>14939</v>
      </c>
      <c r="B14527" s="31">
        <v>99</v>
      </c>
      <c r="C14527" s="31">
        <v>1807</v>
      </c>
      <c r="D14527" s="43">
        <v>42909</v>
      </c>
      <c r="E14527" s="43"/>
      <c r="F14527" s="31" t="b">
        <v>1</v>
      </c>
      <c r="G14527" s="33" t="s">
        <v>37</v>
      </c>
      <c r="H14527" s="33" t="s">
        <v>39</v>
      </c>
      <c r="I14527" s="33" t="s">
        <v>43</v>
      </c>
      <c r="J14527" s="38" t="str">
        <f t="shared" si="966"/>
        <v>Large</v>
      </c>
      <c r="K14527" s="38" t="s">
        <v>12987</v>
      </c>
      <c r="L14527" s="48">
        <v>1720.7</v>
      </c>
      <c r="M14527" s="34">
        <v>1531.42</v>
      </c>
      <c r="N14527" s="40">
        <v>37220</v>
      </c>
      <c r="O14527" s="50">
        <f t="shared" si="967"/>
        <v>189.27999999999997</v>
      </c>
      <c r="P14527" s="50" t="e">
        <f>LOOKUP(C14527,CustomerDemographic!A14526:N17715,CustomerDemographic!D14526:D17715)</f>
        <v>#N/A</v>
      </c>
      <c r="Q14527" s="31" t="e">
        <f>LOOKUP(C14527,CustomerDemographic!A14526:N17715,CustomerDemographic!E14526:E17715)</f>
        <v>#N/A</v>
      </c>
      <c r="R14527" s="68" t="e">
        <f>LOOKUP(C14527,CustomerDemographic!A14526:N17715,CustomerDemographic!F14526:F17715)</f>
        <v>#N/A</v>
      </c>
      <c r="S14527" s="46" t="e">
        <f>LOOKUP(C14527,CustomerDemographic!A14526:N17715,CustomerDemographic!G14526:G17715)</f>
        <v>#N/A</v>
      </c>
      <c r="T14527" s="46"/>
      <c r="U14527" s="31" t="e">
        <f>LOOKUP(C14527,CustomerDemographic!A14526:N17715,CustomerDemographic!I14526:I17715)</f>
        <v>#N/A</v>
      </c>
      <c r="V14527" s="38" t="e">
        <f>LOOKUP(C14527,CustomerDemographic!A14526:N17715,CustomerDemographic!J14526:J17715)</f>
        <v>#N/A</v>
      </c>
      <c r="W14527" s="31" t="e">
        <f>LOOKUP(C14527,CustomerDemographic!A14526:N17715,CustomerDemographic!K14526:K17715)</f>
        <v>#N/A</v>
      </c>
      <c r="X14527" s="31" t="e">
        <f>LOOKUP(C14527,CustomerDemographic!A14526:N17715,CustomerDemographic!L14526:L17715)</f>
        <v>#N/A</v>
      </c>
      <c r="Y14527" s="31" t="e">
        <f>LOOKUP(C14527,CustomerDemographic!A14526:N17715,CustomerDemographic!M14526:M17715)</f>
        <v>#N/A</v>
      </c>
      <c r="Z14527" s="31" t="e">
        <f>LOOKUP(C14527,CustomerDemographic!A14526:N17715,CustomerDemographic!N14526:N17715)</f>
        <v>#N/A</v>
      </c>
      <c r="AA14527" s="31" t="e">
        <f>LOOKUP(C14527,CustomerAddress!A14526:F18525,CustomerAddress!C14526:C18525)</f>
        <v>#N/A</v>
      </c>
      <c r="AB14527" s="31" t="e">
        <f>LOOKUP(C14527,CustomerAddress!A14526:F18525,CustomerAddress!D14526:D18525)</f>
        <v>#N/A</v>
      </c>
      <c r="AC14527" s="31" t="e">
        <f>LOOKUP(C14527,CustomerAddress!A14526:F18525,CustomerAddress!F14526:F18525)</f>
        <v>#N/A</v>
      </c>
      <c r="AD14527" s="31">
        <f t="shared" si="968"/>
        <v>190</v>
      </c>
    </row>
    <row r="14528" spans="1:30" s="31" customFormat="1" ht="15.75" hidden="1" customHeight="1" x14ac:dyDescent="0.15">
      <c r="A14528" s="31">
        <v>14940</v>
      </c>
      <c r="B14528" s="31">
        <v>24</v>
      </c>
      <c r="C14528" s="31">
        <v>570</v>
      </c>
      <c r="D14528" s="43">
        <v>43064</v>
      </c>
      <c r="E14528" s="43"/>
      <c r="F14528" s="31" t="b">
        <v>0</v>
      </c>
      <c r="G14528" s="33" t="s">
        <v>37</v>
      </c>
      <c r="H14528" s="36" t="s">
        <v>12747</v>
      </c>
      <c r="I14528" s="33" t="s">
        <v>43</v>
      </c>
      <c r="J14528" s="38" t="str">
        <f t="shared" si="966"/>
        <v>Small</v>
      </c>
      <c r="K14528" s="38" t="s">
        <v>3629</v>
      </c>
      <c r="L14528" s="48">
        <v>1777.8</v>
      </c>
      <c r="M14528" s="34">
        <v>820.78</v>
      </c>
      <c r="N14528" s="40">
        <v>34115</v>
      </c>
      <c r="O14528" s="50">
        <f t="shared" si="967"/>
        <v>957.02</v>
      </c>
      <c r="P14528" s="50" t="e">
        <f>LOOKUP(C14528,CustomerDemographic!A14527:N17716,CustomerDemographic!D14527:D17716)</f>
        <v>#N/A</v>
      </c>
      <c r="Q14528" s="31" t="e">
        <f>LOOKUP(C14528,CustomerDemographic!A14527:N17716,CustomerDemographic!E14527:E17716)</f>
        <v>#N/A</v>
      </c>
      <c r="R14528" s="68" t="e">
        <f>LOOKUP(C14528,CustomerDemographic!A14527:N17716,CustomerDemographic!F14527:F17716)</f>
        <v>#N/A</v>
      </c>
      <c r="S14528" s="46" t="e">
        <f>LOOKUP(C14528,CustomerDemographic!A14527:N17716,CustomerDemographic!G14527:G17716)</f>
        <v>#N/A</v>
      </c>
      <c r="T14528" s="46"/>
      <c r="U14528" s="31" t="e">
        <f>LOOKUP(C14528,CustomerDemographic!A14527:N17716,CustomerDemographic!I14527:I17716)</f>
        <v>#N/A</v>
      </c>
      <c r="V14528" s="38" t="e">
        <f>LOOKUP(C14528,CustomerDemographic!A14527:N17716,CustomerDemographic!J14527:J17716)</f>
        <v>#N/A</v>
      </c>
      <c r="W14528" s="31" t="e">
        <f>LOOKUP(C14528,CustomerDemographic!A14527:N17716,CustomerDemographic!K14527:K17716)</f>
        <v>#N/A</v>
      </c>
      <c r="X14528" s="31" t="e">
        <f>LOOKUP(C14528,CustomerDemographic!A14527:N17716,CustomerDemographic!L14527:L17716)</f>
        <v>#N/A</v>
      </c>
      <c r="Y14528" s="31" t="e">
        <f>LOOKUP(C14528,CustomerDemographic!A14527:N17716,CustomerDemographic!M14527:M17716)</f>
        <v>#N/A</v>
      </c>
      <c r="Z14528" s="31" t="e">
        <f>LOOKUP(C14528,CustomerDemographic!A14527:N17716,CustomerDemographic!N14527:N17716)</f>
        <v>#N/A</v>
      </c>
      <c r="AA14528" s="31" t="e">
        <f>LOOKUP(C14528,CustomerAddress!A14527:F18526,CustomerAddress!C14527:C18526)</f>
        <v>#N/A</v>
      </c>
      <c r="AB14528" s="31" t="e">
        <f>LOOKUP(C14528,CustomerAddress!A14527:F18526,CustomerAddress!D14527:D18526)</f>
        <v>#N/A</v>
      </c>
      <c r="AC14528" s="31" t="e">
        <f>LOOKUP(C14528,CustomerAddress!A14527:F18526,CustomerAddress!F14527:F18526)</f>
        <v>#N/A</v>
      </c>
      <c r="AD14528" s="31">
        <f t="shared" si="968"/>
        <v>35</v>
      </c>
    </row>
    <row r="14529" spans="1:30" s="31" customFormat="1" ht="15.75" hidden="1" customHeight="1" x14ac:dyDescent="0.15">
      <c r="A14529" s="31">
        <v>14941</v>
      </c>
      <c r="B14529" s="31">
        <v>78</v>
      </c>
      <c r="C14529" s="31">
        <v>1603</v>
      </c>
      <c r="D14529" s="43">
        <v>43076</v>
      </c>
      <c r="E14529" s="43"/>
      <c r="F14529" s="31" t="b">
        <v>1</v>
      </c>
      <c r="G14529" s="33" t="s">
        <v>37</v>
      </c>
      <c r="H14529" s="33" t="s">
        <v>42</v>
      </c>
      <c r="I14529" s="33" t="s">
        <v>38</v>
      </c>
      <c r="J14529" s="38" t="str">
        <f t="shared" si="966"/>
        <v>Large</v>
      </c>
      <c r="K14529" s="38" t="s">
        <v>12987</v>
      </c>
      <c r="L14529" s="48">
        <v>1765.3</v>
      </c>
      <c r="M14529" s="34">
        <v>709.48</v>
      </c>
      <c r="N14529" s="40">
        <v>37873</v>
      </c>
      <c r="O14529" s="50">
        <f t="shared" si="967"/>
        <v>1055.82</v>
      </c>
      <c r="P14529" s="50" t="e">
        <f>LOOKUP(C14529,CustomerDemographic!A14528:N17717,CustomerDemographic!D14528:D17717)</f>
        <v>#N/A</v>
      </c>
      <c r="Q14529" s="31" t="e">
        <f>LOOKUP(C14529,CustomerDemographic!A14528:N17717,CustomerDemographic!E14528:E17717)</f>
        <v>#N/A</v>
      </c>
      <c r="R14529" s="68" t="e">
        <f>LOOKUP(C14529,CustomerDemographic!A14528:N17717,CustomerDemographic!F14528:F17717)</f>
        <v>#N/A</v>
      </c>
      <c r="S14529" s="46" t="e">
        <f>LOOKUP(C14529,CustomerDemographic!A14528:N17717,CustomerDemographic!G14528:G17717)</f>
        <v>#N/A</v>
      </c>
      <c r="T14529" s="46"/>
      <c r="U14529" s="31" t="e">
        <f>LOOKUP(C14529,CustomerDemographic!A14528:N17717,CustomerDemographic!I14528:I17717)</f>
        <v>#N/A</v>
      </c>
      <c r="V14529" s="38" t="e">
        <f>LOOKUP(C14529,CustomerDemographic!A14528:N17717,CustomerDemographic!J14528:J17717)</f>
        <v>#N/A</v>
      </c>
      <c r="W14529" s="31" t="e">
        <f>LOOKUP(C14529,CustomerDemographic!A14528:N17717,CustomerDemographic!K14528:K17717)</f>
        <v>#N/A</v>
      </c>
      <c r="X14529" s="31" t="e">
        <f>LOOKUP(C14529,CustomerDemographic!A14528:N17717,CustomerDemographic!L14528:L17717)</f>
        <v>#N/A</v>
      </c>
      <c r="Y14529" s="31" t="e">
        <f>LOOKUP(C14529,CustomerDemographic!A14528:N17717,CustomerDemographic!M14528:M17717)</f>
        <v>#N/A</v>
      </c>
      <c r="Z14529" s="31" t="e">
        <f>LOOKUP(C14529,CustomerDemographic!A14528:N17717,CustomerDemographic!N14528:N17717)</f>
        <v>#N/A</v>
      </c>
      <c r="AA14529" s="31" t="e">
        <f>LOOKUP(C14529,CustomerAddress!A14528:F18527,CustomerAddress!C14528:C18527)</f>
        <v>#N/A</v>
      </c>
      <c r="AB14529" s="31" t="e">
        <f>LOOKUP(C14529,CustomerAddress!A14528:F18527,CustomerAddress!D14528:D18527)</f>
        <v>#N/A</v>
      </c>
      <c r="AC14529" s="31" t="e">
        <f>LOOKUP(C14529,CustomerAddress!A14528:F18527,CustomerAddress!F14528:F18527)</f>
        <v>#N/A</v>
      </c>
      <c r="AD14529" s="31">
        <f t="shared" si="968"/>
        <v>23</v>
      </c>
    </row>
    <row r="14530" spans="1:30" s="31" customFormat="1" ht="15.75" hidden="1" customHeight="1" x14ac:dyDescent="0.15">
      <c r="A14530" s="31">
        <v>14942</v>
      </c>
      <c r="B14530" s="31">
        <v>90</v>
      </c>
      <c r="C14530" s="31">
        <v>825</v>
      </c>
      <c r="D14530" s="43">
        <v>43089</v>
      </c>
      <c r="E14530" s="43"/>
      <c r="F14530" s="31" t="b">
        <v>1</v>
      </c>
      <c r="G14530" s="33" t="s">
        <v>37</v>
      </c>
      <c r="H14530" s="33" t="s">
        <v>41</v>
      </c>
      <c r="I14530" s="33" t="s">
        <v>38</v>
      </c>
      <c r="J14530" s="38" t="str">
        <f t="shared" ref="J14530:J14593" si="969">PROPER(K14530)</f>
        <v>Large</v>
      </c>
      <c r="K14530" s="38" t="s">
        <v>12987</v>
      </c>
      <c r="L14530" s="48">
        <v>363.01</v>
      </c>
      <c r="M14530" s="34">
        <v>290.41000000000003</v>
      </c>
      <c r="N14530" s="40">
        <v>37626</v>
      </c>
      <c r="O14530" s="50">
        <f t="shared" si="967"/>
        <v>72.599999999999966</v>
      </c>
      <c r="P14530" s="50" t="e">
        <f>LOOKUP(C14530,CustomerDemographic!A14529:N17718,CustomerDemographic!D14529:D17718)</f>
        <v>#N/A</v>
      </c>
      <c r="Q14530" s="31" t="e">
        <f>LOOKUP(C14530,CustomerDemographic!A14529:N17718,CustomerDemographic!E14529:E17718)</f>
        <v>#N/A</v>
      </c>
      <c r="R14530" s="68" t="e">
        <f>LOOKUP(C14530,CustomerDemographic!A14529:N17718,CustomerDemographic!F14529:F17718)</f>
        <v>#N/A</v>
      </c>
      <c r="S14530" s="46" t="e">
        <f>LOOKUP(C14530,CustomerDemographic!A14529:N17718,CustomerDemographic!G14529:G17718)</f>
        <v>#N/A</v>
      </c>
      <c r="T14530" s="46"/>
      <c r="U14530" s="31" t="e">
        <f>LOOKUP(C14530,CustomerDemographic!A14529:N17718,CustomerDemographic!I14529:I17718)</f>
        <v>#N/A</v>
      </c>
      <c r="V14530" s="38" t="e">
        <f>LOOKUP(C14530,CustomerDemographic!A14529:N17718,CustomerDemographic!J14529:J17718)</f>
        <v>#N/A</v>
      </c>
      <c r="W14530" s="31" t="e">
        <f>LOOKUP(C14530,CustomerDemographic!A14529:N17718,CustomerDemographic!K14529:K17718)</f>
        <v>#N/A</v>
      </c>
      <c r="X14530" s="31" t="e">
        <f>LOOKUP(C14530,CustomerDemographic!A14529:N17718,CustomerDemographic!L14529:L17718)</f>
        <v>#N/A</v>
      </c>
      <c r="Y14530" s="31" t="e">
        <f>LOOKUP(C14530,CustomerDemographic!A14529:N17718,CustomerDemographic!M14529:M17718)</f>
        <v>#N/A</v>
      </c>
      <c r="Z14530" s="31" t="e">
        <f>LOOKUP(C14530,CustomerDemographic!A14529:N17718,CustomerDemographic!N14529:N17718)</f>
        <v>#N/A</v>
      </c>
      <c r="AA14530" s="31" t="e">
        <f>LOOKUP(C14530,CustomerAddress!A14529:F18528,CustomerAddress!C14529:C18528)</f>
        <v>#N/A</v>
      </c>
      <c r="AB14530" s="31" t="e">
        <f>LOOKUP(C14530,CustomerAddress!A14529:F18528,CustomerAddress!D14529:D18528)</f>
        <v>#N/A</v>
      </c>
      <c r="AC14530" s="31" t="e">
        <f>LOOKUP(C14530,CustomerAddress!A14529:F18528,CustomerAddress!F14529:F18528)</f>
        <v>#N/A</v>
      </c>
      <c r="AD14530" s="31">
        <f t="shared" si="968"/>
        <v>10</v>
      </c>
    </row>
    <row r="14531" spans="1:30" s="31" customFormat="1" ht="15.75" hidden="1" customHeight="1" x14ac:dyDescent="0.15">
      <c r="A14531" s="31">
        <v>14943</v>
      </c>
      <c r="B14531" s="31">
        <v>21</v>
      </c>
      <c r="C14531" s="31">
        <v>3064</v>
      </c>
      <c r="D14531" s="43">
        <v>42878</v>
      </c>
      <c r="E14531" s="43"/>
      <c r="F14531" s="31" t="b">
        <v>0</v>
      </c>
      <c r="G14531" s="33" t="s">
        <v>37</v>
      </c>
      <c r="H14531" s="36" t="s">
        <v>12747</v>
      </c>
      <c r="I14531" s="33" t="s">
        <v>38</v>
      </c>
      <c r="J14531" s="38" t="str">
        <f t="shared" si="969"/>
        <v>Medium</v>
      </c>
      <c r="K14531" s="38" t="s">
        <v>12986</v>
      </c>
      <c r="L14531" s="48">
        <v>1071.23</v>
      </c>
      <c r="M14531" s="34">
        <v>380.74</v>
      </c>
      <c r="N14531" s="40">
        <v>34165</v>
      </c>
      <c r="O14531" s="50">
        <f t="shared" ref="O14531:O14594" si="970">L14531-M14531</f>
        <v>690.49</v>
      </c>
      <c r="P14531" s="50" t="e">
        <f>LOOKUP(C14531,CustomerDemographic!A14530:N17719,CustomerDemographic!D14530:D17719)</f>
        <v>#N/A</v>
      </c>
      <c r="Q14531" s="31" t="e">
        <f>LOOKUP(C14531,CustomerDemographic!A14530:N17719,CustomerDemographic!E14530:E17719)</f>
        <v>#N/A</v>
      </c>
      <c r="R14531" s="68" t="e">
        <f>LOOKUP(C14531,CustomerDemographic!A14530:N17719,CustomerDemographic!F14530:F17719)</f>
        <v>#N/A</v>
      </c>
      <c r="S14531" s="46" t="e">
        <f>LOOKUP(C14531,CustomerDemographic!A14530:N17719,CustomerDemographic!G14530:G17719)</f>
        <v>#N/A</v>
      </c>
      <c r="T14531" s="46"/>
      <c r="U14531" s="31" t="e">
        <f>LOOKUP(C14531,CustomerDemographic!A14530:N17719,CustomerDemographic!I14530:I17719)</f>
        <v>#N/A</v>
      </c>
      <c r="V14531" s="38" t="e">
        <f>LOOKUP(C14531,CustomerDemographic!A14530:N17719,CustomerDemographic!J14530:J17719)</f>
        <v>#N/A</v>
      </c>
      <c r="W14531" s="31" t="e">
        <f>LOOKUP(C14531,CustomerDemographic!A14530:N17719,CustomerDemographic!K14530:K17719)</f>
        <v>#N/A</v>
      </c>
      <c r="X14531" s="31" t="e">
        <f>LOOKUP(C14531,CustomerDemographic!A14530:N17719,CustomerDemographic!L14530:L17719)</f>
        <v>#N/A</v>
      </c>
      <c r="Y14531" s="31" t="e">
        <f>LOOKUP(C14531,CustomerDemographic!A14530:N17719,CustomerDemographic!M14530:M17719)</f>
        <v>#N/A</v>
      </c>
      <c r="Z14531" s="31" t="e">
        <f>LOOKUP(C14531,CustomerDemographic!A14530:N17719,CustomerDemographic!N14530:N17719)</f>
        <v>#N/A</v>
      </c>
      <c r="AA14531" s="31" t="e">
        <f>LOOKUP(C14531,CustomerAddress!A14530:F18529,CustomerAddress!C14530:C18529)</f>
        <v>#N/A</v>
      </c>
      <c r="AB14531" s="31" t="e">
        <f>LOOKUP(C14531,CustomerAddress!A14530:F18529,CustomerAddress!D14530:D18529)</f>
        <v>#N/A</v>
      </c>
      <c r="AC14531" s="31" t="e">
        <f>LOOKUP(C14531,CustomerAddress!A14530:F18529,CustomerAddress!F14530:F18529)</f>
        <v>#N/A</v>
      </c>
      <c r="AD14531" s="31">
        <f t="shared" ref="AD14531:AD14594" si="971">$AF$2-D14531</f>
        <v>221</v>
      </c>
    </row>
    <row r="14532" spans="1:30" s="31" customFormat="1" ht="15.75" hidden="1" customHeight="1" x14ac:dyDescent="0.15">
      <c r="A14532" s="31">
        <v>14944</v>
      </c>
      <c r="B14532" s="31">
        <v>10</v>
      </c>
      <c r="C14532" s="31">
        <v>221</v>
      </c>
      <c r="D14532" s="43">
        <v>42768</v>
      </c>
      <c r="E14532" s="43"/>
      <c r="F14532" s="31" t="b">
        <v>1</v>
      </c>
      <c r="G14532" s="33" t="s">
        <v>37</v>
      </c>
      <c r="H14532" s="33" t="s">
        <v>44</v>
      </c>
      <c r="I14532" s="33" t="s">
        <v>46</v>
      </c>
      <c r="J14532" s="38" t="str">
        <f t="shared" si="969"/>
        <v>Large</v>
      </c>
      <c r="K14532" s="38" t="s">
        <v>12987</v>
      </c>
      <c r="L14532" s="48">
        <v>1466.68</v>
      </c>
      <c r="M14532" s="34">
        <v>363.25</v>
      </c>
      <c r="N14532" s="40">
        <v>41701</v>
      </c>
      <c r="O14532" s="50">
        <f t="shared" si="970"/>
        <v>1103.43</v>
      </c>
      <c r="P14532" s="50" t="e">
        <f>LOOKUP(C14532,CustomerDemographic!A14531:N17720,CustomerDemographic!D14531:D17720)</f>
        <v>#N/A</v>
      </c>
      <c r="Q14532" s="31" t="e">
        <f>LOOKUP(C14532,CustomerDemographic!A14531:N17720,CustomerDemographic!E14531:E17720)</f>
        <v>#N/A</v>
      </c>
      <c r="R14532" s="68" t="e">
        <f>LOOKUP(C14532,CustomerDemographic!A14531:N17720,CustomerDemographic!F14531:F17720)</f>
        <v>#N/A</v>
      </c>
      <c r="S14532" s="46" t="e">
        <f>LOOKUP(C14532,CustomerDemographic!A14531:N17720,CustomerDemographic!G14531:G17720)</f>
        <v>#N/A</v>
      </c>
      <c r="T14532" s="46"/>
      <c r="U14532" s="31" t="e">
        <f>LOOKUP(C14532,CustomerDemographic!A14531:N17720,CustomerDemographic!I14531:I17720)</f>
        <v>#N/A</v>
      </c>
      <c r="V14532" s="38" t="e">
        <f>LOOKUP(C14532,CustomerDemographic!A14531:N17720,CustomerDemographic!J14531:J17720)</f>
        <v>#N/A</v>
      </c>
      <c r="W14532" s="31" t="e">
        <f>LOOKUP(C14532,CustomerDemographic!A14531:N17720,CustomerDemographic!K14531:K17720)</f>
        <v>#N/A</v>
      </c>
      <c r="X14532" s="31" t="e">
        <f>LOOKUP(C14532,CustomerDemographic!A14531:N17720,CustomerDemographic!L14531:L17720)</f>
        <v>#N/A</v>
      </c>
      <c r="Y14532" s="31" t="e">
        <f>LOOKUP(C14532,CustomerDemographic!A14531:N17720,CustomerDemographic!M14531:M17720)</f>
        <v>#N/A</v>
      </c>
      <c r="Z14532" s="31" t="e">
        <f>LOOKUP(C14532,CustomerDemographic!A14531:N17720,CustomerDemographic!N14531:N17720)</f>
        <v>#N/A</v>
      </c>
      <c r="AA14532" s="31" t="e">
        <f>LOOKUP(C14532,CustomerAddress!A14531:F18530,CustomerAddress!C14531:C18530)</f>
        <v>#N/A</v>
      </c>
      <c r="AB14532" s="31" t="e">
        <f>LOOKUP(C14532,CustomerAddress!A14531:F18530,CustomerAddress!D14531:D18530)</f>
        <v>#N/A</v>
      </c>
      <c r="AC14532" s="31" t="e">
        <f>LOOKUP(C14532,CustomerAddress!A14531:F18530,CustomerAddress!F14531:F18530)</f>
        <v>#N/A</v>
      </c>
      <c r="AD14532" s="31">
        <f t="shared" si="971"/>
        <v>331</v>
      </c>
    </row>
    <row r="14533" spans="1:30" s="31" customFormat="1" ht="15.75" hidden="1" customHeight="1" x14ac:dyDescent="0.15">
      <c r="A14533" s="31">
        <v>14945</v>
      </c>
      <c r="B14533" s="31">
        <v>59</v>
      </c>
      <c r="C14533" s="31">
        <v>145</v>
      </c>
      <c r="D14533" s="43">
        <v>42879</v>
      </c>
      <c r="E14533" s="43"/>
      <c r="F14533" s="31" t="b">
        <v>0</v>
      </c>
      <c r="G14533" s="33" t="s">
        <v>37</v>
      </c>
      <c r="H14533" s="36" t="s">
        <v>12747</v>
      </c>
      <c r="I14533" s="33" t="s">
        <v>38</v>
      </c>
      <c r="J14533" s="38" t="str">
        <f t="shared" si="969"/>
        <v>Medium</v>
      </c>
      <c r="K14533" s="38" t="s">
        <v>12986</v>
      </c>
      <c r="L14533" s="48">
        <v>1061.56</v>
      </c>
      <c r="M14533" s="34">
        <v>733.58</v>
      </c>
      <c r="N14533" s="40">
        <v>34170</v>
      </c>
      <c r="O14533" s="50">
        <f t="shared" si="970"/>
        <v>327.9799999999999</v>
      </c>
      <c r="P14533" s="50" t="e">
        <f>LOOKUP(C14533,CustomerDemographic!A14532:N17721,CustomerDemographic!D14532:D17721)</f>
        <v>#N/A</v>
      </c>
      <c r="Q14533" s="31" t="e">
        <f>LOOKUP(C14533,CustomerDemographic!A14532:N17721,CustomerDemographic!E14532:E17721)</f>
        <v>#N/A</v>
      </c>
      <c r="R14533" s="68" t="e">
        <f>LOOKUP(C14533,CustomerDemographic!A14532:N17721,CustomerDemographic!F14532:F17721)</f>
        <v>#N/A</v>
      </c>
      <c r="S14533" s="46" t="e">
        <f>LOOKUP(C14533,CustomerDemographic!A14532:N17721,CustomerDemographic!G14532:G17721)</f>
        <v>#N/A</v>
      </c>
      <c r="T14533" s="46"/>
      <c r="U14533" s="31" t="e">
        <f>LOOKUP(C14533,CustomerDemographic!A14532:N17721,CustomerDemographic!I14532:I17721)</f>
        <v>#N/A</v>
      </c>
      <c r="V14533" s="38" t="e">
        <f>LOOKUP(C14533,CustomerDemographic!A14532:N17721,CustomerDemographic!J14532:J17721)</f>
        <v>#N/A</v>
      </c>
      <c r="W14533" s="31" t="e">
        <f>LOOKUP(C14533,CustomerDemographic!A14532:N17721,CustomerDemographic!K14532:K17721)</f>
        <v>#N/A</v>
      </c>
      <c r="X14533" s="31" t="e">
        <f>LOOKUP(C14533,CustomerDemographic!A14532:N17721,CustomerDemographic!L14532:L17721)</f>
        <v>#N/A</v>
      </c>
      <c r="Y14533" s="31" t="e">
        <f>LOOKUP(C14533,CustomerDemographic!A14532:N17721,CustomerDemographic!M14532:M17721)</f>
        <v>#N/A</v>
      </c>
      <c r="Z14533" s="31" t="e">
        <f>LOOKUP(C14533,CustomerDemographic!A14532:N17721,CustomerDemographic!N14532:N17721)</f>
        <v>#N/A</v>
      </c>
      <c r="AA14533" s="31" t="e">
        <f>LOOKUP(C14533,CustomerAddress!A14532:F18531,CustomerAddress!C14532:C18531)</f>
        <v>#N/A</v>
      </c>
      <c r="AB14533" s="31" t="e">
        <f>LOOKUP(C14533,CustomerAddress!A14532:F18531,CustomerAddress!D14532:D18531)</f>
        <v>#N/A</v>
      </c>
      <c r="AC14533" s="31" t="e">
        <f>LOOKUP(C14533,CustomerAddress!A14532:F18531,CustomerAddress!F14532:F18531)</f>
        <v>#N/A</v>
      </c>
      <c r="AD14533" s="31">
        <f t="shared" si="971"/>
        <v>220</v>
      </c>
    </row>
    <row r="14534" spans="1:30" s="31" customFormat="1" ht="15.75" hidden="1" customHeight="1" x14ac:dyDescent="0.15">
      <c r="A14534" s="31">
        <v>14946</v>
      </c>
      <c r="B14534" s="31">
        <v>35</v>
      </c>
      <c r="C14534" s="31">
        <v>539</v>
      </c>
      <c r="D14534" s="43">
        <v>42987</v>
      </c>
      <c r="E14534" s="43"/>
      <c r="F14534" s="31" t="b">
        <v>0</v>
      </c>
      <c r="G14534" s="33" t="s">
        <v>37</v>
      </c>
      <c r="H14534" s="33" t="s">
        <v>42</v>
      </c>
      <c r="I14534" s="33" t="s">
        <v>38</v>
      </c>
      <c r="J14534" s="38" t="str">
        <f t="shared" si="969"/>
        <v>Large</v>
      </c>
      <c r="K14534" s="38" t="s">
        <v>12987</v>
      </c>
      <c r="L14534" s="48">
        <v>1403.5</v>
      </c>
      <c r="M14534" s="34">
        <v>954.82</v>
      </c>
      <c r="N14534" s="40">
        <v>42688</v>
      </c>
      <c r="O14534" s="50">
        <f t="shared" si="970"/>
        <v>448.67999999999995</v>
      </c>
      <c r="P14534" s="50" t="e">
        <f>LOOKUP(C14534,CustomerDemographic!A14533:N17722,CustomerDemographic!D14533:D17722)</f>
        <v>#N/A</v>
      </c>
      <c r="Q14534" s="31" t="e">
        <f>LOOKUP(C14534,CustomerDemographic!A14533:N17722,CustomerDemographic!E14533:E17722)</f>
        <v>#N/A</v>
      </c>
      <c r="R14534" s="68" t="e">
        <f>LOOKUP(C14534,CustomerDemographic!A14533:N17722,CustomerDemographic!F14533:F17722)</f>
        <v>#N/A</v>
      </c>
      <c r="S14534" s="46" t="e">
        <f>LOOKUP(C14534,CustomerDemographic!A14533:N17722,CustomerDemographic!G14533:G17722)</f>
        <v>#N/A</v>
      </c>
      <c r="T14534" s="46"/>
      <c r="U14534" s="31" t="e">
        <f>LOOKUP(C14534,CustomerDemographic!A14533:N17722,CustomerDemographic!I14533:I17722)</f>
        <v>#N/A</v>
      </c>
      <c r="V14534" s="38" t="e">
        <f>LOOKUP(C14534,CustomerDemographic!A14533:N17722,CustomerDemographic!J14533:J17722)</f>
        <v>#N/A</v>
      </c>
      <c r="W14534" s="31" t="e">
        <f>LOOKUP(C14534,CustomerDemographic!A14533:N17722,CustomerDemographic!K14533:K17722)</f>
        <v>#N/A</v>
      </c>
      <c r="X14534" s="31" t="e">
        <f>LOOKUP(C14534,CustomerDemographic!A14533:N17722,CustomerDemographic!L14533:L17722)</f>
        <v>#N/A</v>
      </c>
      <c r="Y14534" s="31" t="e">
        <f>LOOKUP(C14534,CustomerDemographic!A14533:N17722,CustomerDemographic!M14533:M17722)</f>
        <v>#N/A</v>
      </c>
      <c r="Z14534" s="31" t="e">
        <f>LOOKUP(C14534,CustomerDemographic!A14533:N17722,CustomerDemographic!N14533:N17722)</f>
        <v>#N/A</v>
      </c>
      <c r="AA14534" s="31" t="e">
        <f>LOOKUP(C14534,CustomerAddress!A14533:F18532,CustomerAddress!C14533:C18532)</f>
        <v>#N/A</v>
      </c>
      <c r="AB14534" s="31" t="e">
        <f>LOOKUP(C14534,CustomerAddress!A14533:F18532,CustomerAddress!D14533:D18532)</f>
        <v>#N/A</v>
      </c>
      <c r="AC14534" s="31" t="e">
        <f>LOOKUP(C14534,CustomerAddress!A14533:F18532,CustomerAddress!F14533:F18532)</f>
        <v>#N/A</v>
      </c>
      <c r="AD14534" s="31">
        <f t="shared" si="971"/>
        <v>112</v>
      </c>
    </row>
    <row r="14535" spans="1:30" s="31" customFormat="1" ht="15.75" hidden="1" customHeight="1" x14ac:dyDescent="0.15">
      <c r="A14535" s="31">
        <v>14947</v>
      </c>
      <c r="B14535" s="31">
        <v>15</v>
      </c>
      <c r="C14535" s="31">
        <v>423</v>
      </c>
      <c r="D14535" s="43">
        <v>42760</v>
      </c>
      <c r="E14535" s="43"/>
      <c r="F14535" s="31" t="b">
        <v>1</v>
      </c>
      <c r="G14535" s="33" t="s">
        <v>37</v>
      </c>
      <c r="H14535" s="33" t="s">
        <v>41</v>
      </c>
      <c r="I14535" s="33" t="s">
        <v>38</v>
      </c>
      <c r="J14535" s="38" t="str">
        <f t="shared" si="969"/>
        <v>Medium</v>
      </c>
      <c r="K14535" s="38" t="s">
        <v>12986</v>
      </c>
      <c r="L14535" s="48">
        <v>958.74</v>
      </c>
      <c r="M14535" s="34">
        <v>748.9</v>
      </c>
      <c r="N14535" s="40">
        <v>38693</v>
      </c>
      <c r="O14535" s="50">
        <f t="shared" si="970"/>
        <v>209.84000000000003</v>
      </c>
      <c r="P14535" s="50" t="e">
        <f>LOOKUP(C14535,CustomerDemographic!A14534:N17723,CustomerDemographic!D14534:D17723)</f>
        <v>#N/A</v>
      </c>
      <c r="Q14535" s="31" t="e">
        <f>LOOKUP(C14535,CustomerDemographic!A14534:N17723,CustomerDemographic!E14534:E17723)</f>
        <v>#N/A</v>
      </c>
      <c r="R14535" s="68" t="e">
        <f>LOOKUP(C14535,CustomerDemographic!A14534:N17723,CustomerDemographic!F14534:F17723)</f>
        <v>#N/A</v>
      </c>
      <c r="S14535" s="46" t="e">
        <f>LOOKUP(C14535,CustomerDemographic!A14534:N17723,CustomerDemographic!G14534:G17723)</f>
        <v>#N/A</v>
      </c>
      <c r="T14535" s="46"/>
      <c r="U14535" s="31" t="e">
        <f>LOOKUP(C14535,CustomerDemographic!A14534:N17723,CustomerDemographic!I14534:I17723)</f>
        <v>#N/A</v>
      </c>
      <c r="V14535" s="38" t="e">
        <f>LOOKUP(C14535,CustomerDemographic!A14534:N17723,CustomerDemographic!J14534:J17723)</f>
        <v>#N/A</v>
      </c>
      <c r="W14535" s="31" t="e">
        <f>LOOKUP(C14535,CustomerDemographic!A14534:N17723,CustomerDemographic!K14534:K17723)</f>
        <v>#N/A</v>
      </c>
      <c r="X14535" s="31" t="e">
        <f>LOOKUP(C14535,CustomerDemographic!A14534:N17723,CustomerDemographic!L14534:L17723)</f>
        <v>#N/A</v>
      </c>
      <c r="Y14535" s="31" t="e">
        <f>LOOKUP(C14535,CustomerDemographic!A14534:N17723,CustomerDemographic!M14534:M17723)</f>
        <v>#N/A</v>
      </c>
      <c r="Z14535" s="31" t="e">
        <f>LOOKUP(C14535,CustomerDemographic!A14534:N17723,CustomerDemographic!N14534:N17723)</f>
        <v>#N/A</v>
      </c>
      <c r="AA14535" s="31" t="e">
        <f>LOOKUP(C14535,CustomerAddress!A14534:F18533,CustomerAddress!C14534:C18533)</f>
        <v>#N/A</v>
      </c>
      <c r="AB14535" s="31" t="e">
        <f>LOOKUP(C14535,CustomerAddress!A14534:F18533,CustomerAddress!D14534:D18533)</f>
        <v>#N/A</v>
      </c>
      <c r="AC14535" s="31" t="e">
        <f>LOOKUP(C14535,CustomerAddress!A14534:F18533,CustomerAddress!F14534:F18533)</f>
        <v>#N/A</v>
      </c>
      <c r="AD14535" s="31">
        <f t="shared" si="971"/>
        <v>339</v>
      </c>
    </row>
    <row r="14536" spans="1:30" s="31" customFormat="1" ht="15.75" hidden="1" customHeight="1" x14ac:dyDescent="0.15">
      <c r="A14536" s="31">
        <v>14948</v>
      </c>
      <c r="B14536" s="31">
        <v>15</v>
      </c>
      <c r="C14536" s="31">
        <v>3014</v>
      </c>
      <c r="D14536" s="43">
        <v>42784</v>
      </c>
      <c r="E14536" s="43"/>
      <c r="F14536" s="31" t="b">
        <v>1</v>
      </c>
      <c r="G14536" s="33" t="s">
        <v>37</v>
      </c>
      <c r="H14536" s="33" t="s">
        <v>44</v>
      </c>
      <c r="I14536" s="33" t="s">
        <v>38</v>
      </c>
      <c r="J14536" s="38" t="str">
        <f t="shared" si="969"/>
        <v>Medium</v>
      </c>
      <c r="K14536" s="38" t="s">
        <v>12986</v>
      </c>
      <c r="L14536" s="48">
        <v>1292.8399999999999</v>
      </c>
      <c r="M14536" s="34">
        <v>13.44</v>
      </c>
      <c r="N14536" s="40">
        <v>39915</v>
      </c>
      <c r="O14536" s="50">
        <f t="shared" si="970"/>
        <v>1279.3999999999999</v>
      </c>
      <c r="P14536" s="50" t="e">
        <f>LOOKUP(C14536,CustomerDemographic!A14535:N17724,CustomerDemographic!D14535:D17724)</f>
        <v>#N/A</v>
      </c>
      <c r="Q14536" s="31" t="e">
        <f>LOOKUP(C14536,CustomerDemographic!A14535:N17724,CustomerDemographic!E14535:E17724)</f>
        <v>#N/A</v>
      </c>
      <c r="R14536" s="68" t="e">
        <f>LOOKUP(C14536,CustomerDemographic!A14535:N17724,CustomerDemographic!F14535:F17724)</f>
        <v>#N/A</v>
      </c>
      <c r="S14536" s="46" t="e">
        <f>LOOKUP(C14536,CustomerDemographic!A14535:N17724,CustomerDemographic!G14535:G17724)</f>
        <v>#N/A</v>
      </c>
      <c r="T14536" s="46"/>
      <c r="U14536" s="31" t="e">
        <f>LOOKUP(C14536,CustomerDemographic!A14535:N17724,CustomerDemographic!I14535:I17724)</f>
        <v>#N/A</v>
      </c>
      <c r="V14536" s="38" t="e">
        <f>LOOKUP(C14536,CustomerDemographic!A14535:N17724,CustomerDemographic!J14535:J17724)</f>
        <v>#N/A</v>
      </c>
      <c r="W14536" s="31" t="e">
        <f>LOOKUP(C14536,CustomerDemographic!A14535:N17724,CustomerDemographic!K14535:K17724)</f>
        <v>#N/A</v>
      </c>
      <c r="X14536" s="31" t="e">
        <f>LOOKUP(C14536,CustomerDemographic!A14535:N17724,CustomerDemographic!L14535:L17724)</f>
        <v>#N/A</v>
      </c>
      <c r="Y14536" s="31" t="e">
        <f>LOOKUP(C14536,CustomerDemographic!A14535:N17724,CustomerDemographic!M14535:M17724)</f>
        <v>#N/A</v>
      </c>
      <c r="Z14536" s="31" t="e">
        <f>LOOKUP(C14536,CustomerDemographic!A14535:N17724,CustomerDemographic!N14535:N17724)</f>
        <v>#N/A</v>
      </c>
      <c r="AA14536" s="31" t="e">
        <f>LOOKUP(C14536,CustomerAddress!A14535:F18534,CustomerAddress!C14535:C18534)</f>
        <v>#N/A</v>
      </c>
      <c r="AB14536" s="31" t="e">
        <f>LOOKUP(C14536,CustomerAddress!A14535:F18534,CustomerAddress!D14535:D18534)</f>
        <v>#N/A</v>
      </c>
      <c r="AC14536" s="31" t="e">
        <f>LOOKUP(C14536,CustomerAddress!A14535:F18534,CustomerAddress!F14535:F18534)</f>
        <v>#N/A</v>
      </c>
      <c r="AD14536" s="31">
        <f t="shared" si="971"/>
        <v>315</v>
      </c>
    </row>
    <row r="14537" spans="1:30" s="31" customFormat="1" ht="15.75" hidden="1" customHeight="1" x14ac:dyDescent="0.15">
      <c r="A14537" s="31">
        <v>14949</v>
      </c>
      <c r="B14537" s="31">
        <v>3</v>
      </c>
      <c r="C14537" s="31">
        <v>648</v>
      </c>
      <c r="D14537" s="43">
        <v>42767</v>
      </c>
      <c r="E14537" s="43"/>
      <c r="F14537" s="31" t="b">
        <v>0</v>
      </c>
      <c r="G14537" s="33" t="s">
        <v>37</v>
      </c>
      <c r="H14537" s="33" t="s">
        <v>39</v>
      </c>
      <c r="I14537" s="33" t="s">
        <v>38</v>
      </c>
      <c r="J14537" s="38" t="str">
        <f t="shared" si="969"/>
        <v>Medium</v>
      </c>
      <c r="K14537" s="38" t="s">
        <v>12986</v>
      </c>
      <c r="L14537" s="48">
        <v>2091.4699999999998</v>
      </c>
      <c r="M14537" s="34">
        <v>388.92</v>
      </c>
      <c r="N14537" s="40">
        <v>41167</v>
      </c>
      <c r="O14537" s="50">
        <f t="shared" si="970"/>
        <v>1702.5499999999997</v>
      </c>
      <c r="P14537" s="50" t="e">
        <f>LOOKUP(C14537,CustomerDemographic!A14536:N17725,CustomerDemographic!D14536:D17725)</f>
        <v>#N/A</v>
      </c>
      <c r="Q14537" s="31" t="e">
        <f>LOOKUP(C14537,CustomerDemographic!A14536:N17725,CustomerDemographic!E14536:E17725)</f>
        <v>#N/A</v>
      </c>
      <c r="R14537" s="68" t="e">
        <f>LOOKUP(C14537,CustomerDemographic!A14536:N17725,CustomerDemographic!F14536:F17725)</f>
        <v>#N/A</v>
      </c>
      <c r="S14537" s="46" t="e">
        <f>LOOKUP(C14537,CustomerDemographic!A14536:N17725,CustomerDemographic!G14536:G17725)</f>
        <v>#N/A</v>
      </c>
      <c r="T14537" s="46"/>
      <c r="U14537" s="31" t="e">
        <f>LOOKUP(C14537,CustomerDemographic!A14536:N17725,CustomerDemographic!I14536:I17725)</f>
        <v>#N/A</v>
      </c>
      <c r="V14537" s="38" t="e">
        <f>LOOKUP(C14537,CustomerDemographic!A14536:N17725,CustomerDemographic!J14536:J17725)</f>
        <v>#N/A</v>
      </c>
      <c r="W14537" s="31" t="e">
        <f>LOOKUP(C14537,CustomerDemographic!A14536:N17725,CustomerDemographic!K14536:K17725)</f>
        <v>#N/A</v>
      </c>
      <c r="X14537" s="31" t="e">
        <f>LOOKUP(C14537,CustomerDemographic!A14536:N17725,CustomerDemographic!L14536:L17725)</f>
        <v>#N/A</v>
      </c>
      <c r="Y14537" s="31" t="e">
        <f>LOOKUP(C14537,CustomerDemographic!A14536:N17725,CustomerDemographic!M14536:M17725)</f>
        <v>#N/A</v>
      </c>
      <c r="Z14537" s="31" t="e">
        <f>LOOKUP(C14537,CustomerDemographic!A14536:N17725,CustomerDemographic!N14536:N17725)</f>
        <v>#N/A</v>
      </c>
      <c r="AA14537" s="31" t="e">
        <f>LOOKUP(C14537,CustomerAddress!A14536:F18535,CustomerAddress!C14536:C18535)</f>
        <v>#N/A</v>
      </c>
      <c r="AB14537" s="31" t="e">
        <f>LOOKUP(C14537,CustomerAddress!A14536:F18535,CustomerAddress!D14536:D18535)</f>
        <v>#N/A</v>
      </c>
      <c r="AC14537" s="31" t="e">
        <f>LOOKUP(C14537,CustomerAddress!A14536:F18535,CustomerAddress!F14536:F18535)</f>
        <v>#N/A</v>
      </c>
      <c r="AD14537" s="31">
        <f t="shared" si="971"/>
        <v>332</v>
      </c>
    </row>
    <row r="14538" spans="1:30" s="31" customFormat="1" ht="15.75" hidden="1" customHeight="1" x14ac:dyDescent="0.15">
      <c r="A14538" s="31">
        <v>14950</v>
      </c>
      <c r="B14538" s="31">
        <v>44</v>
      </c>
      <c r="C14538" s="31">
        <v>445</v>
      </c>
      <c r="D14538" s="43">
        <v>42870</v>
      </c>
      <c r="E14538" s="43"/>
      <c r="F14538" s="31" t="b">
        <v>0</v>
      </c>
      <c r="G14538" s="33" t="s">
        <v>37</v>
      </c>
      <c r="H14538" s="33" t="s">
        <v>44</v>
      </c>
      <c r="I14538" s="33" t="s">
        <v>38</v>
      </c>
      <c r="J14538" s="38" t="str">
        <f t="shared" si="969"/>
        <v>Large</v>
      </c>
      <c r="K14538" s="38" t="s">
        <v>12987</v>
      </c>
      <c r="L14538" s="48">
        <v>1769.64</v>
      </c>
      <c r="M14538" s="34">
        <v>108.76</v>
      </c>
      <c r="N14538" s="40">
        <v>40672</v>
      </c>
      <c r="O14538" s="50">
        <f t="shared" si="970"/>
        <v>1660.88</v>
      </c>
      <c r="P14538" s="50" t="e">
        <f>LOOKUP(C14538,CustomerDemographic!A14537:N17726,CustomerDemographic!D14537:D17726)</f>
        <v>#N/A</v>
      </c>
      <c r="Q14538" s="31" t="e">
        <f>LOOKUP(C14538,CustomerDemographic!A14537:N17726,CustomerDemographic!E14537:E17726)</f>
        <v>#N/A</v>
      </c>
      <c r="R14538" s="68" t="e">
        <f>LOOKUP(C14538,CustomerDemographic!A14537:N17726,CustomerDemographic!F14537:F17726)</f>
        <v>#N/A</v>
      </c>
      <c r="S14538" s="46" t="e">
        <f>LOOKUP(C14538,CustomerDemographic!A14537:N17726,CustomerDemographic!G14537:G17726)</f>
        <v>#N/A</v>
      </c>
      <c r="T14538" s="46"/>
      <c r="U14538" s="31" t="e">
        <f>LOOKUP(C14538,CustomerDemographic!A14537:N17726,CustomerDemographic!I14537:I17726)</f>
        <v>#N/A</v>
      </c>
      <c r="V14538" s="38" t="e">
        <f>LOOKUP(C14538,CustomerDemographic!A14537:N17726,CustomerDemographic!J14537:J17726)</f>
        <v>#N/A</v>
      </c>
      <c r="W14538" s="31" t="e">
        <f>LOOKUP(C14538,CustomerDemographic!A14537:N17726,CustomerDemographic!K14537:K17726)</f>
        <v>#N/A</v>
      </c>
      <c r="X14538" s="31" t="e">
        <f>LOOKUP(C14538,CustomerDemographic!A14537:N17726,CustomerDemographic!L14537:L17726)</f>
        <v>#N/A</v>
      </c>
      <c r="Y14538" s="31" t="e">
        <f>LOOKUP(C14538,CustomerDemographic!A14537:N17726,CustomerDemographic!M14537:M17726)</f>
        <v>#N/A</v>
      </c>
      <c r="Z14538" s="31" t="e">
        <f>LOOKUP(C14538,CustomerDemographic!A14537:N17726,CustomerDemographic!N14537:N17726)</f>
        <v>#N/A</v>
      </c>
      <c r="AA14538" s="31" t="e">
        <f>LOOKUP(C14538,CustomerAddress!A14537:F18536,CustomerAddress!C14537:C18536)</f>
        <v>#N/A</v>
      </c>
      <c r="AB14538" s="31" t="e">
        <f>LOOKUP(C14538,CustomerAddress!A14537:F18536,CustomerAddress!D14537:D18536)</f>
        <v>#N/A</v>
      </c>
      <c r="AC14538" s="31" t="e">
        <f>LOOKUP(C14538,CustomerAddress!A14537:F18536,CustomerAddress!F14537:F18536)</f>
        <v>#N/A</v>
      </c>
      <c r="AD14538" s="31">
        <f t="shared" si="971"/>
        <v>229</v>
      </c>
    </row>
    <row r="14539" spans="1:30" s="31" customFormat="1" ht="15.75" hidden="1" customHeight="1" x14ac:dyDescent="0.15">
      <c r="A14539" s="31">
        <v>14951</v>
      </c>
      <c r="B14539" s="31">
        <v>63</v>
      </c>
      <c r="C14539" s="31">
        <v>528</v>
      </c>
      <c r="D14539" s="43">
        <v>42847</v>
      </c>
      <c r="E14539" s="43"/>
      <c r="F14539" s="31" t="b">
        <v>1</v>
      </c>
      <c r="G14539" s="33" t="s">
        <v>37</v>
      </c>
      <c r="H14539" s="36" t="s">
        <v>12747</v>
      </c>
      <c r="I14539" s="33" t="s">
        <v>38</v>
      </c>
      <c r="J14539" s="38" t="str">
        <f t="shared" si="969"/>
        <v>Medium</v>
      </c>
      <c r="K14539" s="38" t="s">
        <v>12986</v>
      </c>
      <c r="L14539" s="48">
        <v>1483.2</v>
      </c>
      <c r="M14539" s="34">
        <v>99.59</v>
      </c>
      <c r="N14539" s="40">
        <v>36146</v>
      </c>
      <c r="O14539" s="50">
        <f t="shared" si="970"/>
        <v>1383.6100000000001</v>
      </c>
      <c r="P14539" s="50" t="e">
        <f>LOOKUP(C14539,CustomerDemographic!A14538:N17727,CustomerDemographic!D14538:D17727)</f>
        <v>#N/A</v>
      </c>
      <c r="Q14539" s="31" t="e">
        <f>LOOKUP(C14539,CustomerDemographic!A14538:N17727,CustomerDemographic!E14538:E17727)</f>
        <v>#N/A</v>
      </c>
      <c r="R14539" s="68" t="e">
        <f>LOOKUP(C14539,CustomerDemographic!A14538:N17727,CustomerDemographic!F14538:F17727)</f>
        <v>#N/A</v>
      </c>
      <c r="S14539" s="46" t="e">
        <f>LOOKUP(C14539,CustomerDemographic!A14538:N17727,CustomerDemographic!G14538:G17727)</f>
        <v>#N/A</v>
      </c>
      <c r="T14539" s="46"/>
      <c r="U14539" s="31" t="e">
        <f>LOOKUP(C14539,CustomerDemographic!A14538:N17727,CustomerDemographic!I14538:I17727)</f>
        <v>#N/A</v>
      </c>
      <c r="V14539" s="38" t="e">
        <f>LOOKUP(C14539,CustomerDemographic!A14538:N17727,CustomerDemographic!J14538:J17727)</f>
        <v>#N/A</v>
      </c>
      <c r="W14539" s="31" t="e">
        <f>LOOKUP(C14539,CustomerDemographic!A14538:N17727,CustomerDemographic!K14538:K17727)</f>
        <v>#N/A</v>
      </c>
      <c r="X14539" s="31" t="e">
        <f>LOOKUP(C14539,CustomerDemographic!A14538:N17727,CustomerDemographic!L14538:L17727)</f>
        <v>#N/A</v>
      </c>
      <c r="Y14539" s="31" t="e">
        <f>LOOKUP(C14539,CustomerDemographic!A14538:N17727,CustomerDemographic!M14538:M17727)</f>
        <v>#N/A</v>
      </c>
      <c r="Z14539" s="31" t="e">
        <f>LOOKUP(C14539,CustomerDemographic!A14538:N17727,CustomerDemographic!N14538:N17727)</f>
        <v>#N/A</v>
      </c>
      <c r="AA14539" s="31" t="e">
        <f>LOOKUP(C14539,CustomerAddress!A14538:F18537,CustomerAddress!C14538:C18537)</f>
        <v>#N/A</v>
      </c>
      <c r="AB14539" s="31" t="e">
        <f>LOOKUP(C14539,CustomerAddress!A14538:F18537,CustomerAddress!D14538:D18537)</f>
        <v>#N/A</v>
      </c>
      <c r="AC14539" s="31" t="e">
        <f>LOOKUP(C14539,CustomerAddress!A14538:F18537,CustomerAddress!F14538:F18537)</f>
        <v>#N/A</v>
      </c>
      <c r="AD14539" s="31">
        <f t="shared" si="971"/>
        <v>252</v>
      </c>
    </row>
    <row r="14540" spans="1:30" s="31" customFormat="1" ht="15.75" hidden="1" customHeight="1" x14ac:dyDescent="0.15">
      <c r="A14540" s="31">
        <v>14952</v>
      </c>
      <c r="B14540" s="31">
        <v>79</v>
      </c>
      <c r="C14540" s="31">
        <v>1611</v>
      </c>
      <c r="D14540" s="43">
        <v>42781</v>
      </c>
      <c r="E14540" s="43"/>
      <c r="F14540" s="31" t="b">
        <v>1</v>
      </c>
      <c r="G14540" s="33" t="s">
        <v>37</v>
      </c>
      <c r="H14540" s="36" t="s">
        <v>12747</v>
      </c>
      <c r="I14540" s="33" t="s">
        <v>46</v>
      </c>
      <c r="J14540" s="38" t="str">
        <f t="shared" si="969"/>
        <v>Medium</v>
      </c>
      <c r="K14540" s="38" t="s">
        <v>12986</v>
      </c>
      <c r="L14540" s="48">
        <v>2083.94</v>
      </c>
      <c r="M14540" s="34">
        <v>675.03</v>
      </c>
      <c r="N14540" s="40">
        <v>36145</v>
      </c>
      <c r="O14540" s="50">
        <f t="shared" si="970"/>
        <v>1408.91</v>
      </c>
      <c r="P14540" s="50" t="e">
        <f>LOOKUP(C14540,CustomerDemographic!A14539:N17728,CustomerDemographic!D14539:D17728)</f>
        <v>#N/A</v>
      </c>
      <c r="Q14540" s="31" t="e">
        <f>LOOKUP(C14540,CustomerDemographic!A14539:N17728,CustomerDemographic!E14539:E17728)</f>
        <v>#N/A</v>
      </c>
      <c r="R14540" s="68" t="e">
        <f>LOOKUP(C14540,CustomerDemographic!A14539:N17728,CustomerDemographic!F14539:F17728)</f>
        <v>#N/A</v>
      </c>
      <c r="S14540" s="46" t="e">
        <f>LOOKUP(C14540,CustomerDemographic!A14539:N17728,CustomerDemographic!G14539:G17728)</f>
        <v>#N/A</v>
      </c>
      <c r="T14540" s="46"/>
      <c r="U14540" s="31" t="e">
        <f>LOOKUP(C14540,CustomerDemographic!A14539:N17728,CustomerDemographic!I14539:I17728)</f>
        <v>#N/A</v>
      </c>
      <c r="V14540" s="38" t="e">
        <f>LOOKUP(C14540,CustomerDemographic!A14539:N17728,CustomerDemographic!J14539:J17728)</f>
        <v>#N/A</v>
      </c>
      <c r="W14540" s="31" t="e">
        <f>LOOKUP(C14540,CustomerDemographic!A14539:N17728,CustomerDemographic!K14539:K17728)</f>
        <v>#N/A</v>
      </c>
      <c r="X14540" s="31" t="e">
        <f>LOOKUP(C14540,CustomerDemographic!A14539:N17728,CustomerDemographic!L14539:L17728)</f>
        <v>#N/A</v>
      </c>
      <c r="Y14540" s="31" t="e">
        <f>LOOKUP(C14540,CustomerDemographic!A14539:N17728,CustomerDemographic!M14539:M17728)</f>
        <v>#N/A</v>
      </c>
      <c r="Z14540" s="31" t="e">
        <f>LOOKUP(C14540,CustomerDemographic!A14539:N17728,CustomerDemographic!N14539:N17728)</f>
        <v>#N/A</v>
      </c>
      <c r="AA14540" s="31" t="e">
        <f>LOOKUP(C14540,CustomerAddress!A14539:F18538,CustomerAddress!C14539:C18538)</f>
        <v>#N/A</v>
      </c>
      <c r="AB14540" s="31" t="e">
        <f>LOOKUP(C14540,CustomerAddress!A14539:F18538,CustomerAddress!D14539:D18538)</f>
        <v>#N/A</v>
      </c>
      <c r="AC14540" s="31" t="e">
        <f>LOOKUP(C14540,CustomerAddress!A14539:F18538,CustomerAddress!F14539:F18538)</f>
        <v>#N/A</v>
      </c>
      <c r="AD14540" s="31">
        <f t="shared" si="971"/>
        <v>318</v>
      </c>
    </row>
    <row r="14541" spans="1:30" s="31" customFormat="1" ht="15.75" hidden="1" customHeight="1" x14ac:dyDescent="0.15">
      <c r="A14541" s="31">
        <v>14953</v>
      </c>
      <c r="B14541" s="31">
        <v>0</v>
      </c>
      <c r="C14541" s="31">
        <v>1358</v>
      </c>
      <c r="D14541" s="43">
        <v>43044</v>
      </c>
      <c r="E14541" s="43"/>
      <c r="F14541" s="31" t="b">
        <v>0</v>
      </c>
      <c r="G14541" s="33" t="s">
        <v>37</v>
      </c>
      <c r="H14541" s="33" t="s">
        <v>42</v>
      </c>
      <c r="I14541" s="33" t="s">
        <v>38</v>
      </c>
      <c r="J14541" s="38" t="str">
        <f t="shared" si="969"/>
        <v>Large</v>
      </c>
      <c r="K14541" s="38" t="s">
        <v>12987</v>
      </c>
      <c r="L14541" s="48">
        <v>569.55999999999995</v>
      </c>
      <c r="M14541" s="34">
        <v>528.42999999999995</v>
      </c>
      <c r="N14541" s="40">
        <v>37874</v>
      </c>
      <c r="O14541" s="50">
        <f t="shared" si="970"/>
        <v>41.129999999999995</v>
      </c>
      <c r="P14541" s="50" t="e">
        <f>LOOKUP(C14541,CustomerDemographic!A14540:N17729,CustomerDemographic!D14540:D17729)</f>
        <v>#N/A</v>
      </c>
      <c r="Q14541" s="31" t="e">
        <f>LOOKUP(C14541,CustomerDemographic!A14540:N17729,CustomerDemographic!E14540:E17729)</f>
        <v>#N/A</v>
      </c>
      <c r="R14541" s="68" t="e">
        <f>LOOKUP(C14541,CustomerDemographic!A14540:N17729,CustomerDemographic!F14540:F17729)</f>
        <v>#N/A</v>
      </c>
      <c r="S14541" s="46" t="e">
        <f>LOOKUP(C14541,CustomerDemographic!A14540:N17729,CustomerDemographic!G14540:G17729)</f>
        <v>#N/A</v>
      </c>
      <c r="T14541" s="46"/>
      <c r="U14541" s="31" t="e">
        <f>LOOKUP(C14541,CustomerDemographic!A14540:N17729,CustomerDemographic!I14540:I17729)</f>
        <v>#N/A</v>
      </c>
      <c r="V14541" s="38" t="e">
        <f>LOOKUP(C14541,CustomerDemographic!A14540:N17729,CustomerDemographic!J14540:J17729)</f>
        <v>#N/A</v>
      </c>
      <c r="W14541" s="31" t="e">
        <f>LOOKUP(C14541,CustomerDemographic!A14540:N17729,CustomerDemographic!K14540:K17729)</f>
        <v>#N/A</v>
      </c>
      <c r="X14541" s="31" t="e">
        <f>LOOKUP(C14541,CustomerDemographic!A14540:N17729,CustomerDemographic!L14540:L17729)</f>
        <v>#N/A</v>
      </c>
      <c r="Y14541" s="31" t="e">
        <f>LOOKUP(C14541,CustomerDemographic!A14540:N17729,CustomerDemographic!M14540:M17729)</f>
        <v>#N/A</v>
      </c>
      <c r="Z14541" s="31" t="e">
        <f>LOOKUP(C14541,CustomerDemographic!A14540:N17729,CustomerDemographic!N14540:N17729)</f>
        <v>#N/A</v>
      </c>
      <c r="AA14541" s="31" t="e">
        <f>LOOKUP(C14541,CustomerAddress!A14540:F18539,CustomerAddress!C14540:C18539)</f>
        <v>#N/A</v>
      </c>
      <c r="AB14541" s="31" t="e">
        <f>LOOKUP(C14541,CustomerAddress!A14540:F18539,CustomerAddress!D14540:D18539)</f>
        <v>#N/A</v>
      </c>
      <c r="AC14541" s="31" t="e">
        <f>LOOKUP(C14541,CustomerAddress!A14540:F18539,CustomerAddress!F14540:F18539)</f>
        <v>#N/A</v>
      </c>
      <c r="AD14541" s="31">
        <f t="shared" si="971"/>
        <v>55</v>
      </c>
    </row>
    <row r="14542" spans="1:30" s="31" customFormat="1" ht="15.75" hidden="1" customHeight="1" x14ac:dyDescent="0.15">
      <c r="A14542" s="31">
        <v>14954</v>
      </c>
      <c r="B14542" s="31">
        <v>57</v>
      </c>
      <c r="C14542" s="31">
        <v>3445</v>
      </c>
      <c r="D14542" s="43">
        <v>42868</v>
      </c>
      <c r="E14542" s="43"/>
      <c r="F14542" s="31" t="b">
        <v>1</v>
      </c>
      <c r="G14542" s="33" t="s">
        <v>37</v>
      </c>
      <c r="H14542" s="33" t="s">
        <v>44</v>
      </c>
      <c r="I14542" s="33" t="s">
        <v>46</v>
      </c>
      <c r="J14542" s="38" t="str">
        <f t="shared" si="969"/>
        <v>Large</v>
      </c>
      <c r="K14542" s="38" t="s">
        <v>12987</v>
      </c>
      <c r="L14542" s="48">
        <v>1890.39</v>
      </c>
      <c r="M14542" s="34">
        <v>260.14</v>
      </c>
      <c r="N14542" s="40">
        <v>34143</v>
      </c>
      <c r="O14542" s="50">
        <f t="shared" si="970"/>
        <v>1630.25</v>
      </c>
      <c r="P14542" s="50" t="e">
        <f>LOOKUP(C14542,CustomerDemographic!A14541:N17730,CustomerDemographic!D14541:D17730)</f>
        <v>#N/A</v>
      </c>
      <c r="Q14542" s="31" t="e">
        <f>LOOKUP(C14542,CustomerDemographic!A14541:N17730,CustomerDemographic!E14541:E17730)</f>
        <v>#N/A</v>
      </c>
      <c r="R14542" s="68" t="e">
        <f>LOOKUP(C14542,CustomerDemographic!A14541:N17730,CustomerDemographic!F14541:F17730)</f>
        <v>#N/A</v>
      </c>
      <c r="S14542" s="46" t="e">
        <f>LOOKUP(C14542,CustomerDemographic!A14541:N17730,CustomerDemographic!G14541:G17730)</f>
        <v>#N/A</v>
      </c>
      <c r="T14542" s="46"/>
      <c r="U14542" s="31" t="e">
        <f>LOOKUP(C14542,CustomerDemographic!A14541:N17730,CustomerDemographic!I14541:I17730)</f>
        <v>#N/A</v>
      </c>
      <c r="V14542" s="38" t="e">
        <f>LOOKUP(C14542,CustomerDemographic!A14541:N17730,CustomerDemographic!J14541:J17730)</f>
        <v>#N/A</v>
      </c>
      <c r="W14542" s="31" t="e">
        <f>LOOKUP(C14542,CustomerDemographic!A14541:N17730,CustomerDemographic!K14541:K17730)</f>
        <v>#N/A</v>
      </c>
      <c r="X14542" s="31" t="e">
        <f>LOOKUP(C14542,CustomerDemographic!A14541:N17730,CustomerDemographic!L14541:L17730)</f>
        <v>#N/A</v>
      </c>
      <c r="Y14542" s="31" t="e">
        <f>LOOKUP(C14542,CustomerDemographic!A14541:N17730,CustomerDemographic!M14541:M17730)</f>
        <v>#N/A</v>
      </c>
      <c r="Z14542" s="31" t="e">
        <f>LOOKUP(C14542,CustomerDemographic!A14541:N17730,CustomerDemographic!N14541:N17730)</f>
        <v>#N/A</v>
      </c>
      <c r="AA14542" s="31" t="e">
        <f>LOOKUP(C14542,CustomerAddress!A14541:F18540,CustomerAddress!C14541:C18540)</f>
        <v>#N/A</v>
      </c>
      <c r="AB14542" s="31" t="e">
        <f>LOOKUP(C14542,CustomerAddress!A14541:F18540,CustomerAddress!D14541:D18540)</f>
        <v>#N/A</v>
      </c>
      <c r="AC14542" s="31" t="e">
        <f>LOOKUP(C14542,CustomerAddress!A14541:F18540,CustomerAddress!F14541:F18540)</f>
        <v>#N/A</v>
      </c>
      <c r="AD14542" s="31">
        <f t="shared" si="971"/>
        <v>231</v>
      </c>
    </row>
    <row r="14543" spans="1:30" s="31" customFormat="1" ht="15.75" hidden="1" customHeight="1" x14ac:dyDescent="0.15">
      <c r="A14543" s="31">
        <v>14955</v>
      </c>
      <c r="B14543" s="31">
        <v>75</v>
      </c>
      <c r="C14543" s="31">
        <v>2793</v>
      </c>
      <c r="D14543" s="43">
        <v>42800</v>
      </c>
      <c r="E14543" s="43"/>
      <c r="F14543" s="31" t="b">
        <v>0</v>
      </c>
      <c r="G14543" s="33" t="s">
        <v>37</v>
      </c>
      <c r="H14543" s="33" t="s">
        <v>42</v>
      </c>
      <c r="I14543" s="33" t="s">
        <v>46</v>
      </c>
      <c r="J14543" s="38" t="str">
        <f t="shared" si="969"/>
        <v>Large</v>
      </c>
      <c r="K14543" s="38" t="s">
        <v>12987</v>
      </c>
      <c r="L14543" s="48">
        <v>1873.97</v>
      </c>
      <c r="M14543" s="34">
        <v>863.95</v>
      </c>
      <c r="N14543" s="40">
        <v>33429</v>
      </c>
      <c r="O14543" s="50">
        <f t="shared" si="970"/>
        <v>1010.02</v>
      </c>
      <c r="P14543" s="50" t="e">
        <f>LOOKUP(C14543,CustomerDemographic!A14542:N17731,CustomerDemographic!D14542:D17731)</f>
        <v>#N/A</v>
      </c>
      <c r="Q14543" s="31" t="e">
        <f>LOOKUP(C14543,CustomerDemographic!A14542:N17731,CustomerDemographic!E14542:E17731)</f>
        <v>#N/A</v>
      </c>
      <c r="R14543" s="68" t="e">
        <f>LOOKUP(C14543,CustomerDemographic!A14542:N17731,CustomerDemographic!F14542:F17731)</f>
        <v>#N/A</v>
      </c>
      <c r="S14543" s="46" t="e">
        <f>LOOKUP(C14543,CustomerDemographic!A14542:N17731,CustomerDemographic!G14542:G17731)</f>
        <v>#N/A</v>
      </c>
      <c r="T14543" s="46"/>
      <c r="U14543" s="31" t="e">
        <f>LOOKUP(C14543,CustomerDemographic!A14542:N17731,CustomerDemographic!I14542:I17731)</f>
        <v>#N/A</v>
      </c>
      <c r="V14543" s="38" t="e">
        <f>LOOKUP(C14543,CustomerDemographic!A14542:N17731,CustomerDemographic!J14542:J17731)</f>
        <v>#N/A</v>
      </c>
      <c r="W14543" s="31" t="e">
        <f>LOOKUP(C14543,CustomerDemographic!A14542:N17731,CustomerDemographic!K14542:K17731)</f>
        <v>#N/A</v>
      </c>
      <c r="X14543" s="31" t="e">
        <f>LOOKUP(C14543,CustomerDemographic!A14542:N17731,CustomerDemographic!L14542:L17731)</f>
        <v>#N/A</v>
      </c>
      <c r="Y14543" s="31" t="e">
        <f>LOOKUP(C14543,CustomerDemographic!A14542:N17731,CustomerDemographic!M14542:M17731)</f>
        <v>#N/A</v>
      </c>
      <c r="Z14543" s="31" t="e">
        <f>LOOKUP(C14543,CustomerDemographic!A14542:N17731,CustomerDemographic!N14542:N17731)</f>
        <v>#N/A</v>
      </c>
      <c r="AA14543" s="31" t="e">
        <f>LOOKUP(C14543,CustomerAddress!A14542:F18541,CustomerAddress!C14542:C18541)</f>
        <v>#N/A</v>
      </c>
      <c r="AB14543" s="31" t="e">
        <f>LOOKUP(C14543,CustomerAddress!A14542:F18541,CustomerAddress!D14542:D18541)</f>
        <v>#N/A</v>
      </c>
      <c r="AC14543" s="31" t="e">
        <f>LOOKUP(C14543,CustomerAddress!A14542:F18541,CustomerAddress!F14542:F18541)</f>
        <v>#N/A</v>
      </c>
      <c r="AD14543" s="31">
        <f t="shared" si="971"/>
        <v>299</v>
      </c>
    </row>
    <row r="14544" spans="1:30" s="31" customFormat="1" ht="15.75" hidden="1" customHeight="1" x14ac:dyDescent="0.15">
      <c r="A14544" s="31">
        <v>14956</v>
      </c>
      <c r="B14544" s="31">
        <v>45</v>
      </c>
      <c r="C14544" s="31">
        <v>22</v>
      </c>
      <c r="D14544" s="43">
        <v>43002</v>
      </c>
      <c r="E14544" s="43"/>
      <c r="F14544" s="31" t="b">
        <v>1</v>
      </c>
      <c r="G14544" s="33" t="s">
        <v>37</v>
      </c>
      <c r="H14544" s="36" t="s">
        <v>12747</v>
      </c>
      <c r="I14544" s="33" t="s">
        <v>38</v>
      </c>
      <c r="J14544" s="38" t="str">
        <f t="shared" si="969"/>
        <v>Large</v>
      </c>
      <c r="K14544" s="38" t="s">
        <v>12987</v>
      </c>
      <c r="L14544" s="48">
        <v>441.49</v>
      </c>
      <c r="M14544" s="34">
        <v>84.99</v>
      </c>
      <c r="N14544" s="40">
        <v>34071</v>
      </c>
      <c r="O14544" s="50">
        <f t="shared" si="970"/>
        <v>356.5</v>
      </c>
      <c r="P14544" s="50" t="e">
        <f>LOOKUP(C14544,CustomerDemographic!A14543:N17732,CustomerDemographic!D14543:D17732)</f>
        <v>#N/A</v>
      </c>
      <c r="Q14544" s="31" t="e">
        <f>LOOKUP(C14544,CustomerDemographic!A14543:N17732,CustomerDemographic!E14543:E17732)</f>
        <v>#N/A</v>
      </c>
      <c r="R14544" s="68" t="e">
        <f>LOOKUP(C14544,CustomerDemographic!A14543:N17732,CustomerDemographic!F14543:F17732)</f>
        <v>#N/A</v>
      </c>
      <c r="S14544" s="46" t="e">
        <f>LOOKUP(C14544,CustomerDemographic!A14543:N17732,CustomerDemographic!G14543:G17732)</f>
        <v>#N/A</v>
      </c>
      <c r="T14544" s="46"/>
      <c r="U14544" s="31" t="e">
        <f>LOOKUP(C14544,CustomerDemographic!A14543:N17732,CustomerDemographic!I14543:I17732)</f>
        <v>#N/A</v>
      </c>
      <c r="V14544" s="38" t="e">
        <f>LOOKUP(C14544,CustomerDemographic!A14543:N17732,CustomerDemographic!J14543:J17732)</f>
        <v>#N/A</v>
      </c>
      <c r="W14544" s="31" t="e">
        <f>LOOKUP(C14544,CustomerDemographic!A14543:N17732,CustomerDemographic!K14543:K17732)</f>
        <v>#N/A</v>
      </c>
      <c r="X14544" s="31" t="e">
        <f>LOOKUP(C14544,CustomerDemographic!A14543:N17732,CustomerDemographic!L14543:L17732)</f>
        <v>#N/A</v>
      </c>
      <c r="Y14544" s="31" t="e">
        <f>LOOKUP(C14544,CustomerDemographic!A14543:N17732,CustomerDemographic!M14543:M17732)</f>
        <v>#N/A</v>
      </c>
      <c r="Z14544" s="31" t="e">
        <f>LOOKUP(C14544,CustomerDemographic!A14543:N17732,CustomerDemographic!N14543:N17732)</f>
        <v>#N/A</v>
      </c>
      <c r="AA14544" s="31" t="e">
        <f>LOOKUP(C14544,CustomerAddress!A14543:F18542,CustomerAddress!C14543:C18542)</f>
        <v>#N/A</v>
      </c>
      <c r="AB14544" s="31" t="e">
        <f>LOOKUP(C14544,CustomerAddress!A14543:F18542,CustomerAddress!D14543:D18542)</f>
        <v>#N/A</v>
      </c>
      <c r="AC14544" s="31" t="e">
        <f>LOOKUP(C14544,CustomerAddress!A14543:F18542,CustomerAddress!F14543:F18542)</f>
        <v>#N/A</v>
      </c>
      <c r="AD14544" s="31">
        <f t="shared" si="971"/>
        <v>97</v>
      </c>
    </row>
    <row r="14545" spans="1:30" s="31" customFormat="1" ht="15.75" hidden="1" customHeight="1" x14ac:dyDescent="0.15">
      <c r="A14545" s="31">
        <v>14957</v>
      </c>
      <c r="B14545" s="31">
        <v>22</v>
      </c>
      <c r="C14545" s="31">
        <v>1580</v>
      </c>
      <c r="D14545" s="43">
        <v>42841</v>
      </c>
      <c r="E14545" s="43"/>
      <c r="F14545" s="31" t="b">
        <v>0</v>
      </c>
      <c r="G14545" s="33" t="s">
        <v>37</v>
      </c>
      <c r="H14545" s="36" t="s">
        <v>12747</v>
      </c>
      <c r="I14545" s="33" t="s">
        <v>38</v>
      </c>
      <c r="J14545" s="38" t="str">
        <f t="shared" si="969"/>
        <v>Medium</v>
      </c>
      <c r="K14545" s="38" t="s">
        <v>12986</v>
      </c>
      <c r="L14545" s="48">
        <v>575.27</v>
      </c>
      <c r="M14545" s="34">
        <v>431.45</v>
      </c>
      <c r="N14545" s="40">
        <v>41345</v>
      </c>
      <c r="O14545" s="50">
        <f t="shared" si="970"/>
        <v>143.82</v>
      </c>
      <c r="P14545" s="50" t="e">
        <f>LOOKUP(C14545,CustomerDemographic!A14544:N17733,CustomerDemographic!D14544:D17733)</f>
        <v>#N/A</v>
      </c>
      <c r="Q14545" s="31" t="e">
        <f>LOOKUP(C14545,CustomerDemographic!A14544:N17733,CustomerDemographic!E14544:E17733)</f>
        <v>#N/A</v>
      </c>
      <c r="R14545" s="68" t="e">
        <f>LOOKUP(C14545,CustomerDemographic!A14544:N17733,CustomerDemographic!F14544:F17733)</f>
        <v>#N/A</v>
      </c>
      <c r="S14545" s="46" t="e">
        <f>LOOKUP(C14545,CustomerDemographic!A14544:N17733,CustomerDemographic!G14544:G17733)</f>
        <v>#N/A</v>
      </c>
      <c r="T14545" s="46"/>
      <c r="U14545" s="31" t="e">
        <f>LOOKUP(C14545,CustomerDemographic!A14544:N17733,CustomerDemographic!I14544:I17733)</f>
        <v>#N/A</v>
      </c>
      <c r="V14545" s="38" t="e">
        <f>LOOKUP(C14545,CustomerDemographic!A14544:N17733,CustomerDemographic!J14544:J17733)</f>
        <v>#N/A</v>
      </c>
      <c r="W14545" s="31" t="e">
        <f>LOOKUP(C14545,CustomerDemographic!A14544:N17733,CustomerDemographic!K14544:K17733)</f>
        <v>#N/A</v>
      </c>
      <c r="X14545" s="31" t="e">
        <f>LOOKUP(C14545,CustomerDemographic!A14544:N17733,CustomerDemographic!L14544:L17733)</f>
        <v>#N/A</v>
      </c>
      <c r="Y14545" s="31" t="e">
        <f>LOOKUP(C14545,CustomerDemographic!A14544:N17733,CustomerDemographic!M14544:M17733)</f>
        <v>#N/A</v>
      </c>
      <c r="Z14545" s="31" t="e">
        <f>LOOKUP(C14545,CustomerDemographic!A14544:N17733,CustomerDemographic!N14544:N17733)</f>
        <v>#N/A</v>
      </c>
      <c r="AA14545" s="31" t="e">
        <f>LOOKUP(C14545,CustomerAddress!A14544:F18543,CustomerAddress!C14544:C18543)</f>
        <v>#N/A</v>
      </c>
      <c r="AB14545" s="31" t="e">
        <f>LOOKUP(C14545,CustomerAddress!A14544:F18543,CustomerAddress!D14544:D18543)</f>
        <v>#N/A</v>
      </c>
      <c r="AC14545" s="31" t="e">
        <f>LOOKUP(C14545,CustomerAddress!A14544:F18543,CustomerAddress!F14544:F18543)</f>
        <v>#N/A</v>
      </c>
      <c r="AD14545" s="31">
        <f t="shared" si="971"/>
        <v>258</v>
      </c>
    </row>
    <row r="14546" spans="1:30" s="31" customFormat="1" ht="15.75" hidden="1" customHeight="1" x14ac:dyDescent="0.15">
      <c r="A14546" s="31">
        <v>14958</v>
      </c>
      <c r="B14546" s="31">
        <v>19</v>
      </c>
      <c r="C14546" s="31">
        <v>1958</v>
      </c>
      <c r="D14546" s="43">
        <v>43030</v>
      </c>
      <c r="E14546" s="43"/>
      <c r="F14546" s="31" t="b">
        <v>1</v>
      </c>
      <c r="G14546" s="33" t="s">
        <v>37</v>
      </c>
      <c r="H14546" s="33" t="s">
        <v>40</v>
      </c>
      <c r="I14546" s="33" t="s">
        <v>43</v>
      </c>
      <c r="J14546" s="38" t="str">
        <f t="shared" si="969"/>
        <v>Medium</v>
      </c>
      <c r="K14546" s="38" t="s">
        <v>12986</v>
      </c>
      <c r="L14546" s="48">
        <v>12.01</v>
      </c>
      <c r="M14546" s="34">
        <v>7.21</v>
      </c>
      <c r="N14546" s="40">
        <v>39880</v>
      </c>
      <c r="O14546" s="50">
        <f t="shared" si="970"/>
        <v>4.8</v>
      </c>
      <c r="P14546" s="50" t="e">
        <f>LOOKUP(C14546,CustomerDemographic!A14545:N17734,CustomerDemographic!D14545:D17734)</f>
        <v>#N/A</v>
      </c>
      <c r="Q14546" s="31" t="e">
        <f>LOOKUP(C14546,CustomerDemographic!A14545:N17734,CustomerDemographic!E14545:E17734)</f>
        <v>#N/A</v>
      </c>
      <c r="R14546" s="68" t="e">
        <f>LOOKUP(C14546,CustomerDemographic!A14545:N17734,CustomerDemographic!F14545:F17734)</f>
        <v>#N/A</v>
      </c>
      <c r="S14546" s="46" t="e">
        <f>LOOKUP(C14546,CustomerDemographic!A14545:N17734,CustomerDemographic!G14545:G17734)</f>
        <v>#N/A</v>
      </c>
      <c r="T14546" s="46"/>
      <c r="U14546" s="31" t="e">
        <f>LOOKUP(C14546,CustomerDemographic!A14545:N17734,CustomerDemographic!I14545:I17734)</f>
        <v>#N/A</v>
      </c>
      <c r="V14546" s="38" t="e">
        <f>LOOKUP(C14546,CustomerDemographic!A14545:N17734,CustomerDemographic!J14545:J17734)</f>
        <v>#N/A</v>
      </c>
      <c r="W14546" s="31" t="e">
        <f>LOOKUP(C14546,CustomerDemographic!A14545:N17734,CustomerDemographic!K14545:K17734)</f>
        <v>#N/A</v>
      </c>
      <c r="X14546" s="31" t="e">
        <f>LOOKUP(C14546,CustomerDemographic!A14545:N17734,CustomerDemographic!L14545:L17734)</f>
        <v>#N/A</v>
      </c>
      <c r="Y14546" s="31" t="e">
        <f>LOOKUP(C14546,CustomerDemographic!A14545:N17734,CustomerDemographic!M14545:M17734)</f>
        <v>#N/A</v>
      </c>
      <c r="Z14546" s="31" t="e">
        <f>LOOKUP(C14546,CustomerDemographic!A14545:N17734,CustomerDemographic!N14545:N17734)</f>
        <v>#N/A</v>
      </c>
      <c r="AA14546" s="31" t="e">
        <f>LOOKUP(C14546,CustomerAddress!A14545:F18544,CustomerAddress!C14545:C18544)</f>
        <v>#N/A</v>
      </c>
      <c r="AB14546" s="31" t="e">
        <f>LOOKUP(C14546,CustomerAddress!A14545:F18544,CustomerAddress!D14545:D18544)</f>
        <v>#N/A</v>
      </c>
      <c r="AC14546" s="31" t="e">
        <f>LOOKUP(C14546,CustomerAddress!A14545:F18544,CustomerAddress!F14545:F18544)</f>
        <v>#N/A</v>
      </c>
      <c r="AD14546" s="31">
        <f t="shared" si="971"/>
        <v>69</v>
      </c>
    </row>
    <row r="14547" spans="1:30" s="31" customFormat="1" ht="15.75" hidden="1" customHeight="1" x14ac:dyDescent="0.15">
      <c r="A14547" s="31">
        <v>14959</v>
      </c>
      <c r="B14547" s="31">
        <v>0</v>
      </c>
      <c r="C14547" s="31">
        <v>2045</v>
      </c>
      <c r="D14547" s="43">
        <v>42991</v>
      </c>
      <c r="E14547" s="43"/>
      <c r="F14547" s="31" t="b">
        <v>0</v>
      </c>
      <c r="G14547" s="33" t="s">
        <v>37</v>
      </c>
      <c r="H14547" s="36" t="s">
        <v>12747</v>
      </c>
      <c r="I14547" s="33" t="s">
        <v>38</v>
      </c>
      <c r="J14547" s="38" t="str">
        <f t="shared" si="969"/>
        <v>Large</v>
      </c>
      <c r="K14547" s="38" t="s">
        <v>12987</v>
      </c>
      <c r="L14547" s="48">
        <v>100.35</v>
      </c>
      <c r="M14547" s="34">
        <v>75.260000000000005</v>
      </c>
      <c r="N14547" s="40">
        <v>36367</v>
      </c>
      <c r="O14547" s="50">
        <f t="shared" si="970"/>
        <v>25.089999999999989</v>
      </c>
      <c r="P14547" s="50" t="e">
        <f>LOOKUP(C14547,CustomerDemographic!A14546:N17735,CustomerDemographic!D14546:D17735)</f>
        <v>#N/A</v>
      </c>
      <c r="Q14547" s="31" t="e">
        <f>LOOKUP(C14547,CustomerDemographic!A14546:N17735,CustomerDemographic!E14546:E17735)</f>
        <v>#N/A</v>
      </c>
      <c r="R14547" s="68" t="e">
        <f>LOOKUP(C14547,CustomerDemographic!A14546:N17735,CustomerDemographic!F14546:F17735)</f>
        <v>#N/A</v>
      </c>
      <c r="S14547" s="46" t="e">
        <f>LOOKUP(C14547,CustomerDemographic!A14546:N17735,CustomerDemographic!G14546:G17735)</f>
        <v>#N/A</v>
      </c>
      <c r="T14547" s="46"/>
      <c r="U14547" s="31" t="e">
        <f>LOOKUP(C14547,CustomerDemographic!A14546:N17735,CustomerDemographic!I14546:I17735)</f>
        <v>#N/A</v>
      </c>
      <c r="V14547" s="38" t="e">
        <f>LOOKUP(C14547,CustomerDemographic!A14546:N17735,CustomerDemographic!J14546:J17735)</f>
        <v>#N/A</v>
      </c>
      <c r="W14547" s="31" t="e">
        <f>LOOKUP(C14547,CustomerDemographic!A14546:N17735,CustomerDemographic!K14546:K17735)</f>
        <v>#N/A</v>
      </c>
      <c r="X14547" s="31" t="e">
        <f>LOOKUP(C14547,CustomerDemographic!A14546:N17735,CustomerDemographic!L14546:L17735)</f>
        <v>#N/A</v>
      </c>
      <c r="Y14547" s="31" t="e">
        <f>LOOKUP(C14547,CustomerDemographic!A14546:N17735,CustomerDemographic!M14546:M17735)</f>
        <v>#N/A</v>
      </c>
      <c r="Z14547" s="31" t="e">
        <f>LOOKUP(C14547,CustomerDemographic!A14546:N17735,CustomerDemographic!N14546:N17735)</f>
        <v>#N/A</v>
      </c>
      <c r="AA14547" s="31" t="e">
        <f>LOOKUP(C14547,CustomerAddress!A14546:F18545,CustomerAddress!C14546:C18545)</f>
        <v>#N/A</v>
      </c>
      <c r="AB14547" s="31" t="e">
        <f>LOOKUP(C14547,CustomerAddress!A14546:F18545,CustomerAddress!D14546:D18545)</f>
        <v>#N/A</v>
      </c>
      <c r="AC14547" s="31" t="e">
        <f>LOOKUP(C14547,CustomerAddress!A14546:F18545,CustomerAddress!F14546:F18545)</f>
        <v>#N/A</v>
      </c>
      <c r="AD14547" s="31">
        <f t="shared" si="971"/>
        <v>108</v>
      </c>
    </row>
    <row r="14548" spans="1:30" s="31" customFormat="1" ht="15.75" hidden="1" customHeight="1" x14ac:dyDescent="0.15">
      <c r="A14548" s="31">
        <v>14960</v>
      </c>
      <c r="B14548" s="31">
        <v>54</v>
      </c>
      <c r="C14548" s="31">
        <v>938</v>
      </c>
      <c r="D14548" s="43">
        <v>43038</v>
      </c>
      <c r="E14548" s="43"/>
      <c r="F14548" s="31" t="b">
        <v>1</v>
      </c>
      <c r="G14548" s="33" t="s">
        <v>37</v>
      </c>
      <c r="H14548" s="33" t="s">
        <v>44</v>
      </c>
      <c r="I14548" s="33" t="s">
        <v>38</v>
      </c>
      <c r="J14548" s="38" t="str">
        <f t="shared" si="969"/>
        <v>Medium</v>
      </c>
      <c r="K14548" s="38" t="s">
        <v>12986</v>
      </c>
      <c r="L14548" s="48">
        <v>1292.8399999999999</v>
      </c>
      <c r="M14548" s="34">
        <v>13.44</v>
      </c>
      <c r="N14548" s="40">
        <v>39915</v>
      </c>
      <c r="O14548" s="50">
        <f t="shared" si="970"/>
        <v>1279.3999999999999</v>
      </c>
      <c r="P14548" s="50" t="e">
        <f>LOOKUP(C14548,CustomerDemographic!A14547:N17736,CustomerDemographic!D14547:D17736)</f>
        <v>#N/A</v>
      </c>
      <c r="Q14548" s="31" t="e">
        <f>LOOKUP(C14548,CustomerDemographic!A14547:N17736,CustomerDemographic!E14547:E17736)</f>
        <v>#N/A</v>
      </c>
      <c r="R14548" s="68" t="e">
        <f>LOOKUP(C14548,CustomerDemographic!A14547:N17736,CustomerDemographic!F14547:F17736)</f>
        <v>#N/A</v>
      </c>
      <c r="S14548" s="46" t="e">
        <f>LOOKUP(C14548,CustomerDemographic!A14547:N17736,CustomerDemographic!G14547:G17736)</f>
        <v>#N/A</v>
      </c>
      <c r="T14548" s="46"/>
      <c r="U14548" s="31" t="e">
        <f>LOOKUP(C14548,CustomerDemographic!A14547:N17736,CustomerDemographic!I14547:I17736)</f>
        <v>#N/A</v>
      </c>
      <c r="V14548" s="38" t="e">
        <f>LOOKUP(C14548,CustomerDemographic!A14547:N17736,CustomerDemographic!J14547:J17736)</f>
        <v>#N/A</v>
      </c>
      <c r="W14548" s="31" t="e">
        <f>LOOKUP(C14548,CustomerDemographic!A14547:N17736,CustomerDemographic!K14547:K17736)</f>
        <v>#N/A</v>
      </c>
      <c r="X14548" s="31" t="e">
        <f>LOOKUP(C14548,CustomerDemographic!A14547:N17736,CustomerDemographic!L14547:L17736)</f>
        <v>#N/A</v>
      </c>
      <c r="Y14548" s="31" t="e">
        <f>LOOKUP(C14548,CustomerDemographic!A14547:N17736,CustomerDemographic!M14547:M17736)</f>
        <v>#N/A</v>
      </c>
      <c r="Z14548" s="31" t="e">
        <f>LOOKUP(C14548,CustomerDemographic!A14547:N17736,CustomerDemographic!N14547:N17736)</f>
        <v>#N/A</v>
      </c>
      <c r="AA14548" s="31" t="e">
        <f>LOOKUP(C14548,CustomerAddress!A14547:F18546,CustomerAddress!C14547:C18546)</f>
        <v>#N/A</v>
      </c>
      <c r="AB14548" s="31" t="e">
        <f>LOOKUP(C14548,CustomerAddress!A14547:F18546,CustomerAddress!D14547:D18546)</f>
        <v>#N/A</v>
      </c>
      <c r="AC14548" s="31" t="e">
        <f>LOOKUP(C14548,CustomerAddress!A14547:F18546,CustomerAddress!F14547:F18546)</f>
        <v>#N/A</v>
      </c>
      <c r="AD14548" s="31">
        <f t="shared" si="971"/>
        <v>61</v>
      </c>
    </row>
    <row r="14549" spans="1:30" s="31" customFormat="1" ht="15.75" hidden="1" customHeight="1" x14ac:dyDescent="0.15">
      <c r="A14549" s="31">
        <v>14961</v>
      </c>
      <c r="B14549" s="31">
        <v>57</v>
      </c>
      <c r="C14549" s="31">
        <v>2771</v>
      </c>
      <c r="D14549" s="43">
        <v>43055</v>
      </c>
      <c r="E14549" s="43"/>
      <c r="F14549" s="31" t="b">
        <v>1</v>
      </c>
      <c r="G14549" s="33" t="s">
        <v>37</v>
      </c>
      <c r="H14549" s="33" t="s">
        <v>44</v>
      </c>
      <c r="I14549" s="33" t="s">
        <v>46</v>
      </c>
      <c r="J14549" s="38" t="str">
        <f t="shared" si="969"/>
        <v>Medium</v>
      </c>
      <c r="K14549" s="38" t="s">
        <v>12986</v>
      </c>
      <c r="L14549" s="48">
        <v>1890.39</v>
      </c>
      <c r="M14549" s="34">
        <v>260.14</v>
      </c>
      <c r="N14549" s="40">
        <v>39880</v>
      </c>
      <c r="O14549" s="50">
        <f t="shared" si="970"/>
        <v>1630.25</v>
      </c>
      <c r="P14549" s="50" t="e">
        <f>LOOKUP(C14549,CustomerDemographic!A14548:N17737,CustomerDemographic!D14548:D17737)</f>
        <v>#N/A</v>
      </c>
      <c r="Q14549" s="31" t="e">
        <f>LOOKUP(C14549,CustomerDemographic!A14548:N17737,CustomerDemographic!E14548:E17737)</f>
        <v>#N/A</v>
      </c>
      <c r="R14549" s="68" t="e">
        <f>LOOKUP(C14549,CustomerDemographic!A14548:N17737,CustomerDemographic!F14548:F17737)</f>
        <v>#N/A</v>
      </c>
      <c r="S14549" s="46" t="e">
        <f>LOOKUP(C14549,CustomerDemographic!A14548:N17737,CustomerDemographic!G14548:G17737)</f>
        <v>#N/A</v>
      </c>
      <c r="T14549" s="46"/>
      <c r="U14549" s="31" t="e">
        <f>LOOKUP(C14549,CustomerDemographic!A14548:N17737,CustomerDemographic!I14548:I17737)</f>
        <v>#N/A</v>
      </c>
      <c r="V14549" s="38" t="e">
        <f>LOOKUP(C14549,CustomerDemographic!A14548:N17737,CustomerDemographic!J14548:J17737)</f>
        <v>#N/A</v>
      </c>
      <c r="W14549" s="31" t="e">
        <f>LOOKUP(C14549,CustomerDemographic!A14548:N17737,CustomerDemographic!K14548:K17737)</f>
        <v>#N/A</v>
      </c>
      <c r="X14549" s="31" t="e">
        <f>LOOKUP(C14549,CustomerDemographic!A14548:N17737,CustomerDemographic!L14548:L17737)</f>
        <v>#N/A</v>
      </c>
      <c r="Y14549" s="31" t="e">
        <f>LOOKUP(C14549,CustomerDemographic!A14548:N17737,CustomerDemographic!M14548:M17737)</f>
        <v>#N/A</v>
      </c>
      <c r="Z14549" s="31" t="e">
        <f>LOOKUP(C14549,CustomerDemographic!A14548:N17737,CustomerDemographic!N14548:N17737)</f>
        <v>#N/A</v>
      </c>
      <c r="AA14549" s="31" t="e">
        <f>LOOKUP(C14549,CustomerAddress!A14548:F18547,CustomerAddress!C14548:C18547)</f>
        <v>#N/A</v>
      </c>
      <c r="AB14549" s="31" t="e">
        <f>LOOKUP(C14549,CustomerAddress!A14548:F18547,CustomerAddress!D14548:D18547)</f>
        <v>#N/A</v>
      </c>
      <c r="AC14549" s="31" t="e">
        <f>LOOKUP(C14549,CustomerAddress!A14548:F18547,CustomerAddress!F14548:F18547)</f>
        <v>#N/A</v>
      </c>
      <c r="AD14549" s="31">
        <f t="shared" si="971"/>
        <v>44</v>
      </c>
    </row>
    <row r="14550" spans="1:30" s="31" customFormat="1" ht="15.75" hidden="1" customHeight="1" x14ac:dyDescent="0.15">
      <c r="A14550" s="31">
        <v>14962</v>
      </c>
      <c r="B14550" s="31">
        <v>78</v>
      </c>
      <c r="C14550" s="31">
        <v>2190</v>
      </c>
      <c r="D14550" s="43">
        <v>42917</v>
      </c>
      <c r="E14550" s="43"/>
      <c r="F14550" s="31" t="b">
        <v>0</v>
      </c>
      <c r="G14550" s="33" t="s">
        <v>37</v>
      </c>
      <c r="H14550" s="33" t="s">
        <v>42</v>
      </c>
      <c r="I14550" s="33" t="s">
        <v>38</v>
      </c>
      <c r="J14550" s="38" t="str">
        <f t="shared" si="969"/>
        <v>Large</v>
      </c>
      <c r="K14550" s="38" t="s">
        <v>12987</v>
      </c>
      <c r="L14550" s="48">
        <v>1765.3</v>
      </c>
      <c r="M14550" s="34">
        <v>709.48</v>
      </c>
      <c r="N14550" s="40">
        <v>38193</v>
      </c>
      <c r="O14550" s="50">
        <f t="shared" si="970"/>
        <v>1055.82</v>
      </c>
      <c r="P14550" s="50" t="e">
        <f>LOOKUP(C14550,CustomerDemographic!A14549:N17738,CustomerDemographic!D14549:D17738)</f>
        <v>#N/A</v>
      </c>
      <c r="Q14550" s="31" t="e">
        <f>LOOKUP(C14550,CustomerDemographic!A14549:N17738,CustomerDemographic!E14549:E17738)</f>
        <v>#N/A</v>
      </c>
      <c r="R14550" s="68" t="e">
        <f>LOOKUP(C14550,CustomerDemographic!A14549:N17738,CustomerDemographic!F14549:F17738)</f>
        <v>#N/A</v>
      </c>
      <c r="S14550" s="46" t="e">
        <f>LOOKUP(C14550,CustomerDemographic!A14549:N17738,CustomerDemographic!G14549:G17738)</f>
        <v>#N/A</v>
      </c>
      <c r="T14550" s="46"/>
      <c r="U14550" s="31" t="e">
        <f>LOOKUP(C14550,CustomerDemographic!A14549:N17738,CustomerDemographic!I14549:I17738)</f>
        <v>#N/A</v>
      </c>
      <c r="V14550" s="38" t="e">
        <f>LOOKUP(C14550,CustomerDemographic!A14549:N17738,CustomerDemographic!J14549:J17738)</f>
        <v>#N/A</v>
      </c>
      <c r="W14550" s="31" t="e">
        <f>LOOKUP(C14550,CustomerDemographic!A14549:N17738,CustomerDemographic!K14549:K17738)</f>
        <v>#N/A</v>
      </c>
      <c r="X14550" s="31" t="e">
        <f>LOOKUP(C14550,CustomerDemographic!A14549:N17738,CustomerDemographic!L14549:L17738)</f>
        <v>#N/A</v>
      </c>
      <c r="Y14550" s="31" t="e">
        <f>LOOKUP(C14550,CustomerDemographic!A14549:N17738,CustomerDemographic!M14549:M17738)</f>
        <v>#N/A</v>
      </c>
      <c r="Z14550" s="31" t="e">
        <f>LOOKUP(C14550,CustomerDemographic!A14549:N17738,CustomerDemographic!N14549:N17738)</f>
        <v>#N/A</v>
      </c>
      <c r="AA14550" s="31" t="e">
        <f>LOOKUP(C14550,CustomerAddress!A14549:F18548,CustomerAddress!C14549:C18548)</f>
        <v>#N/A</v>
      </c>
      <c r="AB14550" s="31" t="e">
        <f>LOOKUP(C14550,CustomerAddress!A14549:F18548,CustomerAddress!D14549:D18548)</f>
        <v>#N/A</v>
      </c>
      <c r="AC14550" s="31" t="e">
        <f>LOOKUP(C14550,CustomerAddress!A14549:F18548,CustomerAddress!F14549:F18548)</f>
        <v>#N/A</v>
      </c>
      <c r="AD14550" s="31">
        <f t="shared" si="971"/>
        <v>182</v>
      </c>
    </row>
    <row r="14551" spans="1:30" s="31" customFormat="1" ht="15.75" hidden="1" customHeight="1" x14ac:dyDescent="0.15">
      <c r="A14551" s="31">
        <v>14963</v>
      </c>
      <c r="B14551" s="31">
        <v>6</v>
      </c>
      <c r="C14551" s="31">
        <v>1176</v>
      </c>
      <c r="D14551" s="43">
        <v>43022</v>
      </c>
      <c r="E14551" s="43"/>
      <c r="F14551" s="31" t="b">
        <v>0</v>
      </c>
      <c r="G14551" s="33" t="s">
        <v>37</v>
      </c>
      <c r="H14551" s="33" t="s">
        <v>40</v>
      </c>
      <c r="I14551" s="33" t="s">
        <v>38</v>
      </c>
      <c r="J14551" s="38" t="str">
        <f t="shared" si="969"/>
        <v>Large</v>
      </c>
      <c r="K14551" s="38" t="s">
        <v>12987</v>
      </c>
      <c r="L14551" s="48">
        <v>227.88</v>
      </c>
      <c r="M14551" s="34">
        <v>136.72999999999999</v>
      </c>
      <c r="N14551" s="40">
        <v>42560</v>
      </c>
      <c r="O14551" s="50">
        <f t="shared" si="970"/>
        <v>91.15</v>
      </c>
      <c r="P14551" s="50" t="e">
        <f>LOOKUP(C14551,CustomerDemographic!A14550:N17739,CustomerDemographic!D14550:D17739)</f>
        <v>#N/A</v>
      </c>
      <c r="Q14551" s="31" t="e">
        <f>LOOKUP(C14551,CustomerDemographic!A14550:N17739,CustomerDemographic!E14550:E17739)</f>
        <v>#N/A</v>
      </c>
      <c r="R14551" s="68" t="e">
        <f>LOOKUP(C14551,CustomerDemographic!A14550:N17739,CustomerDemographic!F14550:F17739)</f>
        <v>#N/A</v>
      </c>
      <c r="S14551" s="46" t="e">
        <f>LOOKUP(C14551,CustomerDemographic!A14550:N17739,CustomerDemographic!G14550:G17739)</f>
        <v>#N/A</v>
      </c>
      <c r="T14551" s="46"/>
      <c r="U14551" s="31" t="e">
        <f>LOOKUP(C14551,CustomerDemographic!A14550:N17739,CustomerDemographic!I14550:I17739)</f>
        <v>#N/A</v>
      </c>
      <c r="V14551" s="38" t="e">
        <f>LOOKUP(C14551,CustomerDemographic!A14550:N17739,CustomerDemographic!J14550:J17739)</f>
        <v>#N/A</v>
      </c>
      <c r="W14551" s="31" t="e">
        <f>LOOKUP(C14551,CustomerDemographic!A14550:N17739,CustomerDemographic!K14550:K17739)</f>
        <v>#N/A</v>
      </c>
      <c r="X14551" s="31" t="e">
        <f>LOOKUP(C14551,CustomerDemographic!A14550:N17739,CustomerDemographic!L14550:L17739)</f>
        <v>#N/A</v>
      </c>
      <c r="Y14551" s="31" t="e">
        <f>LOOKUP(C14551,CustomerDemographic!A14550:N17739,CustomerDemographic!M14550:M17739)</f>
        <v>#N/A</v>
      </c>
      <c r="Z14551" s="31" t="e">
        <f>LOOKUP(C14551,CustomerDemographic!A14550:N17739,CustomerDemographic!N14550:N17739)</f>
        <v>#N/A</v>
      </c>
      <c r="AA14551" s="31" t="e">
        <f>LOOKUP(C14551,CustomerAddress!A14550:F18549,CustomerAddress!C14550:C18549)</f>
        <v>#N/A</v>
      </c>
      <c r="AB14551" s="31" t="e">
        <f>LOOKUP(C14551,CustomerAddress!A14550:F18549,CustomerAddress!D14550:D18549)</f>
        <v>#N/A</v>
      </c>
      <c r="AC14551" s="31" t="e">
        <f>LOOKUP(C14551,CustomerAddress!A14550:F18549,CustomerAddress!F14550:F18549)</f>
        <v>#N/A</v>
      </c>
      <c r="AD14551" s="31">
        <f t="shared" si="971"/>
        <v>77</v>
      </c>
    </row>
    <row r="14552" spans="1:30" s="31" customFormat="1" ht="15.75" hidden="1" customHeight="1" x14ac:dyDescent="0.15">
      <c r="A14552" s="31">
        <v>14964</v>
      </c>
      <c r="B14552" s="31">
        <v>49</v>
      </c>
      <c r="C14552" s="31">
        <v>2385</v>
      </c>
      <c r="D14552" s="43">
        <v>43039</v>
      </c>
      <c r="E14552" s="43"/>
      <c r="F14552" s="31" t="b">
        <v>0</v>
      </c>
      <c r="G14552" s="33" t="s">
        <v>37</v>
      </c>
      <c r="H14552" s="33" t="s">
        <v>39</v>
      </c>
      <c r="I14552" s="33" t="s">
        <v>43</v>
      </c>
      <c r="J14552" s="38" t="str">
        <f t="shared" si="969"/>
        <v>Medium</v>
      </c>
      <c r="K14552" s="38" t="s">
        <v>12986</v>
      </c>
      <c r="L14552" s="48">
        <v>533.51</v>
      </c>
      <c r="M14552" s="34">
        <v>400.13</v>
      </c>
      <c r="N14552" s="40">
        <v>41064</v>
      </c>
      <c r="O14552" s="50">
        <f t="shared" si="970"/>
        <v>133.38</v>
      </c>
      <c r="P14552" s="50" t="e">
        <f>LOOKUP(C14552,CustomerDemographic!A14551:N17740,CustomerDemographic!D14551:D17740)</f>
        <v>#N/A</v>
      </c>
      <c r="Q14552" s="31" t="e">
        <f>LOOKUP(C14552,CustomerDemographic!A14551:N17740,CustomerDemographic!E14551:E17740)</f>
        <v>#N/A</v>
      </c>
      <c r="R14552" s="68" t="e">
        <f>LOOKUP(C14552,CustomerDemographic!A14551:N17740,CustomerDemographic!F14551:F17740)</f>
        <v>#N/A</v>
      </c>
      <c r="S14552" s="46" t="e">
        <f>LOOKUP(C14552,CustomerDemographic!A14551:N17740,CustomerDemographic!G14551:G17740)</f>
        <v>#N/A</v>
      </c>
      <c r="T14552" s="46"/>
      <c r="U14552" s="31" t="e">
        <f>LOOKUP(C14552,CustomerDemographic!A14551:N17740,CustomerDemographic!I14551:I17740)</f>
        <v>#N/A</v>
      </c>
      <c r="V14552" s="38" t="e">
        <f>LOOKUP(C14552,CustomerDemographic!A14551:N17740,CustomerDemographic!J14551:J17740)</f>
        <v>#N/A</v>
      </c>
      <c r="W14552" s="31" t="e">
        <f>LOOKUP(C14552,CustomerDemographic!A14551:N17740,CustomerDemographic!K14551:K17740)</f>
        <v>#N/A</v>
      </c>
      <c r="X14552" s="31" t="e">
        <f>LOOKUP(C14552,CustomerDemographic!A14551:N17740,CustomerDemographic!L14551:L17740)</f>
        <v>#N/A</v>
      </c>
      <c r="Y14552" s="31" t="e">
        <f>LOOKUP(C14552,CustomerDemographic!A14551:N17740,CustomerDemographic!M14551:M17740)</f>
        <v>#N/A</v>
      </c>
      <c r="Z14552" s="31" t="e">
        <f>LOOKUP(C14552,CustomerDemographic!A14551:N17740,CustomerDemographic!N14551:N17740)</f>
        <v>#N/A</v>
      </c>
      <c r="AA14552" s="31" t="e">
        <f>LOOKUP(C14552,CustomerAddress!A14551:F18550,CustomerAddress!C14551:C18550)</f>
        <v>#N/A</v>
      </c>
      <c r="AB14552" s="31" t="e">
        <f>LOOKUP(C14552,CustomerAddress!A14551:F18550,CustomerAddress!D14551:D18550)</f>
        <v>#N/A</v>
      </c>
      <c r="AC14552" s="31" t="e">
        <f>LOOKUP(C14552,CustomerAddress!A14551:F18550,CustomerAddress!F14551:F18550)</f>
        <v>#N/A</v>
      </c>
      <c r="AD14552" s="31">
        <f t="shared" si="971"/>
        <v>60</v>
      </c>
    </row>
    <row r="14553" spans="1:30" s="31" customFormat="1" ht="15.75" hidden="1" customHeight="1" x14ac:dyDescent="0.15">
      <c r="A14553" s="31">
        <v>14965</v>
      </c>
      <c r="B14553" s="31">
        <v>31</v>
      </c>
      <c r="C14553" s="31">
        <v>1616</v>
      </c>
      <c r="D14553" s="43">
        <v>42891</v>
      </c>
      <c r="E14553" s="43"/>
      <c r="F14553" s="31" t="b">
        <v>0</v>
      </c>
      <c r="G14553" s="33" t="s">
        <v>37</v>
      </c>
      <c r="H14553" s="33" t="s">
        <v>44</v>
      </c>
      <c r="I14553" s="33" t="s">
        <v>38</v>
      </c>
      <c r="J14553" s="38" t="str">
        <f t="shared" si="969"/>
        <v>Medium</v>
      </c>
      <c r="K14553" s="38" t="s">
        <v>12986</v>
      </c>
      <c r="L14553" s="48">
        <v>752.64</v>
      </c>
      <c r="M14553" s="34">
        <v>205.36</v>
      </c>
      <c r="N14553" s="40">
        <v>39031</v>
      </c>
      <c r="O14553" s="50">
        <f t="shared" si="970"/>
        <v>547.28</v>
      </c>
      <c r="P14553" s="50" t="e">
        <f>LOOKUP(C14553,CustomerDemographic!A14552:N17741,CustomerDemographic!D14552:D17741)</f>
        <v>#N/A</v>
      </c>
      <c r="Q14553" s="31" t="e">
        <f>LOOKUP(C14553,CustomerDemographic!A14552:N17741,CustomerDemographic!E14552:E17741)</f>
        <v>#N/A</v>
      </c>
      <c r="R14553" s="68" t="e">
        <f>LOOKUP(C14553,CustomerDemographic!A14552:N17741,CustomerDemographic!F14552:F17741)</f>
        <v>#N/A</v>
      </c>
      <c r="S14553" s="46" t="e">
        <f>LOOKUP(C14553,CustomerDemographic!A14552:N17741,CustomerDemographic!G14552:G17741)</f>
        <v>#N/A</v>
      </c>
      <c r="T14553" s="46"/>
      <c r="U14553" s="31" t="e">
        <f>LOOKUP(C14553,CustomerDemographic!A14552:N17741,CustomerDemographic!I14552:I17741)</f>
        <v>#N/A</v>
      </c>
      <c r="V14553" s="38" t="e">
        <f>LOOKUP(C14553,CustomerDemographic!A14552:N17741,CustomerDemographic!J14552:J17741)</f>
        <v>#N/A</v>
      </c>
      <c r="W14553" s="31" t="e">
        <f>LOOKUP(C14553,CustomerDemographic!A14552:N17741,CustomerDemographic!K14552:K17741)</f>
        <v>#N/A</v>
      </c>
      <c r="X14553" s="31" t="e">
        <f>LOOKUP(C14553,CustomerDemographic!A14552:N17741,CustomerDemographic!L14552:L17741)</f>
        <v>#N/A</v>
      </c>
      <c r="Y14553" s="31" t="e">
        <f>LOOKUP(C14553,CustomerDemographic!A14552:N17741,CustomerDemographic!M14552:M17741)</f>
        <v>#N/A</v>
      </c>
      <c r="Z14553" s="31" t="e">
        <f>LOOKUP(C14553,CustomerDemographic!A14552:N17741,CustomerDemographic!N14552:N17741)</f>
        <v>#N/A</v>
      </c>
      <c r="AA14553" s="31" t="e">
        <f>LOOKUP(C14553,CustomerAddress!A14552:F18551,CustomerAddress!C14552:C18551)</f>
        <v>#N/A</v>
      </c>
      <c r="AB14553" s="31" t="e">
        <f>LOOKUP(C14553,CustomerAddress!A14552:F18551,CustomerAddress!D14552:D18551)</f>
        <v>#N/A</v>
      </c>
      <c r="AC14553" s="31" t="e">
        <f>LOOKUP(C14553,CustomerAddress!A14552:F18551,CustomerAddress!F14552:F18551)</f>
        <v>#N/A</v>
      </c>
      <c r="AD14553" s="31">
        <f t="shared" si="971"/>
        <v>208</v>
      </c>
    </row>
    <row r="14554" spans="1:30" s="31" customFormat="1" ht="15.75" hidden="1" customHeight="1" x14ac:dyDescent="0.15">
      <c r="A14554" s="31">
        <v>14966</v>
      </c>
      <c r="B14554" s="31">
        <v>46</v>
      </c>
      <c r="C14554" s="31">
        <v>965</v>
      </c>
      <c r="D14554" s="43">
        <v>42771</v>
      </c>
      <c r="E14554" s="43"/>
      <c r="F14554" s="31" t="b">
        <v>1</v>
      </c>
      <c r="G14554" s="33" t="s">
        <v>37</v>
      </c>
      <c r="H14554" s="33" t="s">
        <v>40</v>
      </c>
      <c r="I14554" s="33" t="s">
        <v>38</v>
      </c>
      <c r="J14554" s="38" t="str">
        <f t="shared" si="969"/>
        <v>Medium</v>
      </c>
      <c r="K14554" s="38" t="s">
        <v>12986</v>
      </c>
      <c r="L14554" s="48">
        <v>1793.43</v>
      </c>
      <c r="M14554" s="34">
        <v>248.82</v>
      </c>
      <c r="N14554" s="40">
        <v>39526</v>
      </c>
      <c r="O14554" s="50">
        <f t="shared" si="970"/>
        <v>1544.6100000000001</v>
      </c>
      <c r="P14554" s="50" t="e">
        <f>LOOKUP(C14554,CustomerDemographic!A14553:N17742,CustomerDemographic!D14553:D17742)</f>
        <v>#N/A</v>
      </c>
      <c r="Q14554" s="31" t="e">
        <f>LOOKUP(C14554,CustomerDemographic!A14553:N17742,CustomerDemographic!E14553:E17742)</f>
        <v>#N/A</v>
      </c>
      <c r="R14554" s="68" t="e">
        <f>LOOKUP(C14554,CustomerDemographic!A14553:N17742,CustomerDemographic!F14553:F17742)</f>
        <v>#N/A</v>
      </c>
      <c r="S14554" s="46" t="e">
        <f>LOOKUP(C14554,CustomerDemographic!A14553:N17742,CustomerDemographic!G14553:G17742)</f>
        <v>#N/A</v>
      </c>
      <c r="T14554" s="46"/>
      <c r="U14554" s="31" t="e">
        <f>LOOKUP(C14554,CustomerDemographic!A14553:N17742,CustomerDemographic!I14553:I17742)</f>
        <v>#N/A</v>
      </c>
      <c r="V14554" s="38" t="e">
        <f>LOOKUP(C14554,CustomerDemographic!A14553:N17742,CustomerDemographic!J14553:J17742)</f>
        <v>#N/A</v>
      </c>
      <c r="W14554" s="31" t="e">
        <f>LOOKUP(C14554,CustomerDemographic!A14553:N17742,CustomerDemographic!K14553:K17742)</f>
        <v>#N/A</v>
      </c>
      <c r="X14554" s="31" t="e">
        <f>LOOKUP(C14554,CustomerDemographic!A14553:N17742,CustomerDemographic!L14553:L17742)</f>
        <v>#N/A</v>
      </c>
      <c r="Y14554" s="31" t="e">
        <f>LOOKUP(C14554,CustomerDemographic!A14553:N17742,CustomerDemographic!M14553:M17742)</f>
        <v>#N/A</v>
      </c>
      <c r="Z14554" s="31" t="e">
        <f>LOOKUP(C14554,CustomerDemographic!A14553:N17742,CustomerDemographic!N14553:N17742)</f>
        <v>#N/A</v>
      </c>
      <c r="AA14554" s="31" t="e">
        <f>LOOKUP(C14554,CustomerAddress!A14553:F18552,CustomerAddress!C14553:C18552)</f>
        <v>#N/A</v>
      </c>
      <c r="AB14554" s="31" t="e">
        <f>LOOKUP(C14554,CustomerAddress!A14553:F18552,CustomerAddress!D14553:D18552)</f>
        <v>#N/A</v>
      </c>
      <c r="AC14554" s="31" t="e">
        <f>LOOKUP(C14554,CustomerAddress!A14553:F18552,CustomerAddress!F14553:F18552)</f>
        <v>#N/A</v>
      </c>
      <c r="AD14554" s="31">
        <f t="shared" si="971"/>
        <v>328</v>
      </c>
    </row>
    <row r="14555" spans="1:30" s="31" customFormat="1" ht="15.75" hidden="1" customHeight="1" x14ac:dyDescent="0.15">
      <c r="A14555" s="31">
        <v>14967</v>
      </c>
      <c r="B14555" s="31">
        <v>3</v>
      </c>
      <c r="C14555" s="31">
        <v>3204</v>
      </c>
      <c r="D14555" s="43">
        <v>42951</v>
      </c>
      <c r="E14555" s="43"/>
      <c r="F14555" s="31" t="b">
        <v>0</v>
      </c>
      <c r="G14555" s="33" t="s">
        <v>37</v>
      </c>
      <c r="H14555" s="33" t="s">
        <v>39</v>
      </c>
      <c r="I14555" s="33" t="s">
        <v>38</v>
      </c>
      <c r="J14555" s="38" t="str">
        <f t="shared" si="969"/>
        <v>Medium</v>
      </c>
      <c r="K14555" s="38" t="s">
        <v>12986</v>
      </c>
      <c r="L14555" s="48">
        <v>2091.4699999999998</v>
      </c>
      <c r="M14555" s="34">
        <v>388.92</v>
      </c>
      <c r="N14555" s="40">
        <v>42145</v>
      </c>
      <c r="O14555" s="50">
        <f t="shared" si="970"/>
        <v>1702.5499999999997</v>
      </c>
      <c r="P14555" s="50" t="e">
        <f>LOOKUP(C14555,CustomerDemographic!A14554:N17743,CustomerDemographic!D14554:D17743)</f>
        <v>#N/A</v>
      </c>
      <c r="Q14555" s="31" t="e">
        <f>LOOKUP(C14555,CustomerDemographic!A14554:N17743,CustomerDemographic!E14554:E17743)</f>
        <v>#N/A</v>
      </c>
      <c r="R14555" s="68" t="e">
        <f>LOOKUP(C14555,CustomerDemographic!A14554:N17743,CustomerDemographic!F14554:F17743)</f>
        <v>#N/A</v>
      </c>
      <c r="S14555" s="46" t="e">
        <f>LOOKUP(C14555,CustomerDemographic!A14554:N17743,CustomerDemographic!G14554:G17743)</f>
        <v>#N/A</v>
      </c>
      <c r="T14555" s="46"/>
      <c r="U14555" s="31" t="e">
        <f>LOOKUP(C14555,CustomerDemographic!A14554:N17743,CustomerDemographic!I14554:I17743)</f>
        <v>#N/A</v>
      </c>
      <c r="V14555" s="38" t="e">
        <f>LOOKUP(C14555,CustomerDemographic!A14554:N17743,CustomerDemographic!J14554:J17743)</f>
        <v>#N/A</v>
      </c>
      <c r="W14555" s="31" t="e">
        <f>LOOKUP(C14555,CustomerDemographic!A14554:N17743,CustomerDemographic!K14554:K17743)</f>
        <v>#N/A</v>
      </c>
      <c r="X14555" s="31" t="e">
        <f>LOOKUP(C14555,CustomerDemographic!A14554:N17743,CustomerDemographic!L14554:L17743)</f>
        <v>#N/A</v>
      </c>
      <c r="Y14555" s="31" t="e">
        <f>LOOKUP(C14555,CustomerDemographic!A14554:N17743,CustomerDemographic!M14554:M17743)</f>
        <v>#N/A</v>
      </c>
      <c r="Z14555" s="31" t="e">
        <f>LOOKUP(C14555,CustomerDemographic!A14554:N17743,CustomerDemographic!N14554:N17743)</f>
        <v>#N/A</v>
      </c>
      <c r="AA14555" s="31" t="e">
        <f>LOOKUP(C14555,CustomerAddress!A14554:F18553,CustomerAddress!C14554:C18553)</f>
        <v>#N/A</v>
      </c>
      <c r="AB14555" s="31" t="e">
        <f>LOOKUP(C14555,CustomerAddress!A14554:F18553,CustomerAddress!D14554:D18553)</f>
        <v>#N/A</v>
      </c>
      <c r="AC14555" s="31" t="e">
        <f>LOOKUP(C14555,CustomerAddress!A14554:F18553,CustomerAddress!F14554:F18553)</f>
        <v>#N/A</v>
      </c>
      <c r="AD14555" s="31">
        <f t="shared" si="971"/>
        <v>148</v>
      </c>
    </row>
    <row r="14556" spans="1:30" s="31" customFormat="1" ht="15.75" hidden="1" customHeight="1" x14ac:dyDescent="0.15">
      <c r="A14556" s="31">
        <v>14968</v>
      </c>
      <c r="B14556" s="31">
        <v>87</v>
      </c>
      <c r="C14556" s="31">
        <v>2540</v>
      </c>
      <c r="D14556" s="43">
        <v>42835</v>
      </c>
      <c r="E14556" s="43"/>
      <c r="F14556" s="31" t="b">
        <v>1</v>
      </c>
      <c r="G14556" s="33" t="s">
        <v>37</v>
      </c>
      <c r="H14556" s="33" t="s">
        <v>42</v>
      </c>
      <c r="I14556" s="33" t="s">
        <v>38</v>
      </c>
      <c r="J14556" s="38" t="str">
        <f t="shared" si="969"/>
        <v>Large</v>
      </c>
      <c r="K14556" s="38" t="s">
        <v>12987</v>
      </c>
      <c r="L14556" s="48">
        <v>1179</v>
      </c>
      <c r="M14556" s="34">
        <v>707.4</v>
      </c>
      <c r="N14556" s="40">
        <v>34079</v>
      </c>
      <c r="O14556" s="50">
        <f t="shared" si="970"/>
        <v>471.6</v>
      </c>
      <c r="P14556" s="50" t="e">
        <f>LOOKUP(C14556,CustomerDemographic!A14555:N17744,CustomerDemographic!D14555:D17744)</f>
        <v>#N/A</v>
      </c>
      <c r="Q14556" s="31" t="e">
        <f>LOOKUP(C14556,CustomerDemographic!A14555:N17744,CustomerDemographic!E14555:E17744)</f>
        <v>#N/A</v>
      </c>
      <c r="R14556" s="68" t="e">
        <f>LOOKUP(C14556,CustomerDemographic!A14555:N17744,CustomerDemographic!F14555:F17744)</f>
        <v>#N/A</v>
      </c>
      <c r="S14556" s="46" t="e">
        <f>LOOKUP(C14556,CustomerDemographic!A14555:N17744,CustomerDemographic!G14555:G17744)</f>
        <v>#N/A</v>
      </c>
      <c r="T14556" s="46"/>
      <c r="U14556" s="31" t="e">
        <f>LOOKUP(C14556,CustomerDemographic!A14555:N17744,CustomerDemographic!I14555:I17744)</f>
        <v>#N/A</v>
      </c>
      <c r="V14556" s="38" t="e">
        <f>LOOKUP(C14556,CustomerDemographic!A14555:N17744,CustomerDemographic!J14555:J17744)</f>
        <v>#N/A</v>
      </c>
      <c r="W14556" s="31" t="e">
        <f>LOOKUP(C14556,CustomerDemographic!A14555:N17744,CustomerDemographic!K14555:K17744)</f>
        <v>#N/A</v>
      </c>
      <c r="X14556" s="31" t="e">
        <f>LOOKUP(C14556,CustomerDemographic!A14555:N17744,CustomerDemographic!L14555:L17744)</f>
        <v>#N/A</v>
      </c>
      <c r="Y14556" s="31" t="e">
        <f>LOOKUP(C14556,CustomerDemographic!A14555:N17744,CustomerDemographic!M14555:M17744)</f>
        <v>#N/A</v>
      </c>
      <c r="Z14556" s="31" t="e">
        <f>LOOKUP(C14556,CustomerDemographic!A14555:N17744,CustomerDemographic!N14555:N17744)</f>
        <v>#N/A</v>
      </c>
      <c r="AA14556" s="31" t="e">
        <f>LOOKUP(C14556,CustomerAddress!A14555:F18554,CustomerAddress!C14555:C18554)</f>
        <v>#N/A</v>
      </c>
      <c r="AB14556" s="31" t="e">
        <f>LOOKUP(C14556,CustomerAddress!A14555:F18554,CustomerAddress!D14555:D18554)</f>
        <v>#N/A</v>
      </c>
      <c r="AC14556" s="31" t="e">
        <f>LOOKUP(C14556,CustomerAddress!A14555:F18554,CustomerAddress!F14555:F18554)</f>
        <v>#N/A</v>
      </c>
      <c r="AD14556" s="31">
        <f t="shared" si="971"/>
        <v>264</v>
      </c>
    </row>
    <row r="14557" spans="1:30" s="31" customFormat="1" ht="15.75" hidden="1" customHeight="1" x14ac:dyDescent="0.15">
      <c r="A14557" s="31">
        <v>14969</v>
      </c>
      <c r="B14557" s="31">
        <v>27</v>
      </c>
      <c r="C14557" s="31">
        <v>3476</v>
      </c>
      <c r="D14557" s="43">
        <v>42967</v>
      </c>
      <c r="E14557" s="43"/>
      <c r="F14557" s="31" t="b">
        <v>1</v>
      </c>
      <c r="G14557" s="33" t="s">
        <v>37</v>
      </c>
      <c r="H14557" s="33" t="s">
        <v>39</v>
      </c>
      <c r="I14557" s="33" t="s">
        <v>38</v>
      </c>
      <c r="J14557" s="38" t="str">
        <f t="shared" si="969"/>
        <v>Medium</v>
      </c>
      <c r="K14557" s="38" t="s">
        <v>12986</v>
      </c>
      <c r="L14557" s="48">
        <v>499.53</v>
      </c>
      <c r="M14557" s="34">
        <v>388.72</v>
      </c>
      <c r="N14557" s="40">
        <v>36334</v>
      </c>
      <c r="O14557" s="50">
        <f t="shared" si="970"/>
        <v>110.80999999999995</v>
      </c>
      <c r="P14557" s="50" t="e">
        <f>LOOKUP(C14557,CustomerDemographic!A14556:N17745,CustomerDemographic!D14556:D17745)</f>
        <v>#N/A</v>
      </c>
      <c r="Q14557" s="31" t="e">
        <f>LOOKUP(C14557,CustomerDemographic!A14556:N17745,CustomerDemographic!E14556:E17745)</f>
        <v>#N/A</v>
      </c>
      <c r="R14557" s="68" t="e">
        <f>LOOKUP(C14557,CustomerDemographic!A14556:N17745,CustomerDemographic!F14556:F17745)</f>
        <v>#N/A</v>
      </c>
      <c r="S14557" s="46" t="e">
        <f>LOOKUP(C14557,CustomerDemographic!A14556:N17745,CustomerDemographic!G14556:G17745)</f>
        <v>#N/A</v>
      </c>
      <c r="T14557" s="46"/>
      <c r="U14557" s="31" t="e">
        <f>LOOKUP(C14557,CustomerDemographic!A14556:N17745,CustomerDemographic!I14556:I17745)</f>
        <v>#N/A</v>
      </c>
      <c r="V14557" s="38" t="e">
        <f>LOOKUP(C14557,CustomerDemographic!A14556:N17745,CustomerDemographic!J14556:J17745)</f>
        <v>#N/A</v>
      </c>
      <c r="W14557" s="31" t="e">
        <f>LOOKUP(C14557,CustomerDemographic!A14556:N17745,CustomerDemographic!K14556:K17745)</f>
        <v>#N/A</v>
      </c>
      <c r="X14557" s="31" t="e">
        <f>LOOKUP(C14557,CustomerDemographic!A14556:N17745,CustomerDemographic!L14556:L17745)</f>
        <v>#N/A</v>
      </c>
      <c r="Y14557" s="31" t="e">
        <f>LOOKUP(C14557,CustomerDemographic!A14556:N17745,CustomerDemographic!M14556:M17745)</f>
        <v>#N/A</v>
      </c>
      <c r="Z14557" s="31" t="e">
        <f>LOOKUP(C14557,CustomerDemographic!A14556:N17745,CustomerDemographic!N14556:N17745)</f>
        <v>#N/A</v>
      </c>
      <c r="AA14557" s="31" t="e">
        <f>LOOKUP(C14557,CustomerAddress!A14556:F18555,CustomerAddress!C14556:C18555)</f>
        <v>#N/A</v>
      </c>
      <c r="AB14557" s="31" t="e">
        <f>LOOKUP(C14557,CustomerAddress!A14556:F18555,CustomerAddress!D14556:D18555)</f>
        <v>#N/A</v>
      </c>
      <c r="AC14557" s="31" t="e">
        <f>LOOKUP(C14557,CustomerAddress!A14556:F18555,CustomerAddress!F14556:F18555)</f>
        <v>#N/A</v>
      </c>
      <c r="AD14557" s="31">
        <f t="shared" si="971"/>
        <v>132</v>
      </c>
    </row>
    <row r="14558" spans="1:30" s="31" customFormat="1" ht="15.75" hidden="1" customHeight="1" x14ac:dyDescent="0.15">
      <c r="A14558" s="31">
        <v>14970</v>
      </c>
      <c r="B14558" s="31">
        <v>57</v>
      </c>
      <c r="C14558" s="31">
        <v>3045</v>
      </c>
      <c r="D14558" s="43">
        <v>42995</v>
      </c>
      <c r="E14558" s="43"/>
      <c r="F14558" s="31" t="b">
        <v>1</v>
      </c>
      <c r="G14558" s="33" t="s">
        <v>37</v>
      </c>
      <c r="H14558" s="33" t="s">
        <v>44</v>
      </c>
      <c r="I14558" s="33" t="s">
        <v>46</v>
      </c>
      <c r="J14558" s="38" t="str">
        <f t="shared" si="969"/>
        <v>Medium</v>
      </c>
      <c r="K14558" s="38" t="s">
        <v>12986</v>
      </c>
      <c r="L14558" s="48">
        <v>1890.39</v>
      </c>
      <c r="M14558" s="34">
        <v>260.14</v>
      </c>
      <c r="N14558" s="40">
        <v>42295</v>
      </c>
      <c r="O14558" s="50">
        <f t="shared" si="970"/>
        <v>1630.25</v>
      </c>
      <c r="P14558" s="50" t="e">
        <f>LOOKUP(C14558,CustomerDemographic!A14557:N17746,CustomerDemographic!D14557:D17746)</f>
        <v>#N/A</v>
      </c>
      <c r="Q14558" s="31" t="e">
        <f>LOOKUP(C14558,CustomerDemographic!A14557:N17746,CustomerDemographic!E14557:E17746)</f>
        <v>#N/A</v>
      </c>
      <c r="R14558" s="68" t="e">
        <f>LOOKUP(C14558,CustomerDemographic!A14557:N17746,CustomerDemographic!F14557:F17746)</f>
        <v>#N/A</v>
      </c>
      <c r="S14558" s="46" t="e">
        <f>LOOKUP(C14558,CustomerDemographic!A14557:N17746,CustomerDemographic!G14557:G17746)</f>
        <v>#N/A</v>
      </c>
      <c r="T14558" s="46"/>
      <c r="U14558" s="31" t="e">
        <f>LOOKUP(C14558,CustomerDemographic!A14557:N17746,CustomerDemographic!I14557:I17746)</f>
        <v>#N/A</v>
      </c>
      <c r="V14558" s="38" t="e">
        <f>LOOKUP(C14558,CustomerDemographic!A14557:N17746,CustomerDemographic!J14557:J17746)</f>
        <v>#N/A</v>
      </c>
      <c r="W14558" s="31" t="e">
        <f>LOOKUP(C14558,CustomerDemographic!A14557:N17746,CustomerDemographic!K14557:K17746)</f>
        <v>#N/A</v>
      </c>
      <c r="X14558" s="31" t="e">
        <f>LOOKUP(C14558,CustomerDemographic!A14557:N17746,CustomerDemographic!L14557:L17746)</f>
        <v>#N/A</v>
      </c>
      <c r="Y14558" s="31" t="e">
        <f>LOOKUP(C14558,CustomerDemographic!A14557:N17746,CustomerDemographic!M14557:M17746)</f>
        <v>#N/A</v>
      </c>
      <c r="Z14558" s="31" t="e">
        <f>LOOKUP(C14558,CustomerDemographic!A14557:N17746,CustomerDemographic!N14557:N17746)</f>
        <v>#N/A</v>
      </c>
      <c r="AA14558" s="31" t="e">
        <f>LOOKUP(C14558,CustomerAddress!A14557:F18556,CustomerAddress!C14557:C18556)</f>
        <v>#N/A</v>
      </c>
      <c r="AB14558" s="31" t="e">
        <f>LOOKUP(C14558,CustomerAddress!A14557:F18556,CustomerAddress!D14557:D18556)</f>
        <v>#N/A</v>
      </c>
      <c r="AC14558" s="31" t="e">
        <f>LOOKUP(C14558,CustomerAddress!A14557:F18556,CustomerAddress!F14557:F18556)</f>
        <v>#N/A</v>
      </c>
      <c r="AD14558" s="31">
        <f t="shared" si="971"/>
        <v>104</v>
      </c>
    </row>
    <row r="14559" spans="1:30" s="31" customFormat="1" ht="15.75" hidden="1" customHeight="1" x14ac:dyDescent="0.15">
      <c r="A14559" s="31">
        <v>14971</v>
      </c>
      <c r="B14559" s="31">
        <v>63</v>
      </c>
      <c r="C14559" s="31">
        <v>2787</v>
      </c>
      <c r="D14559" s="43">
        <v>43062</v>
      </c>
      <c r="E14559" s="43"/>
      <c r="F14559" s="31" t="b">
        <v>0</v>
      </c>
      <c r="G14559" s="33" t="s">
        <v>37</v>
      </c>
      <c r="H14559" s="36" t="s">
        <v>12747</v>
      </c>
      <c r="I14559" s="33" t="s">
        <v>38</v>
      </c>
      <c r="J14559" s="38" t="str">
        <f t="shared" si="969"/>
        <v>Large</v>
      </c>
      <c r="K14559" s="38" t="s">
        <v>12987</v>
      </c>
      <c r="L14559" s="48">
        <v>1483.2</v>
      </c>
      <c r="M14559" s="34">
        <v>99.59</v>
      </c>
      <c r="N14559" s="40">
        <v>36146</v>
      </c>
      <c r="O14559" s="50">
        <f t="shared" si="970"/>
        <v>1383.6100000000001</v>
      </c>
      <c r="P14559" s="50" t="e">
        <f>LOOKUP(C14559,CustomerDemographic!A14558:N17747,CustomerDemographic!D14558:D17747)</f>
        <v>#N/A</v>
      </c>
      <c r="Q14559" s="31" t="e">
        <f>LOOKUP(C14559,CustomerDemographic!A14558:N17747,CustomerDemographic!E14558:E17747)</f>
        <v>#N/A</v>
      </c>
      <c r="R14559" s="68" t="e">
        <f>LOOKUP(C14559,CustomerDemographic!A14558:N17747,CustomerDemographic!F14558:F17747)</f>
        <v>#N/A</v>
      </c>
      <c r="S14559" s="46" t="e">
        <f>LOOKUP(C14559,CustomerDemographic!A14558:N17747,CustomerDemographic!G14558:G17747)</f>
        <v>#N/A</v>
      </c>
      <c r="T14559" s="46"/>
      <c r="U14559" s="31" t="e">
        <f>LOOKUP(C14559,CustomerDemographic!A14558:N17747,CustomerDemographic!I14558:I17747)</f>
        <v>#N/A</v>
      </c>
      <c r="V14559" s="38" t="e">
        <f>LOOKUP(C14559,CustomerDemographic!A14558:N17747,CustomerDemographic!J14558:J17747)</f>
        <v>#N/A</v>
      </c>
      <c r="W14559" s="31" t="e">
        <f>LOOKUP(C14559,CustomerDemographic!A14558:N17747,CustomerDemographic!K14558:K17747)</f>
        <v>#N/A</v>
      </c>
      <c r="X14559" s="31" t="e">
        <f>LOOKUP(C14559,CustomerDemographic!A14558:N17747,CustomerDemographic!L14558:L17747)</f>
        <v>#N/A</v>
      </c>
      <c r="Y14559" s="31" t="e">
        <f>LOOKUP(C14559,CustomerDemographic!A14558:N17747,CustomerDemographic!M14558:M17747)</f>
        <v>#N/A</v>
      </c>
      <c r="Z14559" s="31" t="e">
        <f>LOOKUP(C14559,CustomerDemographic!A14558:N17747,CustomerDemographic!N14558:N17747)</f>
        <v>#N/A</v>
      </c>
      <c r="AA14559" s="31" t="e">
        <f>LOOKUP(C14559,CustomerAddress!A14558:F18557,CustomerAddress!C14558:C18557)</f>
        <v>#N/A</v>
      </c>
      <c r="AB14559" s="31" t="e">
        <f>LOOKUP(C14559,CustomerAddress!A14558:F18557,CustomerAddress!D14558:D18557)</f>
        <v>#N/A</v>
      </c>
      <c r="AC14559" s="31" t="e">
        <f>LOOKUP(C14559,CustomerAddress!A14558:F18557,CustomerAddress!F14558:F18557)</f>
        <v>#N/A</v>
      </c>
      <c r="AD14559" s="31">
        <f t="shared" si="971"/>
        <v>37</v>
      </c>
    </row>
    <row r="14560" spans="1:30" s="31" customFormat="1" ht="15.75" hidden="1" customHeight="1" x14ac:dyDescent="0.15">
      <c r="A14560" s="31">
        <v>14972</v>
      </c>
      <c r="B14560" s="31">
        <v>84</v>
      </c>
      <c r="C14560" s="31">
        <v>1331</v>
      </c>
      <c r="D14560" s="43">
        <v>43094</v>
      </c>
      <c r="E14560" s="43"/>
      <c r="F14560" s="31" t="b">
        <v>1</v>
      </c>
      <c r="G14560" s="33" t="s">
        <v>37</v>
      </c>
      <c r="H14560" s="33" t="s">
        <v>42</v>
      </c>
      <c r="I14560" s="33" t="s">
        <v>43</v>
      </c>
      <c r="J14560" s="38" t="str">
        <f t="shared" si="969"/>
        <v>Medium</v>
      </c>
      <c r="K14560" s="38" t="s">
        <v>12986</v>
      </c>
      <c r="L14560" s="48">
        <v>792.9</v>
      </c>
      <c r="M14560" s="34">
        <v>594.67999999999995</v>
      </c>
      <c r="N14560" s="40">
        <v>33879</v>
      </c>
      <c r="O14560" s="50">
        <f t="shared" si="970"/>
        <v>198.22000000000003</v>
      </c>
      <c r="P14560" s="50" t="e">
        <f>LOOKUP(C14560,CustomerDemographic!A14559:N17748,CustomerDemographic!D14559:D17748)</f>
        <v>#N/A</v>
      </c>
      <c r="Q14560" s="31" t="e">
        <f>LOOKUP(C14560,CustomerDemographic!A14559:N17748,CustomerDemographic!E14559:E17748)</f>
        <v>#N/A</v>
      </c>
      <c r="R14560" s="68" t="e">
        <f>LOOKUP(C14560,CustomerDemographic!A14559:N17748,CustomerDemographic!F14559:F17748)</f>
        <v>#N/A</v>
      </c>
      <c r="S14560" s="46" t="e">
        <f>LOOKUP(C14560,CustomerDemographic!A14559:N17748,CustomerDemographic!G14559:G17748)</f>
        <v>#N/A</v>
      </c>
      <c r="T14560" s="46"/>
      <c r="U14560" s="31" t="e">
        <f>LOOKUP(C14560,CustomerDemographic!A14559:N17748,CustomerDemographic!I14559:I17748)</f>
        <v>#N/A</v>
      </c>
      <c r="V14560" s="38" t="e">
        <f>LOOKUP(C14560,CustomerDemographic!A14559:N17748,CustomerDemographic!J14559:J17748)</f>
        <v>#N/A</v>
      </c>
      <c r="W14560" s="31" t="e">
        <f>LOOKUP(C14560,CustomerDemographic!A14559:N17748,CustomerDemographic!K14559:K17748)</f>
        <v>#N/A</v>
      </c>
      <c r="X14560" s="31" t="e">
        <f>LOOKUP(C14560,CustomerDemographic!A14559:N17748,CustomerDemographic!L14559:L17748)</f>
        <v>#N/A</v>
      </c>
      <c r="Y14560" s="31" t="e">
        <f>LOOKUP(C14560,CustomerDemographic!A14559:N17748,CustomerDemographic!M14559:M17748)</f>
        <v>#N/A</v>
      </c>
      <c r="Z14560" s="31" t="e">
        <f>LOOKUP(C14560,CustomerDemographic!A14559:N17748,CustomerDemographic!N14559:N17748)</f>
        <v>#N/A</v>
      </c>
      <c r="AA14560" s="31" t="e">
        <f>LOOKUP(C14560,CustomerAddress!A14559:F18558,CustomerAddress!C14559:C18558)</f>
        <v>#N/A</v>
      </c>
      <c r="AB14560" s="31" t="e">
        <f>LOOKUP(C14560,CustomerAddress!A14559:F18558,CustomerAddress!D14559:D18558)</f>
        <v>#N/A</v>
      </c>
      <c r="AC14560" s="31" t="e">
        <f>LOOKUP(C14560,CustomerAddress!A14559:F18558,CustomerAddress!F14559:F18558)</f>
        <v>#N/A</v>
      </c>
      <c r="AD14560" s="31">
        <f t="shared" si="971"/>
        <v>5</v>
      </c>
    </row>
    <row r="14561" spans="1:30" s="31" customFormat="1" ht="15.75" hidden="1" customHeight="1" x14ac:dyDescent="0.15">
      <c r="A14561" s="31">
        <v>14973</v>
      </c>
      <c r="B14561" s="31">
        <v>22</v>
      </c>
      <c r="C14561" s="31">
        <v>2063</v>
      </c>
      <c r="D14561" s="43">
        <v>42805</v>
      </c>
      <c r="E14561" s="43"/>
      <c r="F14561" s="31" t="b">
        <v>0</v>
      </c>
      <c r="G14561" s="33" t="s">
        <v>37</v>
      </c>
      <c r="H14561" s="33" t="s">
        <v>44</v>
      </c>
      <c r="I14561" s="33" t="s">
        <v>38</v>
      </c>
      <c r="J14561" s="38" t="str">
        <f t="shared" si="969"/>
        <v>Medium</v>
      </c>
      <c r="K14561" s="38" t="s">
        <v>12986</v>
      </c>
      <c r="L14561" s="48">
        <v>60.34</v>
      </c>
      <c r="M14561" s="34">
        <v>45.26</v>
      </c>
      <c r="N14561" s="40">
        <v>34165</v>
      </c>
      <c r="O14561" s="50">
        <f t="shared" si="970"/>
        <v>15.080000000000005</v>
      </c>
      <c r="P14561" s="50" t="e">
        <f>LOOKUP(C14561,CustomerDemographic!A14560:N17749,CustomerDemographic!D14560:D17749)</f>
        <v>#N/A</v>
      </c>
      <c r="Q14561" s="31" t="e">
        <f>LOOKUP(C14561,CustomerDemographic!A14560:N17749,CustomerDemographic!E14560:E17749)</f>
        <v>#N/A</v>
      </c>
      <c r="R14561" s="68" t="e">
        <f>LOOKUP(C14561,CustomerDemographic!A14560:N17749,CustomerDemographic!F14560:F17749)</f>
        <v>#N/A</v>
      </c>
      <c r="S14561" s="46" t="e">
        <f>LOOKUP(C14561,CustomerDemographic!A14560:N17749,CustomerDemographic!G14560:G17749)</f>
        <v>#N/A</v>
      </c>
      <c r="T14561" s="46"/>
      <c r="U14561" s="31" t="e">
        <f>LOOKUP(C14561,CustomerDemographic!A14560:N17749,CustomerDemographic!I14560:I17749)</f>
        <v>#N/A</v>
      </c>
      <c r="V14561" s="38" t="e">
        <f>LOOKUP(C14561,CustomerDemographic!A14560:N17749,CustomerDemographic!J14560:J17749)</f>
        <v>#N/A</v>
      </c>
      <c r="W14561" s="31" t="e">
        <f>LOOKUP(C14561,CustomerDemographic!A14560:N17749,CustomerDemographic!K14560:K17749)</f>
        <v>#N/A</v>
      </c>
      <c r="X14561" s="31" t="e">
        <f>LOOKUP(C14561,CustomerDemographic!A14560:N17749,CustomerDemographic!L14560:L17749)</f>
        <v>#N/A</v>
      </c>
      <c r="Y14561" s="31" t="e">
        <f>LOOKUP(C14561,CustomerDemographic!A14560:N17749,CustomerDemographic!M14560:M17749)</f>
        <v>#N/A</v>
      </c>
      <c r="Z14561" s="31" t="e">
        <f>LOOKUP(C14561,CustomerDemographic!A14560:N17749,CustomerDemographic!N14560:N17749)</f>
        <v>#N/A</v>
      </c>
      <c r="AA14561" s="31" t="e">
        <f>LOOKUP(C14561,CustomerAddress!A14560:F18559,CustomerAddress!C14560:C18559)</f>
        <v>#N/A</v>
      </c>
      <c r="AB14561" s="31" t="e">
        <f>LOOKUP(C14561,CustomerAddress!A14560:F18559,CustomerAddress!D14560:D18559)</f>
        <v>#N/A</v>
      </c>
      <c r="AC14561" s="31" t="e">
        <f>LOOKUP(C14561,CustomerAddress!A14560:F18559,CustomerAddress!F14560:F18559)</f>
        <v>#N/A</v>
      </c>
      <c r="AD14561" s="31">
        <f t="shared" si="971"/>
        <v>294</v>
      </c>
    </row>
    <row r="14562" spans="1:30" s="31" customFormat="1" ht="15.75" hidden="1" customHeight="1" x14ac:dyDescent="0.15">
      <c r="A14562" s="31">
        <v>14974</v>
      </c>
      <c r="B14562" s="31">
        <v>26</v>
      </c>
      <c r="C14562" s="31">
        <v>2388</v>
      </c>
      <c r="D14562" s="43">
        <v>42918</v>
      </c>
      <c r="E14562" s="43"/>
      <c r="F14562" s="31" t="b">
        <v>0</v>
      </c>
      <c r="G14562" s="33" t="s">
        <v>37</v>
      </c>
      <c r="H14562" s="33" t="s">
        <v>44</v>
      </c>
      <c r="I14562" s="33" t="s">
        <v>38</v>
      </c>
      <c r="J14562" s="38" t="str">
        <f t="shared" si="969"/>
        <v>Medium</v>
      </c>
      <c r="K14562" s="38" t="s">
        <v>12986</v>
      </c>
      <c r="L14562" s="48">
        <v>1992.93</v>
      </c>
      <c r="M14562" s="34">
        <v>762.63</v>
      </c>
      <c r="N14562" s="40">
        <v>34115</v>
      </c>
      <c r="O14562" s="50">
        <f t="shared" si="970"/>
        <v>1230.3000000000002</v>
      </c>
      <c r="P14562" s="50" t="e">
        <f>LOOKUP(C14562,CustomerDemographic!A14561:N17750,CustomerDemographic!D14561:D17750)</f>
        <v>#N/A</v>
      </c>
      <c r="Q14562" s="31" t="e">
        <f>LOOKUP(C14562,CustomerDemographic!A14561:N17750,CustomerDemographic!E14561:E17750)</f>
        <v>#N/A</v>
      </c>
      <c r="R14562" s="68" t="e">
        <f>LOOKUP(C14562,CustomerDemographic!A14561:N17750,CustomerDemographic!F14561:F17750)</f>
        <v>#N/A</v>
      </c>
      <c r="S14562" s="46" t="e">
        <f>LOOKUP(C14562,CustomerDemographic!A14561:N17750,CustomerDemographic!G14561:G17750)</f>
        <v>#N/A</v>
      </c>
      <c r="T14562" s="46"/>
      <c r="U14562" s="31" t="e">
        <f>LOOKUP(C14562,CustomerDemographic!A14561:N17750,CustomerDemographic!I14561:I17750)</f>
        <v>#N/A</v>
      </c>
      <c r="V14562" s="38" t="e">
        <f>LOOKUP(C14562,CustomerDemographic!A14561:N17750,CustomerDemographic!J14561:J17750)</f>
        <v>#N/A</v>
      </c>
      <c r="W14562" s="31" t="e">
        <f>LOOKUP(C14562,CustomerDemographic!A14561:N17750,CustomerDemographic!K14561:K17750)</f>
        <v>#N/A</v>
      </c>
      <c r="X14562" s="31" t="e">
        <f>LOOKUP(C14562,CustomerDemographic!A14561:N17750,CustomerDemographic!L14561:L17750)</f>
        <v>#N/A</v>
      </c>
      <c r="Y14562" s="31" t="e">
        <f>LOOKUP(C14562,CustomerDemographic!A14561:N17750,CustomerDemographic!M14561:M17750)</f>
        <v>#N/A</v>
      </c>
      <c r="Z14562" s="31" t="e">
        <f>LOOKUP(C14562,CustomerDemographic!A14561:N17750,CustomerDemographic!N14561:N17750)</f>
        <v>#N/A</v>
      </c>
      <c r="AA14562" s="31" t="e">
        <f>LOOKUP(C14562,CustomerAddress!A14561:F18560,CustomerAddress!C14561:C18560)</f>
        <v>#N/A</v>
      </c>
      <c r="AB14562" s="31" t="e">
        <f>LOOKUP(C14562,CustomerAddress!A14561:F18560,CustomerAddress!D14561:D18560)</f>
        <v>#N/A</v>
      </c>
      <c r="AC14562" s="31" t="e">
        <f>LOOKUP(C14562,CustomerAddress!A14561:F18560,CustomerAddress!F14561:F18560)</f>
        <v>#N/A</v>
      </c>
      <c r="AD14562" s="31">
        <f t="shared" si="971"/>
        <v>181</v>
      </c>
    </row>
    <row r="14563" spans="1:30" s="31" customFormat="1" ht="15.75" hidden="1" customHeight="1" x14ac:dyDescent="0.15">
      <c r="A14563" s="31">
        <v>14975</v>
      </c>
      <c r="B14563" s="31">
        <v>49</v>
      </c>
      <c r="C14563" s="31">
        <v>717</v>
      </c>
      <c r="D14563" s="43">
        <v>42942</v>
      </c>
      <c r="E14563" s="43"/>
      <c r="F14563" s="31" t="b">
        <v>1</v>
      </c>
      <c r="G14563" s="33" t="s">
        <v>37</v>
      </c>
      <c r="H14563" s="33" t="s">
        <v>39</v>
      </c>
      <c r="I14563" s="33" t="s">
        <v>43</v>
      </c>
      <c r="J14563" s="38" t="str">
        <f t="shared" si="969"/>
        <v>Medium</v>
      </c>
      <c r="K14563" s="38" t="s">
        <v>12986</v>
      </c>
      <c r="L14563" s="48">
        <v>533.51</v>
      </c>
      <c r="M14563" s="34">
        <v>400.13</v>
      </c>
      <c r="N14563" s="40">
        <v>37823</v>
      </c>
      <c r="O14563" s="50">
        <f t="shared" si="970"/>
        <v>133.38</v>
      </c>
      <c r="P14563" s="50" t="e">
        <f>LOOKUP(C14563,CustomerDemographic!A14562:N17751,CustomerDemographic!D14562:D17751)</f>
        <v>#N/A</v>
      </c>
      <c r="Q14563" s="31" t="e">
        <f>LOOKUP(C14563,CustomerDemographic!A14562:N17751,CustomerDemographic!E14562:E17751)</f>
        <v>#N/A</v>
      </c>
      <c r="R14563" s="68" t="e">
        <f>LOOKUP(C14563,CustomerDemographic!A14562:N17751,CustomerDemographic!F14562:F17751)</f>
        <v>#N/A</v>
      </c>
      <c r="S14563" s="46" t="e">
        <f>LOOKUP(C14563,CustomerDemographic!A14562:N17751,CustomerDemographic!G14562:G17751)</f>
        <v>#N/A</v>
      </c>
      <c r="T14563" s="46"/>
      <c r="U14563" s="31" t="e">
        <f>LOOKUP(C14563,CustomerDemographic!A14562:N17751,CustomerDemographic!I14562:I17751)</f>
        <v>#N/A</v>
      </c>
      <c r="V14563" s="38" t="e">
        <f>LOOKUP(C14563,CustomerDemographic!A14562:N17751,CustomerDemographic!J14562:J17751)</f>
        <v>#N/A</v>
      </c>
      <c r="W14563" s="31" t="e">
        <f>LOOKUP(C14563,CustomerDemographic!A14562:N17751,CustomerDemographic!K14562:K17751)</f>
        <v>#N/A</v>
      </c>
      <c r="X14563" s="31" t="e">
        <f>LOOKUP(C14563,CustomerDemographic!A14562:N17751,CustomerDemographic!L14562:L17751)</f>
        <v>#N/A</v>
      </c>
      <c r="Y14563" s="31" t="e">
        <f>LOOKUP(C14563,CustomerDemographic!A14562:N17751,CustomerDemographic!M14562:M17751)</f>
        <v>#N/A</v>
      </c>
      <c r="Z14563" s="31" t="e">
        <f>LOOKUP(C14563,CustomerDemographic!A14562:N17751,CustomerDemographic!N14562:N17751)</f>
        <v>#N/A</v>
      </c>
      <c r="AA14563" s="31" t="e">
        <f>LOOKUP(C14563,CustomerAddress!A14562:F18561,CustomerAddress!C14562:C18561)</f>
        <v>#N/A</v>
      </c>
      <c r="AB14563" s="31" t="e">
        <f>LOOKUP(C14563,CustomerAddress!A14562:F18561,CustomerAddress!D14562:D18561)</f>
        <v>#N/A</v>
      </c>
      <c r="AC14563" s="31" t="e">
        <f>LOOKUP(C14563,CustomerAddress!A14562:F18561,CustomerAddress!F14562:F18561)</f>
        <v>#N/A</v>
      </c>
      <c r="AD14563" s="31">
        <f t="shared" si="971"/>
        <v>157</v>
      </c>
    </row>
    <row r="14564" spans="1:30" s="31" customFormat="1" ht="15.75" hidden="1" customHeight="1" x14ac:dyDescent="0.15">
      <c r="A14564" s="31">
        <v>14976</v>
      </c>
      <c r="B14564" s="31">
        <v>12</v>
      </c>
      <c r="C14564" s="31">
        <v>775</v>
      </c>
      <c r="D14564" s="43">
        <v>43034</v>
      </c>
      <c r="E14564" s="43"/>
      <c r="F14564" s="31" t="b">
        <v>0</v>
      </c>
      <c r="G14564" s="33" t="s">
        <v>37</v>
      </c>
      <c r="H14564" s="33" t="s">
        <v>44</v>
      </c>
      <c r="I14564" s="33" t="s">
        <v>38</v>
      </c>
      <c r="J14564" s="38" t="str">
        <f t="shared" si="969"/>
        <v>Medium</v>
      </c>
      <c r="K14564" s="38" t="s">
        <v>12986</v>
      </c>
      <c r="L14564" s="48">
        <v>1231.1500000000001</v>
      </c>
      <c r="M14564" s="34">
        <v>161.6</v>
      </c>
      <c r="N14564" s="40">
        <v>38216</v>
      </c>
      <c r="O14564" s="50">
        <f t="shared" si="970"/>
        <v>1069.5500000000002</v>
      </c>
      <c r="P14564" s="50" t="e">
        <f>LOOKUP(C14564,CustomerDemographic!A14563:N17752,CustomerDemographic!D14563:D17752)</f>
        <v>#N/A</v>
      </c>
      <c r="Q14564" s="31" t="e">
        <f>LOOKUP(C14564,CustomerDemographic!A14563:N17752,CustomerDemographic!E14563:E17752)</f>
        <v>#N/A</v>
      </c>
      <c r="R14564" s="68" t="e">
        <f>LOOKUP(C14564,CustomerDemographic!A14563:N17752,CustomerDemographic!F14563:F17752)</f>
        <v>#N/A</v>
      </c>
      <c r="S14564" s="46" t="e">
        <f>LOOKUP(C14564,CustomerDemographic!A14563:N17752,CustomerDemographic!G14563:G17752)</f>
        <v>#N/A</v>
      </c>
      <c r="T14564" s="46"/>
      <c r="U14564" s="31" t="e">
        <f>LOOKUP(C14564,CustomerDemographic!A14563:N17752,CustomerDemographic!I14563:I17752)</f>
        <v>#N/A</v>
      </c>
      <c r="V14564" s="38" t="e">
        <f>LOOKUP(C14564,CustomerDemographic!A14563:N17752,CustomerDemographic!J14563:J17752)</f>
        <v>#N/A</v>
      </c>
      <c r="W14564" s="31" t="e">
        <f>LOOKUP(C14564,CustomerDemographic!A14563:N17752,CustomerDemographic!K14563:K17752)</f>
        <v>#N/A</v>
      </c>
      <c r="X14564" s="31" t="e">
        <f>LOOKUP(C14564,CustomerDemographic!A14563:N17752,CustomerDemographic!L14563:L17752)</f>
        <v>#N/A</v>
      </c>
      <c r="Y14564" s="31" t="e">
        <f>LOOKUP(C14564,CustomerDemographic!A14563:N17752,CustomerDemographic!M14563:M17752)</f>
        <v>#N/A</v>
      </c>
      <c r="Z14564" s="31" t="e">
        <f>LOOKUP(C14564,CustomerDemographic!A14563:N17752,CustomerDemographic!N14563:N17752)</f>
        <v>#N/A</v>
      </c>
      <c r="AA14564" s="31" t="e">
        <f>LOOKUP(C14564,CustomerAddress!A14563:F18562,CustomerAddress!C14563:C18562)</f>
        <v>#N/A</v>
      </c>
      <c r="AB14564" s="31" t="e">
        <f>LOOKUP(C14564,CustomerAddress!A14563:F18562,CustomerAddress!D14563:D18562)</f>
        <v>#N/A</v>
      </c>
      <c r="AC14564" s="31" t="e">
        <f>LOOKUP(C14564,CustomerAddress!A14563:F18562,CustomerAddress!F14563:F18562)</f>
        <v>#N/A</v>
      </c>
      <c r="AD14564" s="31">
        <f t="shared" si="971"/>
        <v>65</v>
      </c>
    </row>
    <row r="14565" spans="1:30" s="31" customFormat="1" ht="15.75" hidden="1" customHeight="1" x14ac:dyDescent="0.15">
      <c r="A14565" s="31">
        <v>14977</v>
      </c>
      <c r="B14565" s="31">
        <v>97</v>
      </c>
      <c r="C14565" s="31">
        <v>1772</v>
      </c>
      <c r="D14565" s="43">
        <v>42931</v>
      </c>
      <c r="E14565" s="43"/>
      <c r="F14565" s="31" t="b">
        <v>0</v>
      </c>
      <c r="G14565" s="33" t="s">
        <v>37</v>
      </c>
      <c r="H14565" s="33" t="s">
        <v>40</v>
      </c>
      <c r="I14565" s="33" t="s">
        <v>43</v>
      </c>
      <c r="J14565" s="38" t="str">
        <f t="shared" si="969"/>
        <v>Medium</v>
      </c>
      <c r="K14565" s="38" t="s">
        <v>12986</v>
      </c>
      <c r="L14565" s="48">
        <v>742.54</v>
      </c>
      <c r="M14565" s="34">
        <v>667.4</v>
      </c>
      <c r="N14565" s="40">
        <v>42560</v>
      </c>
      <c r="O14565" s="50">
        <f t="shared" si="970"/>
        <v>75.139999999999986</v>
      </c>
      <c r="P14565" s="50" t="e">
        <f>LOOKUP(C14565,CustomerDemographic!A14564:N17753,CustomerDemographic!D14564:D17753)</f>
        <v>#N/A</v>
      </c>
      <c r="Q14565" s="31" t="e">
        <f>LOOKUP(C14565,CustomerDemographic!A14564:N17753,CustomerDemographic!E14564:E17753)</f>
        <v>#N/A</v>
      </c>
      <c r="R14565" s="68" t="e">
        <f>LOOKUP(C14565,CustomerDemographic!A14564:N17753,CustomerDemographic!F14564:F17753)</f>
        <v>#N/A</v>
      </c>
      <c r="S14565" s="46" t="e">
        <f>LOOKUP(C14565,CustomerDemographic!A14564:N17753,CustomerDemographic!G14564:G17753)</f>
        <v>#N/A</v>
      </c>
      <c r="T14565" s="46"/>
      <c r="U14565" s="31" t="e">
        <f>LOOKUP(C14565,CustomerDemographic!A14564:N17753,CustomerDemographic!I14564:I17753)</f>
        <v>#N/A</v>
      </c>
      <c r="V14565" s="38" t="e">
        <f>LOOKUP(C14565,CustomerDemographic!A14564:N17753,CustomerDemographic!J14564:J17753)</f>
        <v>#N/A</v>
      </c>
      <c r="W14565" s="31" t="e">
        <f>LOOKUP(C14565,CustomerDemographic!A14564:N17753,CustomerDemographic!K14564:K17753)</f>
        <v>#N/A</v>
      </c>
      <c r="X14565" s="31" t="e">
        <f>LOOKUP(C14565,CustomerDemographic!A14564:N17753,CustomerDemographic!L14564:L17753)</f>
        <v>#N/A</v>
      </c>
      <c r="Y14565" s="31" t="e">
        <f>LOOKUP(C14565,CustomerDemographic!A14564:N17753,CustomerDemographic!M14564:M17753)</f>
        <v>#N/A</v>
      </c>
      <c r="Z14565" s="31" t="e">
        <f>LOOKUP(C14565,CustomerDemographic!A14564:N17753,CustomerDemographic!N14564:N17753)</f>
        <v>#N/A</v>
      </c>
      <c r="AA14565" s="31" t="e">
        <f>LOOKUP(C14565,CustomerAddress!A14564:F18563,CustomerAddress!C14564:C18563)</f>
        <v>#N/A</v>
      </c>
      <c r="AB14565" s="31" t="e">
        <f>LOOKUP(C14565,CustomerAddress!A14564:F18563,CustomerAddress!D14564:D18563)</f>
        <v>#N/A</v>
      </c>
      <c r="AC14565" s="31" t="e">
        <f>LOOKUP(C14565,CustomerAddress!A14564:F18563,CustomerAddress!F14564:F18563)</f>
        <v>#N/A</v>
      </c>
      <c r="AD14565" s="31">
        <f t="shared" si="971"/>
        <v>168</v>
      </c>
    </row>
    <row r="14566" spans="1:30" s="31" customFormat="1" ht="15.75" hidden="1" customHeight="1" x14ac:dyDescent="0.15">
      <c r="A14566" s="31">
        <v>14978</v>
      </c>
      <c r="B14566" s="31">
        <v>88</v>
      </c>
      <c r="C14566" s="31">
        <v>877</v>
      </c>
      <c r="D14566" s="43">
        <v>42919</v>
      </c>
      <c r="E14566" s="43"/>
      <c r="F14566" s="31" t="b">
        <v>1</v>
      </c>
      <c r="G14566" s="33" t="s">
        <v>37</v>
      </c>
      <c r="H14566" s="33" t="s">
        <v>41</v>
      </c>
      <c r="I14566" s="33" t="s">
        <v>38</v>
      </c>
      <c r="J14566" s="38" t="str">
        <f t="shared" si="969"/>
        <v>Medium</v>
      </c>
      <c r="K14566" s="38" t="s">
        <v>12986</v>
      </c>
      <c r="L14566" s="48">
        <v>1198.46</v>
      </c>
      <c r="M14566" s="34">
        <v>381.1</v>
      </c>
      <c r="N14566" s="40">
        <v>36367</v>
      </c>
      <c r="O14566" s="50">
        <f t="shared" si="970"/>
        <v>817.36</v>
      </c>
      <c r="P14566" s="50" t="e">
        <f>LOOKUP(C14566,CustomerDemographic!A14565:N17754,CustomerDemographic!D14565:D17754)</f>
        <v>#N/A</v>
      </c>
      <c r="Q14566" s="31" t="e">
        <f>LOOKUP(C14566,CustomerDemographic!A14565:N17754,CustomerDemographic!E14565:E17754)</f>
        <v>#N/A</v>
      </c>
      <c r="R14566" s="68" t="e">
        <f>LOOKUP(C14566,CustomerDemographic!A14565:N17754,CustomerDemographic!F14565:F17754)</f>
        <v>#N/A</v>
      </c>
      <c r="S14566" s="46" t="e">
        <f>LOOKUP(C14566,CustomerDemographic!A14565:N17754,CustomerDemographic!G14565:G17754)</f>
        <v>#N/A</v>
      </c>
      <c r="T14566" s="46"/>
      <c r="U14566" s="31" t="e">
        <f>LOOKUP(C14566,CustomerDemographic!A14565:N17754,CustomerDemographic!I14565:I17754)</f>
        <v>#N/A</v>
      </c>
      <c r="V14566" s="38" t="e">
        <f>LOOKUP(C14566,CustomerDemographic!A14565:N17754,CustomerDemographic!J14565:J17754)</f>
        <v>#N/A</v>
      </c>
      <c r="W14566" s="31" t="e">
        <f>LOOKUP(C14566,CustomerDemographic!A14565:N17754,CustomerDemographic!K14565:K17754)</f>
        <v>#N/A</v>
      </c>
      <c r="X14566" s="31" t="e">
        <f>LOOKUP(C14566,CustomerDemographic!A14565:N17754,CustomerDemographic!L14565:L17754)</f>
        <v>#N/A</v>
      </c>
      <c r="Y14566" s="31" t="e">
        <f>LOOKUP(C14566,CustomerDemographic!A14565:N17754,CustomerDemographic!M14565:M17754)</f>
        <v>#N/A</v>
      </c>
      <c r="Z14566" s="31" t="e">
        <f>LOOKUP(C14566,CustomerDemographic!A14565:N17754,CustomerDemographic!N14565:N17754)</f>
        <v>#N/A</v>
      </c>
      <c r="AA14566" s="31" t="e">
        <f>LOOKUP(C14566,CustomerAddress!A14565:F18564,CustomerAddress!C14565:C18564)</f>
        <v>#N/A</v>
      </c>
      <c r="AB14566" s="31" t="e">
        <f>LOOKUP(C14566,CustomerAddress!A14565:F18564,CustomerAddress!D14565:D18564)</f>
        <v>#N/A</v>
      </c>
      <c r="AC14566" s="31" t="e">
        <f>LOOKUP(C14566,CustomerAddress!A14565:F18564,CustomerAddress!F14565:F18564)</f>
        <v>#N/A</v>
      </c>
      <c r="AD14566" s="31">
        <f t="shared" si="971"/>
        <v>180</v>
      </c>
    </row>
    <row r="14567" spans="1:30" s="31" customFormat="1" ht="15.75" hidden="1" customHeight="1" x14ac:dyDescent="0.15">
      <c r="A14567" s="31">
        <v>14979</v>
      </c>
      <c r="B14567" s="31">
        <v>5</v>
      </c>
      <c r="C14567" s="31">
        <v>1678</v>
      </c>
      <c r="D14567" s="43">
        <v>43031</v>
      </c>
      <c r="E14567" s="43"/>
      <c r="F14567" s="31" t="b">
        <v>0</v>
      </c>
      <c r="G14567" s="33" t="s">
        <v>37</v>
      </c>
      <c r="H14567" s="33" t="s">
        <v>42</v>
      </c>
      <c r="I14567" s="33" t="s">
        <v>38</v>
      </c>
      <c r="J14567" s="38" t="str">
        <f t="shared" si="969"/>
        <v>Medium</v>
      </c>
      <c r="K14567" s="38" t="s">
        <v>12986</v>
      </c>
      <c r="L14567" s="48">
        <v>1129.1300000000001</v>
      </c>
      <c r="M14567" s="34">
        <v>677.48</v>
      </c>
      <c r="N14567" s="40">
        <v>40649</v>
      </c>
      <c r="O14567" s="50">
        <f t="shared" si="970"/>
        <v>451.65000000000009</v>
      </c>
      <c r="P14567" s="50" t="e">
        <f>LOOKUP(C14567,CustomerDemographic!A14566:N17755,CustomerDemographic!D14566:D17755)</f>
        <v>#N/A</v>
      </c>
      <c r="Q14567" s="31" t="e">
        <f>LOOKUP(C14567,CustomerDemographic!A14566:N17755,CustomerDemographic!E14566:E17755)</f>
        <v>#N/A</v>
      </c>
      <c r="R14567" s="68" t="e">
        <f>LOOKUP(C14567,CustomerDemographic!A14566:N17755,CustomerDemographic!F14566:F17755)</f>
        <v>#N/A</v>
      </c>
      <c r="S14567" s="46" t="e">
        <f>LOOKUP(C14567,CustomerDemographic!A14566:N17755,CustomerDemographic!G14566:G17755)</f>
        <v>#N/A</v>
      </c>
      <c r="T14567" s="46"/>
      <c r="U14567" s="31" t="e">
        <f>LOOKUP(C14567,CustomerDemographic!A14566:N17755,CustomerDemographic!I14566:I17755)</f>
        <v>#N/A</v>
      </c>
      <c r="V14567" s="38" t="e">
        <f>LOOKUP(C14567,CustomerDemographic!A14566:N17755,CustomerDemographic!J14566:J17755)</f>
        <v>#N/A</v>
      </c>
      <c r="W14567" s="31" t="e">
        <f>LOOKUP(C14567,CustomerDemographic!A14566:N17755,CustomerDemographic!K14566:K17755)</f>
        <v>#N/A</v>
      </c>
      <c r="X14567" s="31" t="e">
        <f>LOOKUP(C14567,CustomerDemographic!A14566:N17755,CustomerDemographic!L14566:L17755)</f>
        <v>#N/A</v>
      </c>
      <c r="Y14567" s="31" t="e">
        <f>LOOKUP(C14567,CustomerDemographic!A14566:N17755,CustomerDemographic!M14566:M17755)</f>
        <v>#N/A</v>
      </c>
      <c r="Z14567" s="31" t="e">
        <f>LOOKUP(C14567,CustomerDemographic!A14566:N17755,CustomerDemographic!N14566:N17755)</f>
        <v>#N/A</v>
      </c>
      <c r="AA14567" s="31" t="e">
        <f>LOOKUP(C14567,CustomerAddress!A14566:F18565,CustomerAddress!C14566:C18565)</f>
        <v>#N/A</v>
      </c>
      <c r="AB14567" s="31" t="e">
        <f>LOOKUP(C14567,CustomerAddress!A14566:F18565,CustomerAddress!D14566:D18565)</f>
        <v>#N/A</v>
      </c>
      <c r="AC14567" s="31" t="e">
        <f>LOOKUP(C14567,CustomerAddress!A14566:F18565,CustomerAddress!F14566:F18565)</f>
        <v>#N/A</v>
      </c>
      <c r="AD14567" s="31">
        <f t="shared" si="971"/>
        <v>68</v>
      </c>
    </row>
    <row r="14568" spans="1:30" s="31" customFormat="1" ht="15.75" hidden="1" customHeight="1" x14ac:dyDescent="0.15">
      <c r="A14568" s="31">
        <v>14980</v>
      </c>
      <c r="B14568" s="31">
        <v>94</v>
      </c>
      <c r="C14568" s="31">
        <v>2653</v>
      </c>
      <c r="D14568" s="43">
        <v>42908</v>
      </c>
      <c r="E14568" s="43"/>
      <c r="F14568" s="31" t="b">
        <v>1</v>
      </c>
      <c r="G14568" s="33" t="s">
        <v>37</v>
      </c>
      <c r="H14568" s="33" t="s">
        <v>42</v>
      </c>
      <c r="I14568" s="33" t="s">
        <v>38</v>
      </c>
      <c r="J14568" s="38" t="str">
        <f t="shared" si="969"/>
        <v>Medium</v>
      </c>
      <c r="K14568" s="38" t="s">
        <v>12986</v>
      </c>
      <c r="L14568" s="48">
        <v>1635.3</v>
      </c>
      <c r="M14568" s="34">
        <v>993.66</v>
      </c>
      <c r="N14568" s="40">
        <v>41434</v>
      </c>
      <c r="O14568" s="50">
        <f t="shared" si="970"/>
        <v>641.64</v>
      </c>
      <c r="P14568" s="50" t="e">
        <f>LOOKUP(C14568,CustomerDemographic!A14567:N17756,CustomerDemographic!D14567:D17756)</f>
        <v>#N/A</v>
      </c>
      <c r="Q14568" s="31" t="e">
        <f>LOOKUP(C14568,CustomerDemographic!A14567:N17756,CustomerDemographic!E14567:E17756)</f>
        <v>#N/A</v>
      </c>
      <c r="R14568" s="68" t="e">
        <f>LOOKUP(C14568,CustomerDemographic!A14567:N17756,CustomerDemographic!F14567:F17756)</f>
        <v>#N/A</v>
      </c>
      <c r="S14568" s="46" t="e">
        <f>LOOKUP(C14568,CustomerDemographic!A14567:N17756,CustomerDemographic!G14567:G17756)</f>
        <v>#N/A</v>
      </c>
      <c r="T14568" s="46"/>
      <c r="U14568" s="31" t="e">
        <f>LOOKUP(C14568,CustomerDemographic!A14567:N17756,CustomerDemographic!I14567:I17756)</f>
        <v>#N/A</v>
      </c>
      <c r="V14568" s="38" t="e">
        <f>LOOKUP(C14568,CustomerDemographic!A14567:N17756,CustomerDemographic!J14567:J17756)</f>
        <v>#N/A</v>
      </c>
      <c r="W14568" s="31" t="e">
        <f>LOOKUP(C14568,CustomerDemographic!A14567:N17756,CustomerDemographic!K14567:K17756)</f>
        <v>#N/A</v>
      </c>
      <c r="X14568" s="31" t="e">
        <f>LOOKUP(C14568,CustomerDemographic!A14567:N17756,CustomerDemographic!L14567:L17756)</f>
        <v>#N/A</v>
      </c>
      <c r="Y14568" s="31" t="e">
        <f>LOOKUP(C14568,CustomerDemographic!A14567:N17756,CustomerDemographic!M14567:M17756)</f>
        <v>#N/A</v>
      </c>
      <c r="Z14568" s="31" t="e">
        <f>LOOKUP(C14568,CustomerDemographic!A14567:N17756,CustomerDemographic!N14567:N17756)</f>
        <v>#N/A</v>
      </c>
      <c r="AA14568" s="31" t="e">
        <f>LOOKUP(C14568,CustomerAddress!A14567:F18566,CustomerAddress!C14567:C18566)</f>
        <v>#N/A</v>
      </c>
      <c r="AB14568" s="31" t="e">
        <f>LOOKUP(C14568,CustomerAddress!A14567:F18566,CustomerAddress!D14567:D18566)</f>
        <v>#N/A</v>
      </c>
      <c r="AC14568" s="31" t="e">
        <f>LOOKUP(C14568,CustomerAddress!A14567:F18566,CustomerAddress!F14567:F18566)</f>
        <v>#N/A</v>
      </c>
      <c r="AD14568" s="31">
        <f t="shared" si="971"/>
        <v>191</v>
      </c>
    </row>
    <row r="14569" spans="1:30" s="31" customFormat="1" ht="15.75" hidden="1" customHeight="1" x14ac:dyDescent="0.15">
      <c r="A14569" s="31">
        <v>14981</v>
      </c>
      <c r="B14569" s="31">
        <v>92</v>
      </c>
      <c r="C14569" s="31">
        <v>3164</v>
      </c>
      <c r="D14569" s="43">
        <v>42943</v>
      </c>
      <c r="E14569" s="43"/>
      <c r="F14569" s="31" t="b">
        <v>1</v>
      </c>
      <c r="G14569" s="33" t="s">
        <v>37</v>
      </c>
      <c r="H14569" s="33" t="s">
        <v>44</v>
      </c>
      <c r="I14569" s="33" t="s">
        <v>38</v>
      </c>
      <c r="J14569" s="38" t="str">
        <f t="shared" si="969"/>
        <v>Large</v>
      </c>
      <c r="K14569" s="38" t="s">
        <v>12987</v>
      </c>
      <c r="L14569" s="48">
        <v>1415.01</v>
      </c>
      <c r="M14569" s="34">
        <v>1259.3599999999999</v>
      </c>
      <c r="N14569" s="40">
        <v>37539</v>
      </c>
      <c r="O14569" s="50">
        <f t="shared" si="970"/>
        <v>155.65000000000009</v>
      </c>
      <c r="P14569" s="50" t="e">
        <f>LOOKUP(C14569,CustomerDemographic!A14568:N17757,CustomerDemographic!D14568:D17757)</f>
        <v>#N/A</v>
      </c>
      <c r="Q14569" s="31" t="e">
        <f>LOOKUP(C14569,CustomerDemographic!A14568:N17757,CustomerDemographic!E14568:E17757)</f>
        <v>#N/A</v>
      </c>
      <c r="R14569" s="68" t="e">
        <f>LOOKUP(C14569,CustomerDemographic!A14568:N17757,CustomerDemographic!F14568:F17757)</f>
        <v>#N/A</v>
      </c>
      <c r="S14569" s="46" t="e">
        <f>LOOKUP(C14569,CustomerDemographic!A14568:N17757,CustomerDemographic!G14568:G17757)</f>
        <v>#N/A</v>
      </c>
      <c r="T14569" s="46"/>
      <c r="U14569" s="31" t="e">
        <f>LOOKUP(C14569,CustomerDemographic!A14568:N17757,CustomerDemographic!I14568:I17757)</f>
        <v>#N/A</v>
      </c>
      <c r="V14569" s="38" t="e">
        <f>LOOKUP(C14569,CustomerDemographic!A14568:N17757,CustomerDemographic!J14568:J17757)</f>
        <v>#N/A</v>
      </c>
      <c r="W14569" s="31" t="e">
        <f>LOOKUP(C14569,CustomerDemographic!A14568:N17757,CustomerDemographic!K14568:K17757)</f>
        <v>#N/A</v>
      </c>
      <c r="X14569" s="31" t="e">
        <f>LOOKUP(C14569,CustomerDemographic!A14568:N17757,CustomerDemographic!L14568:L17757)</f>
        <v>#N/A</v>
      </c>
      <c r="Y14569" s="31" t="e">
        <f>LOOKUP(C14569,CustomerDemographic!A14568:N17757,CustomerDemographic!M14568:M17757)</f>
        <v>#N/A</v>
      </c>
      <c r="Z14569" s="31" t="e">
        <f>LOOKUP(C14569,CustomerDemographic!A14568:N17757,CustomerDemographic!N14568:N17757)</f>
        <v>#N/A</v>
      </c>
      <c r="AA14569" s="31" t="e">
        <f>LOOKUP(C14569,CustomerAddress!A14568:F18567,CustomerAddress!C14568:C18567)</f>
        <v>#N/A</v>
      </c>
      <c r="AB14569" s="31" t="e">
        <f>LOOKUP(C14569,CustomerAddress!A14568:F18567,CustomerAddress!D14568:D18567)</f>
        <v>#N/A</v>
      </c>
      <c r="AC14569" s="31" t="e">
        <f>LOOKUP(C14569,CustomerAddress!A14568:F18567,CustomerAddress!F14568:F18567)</f>
        <v>#N/A</v>
      </c>
      <c r="AD14569" s="31">
        <f t="shared" si="971"/>
        <v>156</v>
      </c>
    </row>
    <row r="14570" spans="1:30" s="31" customFormat="1" ht="15.75" hidden="1" customHeight="1" x14ac:dyDescent="0.15">
      <c r="A14570" s="31">
        <v>14982</v>
      </c>
      <c r="B14570" s="31">
        <v>38</v>
      </c>
      <c r="C14570" s="31">
        <v>29</v>
      </c>
      <c r="D14570" s="43">
        <v>43077</v>
      </c>
      <c r="E14570" s="43"/>
      <c r="F14570" s="31" t="b">
        <v>1</v>
      </c>
      <c r="G14570" s="33" t="s">
        <v>37</v>
      </c>
      <c r="H14570" s="36" t="s">
        <v>12747</v>
      </c>
      <c r="I14570" s="33" t="s">
        <v>38</v>
      </c>
      <c r="J14570" s="38" t="str">
        <f t="shared" si="969"/>
        <v>Small</v>
      </c>
      <c r="K14570" s="38" t="s">
        <v>3629</v>
      </c>
      <c r="L14570" s="48">
        <v>1577.53</v>
      </c>
      <c r="M14570" s="34">
        <v>826.51</v>
      </c>
      <c r="N14570" s="40">
        <v>40618</v>
      </c>
      <c r="O14570" s="50">
        <f t="shared" si="970"/>
        <v>751.02</v>
      </c>
      <c r="P14570" s="50" t="e">
        <f>LOOKUP(C14570,CustomerDemographic!A14569:N17758,CustomerDemographic!D14569:D17758)</f>
        <v>#N/A</v>
      </c>
      <c r="Q14570" s="31" t="e">
        <f>LOOKUP(C14570,CustomerDemographic!A14569:N17758,CustomerDemographic!E14569:E17758)</f>
        <v>#N/A</v>
      </c>
      <c r="R14570" s="68" t="e">
        <f>LOOKUP(C14570,CustomerDemographic!A14569:N17758,CustomerDemographic!F14569:F17758)</f>
        <v>#N/A</v>
      </c>
      <c r="S14570" s="46" t="e">
        <f>LOOKUP(C14570,CustomerDemographic!A14569:N17758,CustomerDemographic!G14569:G17758)</f>
        <v>#N/A</v>
      </c>
      <c r="T14570" s="46"/>
      <c r="U14570" s="31" t="e">
        <f>LOOKUP(C14570,CustomerDemographic!A14569:N17758,CustomerDemographic!I14569:I17758)</f>
        <v>#N/A</v>
      </c>
      <c r="V14570" s="38" t="e">
        <f>LOOKUP(C14570,CustomerDemographic!A14569:N17758,CustomerDemographic!J14569:J17758)</f>
        <v>#N/A</v>
      </c>
      <c r="W14570" s="31" t="e">
        <f>LOOKUP(C14570,CustomerDemographic!A14569:N17758,CustomerDemographic!K14569:K17758)</f>
        <v>#N/A</v>
      </c>
      <c r="X14570" s="31" t="e">
        <f>LOOKUP(C14570,CustomerDemographic!A14569:N17758,CustomerDemographic!L14569:L17758)</f>
        <v>#N/A</v>
      </c>
      <c r="Y14570" s="31" t="e">
        <f>LOOKUP(C14570,CustomerDemographic!A14569:N17758,CustomerDemographic!M14569:M17758)</f>
        <v>#N/A</v>
      </c>
      <c r="Z14570" s="31" t="e">
        <f>LOOKUP(C14570,CustomerDemographic!A14569:N17758,CustomerDemographic!N14569:N17758)</f>
        <v>#N/A</v>
      </c>
      <c r="AA14570" s="31" t="e">
        <f>LOOKUP(C14570,CustomerAddress!A14569:F18568,CustomerAddress!C14569:C18568)</f>
        <v>#N/A</v>
      </c>
      <c r="AB14570" s="31" t="e">
        <f>LOOKUP(C14570,CustomerAddress!A14569:F18568,CustomerAddress!D14569:D18568)</f>
        <v>#N/A</v>
      </c>
      <c r="AC14570" s="31" t="e">
        <f>LOOKUP(C14570,CustomerAddress!A14569:F18568,CustomerAddress!F14569:F18568)</f>
        <v>#N/A</v>
      </c>
      <c r="AD14570" s="31">
        <f t="shared" si="971"/>
        <v>22</v>
      </c>
    </row>
    <row r="14571" spans="1:30" s="31" customFormat="1" ht="15.75" hidden="1" customHeight="1" x14ac:dyDescent="0.15">
      <c r="A14571" s="31">
        <v>14983</v>
      </c>
      <c r="B14571" s="31">
        <v>88</v>
      </c>
      <c r="C14571" s="31">
        <v>1468</v>
      </c>
      <c r="D14571" s="43">
        <v>42751</v>
      </c>
      <c r="E14571" s="43"/>
      <c r="F14571" s="31" t="b">
        <v>1</v>
      </c>
      <c r="G14571" s="33" t="s">
        <v>37</v>
      </c>
      <c r="H14571" s="33" t="s">
        <v>41</v>
      </c>
      <c r="I14571" s="33" t="s">
        <v>38</v>
      </c>
      <c r="J14571" s="38" t="str">
        <f t="shared" si="969"/>
        <v>Medium</v>
      </c>
      <c r="K14571" s="38" t="s">
        <v>12986</v>
      </c>
      <c r="L14571" s="48">
        <v>1198.46</v>
      </c>
      <c r="M14571" s="34">
        <v>381.1</v>
      </c>
      <c r="N14571" s="40">
        <v>36145</v>
      </c>
      <c r="O14571" s="50">
        <f t="shared" si="970"/>
        <v>817.36</v>
      </c>
      <c r="P14571" s="50" t="e">
        <f>LOOKUP(C14571,CustomerDemographic!A14570:N17759,CustomerDemographic!D14570:D17759)</f>
        <v>#N/A</v>
      </c>
      <c r="Q14571" s="31" t="e">
        <f>LOOKUP(C14571,CustomerDemographic!A14570:N17759,CustomerDemographic!E14570:E17759)</f>
        <v>#N/A</v>
      </c>
      <c r="R14571" s="68" t="e">
        <f>LOOKUP(C14571,CustomerDemographic!A14570:N17759,CustomerDemographic!F14570:F17759)</f>
        <v>#N/A</v>
      </c>
      <c r="S14571" s="46" t="e">
        <f>LOOKUP(C14571,CustomerDemographic!A14570:N17759,CustomerDemographic!G14570:G17759)</f>
        <v>#N/A</v>
      </c>
      <c r="T14571" s="46"/>
      <c r="U14571" s="31" t="e">
        <f>LOOKUP(C14571,CustomerDemographic!A14570:N17759,CustomerDemographic!I14570:I17759)</f>
        <v>#N/A</v>
      </c>
      <c r="V14571" s="38" t="e">
        <f>LOOKUP(C14571,CustomerDemographic!A14570:N17759,CustomerDemographic!J14570:J17759)</f>
        <v>#N/A</v>
      </c>
      <c r="W14571" s="31" t="e">
        <f>LOOKUP(C14571,CustomerDemographic!A14570:N17759,CustomerDemographic!K14570:K17759)</f>
        <v>#N/A</v>
      </c>
      <c r="X14571" s="31" t="e">
        <f>LOOKUP(C14571,CustomerDemographic!A14570:N17759,CustomerDemographic!L14570:L17759)</f>
        <v>#N/A</v>
      </c>
      <c r="Y14571" s="31" t="e">
        <f>LOOKUP(C14571,CustomerDemographic!A14570:N17759,CustomerDemographic!M14570:M17759)</f>
        <v>#N/A</v>
      </c>
      <c r="Z14571" s="31" t="e">
        <f>LOOKUP(C14571,CustomerDemographic!A14570:N17759,CustomerDemographic!N14570:N17759)</f>
        <v>#N/A</v>
      </c>
      <c r="AA14571" s="31" t="e">
        <f>LOOKUP(C14571,CustomerAddress!A14570:F18569,CustomerAddress!C14570:C18569)</f>
        <v>#N/A</v>
      </c>
      <c r="AB14571" s="31" t="e">
        <f>LOOKUP(C14571,CustomerAddress!A14570:F18569,CustomerAddress!D14570:D18569)</f>
        <v>#N/A</v>
      </c>
      <c r="AC14571" s="31" t="e">
        <f>LOOKUP(C14571,CustomerAddress!A14570:F18569,CustomerAddress!F14570:F18569)</f>
        <v>#N/A</v>
      </c>
      <c r="AD14571" s="31">
        <f t="shared" si="971"/>
        <v>348</v>
      </c>
    </row>
    <row r="14572" spans="1:30" s="31" customFormat="1" ht="15.75" hidden="1" customHeight="1" x14ac:dyDescent="0.15">
      <c r="A14572" s="31">
        <v>14984</v>
      </c>
      <c r="B14572" s="31">
        <v>42</v>
      </c>
      <c r="C14572" s="31">
        <v>2576</v>
      </c>
      <c r="D14572" s="43">
        <v>42862</v>
      </c>
      <c r="E14572" s="43"/>
      <c r="F14572" s="31" t="b">
        <v>0</v>
      </c>
      <c r="G14572" s="33" t="s">
        <v>37</v>
      </c>
      <c r="H14572" s="33" t="s">
        <v>40</v>
      </c>
      <c r="I14572" s="33" t="s">
        <v>43</v>
      </c>
      <c r="J14572" s="38" t="str">
        <f t="shared" si="969"/>
        <v>Medium</v>
      </c>
      <c r="K14572" s="38" t="s">
        <v>12986</v>
      </c>
      <c r="L14572" s="48">
        <v>1810</v>
      </c>
      <c r="M14572" s="34">
        <v>1610.9</v>
      </c>
      <c r="N14572" s="40">
        <v>39526</v>
      </c>
      <c r="O14572" s="50">
        <f t="shared" si="970"/>
        <v>199.09999999999991</v>
      </c>
      <c r="P14572" s="50" t="e">
        <f>LOOKUP(C14572,CustomerDemographic!A14571:N17760,CustomerDemographic!D14571:D17760)</f>
        <v>#N/A</v>
      </c>
      <c r="Q14572" s="31" t="e">
        <f>LOOKUP(C14572,CustomerDemographic!A14571:N17760,CustomerDemographic!E14571:E17760)</f>
        <v>#N/A</v>
      </c>
      <c r="R14572" s="68" t="e">
        <f>LOOKUP(C14572,CustomerDemographic!A14571:N17760,CustomerDemographic!F14571:F17760)</f>
        <v>#N/A</v>
      </c>
      <c r="S14572" s="46" t="e">
        <f>LOOKUP(C14572,CustomerDemographic!A14571:N17760,CustomerDemographic!G14571:G17760)</f>
        <v>#N/A</v>
      </c>
      <c r="T14572" s="46"/>
      <c r="U14572" s="31" t="e">
        <f>LOOKUP(C14572,CustomerDemographic!A14571:N17760,CustomerDemographic!I14571:I17760)</f>
        <v>#N/A</v>
      </c>
      <c r="V14572" s="38" t="e">
        <f>LOOKUP(C14572,CustomerDemographic!A14571:N17760,CustomerDemographic!J14571:J17760)</f>
        <v>#N/A</v>
      </c>
      <c r="W14572" s="31" t="e">
        <f>LOOKUP(C14572,CustomerDemographic!A14571:N17760,CustomerDemographic!K14571:K17760)</f>
        <v>#N/A</v>
      </c>
      <c r="X14572" s="31" t="e">
        <f>LOOKUP(C14572,CustomerDemographic!A14571:N17760,CustomerDemographic!L14571:L17760)</f>
        <v>#N/A</v>
      </c>
      <c r="Y14572" s="31" t="e">
        <f>LOOKUP(C14572,CustomerDemographic!A14571:N17760,CustomerDemographic!M14571:M17760)</f>
        <v>#N/A</v>
      </c>
      <c r="Z14572" s="31" t="e">
        <f>LOOKUP(C14572,CustomerDemographic!A14571:N17760,CustomerDemographic!N14571:N17760)</f>
        <v>#N/A</v>
      </c>
      <c r="AA14572" s="31" t="e">
        <f>LOOKUP(C14572,CustomerAddress!A14571:F18570,CustomerAddress!C14571:C18570)</f>
        <v>#N/A</v>
      </c>
      <c r="AB14572" s="31" t="e">
        <f>LOOKUP(C14572,CustomerAddress!A14571:F18570,CustomerAddress!D14571:D18570)</f>
        <v>#N/A</v>
      </c>
      <c r="AC14572" s="31" t="e">
        <f>LOOKUP(C14572,CustomerAddress!A14571:F18570,CustomerAddress!F14571:F18570)</f>
        <v>#N/A</v>
      </c>
      <c r="AD14572" s="31">
        <f t="shared" si="971"/>
        <v>237</v>
      </c>
    </row>
    <row r="14573" spans="1:30" s="31" customFormat="1" ht="15.75" hidden="1" customHeight="1" x14ac:dyDescent="0.15">
      <c r="A14573" s="31">
        <v>14985</v>
      </c>
      <c r="B14573" s="31">
        <v>4</v>
      </c>
      <c r="C14573" s="31">
        <v>3495</v>
      </c>
      <c r="D14573" s="43">
        <v>42777</v>
      </c>
      <c r="E14573" s="43"/>
      <c r="F14573" s="31" t="b">
        <v>0</v>
      </c>
      <c r="G14573" s="33" t="s">
        <v>37</v>
      </c>
      <c r="H14573" s="36" t="s">
        <v>12747</v>
      </c>
      <c r="I14573" s="33" t="s">
        <v>38</v>
      </c>
      <c r="J14573" s="38" t="str">
        <f t="shared" si="969"/>
        <v>Small</v>
      </c>
      <c r="K14573" s="38" t="s">
        <v>3629</v>
      </c>
      <c r="L14573" s="48">
        <v>1483.2</v>
      </c>
      <c r="M14573" s="34">
        <v>99.59</v>
      </c>
      <c r="N14573" s="40">
        <v>36146</v>
      </c>
      <c r="O14573" s="50">
        <f t="shared" si="970"/>
        <v>1383.6100000000001</v>
      </c>
      <c r="P14573" s="50" t="e">
        <f>LOOKUP(C14573,CustomerDemographic!A14572:N17761,CustomerDemographic!D14572:D17761)</f>
        <v>#N/A</v>
      </c>
      <c r="Q14573" s="31" t="e">
        <f>LOOKUP(C14573,CustomerDemographic!A14572:N17761,CustomerDemographic!E14572:E17761)</f>
        <v>#N/A</v>
      </c>
      <c r="R14573" s="68" t="e">
        <f>LOOKUP(C14573,CustomerDemographic!A14572:N17761,CustomerDemographic!F14572:F17761)</f>
        <v>#N/A</v>
      </c>
      <c r="S14573" s="46" t="e">
        <f>LOOKUP(C14573,CustomerDemographic!A14572:N17761,CustomerDemographic!G14572:G17761)</f>
        <v>#N/A</v>
      </c>
      <c r="T14573" s="46"/>
      <c r="U14573" s="31" t="e">
        <f>LOOKUP(C14573,CustomerDemographic!A14572:N17761,CustomerDemographic!I14572:I17761)</f>
        <v>#N/A</v>
      </c>
      <c r="V14573" s="38" t="e">
        <f>LOOKUP(C14573,CustomerDemographic!A14572:N17761,CustomerDemographic!J14572:J17761)</f>
        <v>#N/A</v>
      </c>
      <c r="W14573" s="31" t="e">
        <f>LOOKUP(C14573,CustomerDemographic!A14572:N17761,CustomerDemographic!K14572:K17761)</f>
        <v>#N/A</v>
      </c>
      <c r="X14573" s="31" t="e">
        <f>LOOKUP(C14573,CustomerDemographic!A14572:N17761,CustomerDemographic!L14572:L17761)</f>
        <v>#N/A</v>
      </c>
      <c r="Y14573" s="31" t="e">
        <f>LOOKUP(C14573,CustomerDemographic!A14572:N17761,CustomerDemographic!M14572:M17761)</f>
        <v>#N/A</v>
      </c>
      <c r="Z14573" s="31" t="e">
        <f>LOOKUP(C14573,CustomerDemographic!A14572:N17761,CustomerDemographic!N14572:N17761)</f>
        <v>#N/A</v>
      </c>
      <c r="AA14573" s="31" t="e">
        <f>LOOKUP(C14573,CustomerAddress!A14572:F18571,CustomerAddress!C14572:C18571)</f>
        <v>#N/A</v>
      </c>
      <c r="AB14573" s="31" t="e">
        <f>LOOKUP(C14573,CustomerAddress!A14572:F18571,CustomerAddress!D14572:D18571)</f>
        <v>#N/A</v>
      </c>
      <c r="AC14573" s="31" t="e">
        <f>LOOKUP(C14573,CustomerAddress!A14572:F18571,CustomerAddress!F14572:F18571)</f>
        <v>#N/A</v>
      </c>
      <c r="AD14573" s="31">
        <f t="shared" si="971"/>
        <v>322</v>
      </c>
    </row>
    <row r="14574" spans="1:30" s="31" customFormat="1" ht="15.75" hidden="1" customHeight="1" x14ac:dyDescent="0.15">
      <c r="A14574" s="31">
        <v>14986</v>
      </c>
      <c r="B14574" s="31">
        <v>6</v>
      </c>
      <c r="C14574" s="31">
        <v>457</v>
      </c>
      <c r="D14574" s="43">
        <v>42984</v>
      </c>
      <c r="E14574" s="43"/>
      <c r="F14574" s="31" t="b">
        <v>1</v>
      </c>
      <c r="G14574" s="33" t="s">
        <v>37</v>
      </c>
      <c r="H14574" s="36" t="s">
        <v>12747</v>
      </c>
      <c r="I14574" s="33" t="s">
        <v>38</v>
      </c>
      <c r="J14574" s="38" t="str">
        <f t="shared" si="969"/>
        <v>Medium</v>
      </c>
      <c r="K14574" s="38" t="s">
        <v>12986</v>
      </c>
      <c r="L14574" s="48">
        <v>748.17</v>
      </c>
      <c r="M14574" s="34">
        <v>448.9</v>
      </c>
      <c r="N14574" s="40">
        <v>42710</v>
      </c>
      <c r="O14574" s="50">
        <f t="shared" si="970"/>
        <v>299.27</v>
      </c>
      <c r="P14574" s="50" t="e">
        <f>LOOKUP(C14574,CustomerDemographic!A14573:N17762,CustomerDemographic!D14573:D17762)</f>
        <v>#N/A</v>
      </c>
      <c r="Q14574" s="31" t="e">
        <f>LOOKUP(C14574,CustomerDemographic!A14573:N17762,CustomerDemographic!E14573:E17762)</f>
        <v>#N/A</v>
      </c>
      <c r="R14574" s="68" t="e">
        <f>LOOKUP(C14574,CustomerDemographic!A14573:N17762,CustomerDemographic!F14573:F17762)</f>
        <v>#N/A</v>
      </c>
      <c r="S14574" s="46" t="e">
        <f>LOOKUP(C14574,CustomerDemographic!A14573:N17762,CustomerDemographic!G14573:G17762)</f>
        <v>#N/A</v>
      </c>
      <c r="T14574" s="46"/>
      <c r="U14574" s="31" t="e">
        <f>LOOKUP(C14574,CustomerDemographic!A14573:N17762,CustomerDemographic!I14573:I17762)</f>
        <v>#N/A</v>
      </c>
      <c r="V14574" s="38" t="e">
        <f>LOOKUP(C14574,CustomerDemographic!A14573:N17762,CustomerDemographic!J14573:J17762)</f>
        <v>#N/A</v>
      </c>
      <c r="W14574" s="31" t="e">
        <f>LOOKUP(C14574,CustomerDemographic!A14573:N17762,CustomerDemographic!K14573:K17762)</f>
        <v>#N/A</v>
      </c>
      <c r="X14574" s="31" t="e">
        <f>LOOKUP(C14574,CustomerDemographic!A14573:N17762,CustomerDemographic!L14573:L17762)</f>
        <v>#N/A</v>
      </c>
      <c r="Y14574" s="31" t="e">
        <f>LOOKUP(C14574,CustomerDemographic!A14573:N17762,CustomerDemographic!M14573:M17762)</f>
        <v>#N/A</v>
      </c>
      <c r="Z14574" s="31" t="e">
        <f>LOOKUP(C14574,CustomerDemographic!A14573:N17762,CustomerDemographic!N14573:N17762)</f>
        <v>#N/A</v>
      </c>
      <c r="AA14574" s="31" t="e">
        <f>LOOKUP(C14574,CustomerAddress!A14573:F18572,CustomerAddress!C14573:C18572)</f>
        <v>#N/A</v>
      </c>
      <c r="AB14574" s="31" t="e">
        <f>LOOKUP(C14574,CustomerAddress!A14573:F18572,CustomerAddress!D14573:D18572)</f>
        <v>#N/A</v>
      </c>
      <c r="AC14574" s="31" t="e">
        <f>LOOKUP(C14574,CustomerAddress!A14573:F18572,CustomerAddress!F14573:F18572)</f>
        <v>#N/A</v>
      </c>
      <c r="AD14574" s="31">
        <f t="shared" si="971"/>
        <v>115</v>
      </c>
    </row>
    <row r="14575" spans="1:30" s="31" customFormat="1" ht="15.75" hidden="1" customHeight="1" x14ac:dyDescent="0.15">
      <c r="A14575" s="31">
        <v>14987</v>
      </c>
      <c r="B14575" s="31">
        <v>53</v>
      </c>
      <c r="C14575" s="31">
        <v>442</v>
      </c>
      <c r="D14575" s="43">
        <v>42772</v>
      </c>
      <c r="E14575" s="43"/>
      <c r="F14575" s="31" t="b">
        <v>0</v>
      </c>
      <c r="G14575" s="33" t="s">
        <v>37</v>
      </c>
      <c r="H14575" s="33" t="s">
        <v>40</v>
      </c>
      <c r="I14575" s="33" t="s">
        <v>38</v>
      </c>
      <c r="J14575" s="38" t="str">
        <f t="shared" si="969"/>
        <v>Medium</v>
      </c>
      <c r="K14575" s="38" t="s">
        <v>12986</v>
      </c>
      <c r="L14575" s="48">
        <v>795.34</v>
      </c>
      <c r="M14575" s="34">
        <v>101.58</v>
      </c>
      <c r="N14575" s="40">
        <v>35470</v>
      </c>
      <c r="O14575" s="50">
        <f t="shared" si="970"/>
        <v>693.76</v>
      </c>
      <c r="P14575" s="50" t="e">
        <f>LOOKUP(C14575,CustomerDemographic!A14574:N17763,CustomerDemographic!D14574:D17763)</f>
        <v>#N/A</v>
      </c>
      <c r="Q14575" s="31" t="e">
        <f>LOOKUP(C14575,CustomerDemographic!A14574:N17763,CustomerDemographic!E14574:E17763)</f>
        <v>#N/A</v>
      </c>
      <c r="R14575" s="68" t="e">
        <f>LOOKUP(C14575,CustomerDemographic!A14574:N17763,CustomerDemographic!F14574:F17763)</f>
        <v>#N/A</v>
      </c>
      <c r="S14575" s="46" t="e">
        <f>LOOKUP(C14575,CustomerDemographic!A14574:N17763,CustomerDemographic!G14574:G17763)</f>
        <v>#N/A</v>
      </c>
      <c r="T14575" s="46"/>
      <c r="U14575" s="31" t="e">
        <f>LOOKUP(C14575,CustomerDemographic!A14574:N17763,CustomerDemographic!I14574:I17763)</f>
        <v>#N/A</v>
      </c>
      <c r="V14575" s="38" t="e">
        <f>LOOKUP(C14575,CustomerDemographic!A14574:N17763,CustomerDemographic!J14574:J17763)</f>
        <v>#N/A</v>
      </c>
      <c r="W14575" s="31" t="e">
        <f>LOOKUP(C14575,CustomerDemographic!A14574:N17763,CustomerDemographic!K14574:K17763)</f>
        <v>#N/A</v>
      </c>
      <c r="X14575" s="31" t="e">
        <f>LOOKUP(C14575,CustomerDemographic!A14574:N17763,CustomerDemographic!L14574:L17763)</f>
        <v>#N/A</v>
      </c>
      <c r="Y14575" s="31" t="e">
        <f>LOOKUP(C14575,CustomerDemographic!A14574:N17763,CustomerDemographic!M14574:M17763)</f>
        <v>#N/A</v>
      </c>
      <c r="Z14575" s="31" t="e">
        <f>LOOKUP(C14575,CustomerDemographic!A14574:N17763,CustomerDemographic!N14574:N17763)</f>
        <v>#N/A</v>
      </c>
      <c r="AA14575" s="31" t="e">
        <f>LOOKUP(C14575,CustomerAddress!A14574:F18573,CustomerAddress!C14574:C18573)</f>
        <v>#N/A</v>
      </c>
      <c r="AB14575" s="31" t="e">
        <f>LOOKUP(C14575,CustomerAddress!A14574:F18573,CustomerAddress!D14574:D18573)</f>
        <v>#N/A</v>
      </c>
      <c r="AC14575" s="31" t="e">
        <f>LOOKUP(C14575,CustomerAddress!A14574:F18573,CustomerAddress!F14574:F18573)</f>
        <v>#N/A</v>
      </c>
      <c r="AD14575" s="31">
        <f t="shared" si="971"/>
        <v>327</v>
      </c>
    </row>
    <row r="14576" spans="1:30" s="31" customFormat="1" ht="15.75" hidden="1" customHeight="1" x14ac:dyDescent="0.15">
      <c r="A14576" s="31">
        <v>14988</v>
      </c>
      <c r="B14576" s="31">
        <v>38</v>
      </c>
      <c r="C14576" s="31">
        <v>1460</v>
      </c>
      <c r="D14576" s="43">
        <v>42870</v>
      </c>
      <c r="E14576" s="43"/>
      <c r="F14576" s="31" t="b">
        <v>0</v>
      </c>
      <c r="G14576" s="33" t="s">
        <v>37</v>
      </c>
      <c r="H14576" s="33" t="s">
        <v>39</v>
      </c>
      <c r="I14576" s="33" t="s">
        <v>38</v>
      </c>
      <c r="J14576" s="38" t="str">
        <f t="shared" si="969"/>
        <v>Medium</v>
      </c>
      <c r="K14576" s="38" t="s">
        <v>12986</v>
      </c>
      <c r="L14576" s="48">
        <v>2091.4699999999998</v>
      </c>
      <c r="M14576" s="34">
        <v>388.92</v>
      </c>
      <c r="N14576" s="40">
        <v>42145</v>
      </c>
      <c r="O14576" s="50">
        <f t="shared" si="970"/>
        <v>1702.5499999999997</v>
      </c>
      <c r="P14576" s="50" t="e">
        <f>LOOKUP(C14576,CustomerDemographic!A14575:N17764,CustomerDemographic!D14575:D17764)</f>
        <v>#N/A</v>
      </c>
      <c r="Q14576" s="31" t="e">
        <f>LOOKUP(C14576,CustomerDemographic!A14575:N17764,CustomerDemographic!E14575:E17764)</f>
        <v>#N/A</v>
      </c>
      <c r="R14576" s="68" t="e">
        <f>LOOKUP(C14576,CustomerDemographic!A14575:N17764,CustomerDemographic!F14575:F17764)</f>
        <v>#N/A</v>
      </c>
      <c r="S14576" s="46" t="e">
        <f>LOOKUP(C14576,CustomerDemographic!A14575:N17764,CustomerDemographic!G14575:G17764)</f>
        <v>#N/A</v>
      </c>
      <c r="T14576" s="46"/>
      <c r="U14576" s="31" t="e">
        <f>LOOKUP(C14576,CustomerDemographic!A14575:N17764,CustomerDemographic!I14575:I17764)</f>
        <v>#N/A</v>
      </c>
      <c r="V14576" s="38" t="e">
        <f>LOOKUP(C14576,CustomerDemographic!A14575:N17764,CustomerDemographic!J14575:J17764)</f>
        <v>#N/A</v>
      </c>
      <c r="W14576" s="31" t="e">
        <f>LOOKUP(C14576,CustomerDemographic!A14575:N17764,CustomerDemographic!K14575:K17764)</f>
        <v>#N/A</v>
      </c>
      <c r="X14576" s="31" t="e">
        <f>LOOKUP(C14576,CustomerDemographic!A14575:N17764,CustomerDemographic!L14575:L17764)</f>
        <v>#N/A</v>
      </c>
      <c r="Y14576" s="31" t="e">
        <f>LOOKUP(C14576,CustomerDemographic!A14575:N17764,CustomerDemographic!M14575:M17764)</f>
        <v>#N/A</v>
      </c>
      <c r="Z14576" s="31" t="e">
        <f>LOOKUP(C14576,CustomerDemographic!A14575:N17764,CustomerDemographic!N14575:N17764)</f>
        <v>#N/A</v>
      </c>
      <c r="AA14576" s="31" t="e">
        <f>LOOKUP(C14576,CustomerAddress!A14575:F18574,CustomerAddress!C14575:C18574)</f>
        <v>#N/A</v>
      </c>
      <c r="AB14576" s="31" t="e">
        <f>LOOKUP(C14576,CustomerAddress!A14575:F18574,CustomerAddress!D14575:D18574)</f>
        <v>#N/A</v>
      </c>
      <c r="AC14576" s="31" t="e">
        <f>LOOKUP(C14576,CustomerAddress!A14575:F18574,CustomerAddress!F14575:F18574)</f>
        <v>#N/A</v>
      </c>
      <c r="AD14576" s="31">
        <f t="shared" si="971"/>
        <v>229</v>
      </c>
    </row>
    <row r="14577" spans="1:30" s="31" customFormat="1" ht="15.75" hidden="1" customHeight="1" x14ac:dyDescent="0.15">
      <c r="A14577" s="31">
        <v>14989</v>
      </c>
      <c r="B14577" s="31">
        <v>58</v>
      </c>
      <c r="C14577" s="31">
        <v>1991</v>
      </c>
      <c r="D14577" s="43">
        <v>42750</v>
      </c>
      <c r="E14577" s="43"/>
      <c r="F14577" s="31" t="b">
        <v>1</v>
      </c>
      <c r="G14577" s="33" t="s">
        <v>37</v>
      </c>
      <c r="H14577" s="33" t="s">
        <v>40</v>
      </c>
      <c r="I14577" s="33" t="s">
        <v>38</v>
      </c>
      <c r="J14577" s="38" t="str">
        <f t="shared" si="969"/>
        <v>Large</v>
      </c>
      <c r="K14577" s="38" t="s">
        <v>12987</v>
      </c>
      <c r="L14577" s="48">
        <v>912.52</v>
      </c>
      <c r="M14577" s="34">
        <v>141.4</v>
      </c>
      <c r="N14577" s="40">
        <v>42172</v>
      </c>
      <c r="O14577" s="50">
        <f t="shared" si="970"/>
        <v>771.12</v>
      </c>
      <c r="P14577" s="50" t="e">
        <f>LOOKUP(C14577,CustomerDemographic!A14576:N17765,CustomerDemographic!D14576:D17765)</f>
        <v>#N/A</v>
      </c>
      <c r="Q14577" s="31" t="e">
        <f>LOOKUP(C14577,CustomerDemographic!A14576:N17765,CustomerDemographic!E14576:E17765)</f>
        <v>#N/A</v>
      </c>
      <c r="R14577" s="68" t="e">
        <f>LOOKUP(C14577,CustomerDemographic!A14576:N17765,CustomerDemographic!F14576:F17765)</f>
        <v>#N/A</v>
      </c>
      <c r="S14577" s="46" t="e">
        <f>LOOKUP(C14577,CustomerDemographic!A14576:N17765,CustomerDemographic!G14576:G17765)</f>
        <v>#N/A</v>
      </c>
      <c r="T14577" s="46"/>
      <c r="U14577" s="31" t="e">
        <f>LOOKUP(C14577,CustomerDemographic!A14576:N17765,CustomerDemographic!I14576:I17765)</f>
        <v>#N/A</v>
      </c>
      <c r="V14577" s="38" t="e">
        <f>LOOKUP(C14577,CustomerDemographic!A14576:N17765,CustomerDemographic!J14576:J17765)</f>
        <v>#N/A</v>
      </c>
      <c r="W14577" s="31" t="e">
        <f>LOOKUP(C14577,CustomerDemographic!A14576:N17765,CustomerDemographic!K14576:K17765)</f>
        <v>#N/A</v>
      </c>
      <c r="X14577" s="31" t="e">
        <f>LOOKUP(C14577,CustomerDemographic!A14576:N17765,CustomerDemographic!L14576:L17765)</f>
        <v>#N/A</v>
      </c>
      <c r="Y14577" s="31" t="e">
        <f>LOOKUP(C14577,CustomerDemographic!A14576:N17765,CustomerDemographic!M14576:M17765)</f>
        <v>#N/A</v>
      </c>
      <c r="Z14577" s="31" t="e">
        <f>LOOKUP(C14577,CustomerDemographic!A14576:N17765,CustomerDemographic!N14576:N17765)</f>
        <v>#N/A</v>
      </c>
      <c r="AA14577" s="31" t="e">
        <f>LOOKUP(C14577,CustomerAddress!A14576:F18575,CustomerAddress!C14576:C18575)</f>
        <v>#N/A</v>
      </c>
      <c r="AB14577" s="31" t="e">
        <f>LOOKUP(C14577,CustomerAddress!A14576:F18575,CustomerAddress!D14576:D18575)</f>
        <v>#N/A</v>
      </c>
      <c r="AC14577" s="31" t="e">
        <f>LOOKUP(C14577,CustomerAddress!A14576:F18575,CustomerAddress!F14576:F18575)</f>
        <v>#N/A</v>
      </c>
      <c r="AD14577" s="31">
        <f t="shared" si="971"/>
        <v>349</v>
      </c>
    </row>
    <row r="14578" spans="1:30" s="31" customFormat="1" ht="15.75" hidden="1" customHeight="1" x14ac:dyDescent="0.15">
      <c r="A14578" s="31">
        <v>14990</v>
      </c>
      <c r="B14578" s="31">
        <v>96</v>
      </c>
      <c r="C14578" s="31">
        <v>174</v>
      </c>
      <c r="D14578" s="43">
        <v>43034</v>
      </c>
      <c r="E14578" s="43"/>
      <c r="F14578" s="31" t="b">
        <v>0</v>
      </c>
      <c r="G14578" s="33" t="s">
        <v>37</v>
      </c>
      <c r="H14578" s="33" t="s">
        <v>44</v>
      </c>
      <c r="I14578" s="33" t="s">
        <v>43</v>
      </c>
      <c r="J14578" s="38" t="str">
        <f t="shared" si="969"/>
        <v>Medium</v>
      </c>
      <c r="K14578" s="38" t="s">
        <v>12986</v>
      </c>
      <c r="L14578" s="48">
        <v>1172.78</v>
      </c>
      <c r="M14578" s="34">
        <v>1043.77</v>
      </c>
      <c r="N14578" s="40">
        <v>37539</v>
      </c>
      <c r="O14578" s="50">
        <f t="shared" si="970"/>
        <v>129.01</v>
      </c>
      <c r="P14578" s="50" t="e">
        <f>LOOKUP(C14578,CustomerDemographic!A14577:N17766,CustomerDemographic!D14577:D17766)</f>
        <v>#N/A</v>
      </c>
      <c r="Q14578" s="31" t="e">
        <f>LOOKUP(C14578,CustomerDemographic!A14577:N17766,CustomerDemographic!E14577:E17766)</f>
        <v>#N/A</v>
      </c>
      <c r="R14578" s="68" t="e">
        <f>LOOKUP(C14578,CustomerDemographic!A14577:N17766,CustomerDemographic!F14577:F17766)</f>
        <v>#N/A</v>
      </c>
      <c r="S14578" s="46" t="e">
        <f>LOOKUP(C14578,CustomerDemographic!A14577:N17766,CustomerDemographic!G14577:G17766)</f>
        <v>#N/A</v>
      </c>
      <c r="T14578" s="46"/>
      <c r="U14578" s="31" t="e">
        <f>LOOKUP(C14578,CustomerDemographic!A14577:N17766,CustomerDemographic!I14577:I17766)</f>
        <v>#N/A</v>
      </c>
      <c r="V14578" s="38" t="e">
        <f>LOOKUP(C14578,CustomerDemographic!A14577:N17766,CustomerDemographic!J14577:J17766)</f>
        <v>#N/A</v>
      </c>
      <c r="W14578" s="31" t="e">
        <f>LOOKUP(C14578,CustomerDemographic!A14577:N17766,CustomerDemographic!K14577:K17766)</f>
        <v>#N/A</v>
      </c>
      <c r="X14578" s="31" t="e">
        <f>LOOKUP(C14578,CustomerDemographic!A14577:N17766,CustomerDemographic!L14577:L17766)</f>
        <v>#N/A</v>
      </c>
      <c r="Y14578" s="31" t="e">
        <f>LOOKUP(C14578,CustomerDemographic!A14577:N17766,CustomerDemographic!M14577:M17766)</f>
        <v>#N/A</v>
      </c>
      <c r="Z14578" s="31" t="e">
        <f>LOOKUP(C14578,CustomerDemographic!A14577:N17766,CustomerDemographic!N14577:N17766)</f>
        <v>#N/A</v>
      </c>
      <c r="AA14578" s="31" t="e">
        <f>LOOKUP(C14578,CustomerAddress!A14577:F18576,CustomerAddress!C14577:C18576)</f>
        <v>#N/A</v>
      </c>
      <c r="AB14578" s="31" t="e">
        <f>LOOKUP(C14578,CustomerAddress!A14577:F18576,CustomerAddress!D14577:D18576)</f>
        <v>#N/A</v>
      </c>
      <c r="AC14578" s="31" t="e">
        <f>LOOKUP(C14578,CustomerAddress!A14577:F18576,CustomerAddress!F14577:F18576)</f>
        <v>#N/A</v>
      </c>
      <c r="AD14578" s="31">
        <f t="shared" si="971"/>
        <v>65</v>
      </c>
    </row>
    <row r="14579" spans="1:30" s="31" customFormat="1" ht="15.75" hidden="1" customHeight="1" x14ac:dyDescent="0.15">
      <c r="A14579" s="31">
        <v>14991</v>
      </c>
      <c r="B14579" s="31">
        <v>22</v>
      </c>
      <c r="C14579" s="31">
        <v>2071</v>
      </c>
      <c r="D14579" s="43">
        <v>42780</v>
      </c>
      <c r="E14579" s="43"/>
      <c r="F14579" s="31" t="b">
        <v>0</v>
      </c>
      <c r="G14579" s="33" t="s">
        <v>37</v>
      </c>
      <c r="H14579" s="33" t="s">
        <v>44</v>
      </c>
      <c r="I14579" s="33" t="s">
        <v>38</v>
      </c>
      <c r="J14579" s="38" t="str">
        <f t="shared" si="969"/>
        <v>Small</v>
      </c>
      <c r="K14579" s="38" t="s">
        <v>3629</v>
      </c>
      <c r="L14579" s="48">
        <v>60.34</v>
      </c>
      <c r="M14579" s="34">
        <v>45.26</v>
      </c>
      <c r="N14579" s="40">
        <v>34165</v>
      </c>
      <c r="O14579" s="50">
        <f t="shared" si="970"/>
        <v>15.080000000000005</v>
      </c>
      <c r="P14579" s="50" t="e">
        <f>LOOKUP(C14579,CustomerDemographic!A14578:N17767,CustomerDemographic!D14578:D17767)</f>
        <v>#N/A</v>
      </c>
      <c r="Q14579" s="31" t="e">
        <f>LOOKUP(C14579,CustomerDemographic!A14578:N17767,CustomerDemographic!E14578:E17767)</f>
        <v>#N/A</v>
      </c>
      <c r="R14579" s="68" t="e">
        <f>LOOKUP(C14579,CustomerDemographic!A14578:N17767,CustomerDemographic!F14578:F17767)</f>
        <v>#N/A</v>
      </c>
      <c r="S14579" s="46" t="e">
        <f>LOOKUP(C14579,CustomerDemographic!A14578:N17767,CustomerDemographic!G14578:G17767)</f>
        <v>#N/A</v>
      </c>
      <c r="T14579" s="46"/>
      <c r="U14579" s="31" t="e">
        <f>LOOKUP(C14579,CustomerDemographic!A14578:N17767,CustomerDemographic!I14578:I17767)</f>
        <v>#N/A</v>
      </c>
      <c r="V14579" s="38" t="e">
        <f>LOOKUP(C14579,CustomerDemographic!A14578:N17767,CustomerDemographic!J14578:J17767)</f>
        <v>#N/A</v>
      </c>
      <c r="W14579" s="31" t="e">
        <f>LOOKUP(C14579,CustomerDemographic!A14578:N17767,CustomerDemographic!K14578:K17767)</f>
        <v>#N/A</v>
      </c>
      <c r="X14579" s="31" t="e">
        <f>LOOKUP(C14579,CustomerDemographic!A14578:N17767,CustomerDemographic!L14578:L17767)</f>
        <v>#N/A</v>
      </c>
      <c r="Y14579" s="31" t="e">
        <f>LOOKUP(C14579,CustomerDemographic!A14578:N17767,CustomerDemographic!M14578:M17767)</f>
        <v>#N/A</v>
      </c>
      <c r="Z14579" s="31" t="e">
        <f>LOOKUP(C14579,CustomerDemographic!A14578:N17767,CustomerDemographic!N14578:N17767)</f>
        <v>#N/A</v>
      </c>
      <c r="AA14579" s="31" t="e">
        <f>LOOKUP(C14579,CustomerAddress!A14578:F18577,CustomerAddress!C14578:C18577)</f>
        <v>#N/A</v>
      </c>
      <c r="AB14579" s="31" t="e">
        <f>LOOKUP(C14579,CustomerAddress!A14578:F18577,CustomerAddress!D14578:D18577)</f>
        <v>#N/A</v>
      </c>
      <c r="AC14579" s="31" t="e">
        <f>LOOKUP(C14579,CustomerAddress!A14578:F18577,CustomerAddress!F14578:F18577)</f>
        <v>#N/A</v>
      </c>
      <c r="AD14579" s="31">
        <f t="shared" si="971"/>
        <v>319</v>
      </c>
    </row>
    <row r="14580" spans="1:30" s="31" customFormat="1" ht="15.75" hidden="1" customHeight="1" x14ac:dyDescent="0.15">
      <c r="A14580" s="31">
        <v>14992</v>
      </c>
      <c r="B14580" s="31">
        <v>64</v>
      </c>
      <c r="C14580" s="31">
        <v>2843</v>
      </c>
      <c r="D14580" s="43">
        <v>42933</v>
      </c>
      <c r="E14580" s="43"/>
      <c r="F14580" s="31" t="b">
        <v>1</v>
      </c>
      <c r="G14580" s="33" t="s">
        <v>37</v>
      </c>
      <c r="H14580" s="33" t="s">
        <v>39</v>
      </c>
      <c r="I14580" s="33" t="s">
        <v>38</v>
      </c>
      <c r="J14580" s="38" t="str">
        <f t="shared" si="969"/>
        <v>Medium</v>
      </c>
      <c r="K14580" s="38" t="s">
        <v>12986</v>
      </c>
      <c r="L14580" s="48">
        <v>1469.44</v>
      </c>
      <c r="M14580" s="34">
        <v>596.54999999999995</v>
      </c>
      <c r="N14580" s="40">
        <v>33879</v>
      </c>
      <c r="O14580" s="50">
        <f t="shared" si="970"/>
        <v>872.8900000000001</v>
      </c>
      <c r="P14580" s="50" t="e">
        <f>LOOKUP(C14580,CustomerDemographic!A14579:N17768,CustomerDemographic!D14579:D17768)</f>
        <v>#N/A</v>
      </c>
      <c r="Q14580" s="31" t="e">
        <f>LOOKUP(C14580,CustomerDemographic!A14579:N17768,CustomerDemographic!E14579:E17768)</f>
        <v>#N/A</v>
      </c>
      <c r="R14580" s="68" t="e">
        <f>LOOKUP(C14580,CustomerDemographic!A14579:N17768,CustomerDemographic!F14579:F17768)</f>
        <v>#N/A</v>
      </c>
      <c r="S14580" s="46" t="e">
        <f>LOOKUP(C14580,CustomerDemographic!A14579:N17768,CustomerDemographic!G14579:G17768)</f>
        <v>#N/A</v>
      </c>
      <c r="T14580" s="46"/>
      <c r="U14580" s="31" t="e">
        <f>LOOKUP(C14580,CustomerDemographic!A14579:N17768,CustomerDemographic!I14579:I17768)</f>
        <v>#N/A</v>
      </c>
      <c r="V14580" s="38" t="e">
        <f>LOOKUP(C14580,CustomerDemographic!A14579:N17768,CustomerDemographic!J14579:J17768)</f>
        <v>#N/A</v>
      </c>
      <c r="W14580" s="31" t="e">
        <f>LOOKUP(C14580,CustomerDemographic!A14579:N17768,CustomerDemographic!K14579:K17768)</f>
        <v>#N/A</v>
      </c>
      <c r="X14580" s="31" t="e">
        <f>LOOKUP(C14580,CustomerDemographic!A14579:N17768,CustomerDemographic!L14579:L17768)</f>
        <v>#N/A</v>
      </c>
      <c r="Y14580" s="31" t="e">
        <f>LOOKUP(C14580,CustomerDemographic!A14579:N17768,CustomerDemographic!M14579:M17768)</f>
        <v>#N/A</v>
      </c>
      <c r="Z14580" s="31" t="e">
        <f>LOOKUP(C14580,CustomerDemographic!A14579:N17768,CustomerDemographic!N14579:N17768)</f>
        <v>#N/A</v>
      </c>
      <c r="AA14580" s="31" t="e">
        <f>LOOKUP(C14580,CustomerAddress!A14579:F18578,CustomerAddress!C14579:C18578)</f>
        <v>#N/A</v>
      </c>
      <c r="AB14580" s="31" t="e">
        <f>LOOKUP(C14580,CustomerAddress!A14579:F18578,CustomerAddress!D14579:D18578)</f>
        <v>#N/A</v>
      </c>
      <c r="AC14580" s="31" t="e">
        <f>LOOKUP(C14580,CustomerAddress!A14579:F18578,CustomerAddress!F14579:F18578)</f>
        <v>#N/A</v>
      </c>
      <c r="AD14580" s="31">
        <f t="shared" si="971"/>
        <v>166</v>
      </c>
    </row>
    <row r="14581" spans="1:30" s="31" customFormat="1" ht="15.75" hidden="1" customHeight="1" x14ac:dyDescent="0.15">
      <c r="A14581" s="31">
        <v>14993</v>
      </c>
      <c r="B14581" s="31">
        <v>48</v>
      </c>
      <c r="C14581" s="31">
        <v>3275</v>
      </c>
      <c r="D14581" s="43">
        <v>42825</v>
      </c>
      <c r="E14581" s="43"/>
      <c r="F14581" s="31" t="b">
        <v>1</v>
      </c>
      <c r="G14581" s="33" t="s">
        <v>37</v>
      </c>
      <c r="H14581" s="33" t="s">
        <v>44</v>
      </c>
      <c r="I14581" s="33" t="s">
        <v>38</v>
      </c>
      <c r="J14581" s="38" t="str">
        <f t="shared" si="969"/>
        <v>Large</v>
      </c>
      <c r="K14581" s="38" t="s">
        <v>12987</v>
      </c>
      <c r="L14581" s="48">
        <v>1762.96</v>
      </c>
      <c r="M14581" s="34">
        <v>950.52</v>
      </c>
      <c r="N14581" s="40">
        <v>41848</v>
      </c>
      <c r="O14581" s="50">
        <f t="shared" si="970"/>
        <v>812.44</v>
      </c>
      <c r="P14581" s="50" t="e">
        <f>LOOKUP(C14581,CustomerDemographic!A14580:N17769,CustomerDemographic!D14580:D17769)</f>
        <v>#N/A</v>
      </c>
      <c r="Q14581" s="31" t="e">
        <f>LOOKUP(C14581,CustomerDemographic!A14580:N17769,CustomerDemographic!E14580:E17769)</f>
        <v>#N/A</v>
      </c>
      <c r="R14581" s="68" t="e">
        <f>LOOKUP(C14581,CustomerDemographic!A14580:N17769,CustomerDemographic!F14580:F17769)</f>
        <v>#N/A</v>
      </c>
      <c r="S14581" s="46" t="e">
        <f>LOOKUP(C14581,CustomerDemographic!A14580:N17769,CustomerDemographic!G14580:G17769)</f>
        <v>#N/A</v>
      </c>
      <c r="T14581" s="46"/>
      <c r="U14581" s="31" t="e">
        <f>LOOKUP(C14581,CustomerDemographic!A14580:N17769,CustomerDemographic!I14580:I17769)</f>
        <v>#N/A</v>
      </c>
      <c r="V14581" s="38" t="e">
        <f>LOOKUP(C14581,CustomerDemographic!A14580:N17769,CustomerDemographic!J14580:J17769)</f>
        <v>#N/A</v>
      </c>
      <c r="W14581" s="31" t="e">
        <f>LOOKUP(C14581,CustomerDemographic!A14580:N17769,CustomerDemographic!K14580:K17769)</f>
        <v>#N/A</v>
      </c>
      <c r="X14581" s="31" t="e">
        <f>LOOKUP(C14581,CustomerDemographic!A14580:N17769,CustomerDemographic!L14580:L17769)</f>
        <v>#N/A</v>
      </c>
      <c r="Y14581" s="31" t="e">
        <f>LOOKUP(C14581,CustomerDemographic!A14580:N17769,CustomerDemographic!M14580:M17769)</f>
        <v>#N/A</v>
      </c>
      <c r="Z14581" s="31" t="e">
        <f>LOOKUP(C14581,CustomerDemographic!A14580:N17769,CustomerDemographic!N14580:N17769)</f>
        <v>#N/A</v>
      </c>
      <c r="AA14581" s="31" t="e">
        <f>LOOKUP(C14581,CustomerAddress!A14580:F18579,CustomerAddress!C14580:C18579)</f>
        <v>#N/A</v>
      </c>
      <c r="AB14581" s="31" t="e">
        <f>LOOKUP(C14581,CustomerAddress!A14580:F18579,CustomerAddress!D14580:D18579)</f>
        <v>#N/A</v>
      </c>
      <c r="AC14581" s="31" t="e">
        <f>LOOKUP(C14581,CustomerAddress!A14580:F18579,CustomerAddress!F14580:F18579)</f>
        <v>#N/A</v>
      </c>
      <c r="AD14581" s="31">
        <f t="shared" si="971"/>
        <v>274</v>
      </c>
    </row>
    <row r="14582" spans="1:30" s="31" customFormat="1" ht="15.75" hidden="1" customHeight="1" x14ac:dyDescent="0.15">
      <c r="A14582" s="31">
        <v>14994</v>
      </c>
      <c r="B14582" s="31">
        <v>35</v>
      </c>
      <c r="C14582" s="31">
        <v>3112</v>
      </c>
      <c r="D14582" s="43">
        <v>43088</v>
      </c>
      <c r="E14582" s="43"/>
      <c r="F14582" s="31" t="b">
        <v>1</v>
      </c>
      <c r="G14582" s="33" t="s">
        <v>37</v>
      </c>
      <c r="H14582" s="33" t="s">
        <v>42</v>
      </c>
      <c r="I14582" s="33" t="s">
        <v>38</v>
      </c>
      <c r="J14582" s="38" t="str">
        <f t="shared" si="969"/>
        <v>Medium</v>
      </c>
      <c r="K14582" s="38" t="s">
        <v>12986</v>
      </c>
      <c r="L14582" s="48">
        <v>1403.5</v>
      </c>
      <c r="M14582" s="34">
        <v>954.82</v>
      </c>
      <c r="N14582" s="40">
        <v>42688</v>
      </c>
      <c r="O14582" s="50">
        <f t="shared" si="970"/>
        <v>448.67999999999995</v>
      </c>
      <c r="P14582" s="50" t="e">
        <f>LOOKUP(C14582,CustomerDemographic!A14581:N17770,CustomerDemographic!D14581:D17770)</f>
        <v>#N/A</v>
      </c>
      <c r="Q14582" s="31" t="e">
        <f>LOOKUP(C14582,CustomerDemographic!A14581:N17770,CustomerDemographic!E14581:E17770)</f>
        <v>#N/A</v>
      </c>
      <c r="R14582" s="68" t="e">
        <f>LOOKUP(C14582,CustomerDemographic!A14581:N17770,CustomerDemographic!F14581:F17770)</f>
        <v>#N/A</v>
      </c>
      <c r="S14582" s="46" t="e">
        <f>LOOKUP(C14582,CustomerDemographic!A14581:N17770,CustomerDemographic!G14581:G17770)</f>
        <v>#N/A</v>
      </c>
      <c r="T14582" s="46"/>
      <c r="U14582" s="31" t="e">
        <f>LOOKUP(C14582,CustomerDemographic!A14581:N17770,CustomerDemographic!I14581:I17770)</f>
        <v>#N/A</v>
      </c>
      <c r="V14582" s="38" t="e">
        <f>LOOKUP(C14582,CustomerDemographic!A14581:N17770,CustomerDemographic!J14581:J17770)</f>
        <v>#N/A</v>
      </c>
      <c r="W14582" s="31" t="e">
        <f>LOOKUP(C14582,CustomerDemographic!A14581:N17770,CustomerDemographic!K14581:K17770)</f>
        <v>#N/A</v>
      </c>
      <c r="X14582" s="31" t="e">
        <f>LOOKUP(C14582,CustomerDemographic!A14581:N17770,CustomerDemographic!L14581:L17770)</f>
        <v>#N/A</v>
      </c>
      <c r="Y14582" s="31" t="e">
        <f>LOOKUP(C14582,CustomerDemographic!A14581:N17770,CustomerDemographic!M14581:M17770)</f>
        <v>#N/A</v>
      </c>
      <c r="Z14582" s="31" t="e">
        <f>LOOKUP(C14582,CustomerDemographic!A14581:N17770,CustomerDemographic!N14581:N17770)</f>
        <v>#N/A</v>
      </c>
      <c r="AA14582" s="31" t="e">
        <f>LOOKUP(C14582,CustomerAddress!A14581:F18580,CustomerAddress!C14581:C18580)</f>
        <v>#N/A</v>
      </c>
      <c r="AB14582" s="31" t="e">
        <f>LOOKUP(C14582,CustomerAddress!A14581:F18580,CustomerAddress!D14581:D18580)</f>
        <v>#N/A</v>
      </c>
      <c r="AC14582" s="31" t="e">
        <f>LOOKUP(C14582,CustomerAddress!A14581:F18580,CustomerAddress!F14581:F18580)</f>
        <v>#N/A</v>
      </c>
      <c r="AD14582" s="31">
        <f t="shared" si="971"/>
        <v>11</v>
      </c>
    </row>
    <row r="14583" spans="1:30" s="31" customFormat="1" ht="15.75" hidden="1" customHeight="1" x14ac:dyDescent="0.15">
      <c r="A14583" s="31">
        <v>14995</v>
      </c>
      <c r="B14583" s="31">
        <v>82</v>
      </c>
      <c r="C14583" s="31">
        <v>2712</v>
      </c>
      <c r="D14583" s="43">
        <v>42739</v>
      </c>
      <c r="E14583" s="43"/>
      <c r="F14583" s="31" t="b">
        <v>0</v>
      </c>
      <c r="G14583" s="33" t="s">
        <v>37</v>
      </c>
      <c r="H14583" s="33" t="s">
        <v>42</v>
      </c>
      <c r="I14583" s="33" t="s">
        <v>43</v>
      </c>
      <c r="J14583" s="38" t="str">
        <f t="shared" si="969"/>
        <v>Medium</v>
      </c>
      <c r="K14583" s="38" t="s">
        <v>12986</v>
      </c>
      <c r="L14583" s="48">
        <v>1538.99</v>
      </c>
      <c r="M14583" s="34">
        <v>829.65</v>
      </c>
      <c r="N14583" s="40">
        <v>37337</v>
      </c>
      <c r="O14583" s="50">
        <f t="shared" si="970"/>
        <v>709.34</v>
      </c>
      <c r="P14583" s="50" t="e">
        <f>LOOKUP(C14583,CustomerDemographic!A14582:N17771,CustomerDemographic!D14582:D17771)</f>
        <v>#N/A</v>
      </c>
      <c r="Q14583" s="31" t="e">
        <f>LOOKUP(C14583,CustomerDemographic!A14582:N17771,CustomerDemographic!E14582:E17771)</f>
        <v>#N/A</v>
      </c>
      <c r="R14583" s="68" t="e">
        <f>LOOKUP(C14583,CustomerDemographic!A14582:N17771,CustomerDemographic!F14582:F17771)</f>
        <v>#N/A</v>
      </c>
      <c r="S14583" s="46" t="e">
        <f>LOOKUP(C14583,CustomerDemographic!A14582:N17771,CustomerDemographic!G14582:G17771)</f>
        <v>#N/A</v>
      </c>
      <c r="T14583" s="46"/>
      <c r="U14583" s="31" t="e">
        <f>LOOKUP(C14583,CustomerDemographic!A14582:N17771,CustomerDemographic!I14582:I17771)</f>
        <v>#N/A</v>
      </c>
      <c r="V14583" s="38" t="e">
        <f>LOOKUP(C14583,CustomerDemographic!A14582:N17771,CustomerDemographic!J14582:J17771)</f>
        <v>#N/A</v>
      </c>
      <c r="W14583" s="31" t="e">
        <f>LOOKUP(C14583,CustomerDemographic!A14582:N17771,CustomerDemographic!K14582:K17771)</f>
        <v>#N/A</v>
      </c>
      <c r="X14583" s="31" t="e">
        <f>LOOKUP(C14583,CustomerDemographic!A14582:N17771,CustomerDemographic!L14582:L17771)</f>
        <v>#N/A</v>
      </c>
      <c r="Y14583" s="31" t="e">
        <f>LOOKUP(C14583,CustomerDemographic!A14582:N17771,CustomerDemographic!M14582:M17771)</f>
        <v>#N/A</v>
      </c>
      <c r="Z14583" s="31" t="e">
        <f>LOOKUP(C14583,CustomerDemographic!A14582:N17771,CustomerDemographic!N14582:N17771)</f>
        <v>#N/A</v>
      </c>
      <c r="AA14583" s="31" t="e">
        <f>LOOKUP(C14583,CustomerAddress!A14582:F18581,CustomerAddress!C14582:C18581)</f>
        <v>#N/A</v>
      </c>
      <c r="AB14583" s="31" t="e">
        <f>LOOKUP(C14583,CustomerAddress!A14582:F18581,CustomerAddress!D14582:D18581)</f>
        <v>#N/A</v>
      </c>
      <c r="AC14583" s="31" t="e">
        <f>LOOKUP(C14583,CustomerAddress!A14582:F18581,CustomerAddress!F14582:F18581)</f>
        <v>#N/A</v>
      </c>
      <c r="AD14583" s="31">
        <f t="shared" si="971"/>
        <v>360</v>
      </c>
    </row>
    <row r="14584" spans="1:30" s="31" customFormat="1" ht="15.75" hidden="1" customHeight="1" x14ac:dyDescent="0.15">
      <c r="A14584" s="31">
        <v>14996</v>
      </c>
      <c r="B14584" s="31">
        <v>52</v>
      </c>
      <c r="C14584" s="31">
        <v>599</v>
      </c>
      <c r="D14584" s="43">
        <v>42984</v>
      </c>
      <c r="E14584" s="43"/>
      <c r="F14584" s="31" t="b">
        <v>1</v>
      </c>
      <c r="G14584" s="33" t="s">
        <v>37</v>
      </c>
      <c r="H14584" s="33" t="s">
        <v>40</v>
      </c>
      <c r="I14584" s="33" t="s">
        <v>43</v>
      </c>
      <c r="J14584" s="38" t="str">
        <f t="shared" si="969"/>
        <v>Medium</v>
      </c>
      <c r="K14584" s="38" t="s">
        <v>12986</v>
      </c>
      <c r="L14584" s="48">
        <v>1280.28</v>
      </c>
      <c r="M14584" s="34">
        <v>829.51</v>
      </c>
      <c r="N14584" s="40">
        <v>37823</v>
      </c>
      <c r="O14584" s="50">
        <f t="shared" si="970"/>
        <v>450.77</v>
      </c>
      <c r="P14584" s="50" t="e">
        <f>LOOKUP(C14584,CustomerDemographic!A14583:N17772,CustomerDemographic!D14583:D17772)</f>
        <v>#N/A</v>
      </c>
      <c r="Q14584" s="31" t="e">
        <f>LOOKUP(C14584,CustomerDemographic!A14583:N17772,CustomerDemographic!E14583:E17772)</f>
        <v>#N/A</v>
      </c>
      <c r="R14584" s="68" t="e">
        <f>LOOKUP(C14584,CustomerDemographic!A14583:N17772,CustomerDemographic!F14583:F17772)</f>
        <v>#N/A</v>
      </c>
      <c r="S14584" s="46" t="e">
        <f>LOOKUP(C14584,CustomerDemographic!A14583:N17772,CustomerDemographic!G14583:G17772)</f>
        <v>#N/A</v>
      </c>
      <c r="T14584" s="46"/>
      <c r="U14584" s="31" t="e">
        <f>LOOKUP(C14584,CustomerDemographic!A14583:N17772,CustomerDemographic!I14583:I17772)</f>
        <v>#N/A</v>
      </c>
      <c r="V14584" s="38" t="e">
        <f>LOOKUP(C14584,CustomerDemographic!A14583:N17772,CustomerDemographic!J14583:J17772)</f>
        <v>#N/A</v>
      </c>
      <c r="W14584" s="31" t="e">
        <f>LOOKUP(C14584,CustomerDemographic!A14583:N17772,CustomerDemographic!K14583:K17772)</f>
        <v>#N/A</v>
      </c>
      <c r="X14584" s="31" t="e">
        <f>LOOKUP(C14584,CustomerDemographic!A14583:N17772,CustomerDemographic!L14583:L17772)</f>
        <v>#N/A</v>
      </c>
      <c r="Y14584" s="31" t="e">
        <f>LOOKUP(C14584,CustomerDemographic!A14583:N17772,CustomerDemographic!M14583:M17772)</f>
        <v>#N/A</v>
      </c>
      <c r="Z14584" s="31" t="e">
        <f>LOOKUP(C14584,CustomerDemographic!A14583:N17772,CustomerDemographic!N14583:N17772)</f>
        <v>#N/A</v>
      </c>
      <c r="AA14584" s="31" t="e">
        <f>LOOKUP(C14584,CustomerAddress!A14583:F18582,CustomerAddress!C14583:C18582)</f>
        <v>#N/A</v>
      </c>
      <c r="AB14584" s="31" t="e">
        <f>LOOKUP(C14584,CustomerAddress!A14583:F18582,CustomerAddress!D14583:D18582)</f>
        <v>#N/A</v>
      </c>
      <c r="AC14584" s="31" t="e">
        <f>LOOKUP(C14584,CustomerAddress!A14583:F18582,CustomerAddress!F14583:F18582)</f>
        <v>#N/A</v>
      </c>
      <c r="AD14584" s="31">
        <f t="shared" si="971"/>
        <v>115</v>
      </c>
    </row>
    <row r="14585" spans="1:30" s="31" customFormat="1" ht="15.75" hidden="1" customHeight="1" x14ac:dyDescent="0.15">
      <c r="A14585" s="31">
        <v>14997</v>
      </c>
      <c r="B14585" s="31">
        <v>13</v>
      </c>
      <c r="C14585" s="31">
        <v>3343</v>
      </c>
      <c r="D14585" s="43">
        <v>42936</v>
      </c>
      <c r="E14585" s="43"/>
      <c r="F14585" s="31" t="b">
        <v>1</v>
      </c>
      <c r="G14585" s="33" t="s">
        <v>37</v>
      </c>
      <c r="H14585" s="36" t="s">
        <v>12747</v>
      </c>
      <c r="I14585" s="33" t="s">
        <v>38</v>
      </c>
      <c r="J14585" s="38" t="str">
        <f t="shared" si="969"/>
        <v>Medium</v>
      </c>
      <c r="K14585" s="38" t="s">
        <v>12986</v>
      </c>
      <c r="L14585" s="48">
        <v>1163.8900000000001</v>
      </c>
      <c r="M14585" s="34">
        <v>589.27</v>
      </c>
      <c r="N14585" s="40">
        <v>39880</v>
      </c>
      <c r="O14585" s="50">
        <f t="shared" si="970"/>
        <v>574.62000000000012</v>
      </c>
      <c r="P14585" s="50" t="e">
        <f>LOOKUP(C14585,CustomerDemographic!A14584:N17773,CustomerDemographic!D14584:D17773)</f>
        <v>#N/A</v>
      </c>
      <c r="Q14585" s="31" t="e">
        <f>LOOKUP(C14585,CustomerDemographic!A14584:N17773,CustomerDemographic!E14584:E17773)</f>
        <v>#N/A</v>
      </c>
      <c r="R14585" s="68" t="e">
        <f>LOOKUP(C14585,CustomerDemographic!A14584:N17773,CustomerDemographic!F14584:F17773)</f>
        <v>#N/A</v>
      </c>
      <c r="S14585" s="46" t="e">
        <f>LOOKUP(C14585,CustomerDemographic!A14584:N17773,CustomerDemographic!G14584:G17773)</f>
        <v>#N/A</v>
      </c>
      <c r="T14585" s="46"/>
      <c r="U14585" s="31" t="e">
        <f>LOOKUP(C14585,CustomerDemographic!A14584:N17773,CustomerDemographic!I14584:I17773)</f>
        <v>#N/A</v>
      </c>
      <c r="V14585" s="38" t="e">
        <f>LOOKUP(C14585,CustomerDemographic!A14584:N17773,CustomerDemographic!J14584:J17773)</f>
        <v>#N/A</v>
      </c>
      <c r="W14585" s="31" t="e">
        <f>LOOKUP(C14585,CustomerDemographic!A14584:N17773,CustomerDemographic!K14584:K17773)</f>
        <v>#N/A</v>
      </c>
      <c r="X14585" s="31" t="e">
        <f>LOOKUP(C14585,CustomerDemographic!A14584:N17773,CustomerDemographic!L14584:L17773)</f>
        <v>#N/A</v>
      </c>
      <c r="Y14585" s="31" t="e">
        <f>LOOKUP(C14585,CustomerDemographic!A14584:N17773,CustomerDemographic!M14584:M17773)</f>
        <v>#N/A</v>
      </c>
      <c r="Z14585" s="31" t="e">
        <f>LOOKUP(C14585,CustomerDemographic!A14584:N17773,CustomerDemographic!N14584:N17773)</f>
        <v>#N/A</v>
      </c>
      <c r="AA14585" s="31" t="e">
        <f>LOOKUP(C14585,CustomerAddress!A14584:F18583,CustomerAddress!C14584:C18583)</f>
        <v>#N/A</v>
      </c>
      <c r="AB14585" s="31" t="e">
        <f>LOOKUP(C14585,CustomerAddress!A14584:F18583,CustomerAddress!D14584:D18583)</f>
        <v>#N/A</v>
      </c>
      <c r="AC14585" s="31" t="e">
        <f>LOOKUP(C14585,CustomerAddress!A14584:F18583,CustomerAddress!F14584:F18583)</f>
        <v>#N/A</v>
      </c>
      <c r="AD14585" s="31">
        <f t="shared" si="971"/>
        <v>163</v>
      </c>
    </row>
    <row r="14586" spans="1:30" s="31" customFormat="1" ht="15.75" hidden="1" customHeight="1" x14ac:dyDescent="0.15">
      <c r="A14586" s="31">
        <v>14998</v>
      </c>
      <c r="B14586" s="31">
        <v>23</v>
      </c>
      <c r="C14586" s="31">
        <v>3246</v>
      </c>
      <c r="D14586" s="43">
        <v>42873</v>
      </c>
      <c r="E14586" s="43"/>
      <c r="F14586" s="31" t="b">
        <v>0</v>
      </c>
      <c r="G14586" s="33" t="s">
        <v>37</v>
      </c>
      <c r="H14586" s="33" t="s">
        <v>41</v>
      </c>
      <c r="I14586" s="33" t="s">
        <v>45</v>
      </c>
      <c r="J14586" s="38" t="str">
        <f t="shared" si="969"/>
        <v>Medium</v>
      </c>
      <c r="K14586" s="38" t="s">
        <v>12986</v>
      </c>
      <c r="L14586" s="48">
        <v>688.63</v>
      </c>
      <c r="M14586" s="34">
        <v>612.88</v>
      </c>
      <c r="N14586" s="40">
        <v>34244</v>
      </c>
      <c r="O14586" s="50">
        <f t="shared" si="970"/>
        <v>75.75</v>
      </c>
      <c r="P14586" s="50" t="e">
        <f>LOOKUP(C14586,CustomerDemographic!A14585:N17774,CustomerDemographic!D14585:D17774)</f>
        <v>#N/A</v>
      </c>
      <c r="Q14586" s="31" t="e">
        <f>LOOKUP(C14586,CustomerDemographic!A14585:N17774,CustomerDemographic!E14585:E17774)</f>
        <v>#N/A</v>
      </c>
      <c r="R14586" s="68" t="e">
        <f>LOOKUP(C14586,CustomerDemographic!A14585:N17774,CustomerDemographic!F14585:F17774)</f>
        <v>#N/A</v>
      </c>
      <c r="S14586" s="46" t="e">
        <f>LOOKUP(C14586,CustomerDemographic!A14585:N17774,CustomerDemographic!G14585:G17774)</f>
        <v>#N/A</v>
      </c>
      <c r="T14586" s="46"/>
      <c r="U14586" s="31" t="e">
        <f>LOOKUP(C14586,CustomerDemographic!A14585:N17774,CustomerDemographic!I14585:I17774)</f>
        <v>#N/A</v>
      </c>
      <c r="V14586" s="38" t="e">
        <f>LOOKUP(C14586,CustomerDemographic!A14585:N17774,CustomerDemographic!J14585:J17774)</f>
        <v>#N/A</v>
      </c>
      <c r="W14586" s="31" t="e">
        <f>LOOKUP(C14586,CustomerDemographic!A14585:N17774,CustomerDemographic!K14585:K17774)</f>
        <v>#N/A</v>
      </c>
      <c r="X14586" s="31" t="e">
        <f>LOOKUP(C14586,CustomerDemographic!A14585:N17774,CustomerDemographic!L14585:L17774)</f>
        <v>#N/A</v>
      </c>
      <c r="Y14586" s="31" t="e">
        <f>LOOKUP(C14586,CustomerDemographic!A14585:N17774,CustomerDemographic!M14585:M17774)</f>
        <v>#N/A</v>
      </c>
      <c r="Z14586" s="31" t="e">
        <f>LOOKUP(C14586,CustomerDemographic!A14585:N17774,CustomerDemographic!N14585:N17774)</f>
        <v>#N/A</v>
      </c>
      <c r="AA14586" s="31" t="e">
        <f>LOOKUP(C14586,CustomerAddress!A14585:F18584,CustomerAddress!C14585:C18584)</f>
        <v>#N/A</v>
      </c>
      <c r="AB14586" s="31" t="e">
        <f>LOOKUP(C14586,CustomerAddress!A14585:F18584,CustomerAddress!D14585:D18584)</f>
        <v>#N/A</v>
      </c>
      <c r="AC14586" s="31" t="e">
        <f>LOOKUP(C14586,CustomerAddress!A14585:F18584,CustomerAddress!F14585:F18584)</f>
        <v>#N/A</v>
      </c>
      <c r="AD14586" s="31">
        <f t="shared" si="971"/>
        <v>226</v>
      </c>
    </row>
    <row r="14587" spans="1:30" s="31" customFormat="1" ht="15.75" hidden="1" customHeight="1" x14ac:dyDescent="0.15">
      <c r="A14587" s="31">
        <v>14999</v>
      </c>
      <c r="B14587" s="31">
        <v>14</v>
      </c>
      <c r="C14587" s="31">
        <v>1507</v>
      </c>
      <c r="D14587" s="43">
        <v>42978</v>
      </c>
      <c r="E14587" s="43"/>
      <c r="F14587" s="31" t="b">
        <v>0</v>
      </c>
      <c r="G14587" s="33" t="s">
        <v>37</v>
      </c>
      <c r="H14587" s="36" t="s">
        <v>12747</v>
      </c>
      <c r="I14587" s="33" t="s">
        <v>38</v>
      </c>
      <c r="J14587" s="38" t="str">
        <f t="shared" si="969"/>
        <v>Small</v>
      </c>
      <c r="K14587" s="38" t="s">
        <v>3629</v>
      </c>
      <c r="L14587" s="48">
        <v>1842.92</v>
      </c>
      <c r="M14587" s="34">
        <v>1105.75</v>
      </c>
      <c r="N14587" s="40">
        <v>40553</v>
      </c>
      <c r="O14587" s="50">
        <f t="shared" si="970"/>
        <v>737.17000000000007</v>
      </c>
      <c r="P14587" s="50" t="e">
        <f>LOOKUP(C14587,CustomerDemographic!A14586:N17775,CustomerDemographic!D14586:D17775)</f>
        <v>#N/A</v>
      </c>
      <c r="Q14587" s="31" t="e">
        <f>LOOKUP(C14587,CustomerDemographic!A14586:N17775,CustomerDemographic!E14586:E17775)</f>
        <v>#N/A</v>
      </c>
      <c r="R14587" s="68" t="e">
        <f>LOOKUP(C14587,CustomerDemographic!A14586:N17775,CustomerDemographic!F14586:F17775)</f>
        <v>#N/A</v>
      </c>
      <c r="S14587" s="46" t="e">
        <f>LOOKUP(C14587,CustomerDemographic!A14586:N17775,CustomerDemographic!G14586:G17775)</f>
        <v>#N/A</v>
      </c>
      <c r="T14587" s="46"/>
      <c r="U14587" s="31" t="e">
        <f>LOOKUP(C14587,CustomerDemographic!A14586:N17775,CustomerDemographic!I14586:I17775)</f>
        <v>#N/A</v>
      </c>
      <c r="V14587" s="38" t="e">
        <f>LOOKUP(C14587,CustomerDemographic!A14586:N17775,CustomerDemographic!J14586:J17775)</f>
        <v>#N/A</v>
      </c>
      <c r="W14587" s="31" t="e">
        <f>LOOKUP(C14587,CustomerDemographic!A14586:N17775,CustomerDemographic!K14586:K17775)</f>
        <v>#N/A</v>
      </c>
      <c r="X14587" s="31" t="e">
        <f>LOOKUP(C14587,CustomerDemographic!A14586:N17775,CustomerDemographic!L14586:L17775)</f>
        <v>#N/A</v>
      </c>
      <c r="Y14587" s="31" t="e">
        <f>LOOKUP(C14587,CustomerDemographic!A14586:N17775,CustomerDemographic!M14586:M17775)</f>
        <v>#N/A</v>
      </c>
      <c r="Z14587" s="31" t="e">
        <f>LOOKUP(C14587,CustomerDemographic!A14586:N17775,CustomerDemographic!N14586:N17775)</f>
        <v>#N/A</v>
      </c>
      <c r="AA14587" s="31" t="e">
        <f>LOOKUP(C14587,CustomerAddress!A14586:F18585,CustomerAddress!C14586:C18585)</f>
        <v>#N/A</v>
      </c>
      <c r="AB14587" s="31" t="e">
        <f>LOOKUP(C14587,CustomerAddress!A14586:F18585,CustomerAddress!D14586:D18585)</f>
        <v>#N/A</v>
      </c>
      <c r="AC14587" s="31" t="e">
        <f>LOOKUP(C14587,CustomerAddress!A14586:F18585,CustomerAddress!F14586:F18585)</f>
        <v>#N/A</v>
      </c>
      <c r="AD14587" s="31">
        <f t="shared" si="971"/>
        <v>121</v>
      </c>
    </row>
    <row r="14588" spans="1:30" s="31" customFormat="1" ht="15.75" hidden="1" customHeight="1" x14ac:dyDescent="0.15">
      <c r="A14588" s="31">
        <v>15000</v>
      </c>
      <c r="B14588" s="31">
        <v>77</v>
      </c>
      <c r="C14588" s="31">
        <v>276</v>
      </c>
      <c r="D14588" s="43">
        <v>42761</v>
      </c>
      <c r="E14588" s="43"/>
      <c r="F14588" s="31" t="b">
        <v>1</v>
      </c>
      <c r="G14588" s="33" t="s">
        <v>37</v>
      </c>
      <c r="H14588" s="33" t="s">
        <v>41</v>
      </c>
      <c r="I14588" s="33" t="s">
        <v>43</v>
      </c>
      <c r="J14588" s="38" t="str">
        <f t="shared" si="969"/>
        <v>Large</v>
      </c>
      <c r="K14588" s="38" t="s">
        <v>12987</v>
      </c>
      <c r="L14588" s="48">
        <v>1240.31</v>
      </c>
      <c r="M14588" s="34">
        <v>795.1</v>
      </c>
      <c r="N14588" s="40">
        <v>40553</v>
      </c>
      <c r="O14588" s="50">
        <f t="shared" si="970"/>
        <v>445.20999999999992</v>
      </c>
      <c r="P14588" s="50" t="e">
        <f>LOOKUP(C14588,CustomerDemographic!A14587:N17776,CustomerDemographic!D14587:D17776)</f>
        <v>#N/A</v>
      </c>
      <c r="Q14588" s="31" t="e">
        <f>LOOKUP(C14588,CustomerDemographic!A14587:N17776,CustomerDemographic!E14587:E17776)</f>
        <v>#N/A</v>
      </c>
      <c r="R14588" s="68" t="e">
        <f>LOOKUP(C14588,CustomerDemographic!A14587:N17776,CustomerDemographic!F14587:F17776)</f>
        <v>#N/A</v>
      </c>
      <c r="S14588" s="46" t="e">
        <f>LOOKUP(C14588,CustomerDemographic!A14587:N17776,CustomerDemographic!G14587:G17776)</f>
        <v>#N/A</v>
      </c>
      <c r="T14588" s="46"/>
      <c r="U14588" s="31" t="e">
        <f>LOOKUP(C14588,CustomerDemographic!A14587:N17776,CustomerDemographic!I14587:I17776)</f>
        <v>#N/A</v>
      </c>
      <c r="V14588" s="38" t="e">
        <f>LOOKUP(C14588,CustomerDemographic!A14587:N17776,CustomerDemographic!J14587:J17776)</f>
        <v>#N/A</v>
      </c>
      <c r="W14588" s="31" t="e">
        <f>LOOKUP(C14588,CustomerDemographic!A14587:N17776,CustomerDemographic!K14587:K17776)</f>
        <v>#N/A</v>
      </c>
      <c r="X14588" s="31" t="e">
        <f>LOOKUP(C14588,CustomerDemographic!A14587:N17776,CustomerDemographic!L14587:L17776)</f>
        <v>#N/A</v>
      </c>
      <c r="Y14588" s="31" t="e">
        <f>LOOKUP(C14588,CustomerDemographic!A14587:N17776,CustomerDemographic!M14587:M17776)</f>
        <v>#N/A</v>
      </c>
      <c r="Z14588" s="31" t="e">
        <f>LOOKUP(C14588,CustomerDemographic!A14587:N17776,CustomerDemographic!N14587:N17776)</f>
        <v>#N/A</v>
      </c>
      <c r="AA14588" s="31" t="e">
        <f>LOOKUP(C14588,CustomerAddress!A14587:F18586,CustomerAddress!C14587:C18586)</f>
        <v>#N/A</v>
      </c>
      <c r="AB14588" s="31" t="e">
        <f>LOOKUP(C14588,CustomerAddress!A14587:F18586,CustomerAddress!D14587:D18586)</f>
        <v>#N/A</v>
      </c>
      <c r="AC14588" s="31" t="e">
        <f>LOOKUP(C14588,CustomerAddress!A14587:F18586,CustomerAddress!F14587:F18586)</f>
        <v>#N/A</v>
      </c>
      <c r="AD14588" s="31">
        <f t="shared" si="971"/>
        <v>338</v>
      </c>
    </row>
    <row r="14589" spans="1:30" s="31" customFormat="1" ht="15.75" hidden="1" customHeight="1" x14ac:dyDescent="0.15">
      <c r="A14589" s="31">
        <v>15001</v>
      </c>
      <c r="B14589" s="31">
        <v>8</v>
      </c>
      <c r="C14589" s="31">
        <v>1547</v>
      </c>
      <c r="D14589" s="43">
        <v>42959</v>
      </c>
      <c r="E14589" s="43"/>
      <c r="F14589" s="31" t="b">
        <v>1</v>
      </c>
      <c r="G14589" s="33" t="s">
        <v>37</v>
      </c>
      <c r="H14589" s="36" t="s">
        <v>12747</v>
      </c>
      <c r="I14589" s="33" t="s">
        <v>43</v>
      </c>
      <c r="J14589" s="38" t="str">
        <f t="shared" si="969"/>
        <v>Large</v>
      </c>
      <c r="K14589" s="38" t="s">
        <v>12987</v>
      </c>
      <c r="L14589" s="48">
        <v>1703.52</v>
      </c>
      <c r="M14589" s="34">
        <v>1516.13</v>
      </c>
      <c r="N14589" s="40">
        <v>41701</v>
      </c>
      <c r="O14589" s="50">
        <f t="shared" si="970"/>
        <v>187.38999999999987</v>
      </c>
      <c r="P14589" s="50" t="e">
        <f>LOOKUP(C14589,CustomerDemographic!A14588:N17777,CustomerDemographic!D14588:D17777)</f>
        <v>#N/A</v>
      </c>
      <c r="Q14589" s="31" t="e">
        <f>LOOKUP(C14589,CustomerDemographic!A14588:N17777,CustomerDemographic!E14588:E17777)</f>
        <v>#N/A</v>
      </c>
      <c r="R14589" s="68" t="e">
        <f>LOOKUP(C14589,CustomerDemographic!A14588:N17777,CustomerDemographic!F14588:F17777)</f>
        <v>#N/A</v>
      </c>
      <c r="S14589" s="46" t="e">
        <f>LOOKUP(C14589,CustomerDemographic!A14588:N17777,CustomerDemographic!G14588:G17777)</f>
        <v>#N/A</v>
      </c>
      <c r="T14589" s="46"/>
      <c r="U14589" s="31" t="e">
        <f>LOOKUP(C14589,CustomerDemographic!A14588:N17777,CustomerDemographic!I14588:I17777)</f>
        <v>#N/A</v>
      </c>
      <c r="V14589" s="38" t="e">
        <f>LOOKUP(C14589,CustomerDemographic!A14588:N17777,CustomerDemographic!J14588:J17777)</f>
        <v>#N/A</v>
      </c>
      <c r="W14589" s="31" t="e">
        <f>LOOKUP(C14589,CustomerDemographic!A14588:N17777,CustomerDemographic!K14588:K17777)</f>
        <v>#N/A</v>
      </c>
      <c r="X14589" s="31" t="e">
        <f>LOOKUP(C14589,CustomerDemographic!A14588:N17777,CustomerDemographic!L14588:L17777)</f>
        <v>#N/A</v>
      </c>
      <c r="Y14589" s="31" t="e">
        <f>LOOKUP(C14589,CustomerDemographic!A14588:N17777,CustomerDemographic!M14588:M17777)</f>
        <v>#N/A</v>
      </c>
      <c r="Z14589" s="31" t="e">
        <f>LOOKUP(C14589,CustomerDemographic!A14588:N17777,CustomerDemographic!N14588:N17777)</f>
        <v>#N/A</v>
      </c>
      <c r="AA14589" s="31" t="e">
        <f>LOOKUP(C14589,CustomerAddress!A14588:F18587,CustomerAddress!C14588:C18587)</f>
        <v>#N/A</v>
      </c>
      <c r="AB14589" s="31" t="e">
        <f>LOOKUP(C14589,CustomerAddress!A14588:F18587,CustomerAddress!D14588:D18587)</f>
        <v>#N/A</v>
      </c>
      <c r="AC14589" s="31" t="e">
        <f>LOOKUP(C14589,CustomerAddress!A14588:F18587,CustomerAddress!F14588:F18587)</f>
        <v>#N/A</v>
      </c>
      <c r="AD14589" s="31">
        <f t="shared" si="971"/>
        <v>140</v>
      </c>
    </row>
    <row r="14590" spans="1:30" s="31" customFormat="1" ht="15.75" hidden="1" customHeight="1" x14ac:dyDescent="0.15">
      <c r="A14590" s="31">
        <v>15002</v>
      </c>
      <c r="B14590" s="31">
        <v>87</v>
      </c>
      <c r="C14590" s="31">
        <v>2475</v>
      </c>
      <c r="D14590" s="43">
        <v>42865</v>
      </c>
      <c r="E14590" s="43"/>
      <c r="F14590" s="31" t="b">
        <v>1</v>
      </c>
      <c r="G14590" s="33" t="s">
        <v>37</v>
      </c>
      <c r="H14590" s="33" t="s">
        <v>42</v>
      </c>
      <c r="I14590" s="33" t="s">
        <v>38</v>
      </c>
      <c r="J14590" s="38" t="str">
        <f t="shared" si="969"/>
        <v>Small</v>
      </c>
      <c r="K14590" s="38" t="s">
        <v>3629</v>
      </c>
      <c r="L14590" s="48">
        <v>1179</v>
      </c>
      <c r="M14590" s="34">
        <v>707.4</v>
      </c>
      <c r="N14590" s="40">
        <v>35667</v>
      </c>
      <c r="O14590" s="50">
        <f t="shared" si="970"/>
        <v>471.6</v>
      </c>
      <c r="P14590" s="50" t="e">
        <f>LOOKUP(C14590,CustomerDemographic!A14589:N17778,CustomerDemographic!D14589:D17778)</f>
        <v>#N/A</v>
      </c>
      <c r="Q14590" s="31" t="e">
        <f>LOOKUP(C14590,CustomerDemographic!A14589:N17778,CustomerDemographic!E14589:E17778)</f>
        <v>#N/A</v>
      </c>
      <c r="R14590" s="68" t="e">
        <f>LOOKUP(C14590,CustomerDemographic!A14589:N17778,CustomerDemographic!F14589:F17778)</f>
        <v>#N/A</v>
      </c>
      <c r="S14590" s="46" t="e">
        <f>LOOKUP(C14590,CustomerDemographic!A14589:N17778,CustomerDemographic!G14589:G17778)</f>
        <v>#N/A</v>
      </c>
      <c r="T14590" s="46"/>
      <c r="U14590" s="31" t="e">
        <f>LOOKUP(C14590,CustomerDemographic!A14589:N17778,CustomerDemographic!I14589:I17778)</f>
        <v>#N/A</v>
      </c>
      <c r="V14590" s="38" t="e">
        <f>LOOKUP(C14590,CustomerDemographic!A14589:N17778,CustomerDemographic!J14589:J17778)</f>
        <v>#N/A</v>
      </c>
      <c r="W14590" s="31" t="e">
        <f>LOOKUP(C14590,CustomerDemographic!A14589:N17778,CustomerDemographic!K14589:K17778)</f>
        <v>#N/A</v>
      </c>
      <c r="X14590" s="31" t="e">
        <f>LOOKUP(C14590,CustomerDemographic!A14589:N17778,CustomerDemographic!L14589:L17778)</f>
        <v>#N/A</v>
      </c>
      <c r="Y14590" s="31" t="e">
        <f>LOOKUP(C14590,CustomerDemographic!A14589:N17778,CustomerDemographic!M14589:M17778)</f>
        <v>#N/A</v>
      </c>
      <c r="Z14590" s="31" t="e">
        <f>LOOKUP(C14590,CustomerDemographic!A14589:N17778,CustomerDemographic!N14589:N17778)</f>
        <v>#N/A</v>
      </c>
      <c r="AA14590" s="31" t="e">
        <f>LOOKUP(C14590,CustomerAddress!A14589:F18588,CustomerAddress!C14589:C18588)</f>
        <v>#N/A</v>
      </c>
      <c r="AB14590" s="31" t="e">
        <f>LOOKUP(C14590,CustomerAddress!A14589:F18588,CustomerAddress!D14589:D18588)</f>
        <v>#N/A</v>
      </c>
      <c r="AC14590" s="31" t="e">
        <f>LOOKUP(C14590,CustomerAddress!A14589:F18588,CustomerAddress!F14589:F18588)</f>
        <v>#N/A</v>
      </c>
      <c r="AD14590" s="31">
        <f t="shared" si="971"/>
        <v>234</v>
      </c>
    </row>
    <row r="14591" spans="1:30" s="31" customFormat="1" ht="15.75" hidden="1" customHeight="1" x14ac:dyDescent="0.15">
      <c r="A14591" s="31">
        <v>15003</v>
      </c>
      <c r="B14591" s="31">
        <v>67</v>
      </c>
      <c r="C14591" s="31">
        <v>2540</v>
      </c>
      <c r="D14591" s="43">
        <v>42945</v>
      </c>
      <c r="E14591" s="43"/>
      <c r="F14591" s="31" t="b">
        <v>0</v>
      </c>
      <c r="G14591" s="33" t="s">
        <v>37</v>
      </c>
      <c r="H14591" s="33" t="s">
        <v>41</v>
      </c>
      <c r="I14591" s="33" t="s">
        <v>43</v>
      </c>
      <c r="J14591" s="38" t="str">
        <f t="shared" si="969"/>
        <v>Medium</v>
      </c>
      <c r="K14591" s="38" t="s">
        <v>12986</v>
      </c>
      <c r="L14591" s="48">
        <v>544.04999999999995</v>
      </c>
      <c r="M14591" s="34">
        <v>376.84</v>
      </c>
      <c r="N14591" s="40">
        <v>42710</v>
      </c>
      <c r="O14591" s="50">
        <f t="shared" si="970"/>
        <v>167.20999999999998</v>
      </c>
      <c r="P14591" s="50" t="e">
        <f>LOOKUP(C14591,CustomerDemographic!A14590:N17779,CustomerDemographic!D14590:D17779)</f>
        <v>#N/A</v>
      </c>
      <c r="Q14591" s="31" t="e">
        <f>LOOKUP(C14591,CustomerDemographic!A14590:N17779,CustomerDemographic!E14590:E17779)</f>
        <v>#N/A</v>
      </c>
      <c r="R14591" s="68" t="e">
        <f>LOOKUP(C14591,CustomerDemographic!A14590:N17779,CustomerDemographic!F14590:F17779)</f>
        <v>#N/A</v>
      </c>
      <c r="S14591" s="46" t="e">
        <f>LOOKUP(C14591,CustomerDemographic!A14590:N17779,CustomerDemographic!G14590:G17779)</f>
        <v>#N/A</v>
      </c>
      <c r="T14591" s="46"/>
      <c r="U14591" s="31" t="e">
        <f>LOOKUP(C14591,CustomerDemographic!A14590:N17779,CustomerDemographic!I14590:I17779)</f>
        <v>#N/A</v>
      </c>
      <c r="V14591" s="38" t="e">
        <f>LOOKUP(C14591,CustomerDemographic!A14590:N17779,CustomerDemographic!J14590:J17779)</f>
        <v>#N/A</v>
      </c>
      <c r="W14591" s="31" t="e">
        <f>LOOKUP(C14591,CustomerDemographic!A14590:N17779,CustomerDemographic!K14590:K17779)</f>
        <v>#N/A</v>
      </c>
      <c r="X14591" s="31" t="e">
        <f>LOOKUP(C14591,CustomerDemographic!A14590:N17779,CustomerDemographic!L14590:L17779)</f>
        <v>#N/A</v>
      </c>
      <c r="Y14591" s="31" t="e">
        <f>LOOKUP(C14591,CustomerDemographic!A14590:N17779,CustomerDemographic!M14590:M17779)</f>
        <v>#N/A</v>
      </c>
      <c r="Z14591" s="31" t="e">
        <f>LOOKUP(C14591,CustomerDemographic!A14590:N17779,CustomerDemographic!N14590:N17779)</f>
        <v>#N/A</v>
      </c>
      <c r="AA14591" s="31" t="e">
        <f>LOOKUP(C14591,CustomerAddress!A14590:F18589,CustomerAddress!C14590:C18589)</f>
        <v>#N/A</v>
      </c>
      <c r="AB14591" s="31" t="e">
        <f>LOOKUP(C14591,CustomerAddress!A14590:F18589,CustomerAddress!D14590:D18589)</f>
        <v>#N/A</v>
      </c>
      <c r="AC14591" s="31" t="e">
        <f>LOOKUP(C14591,CustomerAddress!A14590:F18589,CustomerAddress!F14590:F18589)</f>
        <v>#N/A</v>
      </c>
      <c r="AD14591" s="31">
        <f t="shared" si="971"/>
        <v>154</v>
      </c>
    </row>
    <row r="14592" spans="1:30" s="31" customFormat="1" ht="15.75" hidden="1" customHeight="1" x14ac:dyDescent="0.15">
      <c r="A14592" s="31">
        <v>15004</v>
      </c>
      <c r="B14592" s="31">
        <v>38</v>
      </c>
      <c r="C14592" s="31">
        <v>933</v>
      </c>
      <c r="D14592" s="43">
        <v>42992</v>
      </c>
      <c r="E14592" s="43"/>
      <c r="F14592" s="31" t="b">
        <v>0</v>
      </c>
      <c r="G14592" s="33" t="s">
        <v>37</v>
      </c>
      <c r="H14592" s="36" t="s">
        <v>12747</v>
      </c>
      <c r="I14592" s="33" t="s">
        <v>38</v>
      </c>
      <c r="J14592" s="38" t="str">
        <f t="shared" si="969"/>
        <v>Medium</v>
      </c>
      <c r="K14592" s="38" t="s">
        <v>12986</v>
      </c>
      <c r="L14592" s="48">
        <v>1577.53</v>
      </c>
      <c r="M14592" s="34">
        <v>826.51</v>
      </c>
      <c r="N14592" s="40">
        <v>40618</v>
      </c>
      <c r="O14592" s="50">
        <f t="shared" si="970"/>
        <v>751.02</v>
      </c>
      <c r="P14592" s="50" t="e">
        <f>LOOKUP(C14592,CustomerDemographic!A14591:N17780,CustomerDemographic!D14591:D17780)</f>
        <v>#N/A</v>
      </c>
      <c r="Q14592" s="31" t="e">
        <f>LOOKUP(C14592,CustomerDemographic!A14591:N17780,CustomerDemographic!E14591:E17780)</f>
        <v>#N/A</v>
      </c>
      <c r="R14592" s="68" t="e">
        <f>LOOKUP(C14592,CustomerDemographic!A14591:N17780,CustomerDemographic!F14591:F17780)</f>
        <v>#N/A</v>
      </c>
      <c r="S14592" s="46" t="e">
        <f>LOOKUP(C14592,CustomerDemographic!A14591:N17780,CustomerDemographic!G14591:G17780)</f>
        <v>#N/A</v>
      </c>
      <c r="T14592" s="46"/>
      <c r="U14592" s="31" t="e">
        <f>LOOKUP(C14592,CustomerDemographic!A14591:N17780,CustomerDemographic!I14591:I17780)</f>
        <v>#N/A</v>
      </c>
      <c r="V14592" s="38" t="e">
        <f>LOOKUP(C14592,CustomerDemographic!A14591:N17780,CustomerDemographic!J14591:J17780)</f>
        <v>#N/A</v>
      </c>
      <c r="W14592" s="31" t="e">
        <f>LOOKUP(C14592,CustomerDemographic!A14591:N17780,CustomerDemographic!K14591:K17780)</f>
        <v>#N/A</v>
      </c>
      <c r="X14592" s="31" t="e">
        <f>LOOKUP(C14592,CustomerDemographic!A14591:N17780,CustomerDemographic!L14591:L17780)</f>
        <v>#N/A</v>
      </c>
      <c r="Y14592" s="31" t="e">
        <f>LOOKUP(C14592,CustomerDemographic!A14591:N17780,CustomerDemographic!M14591:M17780)</f>
        <v>#N/A</v>
      </c>
      <c r="Z14592" s="31" t="e">
        <f>LOOKUP(C14592,CustomerDemographic!A14591:N17780,CustomerDemographic!N14591:N17780)</f>
        <v>#N/A</v>
      </c>
      <c r="AA14592" s="31" t="e">
        <f>LOOKUP(C14592,CustomerAddress!A14591:F18590,CustomerAddress!C14591:C18590)</f>
        <v>#N/A</v>
      </c>
      <c r="AB14592" s="31" t="e">
        <f>LOOKUP(C14592,CustomerAddress!A14591:F18590,CustomerAddress!D14591:D18590)</f>
        <v>#N/A</v>
      </c>
      <c r="AC14592" s="31" t="e">
        <f>LOOKUP(C14592,CustomerAddress!A14591:F18590,CustomerAddress!F14591:F18590)</f>
        <v>#N/A</v>
      </c>
      <c r="AD14592" s="31">
        <f t="shared" si="971"/>
        <v>107</v>
      </c>
    </row>
    <row r="14593" spans="1:30" s="31" customFormat="1" ht="15.75" hidden="1" customHeight="1" x14ac:dyDescent="0.15">
      <c r="A14593" s="31">
        <v>15005</v>
      </c>
      <c r="B14593" s="31">
        <v>59</v>
      </c>
      <c r="C14593" s="31">
        <v>2228</v>
      </c>
      <c r="D14593" s="43">
        <v>42765</v>
      </c>
      <c r="E14593" s="43"/>
      <c r="F14593" s="31" t="b">
        <v>1</v>
      </c>
      <c r="G14593" s="33" t="s">
        <v>37</v>
      </c>
      <c r="H14593" s="33" t="s">
        <v>44</v>
      </c>
      <c r="I14593" s="33" t="s">
        <v>38</v>
      </c>
      <c r="J14593" s="38" t="str">
        <f t="shared" si="969"/>
        <v>Medium</v>
      </c>
      <c r="K14593" s="38" t="s">
        <v>12986</v>
      </c>
      <c r="L14593" s="48">
        <v>1415.01</v>
      </c>
      <c r="M14593" s="34">
        <v>1259.3599999999999</v>
      </c>
      <c r="N14593" s="40">
        <v>37626</v>
      </c>
      <c r="O14593" s="50">
        <f t="shared" si="970"/>
        <v>155.65000000000009</v>
      </c>
      <c r="P14593" s="50" t="e">
        <f>LOOKUP(C14593,CustomerDemographic!A14592:N17781,CustomerDemographic!D14592:D17781)</f>
        <v>#N/A</v>
      </c>
      <c r="Q14593" s="31" t="e">
        <f>LOOKUP(C14593,CustomerDemographic!A14592:N17781,CustomerDemographic!E14592:E17781)</f>
        <v>#N/A</v>
      </c>
      <c r="R14593" s="68" t="e">
        <f>LOOKUP(C14593,CustomerDemographic!A14592:N17781,CustomerDemographic!F14592:F17781)</f>
        <v>#N/A</v>
      </c>
      <c r="S14593" s="46" t="e">
        <f>LOOKUP(C14593,CustomerDemographic!A14592:N17781,CustomerDemographic!G14592:G17781)</f>
        <v>#N/A</v>
      </c>
      <c r="T14593" s="46"/>
      <c r="U14593" s="31" t="e">
        <f>LOOKUP(C14593,CustomerDemographic!A14592:N17781,CustomerDemographic!I14592:I17781)</f>
        <v>#N/A</v>
      </c>
      <c r="V14593" s="38" t="e">
        <f>LOOKUP(C14593,CustomerDemographic!A14592:N17781,CustomerDemographic!J14592:J17781)</f>
        <v>#N/A</v>
      </c>
      <c r="W14593" s="31" t="e">
        <f>LOOKUP(C14593,CustomerDemographic!A14592:N17781,CustomerDemographic!K14592:K17781)</f>
        <v>#N/A</v>
      </c>
      <c r="X14593" s="31" t="e">
        <f>LOOKUP(C14593,CustomerDemographic!A14592:N17781,CustomerDemographic!L14592:L17781)</f>
        <v>#N/A</v>
      </c>
      <c r="Y14593" s="31" t="e">
        <f>LOOKUP(C14593,CustomerDemographic!A14592:N17781,CustomerDemographic!M14592:M17781)</f>
        <v>#N/A</v>
      </c>
      <c r="Z14593" s="31" t="e">
        <f>LOOKUP(C14593,CustomerDemographic!A14592:N17781,CustomerDemographic!N14592:N17781)</f>
        <v>#N/A</v>
      </c>
      <c r="AA14593" s="31" t="e">
        <f>LOOKUP(C14593,CustomerAddress!A14592:F18591,CustomerAddress!C14592:C18591)</f>
        <v>#N/A</v>
      </c>
      <c r="AB14593" s="31" t="e">
        <f>LOOKUP(C14593,CustomerAddress!A14592:F18591,CustomerAddress!D14592:D18591)</f>
        <v>#N/A</v>
      </c>
      <c r="AC14593" s="31" t="e">
        <f>LOOKUP(C14593,CustomerAddress!A14592:F18591,CustomerAddress!F14592:F18591)</f>
        <v>#N/A</v>
      </c>
      <c r="AD14593" s="31">
        <f t="shared" si="971"/>
        <v>334</v>
      </c>
    </row>
    <row r="14594" spans="1:30" s="31" customFormat="1" ht="15.75" hidden="1" customHeight="1" x14ac:dyDescent="0.15">
      <c r="A14594" s="31">
        <v>15006</v>
      </c>
      <c r="B14594" s="31">
        <v>27</v>
      </c>
      <c r="C14594" s="31">
        <v>1498</v>
      </c>
      <c r="D14594" s="43">
        <v>42874</v>
      </c>
      <c r="E14594" s="43"/>
      <c r="F14594" s="31" t="b">
        <v>1</v>
      </c>
      <c r="G14594" s="33" t="s">
        <v>37</v>
      </c>
      <c r="H14594" s="33" t="s">
        <v>39</v>
      </c>
      <c r="I14594" s="33" t="s">
        <v>38</v>
      </c>
      <c r="J14594" s="38" t="str">
        <f t="shared" ref="J14594:J14657" si="972">PROPER(K14594)</f>
        <v>Small</v>
      </c>
      <c r="K14594" s="38" t="s">
        <v>3629</v>
      </c>
      <c r="L14594" s="48">
        <v>499.53</v>
      </c>
      <c r="M14594" s="34">
        <v>388.72</v>
      </c>
      <c r="N14594" s="40">
        <v>42696</v>
      </c>
      <c r="O14594" s="50">
        <f t="shared" si="970"/>
        <v>110.80999999999995</v>
      </c>
      <c r="P14594" s="50" t="e">
        <f>LOOKUP(C14594,CustomerDemographic!A14593:N17782,CustomerDemographic!D14593:D17782)</f>
        <v>#N/A</v>
      </c>
      <c r="Q14594" s="31" t="e">
        <f>LOOKUP(C14594,CustomerDemographic!A14593:N17782,CustomerDemographic!E14593:E17782)</f>
        <v>#N/A</v>
      </c>
      <c r="R14594" s="68" t="e">
        <f>LOOKUP(C14594,CustomerDemographic!A14593:N17782,CustomerDemographic!F14593:F17782)</f>
        <v>#N/A</v>
      </c>
      <c r="S14594" s="46" t="e">
        <f>LOOKUP(C14594,CustomerDemographic!A14593:N17782,CustomerDemographic!G14593:G17782)</f>
        <v>#N/A</v>
      </c>
      <c r="T14594" s="46"/>
      <c r="U14594" s="31" t="e">
        <f>LOOKUP(C14594,CustomerDemographic!A14593:N17782,CustomerDemographic!I14593:I17782)</f>
        <v>#N/A</v>
      </c>
      <c r="V14594" s="38" t="e">
        <f>LOOKUP(C14594,CustomerDemographic!A14593:N17782,CustomerDemographic!J14593:J17782)</f>
        <v>#N/A</v>
      </c>
      <c r="W14594" s="31" t="e">
        <f>LOOKUP(C14594,CustomerDemographic!A14593:N17782,CustomerDemographic!K14593:K17782)</f>
        <v>#N/A</v>
      </c>
      <c r="X14594" s="31" t="e">
        <f>LOOKUP(C14594,CustomerDemographic!A14593:N17782,CustomerDemographic!L14593:L17782)</f>
        <v>#N/A</v>
      </c>
      <c r="Y14594" s="31" t="e">
        <f>LOOKUP(C14594,CustomerDemographic!A14593:N17782,CustomerDemographic!M14593:M17782)</f>
        <v>#N/A</v>
      </c>
      <c r="Z14594" s="31" t="e">
        <f>LOOKUP(C14594,CustomerDemographic!A14593:N17782,CustomerDemographic!N14593:N17782)</f>
        <v>#N/A</v>
      </c>
      <c r="AA14594" s="31" t="e">
        <f>LOOKUP(C14594,CustomerAddress!A14593:F18592,CustomerAddress!C14593:C18592)</f>
        <v>#N/A</v>
      </c>
      <c r="AB14594" s="31" t="e">
        <f>LOOKUP(C14594,CustomerAddress!A14593:F18592,CustomerAddress!D14593:D18592)</f>
        <v>#N/A</v>
      </c>
      <c r="AC14594" s="31" t="e">
        <f>LOOKUP(C14594,CustomerAddress!A14593:F18592,CustomerAddress!F14593:F18592)</f>
        <v>#N/A</v>
      </c>
      <c r="AD14594" s="31">
        <f t="shared" si="971"/>
        <v>225</v>
      </c>
    </row>
    <row r="14595" spans="1:30" s="31" customFormat="1" ht="15.75" hidden="1" customHeight="1" x14ac:dyDescent="0.15">
      <c r="A14595" s="31">
        <v>15007</v>
      </c>
      <c r="B14595" s="31">
        <v>25</v>
      </c>
      <c r="C14595" s="31">
        <v>3223</v>
      </c>
      <c r="D14595" s="43">
        <v>42773</v>
      </c>
      <c r="E14595" s="43"/>
      <c r="F14595" s="31" t="b">
        <v>1</v>
      </c>
      <c r="G14595" s="33" t="s">
        <v>37</v>
      </c>
      <c r="H14595" s="33" t="s">
        <v>42</v>
      </c>
      <c r="I14595" s="33" t="s">
        <v>43</v>
      </c>
      <c r="J14595" s="38" t="str">
        <f t="shared" si="972"/>
        <v>Medium</v>
      </c>
      <c r="K14595" s="38" t="s">
        <v>12986</v>
      </c>
      <c r="L14595" s="48">
        <v>1538.99</v>
      </c>
      <c r="M14595" s="34">
        <v>829.65</v>
      </c>
      <c r="N14595" s="40">
        <v>33552</v>
      </c>
      <c r="O14595" s="50">
        <f t="shared" ref="O14595:O14658" si="973">L14595-M14595</f>
        <v>709.34</v>
      </c>
      <c r="P14595" s="50" t="e">
        <f>LOOKUP(C14595,CustomerDemographic!A14594:N17783,CustomerDemographic!D14594:D17783)</f>
        <v>#N/A</v>
      </c>
      <c r="Q14595" s="31" t="e">
        <f>LOOKUP(C14595,CustomerDemographic!A14594:N17783,CustomerDemographic!E14594:E17783)</f>
        <v>#N/A</v>
      </c>
      <c r="R14595" s="68" t="e">
        <f>LOOKUP(C14595,CustomerDemographic!A14594:N17783,CustomerDemographic!F14594:F17783)</f>
        <v>#N/A</v>
      </c>
      <c r="S14595" s="46" t="e">
        <f>LOOKUP(C14595,CustomerDemographic!A14594:N17783,CustomerDemographic!G14594:G17783)</f>
        <v>#N/A</v>
      </c>
      <c r="T14595" s="46"/>
      <c r="U14595" s="31" t="e">
        <f>LOOKUP(C14595,CustomerDemographic!A14594:N17783,CustomerDemographic!I14594:I17783)</f>
        <v>#N/A</v>
      </c>
      <c r="V14595" s="38" t="e">
        <f>LOOKUP(C14595,CustomerDemographic!A14594:N17783,CustomerDemographic!J14594:J17783)</f>
        <v>#N/A</v>
      </c>
      <c r="W14595" s="31" t="e">
        <f>LOOKUP(C14595,CustomerDemographic!A14594:N17783,CustomerDemographic!K14594:K17783)</f>
        <v>#N/A</v>
      </c>
      <c r="X14595" s="31" t="e">
        <f>LOOKUP(C14595,CustomerDemographic!A14594:N17783,CustomerDemographic!L14594:L17783)</f>
        <v>#N/A</v>
      </c>
      <c r="Y14595" s="31" t="e">
        <f>LOOKUP(C14595,CustomerDemographic!A14594:N17783,CustomerDemographic!M14594:M17783)</f>
        <v>#N/A</v>
      </c>
      <c r="Z14595" s="31" t="e">
        <f>LOOKUP(C14595,CustomerDemographic!A14594:N17783,CustomerDemographic!N14594:N17783)</f>
        <v>#N/A</v>
      </c>
      <c r="AA14595" s="31" t="e">
        <f>LOOKUP(C14595,CustomerAddress!A14594:F18593,CustomerAddress!C14594:C18593)</f>
        <v>#N/A</v>
      </c>
      <c r="AB14595" s="31" t="e">
        <f>LOOKUP(C14595,CustomerAddress!A14594:F18593,CustomerAddress!D14594:D18593)</f>
        <v>#N/A</v>
      </c>
      <c r="AC14595" s="31" t="e">
        <f>LOOKUP(C14595,CustomerAddress!A14594:F18593,CustomerAddress!F14594:F18593)</f>
        <v>#N/A</v>
      </c>
      <c r="AD14595" s="31">
        <f t="shared" ref="AD14595:AD14658" si="974">$AF$2-D14595</f>
        <v>326</v>
      </c>
    </row>
    <row r="14596" spans="1:30" s="31" customFormat="1" ht="15.75" hidden="1" customHeight="1" x14ac:dyDescent="0.15">
      <c r="A14596" s="31">
        <v>15008</v>
      </c>
      <c r="B14596" s="31">
        <v>64</v>
      </c>
      <c r="C14596" s="31">
        <v>3210</v>
      </c>
      <c r="D14596" s="43">
        <v>43090</v>
      </c>
      <c r="E14596" s="43"/>
      <c r="F14596" s="31" t="b">
        <v>0</v>
      </c>
      <c r="G14596" s="33" t="s">
        <v>37</v>
      </c>
      <c r="H14596" s="33" t="s">
        <v>39</v>
      </c>
      <c r="I14596" s="33" t="s">
        <v>38</v>
      </c>
      <c r="J14596" s="38" t="str">
        <f t="shared" si="972"/>
        <v>Medium</v>
      </c>
      <c r="K14596" s="38" t="s">
        <v>12986</v>
      </c>
      <c r="L14596" s="48">
        <v>1469.44</v>
      </c>
      <c r="M14596" s="34">
        <v>596.54999999999995</v>
      </c>
      <c r="N14596" s="40">
        <v>41047</v>
      </c>
      <c r="O14596" s="50">
        <f t="shared" si="973"/>
        <v>872.8900000000001</v>
      </c>
      <c r="P14596" s="50" t="e">
        <f>LOOKUP(C14596,CustomerDemographic!A14595:N17784,CustomerDemographic!D14595:D17784)</f>
        <v>#N/A</v>
      </c>
      <c r="Q14596" s="31" t="e">
        <f>LOOKUP(C14596,CustomerDemographic!A14595:N17784,CustomerDemographic!E14595:E17784)</f>
        <v>#N/A</v>
      </c>
      <c r="R14596" s="68" t="e">
        <f>LOOKUP(C14596,CustomerDemographic!A14595:N17784,CustomerDemographic!F14595:F17784)</f>
        <v>#N/A</v>
      </c>
      <c r="S14596" s="46" t="e">
        <f>LOOKUP(C14596,CustomerDemographic!A14595:N17784,CustomerDemographic!G14595:G17784)</f>
        <v>#N/A</v>
      </c>
      <c r="T14596" s="46"/>
      <c r="U14596" s="31" t="e">
        <f>LOOKUP(C14596,CustomerDemographic!A14595:N17784,CustomerDemographic!I14595:I17784)</f>
        <v>#N/A</v>
      </c>
      <c r="V14596" s="38" t="e">
        <f>LOOKUP(C14596,CustomerDemographic!A14595:N17784,CustomerDemographic!J14595:J17784)</f>
        <v>#N/A</v>
      </c>
      <c r="W14596" s="31" t="e">
        <f>LOOKUP(C14596,CustomerDemographic!A14595:N17784,CustomerDemographic!K14595:K17784)</f>
        <v>#N/A</v>
      </c>
      <c r="X14596" s="31" t="e">
        <f>LOOKUP(C14596,CustomerDemographic!A14595:N17784,CustomerDemographic!L14595:L17784)</f>
        <v>#N/A</v>
      </c>
      <c r="Y14596" s="31" t="e">
        <f>LOOKUP(C14596,CustomerDemographic!A14595:N17784,CustomerDemographic!M14595:M17784)</f>
        <v>#N/A</v>
      </c>
      <c r="Z14596" s="31" t="e">
        <f>LOOKUP(C14596,CustomerDemographic!A14595:N17784,CustomerDemographic!N14595:N17784)</f>
        <v>#N/A</v>
      </c>
      <c r="AA14596" s="31" t="e">
        <f>LOOKUP(C14596,CustomerAddress!A14595:F18594,CustomerAddress!C14595:C18594)</f>
        <v>#N/A</v>
      </c>
      <c r="AB14596" s="31" t="e">
        <f>LOOKUP(C14596,CustomerAddress!A14595:F18594,CustomerAddress!D14595:D18594)</f>
        <v>#N/A</v>
      </c>
      <c r="AC14596" s="31" t="e">
        <f>LOOKUP(C14596,CustomerAddress!A14595:F18594,CustomerAddress!F14595:F18594)</f>
        <v>#N/A</v>
      </c>
      <c r="AD14596" s="31">
        <f t="shared" si="974"/>
        <v>9</v>
      </c>
    </row>
    <row r="14597" spans="1:30" s="31" customFormat="1" ht="15.75" hidden="1" customHeight="1" x14ac:dyDescent="0.15">
      <c r="A14597" s="31">
        <v>15009</v>
      </c>
      <c r="B14597" s="31">
        <v>61</v>
      </c>
      <c r="C14597" s="31">
        <v>1975</v>
      </c>
      <c r="D14597" s="43">
        <v>42819</v>
      </c>
      <c r="E14597" s="43"/>
      <c r="F14597" s="31" t="b">
        <v>1</v>
      </c>
      <c r="G14597" s="33" t="s">
        <v>37</v>
      </c>
      <c r="H14597" s="33" t="s">
        <v>40</v>
      </c>
      <c r="I14597" s="33" t="s">
        <v>38</v>
      </c>
      <c r="J14597" s="38" t="str">
        <f t="shared" si="972"/>
        <v>Large</v>
      </c>
      <c r="K14597" s="38" t="s">
        <v>12987</v>
      </c>
      <c r="L14597" s="48">
        <v>71.16</v>
      </c>
      <c r="M14597" s="34">
        <v>56.93</v>
      </c>
      <c r="N14597" s="40">
        <v>42172</v>
      </c>
      <c r="O14597" s="50">
        <f t="shared" si="973"/>
        <v>14.229999999999997</v>
      </c>
      <c r="P14597" s="50" t="e">
        <f>LOOKUP(C14597,CustomerDemographic!A14596:N17785,CustomerDemographic!D14596:D17785)</f>
        <v>#N/A</v>
      </c>
      <c r="Q14597" s="31" t="e">
        <f>LOOKUP(C14597,CustomerDemographic!A14596:N17785,CustomerDemographic!E14596:E17785)</f>
        <v>#N/A</v>
      </c>
      <c r="R14597" s="68" t="e">
        <f>LOOKUP(C14597,CustomerDemographic!A14596:N17785,CustomerDemographic!F14596:F17785)</f>
        <v>#N/A</v>
      </c>
      <c r="S14597" s="46" t="e">
        <f>LOOKUP(C14597,CustomerDemographic!A14596:N17785,CustomerDemographic!G14596:G17785)</f>
        <v>#N/A</v>
      </c>
      <c r="T14597" s="46"/>
      <c r="U14597" s="31" t="e">
        <f>LOOKUP(C14597,CustomerDemographic!A14596:N17785,CustomerDemographic!I14596:I17785)</f>
        <v>#N/A</v>
      </c>
      <c r="V14597" s="38" t="e">
        <f>LOOKUP(C14597,CustomerDemographic!A14596:N17785,CustomerDemographic!J14596:J17785)</f>
        <v>#N/A</v>
      </c>
      <c r="W14597" s="31" t="e">
        <f>LOOKUP(C14597,CustomerDemographic!A14596:N17785,CustomerDemographic!K14596:K17785)</f>
        <v>#N/A</v>
      </c>
      <c r="X14597" s="31" t="e">
        <f>LOOKUP(C14597,CustomerDemographic!A14596:N17785,CustomerDemographic!L14596:L17785)</f>
        <v>#N/A</v>
      </c>
      <c r="Y14597" s="31" t="e">
        <f>LOOKUP(C14597,CustomerDemographic!A14596:N17785,CustomerDemographic!M14596:M17785)</f>
        <v>#N/A</v>
      </c>
      <c r="Z14597" s="31" t="e">
        <f>LOOKUP(C14597,CustomerDemographic!A14596:N17785,CustomerDemographic!N14596:N17785)</f>
        <v>#N/A</v>
      </c>
      <c r="AA14597" s="31" t="e">
        <f>LOOKUP(C14597,CustomerAddress!A14596:F18595,CustomerAddress!C14596:C18595)</f>
        <v>#N/A</v>
      </c>
      <c r="AB14597" s="31" t="e">
        <f>LOOKUP(C14597,CustomerAddress!A14596:F18595,CustomerAddress!D14596:D18595)</f>
        <v>#N/A</v>
      </c>
      <c r="AC14597" s="31" t="e">
        <f>LOOKUP(C14597,CustomerAddress!A14596:F18595,CustomerAddress!F14596:F18595)</f>
        <v>#N/A</v>
      </c>
      <c r="AD14597" s="31">
        <f t="shared" si="974"/>
        <v>280</v>
      </c>
    </row>
    <row r="14598" spans="1:30" s="31" customFormat="1" ht="15.75" hidden="1" customHeight="1" x14ac:dyDescent="0.15">
      <c r="A14598" s="31">
        <v>15010</v>
      </c>
      <c r="B14598" s="31">
        <v>82</v>
      </c>
      <c r="C14598" s="31">
        <v>1722</v>
      </c>
      <c r="D14598" s="43">
        <v>42813</v>
      </c>
      <c r="E14598" s="43"/>
      <c r="F14598" s="31" t="b">
        <v>1</v>
      </c>
      <c r="G14598" s="33" t="s">
        <v>37</v>
      </c>
      <c r="H14598" s="33" t="s">
        <v>41</v>
      </c>
      <c r="I14598" s="33" t="s">
        <v>38</v>
      </c>
      <c r="J14598" s="38" t="str">
        <f t="shared" si="972"/>
        <v>Medium</v>
      </c>
      <c r="K14598" s="38" t="s">
        <v>12986</v>
      </c>
      <c r="L14598" s="48">
        <v>1148.6400000000001</v>
      </c>
      <c r="M14598" s="34">
        <v>689.18</v>
      </c>
      <c r="N14598" s="40">
        <v>42226</v>
      </c>
      <c r="O14598" s="50">
        <f t="shared" si="973"/>
        <v>459.46000000000015</v>
      </c>
      <c r="P14598" s="50" t="e">
        <f>LOOKUP(C14598,CustomerDemographic!A14597:N17786,CustomerDemographic!D14597:D17786)</f>
        <v>#N/A</v>
      </c>
      <c r="Q14598" s="31" t="e">
        <f>LOOKUP(C14598,CustomerDemographic!A14597:N17786,CustomerDemographic!E14597:E17786)</f>
        <v>#N/A</v>
      </c>
      <c r="R14598" s="68" t="e">
        <f>LOOKUP(C14598,CustomerDemographic!A14597:N17786,CustomerDemographic!F14597:F17786)</f>
        <v>#N/A</v>
      </c>
      <c r="S14598" s="46" t="e">
        <f>LOOKUP(C14598,CustomerDemographic!A14597:N17786,CustomerDemographic!G14597:G17786)</f>
        <v>#N/A</v>
      </c>
      <c r="T14598" s="46"/>
      <c r="U14598" s="31" t="e">
        <f>LOOKUP(C14598,CustomerDemographic!A14597:N17786,CustomerDemographic!I14597:I17786)</f>
        <v>#N/A</v>
      </c>
      <c r="V14598" s="38" t="e">
        <f>LOOKUP(C14598,CustomerDemographic!A14597:N17786,CustomerDemographic!J14597:J17786)</f>
        <v>#N/A</v>
      </c>
      <c r="W14598" s="31" t="e">
        <f>LOOKUP(C14598,CustomerDemographic!A14597:N17786,CustomerDemographic!K14597:K17786)</f>
        <v>#N/A</v>
      </c>
      <c r="X14598" s="31" t="e">
        <f>LOOKUP(C14598,CustomerDemographic!A14597:N17786,CustomerDemographic!L14597:L17786)</f>
        <v>#N/A</v>
      </c>
      <c r="Y14598" s="31" t="e">
        <f>LOOKUP(C14598,CustomerDemographic!A14597:N17786,CustomerDemographic!M14597:M17786)</f>
        <v>#N/A</v>
      </c>
      <c r="Z14598" s="31" t="e">
        <f>LOOKUP(C14598,CustomerDemographic!A14597:N17786,CustomerDemographic!N14597:N17786)</f>
        <v>#N/A</v>
      </c>
      <c r="AA14598" s="31" t="e">
        <f>LOOKUP(C14598,CustomerAddress!A14597:F18596,CustomerAddress!C14597:C18596)</f>
        <v>#N/A</v>
      </c>
      <c r="AB14598" s="31" t="e">
        <f>LOOKUP(C14598,CustomerAddress!A14597:F18596,CustomerAddress!D14597:D18596)</f>
        <v>#N/A</v>
      </c>
      <c r="AC14598" s="31" t="e">
        <f>LOOKUP(C14598,CustomerAddress!A14597:F18596,CustomerAddress!F14597:F18596)</f>
        <v>#N/A</v>
      </c>
      <c r="AD14598" s="31">
        <f t="shared" si="974"/>
        <v>286</v>
      </c>
    </row>
    <row r="14599" spans="1:30" s="31" customFormat="1" ht="15.75" hidden="1" customHeight="1" x14ac:dyDescent="0.15">
      <c r="A14599" s="31">
        <v>15011</v>
      </c>
      <c r="B14599" s="31">
        <v>54</v>
      </c>
      <c r="C14599" s="31">
        <v>3104</v>
      </c>
      <c r="D14599" s="43">
        <v>42942</v>
      </c>
      <c r="E14599" s="43"/>
      <c r="F14599" s="31" t="b">
        <v>0</v>
      </c>
      <c r="G14599" s="33" t="s">
        <v>37</v>
      </c>
      <c r="H14599" s="33" t="s">
        <v>44</v>
      </c>
      <c r="I14599" s="33" t="s">
        <v>38</v>
      </c>
      <c r="J14599" s="38" t="str">
        <f t="shared" si="972"/>
        <v>Medium</v>
      </c>
      <c r="K14599" s="38" t="s">
        <v>12986</v>
      </c>
      <c r="L14599" s="48">
        <v>1292.8399999999999</v>
      </c>
      <c r="M14599" s="34">
        <v>13.44</v>
      </c>
      <c r="N14599" s="40">
        <v>42295</v>
      </c>
      <c r="O14599" s="50">
        <f t="shared" si="973"/>
        <v>1279.3999999999999</v>
      </c>
      <c r="P14599" s="50" t="e">
        <f>LOOKUP(C14599,CustomerDemographic!A14598:N17787,CustomerDemographic!D14598:D17787)</f>
        <v>#N/A</v>
      </c>
      <c r="Q14599" s="31" t="e">
        <f>LOOKUP(C14599,CustomerDemographic!A14598:N17787,CustomerDemographic!E14598:E17787)</f>
        <v>#N/A</v>
      </c>
      <c r="R14599" s="68" t="e">
        <f>LOOKUP(C14599,CustomerDemographic!A14598:N17787,CustomerDemographic!F14598:F17787)</f>
        <v>#N/A</v>
      </c>
      <c r="S14599" s="46" t="e">
        <f>LOOKUP(C14599,CustomerDemographic!A14598:N17787,CustomerDemographic!G14598:G17787)</f>
        <v>#N/A</v>
      </c>
      <c r="T14599" s="46"/>
      <c r="U14599" s="31" t="e">
        <f>LOOKUP(C14599,CustomerDemographic!A14598:N17787,CustomerDemographic!I14598:I17787)</f>
        <v>#N/A</v>
      </c>
      <c r="V14599" s="38" t="e">
        <f>LOOKUP(C14599,CustomerDemographic!A14598:N17787,CustomerDemographic!J14598:J17787)</f>
        <v>#N/A</v>
      </c>
      <c r="W14599" s="31" t="e">
        <f>LOOKUP(C14599,CustomerDemographic!A14598:N17787,CustomerDemographic!K14598:K17787)</f>
        <v>#N/A</v>
      </c>
      <c r="X14599" s="31" t="e">
        <f>LOOKUP(C14599,CustomerDemographic!A14598:N17787,CustomerDemographic!L14598:L17787)</f>
        <v>#N/A</v>
      </c>
      <c r="Y14599" s="31" t="e">
        <f>LOOKUP(C14599,CustomerDemographic!A14598:N17787,CustomerDemographic!M14598:M17787)</f>
        <v>#N/A</v>
      </c>
      <c r="Z14599" s="31" t="e">
        <f>LOOKUP(C14599,CustomerDemographic!A14598:N17787,CustomerDemographic!N14598:N17787)</f>
        <v>#N/A</v>
      </c>
      <c r="AA14599" s="31" t="e">
        <f>LOOKUP(C14599,CustomerAddress!A14598:F18597,CustomerAddress!C14598:C18597)</f>
        <v>#N/A</v>
      </c>
      <c r="AB14599" s="31" t="e">
        <f>LOOKUP(C14599,CustomerAddress!A14598:F18597,CustomerAddress!D14598:D18597)</f>
        <v>#N/A</v>
      </c>
      <c r="AC14599" s="31" t="e">
        <f>LOOKUP(C14599,CustomerAddress!A14598:F18597,CustomerAddress!F14598:F18597)</f>
        <v>#N/A</v>
      </c>
      <c r="AD14599" s="31">
        <f t="shared" si="974"/>
        <v>157</v>
      </c>
    </row>
    <row r="14600" spans="1:30" s="31" customFormat="1" ht="15.75" hidden="1" customHeight="1" x14ac:dyDescent="0.15">
      <c r="A14600" s="31">
        <v>15012</v>
      </c>
      <c r="B14600" s="31">
        <v>49</v>
      </c>
      <c r="C14600" s="31">
        <v>1585</v>
      </c>
      <c r="D14600" s="43">
        <v>42910</v>
      </c>
      <c r="E14600" s="43"/>
      <c r="F14600" s="31" t="b">
        <v>0</v>
      </c>
      <c r="G14600" s="33" t="s">
        <v>37</v>
      </c>
      <c r="H14600" s="33" t="s">
        <v>39</v>
      </c>
      <c r="I14600" s="33" t="s">
        <v>43</v>
      </c>
      <c r="J14600" s="38" t="str">
        <f t="shared" si="972"/>
        <v>Medium</v>
      </c>
      <c r="K14600" s="38" t="s">
        <v>12986</v>
      </c>
      <c r="L14600" s="48">
        <v>533.51</v>
      </c>
      <c r="M14600" s="34">
        <v>400.13</v>
      </c>
      <c r="N14600" s="40">
        <v>33259</v>
      </c>
      <c r="O14600" s="50">
        <f t="shared" si="973"/>
        <v>133.38</v>
      </c>
      <c r="P14600" s="50" t="e">
        <f>LOOKUP(C14600,CustomerDemographic!A14599:N17788,CustomerDemographic!D14599:D17788)</f>
        <v>#N/A</v>
      </c>
      <c r="Q14600" s="31" t="e">
        <f>LOOKUP(C14600,CustomerDemographic!A14599:N17788,CustomerDemographic!E14599:E17788)</f>
        <v>#N/A</v>
      </c>
      <c r="R14600" s="68" t="e">
        <f>LOOKUP(C14600,CustomerDemographic!A14599:N17788,CustomerDemographic!F14599:F17788)</f>
        <v>#N/A</v>
      </c>
      <c r="S14600" s="46" t="e">
        <f>LOOKUP(C14600,CustomerDemographic!A14599:N17788,CustomerDemographic!G14599:G17788)</f>
        <v>#N/A</v>
      </c>
      <c r="T14600" s="46"/>
      <c r="U14600" s="31" t="e">
        <f>LOOKUP(C14600,CustomerDemographic!A14599:N17788,CustomerDemographic!I14599:I17788)</f>
        <v>#N/A</v>
      </c>
      <c r="V14600" s="38" t="e">
        <f>LOOKUP(C14600,CustomerDemographic!A14599:N17788,CustomerDemographic!J14599:J17788)</f>
        <v>#N/A</v>
      </c>
      <c r="W14600" s="31" t="e">
        <f>LOOKUP(C14600,CustomerDemographic!A14599:N17788,CustomerDemographic!K14599:K17788)</f>
        <v>#N/A</v>
      </c>
      <c r="X14600" s="31" t="e">
        <f>LOOKUP(C14600,CustomerDemographic!A14599:N17788,CustomerDemographic!L14599:L17788)</f>
        <v>#N/A</v>
      </c>
      <c r="Y14600" s="31" t="e">
        <f>LOOKUP(C14600,CustomerDemographic!A14599:N17788,CustomerDemographic!M14599:M17788)</f>
        <v>#N/A</v>
      </c>
      <c r="Z14600" s="31" t="e">
        <f>LOOKUP(C14600,CustomerDemographic!A14599:N17788,CustomerDemographic!N14599:N17788)</f>
        <v>#N/A</v>
      </c>
      <c r="AA14600" s="31" t="e">
        <f>LOOKUP(C14600,CustomerAddress!A14599:F18598,CustomerAddress!C14599:C18598)</f>
        <v>#N/A</v>
      </c>
      <c r="AB14600" s="31" t="e">
        <f>LOOKUP(C14600,CustomerAddress!A14599:F18598,CustomerAddress!D14599:D18598)</f>
        <v>#N/A</v>
      </c>
      <c r="AC14600" s="31" t="e">
        <f>LOOKUP(C14600,CustomerAddress!A14599:F18598,CustomerAddress!F14599:F18598)</f>
        <v>#N/A</v>
      </c>
      <c r="AD14600" s="31">
        <f t="shared" si="974"/>
        <v>189</v>
      </c>
    </row>
    <row r="14601" spans="1:30" s="31" customFormat="1" ht="15.75" hidden="1" customHeight="1" x14ac:dyDescent="0.15">
      <c r="A14601" s="31">
        <v>15013</v>
      </c>
      <c r="B14601" s="31">
        <v>30</v>
      </c>
      <c r="C14601" s="31">
        <v>198</v>
      </c>
      <c r="D14601" s="43">
        <v>42963</v>
      </c>
      <c r="E14601" s="43"/>
      <c r="F14601" s="31" t="b">
        <v>1</v>
      </c>
      <c r="G14601" s="33" t="s">
        <v>37</v>
      </c>
      <c r="H14601" s="36" t="s">
        <v>12747</v>
      </c>
      <c r="I14601" s="33" t="s">
        <v>38</v>
      </c>
      <c r="J14601" s="38" t="str">
        <f t="shared" si="972"/>
        <v>Medium</v>
      </c>
      <c r="K14601" s="38" t="s">
        <v>12986</v>
      </c>
      <c r="L14601" s="48">
        <v>748.17</v>
      </c>
      <c r="M14601" s="34">
        <v>448.9</v>
      </c>
      <c r="N14601" s="40">
        <v>33552</v>
      </c>
      <c r="O14601" s="50">
        <f t="shared" si="973"/>
        <v>299.27</v>
      </c>
      <c r="P14601" s="50" t="e">
        <f>LOOKUP(C14601,CustomerDemographic!A14600:N17789,CustomerDemographic!D14600:D17789)</f>
        <v>#N/A</v>
      </c>
      <c r="Q14601" s="31" t="e">
        <f>LOOKUP(C14601,CustomerDemographic!A14600:N17789,CustomerDemographic!E14600:E17789)</f>
        <v>#N/A</v>
      </c>
      <c r="R14601" s="68" t="e">
        <f>LOOKUP(C14601,CustomerDemographic!A14600:N17789,CustomerDemographic!F14600:F17789)</f>
        <v>#N/A</v>
      </c>
      <c r="S14601" s="46" t="e">
        <f>LOOKUP(C14601,CustomerDemographic!A14600:N17789,CustomerDemographic!G14600:G17789)</f>
        <v>#N/A</v>
      </c>
      <c r="T14601" s="46"/>
      <c r="U14601" s="31" t="e">
        <f>LOOKUP(C14601,CustomerDemographic!A14600:N17789,CustomerDemographic!I14600:I17789)</f>
        <v>#N/A</v>
      </c>
      <c r="V14601" s="38" t="e">
        <f>LOOKUP(C14601,CustomerDemographic!A14600:N17789,CustomerDemographic!J14600:J17789)</f>
        <v>#N/A</v>
      </c>
      <c r="W14601" s="31" t="e">
        <f>LOOKUP(C14601,CustomerDemographic!A14600:N17789,CustomerDemographic!K14600:K17789)</f>
        <v>#N/A</v>
      </c>
      <c r="X14601" s="31" t="e">
        <f>LOOKUP(C14601,CustomerDemographic!A14600:N17789,CustomerDemographic!L14600:L17789)</f>
        <v>#N/A</v>
      </c>
      <c r="Y14601" s="31" t="e">
        <f>LOOKUP(C14601,CustomerDemographic!A14600:N17789,CustomerDemographic!M14600:M17789)</f>
        <v>#N/A</v>
      </c>
      <c r="Z14601" s="31" t="e">
        <f>LOOKUP(C14601,CustomerDemographic!A14600:N17789,CustomerDemographic!N14600:N17789)</f>
        <v>#N/A</v>
      </c>
      <c r="AA14601" s="31" t="e">
        <f>LOOKUP(C14601,CustomerAddress!A14600:F18599,CustomerAddress!C14600:C18599)</f>
        <v>#N/A</v>
      </c>
      <c r="AB14601" s="31" t="e">
        <f>LOOKUP(C14601,CustomerAddress!A14600:F18599,CustomerAddress!D14600:D18599)</f>
        <v>#N/A</v>
      </c>
      <c r="AC14601" s="31" t="e">
        <f>LOOKUP(C14601,CustomerAddress!A14600:F18599,CustomerAddress!F14600:F18599)</f>
        <v>#N/A</v>
      </c>
      <c r="AD14601" s="31">
        <f t="shared" si="974"/>
        <v>136</v>
      </c>
    </row>
    <row r="14602" spans="1:30" s="31" customFormat="1" ht="15.75" hidden="1" customHeight="1" x14ac:dyDescent="0.15">
      <c r="A14602" s="31">
        <v>15014</v>
      </c>
      <c r="B14602" s="31">
        <v>35</v>
      </c>
      <c r="C14602" s="31">
        <v>1405</v>
      </c>
      <c r="D14602" s="43">
        <v>42889</v>
      </c>
      <c r="E14602" s="43"/>
      <c r="F14602" s="31" t="b">
        <v>0</v>
      </c>
      <c r="G14602" s="33" t="s">
        <v>37</v>
      </c>
      <c r="H14602" s="33" t="s">
        <v>42</v>
      </c>
      <c r="I14602" s="33" t="s">
        <v>38</v>
      </c>
      <c r="J14602" s="38" t="str">
        <f t="shared" si="972"/>
        <v>Medium</v>
      </c>
      <c r="K14602" s="38" t="s">
        <v>12986</v>
      </c>
      <c r="L14602" s="48">
        <v>1403.5</v>
      </c>
      <c r="M14602" s="34">
        <v>954.82</v>
      </c>
      <c r="N14602" s="40">
        <v>41167</v>
      </c>
      <c r="O14602" s="50">
        <f t="shared" si="973"/>
        <v>448.67999999999995</v>
      </c>
      <c r="P14602" s="50" t="e">
        <f>LOOKUP(C14602,CustomerDemographic!A14601:N17790,CustomerDemographic!D14601:D17790)</f>
        <v>#N/A</v>
      </c>
      <c r="Q14602" s="31" t="e">
        <f>LOOKUP(C14602,CustomerDemographic!A14601:N17790,CustomerDemographic!E14601:E17790)</f>
        <v>#N/A</v>
      </c>
      <c r="R14602" s="68" t="e">
        <f>LOOKUP(C14602,CustomerDemographic!A14601:N17790,CustomerDemographic!F14601:F17790)</f>
        <v>#N/A</v>
      </c>
      <c r="S14602" s="46" t="e">
        <f>LOOKUP(C14602,CustomerDemographic!A14601:N17790,CustomerDemographic!G14601:G17790)</f>
        <v>#N/A</v>
      </c>
      <c r="T14602" s="46"/>
      <c r="U14602" s="31" t="e">
        <f>LOOKUP(C14602,CustomerDemographic!A14601:N17790,CustomerDemographic!I14601:I17790)</f>
        <v>#N/A</v>
      </c>
      <c r="V14602" s="38" t="e">
        <f>LOOKUP(C14602,CustomerDemographic!A14601:N17790,CustomerDemographic!J14601:J17790)</f>
        <v>#N/A</v>
      </c>
      <c r="W14602" s="31" t="e">
        <f>LOOKUP(C14602,CustomerDemographic!A14601:N17790,CustomerDemographic!K14601:K17790)</f>
        <v>#N/A</v>
      </c>
      <c r="X14602" s="31" t="e">
        <f>LOOKUP(C14602,CustomerDemographic!A14601:N17790,CustomerDemographic!L14601:L17790)</f>
        <v>#N/A</v>
      </c>
      <c r="Y14602" s="31" t="e">
        <f>LOOKUP(C14602,CustomerDemographic!A14601:N17790,CustomerDemographic!M14601:M17790)</f>
        <v>#N/A</v>
      </c>
      <c r="Z14602" s="31" t="e">
        <f>LOOKUP(C14602,CustomerDemographic!A14601:N17790,CustomerDemographic!N14601:N17790)</f>
        <v>#N/A</v>
      </c>
      <c r="AA14602" s="31" t="e">
        <f>LOOKUP(C14602,CustomerAddress!A14601:F18600,CustomerAddress!C14601:C18600)</f>
        <v>#N/A</v>
      </c>
      <c r="AB14602" s="31" t="e">
        <f>LOOKUP(C14602,CustomerAddress!A14601:F18600,CustomerAddress!D14601:D18600)</f>
        <v>#N/A</v>
      </c>
      <c r="AC14602" s="31" t="e">
        <f>LOOKUP(C14602,CustomerAddress!A14601:F18600,CustomerAddress!F14601:F18600)</f>
        <v>#N/A</v>
      </c>
      <c r="AD14602" s="31">
        <f t="shared" si="974"/>
        <v>210</v>
      </c>
    </row>
    <row r="14603" spans="1:30" s="31" customFormat="1" ht="15.75" hidden="1" customHeight="1" x14ac:dyDescent="0.15">
      <c r="A14603" s="31">
        <v>15015</v>
      </c>
      <c r="B14603" s="31">
        <v>34</v>
      </c>
      <c r="C14603" s="31">
        <v>2784</v>
      </c>
      <c r="D14603" s="43">
        <v>43025</v>
      </c>
      <c r="E14603" s="43"/>
      <c r="F14603" s="31" t="b">
        <v>0</v>
      </c>
      <c r="G14603" s="33" t="s">
        <v>37</v>
      </c>
      <c r="H14603" s="33" t="s">
        <v>41</v>
      </c>
      <c r="I14603" s="33" t="s">
        <v>43</v>
      </c>
      <c r="J14603" s="38" t="str">
        <f t="shared" si="972"/>
        <v>Medium</v>
      </c>
      <c r="K14603" s="38" t="s">
        <v>12986</v>
      </c>
      <c r="L14603" s="48">
        <v>774.53</v>
      </c>
      <c r="M14603" s="34">
        <v>464.72</v>
      </c>
      <c r="N14603" s="40">
        <v>37698</v>
      </c>
      <c r="O14603" s="50">
        <f t="shared" si="973"/>
        <v>309.80999999999995</v>
      </c>
      <c r="P14603" s="50" t="e">
        <f>LOOKUP(C14603,CustomerDemographic!A14602:N17791,CustomerDemographic!D14602:D17791)</f>
        <v>#N/A</v>
      </c>
      <c r="Q14603" s="31" t="e">
        <f>LOOKUP(C14603,CustomerDemographic!A14602:N17791,CustomerDemographic!E14602:E17791)</f>
        <v>#N/A</v>
      </c>
      <c r="R14603" s="68" t="e">
        <f>LOOKUP(C14603,CustomerDemographic!A14602:N17791,CustomerDemographic!F14602:F17791)</f>
        <v>#N/A</v>
      </c>
      <c r="S14603" s="46" t="e">
        <f>LOOKUP(C14603,CustomerDemographic!A14602:N17791,CustomerDemographic!G14602:G17791)</f>
        <v>#N/A</v>
      </c>
      <c r="T14603" s="46"/>
      <c r="U14603" s="31" t="e">
        <f>LOOKUP(C14603,CustomerDemographic!A14602:N17791,CustomerDemographic!I14602:I17791)</f>
        <v>#N/A</v>
      </c>
      <c r="V14603" s="38" t="e">
        <f>LOOKUP(C14603,CustomerDemographic!A14602:N17791,CustomerDemographic!J14602:J17791)</f>
        <v>#N/A</v>
      </c>
      <c r="W14603" s="31" t="e">
        <f>LOOKUP(C14603,CustomerDemographic!A14602:N17791,CustomerDemographic!K14602:K17791)</f>
        <v>#N/A</v>
      </c>
      <c r="X14603" s="31" t="e">
        <f>LOOKUP(C14603,CustomerDemographic!A14602:N17791,CustomerDemographic!L14602:L17791)</f>
        <v>#N/A</v>
      </c>
      <c r="Y14603" s="31" t="e">
        <f>LOOKUP(C14603,CustomerDemographic!A14602:N17791,CustomerDemographic!M14602:M17791)</f>
        <v>#N/A</v>
      </c>
      <c r="Z14603" s="31" t="e">
        <f>LOOKUP(C14603,CustomerDemographic!A14602:N17791,CustomerDemographic!N14602:N17791)</f>
        <v>#N/A</v>
      </c>
      <c r="AA14603" s="31" t="e">
        <f>LOOKUP(C14603,CustomerAddress!A14602:F18601,CustomerAddress!C14602:C18601)</f>
        <v>#N/A</v>
      </c>
      <c r="AB14603" s="31" t="e">
        <f>LOOKUP(C14603,CustomerAddress!A14602:F18601,CustomerAddress!D14602:D18601)</f>
        <v>#N/A</v>
      </c>
      <c r="AC14603" s="31" t="e">
        <f>LOOKUP(C14603,CustomerAddress!A14602:F18601,CustomerAddress!F14602:F18601)</f>
        <v>#N/A</v>
      </c>
      <c r="AD14603" s="31">
        <f t="shared" si="974"/>
        <v>74</v>
      </c>
    </row>
    <row r="14604" spans="1:30" s="31" customFormat="1" ht="15.75" hidden="1" customHeight="1" x14ac:dyDescent="0.15">
      <c r="A14604" s="31">
        <v>15016</v>
      </c>
      <c r="B14604" s="31">
        <v>57</v>
      </c>
      <c r="C14604" s="31">
        <v>1101</v>
      </c>
      <c r="D14604" s="43">
        <v>42986</v>
      </c>
      <c r="E14604" s="43"/>
      <c r="F14604" s="31" t="b">
        <v>0</v>
      </c>
      <c r="G14604" s="33" t="s">
        <v>37</v>
      </c>
      <c r="H14604" s="33" t="s">
        <v>44</v>
      </c>
      <c r="I14604" s="33" t="s">
        <v>46</v>
      </c>
      <c r="J14604" s="38" t="str">
        <f t="shared" si="972"/>
        <v>Large</v>
      </c>
      <c r="K14604" s="38" t="s">
        <v>12987</v>
      </c>
      <c r="L14604" s="48">
        <v>1890.39</v>
      </c>
      <c r="M14604" s="34">
        <v>260.14</v>
      </c>
      <c r="N14604" s="40">
        <v>33259</v>
      </c>
      <c r="O14604" s="50">
        <f t="shared" si="973"/>
        <v>1630.25</v>
      </c>
      <c r="P14604" s="50" t="e">
        <f>LOOKUP(C14604,CustomerDemographic!A14603:N17792,CustomerDemographic!D14603:D17792)</f>
        <v>#N/A</v>
      </c>
      <c r="Q14604" s="31" t="e">
        <f>LOOKUP(C14604,CustomerDemographic!A14603:N17792,CustomerDemographic!E14603:E17792)</f>
        <v>#N/A</v>
      </c>
      <c r="R14604" s="68" t="e">
        <f>LOOKUP(C14604,CustomerDemographic!A14603:N17792,CustomerDemographic!F14603:F17792)</f>
        <v>#N/A</v>
      </c>
      <c r="S14604" s="46" t="e">
        <f>LOOKUP(C14604,CustomerDemographic!A14603:N17792,CustomerDemographic!G14603:G17792)</f>
        <v>#N/A</v>
      </c>
      <c r="T14604" s="46"/>
      <c r="U14604" s="31" t="e">
        <f>LOOKUP(C14604,CustomerDemographic!A14603:N17792,CustomerDemographic!I14603:I17792)</f>
        <v>#N/A</v>
      </c>
      <c r="V14604" s="38" t="e">
        <f>LOOKUP(C14604,CustomerDemographic!A14603:N17792,CustomerDemographic!J14603:J17792)</f>
        <v>#N/A</v>
      </c>
      <c r="W14604" s="31" t="e">
        <f>LOOKUP(C14604,CustomerDemographic!A14603:N17792,CustomerDemographic!K14603:K17792)</f>
        <v>#N/A</v>
      </c>
      <c r="X14604" s="31" t="e">
        <f>LOOKUP(C14604,CustomerDemographic!A14603:N17792,CustomerDemographic!L14603:L17792)</f>
        <v>#N/A</v>
      </c>
      <c r="Y14604" s="31" t="e">
        <f>LOOKUP(C14604,CustomerDemographic!A14603:N17792,CustomerDemographic!M14603:M17792)</f>
        <v>#N/A</v>
      </c>
      <c r="Z14604" s="31" t="e">
        <f>LOOKUP(C14604,CustomerDemographic!A14603:N17792,CustomerDemographic!N14603:N17792)</f>
        <v>#N/A</v>
      </c>
      <c r="AA14604" s="31" t="e">
        <f>LOOKUP(C14604,CustomerAddress!A14603:F18602,CustomerAddress!C14603:C18602)</f>
        <v>#N/A</v>
      </c>
      <c r="AB14604" s="31" t="e">
        <f>LOOKUP(C14604,CustomerAddress!A14603:F18602,CustomerAddress!D14603:D18602)</f>
        <v>#N/A</v>
      </c>
      <c r="AC14604" s="31" t="e">
        <f>LOOKUP(C14604,CustomerAddress!A14603:F18602,CustomerAddress!F14603:F18602)</f>
        <v>#N/A</v>
      </c>
      <c r="AD14604" s="31">
        <f t="shared" si="974"/>
        <v>113</v>
      </c>
    </row>
    <row r="14605" spans="1:30" s="31" customFormat="1" ht="15.75" hidden="1" customHeight="1" x14ac:dyDescent="0.15">
      <c r="A14605" s="31">
        <v>15017</v>
      </c>
      <c r="B14605" s="31">
        <v>76</v>
      </c>
      <c r="C14605" s="31">
        <v>1411</v>
      </c>
      <c r="D14605" s="43">
        <v>42954</v>
      </c>
      <c r="E14605" s="43"/>
      <c r="F14605" s="31" t="b">
        <v>0</v>
      </c>
      <c r="G14605" s="33" t="s">
        <v>37</v>
      </c>
      <c r="H14605" s="33" t="s">
        <v>44</v>
      </c>
      <c r="I14605" s="33" t="s">
        <v>38</v>
      </c>
      <c r="J14605" s="38" t="str">
        <f t="shared" si="972"/>
        <v>Large</v>
      </c>
      <c r="K14605" s="38" t="s">
        <v>12987</v>
      </c>
      <c r="L14605" s="48">
        <v>642.30999999999995</v>
      </c>
      <c r="M14605" s="34">
        <v>513.85</v>
      </c>
      <c r="N14605" s="40">
        <v>41533</v>
      </c>
      <c r="O14605" s="50">
        <f t="shared" si="973"/>
        <v>128.45999999999992</v>
      </c>
      <c r="P14605" s="50" t="e">
        <f>LOOKUP(C14605,CustomerDemographic!A14604:N17793,CustomerDemographic!D14604:D17793)</f>
        <v>#N/A</v>
      </c>
      <c r="Q14605" s="31" t="e">
        <f>LOOKUP(C14605,CustomerDemographic!A14604:N17793,CustomerDemographic!E14604:E17793)</f>
        <v>#N/A</v>
      </c>
      <c r="R14605" s="68" t="e">
        <f>LOOKUP(C14605,CustomerDemographic!A14604:N17793,CustomerDemographic!F14604:F17793)</f>
        <v>#N/A</v>
      </c>
      <c r="S14605" s="46" t="e">
        <f>LOOKUP(C14605,CustomerDemographic!A14604:N17793,CustomerDemographic!G14604:G17793)</f>
        <v>#N/A</v>
      </c>
      <c r="T14605" s="46"/>
      <c r="U14605" s="31" t="e">
        <f>LOOKUP(C14605,CustomerDemographic!A14604:N17793,CustomerDemographic!I14604:I17793)</f>
        <v>#N/A</v>
      </c>
      <c r="V14605" s="38" t="e">
        <f>LOOKUP(C14605,CustomerDemographic!A14604:N17793,CustomerDemographic!J14604:J17793)</f>
        <v>#N/A</v>
      </c>
      <c r="W14605" s="31" t="e">
        <f>LOOKUP(C14605,CustomerDemographic!A14604:N17793,CustomerDemographic!K14604:K17793)</f>
        <v>#N/A</v>
      </c>
      <c r="X14605" s="31" t="e">
        <f>LOOKUP(C14605,CustomerDemographic!A14604:N17793,CustomerDemographic!L14604:L17793)</f>
        <v>#N/A</v>
      </c>
      <c r="Y14605" s="31" t="e">
        <f>LOOKUP(C14605,CustomerDemographic!A14604:N17793,CustomerDemographic!M14604:M17793)</f>
        <v>#N/A</v>
      </c>
      <c r="Z14605" s="31" t="e">
        <f>LOOKUP(C14605,CustomerDemographic!A14604:N17793,CustomerDemographic!N14604:N17793)</f>
        <v>#N/A</v>
      </c>
      <c r="AA14605" s="31" t="e">
        <f>LOOKUP(C14605,CustomerAddress!A14604:F18603,CustomerAddress!C14604:C18603)</f>
        <v>#N/A</v>
      </c>
      <c r="AB14605" s="31" t="e">
        <f>LOOKUP(C14605,CustomerAddress!A14604:F18603,CustomerAddress!D14604:D18603)</f>
        <v>#N/A</v>
      </c>
      <c r="AC14605" s="31" t="e">
        <f>LOOKUP(C14605,CustomerAddress!A14604:F18603,CustomerAddress!F14604:F18603)</f>
        <v>#N/A</v>
      </c>
      <c r="AD14605" s="31">
        <f t="shared" si="974"/>
        <v>145</v>
      </c>
    </row>
    <row r="14606" spans="1:30" s="31" customFormat="1" ht="15.75" hidden="1" customHeight="1" x14ac:dyDescent="0.15">
      <c r="A14606" s="31">
        <v>15018</v>
      </c>
      <c r="B14606" s="31">
        <v>55</v>
      </c>
      <c r="C14606" s="31">
        <v>1245</v>
      </c>
      <c r="D14606" s="43">
        <v>42768</v>
      </c>
      <c r="E14606" s="43"/>
      <c r="F14606" s="31" t="b">
        <v>1</v>
      </c>
      <c r="G14606" s="33" t="s">
        <v>37</v>
      </c>
      <c r="H14606" s="33" t="s">
        <v>39</v>
      </c>
      <c r="I14606" s="33" t="s">
        <v>43</v>
      </c>
      <c r="J14606" s="38" t="str">
        <f t="shared" si="972"/>
        <v>Medium</v>
      </c>
      <c r="K14606" s="38" t="s">
        <v>12986</v>
      </c>
      <c r="L14606" s="48">
        <v>1894.19</v>
      </c>
      <c r="M14606" s="34">
        <v>598.76</v>
      </c>
      <c r="N14606" s="40">
        <v>37823</v>
      </c>
      <c r="O14606" s="50">
        <f t="shared" si="973"/>
        <v>1295.43</v>
      </c>
      <c r="P14606" s="50" t="e">
        <f>LOOKUP(C14606,CustomerDemographic!A14605:N17794,CustomerDemographic!D14605:D17794)</f>
        <v>#N/A</v>
      </c>
      <c r="Q14606" s="31" t="e">
        <f>LOOKUP(C14606,CustomerDemographic!A14605:N17794,CustomerDemographic!E14605:E17794)</f>
        <v>#N/A</v>
      </c>
      <c r="R14606" s="68" t="e">
        <f>LOOKUP(C14606,CustomerDemographic!A14605:N17794,CustomerDemographic!F14605:F17794)</f>
        <v>#N/A</v>
      </c>
      <c r="S14606" s="46" t="e">
        <f>LOOKUP(C14606,CustomerDemographic!A14605:N17794,CustomerDemographic!G14605:G17794)</f>
        <v>#N/A</v>
      </c>
      <c r="T14606" s="46"/>
      <c r="U14606" s="31" t="e">
        <f>LOOKUP(C14606,CustomerDemographic!A14605:N17794,CustomerDemographic!I14605:I17794)</f>
        <v>#N/A</v>
      </c>
      <c r="V14606" s="38" t="e">
        <f>LOOKUP(C14606,CustomerDemographic!A14605:N17794,CustomerDemographic!J14605:J17794)</f>
        <v>#N/A</v>
      </c>
      <c r="W14606" s="31" t="e">
        <f>LOOKUP(C14606,CustomerDemographic!A14605:N17794,CustomerDemographic!K14605:K17794)</f>
        <v>#N/A</v>
      </c>
      <c r="X14606" s="31" t="e">
        <f>LOOKUP(C14606,CustomerDemographic!A14605:N17794,CustomerDemographic!L14605:L17794)</f>
        <v>#N/A</v>
      </c>
      <c r="Y14606" s="31" t="e">
        <f>LOOKUP(C14606,CustomerDemographic!A14605:N17794,CustomerDemographic!M14605:M17794)</f>
        <v>#N/A</v>
      </c>
      <c r="Z14606" s="31" t="e">
        <f>LOOKUP(C14606,CustomerDemographic!A14605:N17794,CustomerDemographic!N14605:N17794)</f>
        <v>#N/A</v>
      </c>
      <c r="AA14606" s="31" t="e">
        <f>LOOKUP(C14606,CustomerAddress!A14605:F18604,CustomerAddress!C14605:C18604)</f>
        <v>#N/A</v>
      </c>
      <c r="AB14606" s="31" t="e">
        <f>LOOKUP(C14606,CustomerAddress!A14605:F18604,CustomerAddress!D14605:D18604)</f>
        <v>#N/A</v>
      </c>
      <c r="AC14606" s="31" t="e">
        <f>LOOKUP(C14606,CustomerAddress!A14605:F18604,CustomerAddress!F14605:F18604)</f>
        <v>#N/A</v>
      </c>
      <c r="AD14606" s="31">
        <f t="shared" si="974"/>
        <v>331</v>
      </c>
    </row>
    <row r="14607" spans="1:30" s="31" customFormat="1" ht="15.75" hidden="1" customHeight="1" x14ac:dyDescent="0.15">
      <c r="A14607" s="31">
        <v>15019</v>
      </c>
      <c r="B14607" s="31">
        <v>57</v>
      </c>
      <c r="C14607" s="31">
        <v>2537</v>
      </c>
      <c r="D14607" s="43">
        <v>42886</v>
      </c>
      <c r="E14607" s="43"/>
      <c r="F14607" s="31" t="b">
        <v>0</v>
      </c>
      <c r="G14607" s="33" t="s">
        <v>37</v>
      </c>
      <c r="H14607" s="33" t="s">
        <v>44</v>
      </c>
      <c r="I14607" s="33" t="s">
        <v>46</v>
      </c>
      <c r="J14607" s="38" t="str">
        <f t="shared" si="972"/>
        <v>Large</v>
      </c>
      <c r="K14607" s="38" t="s">
        <v>12987</v>
      </c>
      <c r="L14607" s="48">
        <v>1890.39</v>
      </c>
      <c r="M14607" s="34">
        <v>260.14</v>
      </c>
      <c r="N14607" s="40">
        <v>41047</v>
      </c>
      <c r="O14607" s="50">
        <f t="shared" si="973"/>
        <v>1630.25</v>
      </c>
      <c r="P14607" s="50" t="e">
        <f>LOOKUP(C14607,CustomerDemographic!A14606:N17795,CustomerDemographic!D14606:D17795)</f>
        <v>#N/A</v>
      </c>
      <c r="Q14607" s="31" t="e">
        <f>LOOKUP(C14607,CustomerDemographic!A14606:N17795,CustomerDemographic!E14606:E17795)</f>
        <v>#N/A</v>
      </c>
      <c r="R14607" s="68" t="e">
        <f>LOOKUP(C14607,CustomerDemographic!A14606:N17795,CustomerDemographic!F14606:F17795)</f>
        <v>#N/A</v>
      </c>
      <c r="S14607" s="46" t="e">
        <f>LOOKUP(C14607,CustomerDemographic!A14606:N17795,CustomerDemographic!G14606:G17795)</f>
        <v>#N/A</v>
      </c>
      <c r="T14607" s="46"/>
      <c r="U14607" s="31" t="e">
        <f>LOOKUP(C14607,CustomerDemographic!A14606:N17795,CustomerDemographic!I14606:I17795)</f>
        <v>#N/A</v>
      </c>
      <c r="V14607" s="38" t="e">
        <f>LOOKUP(C14607,CustomerDemographic!A14606:N17795,CustomerDemographic!J14606:J17795)</f>
        <v>#N/A</v>
      </c>
      <c r="W14607" s="31" t="e">
        <f>LOOKUP(C14607,CustomerDemographic!A14606:N17795,CustomerDemographic!K14606:K17795)</f>
        <v>#N/A</v>
      </c>
      <c r="X14607" s="31" t="e">
        <f>LOOKUP(C14607,CustomerDemographic!A14606:N17795,CustomerDemographic!L14606:L17795)</f>
        <v>#N/A</v>
      </c>
      <c r="Y14607" s="31" t="e">
        <f>LOOKUP(C14607,CustomerDemographic!A14606:N17795,CustomerDemographic!M14606:M17795)</f>
        <v>#N/A</v>
      </c>
      <c r="Z14607" s="31" t="e">
        <f>LOOKUP(C14607,CustomerDemographic!A14606:N17795,CustomerDemographic!N14606:N17795)</f>
        <v>#N/A</v>
      </c>
      <c r="AA14607" s="31" t="e">
        <f>LOOKUP(C14607,CustomerAddress!A14606:F18605,CustomerAddress!C14606:C18605)</f>
        <v>#N/A</v>
      </c>
      <c r="AB14607" s="31" t="e">
        <f>LOOKUP(C14607,CustomerAddress!A14606:F18605,CustomerAddress!D14606:D18605)</f>
        <v>#N/A</v>
      </c>
      <c r="AC14607" s="31" t="e">
        <f>LOOKUP(C14607,CustomerAddress!A14606:F18605,CustomerAddress!F14606:F18605)</f>
        <v>#N/A</v>
      </c>
      <c r="AD14607" s="31">
        <f t="shared" si="974"/>
        <v>213</v>
      </c>
    </row>
    <row r="14608" spans="1:30" s="31" customFormat="1" ht="15.75" hidden="1" customHeight="1" x14ac:dyDescent="0.15">
      <c r="A14608" s="31">
        <v>15020</v>
      </c>
      <c r="B14608" s="31">
        <v>33</v>
      </c>
      <c r="C14608" s="31">
        <v>903</v>
      </c>
      <c r="D14608" s="43">
        <v>42875</v>
      </c>
      <c r="E14608" s="43"/>
      <c r="F14608" s="31" t="b">
        <v>1</v>
      </c>
      <c r="G14608" s="33" t="s">
        <v>37</v>
      </c>
      <c r="H14608" s="33" t="s">
        <v>42</v>
      </c>
      <c r="I14608" s="33" t="s">
        <v>38</v>
      </c>
      <c r="J14608" s="38" t="str">
        <f t="shared" si="972"/>
        <v>Large</v>
      </c>
      <c r="K14608" s="38" t="s">
        <v>12987</v>
      </c>
      <c r="L14608" s="48">
        <v>1311.44</v>
      </c>
      <c r="M14608" s="34">
        <v>1167.18</v>
      </c>
      <c r="N14608" s="40">
        <v>33888</v>
      </c>
      <c r="O14608" s="50">
        <f t="shared" si="973"/>
        <v>144.26</v>
      </c>
      <c r="P14608" s="50" t="e">
        <f>LOOKUP(C14608,CustomerDemographic!A14607:N17796,CustomerDemographic!D14607:D17796)</f>
        <v>#N/A</v>
      </c>
      <c r="Q14608" s="31" t="e">
        <f>LOOKUP(C14608,CustomerDemographic!A14607:N17796,CustomerDemographic!E14607:E17796)</f>
        <v>#N/A</v>
      </c>
      <c r="R14608" s="68" t="e">
        <f>LOOKUP(C14608,CustomerDemographic!A14607:N17796,CustomerDemographic!F14607:F17796)</f>
        <v>#N/A</v>
      </c>
      <c r="S14608" s="46" t="e">
        <f>LOOKUP(C14608,CustomerDemographic!A14607:N17796,CustomerDemographic!G14607:G17796)</f>
        <v>#N/A</v>
      </c>
      <c r="T14608" s="46"/>
      <c r="U14608" s="31" t="e">
        <f>LOOKUP(C14608,CustomerDemographic!A14607:N17796,CustomerDemographic!I14607:I17796)</f>
        <v>#N/A</v>
      </c>
      <c r="V14608" s="38" t="e">
        <f>LOOKUP(C14608,CustomerDemographic!A14607:N17796,CustomerDemographic!J14607:J17796)</f>
        <v>#N/A</v>
      </c>
      <c r="W14608" s="31" t="e">
        <f>LOOKUP(C14608,CustomerDemographic!A14607:N17796,CustomerDemographic!K14607:K17796)</f>
        <v>#N/A</v>
      </c>
      <c r="X14608" s="31" t="e">
        <f>LOOKUP(C14608,CustomerDemographic!A14607:N17796,CustomerDemographic!L14607:L17796)</f>
        <v>#N/A</v>
      </c>
      <c r="Y14608" s="31" t="e">
        <f>LOOKUP(C14608,CustomerDemographic!A14607:N17796,CustomerDemographic!M14607:M17796)</f>
        <v>#N/A</v>
      </c>
      <c r="Z14608" s="31" t="e">
        <f>LOOKUP(C14608,CustomerDemographic!A14607:N17796,CustomerDemographic!N14607:N17796)</f>
        <v>#N/A</v>
      </c>
      <c r="AA14608" s="31" t="e">
        <f>LOOKUP(C14608,CustomerAddress!A14607:F18606,CustomerAddress!C14607:C18606)</f>
        <v>#N/A</v>
      </c>
      <c r="AB14608" s="31" t="e">
        <f>LOOKUP(C14608,CustomerAddress!A14607:F18606,CustomerAddress!D14607:D18606)</f>
        <v>#N/A</v>
      </c>
      <c r="AC14608" s="31" t="e">
        <f>LOOKUP(C14608,CustomerAddress!A14607:F18606,CustomerAddress!F14607:F18606)</f>
        <v>#N/A</v>
      </c>
      <c r="AD14608" s="31">
        <f t="shared" si="974"/>
        <v>224</v>
      </c>
    </row>
    <row r="14609" spans="1:30" s="31" customFormat="1" ht="15.75" hidden="1" customHeight="1" x14ac:dyDescent="0.15">
      <c r="A14609" s="31">
        <v>15021</v>
      </c>
      <c r="B14609" s="31">
        <v>77</v>
      </c>
      <c r="C14609" s="31">
        <v>3115</v>
      </c>
      <c r="D14609" s="43">
        <v>42895</v>
      </c>
      <c r="E14609" s="43"/>
      <c r="F14609" s="31" t="b">
        <v>0</v>
      </c>
      <c r="G14609" s="33" t="s">
        <v>37</v>
      </c>
      <c r="H14609" s="33" t="s">
        <v>41</v>
      </c>
      <c r="I14609" s="33" t="s">
        <v>43</v>
      </c>
      <c r="J14609" s="38" t="str">
        <f t="shared" si="972"/>
        <v>Small</v>
      </c>
      <c r="K14609" s="38" t="s">
        <v>3629</v>
      </c>
      <c r="L14609" s="48">
        <v>1240.31</v>
      </c>
      <c r="M14609" s="34">
        <v>795.1</v>
      </c>
      <c r="N14609" s="40">
        <v>40553</v>
      </c>
      <c r="O14609" s="50">
        <f t="shared" si="973"/>
        <v>445.20999999999992</v>
      </c>
      <c r="P14609" s="50" t="e">
        <f>LOOKUP(C14609,CustomerDemographic!A14608:N17797,CustomerDemographic!D14608:D17797)</f>
        <v>#N/A</v>
      </c>
      <c r="Q14609" s="31" t="e">
        <f>LOOKUP(C14609,CustomerDemographic!A14608:N17797,CustomerDemographic!E14608:E17797)</f>
        <v>#N/A</v>
      </c>
      <c r="R14609" s="68" t="e">
        <f>LOOKUP(C14609,CustomerDemographic!A14608:N17797,CustomerDemographic!F14608:F17797)</f>
        <v>#N/A</v>
      </c>
      <c r="S14609" s="46" t="e">
        <f>LOOKUP(C14609,CustomerDemographic!A14608:N17797,CustomerDemographic!G14608:G17797)</f>
        <v>#N/A</v>
      </c>
      <c r="T14609" s="46"/>
      <c r="U14609" s="31" t="e">
        <f>LOOKUP(C14609,CustomerDemographic!A14608:N17797,CustomerDemographic!I14608:I17797)</f>
        <v>#N/A</v>
      </c>
      <c r="V14609" s="38" t="e">
        <f>LOOKUP(C14609,CustomerDemographic!A14608:N17797,CustomerDemographic!J14608:J17797)</f>
        <v>#N/A</v>
      </c>
      <c r="W14609" s="31" t="e">
        <f>LOOKUP(C14609,CustomerDemographic!A14608:N17797,CustomerDemographic!K14608:K17797)</f>
        <v>#N/A</v>
      </c>
      <c r="X14609" s="31" t="e">
        <f>LOOKUP(C14609,CustomerDemographic!A14608:N17797,CustomerDemographic!L14608:L17797)</f>
        <v>#N/A</v>
      </c>
      <c r="Y14609" s="31" t="e">
        <f>LOOKUP(C14609,CustomerDemographic!A14608:N17797,CustomerDemographic!M14608:M17797)</f>
        <v>#N/A</v>
      </c>
      <c r="Z14609" s="31" t="e">
        <f>LOOKUP(C14609,CustomerDemographic!A14608:N17797,CustomerDemographic!N14608:N17797)</f>
        <v>#N/A</v>
      </c>
      <c r="AA14609" s="31" t="e">
        <f>LOOKUP(C14609,CustomerAddress!A14608:F18607,CustomerAddress!C14608:C18607)</f>
        <v>#N/A</v>
      </c>
      <c r="AB14609" s="31" t="e">
        <f>LOOKUP(C14609,CustomerAddress!A14608:F18607,CustomerAddress!D14608:D18607)</f>
        <v>#N/A</v>
      </c>
      <c r="AC14609" s="31" t="e">
        <f>LOOKUP(C14609,CustomerAddress!A14608:F18607,CustomerAddress!F14608:F18607)</f>
        <v>#N/A</v>
      </c>
      <c r="AD14609" s="31">
        <f t="shared" si="974"/>
        <v>204</v>
      </c>
    </row>
    <row r="14610" spans="1:30" s="31" customFormat="1" ht="15.75" hidden="1" customHeight="1" x14ac:dyDescent="0.15">
      <c r="A14610" s="31">
        <v>15022</v>
      </c>
      <c r="B14610" s="31">
        <v>90</v>
      </c>
      <c r="C14610" s="31">
        <v>1726</v>
      </c>
      <c r="D14610" s="43">
        <v>42852</v>
      </c>
      <c r="E14610" s="43"/>
      <c r="F14610" s="31" t="b">
        <v>0</v>
      </c>
      <c r="G14610" s="33" t="s">
        <v>37</v>
      </c>
      <c r="H14610" s="36" t="s">
        <v>12747</v>
      </c>
      <c r="I14610" s="33" t="s">
        <v>38</v>
      </c>
      <c r="J14610" s="38" t="str">
        <f t="shared" si="972"/>
        <v>Large</v>
      </c>
      <c r="K14610" s="38" t="s">
        <v>12987</v>
      </c>
      <c r="L14610" s="48">
        <v>945.04</v>
      </c>
      <c r="M14610" s="34">
        <v>507.58</v>
      </c>
      <c r="N14610" s="40">
        <v>35052</v>
      </c>
      <c r="O14610" s="50">
        <f t="shared" si="973"/>
        <v>437.46</v>
      </c>
      <c r="P14610" s="50" t="e">
        <f>LOOKUP(C14610,CustomerDemographic!A14609:N17798,CustomerDemographic!D14609:D17798)</f>
        <v>#N/A</v>
      </c>
      <c r="Q14610" s="31" t="e">
        <f>LOOKUP(C14610,CustomerDemographic!A14609:N17798,CustomerDemographic!E14609:E17798)</f>
        <v>#N/A</v>
      </c>
      <c r="R14610" s="68" t="e">
        <f>LOOKUP(C14610,CustomerDemographic!A14609:N17798,CustomerDemographic!F14609:F17798)</f>
        <v>#N/A</v>
      </c>
      <c r="S14610" s="46" t="e">
        <f>LOOKUP(C14610,CustomerDemographic!A14609:N17798,CustomerDemographic!G14609:G17798)</f>
        <v>#N/A</v>
      </c>
      <c r="T14610" s="46"/>
      <c r="U14610" s="31" t="e">
        <f>LOOKUP(C14610,CustomerDemographic!A14609:N17798,CustomerDemographic!I14609:I17798)</f>
        <v>#N/A</v>
      </c>
      <c r="V14610" s="38" t="e">
        <f>LOOKUP(C14610,CustomerDemographic!A14609:N17798,CustomerDemographic!J14609:J17798)</f>
        <v>#N/A</v>
      </c>
      <c r="W14610" s="31" t="e">
        <f>LOOKUP(C14610,CustomerDemographic!A14609:N17798,CustomerDemographic!K14609:K17798)</f>
        <v>#N/A</v>
      </c>
      <c r="X14610" s="31" t="e">
        <f>LOOKUP(C14610,CustomerDemographic!A14609:N17798,CustomerDemographic!L14609:L17798)</f>
        <v>#N/A</v>
      </c>
      <c r="Y14610" s="31" t="e">
        <f>LOOKUP(C14610,CustomerDemographic!A14609:N17798,CustomerDemographic!M14609:M17798)</f>
        <v>#N/A</v>
      </c>
      <c r="Z14610" s="31" t="e">
        <f>LOOKUP(C14610,CustomerDemographic!A14609:N17798,CustomerDemographic!N14609:N17798)</f>
        <v>#N/A</v>
      </c>
      <c r="AA14610" s="31" t="e">
        <f>LOOKUP(C14610,CustomerAddress!A14609:F18608,CustomerAddress!C14609:C18608)</f>
        <v>#N/A</v>
      </c>
      <c r="AB14610" s="31" t="e">
        <f>LOOKUP(C14610,CustomerAddress!A14609:F18608,CustomerAddress!D14609:D18608)</f>
        <v>#N/A</v>
      </c>
      <c r="AC14610" s="31" t="e">
        <f>LOOKUP(C14610,CustomerAddress!A14609:F18608,CustomerAddress!F14609:F18608)</f>
        <v>#N/A</v>
      </c>
      <c r="AD14610" s="31">
        <f t="shared" si="974"/>
        <v>247</v>
      </c>
    </row>
    <row r="14611" spans="1:30" s="31" customFormat="1" ht="15.75" hidden="1" customHeight="1" x14ac:dyDescent="0.15">
      <c r="A14611" s="31">
        <v>15023</v>
      </c>
      <c r="B14611" s="31">
        <v>82</v>
      </c>
      <c r="C14611" s="31">
        <v>3380</v>
      </c>
      <c r="D14611" s="43">
        <v>42949</v>
      </c>
      <c r="E14611" s="43"/>
      <c r="F14611" s="31" t="b">
        <v>1</v>
      </c>
      <c r="G14611" s="33" t="s">
        <v>37</v>
      </c>
      <c r="H14611" s="33" t="s">
        <v>42</v>
      </c>
      <c r="I14611" s="33" t="s">
        <v>43</v>
      </c>
      <c r="J14611" s="38" t="str">
        <f t="shared" si="972"/>
        <v>Medium</v>
      </c>
      <c r="K14611" s="38" t="s">
        <v>12986</v>
      </c>
      <c r="L14611" s="48">
        <v>1538.99</v>
      </c>
      <c r="M14611" s="34">
        <v>829.65</v>
      </c>
      <c r="N14611" s="40">
        <v>36334</v>
      </c>
      <c r="O14611" s="50">
        <f t="shared" si="973"/>
        <v>709.34</v>
      </c>
      <c r="P14611" s="50" t="e">
        <f>LOOKUP(C14611,CustomerDemographic!A14610:N17799,CustomerDemographic!D14610:D17799)</f>
        <v>#N/A</v>
      </c>
      <c r="Q14611" s="31" t="e">
        <f>LOOKUP(C14611,CustomerDemographic!A14610:N17799,CustomerDemographic!E14610:E17799)</f>
        <v>#N/A</v>
      </c>
      <c r="R14611" s="68" t="e">
        <f>LOOKUP(C14611,CustomerDemographic!A14610:N17799,CustomerDemographic!F14610:F17799)</f>
        <v>#N/A</v>
      </c>
      <c r="S14611" s="46" t="e">
        <f>LOOKUP(C14611,CustomerDemographic!A14610:N17799,CustomerDemographic!G14610:G17799)</f>
        <v>#N/A</v>
      </c>
      <c r="T14611" s="46"/>
      <c r="U14611" s="31" t="e">
        <f>LOOKUP(C14611,CustomerDemographic!A14610:N17799,CustomerDemographic!I14610:I17799)</f>
        <v>#N/A</v>
      </c>
      <c r="V14611" s="38" t="e">
        <f>LOOKUP(C14611,CustomerDemographic!A14610:N17799,CustomerDemographic!J14610:J17799)</f>
        <v>#N/A</v>
      </c>
      <c r="W14611" s="31" t="e">
        <f>LOOKUP(C14611,CustomerDemographic!A14610:N17799,CustomerDemographic!K14610:K17799)</f>
        <v>#N/A</v>
      </c>
      <c r="X14611" s="31" t="e">
        <f>LOOKUP(C14611,CustomerDemographic!A14610:N17799,CustomerDemographic!L14610:L17799)</f>
        <v>#N/A</v>
      </c>
      <c r="Y14611" s="31" t="e">
        <f>LOOKUP(C14611,CustomerDemographic!A14610:N17799,CustomerDemographic!M14610:M17799)</f>
        <v>#N/A</v>
      </c>
      <c r="Z14611" s="31" t="e">
        <f>LOOKUP(C14611,CustomerDemographic!A14610:N17799,CustomerDemographic!N14610:N17799)</f>
        <v>#N/A</v>
      </c>
      <c r="AA14611" s="31" t="e">
        <f>LOOKUP(C14611,CustomerAddress!A14610:F18609,CustomerAddress!C14610:C18609)</f>
        <v>#N/A</v>
      </c>
      <c r="AB14611" s="31" t="e">
        <f>LOOKUP(C14611,CustomerAddress!A14610:F18609,CustomerAddress!D14610:D18609)</f>
        <v>#N/A</v>
      </c>
      <c r="AC14611" s="31" t="e">
        <f>LOOKUP(C14611,CustomerAddress!A14610:F18609,CustomerAddress!F14610:F18609)</f>
        <v>#N/A</v>
      </c>
      <c r="AD14611" s="31">
        <f t="shared" si="974"/>
        <v>150</v>
      </c>
    </row>
    <row r="14612" spans="1:30" s="31" customFormat="1" ht="15.75" hidden="1" customHeight="1" x14ac:dyDescent="0.15">
      <c r="A14612" s="31">
        <v>15024</v>
      </c>
      <c r="B14612" s="31">
        <v>1</v>
      </c>
      <c r="C14612" s="31">
        <v>8</v>
      </c>
      <c r="D14612" s="43">
        <v>42846</v>
      </c>
      <c r="E14612" s="43"/>
      <c r="F14612" s="31" t="b">
        <v>0</v>
      </c>
      <c r="G14612" s="33" t="s">
        <v>37</v>
      </c>
      <c r="H14612" s="33" t="s">
        <v>42</v>
      </c>
      <c r="I14612" s="33" t="s">
        <v>38</v>
      </c>
      <c r="J14612" s="38" t="str">
        <f t="shared" si="972"/>
        <v>Medium</v>
      </c>
      <c r="K14612" s="38" t="s">
        <v>12986</v>
      </c>
      <c r="L14612" s="48">
        <v>1403.5</v>
      </c>
      <c r="M14612" s="34">
        <v>954.82</v>
      </c>
      <c r="N14612" s="40">
        <v>35667</v>
      </c>
      <c r="O14612" s="50">
        <f t="shared" si="973"/>
        <v>448.67999999999995</v>
      </c>
      <c r="P14612" s="50" t="e">
        <f>LOOKUP(C14612,CustomerDemographic!A14611:N17800,CustomerDemographic!D14611:D17800)</f>
        <v>#N/A</v>
      </c>
      <c r="Q14612" s="31" t="e">
        <f>LOOKUP(C14612,CustomerDemographic!A14611:N17800,CustomerDemographic!E14611:E17800)</f>
        <v>#N/A</v>
      </c>
      <c r="R14612" s="68" t="e">
        <f>LOOKUP(C14612,CustomerDemographic!A14611:N17800,CustomerDemographic!F14611:F17800)</f>
        <v>#N/A</v>
      </c>
      <c r="S14612" s="46" t="e">
        <f>LOOKUP(C14612,CustomerDemographic!A14611:N17800,CustomerDemographic!G14611:G17800)</f>
        <v>#N/A</v>
      </c>
      <c r="T14612" s="46"/>
      <c r="U14612" s="31" t="e">
        <f>LOOKUP(C14612,CustomerDemographic!A14611:N17800,CustomerDemographic!I14611:I17800)</f>
        <v>#N/A</v>
      </c>
      <c r="V14612" s="38" t="e">
        <f>LOOKUP(C14612,CustomerDemographic!A14611:N17800,CustomerDemographic!J14611:J17800)</f>
        <v>#N/A</v>
      </c>
      <c r="W14612" s="31" t="e">
        <f>LOOKUP(C14612,CustomerDemographic!A14611:N17800,CustomerDemographic!K14611:K17800)</f>
        <v>#N/A</v>
      </c>
      <c r="X14612" s="31" t="e">
        <f>LOOKUP(C14612,CustomerDemographic!A14611:N17800,CustomerDemographic!L14611:L17800)</f>
        <v>#N/A</v>
      </c>
      <c r="Y14612" s="31" t="e">
        <f>LOOKUP(C14612,CustomerDemographic!A14611:N17800,CustomerDemographic!M14611:M17800)</f>
        <v>#N/A</v>
      </c>
      <c r="Z14612" s="31" t="e">
        <f>LOOKUP(C14612,CustomerDemographic!A14611:N17800,CustomerDemographic!N14611:N17800)</f>
        <v>#N/A</v>
      </c>
      <c r="AA14612" s="31" t="e">
        <f>LOOKUP(C14612,CustomerAddress!A14611:F18610,CustomerAddress!C14611:C18610)</f>
        <v>#N/A</v>
      </c>
      <c r="AB14612" s="31" t="e">
        <f>LOOKUP(C14612,CustomerAddress!A14611:F18610,CustomerAddress!D14611:D18610)</f>
        <v>#N/A</v>
      </c>
      <c r="AC14612" s="31" t="e">
        <f>LOOKUP(C14612,CustomerAddress!A14611:F18610,CustomerAddress!F14611:F18610)</f>
        <v>#N/A</v>
      </c>
      <c r="AD14612" s="31">
        <f t="shared" si="974"/>
        <v>253</v>
      </c>
    </row>
    <row r="14613" spans="1:30" s="31" customFormat="1" ht="15.75" hidden="1" customHeight="1" x14ac:dyDescent="0.15">
      <c r="A14613" s="31">
        <v>15025</v>
      </c>
      <c r="B14613" s="31">
        <v>94</v>
      </c>
      <c r="C14613" s="31">
        <v>2598</v>
      </c>
      <c r="D14613" s="43">
        <v>43012</v>
      </c>
      <c r="E14613" s="43"/>
      <c r="F14613" s="31" t="b">
        <v>0</v>
      </c>
      <c r="G14613" s="33" t="s">
        <v>37</v>
      </c>
      <c r="H14613" s="33" t="s">
        <v>42</v>
      </c>
      <c r="I14613" s="33" t="s">
        <v>38</v>
      </c>
      <c r="J14613" s="38" t="str">
        <f t="shared" si="972"/>
        <v>Medium</v>
      </c>
      <c r="K14613" s="38" t="s">
        <v>12986</v>
      </c>
      <c r="L14613" s="48">
        <v>1635.3</v>
      </c>
      <c r="M14613" s="34">
        <v>993.66</v>
      </c>
      <c r="N14613" s="40">
        <v>41434</v>
      </c>
      <c r="O14613" s="50">
        <f t="shared" si="973"/>
        <v>641.64</v>
      </c>
      <c r="P14613" s="50" t="e">
        <f>LOOKUP(C14613,CustomerDemographic!A14612:N17801,CustomerDemographic!D14612:D17801)</f>
        <v>#N/A</v>
      </c>
      <c r="Q14613" s="31" t="e">
        <f>LOOKUP(C14613,CustomerDemographic!A14612:N17801,CustomerDemographic!E14612:E17801)</f>
        <v>#N/A</v>
      </c>
      <c r="R14613" s="68" t="e">
        <f>LOOKUP(C14613,CustomerDemographic!A14612:N17801,CustomerDemographic!F14612:F17801)</f>
        <v>#N/A</v>
      </c>
      <c r="S14613" s="46" t="e">
        <f>LOOKUP(C14613,CustomerDemographic!A14612:N17801,CustomerDemographic!G14612:G17801)</f>
        <v>#N/A</v>
      </c>
      <c r="T14613" s="46"/>
      <c r="U14613" s="31" t="e">
        <f>LOOKUP(C14613,CustomerDemographic!A14612:N17801,CustomerDemographic!I14612:I17801)</f>
        <v>#N/A</v>
      </c>
      <c r="V14613" s="38" t="e">
        <f>LOOKUP(C14613,CustomerDemographic!A14612:N17801,CustomerDemographic!J14612:J17801)</f>
        <v>#N/A</v>
      </c>
      <c r="W14613" s="31" t="e">
        <f>LOOKUP(C14613,CustomerDemographic!A14612:N17801,CustomerDemographic!K14612:K17801)</f>
        <v>#N/A</v>
      </c>
      <c r="X14613" s="31" t="e">
        <f>LOOKUP(C14613,CustomerDemographic!A14612:N17801,CustomerDemographic!L14612:L17801)</f>
        <v>#N/A</v>
      </c>
      <c r="Y14613" s="31" t="e">
        <f>LOOKUP(C14613,CustomerDemographic!A14612:N17801,CustomerDemographic!M14612:M17801)</f>
        <v>#N/A</v>
      </c>
      <c r="Z14613" s="31" t="e">
        <f>LOOKUP(C14613,CustomerDemographic!A14612:N17801,CustomerDemographic!N14612:N17801)</f>
        <v>#N/A</v>
      </c>
      <c r="AA14613" s="31" t="e">
        <f>LOOKUP(C14613,CustomerAddress!A14612:F18611,CustomerAddress!C14612:C18611)</f>
        <v>#N/A</v>
      </c>
      <c r="AB14613" s="31" t="e">
        <f>LOOKUP(C14613,CustomerAddress!A14612:F18611,CustomerAddress!D14612:D18611)</f>
        <v>#N/A</v>
      </c>
      <c r="AC14613" s="31" t="e">
        <f>LOOKUP(C14613,CustomerAddress!A14612:F18611,CustomerAddress!F14612:F18611)</f>
        <v>#N/A</v>
      </c>
      <c r="AD14613" s="31">
        <f t="shared" si="974"/>
        <v>87</v>
      </c>
    </row>
    <row r="14614" spans="1:30" s="31" customFormat="1" ht="15.75" hidden="1" customHeight="1" x14ac:dyDescent="0.15">
      <c r="A14614" s="31">
        <v>15026</v>
      </c>
      <c r="B14614" s="31">
        <v>64</v>
      </c>
      <c r="C14614" s="31">
        <v>1619</v>
      </c>
      <c r="D14614" s="43">
        <v>42911</v>
      </c>
      <c r="E14614" s="43"/>
      <c r="F14614" s="31" t="b">
        <v>0</v>
      </c>
      <c r="G14614" s="33" t="s">
        <v>37</v>
      </c>
      <c r="H14614" s="33" t="s">
        <v>39</v>
      </c>
      <c r="I14614" s="33" t="s">
        <v>38</v>
      </c>
      <c r="J14614" s="38" t="str">
        <f t="shared" si="972"/>
        <v>Large</v>
      </c>
      <c r="K14614" s="38" t="s">
        <v>12987</v>
      </c>
      <c r="L14614" s="48">
        <v>1469.44</v>
      </c>
      <c r="M14614" s="34">
        <v>596.54999999999995</v>
      </c>
      <c r="N14614" s="40">
        <v>40410</v>
      </c>
      <c r="O14614" s="50">
        <f t="shared" si="973"/>
        <v>872.8900000000001</v>
      </c>
      <c r="P14614" s="50" t="e">
        <f>LOOKUP(C14614,CustomerDemographic!A14613:N17802,CustomerDemographic!D14613:D17802)</f>
        <v>#N/A</v>
      </c>
      <c r="Q14614" s="31" t="e">
        <f>LOOKUP(C14614,CustomerDemographic!A14613:N17802,CustomerDemographic!E14613:E17802)</f>
        <v>#N/A</v>
      </c>
      <c r="R14614" s="68" t="e">
        <f>LOOKUP(C14614,CustomerDemographic!A14613:N17802,CustomerDemographic!F14613:F17802)</f>
        <v>#N/A</v>
      </c>
      <c r="S14614" s="46" t="e">
        <f>LOOKUP(C14614,CustomerDemographic!A14613:N17802,CustomerDemographic!G14613:G17802)</f>
        <v>#N/A</v>
      </c>
      <c r="T14614" s="46"/>
      <c r="U14614" s="31" t="e">
        <f>LOOKUP(C14614,CustomerDemographic!A14613:N17802,CustomerDemographic!I14613:I17802)</f>
        <v>#N/A</v>
      </c>
      <c r="V14614" s="38" t="e">
        <f>LOOKUP(C14614,CustomerDemographic!A14613:N17802,CustomerDemographic!J14613:J17802)</f>
        <v>#N/A</v>
      </c>
      <c r="W14614" s="31" t="e">
        <f>LOOKUP(C14614,CustomerDemographic!A14613:N17802,CustomerDemographic!K14613:K17802)</f>
        <v>#N/A</v>
      </c>
      <c r="X14614" s="31" t="e">
        <f>LOOKUP(C14614,CustomerDemographic!A14613:N17802,CustomerDemographic!L14613:L17802)</f>
        <v>#N/A</v>
      </c>
      <c r="Y14614" s="31" t="e">
        <f>LOOKUP(C14614,CustomerDemographic!A14613:N17802,CustomerDemographic!M14613:M17802)</f>
        <v>#N/A</v>
      </c>
      <c r="Z14614" s="31" t="e">
        <f>LOOKUP(C14614,CustomerDemographic!A14613:N17802,CustomerDemographic!N14613:N17802)</f>
        <v>#N/A</v>
      </c>
      <c r="AA14614" s="31" t="e">
        <f>LOOKUP(C14614,CustomerAddress!A14613:F18612,CustomerAddress!C14613:C18612)</f>
        <v>#N/A</v>
      </c>
      <c r="AB14614" s="31" t="e">
        <f>LOOKUP(C14614,CustomerAddress!A14613:F18612,CustomerAddress!D14613:D18612)</f>
        <v>#N/A</v>
      </c>
      <c r="AC14614" s="31" t="e">
        <f>LOOKUP(C14614,CustomerAddress!A14613:F18612,CustomerAddress!F14613:F18612)</f>
        <v>#N/A</v>
      </c>
      <c r="AD14614" s="31">
        <f t="shared" si="974"/>
        <v>188</v>
      </c>
    </row>
    <row r="14615" spans="1:30" s="31" customFormat="1" ht="15.75" hidden="1" customHeight="1" x14ac:dyDescent="0.15">
      <c r="A14615" s="31">
        <v>15027</v>
      </c>
      <c r="B14615" s="31">
        <v>32</v>
      </c>
      <c r="C14615" s="31">
        <v>1066</v>
      </c>
      <c r="D14615" s="43">
        <v>42892</v>
      </c>
      <c r="E14615" s="43"/>
      <c r="F14615" s="31" t="b">
        <v>1</v>
      </c>
      <c r="G14615" s="33" t="s">
        <v>37</v>
      </c>
      <c r="H14615" s="33" t="s">
        <v>42</v>
      </c>
      <c r="I14615" s="33" t="s">
        <v>38</v>
      </c>
      <c r="J14615" s="38" t="str">
        <f t="shared" si="972"/>
        <v>Large</v>
      </c>
      <c r="K14615" s="38" t="s">
        <v>12987</v>
      </c>
      <c r="L14615" s="48">
        <v>1179</v>
      </c>
      <c r="M14615" s="34">
        <v>707.4</v>
      </c>
      <c r="N14615" s="40">
        <v>35667</v>
      </c>
      <c r="O14615" s="50">
        <f t="shared" si="973"/>
        <v>471.6</v>
      </c>
      <c r="P14615" s="50" t="e">
        <f>LOOKUP(C14615,CustomerDemographic!A14614:N17803,CustomerDemographic!D14614:D17803)</f>
        <v>#N/A</v>
      </c>
      <c r="Q14615" s="31" t="e">
        <f>LOOKUP(C14615,CustomerDemographic!A14614:N17803,CustomerDemographic!E14614:E17803)</f>
        <v>#N/A</v>
      </c>
      <c r="R14615" s="68" t="e">
        <f>LOOKUP(C14615,CustomerDemographic!A14614:N17803,CustomerDemographic!F14614:F17803)</f>
        <v>#N/A</v>
      </c>
      <c r="S14615" s="46" t="e">
        <f>LOOKUP(C14615,CustomerDemographic!A14614:N17803,CustomerDemographic!G14614:G17803)</f>
        <v>#N/A</v>
      </c>
      <c r="T14615" s="46"/>
      <c r="U14615" s="31" t="e">
        <f>LOOKUP(C14615,CustomerDemographic!A14614:N17803,CustomerDemographic!I14614:I17803)</f>
        <v>#N/A</v>
      </c>
      <c r="V14615" s="38" t="e">
        <f>LOOKUP(C14615,CustomerDemographic!A14614:N17803,CustomerDemographic!J14614:J17803)</f>
        <v>#N/A</v>
      </c>
      <c r="W14615" s="31" t="e">
        <f>LOOKUP(C14615,CustomerDemographic!A14614:N17803,CustomerDemographic!K14614:K17803)</f>
        <v>#N/A</v>
      </c>
      <c r="X14615" s="31" t="e">
        <f>LOOKUP(C14615,CustomerDemographic!A14614:N17803,CustomerDemographic!L14614:L17803)</f>
        <v>#N/A</v>
      </c>
      <c r="Y14615" s="31" t="e">
        <f>LOOKUP(C14615,CustomerDemographic!A14614:N17803,CustomerDemographic!M14614:M17803)</f>
        <v>#N/A</v>
      </c>
      <c r="Z14615" s="31" t="e">
        <f>LOOKUP(C14615,CustomerDemographic!A14614:N17803,CustomerDemographic!N14614:N17803)</f>
        <v>#N/A</v>
      </c>
      <c r="AA14615" s="31" t="e">
        <f>LOOKUP(C14615,CustomerAddress!A14614:F18613,CustomerAddress!C14614:C18613)</f>
        <v>#N/A</v>
      </c>
      <c r="AB14615" s="31" t="e">
        <f>LOOKUP(C14615,CustomerAddress!A14614:F18613,CustomerAddress!D14614:D18613)</f>
        <v>#N/A</v>
      </c>
      <c r="AC14615" s="31" t="e">
        <f>LOOKUP(C14615,CustomerAddress!A14614:F18613,CustomerAddress!F14614:F18613)</f>
        <v>#N/A</v>
      </c>
      <c r="AD14615" s="31">
        <f t="shared" si="974"/>
        <v>207</v>
      </c>
    </row>
    <row r="14616" spans="1:30" s="31" customFormat="1" ht="15.75" hidden="1" customHeight="1" x14ac:dyDescent="0.15">
      <c r="A14616" s="31">
        <v>15028</v>
      </c>
      <c r="B14616" s="31">
        <v>34</v>
      </c>
      <c r="C14616" s="31">
        <v>407</v>
      </c>
      <c r="D14616" s="43">
        <v>42770</v>
      </c>
      <c r="E14616" s="43"/>
      <c r="F14616" s="31" t="b">
        <v>1</v>
      </c>
      <c r="G14616" s="33" t="s">
        <v>37</v>
      </c>
      <c r="H14616" s="33" t="s">
        <v>44</v>
      </c>
      <c r="I14616" s="33" t="s">
        <v>38</v>
      </c>
      <c r="J14616" s="38" t="str">
        <f t="shared" si="972"/>
        <v>Medium</v>
      </c>
      <c r="K14616" s="38" t="s">
        <v>12986</v>
      </c>
      <c r="L14616" s="48">
        <v>1231.1500000000001</v>
      </c>
      <c r="M14616" s="34">
        <v>161.6</v>
      </c>
      <c r="N14616" s="40">
        <v>39880</v>
      </c>
      <c r="O14616" s="50">
        <f t="shared" si="973"/>
        <v>1069.5500000000002</v>
      </c>
      <c r="P14616" s="50" t="e">
        <f>LOOKUP(C14616,CustomerDemographic!A14615:N17804,CustomerDemographic!D14615:D17804)</f>
        <v>#N/A</v>
      </c>
      <c r="Q14616" s="31" t="e">
        <f>LOOKUP(C14616,CustomerDemographic!A14615:N17804,CustomerDemographic!E14615:E17804)</f>
        <v>#N/A</v>
      </c>
      <c r="R14616" s="68" t="e">
        <f>LOOKUP(C14616,CustomerDemographic!A14615:N17804,CustomerDemographic!F14615:F17804)</f>
        <v>#N/A</v>
      </c>
      <c r="S14616" s="46" t="e">
        <f>LOOKUP(C14616,CustomerDemographic!A14615:N17804,CustomerDemographic!G14615:G17804)</f>
        <v>#N/A</v>
      </c>
      <c r="T14616" s="46"/>
      <c r="U14616" s="31" t="e">
        <f>LOOKUP(C14616,CustomerDemographic!A14615:N17804,CustomerDemographic!I14615:I17804)</f>
        <v>#N/A</v>
      </c>
      <c r="V14616" s="38" t="e">
        <f>LOOKUP(C14616,CustomerDemographic!A14615:N17804,CustomerDemographic!J14615:J17804)</f>
        <v>#N/A</v>
      </c>
      <c r="W14616" s="31" t="e">
        <f>LOOKUP(C14616,CustomerDemographic!A14615:N17804,CustomerDemographic!K14615:K17804)</f>
        <v>#N/A</v>
      </c>
      <c r="X14616" s="31" t="e">
        <f>LOOKUP(C14616,CustomerDemographic!A14615:N17804,CustomerDemographic!L14615:L17804)</f>
        <v>#N/A</v>
      </c>
      <c r="Y14616" s="31" t="e">
        <f>LOOKUP(C14616,CustomerDemographic!A14615:N17804,CustomerDemographic!M14615:M17804)</f>
        <v>#N/A</v>
      </c>
      <c r="Z14616" s="31" t="e">
        <f>LOOKUP(C14616,CustomerDemographic!A14615:N17804,CustomerDemographic!N14615:N17804)</f>
        <v>#N/A</v>
      </c>
      <c r="AA14616" s="31" t="e">
        <f>LOOKUP(C14616,CustomerAddress!A14615:F18614,CustomerAddress!C14615:C18614)</f>
        <v>#N/A</v>
      </c>
      <c r="AB14616" s="31" t="e">
        <f>LOOKUP(C14616,CustomerAddress!A14615:F18614,CustomerAddress!D14615:D18614)</f>
        <v>#N/A</v>
      </c>
      <c r="AC14616" s="31" t="e">
        <f>LOOKUP(C14616,CustomerAddress!A14615:F18614,CustomerAddress!F14615:F18614)</f>
        <v>#N/A</v>
      </c>
      <c r="AD14616" s="31">
        <f t="shared" si="974"/>
        <v>329</v>
      </c>
    </row>
    <row r="14617" spans="1:30" s="31" customFormat="1" ht="15.75" hidden="1" customHeight="1" x14ac:dyDescent="0.15">
      <c r="A14617" s="31">
        <v>15029</v>
      </c>
      <c r="B14617" s="31">
        <v>28</v>
      </c>
      <c r="C14617" s="31">
        <v>2955</v>
      </c>
      <c r="D14617" s="43">
        <v>42870</v>
      </c>
      <c r="E14617" s="43"/>
      <c r="F14617" s="31" t="b">
        <v>0</v>
      </c>
      <c r="G14617" s="33" t="s">
        <v>37</v>
      </c>
      <c r="H14617" s="36" t="s">
        <v>12747</v>
      </c>
      <c r="I14617" s="33" t="s">
        <v>43</v>
      </c>
      <c r="J14617" s="38" t="str">
        <f t="shared" si="972"/>
        <v>Medium</v>
      </c>
      <c r="K14617" s="38" t="s">
        <v>12986</v>
      </c>
      <c r="L14617" s="48">
        <v>1703.52</v>
      </c>
      <c r="M14617" s="34">
        <v>1516.13</v>
      </c>
      <c r="N14617" s="40">
        <v>40649</v>
      </c>
      <c r="O14617" s="50">
        <f t="shared" si="973"/>
        <v>187.38999999999987</v>
      </c>
      <c r="P14617" s="50" t="e">
        <f>LOOKUP(C14617,CustomerDemographic!A14616:N17805,CustomerDemographic!D14616:D17805)</f>
        <v>#N/A</v>
      </c>
      <c r="Q14617" s="31" t="e">
        <f>LOOKUP(C14617,CustomerDemographic!A14616:N17805,CustomerDemographic!E14616:E17805)</f>
        <v>#N/A</v>
      </c>
      <c r="R14617" s="68" t="e">
        <f>LOOKUP(C14617,CustomerDemographic!A14616:N17805,CustomerDemographic!F14616:F17805)</f>
        <v>#N/A</v>
      </c>
      <c r="S14617" s="46" t="e">
        <f>LOOKUP(C14617,CustomerDemographic!A14616:N17805,CustomerDemographic!G14616:G17805)</f>
        <v>#N/A</v>
      </c>
      <c r="T14617" s="46"/>
      <c r="U14617" s="31" t="e">
        <f>LOOKUP(C14617,CustomerDemographic!A14616:N17805,CustomerDemographic!I14616:I17805)</f>
        <v>#N/A</v>
      </c>
      <c r="V14617" s="38" t="e">
        <f>LOOKUP(C14617,CustomerDemographic!A14616:N17805,CustomerDemographic!J14616:J17805)</f>
        <v>#N/A</v>
      </c>
      <c r="W14617" s="31" t="e">
        <f>LOOKUP(C14617,CustomerDemographic!A14616:N17805,CustomerDemographic!K14616:K17805)</f>
        <v>#N/A</v>
      </c>
      <c r="X14617" s="31" t="e">
        <f>LOOKUP(C14617,CustomerDemographic!A14616:N17805,CustomerDemographic!L14616:L17805)</f>
        <v>#N/A</v>
      </c>
      <c r="Y14617" s="31" t="e">
        <f>LOOKUP(C14617,CustomerDemographic!A14616:N17805,CustomerDemographic!M14616:M17805)</f>
        <v>#N/A</v>
      </c>
      <c r="Z14617" s="31" t="e">
        <f>LOOKUP(C14617,CustomerDemographic!A14616:N17805,CustomerDemographic!N14616:N17805)</f>
        <v>#N/A</v>
      </c>
      <c r="AA14617" s="31" t="e">
        <f>LOOKUP(C14617,CustomerAddress!A14616:F18615,CustomerAddress!C14616:C18615)</f>
        <v>#N/A</v>
      </c>
      <c r="AB14617" s="31" t="e">
        <f>LOOKUP(C14617,CustomerAddress!A14616:F18615,CustomerAddress!D14616:D18615)</f>
        <v>#N/A</v>
      </c>
      <c r="AC14617" s="31" t="e">
        <f>LOOKUP(C14617,CustomerAddress!A14616:F18615,CustomerAddress!F14616:F18615)</f>
        <v>#N/A</v>
      </c>
      <c r="AD14617" s="31">
        <f t="shared" si="974"/>
        <v>229</v>
      </c>
    </row>
    <row r="14618" spans="1:30" s="31" customFormat="1" ht="15.75" hidden="1" customHeight="1" x14ac:dyDescent="0.15">
      <c r="A14618" s="31">
        <v>15031</v>
      </c>
      <c r="B14618" s="31">
        <v>91</v>
      </c>
      <c r="C14618" s="31">
        <v>833</v>
      </c>
      <c r="D14618" s="43">
        <v>42865</v>
      </c>
      <c r="E14618" s="43"/>
      <c r="F14618" s="31" t="b">
        <v>0</v>
      </c>
      <c r="G14618" s="33" t="s">
        <v>37</v>
      </c>
      <c r="H14618" s="33" t="s">
        <v>44</v>
      </c>
      <c r="I14618" s="33" t="s">
        <v>38</v>
      </c>
      <c r="J14618" s="38" t="str">
        <f t="shared" si="972"/>
        <v>Small</v>
      </c>
      <c r="K14618" s="38" t="s">
        <v>3629</v>
      </c>
      <c r="L14618" s="48">
        <v>642.30999999999995</v>
      </c>
      <c r="M14618" s="34">
        <v>513.85</v>
      </c>
      <c r="N14618" s="40">
        <v>35455</v>
      </c>
      <c r="O14618" s="50">
        <f t="shared" si="973"/>
        <v>128.45999999999992</v>
      </c>
      <c r="P14618" s="50" t="e">
        <f>LOOKUP(C14618,CustomerDemographic!A14617:N17806,CustomerDemographic!D14617:D17806)</f>
        <v>#N/A</v>
      </c>
      <c r="Q14618" s="31" t="e">
        <f>LOOKUP(C14618,CustomerDemographic!A14617:N17806,CustomerDemographic!E14617:E17806)</f>
        <v>#N/A</v>
      </c>
      <c r="R14618" s="68" t="e">
        <f>LOOKUP(C14618,CustomerDemographic!A14617:N17806,CustomerDemographic!F14617:F17806)</f>
        <v>#N/A</v>
      </c>
      <c r="S14618" s="46" t="e">
        <f>LOOKUP(C14618,CustomerDemographic!A14617:N17806,CustomerDemographic!G14617:G17806)</f>
        <v>#N/A</v>
      </c>
      <c r="T14618" s="46"/>
      <c r="U14618" s="31" t="e">
        <f>LOOKUP(C14618,CustomerDemographic!A14617:N17806,CustomerDemographic!I14617:I17806)</f>
        <v>#N/A</v>
      </c>
      <c r="V14618" s="38" t="e">
        <f>LOOKUP(C14618,CustomerDemographic!A14617:N17806,CustomerDemographic!J14617:J17806)</f>
        <v>#N/A</v>
      </c>
      <c r="W14618" s="31" t="e">
        <f>LOOKUP(C14618,CustomerDemographic!A14617:N17806,CustomerDemographic!K14617:K17806)</f>
        <v>#N/A</v>
      </c>
      <c r="X14618" s="31" t="e">
        <f>LOOKUP(C14618,CustomerDemographic!A14617:N17806,CustomerDemographic!L14617:L17806)</f>
        <v>#N/A</v>
      </c>
      <c r="Y14618" s="31" t="e">
        <f>LOOKUP(C14618,CustomerDemographic!A14617:N17806,CustomerDemographic!M14617:M17806)</f>
        <v>#N/A</v>
      </c>
      <c r="Z14618" s="31" t="e">
        <f>LOOKUP(C14618,CustomerDemographic!A14617:N17806,CustomerDemographic!N14617:N17806)</f>
        <v>#N/A</v>
      </c>
      <c r="AA14618" s="31" t="e">
        <f>LOOKUP(C14618,CustomerAddress!A14617:F18616,CustomerAddress!C14617:C18616)</f>
        <v>#N/A</v>
      </c>
      <c r="AB14618" s="31" t="e">
        <f>LOOKUP(C14618,CustomerAddress!A14617:F18616,CustomerAddress!D14617:D18616)</f>
        <v>#N/A</v>
      </c>
      <c r="AC14618" s="31" t="e">
        <f>LOOKUP(C14618,CustomerAddress!A14617:F18616,CustomerAddress!F14617:F18616)</f>
        <v>#N/A</v>
      </c>
      <c r="AD14618" s="31">
        <f t="shared" si="974"/>
        <v>234</v>
      </c>
    </row>
    <row r="14619" spans="1:30" s="31" customFormat="1" ht="15.75" hidden="1" customHeight="1" x14ac:dyDescent="0.15">
      <c r="A14619" s="31">
        <v>15032</v>
      </c>
      <c r="B14619" s="31">
        <v>15</v>
      </c>
      <c r="C14619" s="31">
        <v>35</v>
      </c>
      <c r="D14619" s="43">
        <v>42822</v>
      </c>
      <c r="E14619" s="43"/>
      <c r="F14619" s="31" t="b">
        <v>1</v>
      </c>
      <c r="G14619" s="33" t="s">
        <v>37</v>
      </c>
      <c r="H14619" s="33" t="s">
        <v>44</v>
      </c>
      <c r="I14619" s="33" t="s">
        <v>38</v>
      </c>
      <c r="J14619" s="38" t="str">
        <f t="shared" si="972"/>
        <v>Medium</v>
      </c>
      <c r="K14619" s="38" t="s">
        <v>12986</v>
      </c>
      <c r="L14619" s="48">
        <v>1292.8399999999999</v>
      </c>
      <c r="M14619" s="34">
        <v>13.44</v>
      </c>
      <c r="N14619" s="40">
        <v>35667</v>
      </c>
      <c r="O14619" s="50">
        <f t="shared" si="973"/>
        <v>1279.3999999999999</v>
      </c>
      <c r="P14619" s="50" t="e">
        <f>LOOKUP(C14619,CustomerDemographic!A14618:N17807,CustomerDemographic!D14618:D17807)</f>
        <v>#N/A</v>
      </c>
      <c r="Q14619" s="31" t="e">
        <f>LOOKUP(C14619,CustomerDemographic!A14618:N17807,CustomerDemographic!E14618:E17807)</f>
        <v>#N/A</v>
      </c>
      <c r="R14619" s="68" t="e">
        <f>LOOKUP(C14619,CustomerDemographic!A14618:N17807,CustomerDemographic!F14618:F17807)</f>
        <v>#N/A</v>
      </c>
      <c r="S14619" s="46" t="e">
        <f>LOOKUP(C14619,CustomerDemographic!A14618:N17807,CustomerDemographic!G14618:G17807)</f>
        <v>#N/A</v>
      </c>
      <c r="T14619" s="46"/>
      <c r="U14619" s="31" t="e">
        <f>LOOKUP(C14619,CustomerDemographic!A14618:N17807,CustomerDemographic!I14618:I17807)</f>
        <v>#N/A</v>
      </c>
      <c r="V14619" s="38" t="e">
        <f>LOOKUP(C14619,CustomerDemographic!A14618:N17807,CustomerDemographic!J14618:J17807)</f>
        <v>#N/A</v>
      </c>
      <c r="W14619" s="31" t="e">
        <f>LOOKUP(C14619,CustomerDemographic!A14618:N17807,CustomerDemographic!K14618:K17807)</f>
        <v>#N/A</v>
      </c>
      <c r="X14619" s="31" t="e">
        <f>LOOKUP(C14619,CustomerDemographic!A14618:N17807,CustomerDemographic!L14618:L17807)</f>
        <v>#N/A</v>
      </c>
      <c r="Y14619" s="31" t="e">
        <f>LOOKUP(C14619,CustomerDemographic!A14618:N17807,CustomerDemographic!M14618:M17807)</f>
        <v>#N/A</v>
      </c>
      <c r="Z14619" s="31" t="e">
        <f>LOOKUP(C14619,CustomerDemographic!A14618:N17807,CustomerDemographic!N14618:N17807)</f>
        <v>#N/A</v>
      </c>
      <c r="AA14619" s="31" t="e">
        <f>LOOKUP(C14619,CustomerAddress!A14618:F18617,CustomerAddress!C14618:C18617)</f>
        <v>#N/A</v>
      </c>
      <c r="AB14619" s="31" t="e">
        <f>LOOKUP(C14619,CustomerAddress!A14618:F18617,CustomerAddress!D14618:D18617)</f>
        <v>#N/A</v>
      </c>
      <c r="AC14619" s="31" t="e">
        <f>LOOKUP(C14619,CustomerAddress!A14618:F18617,CustomerAddress!F14618:F18617)</f>
        <v>#N/A</v>
      </c>
      <c r="AD14619" s="31">
        <f t="shared" si="974"/>
        <v>277</v>
      </c>
    </row>
    <row r="14620" spans="1:30" s="31" customFormat="1" ht="15.75" hidden="1" customHeight="1" x14ac:dyDescent="0.15">
      <c r="A14620" s="31">
        <v>15033</v>
      </c>
      <c r="B14620" s="31">
        <v>19</v>
      </c>
      <c r="C14620" s="31">
        <v>2248</v>
      </c>
      <c r="D14620" s="43">
        <v>42825</v>
      </c>
      <c r="E14620" s="43"/>
      <c r="F14620" s="31" t="b">
        <v>1</v>
      </c>
      <c r="G14620" s="33" t="s">
        <v>37</v>
      </c>
      <c r="H14620" s="33" t="s">
        <v>40</v>
      </c>
      <c r="I14620" s="33" t="s">
        <v>43</v>
      </c>
      <c r="J14620" s="38" t="str">
        <f t="shared" si="972"/>
        <v>Medium</v>
      </c>
      <c r="K14620" s="38" t="s">
        <v>12986</v>
      </c>
      <c r="L14620" s="48">
        <v>12.01</v>
      </c>
      <c r="M14620" s="34">
        <v>7.21</v>
      </c>
      <c r="N14620" s="40">
        <v>39880</v>
      </c>
      <c r="O14620" s="50">
        <f t="shared" si="973"/>
        <v>4.8</v>
      </c>
      <c r="P14620" s="50" t="e">
        <f>LOOKUP(C14620,CustomerDemographic!A14619:N17808,CustomerDemographic!D14619:D17808)</f>
        <v>#N/A</v>
      </c>
      <c r="Q14620" s="31" t="e">
        <f>LOOKUP(C14620,CustomerDemographic!A14619:N17808,CustomerDemographic!E14619:E17808)</f>
        <v>#N/A</v>
      </c>
      <c r="R14620" s="68" t="e">
        <f>LOOKUP(C14620,CustomerDemographic!A14619:N17808,CustomerDemographic!F14619:F17808)</f>
        <v>#N/A</v>
      </c>
      <c r="S14620" s="46" t="e">
        <f>LOOKUP(C14620,CustomerDemographic!A14619:N17808,CustomerDemographic!G14619:G17808)</f>
        <v>#N/A</v>
      </c>
      <c r="T14620" s="46"/>
      <c r="U14620" s="31" t="e">
        <f>LOOKUP(C14620,CustomerDemographic!A14619:N17808,CustomerDemographic!I14619:I17808)</f>
        <v>#N/A</v>
      </c>
      <c r="V14620" s="38" t="e">
        <f>LOOKUP(C14620,CustomerDemographic!A14619:N17808,CustomerDemographic!J14619:J17808)</f>
        <v>#N/A</v>
      </c>
      <c r="W14620" s="31" t="e">
        <f>LOOKUP(C14620,CustomerDemographic!A14619:N17808,CustomerDemographic!K14619:K17808)</f>
        <v>#N/A</v>
      </c>
      <c r="X14620" s="31" t="e">
        <f>LOOKUP(C14620,CustomerDemographic!A14619:N17808,CustomerDemographic!L14619:L17808)</f>
        <v>#N/A</v>
      </c>
      <c r="Y14620" s="31" t="e">
        <f>LOOKUP(C14620,CustomerDemographic!A14619:N17808,CustomerDemographic!M14619:M17808)</f>
        <v>#N/A</v>
      </c>
      <c r="Z14620" s="31" t="e">
        <f>LOOKUP(C14620,CustomerDemographic!A14619:N17808,CustomerDemographic!N14619:N17808)</f>
        <v>#N/A</v>
      </c>
      <c r="AA14620" s="31" t="e">
        <f>LOOKUP(C14620,CustomerAddress!A14619:F18618,CustomerAddress!C14619:C18618)</f>
        <v>#N/A</v>
      </c>
      <c r="AB14620" s="31" t="e">
        <f>LOOKUP(C14620,CustomerAddress!A14619:F18618,CustomerAddress!D14619:D18618)</f>
        <v>#N/A</v>
      </c>
      <c r="AC14620" s="31" t="e">
        <f>LOOKUP(C14620,CustomerAddress!A14619:F18618,CustomerAddress!F14619:F18618)</f>
        <v>#N/A</v>
      </c>
      <c r="AD14620" s="31">
        <f t="shared" si="974"/>
        <v>274</v>
      </c>
    </row>
    <row r="14621" spans="1:30" s="31" customFormat="1" ht="15.75" hidden="1" customHeight="1" x14ac:dyDescent="0.15">
      <c r="A14621" s="31">
        <v>15034</v>
      </c>
      <c r="B14621" s="31">
        <v>83</v>
      </c>
      <c r="C14621" s="31">
        <v>1374</v>
      </c>
      <c r="D14621" s="43">
        <v>42819</v>
      </c>
      <c r="E14621" s="43"/>
      <c r="F14621" s="31" t="b">
        <v>1</v>
      </c>
      <c r="G14621" s="33" t="s">
        <v>37</v>
      </c>
      <c r="H14621" s="36" t="s">
        <v>12747</v>
      </c>
      <c r="I14621" s="33" t="s">
        <v>46</v>
      </c>
      <c r="J14621" s="38" t="str">
        <f t="shared" si="972"/>
        <v>Large</v>
      </c>
      <c r="K14621" s="38" t="s">
        <v>12987</v>
      </c>
      <c r="L14621" s="48">
        <v>2083.94</v>
      </c>
      <c r="M14621" s="34">
        <v>675.03</v>
      </c>
      <c r="N14621" s="40">
        <v>41533</v>
      </c>
      <c r="O14621" s="50">
        <f t="shared" si="973"/>
        <v>1408.91</v>
      </c>
      <c r="P14621" s="50" t="e">
        <f>LOOKUP(C14621,CustomerDemographic!A14620:N17809,CustomerDemographic!D14620:D17809)</f>
        <v>#N/A</v>
      </c>
      <c r="Q14621" s="31" t="e">
        <f>LOOKUP(C14621,CustomerDemographic!A14620:N17809,CustomerDemographic!E14620:E17809)</f>
        <v>#N/A</v>
      </c>
      <c r="R14621" s="68" t="e">
        <f>LOOKUP(C14621,CustomerDemographic!A14620:N17809,CustomerDemographic!F14620:F17809)</f>
        <v>#N/A</v>
      </c>
      <c r="S14621" s="46" t="e">
        <f>LOOKUP(C14621,CustomerDemographic!A14620:N17809,CustomerDemographic!G14620:G17809)</f>
        <v>#N/A</v>
      </c>
      <c r="T14621" s="46"/>
      <c r="U14621" s="31" t="e">
        <f>LOOKUP(C14621,CustomerDemographic!A14620:N17809,CustomerDemographic!I14620:I17809)</f>
        <v>#N/A</v>
      </c>
      <c r="V14621" s="38" t="e">
        <f>LOOKUP(C14621,CustomerDemographic!A14620:N17809,CustomerDemographic!J14620:J17809)</f>
        <v>#N/A</v>
      </c>
      <c r="W14621" s="31" t="e">
        <f>LOOKUP(C14621,CustomerDemographic!A14620:N17809,CustomerDemographic!K14620:K17809)</f>
        <v>#N/A</v>
      </c>
      <c r="X14621" s="31" t="e">
        <f>LOOKUP(C14621,CustomerDemographic!A14620:N17809,CustomerDemographic!L14620:L17809)</f>
        <v>#N/A</v>
      </c>
      <c r="Y14621" s="31" t="e">
        <f>LOOKUP(C14621,CustomerDemographic!A14620:N17809,CustomerDemographic!M14620:M17809)</f>
        <v>#N/A</v>
      </c>
      <c r="Z14621" s="31" t="e">
        <f>LOOKUP(C14621,CustomerDemographic!A14620:N17809,CustomerDemographic!N14620:N17809)</f>
        <v>#N/A</v>
      </c>
      <c r="AA14621" s="31" t="e">
        <f>LOOKUP(C14621,CustomerAddress!A14620:F18619,CustomerAddress!C14620:C18619)</f>
        <v>#N/A</v>
      </c>
      <c r="AB14621" s="31" t="e">
        <f>LOOKUP(C14621,CustomerAddress!A14620:F18619,CustomerAddress!D14620:D18619)</f>
        <v>#N/A</v>
      </c>
      <c r="AC14621" s="31" t="e">
        <f>LOOKUP(C14621,CustomerAddress!A14620:F18619,CustomerAddress!F14620:F18619)</f>
        <v>#N/A</v>
      </c>
      <c r="AD14621" s="31">
        <f t="shared" si="974"/>
        <v>280</v>
      </c>
    </row>
    <row r="14622" spans="1:30" s="31" customFormat="1" ht="15.75" hidden="1" customHeight="1" x14ac:dyDescent="0.15">
      <c r="A14622" s="31">
        <v>15035</v>
      </c>
      <c r="B14622" s="31">
        <v>68</v>
      </c>
      <c r="C14622" s="31">
        <v>1783</v>
      </c>
      <c r="D14622" s="43">
        <v>42913</v>
      </c>
      <c r="E14622" s="43"/>
      <c r="F14622" s="31" t="b">
        <v>1</v>
      </c>
      <c r="G14622" s="33" t="s">
        <v>37</v>
      </c>
      <c r="H14622" s="33" t="s">
        <v>40</v>
      </c>
      <c r="I14622" s="33" t="s">
        <v>38</v>
      </c>
      <c r="J14622" s="38" t="str">
        <f t="shared" si="972"/>
        <v>Large</v>
      </c>
      <c r="K14622" s="38" t="s">
        <v>12987</v>
      </c>
      <c r="L14622" s="48">
        <v>1636.9</v>
      </c>
      <c r="M14622" s="34">
        <v>44.71</v>
      </c>
      <c r="N14622" s="40">
        <v>42105</v>
      </c>
      <c r="O14622" s="50">
        <f t="shared" si="973"/>
        <v>1592.19</v>
      </c>
      <c r="P14622" s="50" t="e">
        <f>LOOKUP(C14622,CustomerDemographic!A14621:N17810,CustomerDemographic!D14621:D17810)</f>
        <v>#N/A</v>
      </c>
      <c r="Q14622" s="31" t="e">
        <f>LOOKUP(C14622,CustomerDemographic!A14621:N17810,CustomerDemographic!E14621:E17810)</f>
        <v>#N/A</v>
      </c>
      <c r="R14622" s="68" t="e">
        <f>LOOKUP(C14622,CustomerDemographic!A14621:N17810,CustomerDemographic!F14621:F17810)</f>
        <v>#N/A</v>
      </c>
      <c r="S14622" s="46" t="e">
        <f>LOOKUP(C14622,CustomerDemographic!A14621:N17810,CustomerDemographic!G14621:G17810)</f>
        <v>#N/A</v>
      </c>
      <c r="T14622" s="46"/>
      <c r="U14622" s="31" t="e">
        <f>LOOKUP(C14622,CustomerDemographic!A14621:N17810,CustomerDemographic!I14621:I17810)</f>
        <v>#N/A</v>
      </c>
      <c r="V14622" s="38" t="e">
        <f>LOOKUP(C14622,CustomerDemographic!A14621:N17810,CustomerDemographic!J14621:J17810)</f>
        <v>#N/A</v>
      </c>
      <c r="W14622" s="31" t="e">
        <f>LOOKUP(C14622,CustomerDemographic!A14621:N17810,CustomerDemographic!K14621:K17810)</f>
        <v>#N/A</v>
      </c>
      <c r="X14622" s="31" t="e">
        <f>LOOKUP(C14622,CustomerDemographic!A14621:N17810,CustomerDemographic!L14621:L17810)</f>
        <v>#N/A</v>
      </c>
      <c r="Y14622" s="31" t="e">
        <f>LOOKUP(C14622,CustomerDemographic!A14621:N17810,CustomerDemographic!M14621:M17810)</f>
        <v>#N/A</v>
      </c>
      <c r="Z14622" s="31" t="e">
        <f>LOOKUP(C14622,CustomerDemographic!A14621:N17810,CustomerDemographic!N14621:N17810)</f>
        <v>#N/A</v>
      </c>
      <c r="AA14622" s="31" t="e">
        <f>LOOKUP(C14622,CustomerAddress!A14621:F18620,CustomerAddress!C14621:C18620)</f>
        <v>#N/A</v>
      </c>
      <c r="AB14622" s="31" t="e">
        <f>LOOKUP(C14622,CustomerAddress!A14621:F18620,CustomerAddress!D14621:D18620)</f>
        <v>#N/A</v>
      </c>
      <c r="AC14622" s="31" t="e">
        <f>LOOKUP(C14622,CustomerAddress!A14621:F18620,CustomerAddress!F14621:F18620)</f>
        <v>#N/A</v>
      </c>
      <c r="AD14622" s="31">
        <f t="shared" si="974"/>
        <v>186</v>
      </c>
    </row>
    <row r="14623" spans="1:30" s="31" customFormat="1" ht="15.75" hidden="1" customHeight="1" x14ac:dyDescent="0.15">
      <c r="A14623" s="31">
        <v>15036</v>
      </c>
      <c r="B14623" s="31">
        <v>34</v>
      </c>
      <c r="C14623" s="31">
        <v>1327</v>
      </c>
      <c r="D14623" s="43">
        <v>42769</v>
      </c>
      <c r="E14623" s="43"/>
      <c r="F14623" s="31" t="b">
        <v>1</v>
      </c>
      <c r="G14623" s="33" t="s">
        <v>37</v>
      </c>
      <c r="H14623" s="33" t="s">
        <v>41</v>
      </c>
      <c r="I14623" s="33" t="s">
        <v>43</v>
      </c>
      <c r="J14623" s="38" t="str">
        <f t="shared" si="972"/>
        <v>Medium</v>
      </c>
      <c r="K14623" s="38" t="s">
        <v>12986</v>
      </c>
      <c r="L14623" s="48">
        <v>774.53</v>
      </c>
      <c r="M14623" s="34">
        <v>464.72</v>
      </c>
      <c r="N14623" s="40">
        <v>37698</v>
      </c>
      <c r="O14623" s="50">
        <f t="shared" si="973"/>
        <v>309.80999999999995</v>
      </c>
      <c r="P14623" s="50" t="e">
        <f>LOOKUP(C14623,CustomerDemographic!A14622:N17811,CustomerDemographic!D14622:D17811)</f>
        <v>#N/A</v>
      </c>
      <c r="Q14623" s="31" t="e">
        <f>LOOKUP(C14623,CustomerDemographic!A14622:N17811,CustomerDemographic!E14622:E17811)</f>
        <v>#N/A</v>
      </c>
      <c r="R14623" s="68" t="e">
        <f>LOOKUP(C14623,CustomerDemographic!A14622:N17811,CustomerDemographic!F14622:F17811)</f>
        <v>#N/A</v>
      </c>
      <c r="S14623" s="46" t="e">
        <f>LOOKUP(C14623,CustomerDemographic!A14622:N17811,CustomerDemographic!G14622:G17811)</f>
        <v>#N/A</v>
      </c>
      <c r="T14623" s="46"/>
      <c r="U14623" s="31" t="e">
        <f>LOOKUP(C14623,CustomerDemographic!A14622:N17811,CustomerDemographic!I14622:I17811)</f>
        <v>#N/A</v>
      </c>
      <c r="V14623" s="38" t="e">
        <f>LOOKUP(C14623,CustomerDemographic!A14622:N17811,CustomerDemographic!J14622:J17811)</f>
        <v>#N/A</v>
      </c>
      <c r="W14623" s="31" t="e">
        <f>LOOKUP(C14623,CustomerDemographic!A14622:N17811,CustomerDemographic!K14622:K17811)</f>
        <v>#N/A</v>
      </c>
      <c r="X14623" s="31" t="e">
        <f>LOOKUP(C14623,CustomerDemographic!A14622:N17811,CustomerDemographic!L14622:L17811)</f>
        <v>#N/A</v>
      </c>
      <c r="Y14623" s="31" t="e">
        <f>LOOKUP(C14623,CustomerDemographic!A14622:N17811,CustomerDemographic!M14622:M17811)</f>
        <v>#N/A</v>
      </c>
      <c r="Z14623" s="31" t="e">
        <f>LOOKUP(C14623,CustomerDemographic!A14622:N17811,CustomerDemographic!N14622:N17811)</f>
        <v>#N/A</v>
      </c>
      <c r="AA14623" s="31" t="e">
        <f>LOOKUP(C14623,CustomerAddress!A14622:F18621,CustomerAddress!C14622:C18621)</f>
        <v>#N/A</v>
      </c>
      <c r="AB14623" s="31" t="e">
        <f>LOOKUP(C14623,CustomerAddress!A14622:F18621,CustomerAddress!D14622:D18621)</f>
        <v>#N/A</v>
      </c>
      <c r="AC14623" s="31" t="e">
        <f>LOOKUP(C14623,CustomerAddress!A14622:F18621,CustomerAddress!F14622:F18621)</f>
        <v>#N/A</v>
      </c>
      <c r="AD14623" s="31">
        <f t="shared" si="974"/>
        <v>330</v>
      </c>
    </row>
    <row r="14624" spans="1:30" s="31" customFormat="1" ht="15.75" hidden="1" customHeight="1" x14ac:dyDescent="0.15">
      <c r="A14624" s="31">
        <v>15037</v>
      </c>
      <c r="B14624" s="31">
        <v>7</v>
      </c>
      <c r="C14624" s="31">
        <v>1481</v>
      </c>
      <c r="D14624" s="43">
        <v>42768</v>
      </c>
      <c r="E14624" s="43"/>
      <c r="F14624" s="31" t="b">
        <v>1</v>
      </c>
      <c r="G14624" s="33" t="s">
        <v>37</v>
      </c>
      <c r="H14624" s="33" t="s">
        <v>39</v>
      </c>
      <c r="I14624" s="33" t="s">
        <v>43</v>
      </c>
      <c r="J14624" s="38" t="str">
        <f t="shared" si="972"/>
        <v>Large</v>
      </c>
      <c r="K14624" s="38" t="s">
        <v>12987</v>
      </c>
      <c r="L14624" s="48">
        <v>980.37</v>
      </c>
      <c r="M14624" s="34">
        <v>234.43</v>
      </c>
      <c r="N14624" s="40">
        <v>38258</v>
      </c>
      <c r="O14624" s="50">
        <f t="shared" si="973"/>
        <v>745.94</v>
      </c>
      <c r="P14624" s="50" t="e">
        <f>LOOKUP(C14624,CustomerDemographic!A14623:N17812,CustomerDemographic!D14623:D17812)</f>
        <v>#N/A</v>
      </c>
      <c r="Q14624" s="31" t="e">
        <f>LOOKUP(C14624,CustomerDemographic!A14623:N17812,CustomerDemographic!E14623:E17812)</f>
        <v>#N/A</v>
      </c>
      <c r="R14624" s="68" t="e">
        <f>LOOKUP(C14624,CustomerDemographic!A14623:N17812,CustomerDemographic!F14623:F17812)</f>
        <v>#N/A</v>
      </c>
      <c r="S14624" s="46" t="e">
        <f>LOOKUP(C14624,CustomerDemographic!A14623:N17812,CustomerDemographic!G14623:G17812)</f>
        <v>#N/A</v>
      </c>
      <c r="T14624" s="46"/>
      <c r="U14624" s="31" t="e">
        <f>LOOKUP(C14624,CustomerDemographic!A14623:N17812,CustomerDemographic!I14623:I17812)</f>
        <v>#N/A</v>
      </c>
      <c r="V14624" s="38" t="e">
        <f>LOOKUP(C14624,CustomerDemographic!A14623:N17812,CustomerDemographic!J14623:J17812)</f>
        <v>#N/A</v>
      </c>
      <c r="W14624" s="31" t="e">
        <f>LOOKUP(C14624,CustomerDemographic!A14623:N17812,CustomerDemographic!K14623:K17812)</f>
        <v>#N/A</v>
      </c>
      <c r="X14624" s="31" t="e">
        <f>LOOKUP(C14624,CustomerDemographic!A14623:N17812,CustomerDemographic!L14623:L17812)</f>
        <v>#N/A</v>
      </c>
      <c r="Y14624" s="31" t="e">
        <f>LOOKUP(C14624,CustomerDemographic!A14623:N17812,CustomerDemographic!M14623:M17812)</f>
        <v>#N/A</v>
      </c>
      <c r="Z14624" s="31" t="e">
        <f>LOOKUP(C14624,CustomerDemographic!A14623:N17812,CustomerDemographic!N14623:N17812)</f>
        <v>#N/A</v>
      </c>
      <c r="AA14624" s="31" t="e">
        <f>LOOKUP(C14624,CustomerAddress!A14623:F18622,CustomerAddress!C14623:C18622)</f>
        <v>#N/A</v>
      </c>
      <c r="AB14624" s="31" t="e">
        <f>LOOKUP(C14624,CustomerAddress!A14623:F18622,CustomerAddress!D14623:D18622)</f>
        <v>#N/A</v>
      </c>
      <c r="AC14624" s="31" t="e">
        <f>LOOKUP(C14624,CustomerAddress!A14623:F18622,CustomerAddress!F14623:F18622)</f>
        <v>#N/A</v>
      </c>
      <c r="AD14624" s="31">
        <f t="shared" si="974"/>
        <v>331</v>
      </c>
    </row>
    <row r="14625" spans="1:30" s="31" customFormat="1" ht="15.75" hidden="1" customHeight="1" x14ac:dyDescent="0.15">
      <c r="A14625" s="31">
        <v>15038</v>
      </c>
      <c r="B14625" s="31">
        <v>55</v>
      </c>
      <c r="C14625" s="31">
        <v>2194</v>
      </c>
      <c r="D14625" s="43">
        <v>42987</v>
      </c>
      <c r="E14625" s="43"/>
      <c r="F14625" s="31" t="b">
        <v>1</v>
      </c>
      <c r="G14625" s="33" t="s">
        <v>37</v>
      </c>
      <c r="H14625" s="33" t="s">
        <v>39</v>
      </c>
      <c r="I14625" s="33" t="s">
        <v>43</v>
      </c>
      <c r="J14625" s="38" t="str">
        <f t="shared" si="972"/>
        <v>Medium</v>
      </c>
      <c r="K14625" s="38" t="s">
        <v>12986</v>
      </c>
      <c r="L14625" s="48">
        <v>1894.19</v>
      </c>
      <c r="M14625" s="34">
        <v>598.76</v>
      </c>
      <c r="N14625" s="40">
        <v>33259</v>
      </c>
      <c r="O14625" s="50">
        <f t="shared" si="973"/>
        <v>1295.43</v>
      </c>
      <c r="P14625" s="50" t="e">
        <f>LOOKUP(C14625,CustomerDemographic!A14624:N17813,CustomerDemographic!D14624:D17813)</f>
        <v>#N/A</v>
      </c>
      <c r="Q14625" s="31" t="e">
        <f>LOOKUP(C14625,CustomerDemographic!A14624:N17813,CustomerDemographic!E14624:E17813)</f>
        <v>#N/A</v>
      </c>
      <c r="R14625" s="68" t="e">
        <f>LOOKUP(C14625,CustomerDemographic!A14624:N17813,CustomerDemographic!F14624:F17813)</f>
        <v>#N/A</v>
      </c>
      <c r="S14625" s="46" t="e">
        <f>LOOKUP(C14625,CustomerDemographic!A14624:N17813,CustomerDemographic!G14624:G17813)</f>
        <v>#N/A</v>
      </c>
      <c r="T14625" s="46"/>
      <c r="U14625" s="31" t="e">
        <f>LOOKUP(C14625,CustomerDemographic!A14624:N17813,CustomerDemographic!I14624:I17813)</f>
        <v>#N/A</v>
      </c>
      <c r="V14625" s="38" t="e">
        <f>LOOKUP(C14625,CustomerDemographic!A14624:N17813,CustomerDemographic!J14624:J17813)</f>
        <v>#N/A</v>
      </c>
      <c r="W14625" s="31" t="e">
        <f>LOOKUP(C14625,CustomerDemographic!A14624:N17813,CustomerDemographic!K14624:K17813)</f>
        <v>#N/A</v>
      </c>
      <c r="X14625" s="31" t="e">
        <f>LOOKUP(C14625,CustomerDemographic!A14624:N17813,CustomerDemographic!L14624:L17813)</f>
        <v>#N/A</v>
      </c>
      <c r="Y14625" s="31" t="e">
        <f>LOOKUP(C14625,CustomerDemographic!A14624:N17813,CustomerDemographic!M14624:M17813)</f>
        <v>#N/A</v>
      </c>
      <c r="Z14625" s="31" t="e">
        <f>LOOKUP(C14625,CustomerDemographic!A14624:N17813,CustomerDemographic!N14624:N17813)</f>
        <v>#N/A</v>
      </c>
      <c r="AA14625" s="31" t="e">
        <f>LOOKUP(C14625,CustomerAddress!A14624:F18623,CustomerAddress!C14624:C18623)</f>
        <v>#N/A</v>
      </c>
      <c r="AB14625" s="31" t="e">
        <f>LOOKUP(C14625,CustomerAddress!A14624:F18623,CustomerAddress!D14624:D18623)</f>
        <v>#N/A</v>
      </c>
      <c r="AC14625" s="31" t="e">
        <f>LOOKUP(C14625,CustomerAddress!A14624:F18623,CustomerAddress!F14624:F18623)</f>
        <v>#N/A</v>
      </c>
      <c r="AD14625" s="31">
        <f t="shared" si="974"/>
        <v>112</v>
      </c>
    </row>
    <row r="14626" spans="1:30" s="31" customFormat="1" ht="15.75" hidden="1" customHeight="1" x14ac:dyDescent="0.15">
      <c r="A14626" s="31">
        <v>15039</v>
      </c>
      <c r="B14626" s="31">
        <v>94</v>
      </c>
      <c r="C14626" s="31">
        <v>2169</v>
      </c>
      <c r="D14626" s="43">
        <v>42771</v>
      </c>
      <c r="E14626" s="43"/>
      <c r="F14626" s="31" t="b">
        <v>0</v>
      </c>
      <c r="G14626" s="33" t="s">
        <v>37</v>
      </c>
      <c r="H14626" s="33" t="s">
        <v>42</v>
      </c>
      <c r="I14626" s="33" t="s">
        <v>38</v>
      </c>
      <c r="J14626" s="38" t="str">
        <f t="shared" si="972"/>
        <v>Large</v>
      </c>
      <c r="K14626" s="38" t="s">
        <v>12987</v>
      </c>
      <c r="L14626" s="48">
        <v>1635.3</v>
      </c>
      <c r="M14626" s="34">
        <v>993.66</v>
      </c>
      <c r="N14626" s="40">
        <v>41434</v>
      </c>
      <c r="O14626" s="50">
        <f t="shared" si="973"/>
        <v>641.64</v>
      </c>
      <c r="P14626" s="50" t="e">
        <f>LOOKUP(C14626,CustomerDemographic!A14625:N17814,CustomerDemographic!D14625:D17814)</f>
        <v>#N/A</v>
      </c>
      <c r="Q14626" s="31" t="e">
        <f>LOOKUP(C14626,CustomerDemographic!A14625:N17814,CustomerDemographic!E14625:E17814)</f>
        <v>#N/A</v>
      </c>
      <c r="R14626" s="68" t="e">
        <f>LOOKUP(C14626,CustomerDemographic!A14625:N17814,CustomerDemographic!F14625:F17814)</f>
        <v>#N/A</v>
      </c>
      <c r="S14626" s="46" t="e">
        <f>LOOKUP(C14626,CustomerDemographic!A14625:N17814,CustomerDemographic!G14625:G17814)</f>
        <v>#N/A</v>
      </c>
      <c r="T14626" s="46"/>
      <c r="U14626" s="31" t="e">
        <f>LOOKUP(C14626,CustomerDemographic!A14625:N17814,CustomerDemographic!I14625:I17814)</f>
        <v>#N/A</v>
      </c>
      <c r="V14626" s="38" t="e">
        <f>LOOKUP(C14626,CustomerDemographic!A14625:N17814,CustomerDemographic!J14625:J17814)</f>
        <v>#N/A</v>
      </c>
      <c r="W14626" s="31" t="e">
        <f>LOOKUP(C14626,CustomerDemographic!A14625:N17814,CustomerDemographic!K14625:K17814)</f>
        <v>#N/A</v>
      </c>
      <c r="X14626" s="31" t="e">
        <f>LOOKUP(C14626,CustomerDemographic!A14625:N17814,CustomerDemographic!L14625:L17814)</f>
        <v>#N/A</v>
      </c>
      <c r="Y14626" s="31" t="e">
        <f>LOOKUP(C14626,CustomerDemographic!A14625:N17814,CustomerDemographic!M14625:M17814)</f>
        <v>#N/A</v>
      </c>
      <c r="Z14626" s="31" t="e">
        <f>LOOKUP(C14626,CustomerDemographic!A14625:N17814,CustomerDemographic!N14625:N17814)</f>
        <v>#N/A</v>
      </c>
      <c r="AA14626" s="31" t="e">
        <f>LOOKUP(C14626,CustomerAddress!A14625:F18624,CustomerAddress!C14625:C18624)</f>
        <v>#N/A</v>
      </c>
      <c r="AB14626" s="31" t="e">
        <f>LOOKUP(C14626,CustomerAddress!A14625:F18624,CustomerAddress!D14625:D18624)</f>
        <v>#N/A</v>
      </c>
      <c r="AC14626" s="31" t="e">
        <f>LOOKUP(C14626,CustomerAddress!A14625:F18624,CustomerAddress!F14625:F18624)</f>
        <v>#N/A</v>
      </c>
      <c r="AD14626" s="31">
        <f t="shared" si="974"/>
        <v>328</v>
      </c>
    </row>
    <row r="14627" spans="1:30" s="31" customFormat="1" ht="15.75" hidden="1" customHeight="1" x14ac:dyDescent="0.15">
      <c r="A14627" s="31">
        <v>15040</v>
      </c>
      <c r="B14627" s="31">
        <v>37</v>
      </c>
      <c r="C14627" s="31">
        <v>1891</v>
      </c>
      <c r="D14627" s="43">
        <v>43018</v>
      </c>
      <c r="E14627" s="43"/>
      <c r="F14627" s="31" t="b">
        <v>1</v>
      </c>
      <c r="G14627" s="33" t="s">
        <v>37</v>
      </c>
      <c r="H14627" s="33" t="s">
        <v>40</v>
      </c>
      <c r="I14627" s="33" t="s">
        <v>38</v>
      </c>
      <c r="J14627" s="38" t="str">
        <f t="shared" si="972"/>
        <v>Large</v>
      </c>
      <c r="K14627" s="38" t="s">
        <v>12987</v>
      </c>
      <c r="L14627" s="48">
        <v>1793.43</v>
      </c>
      <c r="M14627" s="34">
        <v>248.82</v>
      </c>
      <c r="N14627" s="40">
        <v>42105</v>
      </c>
      <c r="O14627" s="50">
        <f t="shared" si="973"/>
        <v>1544.6100000000001</v>
      </c>
      <c r="P14627" s="50" t="e">
        <f>LOOKUP(C14627,CustomerDemographic!A14626:N17815,CustomerDemographic!D14626:D17815)</f>
        <v>#N/A</v>
      </c>
      <c r="Q14627" s="31" t="e">
        <f>LOOKUP(C14627,CustomerDemographic!A14626:N17815,CustomerDemographic!E14626:E17815)</f>
        <v>#N/A</v>
      </c>
      <c r="R14627" s="68" t="e">
        <f>LOOKUP(C14627,CustomerDemographic!A14626:N17815,CustomerDemographic!F14626:F17815)</f>
        <v>#N/A</v>
      </c>
      <c r="S14627" s="46" t="e">
        <f>LOOKUP(C14627,CustomerDemographic!A14626:N17815,CustomerDemographic!G14626:G17815)</f>
        <v>#N/A</v>
      </c>
      <c r="T14627" s="46"/>
      <c r="U14627" s="31" t="e">
        <f>LOOKUP(C14627,CustomerDemographic!A14626:N17815,CustomerDemographic!I14626:I17815)</f>
        <v>#N/A</v>
      </c>
      <c r="V14627" s="38" t="e">
        <f>LOOKUP(C14627,CustomerDemographic!A14626:N17815,CustomerDemographic!J14626:J17815)</f>
        <v>#N/A</v>
      </c>
      <c r="W14627" s="31" t="e">
        <f>LOOKUP(C14627,CustomerDemographic!A14626:N17815,CustomerDemographic!K14626:K17815)</f>
        <v>#N/A</v>
      </c>
      <c r="X14627" s="31" t="e">
        <f>LOOKUP(C14627,CustomerDemographic!A14626:N17815,CustomerDemographic!L14626:L17815)</f>
        <v>#N/A</v>
      </c>
      <c r="Y14627" s="31" t="e">
        <f>LOOKUP(C14627,CustomerDemographic!A14626:N17815,CustomerDemographic!M14626:M17815)</f>
        <v>#N/A</v>
      </c>
      <c r="Z14627" s="31" t="e">
        <f>LOOKUP(C14627,CustomerDemographic!A14626:N17815,CustomerDemographic!N14626:N17815)</f>
        <v>#N/A</v>
      </c>
      <c r="AA14627" s="31" t="e">
        <f>LOOKUP(C14627,CustomerAddress!A14626:F18625,CustomerAddress!C14626:C18625)</f>
        <v>#N/A</v>
      </c>
      <c r="AB14627" s="31" t="e">
        <f>LOOKUP(C14627,CustomerAddress!A14626:F18625,CustomerAddress!D14626:D18625)</f>
        <v>#N/A</v>
      </c>
      <c r="AC14627" s="31" t="e">
        <f>LOOKUP(C14627,CustomerAddress!A14626:F18625,CustomerAddress!F14626:F18625)</f>
        <v>#N/A</v>
      </c>
      <c r="AD14627" s="31">
        <f t="shared" si="974"/>
        <v>81</v>
      </c>
    </row>
    <row r="14628" spans="1:30" s="31" customFormat="1" ht="15.75" hidden="1" customHeight="1" x14ac:dyDescent="0.15">
      <c r="A14628" s="31">
        <v>15041</v>
      </c>
      <c r="B14628" s="31">
        <v>0</v>
      </c>
      <c r="C14628" s="31">
        <v>3375</v>
      </c>
      <c r="D14628" s="43">
        <v>43087</v>
      </c>
      <c r="E14628" s="43"/>
      <c r="F14628" s="31" t="b">
        <v>1</v>
      </c>
      <c r="G14628" s="33" t="s">
        <v>37</v>
      </c>
      <c r="H14628" s="33" t="s">
        <v>42</v>
      </c>
      <c r="I14628" s="33" t="s">
        <v>38</v>
      </c>
      <c r="J14628" s="38" t="str">
        <f t="shared" si="972"/>
        <v>Medium</v>
      </c>
      <c r="K14628" s="38" t="s">
        <v>12986</v>
      </c>
      <c r="L14628" s="48">
        <v>230.91</v>
      </c>
      <c r="M14628" s="34">
        <v>173.18</v>
      </c>
      <c r="N14628" s="40">
        <v>40336</v>
      </c>
      <c r="O14628" s="50">
        <f t="shared" si="973"/>
        <v>57.72999999999999</v>
      </c>
      <c r="P14628" s="50" t="e">
        <f>LOOKUP(C14628,CustomerDemographic!A14627:N17816,CustomerDemographic!D14627:D17816)</f>
        <v>#N/A</v>
      </c>
      <c r="Q14628" s="31" t="e">
        <f>LOOKUP(C14628,CustomerDemographic!A14627:N17816,CustomerDemographic!E14627:E17816)</f>
        <v>#N/A</v>
      </c>
      <c r="R14628" s="68" t="e">
        <f>LOOKUP(C14628,CustomerDemographic!A14627:N17816,CustomerDemographic!F14627:F17816)</f>
        <v>#N/A</v>
      </c>
      <c r="S14628" s="46" t="e">
        <f>LOOKUP(C14628,CustomerDemographic!A14627:N17816,CustomerDemographic!G14627:G17816)</f>
        <v>#N/A</v>
      </c>
      <c r="T14628" s="46"/>
      <c r="U14628" s="31" t="e">
        <f>LOOKUP(C14628,CustomerDemographic!A14627:N17816,CustomerDemographic!I14627:I17816)</f>
        <v>#N/A</v>
      </c>
      <c r="V14628" s="38" t="e">
        <f>LOOKUP(C14628,CustomerDemographic!A14627:N17816,CustomerDemographic!J14627:J17816)</f>
        <v>#N/A</v>
      </c>
      <c r="W14628" s="31" t="e">
        <f>LOOKUP(C14628,CustomerDemographic!A14627:N17816,CustomerDemographic!K14627:K17816)</f>
        <v>#N/A</v>
      </c>
      <c r="X14628" s="31" t="e">
        <f>LOOKUP(C14628,CustomerDemographic!A14627:N17816,CustomerDemographic!L14627:L17816)</f>
        <v>#N/A</v>
      </c>
      <c r="Y14628" s="31" t="e">
        <f>LOOKUP(C14628,CustomerDemographic!A14627:N17816,CustomerDemographic!M14627:M17816)</f>
        <v>#N/A</v>
      </c>
      <c r="Z14628" s="31" t="e">
        <f>LOOKUP(C14628,CustomerDemographic!A14627:N17816,CustomerDemographic!N14627:N17816)</f>
        <v>#N/A</v>
      </c>
      <c r="AA14628" s="31" t="e">
        <f>LOOKUP(C14628,CustomerAddress!A14627:F18626,CustomerAddress!C14627:C18626)</f>
        <v>#N/A</v>
      </c>
      <c r="AB14628" s="31" t="e">
        <f>LOOKUP(C14628,CustomerAddress!A14627:F18626,CustomerAddress!D14627:D18626)</f>
        <v>#N/A</v>
      </c>
      <c r="AC14628" s="31" t="e">
        <f>LOOKUP(C14628,CustomerAddress!A14627:F18626,CustomerAddress!F14627:F18626)</f>
        <v>#N/A</v>
      </c>
      <c r="AD14628" s="31">
        <f t="shared" si="974"/>
        <v>12</v>
      </c>
    </row>
    <row r="14629" spans="1:30" s="31" customFormat="1" ht="15.75" hidden="1" customHeight="1" x14ac:dyDescent="0.15">
      <c r="A14629" s="31">
        <v>15042</v>
      </c>
      <c r="B14629" s="31">
        <v>40</v>
      </c>
      <c r="C14629" s="31">
        <v>2348</v>
      </c>
      <c r="D14629" s="43">
        <v>43039</v>
      </c>
      <c r="E14629" s="43"/>
      <c r="F14629" s="31" t="b">
        <v>1</v>
      </c>
      <c r="G14629" s="33" t="s">
        <v>37</v>
      </c>
      <c r="H14629" s="33" t="s">
        <v>40</v>
      </c>
      <c r="I14629" s="33" t="s">
        <v>38</v>
      </c>
      <c r="J14629" s="38" t="str">
        <f t="shared" si="972"/>
        <v>Medium</v>
      </c>
      <c r="K14629" s="38" t="s">
        <v>12986</v>
      </c>
      <c r="L14629" s="48">
        <v>1458.17</v>
      </c>
      <c r="M14629" s="34">
        <v>874.9</v>
      </c>
      <c r="N14629" s="40">
        <v>38750</v>
      </c>
      <c r="O14629" s="50">
        <f t="shared" si="973"/>
        <v>583.2700000000001</v>
      </c>
      <c r="P14629" s="50" t="e">
        <f>LOOKUP(C14629,CustomerDemographic!A14628:N17817,CustomerDemographic!D14628:D17817)</f>
        <v>#N/A</v>
      </c>
      <c r="Q14629" s="31" t="e">
        <f>LOOKUP(C14629,CustomerDemographic!A14628:N17817,CustomerDemographic!E14628:E17817)</f>
        <v>#N/A</v>
      </c>
      <c r="R14629" s="68" t="e">
        <f>LOOKUP(C14629,CustomerDemographic!A14628:N17817,CustomerDemographic!F14628:F17817)</f>
        <v>#N/A</v>
      </c>
      <c r="S14629" s="46" t="e">
        <f>LOOKUP(C14629,CustomerDemographic!A14628:N17817,CustomerDemographic!G14628:G17817)</f>
        <v>#N/A</v>
      </c>
      <c r="T14629" s="46"/>
      <c r="U14629" s="31" t="e">
        <f>LOOKUP(C14629,CustomerDemographic!A14628:N17817,CustomerDemographic!I14628:I17817)</f>
        <v>#N/A</v>
      </c>
      <c r="V14629" s="38" t="e">
        <f>LOOKUP(C14629,CustomerDemographic!A14628:N17817,CustomerDemographic!J14628:J17817)</f>
        <v>#N/A</v>
      </c>
      <c r="W14629" s="31" t="e">
        <f>LOOKUP(C14629,CustomerDemographic!A14628:N17817,CustomerDemographic!K14628:K17817)</f>
        <v>#N/A</v>
      </c>
      <c r="X14629" s="31" t="e">
        <f>LOOKUP(C14629,CustomerDemographic!A14628:N17817,CustomerDemographic!L14628:L17817)</f>
        <v>#N/A</v>
      </c>
      <c r="Y14629" s="31" t="e">
        <f>LOOKUP(C14629,CustomerDemographic!A14628:N17817,CustomerDemographic!M14628:M17817)</f>
        <v>#N/A</v>
      </c>
      <c r="Z14629" s="31" t="e">
        <f>LOOKUP(C14629,CustomerDemographic!A14628:N17817,CustomerDemographic!N14628:N17817)</f>
        <v>#N/A</v>
      </c>
      <c r="AA14629" s="31" t="e">
        <f>LOOKUP(C14629,CustomerAddress!A14628:F18627,CustomerAddress!C14628:C18627)</f>
        <v>#N/A</v>
      </c>
      <c r="AB14629" s="31" t="e">
        <f>LOOKUP(C14629,CustomerAddress!A14628:F18627,CustomerAddress!D14628:D18627)</f>
        <v>#N/A</v>
      </c>
      <c r="AC14629" s="31" t="e">
        <f>LOOKUP(C14629,CustomerAddress!A14628:F18627,CustomerAddress!F14628:F18627)</f>
        <v>#N/A</v>
      </c>
      <c r="AD14629" s="31">
        <f t="shared" si="974"/>
        <v>60</v>
      </c>
    </row>
    <row r="14630" spans="1:30" s="31" customFormat="1" ht="15.75" hidden="1" customHeight="1" x14ac:dyDescent="0.15">
      <c r="A14630" s="31">
        <v>15043</v>
      </c>
      <c r="B14630" s="31">
        <v>13</v>
      </c>
      <c r="C14630" s="31">
        <v>1219</v>
      </c>
      <c r="D14630" s="43">
        <v>42977</v>
      </c>
      <c r="E14630" s="43"/>
      <c r="F14630" s="31" t="b">
        <v>0</v>
      </c>
      <c r="G14630" s="33" t="s">
        <v>37</v>
      </c>
      <c r="H14630" s="36" t="s">
        <v>12747</v>
      </c>
      <c r="I14630" s="33" t="s">
        <v>38</v>
      </c>
      <c r="J14630" s="38" t="str">
        <f t="shared" si="972"/>
        <v>Medium</v>
      </c>
      <c r="K14630" s="38" t="s">
        <v>12986</v>
      </c>
      <c r="L14630" s="48">
        <v>1163.8900000000001</v>
      </c>
      <c r="M14630" s="34">
        <v>589.27</v>
      </c>
      <c r="N14630" s="40">
        <v>42560</v>
      </c>
      <c r="O14630" s="50">
        <f t="shared" si="973"/>
        <v>574.62000000000012</v>
      </c>
      <c r="P14630" s="50" t="e">
        <f>LOOKUP(C14630,CustomerDemographic!A14629:N17818,CustomerDemographic!D14629:D17818)</f>
        <v>#N/A</v>
      </c>
      <c r="Q14630" s="31" t="e">
        <f>LOOKUP(C14630,CustomerDemographic!A14629:N17818,CustomerDemographic!E14629:E17818)</f>
        <v>#N/A</v>
      </c>
      <c r="R14630" s="68" t="e">
        <f>LOOKUP(C14630,CustomerDemographic!A14629:N17818,CustomerDemographic!F14629:F17818)</f>
        <v>#N/A</v>
      </c>
      <c r="S14630" s="46" t="e">
        <f>LOOKUP(C14630,CustomerDemographic!A14629:N17818,CustomerDemographic!G14629:G17818)</f>
        <v>#N/A</v>
      </c>
      <c r="T14630" s="46"/>
      <c r="U14630" s="31" t="e">
        <f>LOOKUP(C14630,CustomerDemographic!A14629:N17818,CustomerDemographic!I14629:I17818)</f>
        <v>#N/A</v>
      </c>
      <c r="V14630" s="38" t="e">
        <f>LOOKUP(C14630,CustomerDemographic!A14629:N17818,CustomerDemographic!J14629:J17818)</f>
        <v>#N/A</v>
      </c>
      <c r="W14630" s="31" t="e">
        <f>LOOKUP(C14630,CustomerDemographic!A14629:N17818,CustomerDemographic!K14629:K17818)</f>
        <v>#N/A</v>
      </c>
      <c r="X14630" s="31" t="e">
        <f>LOOKUP(C14630,CustomerDemographic!A14629:N17818,CustomerDemographic!L14629:L17818)</f>
        <v>#N/A</v>
      </c>
      <c r="Y14630" s="31" t="e">
        <f>LOOKUP(C14630,CustomerDemographic!A14629:N17818,CustomerDemographic!M14629:M17818)</f>
        <v>#N/A</v>
      </c>
      <c r="Z14630" s="31" t="e">
        <f>LOOKUP(C14630,CustomerDemographic!A14629:N17818,CustomerDemographic!N14629:N17818)</f>
        <v>#N/A</v>
      </c>
      <c r="AA14630" s="31" t="e">
        <f>LOOKUP(C14630,CustomerAddress!A14629:F18628,CustomerAddress!C14629:C18628)</f>
        <v>#N/A</v>
      </c>
      <c r="AB14630" s="31" t="e">
        <f>LOOKUP(C14630,CustomerAddress!A14629:F18628,CustomerAddress!D14629:D18628)</f>
        <v>#N/A</v>
      </c>
      <c r="AC14630" s="31" t="e">
        <f>LOOKUP(C14630,CustomerAddress!A14629:F18628,CustomerAddress!F14629:F18628)</f>
        <v>#N/A</v>
      </c>
      <c r="AD14630" s="31">
        <f t="shared" si="974"/>
        <v>122</v>
      </c>
    </row>
    <row r="14631" spans="1:30" s="31" customFormat="1" ht="15.75" hidden="1" customHeight="1" x14ac:dyDescent="0.15">
      <c r="A14631" s="31">
        <v>15044</v>
      </c>
      <c r="B14631" s="31">
        <v>18</v>
      </c>
      <c r="C14631" s="31">
        <v>2912</v>
      </c>
      <c r="D14631" s="43">
        <v>42740</v>
      </c>
      <c r="E14631" s="43"/>
      <c r="F14631" s="31" t="b">
        <v>0</v>
      </c>
      <c r="G14631" s="33" t="s">
        <v>37</v>
      </c>
      <c r="H14631" s="33" t="s">
        <v>41</v>
      </c>
      <c r="I14631" s="33" t="s">
        <v>38</v>
      </c>
      <c r="J14631" s="38" t="str">
        <f t="shared" si="972"/>
        <v>Medium</v>
      </c>
      <c r="K14631" s="38" t="s">
        <v>12986</v>
      </c>
      <c r="L14631" s="48">
        <v>1148.6400000000001</v>
      </c>
      <c r="M14631" s="34">
        <v>689.18</v>
      </c>
      <c r="N14631" s="40">
        <v>42226</v>
      </c>
      <c r="O14631" s="50">
        <f t="shared" si="973"/>
        <v>459.46000000000015</v>
      </c>
      <c r="P14631" s="50" t="e">
        <f>LOOKUP(C14631,CustomerDemographic!A14630:N17819,CustomerDemographic!D14630:D17819)</f>
        <v>#N/A</v>
      </c>
      <c r="Q14631" s="31" t="e">
        <f>LOOKUP(C14631,CustomerDemographic!A14630:N17819,CustomerDemographic!E14630:E17819)</f>
        <v>#N/A</v>
      </c>
      <c r="R14631" s="68" t="e">
        <f>LOOKUP(C14631,CustomerDemographic!A14630:N17819,CustomerDemographic!F14630:F17819)</f>
        <v>#N/A</v>
      </c>
      <c r="S14631" s="46" t="e">
        <f>LOOKUP(C14631,CustomerDemographic!A14630:N17819,CustomerDemographic!G14630:G17819)</f>
        <v>#N/A</v>
      </c>
      <c r="T14631" s="46"/>
      <c r="U14631" s="31" t="e">
        <f>LOOKUP(C14631,CustomerDemographic!A14630:N17819,CustomerDemographic!I14630:I17819)</f>
        <v>#N/A</v>
      </c>
      <c r="V14631" s="38" t="e">
        <f>LOOKUP(C14631,CustomerDemographic!A14630:N17819,CustomerDemographic!J14630:J17819)</f>
        <v>#N/A</v>
      </c>
      <c r="W14631" s="31" t="e">
        <f>LOOKUP(C14631,CustomerDemographic!A14630:N17819,CustomerDemographic!K14630:K17819)</f>
        <v>#N/A</v>
      </c>
      <c r="X14631" s="31" t="e">
        <f>LOOKUP(C14631,CustomerDemographic!A14630:N17819,CustomerDemographic!L14630:L17819)</f>
        <v>#N/A</v>
      </c>
      <c r="Y14631" s="31" t="e">
        <f>LOOKUP(C14631,CustomerDemographic!A14630:N17819,CustomerDemographic!M14630:M17819)</f>
        <v>#N/A</v>
      </c>
      <c r="Z14631" s="31" t="e">
        <f>LOOKUP(C14631,CustomerDemographic!A14630:N17819,CustomerDemographic!N14630:N17819)</f>
        <v>#N/A</v>
      </c>
      <c r="AA14631" s="31" t="e">
        <f>LOOKUP(C14631,CustomerAddress!A14630:F18629,CustomerAddress!C14630:C18629)</f>
        <v>#N/A</v>
      </c>
      <c r="AB14631" s="31" t="e">
        <f>LOOKUP(C14631,CustomerAddress!A14630:F18629,CustomerAddress!D14630:D18629)</f>
        <v>#N/A</v>
      </c>
      <c r="AC14631" s="31" t="e">
        <f>LOOKUP(C14631,CustomerAddress!A14630:F18629,CustomerAddress!F14630:F18629)</f>
        <v>#N/A</v>
      </c>
      <c r="AD14631" s="31">
        <f t="shared" si="974"/>
        <v>359</v>
      </c>
    </row>
    <row r="14632" spans="1:30" s="31" customFormat="1" ht="15.75" hidden="1" customHeight="1" x14ac:dyDescent="0.15">
      <c r="A14632" s="31">
        <v>15045</v>
      </c>
      <c r="B14632" s="31">
        <v>21</v>
      </c>
      <c r="C14632" s="31">
        <v>1531</v>
      </c>
      <c r="D14632" s="43">
        <v>42865</v>
      </c>
      <c r="E14632" s="43"/>
      <c r="F14632" s="31" t="b">
        <v>1</v>
      </c>
      <c r="G14632" s="33" t="s">
        <v>37</v>
      </c>
      <c r="H14632" s="36" t="s">
        <v>12747</v>
      </c>
      <c r="I14632" s="33" t="s">
        <v>38</v>
      </c>
      <c r="J14632" s="38" t="str">
        <f t="shared" si="972"/>
        <v>Medium</v>
      </c>
      <c r="K14632" s="38" t="s">
        <v>12986</v>
      </c>
      <c r="L14632" s="48">
        <v>1071.23</v>
      </c>
      <c r="M14632" s="34">
        <v>380.74</v>
      </c>
      <c r="N14632" s="40">
        <v>34165</v>
      </c>
      <c r="O14632" s="50">
        <f t="shared" si="973"/>
        <v>690.49</v>
      </c>
      <c r="P14632" s="50" t="e">
        <f>LOOKUP(C14632,CustomerDemographic!A14631:N17820,CustomerDemographic!D14631:D17820)</f>
        <v>#N/A</v>
      </c>
      <c r="Q14632" s="31" t="e">
        <f>LOOKUP(C14632,CustomerDemographic!A14631:N17820,CustomerDemographic!E14631:E17820)</f>
        <v>#N/A</v>
      </c>
      <c r="R14632" s="68" t="e">
        <f>LOOKUP(C14632,CustomerDemographic!A14631:N17820,CustomerDemographic!F14631:F17820)</f>
        <v>#N/A</v>
      </c>
      <c r="S14632" s="46" t="e">
        <f>LOOKUP(C14632,CustomerDemographic!A14631:N17820,CustomerDemographic!G14631:G17820)</f>
        <v>#N/A</v>
      </c>
      <c r="T14632" s="46"/>
      <c r="U14632" s="31" t="e">
        <f>LOOKUP(C14632,CustomerDemographic!A14631:N17820,CustomerDemographic!I14631:I17820)</f>
        <v>#N/A</v>
      </c>
      <c r="V14632" s="38" t="e">
        <f>LOOKUP(C14632,CustomerDemographic!A14631:N17820,CustomerDemographic!J14631:J17820)</f>
        <v>#N/A</v>
      </c>
      <c r="W14632" s="31" t="e">
        <f>LOOKUP(C14632,CustomerDemographic!A14631:N17820,CustomerDemographic!K14631:K17820)</f>
        <v>#N/A</v>
      </c>
      <c r="X14632" s="31" t="e">
        <f>LOOKUP(C14632,CustomerDemographic!A14631:N17820,CustomerDemographic!L14631:L17820)</f>
        <v>#N/A</v>
      </c>
      <c r="Y14632" s="31" t="e">
        <f>LOOKUP(C14632,CustomerDemographic!A14631:N17820,CustomerDemographic!M14631:M17820)</f>
        <v>#N/A</v>
      </c>
      <c r="Z14632" s="31" t="e">
        <f>LOOKUP(C14632,CustomerDemographic!A14631:N17820,CustomerDemographic!N14631:N17820)</f>
        <v>#N/A</v>
      </c>
      <c r="AA14632" s="31" t="e">
        <f>LOOKUP(C14632,CustomerAddress!A14631:F18630,CustomerAddress!C14631:C18630)</f>
        <v>#N/A</v>
      </c>
      <c r="AB14632" s="31" t="e">
        <f>LOOKUP(C14632,CustomerAddress!A14631:F18630,CustomerAddress!D14631:D18630)</f>
        <v>#N/A</v>
      </c>
      <c r="AC14632" s="31" t="e">
        <f>LOOKUP(C14632,CustomerAddress!A14631:F18630,CustomerAddress!F14631:F18630)</f>
        <v>#N/A</v>
      </c>
      <c r="AD14632" s="31">
        <f t="shared" si="974"/>
        <v>234</v>
      </c>
    </row>
    <row r="14633" spans="1:30" s="31" customFormat="1" ht="15.75" hidden="1" customHeight="1" x14ac:dyDescent="0.15">
      <c r="A14633" s="31">
        <v>15046</v>
      </c>
      <c r="B14633" s="31">
        <v>0</v>
      </c>
      <c r="C14633" s="31">
        <v>1151</v>
      </c>
      <c r="D14633" s="43">
        <v>42740</v>
      </c>
      <c r="E14633" s="43"/>
      <c r="F14633" s="31" t="b">
        <v>0</v>
      </c>
      <c r="G14633" s="33" t="s">
        <v>37</v>
      </c>
      <c r="H14633" s="33" t="s">
        <v>39</v>
      </c>
      <c r="I14633" s="33" t="s">
        <v>43</v>
      </c>
      <c r="J14633" s="38" t="str">
        <f t="shared" si="972"/>
        <v>Large</v>
      </c>
      <c r="K14633" s="38" t="s">
        <v>12987</v>
      </c>
      <c r="L14633" s="48">
        <v>290.62</v>
      </c>
      <c r="M14633" s="34">
        <v>215.14</v>
      </c>
      <c r="N14633" s="40">
        <v>42218</v>
      </c>
      <c r="O14633" s="50">
        <f t="shared" si="973"/>
        <v>75.480000000000018</v>
      </c>
      <c r="P14633" s="50" t="e">
        <f>LOOKUP(C14633,CustomerDemographic!A14632:N17821,CustomerDemographic!D14632:D17821)</f>
        <v>#N/A</v>
      </c>
      <c r="Q14633" s="31" t="e">
        <f>LOOKUP(C14633,CustomerDemographic!A14632:N17821,CustomerDemographic!E14632:E17821)</f>
        <v>#N/A</v>
      </c>
      <c r="R14633" s="68" t="e">
        <f>LOOKUP(C14633,CustomerDemographic!A14632:N17821,CustomerDemographic!F14632:F17821)</f>
        <v>#N/A</v>
      </c>
      <c r="S14633" s="46" t="e">
        <f>LOOKUP(C14633,CustomerDemographic!A14632:N17821,CustomerDemographic!G14632:G17821)</f>
        <v>#N/A</v>
      </c>
      <c r="T14633" s="46"/>
      <c r="U14633" s="31" t="e">
        <f>LOOKUP(C14633,CustomerDemographic!A14632:N17821,CustomerDemographic!I14632:I17821)</f>
        <v>#N/A</v>
      </c>
      <c r="V14633" s="38" t="e">
        <f>LOOKUP(C14633,CustomerDemographic!A14632:N17821,CustomerDemographic!J14632:J17821)</f>
        <v>#N/A</v>
      </c>
      <c r="W14633" s="31" t="e">
        <f>LOOKUP(C14633,CustomerDemographic!A14632:N17821,CustomerDemographic!K14632:K17821)</f>
        <v>#N/A</v>
      </c>
      <c r="X14633" s="31" t="e">
        <f>LOOKUP(C14633,CustomerDemographic!A14632:N17821,CustomerDemographic!L14632:L17821)</f>
        <v>#N/A</v>
      </c>
      <c r="Y14633" s="31" t="e">
        <f>LOOKUP(C14633,CustomerDemographic!A14632:N17821,CustomerDemographic!M14632:M17821)</f>
        <v>#N/A</v>
      </c>
      <c r="Z14633" s="31" t="e">
        <f>LOOKUP(C14633,CustomerDemographic!A14632:N17821,CustomerDemographic!N14632:N17821)</f>
        <v>#N/A</v>
      </c>
      <c r="AA14633" s="31" t="e">
        <f>LOOKUP(C14633,CustomerAddress!A14632:F18631,CustomerAddress!C14632:C18631)</f>
        <v>#N/A</v>
      </c>
      <c r="AB14633" s="31" t="e">
        <f>LOOKUP(C14633,CustomerAddress!A14632:F18631,CustomerAddress!D14632:D18631)</f>
        <v>#N/A</v>
      </c>
      <c r="AC14633" s="31" t="e">
        <f>LOOKUP(C14633,CustomerAddress!A14632:F18631,CustomerAddress!F14632:F18631)</f>
        <v>#N/A</v>
      </c>
      <c r="AD14633" s="31">
        <f t="shared" si="974"/>
        <v>359</v>
      </c>
    </row>
    <row r="14634" spans="1:30" s="31" customFormat="1" ht="15.75" hidden="1" customHeight="1" x14ac:dyDescent="0.15">
      <c r="A14634" s="31">
        <v>15047</v>
      </c>
      <c r="B14634" s="31">
        <v>42</v>
      </c>
      <c r="C14634" s="31">
        <v>990</v>
      </c>
      <c r="D14634" s="43">
        <v>42937</v>
      </c>
      <c r="E14634" s="43"/>
      <c r="F14634" s="31" t="b">
        <v>0</v>
      </c>
      <c r="G14634" s="33" t="s">
        <v>37</v>
      </c>
      <c r="H14634" s="33" t="s">
        <v>40</v>
      </c>
      <c r="I14634" s="33" t="s">
        <v>43</v>
      </c>
      <c r="J14634" s="38" t="str">
        <f t="shared" si="972"/>
        <v>Medium</v>
      </c>
      <c r="K14634" s="38" t="s">
        <v>12986</v>
      </c>
      <c r="L14634" s="48">
        <v>1810</v>
      </c>
      <c r="M14634" s="34">
        <v>1610.9</v>
      </c>
      <c r="N14634" s="40">
        <v>34071</v>
      </c>
      <c r="O14634" s="50">
        <f t="shared" si="973"/>
        <v>199.09999999999991</v>
      </c>
      <c r="P14634" s="50" t="e">
        <f>LOOKUP(C14634,CustomerDemographic!A14633:N17822,CustomerDemographic!D14633:D17822)</f>
        <v>#N/A</v>
      </c>
      <c r="Q14634" s="31" t="e">
        <f>LOOKUP(C14634,CustomerDemographic!A14633:N17822,CustomerDemographic!E14633:E17822)</f>
        <v>#N/A</v>
      </c>
      <c r="R14634" s="68" t="e">
        <f>LOOKUP(C14634,CustomerDemographic!A14633:N17822,CustomerDemographic!F14633:F17822)</f>
        <v>#N/A</v>
      </c>
      <c r="S14634" s="46" t="e">
        <f>LOOKUP(C14634,CustomerDemographic!A14633:N17822,CustomerDemographic!G14633:G17822)</f>
        <v>#N/A</v>
      </c>
      <c r="T14634" s="46"/>
      <c r="U14634" s="31" t="e">
        <f>LOOKUP(C14634,CustomerDemographic!A14633:N17822,CustomerDemographic!I14633:I17822)</f>
        <v>#N/A</v>
      </c>
      <c r="V14634" s="38" t="e">
        <f>LOOKUP(C14634,CustomerDemographic!A14633:N17822,CustomerDemographic!J14633:J17822)</f>
        <v>#N/A</v>
      </c>
      <c r="W14634" s="31" t="e">
        <f>LOOKUP(C14634,CustomerDemographic!A14633:N17822,CustomerDemographic!K14633:K17822)</f>
        <v>#N/A</v>
      </c>
      <c r="X14634" s="31" t="e">
        <f>LOOKUP(C14634,CustomerDemographic!A14633:N17822,CustomerDemographic!L14633:L17822)</f>
        <v>#N/A</v>
      </c>
      <c r="Y14634" s="31" t="e">
        <f>LOOKUP(C14634,CustomerDemographic!A14633:N17822,CustomerDemographic!M14633:M17822)</f>
        <v>#N/A</v>
      </c>
      <c r="Z14634" s="31" t="e">
        <f>LOOKUP(C14634,CustomerDemographic!A14633:N17822,CustomerDemographic!N14633:N17822)</f>
        <v>#N/A</v>
      </c>
      <c r="AA14634" s="31" t="e">
        <f>LOOKUP(C14634,CustomerAddress!A14633:F18632,CustomerAddress!C14633:C18632)</f>
        <v>#N/A</v>
      </c>
      <c r="AB14634" s="31" t="e">
        <f>LOOKUP(C14634,CustomerAddress!A14633:F18632,CustomerAddress!D14633:D18632)</f>
        <v>#N/A</v>
      </c>
      <c r="AC14634" s="31" t="e">
        <f>LOOKUP(C14634,CustomerAddress!A14633:F18632,CustomerAddress!F14633:F18632)</f>
        <v>#N/A</v>
      </c>
      <c r="AD14634" s="31">
        <f t="shared" si="974"/>
        <v>162</v>
      </c>
    </row>
    <row r="14635" spans="1:30" s="31" customFormat="1" ht="15.75" hidden="1" customHeight="1" x14ac:dyDescent="0.15">
      <c r="A14635" s="31">
        <v>15048</v>
      </c>
      <c r="B14635" s="31">
        <v>5</v>
      </c>
      <c r="C14635" s="31">
        <v>3127</v>
      </c>
      <c r="D14635" s="43">
        <v>42780</v>
      </c>
      <c r="E14635" s="43"/>
      <c r="F14635" s="31" t="b">
        <v>0</v>
      </c>
      <c r="G14635" s="33" t="s">
        <v>37</v>
      </c>
      <c r="H14635" s="33" t="s">
        <v>39</v>
      </c>
      <c r="I14635" s="33" t="s">
        <v>45</v>
      </c>
      <c r="J14635" s="38" t="str">
        <f t="shared" si="972"/>
        <v>Small</v>
      </c>
      <c r="K14635" s="38" t="s">
        <v>3629</v>
      </c>
      <c r="L14635" s="48">
        <v>574.64</v>
      </c>
      <c r="M14635" s="34">
        <v>459.71</v>
      </c>
      <c r="N14635" s="40">
        <v>40784</v>
      </c>
      <c r="O14635" s="50">
        <f t="shared" si="973"/>
        <v>114.93</v>
      </c>
      <c r="P14635" s="50" t="e">
        <f>LOOKUP(C14635,CustomerDemographic!A14634:N17823,CustomerDemographic!D14634:D17823)</f>
        <v>#N/A</v>
      </c>
      <c r="Q14635" s="31" t="e">
        <f>LOOKUP(C14635,CustomerDemographic!A14634:N17823,CustomerDemographic!E14634:E17823)</f>
        <v>#N/A</v>
      </c>
      <c r="R14635" s="68" t="e">
        <f>LOOKUP(C14635,CustomerDemographic!A14634:N17823,CustomerDemographic!F14634:F17823)</f>
        <v>#N/A</v>
      </c>
      <c r="S14635" s="46" t="e">
        <f>LOOKUP(C14635,CustomerDemographic!A14634:N17823,CustomerDemographic!G14634:G17823)</f>
        <v>#N/A</v>
      </c>
      <c r="T14635" s="46"/>
      <c r="U14635" s="31" t="e">
        <f>LOOKUP(C14635,CustomerDemographic!A14634:N17823,CustomerDemographic!I14634:I17823)</f>
        <v>#N/A</v>
      </c>
      <c r="V14635" s="38" t="e">
        <f>LOOKUP(C14635,CustomerDemographic!A14634:N17823,CustomerDemographic!J14634:J17823)</f>
        <v>#N/A</v>
      </c>
      <c r="W14635" s="31" t="e">
        <f>LOOKUP(C14635,CustomerDemographic!A14634:N17823,CustomerDemographic!K14634:K17823)</f>
        <v>#N/A</v>
      </c>
      <c r="X14635" s="31" t="e">
        <f>LOOKUP(C14635,CustomerDemographic!A14634:N17823,CustomerDemographic!L14634:L17823)</f>
        <v>#N/A</v>
      </c>
      <c r="Y14635" s="31" t="e">
        <f>LOOKUP(C14635,CustomerDemographic!A14634:N17823,CustomerDemographic!M14634:M17823)</f>
        <v>#N/A</v>
      </c>
      <c r="Z14635" s="31" t="e">
        <f>LOOKUP(C14635,CustomerDemographic!A14634:N17823,CustomerDemographic!N14634:N17823)</f>
        <v>#N/A</v>
      </c>
      <c r="AA14635" s="31" t="e">
        <f>LOOKUP(C14635,CustomerAddress!A14634:F18633,CustomerAddress!C14634:C18633)</f>
        <v>#N/A</v>
      </c>
      <c r="AB14635" s="31" t="e">
        <f>LOOKUP(C14635,CustomerAddress!A14634:F18633,CustomerAddress!D14634:D18633)</f>
        <v>#N/A</v>
      </c>
      <c r="AC14635" s="31" t="e">
        <f>LOOKUP(C14635,CustomerAddress!A14634:F18633,CustomerAddress!F14634:F18633)</f>
        <v>#N/A</v>
      </c>
      <c r="AD14635" s="31">
        <f t="shared" si="974"/>
        <v>319</v>
      </c>
    </row>
    <row r="14636" spans="1:30" s="31" customFormat="1" ht="15.75" hidden="1" customHeight="1" x14ac:dyDescent="0.15">
      <c r="A14636" s="31">
        <v>15049</v>
      </c>
      <c r="B14636" s="31">
        <v>74</v>
      </c>
      <c r="C14636" s="31">
        <v>2668</v>
      </c>
      <c r="D14636" s="43">
        <v>43038</v>
      </c>
      <c r="E14636" s="43"/>
      <c r="F14636" s="31" t="b">
        <v>1</v>
      </c>
      <c r="G14636" s="33" t="s">
        <v>37</v>
      </c>
      <c r="H14636" s="33" t="s">
        <v>44</v>
      </c>
      <c r="I14636" s="33" t="s">
        <v>38</v>
      </c>
      <c r="J14636" s="38" t="str">
        <f t="shared" si="972"/>
        <v>Medium</v>
      </c>
      <c r="K14636" s="38" t="s">
        <v>12986</v>
      </c>
      <c r="L14636" s="48">
        <v>1228.07</v>
      </c>
      <c r="M14636" s="34">
        <v>400.91</v>
      </c>
      <c r="N14636" s="40">
        <v>36668</v>
      </c>
      <c r="O14636" s="50">
        <f t="shared" si="973"/>
        <v>827.15999999999985</v>
      </c>
      <c r="P14636" s="50" t="e">
        <f>LOOKUP(C14636,CustomerDemographic!A14635:N17824,CustomerDemographic!D14635:D17824)</f>
        <v>#N/A</v>
      </c>
      <c r="Q14636" s="31" t="e">
        <f>LOOKUP(C14636,CustomerDemographic!A14635:N17824,CustomerDemographic!E14635:E17824)</f>
        <v>#N/A</v>
      </c>
      <c r="R14636" s="68" t="e">
        <f>LOOKUP(C14636,CustomerDemographic!A14635:N17824,CustomerDemographic!F14635:F17824)</f>
        <v>#N/A</v>
      </c>
      <c r="S14636" s="46" t="e">
        <f>LOOKUP(C14636,CustomerDemographic!A14635:N17824,CustomerDemographic!G14635:G17824)</f>
        <v>#N/A</v>
      </c>
      <c r="T14636" s="46"/>
      <c r="U14636" s="31" t="e">
        <f>LOOKUP(C14636,CustomerDemographic!A14635:N17824,CustomerDemographic!I14635:I17824)</f>
        <v>#N/A</v>
      </c>
      <c r="V14636" s="38" t="e">
        <f>LOOKUP(C14636,CustomerDemographic!A14635:N17824,CustomerDemographic!J14635:J17824)</f>
        <v>#N/A</v>
      </c>
      <c r="W14636" s="31" t="e">
        <f>LOOKUP(C14636,CustomerDemographic!A14635:N17824,CustomerDemographic!K14635:K17824)</f>
        <v>#N/A</v>
      </c>
      <c r="X14636" s="31" t="e">
        <f>LOOKUP(C14636,CustomerDemographic!A14635:N17824,CustomerDemographic!L14635:L17824)</f>
        <v>#N/A</v>
      </c>
      <c r="Y14636" s="31" t="e">
        <f>LOOKUP(C14636,CustomerDemographic!A14635:N17824,CustomerDemographic!M14635:M17824)</f>
        <v>#N/A</v>
      </c>
      <c r="Z14636" s="31" t="e">
        <f>LOOKUP(C14636,CustomerDemographic!A14635:N17824,CustomerDemographic!N14635:N17824)</f>
        <v>#N/A</v>
      </c>
      <c r="AA14636" s="31" t="e">
        <f>LOOKUP(C14636,CustomerAddress!A14635:F18634,CustomerAddress!C14635:C18634)</f>
        <v>#N/A</v>
      </c>
      <c r="AB14636" s="31" t="e">
        <f>LOOKUP(C14636,CustomerAddress!A14635:F18634,CustomerAddress!D14635:D18634)</f>
        <v>#N/A</v>
      </c>
      <c r="AC14636" s="31" t="e">
        <f>LOOKUP(C14636,CustomerAddress!A14635:F18634,CustomerAddress!F14635:F18634)</f>
        <v>#N/A</v>
      </c>
      <c r="AD14636" s="31">
        <f t="shared" si="974"/>
        <v>61</v>
      </c>
    </row>
    <row r="14637" spans="1:30" s="31" customFormat="1" ht="15.75" hidden="1" customHeight="1" x14ac:dyDescent="0.15">
      <c r="A14637" s="31">
        <v>15050</v>
      </c>
      <c r="B14637" s="31">
        <v>3</v>
      </c>
      <c r="C14637" s="31">
        <v>1462</v>
      </c>
      <c r="D14637" s="43">
        <v>42943</v>
      </c>
      <c r="E14637" s="43"/>
      <c r="F14637" s="31" t="b">
        <v>0</v>
      </c>
      <c r="G14637" s="33" t="s">
        <v>37</v>
      </c>
      <c r="H14637" s="33" t="s">
        <v>39</v>
      </c>
      <c r="I14637" s="33" t="s">
        <v>38</v>
      </c>
      <c r="J14637" s="38" t="str">
        <f t="shared" si="972"/>
        <v>Medium</v>
      </c>
      <c r="K14637" s="38" t="s">
        <v>12986</v>
      </c>
      <c r="L14637" s="48">
        <v>2091.4699999999998</v>
      </c>
      <c r="M14637" s="34">
        <v>388.92</v>
      </c>
      <c r="N14637" s="40">
        <v>39298</v>
      </c>
      <c r="O14637" s="50">
        <f t="shared" si="973"/>
        <v>1702.5499999999997</v>
      </c>
      <c r="P14637" s="50" t="e">
        <f>LOOKUP(C14637,CustomerDemographic!A14636:N17825,CustomerDemographic!D14636:D17825)</f>
        <v>#N/A</v>
      </c>
      <c r="Q14637" s="31" t="e">
        <f>LOOKUP(C14637,CustomerDemographic!A14636:N17825,CustomerDemographic!E14636:E17825)</f>
        <v>#N/A</v>
      </c>
      <c r="R14637" s="68" t="e">
        <f>LOOKUP(C14637,CustomerDemographic!A14636:N17825,CustomerDemographic!F14636:F17825)</f>
        <v>#N/A</v>
      </c>
      <c r="S14637" s="46" t="e">
        <f>LOOKUP(C14637,CustomerDemographic!A14636:N17825,CustomerDemographic!G14636:G17825)</f>
        <v>#N/A</v>
      </c>
      <c r="T14637" s="46"/>
      <c r="U14637" s="31" t="e">
        <f>LOOKUP(C14637,CustomerDemographic!A14636:N17825,CustomerDemographic!I14636:I17825)</f>
        <v>#N/A</v>
      </c>
      <c r="V14637" s="38" t="e">
        <f>LOOKUP(C14637,CustomerDemographic!A14636:N17825,CustomerDemographic!J14636:J17825)</f>
        <v>#N/A</v>
      </c>
      <c r="W14637" s="31" t="e">
        <f>LOOKUP(C14637,CustomerDemographic!A14636:N17825,CustomerDemographic!K14636:K17825)</f>
        <v>#N/A</v>
      </c>
      <c r="X14637" s="31" t="e">
        <f>LOOKUP(C14637,CustomerDemographic!A14636:N17825,CustomerDemographic!L14636:L17825)</f>
        <v>#N/A</v>
      </c>
      <c r="Y14637" s="31" t="e">
        <f>LOOKUP(C14637,CustomerDemographic!A14636:N17825,CustomerDemographic!M14636:M17825)</f>
        <v>#N/A</v>
      </c>
      <c r="Z14637" s="31" t="e">
        <f>LOOKUP(C14637,CustomerDemographic!A14636:N17825,CustomerDemographic!N14636:N17825)</f>
        <v>#N/A</v>
      </c>
      <c r="AA14637" s="31" t="e">
        <f>LOOKUP(C14637,CustomerAddress!A14636:F18635,CustomerAddress!C14636:C18635)</f>
        <v>#N/A</v>
      </c>
      <c r="AB14637" s="31" t="e">
        <f>LOOKUP(C14637,CustomerAddress!A14636:F18635,CustomerAddress!D14636:D18635)</f>
        <v>#N/A</v>
      </c>
      <c r="AC14637" s="31" t="e">
        <f>LOOKUP(C14637,CustomerAddress!A14636:F18635,CustomerAddress!F14636:F18635)</f>
        <v>#N/A</v>
      </c>
      <c r="AD14637" s="31">
        <f t="shared" si="974"/>
        <v>156</v>
      </c>
    </row>
    <row r="14638" spans="1:30" s="31" customFormat="1" ht="15.75" hidden="1" customHeight="1" x14ac:dyDescent="0.15">
      <c r="A14638" s="31">
        <v>15051</v>
      </c>
      <c r="B14638" s="31">
        <v>40</v>
      </c>
      <c r="C14638" s="31">
        <v>1998</v>
      </c>
      <c r="D14638" s="43">
        <v>42943</v>
      </c>
      <c r="E14638" s="43"/>
      <c r="F14638" s="31" t="b">
        <v>1</v>
      </c>
      <c r="G14638" s="33" t="s">
        <v>37</v>
      </c>
      <c r="H14638" s="33" t="s">
        <v>39</v>
      </c>
      <c r="I14638" s="33" t="s">
        <v>43</v>
      </c>
      <c r="J14638" s="38" t="str">
        <f t="shared" si="972"/>
        <v>Large</v>
      </c>
      <c r="K14638" s="38" t="s">
        <v>12987</v>
      </c>
      <c r="L14638" s="48">
        <v>1894.19</v>
      </c>
      <c r="M14638" s="34">
        <v>598.76</v>
      </c>
      <c r="N14638" s="40">
        <v>40649</v>
      </c>
      <c r="O14638" s="50">
        <f t="shared" si="973"/>
        <v>1295.43</v>
      </c>
      <c r="P14638" s="50" t="e">
        <f>LOOKUP(C14638,CustomerDemographic!A14637:N17826,CustomerDemographic!D14637:D17826)</f>
        <v>#N/A</v>
      </c>
      <c r="Q14638" s="31" t="e">
        <f>LOOKUP(C14638,CustomerDemographic!A14637:N17826,CustomerDemographic!E14637:E17826)</f>
        <v>#N/A</v>
      </c>
      <c r="R14638" s="68" t="e">
        <f>LOOKUP(C14638,CustomerDemographic!A14637:N17826,CustomerDemographic!F14637:F17826)</f>
        <v>#N/A</v>
      </c>
      <c r="S14638" s="46" t="e">
        <f>LOOKUP(C14638,CustomerDemographic!A14637:N17826,CustomerDemographic!G14637:G17826)</f>
        <v>#N/A</v>
      </c>
      <c r="T14638" s="46"/>
      <c r="U14638" s="31" t="e">
        <f>LOOKUP(C14638,CustomerDemographic!A14637:N17826,CustomerDemographic!I14637:I17826)</f>
        <v>#N/A</v>
      </c>
      <c r="V14638" s="38" t="e">
        <f>LOOKUP(C14638,CustomerDemographic!A14637:N17826,CustomerDemographic!J14637:J17826)</f>
        <v>#N/A</v>
      </c>
      <c r="W14638" s="31" t="e">
        <f>LOOKUP(C14638,CustomerDemographic!A14637:N17826,CustomerDemographic!K14637:K17826)</f>
        <v>#N/A</v>
      </c>
      <c r="X14638" s="31" t="e">
        <f>LOOKUP(C14638,CustomerDemographic!A14637:N17826,CustomerDemographic!L14637:L17826)</f>
        <v>#N/A</v>
      </c>
      <c r="Y14638" s="31" t="e">
        <f>LOOKUP(C14638,CustomerDemographic!A14637:N17826,CustomerDemographic!M14637:M17826)</f>
        <v>#N/A</v>
      </c>
      <c r="Z14638" s="31" t="e">
        <f>LOOKUP(C14638,CustomerDemographic!A14637:N17826,CustomerDemographic!N14637:N17826)</f>
        <v>#N/A</v>
      </c>
      <c r="AA14638" s="31" t="e">
        <f>LOOKUP(C14638,CustomerAddress!A14637:F18636,CustomerAddress!C14637:C18636)</f>
        <v>#N/A</v>
      </c>
      <c r="AB14638" s="31" t="e">
        <f>LOOKUP(C14638,CustomerAddress!A14637:F18636,CustomerAddress!D14637:D18636)</f>
        <v>#N/A</v>
      </c>
      <c r="AC14638" s="31" t="e">
        <f>LOOKUP(C14638,CustomerAddress!A14637:F18636,CustomerAddress!F14637:F18636)</f>
        <v>#N/A</v>
      </c>
      <c r="AD14638" s="31">
        <f t="shared" si="974"/>
        <v>156</v>
      </c>
    </row>
    <row r="14639" spans="1:30" s="31" customFormat="1" ht="15.75" hidden="1" customHeight="1" x14ac:dyDescent="0.15">
      <c r="A14639" s="31">
        <v>15052</v>
      </c>
      <c r="B14639" s="31">
        <v>0</v>
      </c>
      <c r="C14639" s="31">
        <v>88</v>
      </c>
      <c r="D14639" s="43">
        <v>42806</v>
      </c>
      <c r="E14639" s="43"/>
      <c r="F14639" s="31" t="b">
        <v>0</v>
      </c>
      <c r="G14639" s="33" t="s">
        <v>37</v>
      </c>
      <c r="H14639" s="33" t="s">
        <v>40</v>
      </c>
      <c r="I14639" s="33" t="s">
        <v>38</v>
      </c>
      <c r="J14639" s="38" t="str">
        <f t="shared" si="972"/>
        <v>Large</v>
      </c>
      <c r="K14639" s="38" t="s">
        <v>12987</v>
      </c>
      <c r="L14639" s="48">
        <v>71.16</v>
      </c>
      <c r="M14639" s="34">
        <v>56.93</v>
      </c>
      <c r="N14639" s="40">
        <v>34143</v>
      </c>
      <c r="O14639" s="50">
        <f t="shared" si="973"/>
        <v>14.229999999999997</v>
      </c>
      <c r="P14639" s="50" t="e">
        <f>LOOKUP(C14639,CustomerDemographic!A14638:N17827,CustomerDemographic!D14638:D17827)</f>
        <v>#N/A</v>
      </c>
      <c r="Q14639" s="31" t="e">
        <f>LOOKUP(C14639,CustomerDemographic!A14638:N17827,CustomerDemographic!E14638:E17827)</f>
        <v>#N/A</v>
      </c>
      <c r="R14639" s="68" t="e">
        <f>LOOKUP(C14639,CustomerDemographic!A14638:N17827,CustomerDemographic!F14638:F17827)</f>
        <v>#N/A</v>
      </c>
      <c r="S14639" s="46" t="e">
        <f>LOOKUP(C14639,CustomerDemographic!A14638:N17827,CustomerDemographic!G14638:G17827)</f>
        <v>#N/A</v>
      </c>
      <c r="T14639" s="46"/>
      <c r="U14639" s="31" t="e">
        <f>LOOKUP(C14639,CustomerDemographic!A14638:N17827,CustomerDemographic!I14638:I17827)</f>
        <v>#N/A</v>
      </c>
      <c r="V14639" s="38" t="e">
        <f>LOOKUP(C14639,CustomerDemographic!A14638:N17827,CustomerDemographic!J14638:J17827)</f>
        <v>#N/A</v>
      </c>
      <c r="W14639" s="31" t="e">
        <f>LOOKUP(C14639,CustomerDemographic!A14638:N17827,CustomerDemographic!K14638:K17827)</f>
        <v>#N/A</v>
      </c>
      <c r="X14639" s="31" t="e">
        <f>LOOKUP(C14639,CustomerDemographic!A14638:N17827,CustomerDemographic!L14638:L17827)</f>
        <v>#N/A</v>
      </c>
      <c r="Y14639" s="31" t="e">
        <f>LOOKUP(C14639,CustomerDemographic!A14638:N17827,CustomerDemographic!M14638:M17827)</f>
        <v>#N/A</v>
      </c>
      <c r="Z14639" s="31" t="e">
        <f>LOOKUP(C14639,CustomerDemographic!A14638:N17827,CustomerDemographic!N14638:N17827)</f>
        <v>#N/A</v>
      </c>
      <c r="AA14639" s="31" t="e">
        <f>LOOKUP(C14639,CustomerAddress!A14638:F18637,CustomerAddress!C14638:C18637)</f>
        <v>#N/A</v>
      </c>
      <c r="AB14639" s="31" t="e">
        <f>LOOKUP(C14639,CustomerAddress!A14638:F18637,CustomerAddress!D14638:D18637)</f>
        <v>#N/A</v>
      </c>
      <c r="AC14639" s="31" t="e">
        <f>LOOKUP(C14639,CustomerAddress!A14638:F18637,CustomerAddress!F14638:F18637)</f>
        <v>#N/A</v>
      </c>
      <c r="AD14639" s="31">
        <f t="shared" si="974"/>
        <v>293</v>
      </c>
    </row>
    <row r="14640" spans="1:30" s="31" customFormat="1" ht="15.75" hidden="1" customHeight="1" x14ac:dyDescent="0.15">
      <c r="A14640" s="31">
        <v>15053</v>
      </c>
      <c r="B14640" s="31">
        <v>0</v>
      </c>
      <c r="C14640" s="31">
        <v>2422</v>
      </c>
      <c r="D14640" s="43">
        <v>42874</v>
      </c>
      <c r="E14640" s="43"/>
      <c r="F14640" s="31" t="b">
        <v>0</v>
      </c>
      <c r="G14640" s="33" t="s">
        <v>37</v>
      </c>
      <c r="H14640" s="33" t="s">
        <v>41</v>
      </c>
      <c r="I14640" s="33" t="s">
        <v>43</v>
      </c>
      <c r="J14640" s="38" t="str">
        <f t="shared" si="972"/>
        <v>Medium</v>
      </c>
      <c r="K14640" s="38" t="s">
        <v>12986</v>
      </c>
      <c r="L14640" s="48">
        <v>543.39</v>
      </c>
      <c r="M14640" s="34">
        <v>407.54</v>
      </c>
      <c r="N14640" s="40">
        <v>42696</v>
      </c>
      <c r="O14640" s="50">
        <f t="shared" si="973"/>
        <v>135.84999999999997</v>
      </c>
      <c r="P14640" s="50" t="e">
        <f>LOOKUP(C14640,CustomerDemographic!A14639:N17828,CustomerDemographic!D14639:D17828)</f>
        <v>#N/A</v>
      </c>
      <c r="Q14640" s="31" t="e">
        <f>LOOKUP(C14640,CustomerDemographic!A14639:N17828,CustomerDemographic!E14639:E17828)</f>
        <v>#N/A</v>
      </c>
      <c r="R14640" s="68" t="e">
        <f>LOOKUP(C14640,CustomerDemographic!A14639:N17828,CustomerDemographic!F14639:F17828)</f>
        <v>#N/A</v>
      </c>
      <c r="S14640" s="46" t="e">
        <f>LOOKUP(C14640,CustomerDemographic!A14639:N17828,CustomerDemographic!G14639:G17828)</f>
        <v>#N/A</v>
      </c>
      <c r="T14640" s="46"/>
      <c r="U14640" s="31" t="e">
        <f>LOOKUP(C14640,CustomerDemographic!A14639:N17828,CustomerDemographic!I14639:I17828)</f>
        <v>#N/A</v>
      </c>
      <c r="V14640" s="38" t="e">
        <f>LOOKUP(C14640,CustomerDemographic!A14639:N17828,CustomerDemographic!J14639:J17828)</f>
        <v>#N/A</v>
      </c>
      <c r="W14640" s="31" t="e">
        <f>LOOKUP(C14640,CustomerDemographic!A14639:N17828,CustomerDemographic!K14639:K17828)</f>
        <v>#N/A</v>
      </c>
      <c r="X14640" s="31" t="e">
        <f>LOOKUP(C14640,CustomerDemographic!A14639:N17828,CustomerDemographic!L14639:L17828)</f>
        <v>#N/A</v>
      </c>
      <c r="Y14640" s="31" t="e">
        <f>LOOKUP(C14640,CustomerDemographic!A14639:N17828,CustomerDemographic!M14639:M17828)</f>
        <v>#N/A</v>
      </c>
      <c r="Z14640" s="31" t="e">
        <f>LOOKUP(C14640,CustomerDemographic!A14639:N17828,CustomerDemographic!N14639:N17828)</f>
        <v>#N/A</v>
      </c>
      <c r="AA14640" s="31" t="e">
        <f>LOOKUP(C14640,CustomerAddress!A14639:F18638,CustomerAddress!C14639:C18638)</f>
        <v>#N/A</v>
      </c>
      <c r="AB14640" s="31" t="e">
        <f>LOOKUP(C14640,CustomerAddress!A14639:F18638,CustomerAddress!D14639:D18638)</f>
        <v>#N/A</v>
      </c>
      <c r="AC14640" s="31" t="e">
        <f>LOOKUP(C14640,CustomerAddress!A14639:F18638,CustomerAddress!F14639:F18638)</f>
        <v>#N/A</v>
      </c>
      <c r="AD14640" s="31">
        <f t="shared" si="974"/>
        <v>225</v>
      </c>
    </row>
    <row r="14641" spans="1:30" s="31" customFormat="1" ht="15.75" hidden="1" customHeight="1" x14ac:dyDescent="0.15">
      <c r="A14641" s="31">
        <v>15054</v>
      </c>
      <c r="B14641" s="31">
        <v>57</v>
      </c>
      <c r="C14641" s="31">
        <v>2428</v>
      </c>
      <c r="D14641" s="43">
        <v>42977</v>
      </c>
      <c r="E14641" s="43"/>
      <c r="F14641" s="31" t="b">
        <v>1</v>
      </c>
      <c r="G14641" s="33" t="s">
        <v>37</v>
      </c>
      <c r="H14641" s="33" t="s">
        <v>44</v>
      </c>
      <c r="I14641" s="33" t="s">
        <v>46</v>
      </c>
      <c r="J14641" s="38" t="str">
        <f t="shared" si="972"/>
        <v>Medium</v>
      </c>
      <c r="K14641" s="38" t="s">
        <v>12986</v>
      </c>
      <c r="L14641" s="48">
        <v>1890.39</v>
      </c>
      <c r="M14641" s="34">
        <v>260.14</v>
      </c>
      <c r="N14641" s="40">
        <v>34143</v>
      </c>
      <c r="O14641" s="50">
        <f t="shared" si="973"/>
        <v>1630.25</v>
      </c>
      <c r="P14641" s="50" t="e">
        <f>LOOKUP(C14641,CustomerDemographic!A14640:N17829,CustomerDemographic!D14640:D17829)</f>
        <v>#N/A</v>
      </c>
      <c r="Q14641" s="31" t="e">
        <f>LOOKUP(C14641,CustomerDemographic!A14640:N17829,CustomerDemographic!E14640:E17829)</f>
        <v>#N/A</v>
      </c>
      <c r="R14641" s="68" t="e">
        <f>LOOKUP(C14641,CustomerDemographic!A14640:N17829,CustomerDemographic!F14640:F17829)</f>
        <v>#N/A</v>
      </c>
      <c r="S14641" s="46" t="e">
        <f>LOOKUP(C14641,CustomerDemographic!A14640:N17829,CustomerDemographic!G14640:G17829)</f>
        <v>#N/A</v>
      </c>
      <c r="T14641" s="46"/>
      <c r="U14641" s="31" t="e">
        <f>LOOKUP(C14641,CustomerDemographic!A14640:N17829,CustomerDemographic!I14640:I17829)</f>
        <v>#N/A</v>
      </c>
      <c r="V14641" s="38" t="e">
        <f>LOOKUP(C14641,CustomerDemographic!A14640:N17829,CustomerDemographic!J14640:J17829)</f>
        <v>#N/A</v>
      </c>
      <c r="W14641" s="31" t="e">
        <f>LOOKUP(C14641,CustomerDemographic!A14640:N17829,CustomerDemographic!K14640:K17829)</f>
        <v>#N/A</v>
      </c>
      <c r="X14641" s="31" t="e">
        <f>LOOKUP(C14641,CustomerDemographic!A14640:N17829,CustomerDemographic!L14640:L17829)</f>
        <v>#N/A</v>
      </c>
      <c r="Y14641" s="31" t="e">
        <f>LOOKUP(C14641,CustomerDemographic!A14640:N17829,CustomerDemographic!M14640:M17829)</f>
        <v>#N/A</v>
      </c>
      <c r="Z14641" s="31" t="e">
        <f>LOOKUP(C14641,CustomerDemographic!A14640:N17829,CustomerDemographic!N14640:N17829)</f>
        <v>#N/A</v>
      </c>
      <c r="AA14641" s="31" t="e">
        <f>LOOKUP(C14641,CustomerAddress!A14640:F18639,CustomerAddress!C14640:C18639)</f>
        <v>#N/A</v>
      </c>
      <c r="AB14641" s="31" t="e">
        <f>LOOKUP(C14641,CustomerAddress!A14640:F18639,CustomerAddress!D14640:D18639)</f>
        <v>#N/A</v>
      </c>
      <c r="AC14641" s="31" t="e">
        <f>LOOKUP(C14641,CustomerAddress!A14640:F18639,CustomerAddress!F14640:F18639)</f>
        <v>#N/A</v>
      </c>
      <c r="AD14641" s="31">
        <f t="shared" si="974"/>
        <v>122</v>
      </c>
    </row>
    <row r="14642" spans="1:30" s="31" customFormat="1" ht="15.75" hidden="1" customHeight="1" x14ac:dyDescent="0.15">
      <c r="A14642" s="31">
        <v>15055</v>
      </c>
      <c r="B14642" s="31">
        <v>24</v>
      </c>
      <c r="C14642" s="31">
        <v>2513</v>
      </c>
      <c r="D14642" s="43">
        <v>42993</v>
      </c>
      <c r="E14642" s="43"/>
      <c r="F14642" s="31" t="b">
        <v>0</v>
      </c>
      <c r="G14642" s="33" t="s">
        <v>37</v>
      </c>
      <c r="H14642" s="36" t="s">
        <v>12747</v>
      </c>
      <c r="I14642" s="33" t="s">
        <v>43</v>
      </c>
      <c r="J14642" s="38" t="str">
        <f t="shared" si="972"/>
        <v>Large</v>
      </c>
      <c r="K14642" s="38" t="s">
        <v>12987</v>
      </c>
      <c r="L14642" s="48">
        <v>1777.8</v>
      </c>
      <c r="M14642" s="34">
        <v>820.78</v>
      </c>
      <c r="N14642" s="40">
        <v>40670</v>
      </c>
      <c r="O14642" s="50">
        <f t="shared" si="973"/>
        <v>957.02</v>
      </c>
      <c r="P14642" s="50" t="e">
        <f>LOOKUP(C14642,CustomerDemographic!A14641:N17830,CustomerDemographic!D14641:D17830)</f>
        <v>#N/A</v>
      </c>
      <c r="Q14642" s="31" t="e">
        <f>LOOKUP(C14642,CustomerDemographic!A14641:N17830,CustomerDemographic!E14641:E17830)</f>
        <v>#N/A</v>
      </c>
      <c r="R14642" s="68" t="e">
        <f>LOOKUP(C14642,CustomerDemographic!A14641:N17830,CustomerDemographic!F14641:F17830)</f>
        <v>#N/A</v>
      </c>
      <c r="S14642" s="46" t="e">
        <f>LOOKUP(C14642,CustomerDemographic!A14641:N17830,CustomerDemographic!G14641:G17830)</f>
        <v>#N/A</v>
      </c>
      <c r="T14642" s="46"/>
      <c r="U14642" s="31" t="e">
        <f>LOOKUP(C14642,CustomerDemographic!A14641:N17830,CustomerDemographic!I14641:I17830)</f>
        <v>#N/A</v>
      </c>
      <c r="V14642" s="38" t="e">
        <f>LOOKUP(C14642,CustomerDemographic!A14641:N17830,CustomerDemographic!J14641:J17830)</f>
        <v>#N/A</v>
      </c>
      <c r="W14642" s="31" t="e">
        <f>LOOKUP(C14642,CustomerDemographic!A14641:N17830,CustomerDemographic!K14641:K17830)</f>
        <v>#N/A</v>
      </c>
      <c r="X14642" s="31" t="e">
        <f>LOOKUP(C14642,CustomerDemographic!A14641:N17830,CustomerDemographic!L14641:L17830)</f>
        <v>#N/A</v>
      </c>
      <c r="Y14642" s="31" t="e">
        <f>LOOKUP(C14642,CustomerDemographic!A14641:N17830,CustomerDemographic!M14641:M17830)</f>
        <v>#N/A</v>
      </c>
      <c r="Z14642" s="31" t="e">
        <f>LOOKUP(C14642,CustomerDemographic!A14641:N17830,CustomerDemographic!N14641:N17830)</f>
        <v>#N/A</v>
      </c>
      <c r="AA14642" s="31" t="e">
        <f>LOOKUP(C14642,CustomerAddress!A14641:F18640,CustomerAddress!C14641:C18640)</f>
        <v>#N/A</v>
      </c>
      <c r="AB14642" s="31" t="e">
        <f>LOOKUP(C14642,CustomerAddress!A14641:F18640,CustomerAddress!D14641:D18640)</f>
        <v>#N/A</v>
      </c>
      <c r="AC14642" s="31" t="e">
        <f>LOOKUP(C14642,CustomerAddress!A14641:F18640,CustomerAddress!F14641:F18640)</f>
        <v>#N/A</v>
      </c>
      <c r="AD14642" s="31">
        <f t="shared" si="974"/>
        <v>106</v>
      </c>
    </row>
    <row r="14643" spans="1:30" s="31" customFormat="1" ht="15.75" hidden="1" customHeight="1" x14ac:dyDescent="0.15">
      <c r="A14643" s="31">
        <v>15056</v>
      </c>
      <c r="B14643" s="31">
        <v>7</v>
      </c>
      <c r="C14643" s="31">
        <v>2506</v>
      </c>
      <c r="D14643" s="43">
        <v>42887</v>
      </c>
      <c r="E14643" s="43"/>
      <c r="F14643" s="31" t="b">
        <v>0</v>
      </c>
      <c r="G14643" s="33" t="s">
        <v>37</v>
      </c>
      <c r="H14643" s="33" t="s">
        <v>39</v>
      </c>
      <c r="I14643" s="33" t="s">
        <v>43</v>
      </c>
      <c r="J14643" s="38" t="str">
        <f t="shared" si="972"/>
        <v>Large</v>
      </c>
      <c r="K14643" s="38" t="s">
        <v>12987</v>
      </c>
      <c r="L14643" s="48">
        <v>980.37</v>
      </c>
      <c r="M14643" s="34">
        <v>234.43</v>
      </c>
      <c r="N14643" s="40">
        <v>38258</v>
      </c>
      <c r="O14643" s="50">
        <f t="shared" si="973"/>
        <v>745.94</v>
      </c>
      <c r="P14643" s="50" t="e">
        <f>LOOKUP(C14643,CustomerDemographic!A14642:N17831,CustomerDemographic!D14642:D17831)</f>
        <v>#N/A</v>
      </c>
      <c r="Q14643" s="31" t="e">
        <f>LOOKUP(C14643,CustomerDemographic!A14642:N17831,CustomerDemographic!E14642:E17831)</f>
        <v>#N/A</v>
      </c>
      <c r="R14643" s="68" t="e">
        <f>LOOKUP(C14643,CustomerDemographic!A14642:N17831,CustomerDemographic!F14642:F17831)</f>
        <v>#N/A</v>
      </c>
      <c r="S14643" s="46" t="e">
        <f>LOOKUP(C14643,CustomerDemographic!A14642:N17831,CustomerDemographic!G14642:G17831)</f>
        <v>#N/A</v>
      </c>
      <c r="T14643" s="46"/>
      <c r="U14643" s="31" t="e">
        <f>LOOKUP(C14643,CustomerDemographic!A14642:N17831,CustomerDemographic!I14642:I17831)</f>
        <v>#N/A</v>
      </c>
      <c r="V14643" s="38" t="e">
        <f>LOOKUP(C14643,CustomerDemographic!A14642:N17831,CustomerDemographic!J14642:J17831)</f>
        <v>#N/A</v>
      </c>
      <c r="W14643" s="31" t="e">
        <f>LOOKUP(C14643,CustomerDemographic!A14642:N17831,CustomerDemographic!K14642:K17831)</f>
        <v>#N/A</v>
      </c>
      <c r="X14643" s="31" t="e">
        <f>LOOKUP(C14643,CustomerDemographic!A14642:N17831,CustomerDemographic!L14642:L17831)</f>
        <v>#N/A</v>
      </c>
      <c r="Y14643" s="31" t="e">
        <f>LOOKUP(C14643,CustomerDemographic!A14642:N17831,CustomerDemographic!M14642:M17831)</f>
        <v>#N/A</v>
      </c>
      <c r="Z14643" s="31" t="e">
        <f>LOOKUP(C14643,CustomerDemographic!A14642:N17831,CustomerDemographic!N14642:N17831)</f>
        <v>#N/A</v>
      </c>
      <c r="AA14643" s="31" t="e">
        <f>LOOKUP(C14643,CustomerAddress!A14642:F18641,CustomerAddress!C14642:C18641)</f>
        <v>#N/A</v>
      </c>
      <c r="AB14643" s="31" t="e">
        <f>LOOKUP(C14643,CustomerAddress!A14642:F18641,CustomerAddress!D14642:D18641)</f>
        <v>#N/A</v>
      </c>
      <c r="AC14643" s="31" t="e">
        <f>LOOKUP(C14643,CustomerAddress!A14642:F18641,CustomerAddress!F14642:F18641)</f>
        <v>#N/A</v>
      </c>
      <c r="AD14643" s="31">
        <f t="shared" si="974"/>
        <v>212</v>
      </c>
    </row>
    <row r="14644" spans="1:30" s="31" customFormat="1" ht="15.75" hidden="1" customHeight="1" x14ac:dyDescent="0.15">
      <c r="A14644" s="31">
        <v>15057</v>
      </c>
      <c r="B14644" s="31">
        <v>89</v>
      </c>
      <c r="C14644" s="31">
        <v>360</v>
      </c>
      <c r="D14644" s="43">
        <v>42769</v>
      </c>
      <c r="E14644" s="43"/>
      <c r="F14644" s="31" t="b">
        <v>0</v>
      </c>
      <c r="G14644" s="33" t="s">
        <v>37</v>
      </c>
      <c r="H14644" s="33" t="s">
        <v>44</v>
      </c>
      <c r="I14644" s="33" t="s">
        <v>46</v>
      </c>
      <c r="J14644" s="38" t="str">
        <f t="shared" si="972"/>
        <v>Medium</v>
      </c>
      <c r="K14644" s="38" t="s">
        <v>12986</v>
      </c>
      <c r="L14644" s="48">
        <v>1362.99</v>
      </c>
      <c r="M14644" s="34">
        <v>57.74</v>
      </c>
      <c r="N14644" s="40">
        <v>34079</v>
      </c>
      <c r="O14644" s="50">
        <f t="shared" si="973"/>
        <v>1305.25</v>
      </c>
      <c r="P14644" s="50" t="e">
        <f>LOOKUP(C14644,CustomerDemographic!A14643:N17832,CustomerDemographic!D14643:D17832)</f>
        <v>#N/A</v>
      </c>
      <c r="Q14644" s="31" t="e">
        <f>LOOKUP(C14644,CustomerDemographic!A14643:N17832,CustomerDemographic!E14643:E17832)</f>
        <v>#N/A</v>
      </c>
      <c r="R14644" s="68" t="e">
        <f>LOOKUP(C14644,CustomerDemographic!A14643:N17832,CustomerDemographic!F14643:F17832)</f>
        <v>#N/A</v>
      </c>
      <c r="S14644" s="46" t="e">
        <f>LOOKUP(C14644,CustomerDemographic!A14643:N17832,CustomerDemographic!G14643:G17832)</f>
        <v>#N/A</v>
      </c>
      <c r="T14644" s="46"/>
      <c r="U14644" s="31" t="e">
        <f>LOOKUP(C14644,CustomerDemographic!A14643:N17832,CustomerDemographic!I14643:I17832)</f>
        <v>#N/A</v>
      </c>
      <c r="V14644" s="38" t="e">
        <f>LOOKUP(C14644,CustomerDemographic!A14643:N17832,CustomerDemographic!J14643:J17832)</f>
        <v>#N/A</v>
      </c>
      <c r="W14644" s="31" t="e">
        <f>LOOKUP(C14644,CustomerDemographic!A14643:N17832,CustomerDemographic!K14643:K17832)</f>
        <v>#N/A</v>
      </c>
      <c r="X14644" s="31" t="e">
        <f>LOOKUP(C14644,CustomerDemographic!A14643:N17832,CustomerDemographic!L14643:L17832)</f>
        <v>#N/A</v>
      </c>
      <c r="Y14644" s="31" t="e">
        <f>LOOKUP(C14644,CustomerDemographic!A14643:N17832,CustomerDemographic!M14643:M17832)</f>
        <v>#N/A</v>
      </c>
      <c r="Z14644" s="31" t="e">
        <f>LOOKUP(C14644,CustomerDemographic!A14643:N17832,CustomerDemographic!N14643:N17832)</f>
        <v>#N/A</v>
      </c>
      <c r="AA14644" s="31" t="e">
        <f>LOOKUP(C14644,CustomerAddress!A14643:F18642,CustomerAddress!C14643:C18642)</f>
        <v>#N/A</v>
      </c>
      <c r="AB14644" s="31" t="e">
        <f>LOOKUP(C14644,CustomerAddress!A14643:F18642,CustomerAddress!D14643:D18642)</f>
        <v>#N/A</v>
      </c>
      <c r="AC14644" s="31" t="e">
        <f>LOOKUP(C14644,CustomerAddress!A14643:F18642,CustomerAddress!F14643:F18642)</f>
        <v>#N/A</v>
      </c>
      <c r="AD14644" s="31">
        <f t="shared" si="974"/>
        <v>330</v>
      </c>
    </row>
    <row r="14645" spans="1:30" s="31" customFormat="1" ht="15.75" hidden="1" customHeight="1" x14ac:dyDescent="0.15">
      <c r="A14645" s="31">
        <v>15058</v>
      </c>
      <c r="B14645" s="31">
        <v>26</v>
      </c>
      <c r="C14645" s="31">
        <v>886</v>
      </c>
      <c r="D14645" s="43">
        <v>42751</v>
      </c>
      <c r="E14645" s="43"/>
      <c r="F14645" s="31" t="b">
        <v>1</v>
      </c>
      <c r="G14645" s="33" t="s">
        <v>37</v>
      </c>
      <c r="H14645" s="33" t="s">
        <v>44</v>
      </c>
      <c r="I14645" s="33" t="s">
        <v>38</v>
      </c>
      <c r="J14645" s="38" t="str">
        <f t="shared" si="972"/>
        <v>Large</v>
      </c>
      <c r="K14645" s="38" t="s">
        <v>12987</v>
      </c>
      <c r="L14645" s="48">
        <v>1992.93</v>
      </c>
      <c r="M14645" s="34">
        <v>762.63</v>
      </c>
      <c r="N14645" s="40">
        <v>34115</v>
      </c>
      <c r="O14645" s="50">
        <f t="shared" si="973"/>
        <v>1230.3000000000002</v>
      </c>
      <c r="P14645" s="50" t="e">
        <f>LOOKUP(C14645,CustomerDemographic!A14644:N17833,CustomerDemographic!D14644:D17833)</f>
        <v>#N/A</v>
      </c>
      <c r="Q14645" s="31" t="e">
        <f>LOOKUP(C14645,CustomerDemographic!A14644:N17833,CustomerDemographic!E14644:E17833)</f>
        <v>#N/A</v>
      </c>
      <c r="R14645" s="68" t="e">
        <f>LOOKUP(C14645,CustomerDemographic!A14644:N17833,CustomerDemographic!F14644:F17833)</f>
        <v>#N/A</v>
      </c>
      <c r="S14645" s="46" t="e">
        <f>LOOKUP(C14645,CustomerDemographic!A14644:N17833,CustomerDemographic!G14644:G17833)</f>
        <v>#N/A</v>
      </c>
      <c r="T14645" s="46"/>
      <c r="U14645" s="31" t="e">
        <f>LOOKUP(C14645,CustomerDemographic!A14644:N17833,CustomerDemographic!I14644:I17833)</f>
        <v>#N/A</v>
      </c>
      <c r="V14645" s="38" t="e">
        <f>LOOKUP(C14645,CustomerDemographic!A14644:N17833,CustomerDemographic!J14644:J17833)</f>
        <v>#N/A</v>
      </c>
      <c r="W14645" s="31" t="e">
        <f>LOOKUP(C14645,CustomerDemographic!A14644:N17833,CustomerDemographic!K14644:K17833)</f>
        <v>#N/A</v>
      </c>
      <c r="X14645" s="31" t="e">
        <f>LOOKUP(C14645,CustomerDemographic!A14644:N17833,CustomerDemographic!L14644:L17833)</f>
        <v>#N/A</v>
      </c>
      <c r="Y14645" s="31" t="e">
        <f>LOOKUP(C14645,CustomerDemographic!A14644:N17833,CustomerDemographic!M14644:M17833)</f>
        <v>#N/A</v>
      </c>
      <c r="Z14645" s="31" t="e">
        <f>LOOKUP(C14645,CustomerDemographic!A14644:N17833,CustomerDemographic!N14644:N17833)</f>
        <v>#N/A</v>
      </c>
      <c r="AA14645" s="31" t="e">
        <f>LOOKUP(C14645,CustomerAddress!A14644:F18643,CustomerAddress!C14644:C18643)</f>
        <v>#N/A</v>
      </c>
      <c r="AB14645" s="31" t="e">
        <f>LOOKUP(C14645,CustomerAddress!A14644:F18643,CustomerAddress!D14644:D18643)</f>
        <v>#N/A</v>
      </c>
      <c r="AC14645" s="31" t="e">
        <f>LOOKUP(C14645,CustomerAddress!A14644:F18643,CustomerAddress!F14644:F18643)</f>
        <v>#N/A</v>
      </c>
      <c r="AD14645" s="31">
        <f t="shared" si="974"/>
        <v>348</v>
      </c>
    </row>
    <row r="14646" spans="1:30" s="31" customFormat="1" ht="15.75" hidden="1" customHeight="1" x14ac:dyDescent="0.15">
      <c r="A14646" s="31">
        <v>15059</v>
      </c>
      <c r="B14646" s="31">
        <v>74</v>
      </c>
      <c r="C14646" s="31">
        <v>768</v>
      </c>
      <c r="D14646" s="43">
        <v>42878</v>
      </c>
      <c r="E14646" s="43"/>
      <c r="F14646" s="31" t="b">
        <v>0</v>
      </c>
      <c r="G14646" s="33" t="s">
        <v>37</v>
      </c>
      <c r="H14646" s="33" t="s">
        <v>44</v>
      </c>
      <c r="I14646" s="33" t="s">
        <v>38</v>
      </c>
      <c r="J14646" s="38" t="str">
        <f t="shared" si="972"/>
        <v>Medium</v>
      </c>
      <c r="K14646" s="38" t="s">
        <v>12986</v>
      </c>
      <c r="L14646" s="48">
        <v>1228.07</v>
      </c>
      <c r="M14646" s="34">
        <v>400.91</v>
      </c>
      <c r="N14646" s="40">
        <v>37873</v>
      </c>
      <c r="O14646" s="50">
        <f t="shared" si="973"/>
        <v>827.15999999999985</v>
      </c>
      <c r="P14646" s="50" t="e">
        <f>LOOKUP(C14646,CustomerDemographic!A14645:N17834,CustomerDemographic!D14645:D17834)</f>
        <v>#N/A</v>
      </c>
      <c r="Q14646" s="31" t="e">
        <f>LOOKUP(C14646,CustomerDemographic!A14645:N17834,CustomerDemographic!E14645:E17834)</f>
        <v>#N/A</v>
      </c>
      <c r="R14646" s="68" t="e">
        <f>LOOKUP(C14646,CustomerDemographic!A14645:N17834,CustomerDemographic!F14645:F17834)</f>
        <v>#N/A</v>
      </c>
      <c r="S14646" s="46" t="e">
        <f>LOOKUP(C14646,CustomerDemographic!A14645:N17834,CustomerDemographic!G14645:G17834)</f>
        <v>#N/A</v>
      </c>
      <c r="T14646" s="46"/>
      <c r="U14646" s="31" t="e">
        <f>LOOKUP(C14646,CustomerDemographic!A14645:N17834,CustomerDemographic!I14645:I17834)</f>
        <v>#N/A</v>
      </c>
      <c r="V14646" s="38" t="e">
        <f>LOOKUP(C14646,CustomerDemographic!A14645:N17834,CustomerDemographic!J14645:J17834)</f>
        <v>#N/A</v>
      </c>
      <c r="W14646" s="31" t="e">
        <f>LOOKUP(C14646,CustomerDemographic!A14645:N17834,CustomerDemographic!K14645:K17834)</f>
        <v>#N/A</v>
      </c>
      <c r="X14646" s="31" t="e">
        <f>LOOKUP(C14646,CustomerDemographic!A14645:N17834,CustomerDemographic!L14645:L17834)</f>
        <v>#N/A</v>
      </c>
      <c r="Y14646" s="31" t="e">
        <f>LOOKUP(C14646,CustomerDemographic!A14645:N17834,CustomerDemographic!M14645:M17834)</f>
        <v>#N/A</v>
      </c>
      <c r="Z14646" s="31" t="e">
        <f>LOOKUP(C14646,CustomerDemographic!A14645:N17834,CustomerDemographic!N14645:N17834)</f>
        <v>#N/A</v>
      </c>
      <c r="AA14646" s="31" t="e">
        <f>LOOKUP(C14646,CustomerAddress!A14645:F18644,CustomerAddress!C14645:C18644)</f>
        <v>#N/A</v>
      </c>
      <c r="AB14646" s="31" t="e">
        <f>LOOKUP(C14646,CustomerAddress!A14645:F18644,CustomerAddress!D14645:D18644)</f>
        <v>#N/A</v>
      </c>
      <c r="AC14646" s="31" t="e">
        <f>LOOKUP(C14646,CustomerAddress!A14645:F18644,CustomerAddress!F14645:F18644)</f>
        <v>#N/A</v>
      </c>
      <c r="AD14646" s="31">
        <f t="shared" si="974"/>
        <v>221</v>
      </c>
    </row>
    <row r="14647" spans="1:30" s="31" customFormat="1" ht="15.75" hidden="1" customHeight="1" x14ac:dyDescent="0.15">
      <c r="A14647" s="31">
        <v>15060</v>
      </c>
      <c r="B14647" s="31">
        <v>40</v>
      </c>
      <c r="C14647" s="31">
        <v>3216</v>
      </c>
      <c r="D14647" s="43">
        <v>43048</v>
      </c>
      <c r="E14647" s="43"/>
      <c r="F14647" s="31" t="b">
        <v>0</v>
      </c>
      <c r="G14647" s="33" t="s">
        <v>37</v>
      </c>
      <c r="H14647" s="33" t="s">
        <v>40</v>
      </c>
      <c r="I14647" s="33" t="s">
        <v>38</v>
      </c>
      <c r="J14647" s="38" t="str">
        <f t="shared" si="972"/>
        <v>Medium</v>
      </c>
      <c r="K14647" s="38" t="s">
        <v>12986</v>
      </c>
      <c r="L14647" s="48">
        <v>1458.17</v>
      </c>
      <c r="M14647" s="34">
        <v>874.9</v>
      </c>
      <c r="N14647" s="40">
        <v>41848</v>
      </c>
      <c r="O14647" s="50">
        <f t="shared" si="973"/>
        <v>583.2700000000001</v>
      </c>
      <c r="P14647" s="50" t="e">
        <f>LOOKUP(C14647,CustomerDemographic!A14646:N17835,CustomerDemographic!D14646:D17835)</f>
        <v>#N/A</v>
      </c>
      <c r="Q14647" s="31" t="e">
        <f>LOOKUP(C14647,CustomerDemographic!A14646:N17835,CustomerDemographic!E14646:E17835)</f>
        <v>#N/A</v>
      </c>
      <c r="R14647" s="68" t="e">
        <f>LOOKUP(C14647,CustomerDemographic!A14646:N17835,CustomerDemographic!F14646:F17835)</f>
        <v>#N/A</v>
      </c>
      <c r="S14647" s="46" t="e">
        <f>LOOKUP(C14647,CustomerDemographic!A14646:N17835,CustomerDemographic!G14646:G17835)</f>
        <v>#N/A</v>
      </c>
      <c r="T14647" s="46"/>
      <c r="U14647" s="31" t="e">
        <f>LOOKUP(C14647,CustomerDemographic!A14646:N17835,CustomerDemographic!I14646:I17835)</f>
        <v>#N/A</v>
      </c>
      <c r="V14647" s="38" t="e">
        <f>LOOKUP(C14647,CustomerDemographic!A14646:N17835,CustomerDemographic!J14646:J17835)</f>
        <v>#N/A</v>
      </c>
      <c r="W14647" s="31" t="e">
        <f>LOOKUP(C14647,CustomerDemographic!A14646:N17835,CustomerDemographic!K14646:K17835)</f>
        <v>#N/A</v>
      </c>
      <c r="X14647" s="31" t="e">
        <f>LOOKUP(C14647,CustomerDemographic!A14646:N17835,CustomerDemographic!L14646:L17835)</f>
        <v>#N/A</v>
      </c>
      <c r="Y14647" s="31" t="e">
        <f>LOOKUP(C14647,CustomerDemographic!A14646:N17835,CustomerDemographic!M14646:M17835)</f>
        <v>#N/A</v>
      </c>
      <c r="Z14647" s="31" t="e">
        <f>LOOKUP(C14647,CustomerDemographic!A14646:N17835,CustomerDemographic!N14646:N17835)</f>
        <v>#N/A</v>
      </c>
      <c r="AA14647" s="31" t="e">
        <f>LOOKUP(C14647,CustomerAddress!A14646:F18645,CustomerAddress!C14646:C18645)</f>
        <v>#N/A</v>
      </c>
      <c r="AB14647" s="31" t="e">
        <f>LOOKUP(C14647,CustomerAddress!A14646:F18645,CustomerAddress!D14646:D18645)</f>
        <v>#N/A</v>
      </c>
      <c r="AC14647" s="31" t="e">
        <f>LOOKUP(C14647,CustomerAddress!A14646:F18645,CustomerAddress!F14646:F18645)</f>
        <v>#N/A</v>
      </c>
      <c r="AD14647" s="31">
        <f t="shared" si="974"/>
        <v>51</v>
      </c>
    </row>
    <row r="14648" spans="1:30" s="31" customFormat="1" ht="15.75" hidden="1" customHeight="1" x14ac:dyDescent="0.15">
      <c r="A14648" s="31">
        <v>15062</v>
      </c>
      <c r="B14648" s="31">
        <v>86</v>
      </c>
      <c r="C14648" s="31">
        <v>2606</v>
      </c>
      <c r="D14648" s="43">
        <v>42784</v>
      </c>
      <c r="E14648" s="43"/>
      <c r="F14648" s="31" t="b">
        <v>1</v>
      </c>
      <c r="G14648" s="33" t="s">
        <v>37</v>
      </c>
      <c r="H14648" s="33" t="s">
        <v>41</v>
      </c>
      <c r="I14648" s="33" t="s">
        <v>43</v>
      </c>
      <c r="J14648" s="38" t="str">
        <f t="shared" si="972"/>
        <v>Medium</v>
      </c>
      <c r="K14648" s="38" t="s">
        <v>12986</v>
      </c>
      <c r="L14648" s="48">
        <v>774.53</v>
      </c>
      <c r="M14648" s="34">
        <v>464.72</v>
      </c>
      <c r="N14648" s="40">
        <v>37698</v>
      </c>
      <c r="O14648" s="50">
        <f t="shared" si="973"/>
        <v>309.80999999999995</v>
      </c>
      <c r="P14648" s="50" t="e">
        <f>LOOKUP(C14648,CustomerDemographic!A14647:N17836,CustomerDemographic!D14647:D17836)</f>
        <v>#N/A</v>
      </c>
      <c r="Q14648" s="31" t="e">
        <f>LOOKUP(C14648,CustomerDemographic!A14647:N17836,CustomerDemographic!E14647:E17836)</f>
        <v>#N/A</v>
      </c>
      <c r="R14648" s="68" t="e">
        <f>LOOKUP(C14648,CustomerDemographic!A14647:N17836,CustomerDemographic!F14647:F17836)</f>
        <v>#N/A</v>
      </c>
      <c r="S14648" s="46" t="e">
        <f>LOOKUP(C14648,CustomerDemographic!A14647:N17836,CustomerDemographic!G14647:G17836)</f>
        <v>#N/A</v>
      </c>
      <c r="T14648" s="46"/>
      <c r="U14648" s="31" t="e">
        <f>LOOKUP(C14648,CustomerDemographic!A14647:N17836,CustomerDemographic!I14647:I17836)</f>
        <v>#N/A</v>
      </c>
      <c r="V14648" s="38" t="e">
        <f>LOOKUP(C14648,CustomerDemographic!A14647:N17836,CustomerDemographic!J14647:J17836)</f>
        <v>#N/A</v>
      </c>
      <c r="W14648" s="31" t="e">
        <f>LOOKUP(C14648,CustomerDemographic!A14647:N17836,CustomerDemographic!K14647:K17836)</f>
        <v>#N/A</v>
      </c>
      <c r="X14648" s="31" t="e">
        <f>LOOKUP(C14648,CustomerDemographic!A14647:N17836,CustomerDemographic!L14647:L17836)</f>
        <v>#N/A</v>
      </c>
      <c r="Y14648" s="31" t="e">
        <f>LOOKUP(C14648,CustomerDemographic!A14647:N17836,CustomerDemographic!M14647:M17836)</f>
        <v>#N/A</v>
      </c>
      <c r="Z14648" s="31" t="e">
        <f>LOOKUP(C14648,CustomerDemographic!A14647:N17836,CustomerDemographic!N14647:N17836)</f>
        <v>#N/A</v>
      </c>
      <c r="AA14648" s="31" t="e">
        <f>LOOKUP(C14648,CustomerAddress!A14647:F18646,CustomerAddress!C14647:C18646)</f>
        <v>#N/A</v>
      </c>
      <c r="AB14648" s="31" t="e">
        <f>LOOKUP(C14648,CustomerAddress!A14647:F18646,CustomerAddress!D14647:D18646)</f>
        <v>#N/A</v>
      </c>
      <c r="AC14648" s="31" t="e">
        <f>LOOKUP(C14648,CustomerAddress!A14647:F18646,CustomerAddress!F14647:F18646)</f>
        <v>#N/A</v>
      </c>
      <c r="AD14648" s="31">
        <f t="shared" si="974"/>
        <v>315</v>
      </c>
    </row>
    <row r="14649" spans="1:30" s="31" customFormat="1" ht="15.75" hidden="1" customHeight="1" x14ac:dyDescent="0.15">
      <c r="A14649" s="31">
        <v>15063</v>
      </c>
      <c r="B14649" s="31">
        <v>21</v>
      </c>
      <c r="C14649" s="31">
        <v>373</v>
      </c>
      <c r="D14649" s="43">
        <v>42876</v>
      </c>
      <c r="E14649" s="43"/>
      <c r="F14649" s="31" t="b">
        <v>1</v>
      </c>
      <c r="G14649" s="33" t="s">
        <v>37</v>
      </c>
      <c r="H14649" s="33" t="s">
        <v>44</v>
      </c>
      <c r="I14649" s="33" t="s">
        <v>46</v>
      </c>
      <c r="J14649" s="38" t="str">
        <f t="shared" si="972"/>
        <v>Large</v>
      </c>
      <c r="K14649" s="38" t="s">
        <v>12987</v>
      </c>
      <c r="L14649" s="48">
        <v>1466.68</v>
      </c>
      <c r="M14649" s="34">
        <v>363.25</v>
      </c>
      <c r="N14649" s="40">
        <v>41701</v>
      </c>
      <c r="O14649" s="50">
        <f t="shared" si="973"/>
        <v>1103.43</v>
      </c>
      <c r="P14649" s="50" t="e">
        <f>LOOKUP(C14649,CustomerDemographic!A14648:N17837,CustomerDemographic!D14648:D17837)</f>
        <v>#N/A</v>
      </c>
      <c r="Q14649" s="31" t="e">
        <f>LOOKUP(C14649,CustomerDemographic!A14648:N17837,CustomerDemographic!E14648:E17837)</f>
        <v>#N/A</v>
      </c>
      <c r="R14649" s="68" t="e">
        <f>LOOKUP(C14649,CustomerDemographic!A14648:N17837,CustomerDemographic!F14648:F17837)</f>
        <v>#N/A</v>
      </c>
      <c r="S14649" s="46" t="e">
        <f>LOOKUP(C14649,CustomerDemographic!A14648:N17837,CustomerDemographic!G14648:G17837)</f>
        <v>#N/A</v>
      </c>
      <c r="T14649" s="46"/>
      <c r="U14649" s="31" t="e">
        <f>LOOKUP(C14649,CustomerDemographic!A14648:N17837,CustomerDemographic!I14648:I17837)</f>
        <v>#N/A</v>
      </c>
      <c r="V14649" s="38" t="e">
        <f>LOOKUP(C14649,CustomerDemographic!A14648:N17837,CustomerDemographic!J14648:J17837)</f>
        <v>#N/A</v>
      </c>
      <c r="W14649" s="31" t="e">
        <f>LOOKUP(C14649,CustomerDemographic!A14648:N17837,CustomerDemographic!K14648:K17837)</f>
        <v>#N/A</v>
      </c>
      <c r="X14649" s="31" t="e">
        <f>LOOKUP(C14649,CustomerDemographic!A14648:N17837,CustomerDemographic!L14648:L17837)</f>
        <v>#N/A</v>
      </c>
      <c r="Y14649" s="31" t="e">
        <f>LOOKUP(C14649,CustomerDemographic!A14648:N17837,CustomerDemographic!M14648:M17837)</f>
        <v>#N/A</v>
      </c>
      <c r="Z14649" s="31" t="e">
        <f>LOOKUP(C14649,CustomerDemographic!A14648:N17837,CustomerDemographic!N14648:N17837)</f>
        <v>#N/A</v>
      </c>
      <c r="AA14649" s="31" t="e">
        <f>LOOKUP(C14649,CustomerAddress!A14648:F18647,CustomerAddress!C14648:C18647)</f>
        <v>#N/A</v>
      </c>
      <c r="AB14649" s="31" t="e">
        <f>LOOKUP(C14649,CustomerAddress!A14648:F18647,CustomerAddress!D14648:D18647)</f>
        <v>#N/A</v>
      </c>
      <c r="AC14649" s="31" t="e">
        <f>LOOKUP(C14649,CustomerAddress!A14648:F18647,CustomerAddress!F14648:F18647)</f>
        <v>#N/A</v>
      </c>
      <c r="AD14649" s="31">
        <f t="shared" si="974"/>
        <v>223</v>
      </c>
    </row>
    <row r="14650" spans="1:30" s="31" customFormat="1" ht="15.75" hidden="1" customHeight="1" x14ac:dyDescent="0.15">
      <c r="A14650" s="31">
        <v>15064</v>
      </c>
      <c r="B14650" s="31">
        <v>67</v>
      </c>
      <c r="C14650" s="31">
        <v>1056</v>
      </c>
      <c r="D14650" s="43">
        <v>43075</v>
      </c>
      <c r="E14650" s="43"/>
      <c r="F14650" s="31" t="b">
        <v>0</v>
      </c>
      <c r="G14650" s="33" t="s">
        <v>37</v>
      </c>
      <c r="H14650" s="33" t="s">
        <v>41</v>
      </c>
      <c r="I14650" s="33" t="s">
        <v>43</v>
      </c>
      <c r="J14650" s="38" t="str">
        <f t="shared" si="972"/>
        <v>Medium</v>
      </c>
      <c r="K14650" s="38" t="s">
        <v>12986</v>
      </c>
      <c r="L14650" s="48">
        <v>544.04999999999995</v>
      </c>
      <c r="M14650" s="34">
        <v>376.84</v>
      </c>
      <c r="N14650" s="40">
        <v>38647</v>
      </c>
      <c r="O14650" s="50">
        <f t="shared" si="973"/>
        <v>167.20999999999998</v>
      </c>
      <c r="P14650" s="50" t="e">
        <f>LOOKUP(C14650,CustomerDemographic!A14649:N17838,CustomerDemographic!D14649:D17838)</f>
        <v>#N/A</v>
      </c>
      <c r="Q14650" s="31" t="e">
        <f>LOOKUP(C14650,CustomerDemographic!A14649:N17838,CustomerDemographic!E14649:E17838)</f>
        <v>#N/A</v>
      </c>
      <c r="R14650" s="68" t="e">
        <f>LOOKUP(C14650,CustomerDemographic!A14649:N17838,CustomerDemographic!F14649:F17838)</f>
        <v>#N/A</v>
      </c>
      <c r="S14650" s="46" t="e">
        <f>LOOKUP(C14650,CustomerDemographic!A14649:N17838,CustomerDemographic!G14649:G17838)</f>
        <v>#N/A</v>
      </c>
      <c r="T14650" s="46"/>
      <c r="U14650" s="31" t="e">
        <f>LOOKUP(C14650,CustomerDemographic!A14649:N17838,CustomerDemographic!I14649:I17838)</f>
        <v>#N/A</v>
      </c>
      <c r="V14650" s="38" t="e">
        <f>LOOKUP(C14650,CustomerDemographic!A14649:N17838,CustomerDemographic!J14649:J17838)</f>
        <v>#N/A</v>
      </c>
      <c r="W14650" s="31" t="e">
        <f>LOOKUP(C14650,CustomerDemographic!A14649:N17838,CustomerDemographic!K14649:K17838)</f>
        <v>#N/A</v>
      </c>
      <c r="X14650" s="31" t="e">
        <f>LOOKUP(C14650,CustomerDemographic!A14649:N17838,CustomerDemographic!L14649:L17838)</f>
        <v>#N/A</v>
      </c>
      <c r="Y14650" s="31" t="e">
        <f>LOOKUP(C14650,CustomerDemographic!A14649:N17838,CustomerDemographic!M14649:M17838)</f>
        <v>#N/A</v>
      </c>
      <c r="Z14650" s="31" t="e">
        <f>LOOKUP(C14650,CustomerDemographic!A14649:N17838,CustomerDemographic!N14649:N17838)</f>
        <v>#N/A</v>
      </c>
      <c r="AA14650" s="31" t="e">
        <f>LOOKUP(C14650,CustomerAddress!A14649:F18648,CustomerAddress!C14649:C18648)</f>
        <v>#N/A</v>
      </c>
      <c r="AB14650" s="31" t="e">
        <f>LOOKUP(C14650,CustomerAddress!A14649:F18648,CustomerAddress!D14649:D18648)</f>
        <v>#N/A</v>
      </c>
      <c r="AC14650" s="31" t="e">
        <f>LOOKUP(C14650,CustomerAddress!A14649:F18648,CustomerAddress!F14649:F18648)</f>
        <v>#N/A</v>
      </c>
      <c r="AD14650" s="31">
        <f t="shared" si="974"/>
        <v>24</v>
      </c>
    </row>
    <row r="14651" spans="1:30" s="31" customFormat="1" ht="15.75" hidden="1" customHeight="1" x14ac:dyDescent="0.15">
      <c r="A14651" s="31">
        <v>15065</v>
      </c>
      <c r="B14651" s="31">
        <v>24</v>
      </c>
      <c r="C14651" s="31">
        <v>884</v>
      </c>
      <c r="D14651" s="43">
        <v>42866</v>
      </c>
      <c r="E14651" s="43"/>
      <c r="F14651" s="31" t="b">
        <v>0</v>
      </c>
      <c r="G14651" s="33" t="s">
        <v>37</v>
      </c>
      <c r="H14651" s="36" t="s">
        <v>12747</v>
      </c>
      <c r="I14651" s="33" t="s">
        <v>43</v>
      </c>
      <c r="J14651" s="38" t="str">
        <f t="shared" si="972"/>
        <v>Medium</v>
      </c>
      <c r="K14651" s="38" t="s">
        <v>12986</v>
      </c>
      <c r="L14651" s="48">
        <v>1777.8</v>
      </c>
      <c r="M14651" s="34">
        <v>820.78</v>
      </c>
      <c r="N14651" s="40">
        <v>40670</v>
      </c>
      <c r="O14651" s="50">
        <f t="shared" si="973"/>
        <v>957.02</v>
      </c>
      <c r="P14651" s="50" t="e">
        <f>LOOKUP(C14651,CustomerDemographic!A14650:N17839,CustomerDemographic!D14650:D17839)</f>
        <v>#N/A</v>
      </c>
      <c r="Q14651" s="31" t="e">
        <f>LOOKUP(C14651,CustomerDemographic!A14650:N17839,CustomerDemographic!E14650:E17839)</f>
        <v>#N/A</v>
      </c>
      <c r="R14651" s="68" t="e">
        <f>LOOKUP(C14651,CustomerDemographic!A14650:N17839,CustomerDemographic!F14650:F17839)</f>
        <v>#N/A</v>
      </c>
      <c r="S14651" s="46" t="e">
        <f>LOOKUP(C14651,CustomerDemographic!A14650:N17839,CustomerDemographic!G14650:G17839)</f>
        <v>#N/A</v>
      </c>
      <c r="T14651" s="46"/>
      <c r="U14651" s="31" t="e">
        <f>LOOKUP(C14651,CustomerDemographic!A14650:N17839,CustomerDemographic!I14650:I17839)</f>
        <v>#N/A</v>
      </c>
      <c r="V14651" s="38" t="e">
        <f>LOOKUP(C14651,CustomerDemographic!A14650:N17839,CustomerDemographic!J14650:J17839)</f>
        <v>#N/A</v>
      </c>
      <c r="W14651" s="31" t="e">
        <f>LOOKUP(C14651,CustomerDemographic!A14650:N17839,CustomerDemographic!K14650:K17839)</f>
        <v>#N/A</v>
      </c>
      <c r="X14651" s="31" t="e">
        <f>LOOKUP(C14651,CustomerDemographic!A14650:N17839,CustomerDemographic!L14650:L17839)</f>
        <v>#N/A</v>
      </c>
      <c r="Y14651" s="31" t="e">
        <f>LOOKUP(C14651,CustomerDemographic!A14650:N17839,CustomerDemographic!M14650:M17839)</f>
        <v>#N/A</v>
      </c>
      <c r="Z14651" s="31" t="e">
        <f>LOOKUP(C14651,CustomerDemographic!A14650:N17839,CustomerDemographic!N14650:N17839)</f>
        <v>#N/A</v>
      </c>
      <c r="AA14651" s="31" t="e">
        <f>LOOKUP(C14651,CustomerAddress!A14650:F18649,CustomerAddress!C14650:C18649)</f>
        <v>#N/A</v>
      </c>
      <c r="AB14651" s="31" t="e">
        <f>LOOKUP(C14651,CustomerAddress!A14650:F18649,CustomerAddress!D14650:D18649)</f>
        <v>#N/A</v>
      </c>
      <c r="AC14651" s="31" t="e">
        <f>LOOKUP(C14651,CustomerAddress!A14650:F18649,CustomerAddress!F14650:F18649)</f>
        <v>#N/A</v>
      </c>
      <c r="AD14651" s="31">
        <f t="shared" si="974"/>
        <v>233</v>
      </c>
    </row>
    <row r="14652" spans="1:30" s="31" customFormat="1" ht="15.75" hidden="1" customHeight="1" x14ac:dyDescent="0.15">
      <c r="A14652" s="31">
        <v>15067</v>
      </c>
      <c r="B14652" s="31">
        <v>0</v>
      </c>
      <c r="C14652" s="31">
        <v>1331</v>
      </c>
      <c r="D14652" s="43">
        <v>42774</v>
      </c>
      <c r="E14652" s="43"/>
      <c r="F14652" s="31" t="b">
        <v>0</v>
      </c>
      <c r="G14652" s="33" t="s">
        <v>37</v>
      </c>
      <c r="H14652" s="33" t="s">
        <v>40</v>
      </c>
      <c r="I14652" s="33" t="s">
        <v>38</v>
      </c>
      <c r="J14652" s="38" t="str">
        <f t="shared" si="972"/>
        <v>Large</v>
      </c>
      <c r="K14652" s="38" t="s">
        <v>12987</v>
      </c>
      <c r="L14652" s="48">
        <v>183.86</v>
      </c>
      <c r="M14652" s="34">
        <v>137.9</v>
      </c>
      <c r="N14652" s="40">
        <v>35707</v>
      </c>
      <c r="O14652" s="50">
        <f t="shared" si="973"/>
        <v>45.960000000000008</v>
      </c>
      <c r="P14652" s="50" t="e">
        <f>LOOKUP(C14652,CustomerDemographic!A14651:N17840,CustomerDemographic!D14651:D17840)</f>
        <v>#N/A</v>
      </c>
      <c r="Q14652" s="31" t="e">
        <f>LOOKUP(C14652,CustomerDemographic!A14651:N17840,CustomerDemographic!E14651:E17840)</f>
        <v>#N/A</v>
      </c>
      <c r="R14652" s="68" t="e">
        <f>LOOKUP(C14652,CustomerDemographic!A14651:N17840,CustomerDemographic!F14651:F17840)</f>
        <v>#N/A</v>
      </c>
      <c r="S14652" s="46" t="e">
        <f>LOOKUP(C14652,CustomerDemographic!A14651:N17840,CustomerDemographic!G14651:G17840)</f>
        <v>#N/A</v>
      </c>
      <c r="T14652" s="46"/>
      <c r="U14652" s="31" t="e">
        <f>LOOKUP(C14652,CustomerDemographic!A14651:N17840,CustomerDemographic!I14651:I17840)</f>
        <v>#N/A</v>
      </c>
      <c r="V14652" s="38" t="e">
        <f>LOOKUP(C14652,CustomerDemographic!A14651:N17840,CustomerDemographic!J14651:J17840)</f>
        <v>#N/A</v>
      </c>
      <c r="W14652" s="31" t="e">
        <f>LOOKUP(C14652,CustomerDemographic!A14651:N17840,CustomerDemographic!K14651:K17840)</f>
        <v>#N/A</v>
      </c>
      <c r="X14652" s="31" t="e">
        <f>LOOKUP(C14652,CustomerDemographic!A14651:N17840,CustomerDemographic!L14651:L17840)</f>
        <v>#N/A</v>
      </c>
      <c r="Y14652" s="31" t="e">
        <f>LOOKUP(C14652,CustomerDemographic!A14651:N17840,CustomerDemographic!M14651:M17840)</f>
        <v>#N/A</v>
      </c>
      <c r="Z14652" s="31" t="e">
        <f>LOOKUP(C14652,CustomerDemographic!A14651:N17840,CustomerDemographic!N14651:N17840)</f>
        <v>#N/A</v>
      </c>
      <c r="AA14652" s="31" t="e">
        <f>LOOKUP(C14652,CustomerAddress!A14651:F18650,CustomerAddress!C14651:C18650)</f>
        <v>#N/A</v>
      </c>
      <c r="AB14652" s="31" t="e">
        <f>LOOKUP(C14652,CustomerAddress!A14651:F18650,CustomerAddress!D14651:D18650)</f>
        <v>#N/A</v>
      </c>
      <c r="AC14652" s="31" t="e">
        <f>LOOKUP(C14652,CustomerAddress!A14651:F18650,CustomerAddress!F14651:F18650)</f>
        <v>#N/A</v>
      </c>
      <c r="AD14652" s="31">
        <f t="shared" si="974"/>
        <v>325</v>
      </c>
    </row>
    <row r="14653" spans="1:30" s="31" customFormat="1" ht="15.75" hidden="1" customHeight="1" x14ac:dyDescent="0.15">
      <c r="A14653" s="31">
        <v>15068</v>
      </c>
      <c r="B14653" s="31">
        <v>9</v>
      </c>
      <c r="C14653" s="31">
        <v>1638</v>
      </c>
      <c r="D14653" s="43">
        <v>43072</v>
      </c>
      <c r="E14653" s="43"/>
      <c r="F14653" s="31" t="b">
        <v>0</v>
      </c>
      <c r="G14653" s="33" t="s">
        <v>37</v>
      </c>
      <c r="H14653" s="33" t="s">
        <v>40</v>
      </c>
      <c r="I14653" s="33" t="s">
        <v>43</v>
      </c>
      <c r="J14653" s="38" t="str">
        <f t="shared" si="972"/>
        <v>Medium</v>
      </c>
      <c r="K14653" s="38" t="s">
        <v>12986</v>
      </c>
      <c r="L14653" s="48">
        <v>742.54</v>
      </c>
      <c r="M14653" s="34">
        <v>667.4</v>
      </c>
      <c r="N14653" s="40">
        <v>37838</v>
      </c>
      <c r="O14653" s="50">
        <f t="shared" si="973"/>
        <v>75.139999999999986</v>
      </c>
      <c r="P14653" s="50" t="e">
        <f>LOOKUP(C14653,CustomerDemographic!A14652:N17841,CustomerDemographic!D14652:D17841)</f>
        <v>#N/A</v>
      </c>
      <c r="Q14653" s="31" t="e">
        <f>LOOKUP(C14653,CustomerDemographic!A14652:N17841,CustomerDemographic!E14652:E17841)</f>
        <v>#N/A</v>
      </c>
      <c r="R14653" s="68" t="e">
        <f>LOOKUP(C14653,CustomerDemographic!A14652:N17841,CustomerDemographic!F14652:F17841)</f>
        <v>#N/A</v>
      </c>
      <c r="S14653" s="46" t="e">
        <f>LOOKUP(C14653,CustomerDemographic!A14652:N17841,CustomerDemographic!G14652:G17841)</f>
        <v>#N/A</v>
      </c>
      <c r="T14653" s="46"/>
      <c r="U14653" s="31" t="e">
        <f>LOOKUP(C14653,CustomerDemographic!A14652:N17841,CustomerDemographic!I14652:I17841)</f>
        <v>#N/A</v>
      </c>
      <c r="V14653" s="38" t="e">
        <f>LOOKUP(C14653,CustomerDemographic!A14652:N17841,CustomerDemographic!J14652:J17841)</f>
        <v>#N/A</v>
      </c>
      <c r="W14653" s="31" t="e">
        <f>LOOKUP(C14653,CustomerDemographic!A14652:N17841,CustomerDemographic!K14652:K17841)</f>
        <v>#N/A</v>
      </c>
      <c r="X14653" s="31" t="e">
        <f>LOOKUP(C14653,CustomerDemographic!A14652:N17841,CustomerDemographic!L14652:L17841)</f>
        <v>#N/A</v>
      </c>
      <c r="Y14653" s="31" t="e">
        <f>LOOKUP(C14653,CustomerDemographic!A14652:N17841,CustomerDemographic!M14652:M17841)</f>
        <v>#N/A</v>
      </c>
      <c r="Z14653" s="31" t="e">
        <f>LOOKUP(C14653,CustomerDemographic!A14652:N17841,CustomerDemographic!N14652:N17841)</f>
        <v>#N/A</v>
      </c>
      <c r="AA14653" s="31" t="e">
        <f>LOOKUP(C14653,CustomerAddress!A14652:F18651,CustomerAddress!C14652:C18651)</f>
        <v>#N/A</v>
      </c>
      <c r="AB14653" s="31" t="e">
        <f>LOOKUP(C14653,CustomerAddress!A14652:F18651,CustomerAddress!D14652:D18651)</f>
        <v>#N/A</v>
      </c>
      <c r="AC14653" s="31" t="e">
        <f>LOOKUP(C14653,CustomerAddress!A14652:F18651,CustomerAddress!F14652:F18651)</f>
        <v>#N/A</v>
      </c>
      <c r="AD14653" s="31">
        <f t="shared" si="974"/>
        <v>27</v>
      </c>
    </row>
    <row r="14654" spans="1:30" s="31" customFormat="1" ht="15.75" hidden="1" customHeight="1" x14ac:dyDescent="0.15">
      <c r="A14654" s="31">
        <v>15069</v>
      </c>
      <c r="B14654" s="31">
        <v>43</v>
      </c>
      <c r="C14654" s="31">
        <v>32</v>
      </c>
      <c r="D14654" s="43">
        <v>42749</v>
      </c>
      <c r="E14654" s="43"/>
      <c r="F14654" s="31" t="b">
        <v>0</v>
      </c>
      <c r="G14654" s="33" t="s">
        <v>37</v>
      </c>
      <c r="H14654" s="36" t="s">
        <v>12747</v>
      </c>
      <c r="I14654" s="33" t="s">
        <v>38</v>
      </c>
      <c r="J14654" s="38" t="str">
        <f t="shared" si="972"/>
        <v>Medium</v>
      </c>
      <c r="K14654" s="38" t="s">
        <v>12986</v>
      </c>
      <c r="L14654" s="48">
        <v>1151.96</v>
      </c>
      <c r="M14654" s="34">
        <v>649.49</v>
      </c>
      <c r="N14654" s="40">
        <v>36498</v>
      </c>
      <c r="O14654" s="50">
        <f t="shared" si="973"/>
        <v>502.47</v>
      </c>
      <c r="P14654" s="50" t="e">
        <f>LOOKUP(C14654,CustomerDemographic!A14653:N17842,CustomerDemographic!D14653:D17842)</f>
        <v>#N/A</v>
      </c>
      <c r="Q14654" s="31" t="e">
        <f>LOOKUP(C14654,CustomerDemographic!A14653:N17842,CustomerDemographic!E14653:E17842)</f>
        <v>#N/A</v>
      </c>
      <c r="R14654" s="68" t="e">
        <f>LOOKUP(C14654,CustomerDemographic!A14653:N17842,CustomerDemographic!F14653:F17842)</f>
        <v>#N/A</v>
      </c>
      <c r="S14654" s="46" t="e">
        <f>LOOKUP(C14654,CustomerDemographic!A14653:N17842,CustomerDemographic!G14653:G17842)</f>
        <v>#N/A</v>
      </c>
      <c r="T14654" s="46"/>
      <c r="U14654" s="31" t="e">
        <f>LOOKUP(C14654,CustomerDemographic!A14653:N17842,CustomerDemographic!I14653:I17842)</f>
        <v>#N/A</v>
      </c>
      <c r="V14654" s="38" t="e">
        <f>LOOKUP(C14654,CustomerDemographic!A14653:N17842,CustomerDemographic!J14653:J17842)</f>
        <v>#N/A</v>
      </c>
      <c r="W14654" s="31" t="e">
        <f>LOOKUP(C14654,CustomerDemographic!A14653:N17842,CustomerDemographic!K14653:K17842)</f>
        <v>#N/A</v>
      </c>
      <c r="X14654" s="31" t="e">
        <f>LOOKUP(C14654,CustomerDemographic!A14653:N17842,CustomerDemographic!L14653:L17842)</f>
        <v>#N/A</v>
      </c>
      <c r="Y14654" s="31" t="e">
        <f>LOOKUP(C14654,CustomerDemographic!A14653:N17842,CustomerDemographic!M14653:M17842)</f>
        <v>#N/A</v>
      </c>
      <c r="Z14654" s="31" t="e">
        <f>LOOKUP(C14654,CustomerDemographic!A14653:N17842,CustomerDemographic!N14653:N17842)</f>
        <v>#N/A</v>
      </c>
      <c r="AA14654" s="31" t="e">
        <f>LOOKUP(C14654,CustomerAddress!A14653:F18652,CustomerAddress!C14653:C18652)</f>
        <v>#N/A</v>
      </c>
      <c r="AB14654" s="31" t="e">
        <f>LOOKUP(C14654,CustomerAddress!A14653:F18652,CustomerAddress!D14653:D18652)</f>
        <v>#N/A</v>
      </c>
      <c r="AC14654" s="31" t="e">
        <f>LOOKUP(C14654,CustomerAddress!A14653:F18652,CustomerAddress!F14653:F18652)</f>
        <v>#N/A</v>
      </c>
      <c r="AD14654" s="31">
        <f t="shared" si="974"/>
        <v>350</v>
      </c>
    </row>
    <row r="14655" spans="1:30" s="31" customFormat="1" ht="15.75" hidden="1" customHeight="1" x14ac:dyDescent="0.15">
      <c r="A14655" s="31">
        <v>15070</v>
      </c>
      <c r="B14655" s="31">
        <v>70</v>
      </c>
      <c r="C14655" s="31">
        <v>849</v>
      </c>
      <c r="D14655" s="43">
        <v>43037</v>
      </c>
      <c r="E14655" s="43"/>
      <c r="F14655" s="31" t="b">
        <v>0</v>
      </c>
      <c r="G14655" s="33" t="s">
        <v>37</v>
      </c>
      <c r="H14655" s="33" t="s">
        <v>39</v>
      </c>
      <c r="I14655" s="33" t="s">
        <v>38</v>
      </c>
      <c r="J14655" s="38" t="str">
        <f t="shared" si="972"/>
        <v>Medium</v>
      </c>
      <c r="K14655" s="38" t="s">
        <v>12986</v>
      </c>
      <c r="L14655" s="48">
        <v>495.72</v>
      </c>
      <c r="M14655" s="34">
        <v>297.43</v>
      </c>
      <c r="N14655" s="40">
        <v>42105</v>
      </c>
      <c r="O14655" s="50">
        <f t="shared" si="973"/>
        <v>198.29000000000002</v>
      </c>
      <c r="P14655" s="50" t="e">
        <f>LOOKUP(C14655,CustomerDemographic!A14654:N17843,CustomerDemographic!D14654:D17843)</f>
        <v>#N/A</v>
      </c>
      <c r="Q14655" s="31" t="e">
        <f>LOOKUP(C14655,CustomerDemographic!A14654:N17843,CustomerDemographic!E14654:E17843)</f>
        <v>#N/A</v>
      </c>
      <c r="R14655" s="68" t="e">
        <f>LOOKUP(C14655,CustomerDemographic!A14654:N17843,CustomerDemographic!F14654:F17843)</f>
        <v>#N/A</v>
      </c>
      <c r="S14655" s="46" t="e">
        <f>LOOKUP(C14655,CustomerDemographic!A14654:N17843,CustomerDemographic!G14654:G17843)</f>
        <v>#N/A</v>
      </c>
      <c r="T14655" s="46"/>
      <c r="U14655" s="31" t="e">
        <f>LOOKUP(C14655,CustomerDemographic!A14654:N17843,CustomerDemographic!I14654:I17843)</f>
        <v>#N/A</v>
      </c>
      <c r="V14655" s="38" t="e">
        <f>LOOKUP(C14655,CustomerDemographic!A14654:N17843,CustomerDemographic!J14654:J17843)</f>
        <v>#N/A</v>
      </c>
      <c r="W14655" s="31" t="e">
        <f>LOOKUP(C14655,CustomerDemographic!A14654:N17843,CustomerDemographic!K14654:K17843)</f>
        <v>#N/A</v>
      </c>
      <c r="X14655" s="31" t="e">
        <f>LOOKUP(C14655,CustomerDemographic!A14654:N17843,CustomerDemographic!L14654:L17843)</f>
        <v>#N/A</v>
      </c>
      <c r="Y14655" s="31" t="e">
        <f>LOOKUP(C14655,CustomerDemographic!A14654:N17843,CustomerDemographic!M14654:M17843)</f>
        <v>#N/A</v>
      </c>
      <c r="Z14655" s="31" t="e">
        <f>LOOKUP(C14655,CustomerDemographic!A14654:N17843,CustomerDemographic!N14654:N17843)</f>
        <v>#N/A</v>
      </c>
      <c r="AA14655" s="31" t="e">
        <f>LOOKUP(C14655,CustomerAddress!A14654:F18653,CustomerAddress!C14654:C18653)</f>
        <v>#N/A</v>
      </c>
      <c r="AB14655" s="31" t="e">
        <f>LOOKUP(C14655,CustomerAddress!A14654:F18653,CustomerAddress!D14654:D18653)</f>
        <v>#N/A</v>
      </c>
      <c r="AC14655" s="31" t="e">
        <f>LOOKUP(C14655,CustomerAddress!A14654:F18653,CustomerAddress!F14654:F18653)</f>
        <v>#N/A</v>
      </c>
      <c r="AD14655" s="31">
        <f t="shared" si="974"/>
        <v>62</v>
      </c>
    </row>
    <row r="14656" spans="1:30" s="31" customFormat="1" ht="15.75" hidden="1" customHeight="1" x14ac:dyDescent="0.15">
      <c r="A14656" s="31">
        <v>15071</v>
      </c>
      <c r="B14656" s="31">
        <v>63</v>
      </c>
      <c r="C14656" s="31">
        <v>3050</v>
      </c>
      <c r="D14656" s="43">
        <v>42918</v>
      </c>
      <c r="E14656" s="43"/>
      <c r="F14656" s="31" t="b">
        <v>0</v>
      </c>
      <c r="G14656" s="33" t="s">
        <v>37</v>
      </c>
      <c r="H14656" s="33" t="s">
        <v>44</v>
      </c>
      <c r="I14656" s="33" t="s">
        <v>38</v>
      </c>
      <c r="J14656" s="38" t="str">
        <f t="shared" si="972"/>
        <v>Medium</v>
      </c>
      <c r="K14656" s="38" t="s">
        <v>12986</v>
      </c>
      <c r="L14656" s="48">
        <v>1992.93</v>
      </c>
      <c r="M14656" s="34">
        <v>762.63</v>
      </c>
      <c r="N14656" s="40">
        <v>34115</v>
      </c>
      <c r="O14656" s="50">
        <f t="shared" si="973"/>
        <v>1230.3000000000002</v>
      </c>
      <c r="P14656" s="50" t="e">
        <f>LOOKUP(C14656,CustomerDemographic!A14655:N17844,CustomerDemographic!D14655:D17844)</f>
        <v>#N/A</v>
      </c>
      <c r="Q14656" s="31" t="e">
        <f>LOOKUP(C14656,CustomerDemographic!A14655:N17844,CustomerDemographic!E14655:E17844)</f>
        <v>#N/A</v>
      </c>
      <c r="R14656" s="68" t="e">
        <f>LOOKUP(C14656,CustomerDemographic!A14655:N17844,CustomerDemographic!F14655:F17844)</f>
        <v>#N/A</v>
      </c>
      <c r="S14656" s="46" t="e">
        <f>LOOKUP(C14656,CustomerDemographic!A14655:N17844,CustomerDemographic!G14655:G17844)</f>
        <v>#N/A</v>
      </c>
      <c r="T14656" s="46"/>
      <c r="U14656" s="31" t="e">
        <f>LOOKUP(C14656,CustomerDemographic!A14655:N17844,CustomerDemographic!I14655:I17844)</f>
        <v>#N/A</v>
      </c>
      <c r="V14656" s="38" t="e">
        <f>LOOKUP(C14656,CustomerDemographic!A14655:N17844,CustomerDemographic!J14655:J17844)</f>
        <v>#N/A</v>
      </c>
      <c r="W14656" s="31" t="e">
        <f>LOOKUP(C14656,CustomerDemographic!A14655:N17844,CustomerDemographic!K14655:K17844)</f>
        <v>#N/A</v>
      </c>
      <c r="X14656" s="31" t="e">
        <f>LOOKUP(C14656,CustomerDemographic!A14655:N17844,CustomerDemographic!L14655:L17844)</f>
        <v>#N/A</v>
      </c>
      <c r="Y14656" s="31" t="e">
        <f>LOOKUP(C14656,CustomerDemographic!A14655:N17844,CustomerDemographic!M14655:M17844)</f>
        <v>#N/A</v>
      </c>
      <c r="Z14656" s="31" t="e">
        <f>LOOKUP(C14656,CustomerDemographic!A14655:N17844,CustomerDemographic!N14655:N17844)</f>
        <v>#N/A</v>
      </c>
      <c r="AA14656" s="31" t="e">
        <f>LOOKUP(C14656,CustomerAddress!A14655:F18654,CustomerAddress!C14655:C18654)</f>
        <v>#N/A</v>
      </c>
      <c r="AB14656" s="31" t="e">
        <f>LOOKUP(C14656,CustomerAddress!A14655:F18654,CustomerAddress!D14655:D18654)</f>
        <v>#N/A</v>
      </c>
      <c r="AC14656" s="31" t="e">
        <f>LOOKUP(C14656,CustomerAddress!A14655:F18654,CustomerAddress!F14655:F18654)</f>
        <v>#N/A</v>
      </c>
      <c r="AD14656" s="31">
        <f t="shared" si="974"/>
        <v>181</v>
      </c>
    </row>
    <row r="14657" spans="1:30" s="31" customFormat="1" ht="15.75" hidden="1" customHeight="1" x14ac:dyDescent="0.15">
      <c r="A14657" s="31">
        <v>15072</v>
      </c>
      <c r="B14657" s="31">
        <v>42</v>
      </c>
      <c r="C14657" s="31">
        <v>1705</v>
      </c>
      <c r="D14657" s="43">
        <v>43084</v>
      </c>
      <c r="E14657" s="43"/>
      <c r="F14657" s="31" t="b">
        <v>1</v>
      </c>
      <c r="G14657" s="33" t="s">
        <v>37</v>
      </c>
      <c r="H14657" s="33" t="s">
        <v>40</v>
      </c>
      <c r="I14657" s="33" t="s">
        <v>43</v>
      </c>
      <c r="J14657" s="38" t="str">
        <f t="shared" si="972"/>
        <v>Medium</v>
      </c>
      <c r="K14657" s="38" t="s">
        <v>12986</v>
      </c>
      <c r="L14657" s="48">
        <v>1810</v>
      </c>
      <c r="M14657" s="34">
        <v>1610.9</v>
      </c>
      <c r="N14657" s="40">
        <v>39526</v>
      </c>
      <c r="O14657" s="50">
        <f t="shared" si="973"/>
        <v>199.09999999999991</v>
      </c>
      <c r="P14657" s="50" t="e">
        <f>LOOKUP(C14657,CustomerDemographic!A14656:N17845,CustomerDemographic!D14656:D17845)</f>
        <v>#N/A</v>
      </c>
      <c r="Q14657" s="31" t="e">
        <f>LOOKUP(C14657,CustomerDemographic!A14656:N17845,CustomerDemographic!E14656:E17845)</f>
        <v>#N/A</v>
      </c>
      <c r="R14657" s="68" t="e">
        <f>LOOKUP(C14657,CustomerDemographic!A14656:N17845,CustomerDemographic!F14656:F17845)</f>
        <v>#N/A</v>
      </c>
      <c r="S14657" s="46" t="e">
        <f>LOOKUP(C14657,CustomerDemographic!A14656:N17845,CustomerDemographic!G14656:G17845)</f>
        <v>#N/A</v>
      </c>
      <c r="T14657" s="46"/>
      <c r="U14657" s="31" t="e">
        <f>LOOKUP(C14657,CustomerDemographic!A14656:N17845,CustomerDemographic!I14656:I17845)</f>
        <v>#N/A</v>
      </c>
      <c r="V14657" s="38" t="e">
        <f>LOOKUP(C14657,CustomerDemographic!A14656:N17845,CustomerDemographic!J14656:J17845)</f>
        <v>#N/A</v>
      </c>
      <c r="W14657" s="31" t="e">
        <f>LOOKUP(C14657,CustomerDemographic!A14656:N17845,CustomerDemographic!K14656:K17845)</f>
        <v>#N/A</v>
      </c>
      <c r="X14657" s="31" t="e">
        <f>LOOKUP(C14657,CustomerDemographic!A14656:N17845,CustomerDemographic!L14656:L17845)</f>
        <v>#N/A</v>
      </c>
      <c r="Y14657" s="31" t="e">
        <f>LOOKUP(C14657,CustomerDemographic!A14656:N17845,CustomerDemographic!M14656:M17845)</f>
        <v>#N/A</v>
      </c>
      <c r="Z14657" s="31" t="e">
        <f>LOOKUP(C14657,CustomerDemographic!A14656:N17845,CustomerDemographic!N14656:N17845)</f>
        <v>#N/A</v>
      </c>
      <c r="AA14657" s="31" t="e">
        <f>LOOKUP(C14657,CustomerAddress!A14656:F18655,CustomerAddress!C14656:C18655)</f>
        <v>#N/A</v>
      </c>
      <c r="AB14657" s="31" t="e">
        <f>LOOKUP(C14657,CustomerAddress!A14656:F18655,CustomerAddress!D14656:D18655)</f>
        <v>#N/A</v>
      </c>
      <c r="AC14657" s="31" t="e">
        <f>LOOKUP(C14657,CustomerAddress!A14656:F18655,CustomerAddress!F14656:F18655)</f>
        <v>#N/A</v>
      </c>
      <c r="AD14657" s="31">
        <f t="shared" si="974"/>
        <v>15</v>
      </c>
    </row>
    <row r="14658" spans="1:30" s="31" customFormat="1" ht="15.75" hidden="1" customHeight="1" x14ac:dyDescent="0.15">
      <c r="A14658" s="31">
        <v>15073</v>
      </c>
      <c r="B14658" s="31">
        <v>46</v>
      </c>
      <c r="C14658" s="31">
        <v>3251</v>
      </c>
      <c r="D14658" s="43">
        <v>42869</v>
      </c>
      <c r="E14658" s="43"/>
      <c r="F14658" s="31" t="b">
        <v>1</v>
      </c>
      <c r="G14658" s="33" t="s">
        <v>37</v>
      </c>
      <c r="H14658" s="33" t="s">
        <v>40</v>
      </c>
      <c r="I14658" s="33" t="s">
        <v>38</v>
      </c>
      <c r="J14658" s="38" t="str">
        <f t="shared" ref="J14658:J14721" si="975">PROPER(K14658)</f>
        <v>Small</v>
      </c>
      <c r="K14658" s="38" t="s">
        <v>3629</v>
      </c>
      <c r="L14658" s="48">
        <v>1793.43</v>
      </c>
      <c r="M14658" s="34">
        <v>248.82</v>
      </c>
      <c r="N14658" s="40">
        <v>36498</v>
      </c>
      <c r="O14658" s="50">
        <f t="shared" si="973"/>
        <v>1544.6100000000001</v>
      </c>
      <c r="P14658" s="50" t="e">
        <f>LOOKUP(C14658,CustomerDemographic!A14657:N17846,CustomerDemographic!D14657:D17846)</f>
        <v>#N/A</v>
      </c>
      <c r="Q14658" s="31" t="e">
        <f>LOOKUP(C14658,CustomerDemographic!A14657:N17846,CustomerDemographic!E14657:E17846)</f>
        <v>#N/A</v>
      </c>
      <c r="R14658" s="68" t="e">
        <f>LOOKUP(C14658,CustomerDemographic!A14657:N17846,CustomerDemographic!F14657:F17846)</f>
        <v>#N/A</v>
      </c>
      <c r="S14658" s="46" t="e">
        <f>LOOKUP(C14658,CustomerDemographic!A14657:N17846,CustomerDemographic!G14657:G17846)</f>
        <v>#N/A</v>
      </c>
      <c r="T14658" s="46"/>
      <c r="U14658" s="31" t="e">
        <f>LOOKUP(C14658,CustomerDemographic!A14657:N17846,CustomerDemographic!I14657:I17846)</f>
        <v>#N/A</v>
      </c>
      <c r="V14658" s="38" t="e">
        <f>LOOKUP(C14658,CustomerDemographic!A14657:N17846,CustomerDemographic!J14657:J17846)</f>
        <v>#N/A</v>
      </c>
      <c r="W14658" s="31" t="e">
        <f>LOOKUP(C14658,CustomerDemographic!A14657:N17846,CustomerDemographic!K14657:K17846)</f>
        <v>#N/A</v>
      </c>
      <c r="X14658" s="31" t="e">
        <f>LOOKUP(C14658,CustomerDemographic!A14657:N17846,CustomerDemographic!L14657:L17846)</f>
        <v>#N/A</v>
      </c>
      <c r="Y14658" s="31" t="e">
        <f>LOOKUP(C14658,CustomerDemographic!A14657:N17846,CustomerDemographic!M14657:M17846)</f>
        <v>#N/A</v>
      </c>
      <c r="Z14658" s="31" t="e">
        <f>LOOKUP(C14658,CustomerDemographic!A14657:N17846,CustomerDemographic!N14657:N17846)</f>
        <v>#N/A</v>
      </c>
      <c r="AA14658" s="31" t="e">
        <f>LOOKUP(C14658,CustomerAddress!A14657:F18656,CustomerAddress!C14657:C18656)</f>
        <v>#N/A</v>
      </c>
      <c r="AB14658" s="31" t="e">
        <f>LOOKUP(C14658,CustomerAddress!A14657:F18656,CustomerAddress!D14657:D18656)</f>
        <v>#N/A</v>
      </c>
      <c r="AC14658" s="31" t="e">
        <f>LOOKUP(C14658,CustomerAddress!A14657:F18656,CustomerAddress!F14657:F18656)</f>
        <v>#N/A</v>
      </c>
      <c r="AD14658" s="31">
        <f t="shared" si="974"/>
        <v>230</v>
      </c>
    </row>
    <row r="14659" spans="1:30" s="31" customFormat="1" ht="15.75" hidden="1" customHeight="1" x14ac:dyDescent="0.15">
      <c r="A14659" s="31">
        <v>15074</v>
      </c>
      <c r="B14659" s="31">
        <v>46</v>
      </c>
      <c r="C14659" s="31">
        <v>1263</v>
      </c>
      <c r="D14659" s="43">
        <v>42798</v>
      </c>
      <c r="E14659" s="43"/>
      <c r="F14659" s="31" t="b">
        <v>1</v>
      </c>
      <c r="G14659" s="33" t="s">
        <v>37</v>
      </c>
      <c r="H14659" s="36" t="s">
        <v>12747</v>
      </c>
      <c r="I14659" s="33" t="s">
        <v>38</v>
      </c>
      <c r="J14659" s="38" t="str">
        <f t="shared" si="975"/>
        <v>Medium</v>
      </c>
      <c r="K14659" s="38" t="s">
        <v>12986</v>
      </c>
      <c r="L14659" s="48">
        <v>1289.8499999999999</v>
      </c>
      <c r="M14659" s="34">
        <v>74.510000000000005</v>
      </c>
      <c r="N14659" s="40">
        <v>39427</v>
      </c>
      <c r="O14659" s="50">
        <f t="shared" ref="O14659:O14722" si="976">L14659-M14659</f>
        <v>1215.3399999999999</v>
      </c>
      <c r="P14659" s="50" t="e">
        <f>LOOKUP(C14659,CustomerDemographic!A14658:N17847,CustomerDemographic!D14658:D17847)</f>
        <v>#N/A</v>
      </c>
      <c r="Q14659" s="31" t="e">
        <f>LOOKUP(C14659,CustomerDemographic!A14658:N17847,CustomerDemographic!E14658:E17847)</f>
        <v>#N/A</v>
      </c>
      <c r="R14659" s="68" t="e">
        <f>LOOKUP(C14659,CustomerDemographic!A14658:N17847,CustomerDemographic!F14658:F17847)</f>
        <v>#N/A</v>
      </c>
      <c r="S14659" s="46" t="e">
        <f>LOOKUP(C14659,CustomerDemographic!A14658:N17847,CustomerDemographic!G14658:G17847)</f>
        <v>#N/A</v>
      </c>
      <c r="T14659" s="46"/>
      <c r="U14659" s="31" t="e">
        <f>LOOKUP(C14659,CustomerDemographic!A14658:N17847,CustomerDemographic!I14658:I17847)</f>
        <v>#N/A</v>
      </c>
      <c r="V14659" s="38" t="e">
        <f>LOOKUP(C14659,CustomerDemographic!A14658:N17847,CustomerDemographic!J14658:J17847)</f>
        <v>#N/A</v>
      </c>
      <c r="W14659" s="31" t="e">
        <f>LOOKUP(C14659,CustomerDemographic!A14658:N17847,CustomerDemographic!K14658:K17847)</f>
        <v>#N/A</v>
      </c>
      <c r="X14659" s="31" t="e">
        <f>LOOKUP(C14659,CustomerDemographic!A14658:N17847,CustomerDemographic!L14658:L17847)</f>
        <v>#N/A</v>
      </c>
      <c r="Y14659" s="31" t="e">
        <f>LOOKUP(C14659,CustomerDemographic!A14658:N17847,CustomerDemographic!M14658:M17847)</f>
        <v>#N/A</v>
      </c>
      <c r="Z14659" s="31" t="e">
        <f>LOOKUP(C14659,CustomerDemographic!A14658:N17847,CustomerDemographic!N14658:N17847)</f>
        <v>#N/A</v>
      </c>
      <c r="AA14659" s="31" t="e">
        <f>LOOKUP(C14659,CustomerAddress!A14658:F18657,CustomerAddress!C14658:C18657)</f>
        <v>#N/A</v>
      </c>
      <c r="AB14659" s="31" t="e">
        <f>LOOKUP(C14659,CustomerAddress!A14658:F18657,CustomerAddress!D14658:D18657)</f>
        <v>#N/A</v>
      </c>
      <c r="AC14659" s="31" t="e">
        <f>LOOKUP(C14659,CustomerAddress!A14658:F18657,CustomerAddress!F14658:F18657)</f>
        <v>#N/A</v>
      </c>
      <c r="AD14659" s="31">
        <f t="shared" ref="AD14659:AD14722" si="977">$AF$2-D14659</f>
        <v>301</v>
      </c>
    </row>
    <row r="14660" spans="1:30" s="31" customFormat="1" ht="15.75" hidden="1" customHeight="1" x14ac:dyDescent="0.15">
      <c r="A14660" s="31">
        <v>15075</v>
      </c>
      <c r="B14660" s="31">
        <v>55</v>
      </c>
      <c r="C14660" s="31">
        <v>2041</v>
      </c>
      <c r="D14660" s="43">
        <v>42763</v>
      </c>
      <c r="E14660" s="43"/>
      <c r="F14660" s="31" t="b">
        <v>1</v>
      </c>
      <c r="G14660" s="33" t="s">
        <v>37</v>
      </c>
      <c r="H14660" s="33" t="s">
        <v>39</v>
      </c>
      <c r="I14660" s="33" t="s">
        <v>43</v>
      </c>
      <c r="J14660" s="38" t="str">
        <f t="shared" si="975"/>
        <v>Medium</v>
      </c>
      <c r="K14660" s="38" t="s">
        <v>12986</v>
      </c>
      <c r="L14660" s="48">
        <v>1894.19</v>
      </c>
      <c r="M14660" s="34">
        <v>598.76</v>
      </c>
      <c r="N14660" s="40">
        <v>37823</v>
      </c>
      <c r="O14660" s="50">
        <f t="shared" si="976"/>
        <v>1295.43</v>
      </c>
      <c r="P14660" s="50" t="e">
        <f>LOOKUP(C14660,CustomerDemographic!A14659:N17848,CustomerDemographic!D14659:D17848)</f>
        <v>#N/A</v>
      </c>
      <c r="Q14660" s="31" t="e">
        <f>LOOKUP(C14660,CustomerDemographic!A14659:N17848,CustomerDemographic!E14659:E17848)</f>
        <v>#N/A</v>
      </c>
      <c r="R14660" s="68" t="e">
        <f>LOOKUP(C14660,CustomerDemographic!A14659:N17848,CustomerDemographic!F14659:F17848)</f>
        <v>#N/A</v>
      </c>
      <c r="S14660" s="46" t="e">
        <f>LOOKUP(C14660,CustomerDemographic!A14659:N17848,CustomerDemographic!G14659:G17848)</f>
        <v>#N/A</v>
      </c>
      <c r="T14660" s="46"/>
      <c r="U14660" s="31" t="e">
        <f>LOOKUP(C14660,CustomerDemographic!A14659:N17848,CustomerDemographic!I14659:I17848)</f>
        <v>#N/A</v>
      </c>
      <c r="V14660" s="38" t="e">
        <f>LOOKUP(C14660,CustomerDemographic!A14659:N17848,CustomerDemographic!J14659:J17848)</f>
        <v>#N/A</v>
      </c>
      <c r="W14660" s="31" t="e">
        <f>LOOKUP(C14660,CustomerDemographic!A14659:N17848,CustomerDemographic!K14659:K17848)</f>
        <v>#N/A</v>
      </c>
      <c r="X14660" s="31" t="e">
        <f>LOOKUP(C14660,CustomerDemographic!A14659:N17848,CustomerDemographic!L14659:L17848)</f>
        <v>#N/A</v>
      </c>
      <c r="Y14660" s="31" t="e">
        <f>LOOKUP(C14660,CustomerDemographic!A14659:N17848,CustomerDemographic!M14659:M17848)</f>
        <v>#N/A</v>
      </c>
      <c r="Z14660" s="31" t="e">
        <f>LOOKUP(C14660,CustomerDemographic!A14659:N17848,CustomerDemographic!N14659:N17848)</f>
        <v>#N/A</v>
      </c>
      <c r="AA14660" s="31" t="e">
        <f>LOOKUP(C14660,CustomerAddress!A14659:F18658,CustomerAddress!C14659:C18658)</f>
        <v>#N/A</v>
      </c>
      <c r="AB14660" s="31" t="e">
        <f>LOOKUP(C14660,CustomerAddress!A14659:F18658,CustomerAddress!D14659:D18658)</f>
        <v>#N/A</v>
      </c>
      <c r="AC14660" s="31" t="e">
        <f>LOOKUP(C14660,CustomerAddress!A14659:F18658,CustomerAddress!F14659:F18658)</f>
        <v>#N/A</v>
      </c>
      <c r="AD14660" s="31">
        <f t="shared" si="977"/>
        <v>336</v>
      </c>
    </row>
    <row r="14661" spans="1:30" s="31" customFormat="1" ht="15.75" hidden="1" customHeight="1" x14ac:dyDescent="0.15">
      <c r="A14661" s="31">
        <v>15076</v>
      </c>
      <c r="B14661" s="31">
        <v>45</v>
      </c>
      <c r="C14661" s="31">
        <v>2538</v>
      </c>
      <c r="D14661" s="43">
        <v>43017</v>
      </c>
      <c r="E14661" s="43"/>
      <c r="F14661" s="31" t="b">
        <v>0</v>
      </c>
      <c r="G14661" s="33" t="s">
        <v>37</v>
      </c>
      <c r="H14661" s="33" t="s">
        <v>39</v>
      </c>
      <c r="I14661" s="33" t="s">
        <v>43</v>
      </c>
      <c r="J14661" s="38" t="str">
        <f t="shared" si="975"/>
        <v>Large</v>
      </c>
      <c r="K14661" s="38" t="s">
        <v>12987</v>
      </c>
      <c r="L14661" s="48">
        <v>980.37</v>
      </c>
      <c r="M14661" s="34">
        <v>234.43</v>
      </c>
      <c r="N14661" s="40">
        <v>33549</v>
      </c>
      <c r="O14661" s="50">
        <f t="shared" si="976"/>
        <v>745.94</v>
      </c>
      <c r="P14661" s="50" t="e">
        <f>LOOKUP(C14661,CustomerDemographic!A14660:N17849,CustomerDemographic!D14660:D17849)</f>
        <v>#N/A</v>
      </c>
      <c r="Q14661" s="31" t="e">
        <f>LOOKUP(C14661,CustomerDemographic!A14660:N17849,CustomerDemographic!E14660:E17849)</f>
        <v>#N/A</v>
      </c>
      <c r="R14661" s="68" t="e">
        <f>LOOKUP(C14661,CustomerDemographic!A14660:N17849,CustomerDemographic!F14660:F17849)</f>
        <v>#N/A</v>
      </c>
      <c r="S14661" s="46" t="e">
        <f>LOOKUP(C14661,CustomerDemographic!A14660:N17849,CustomerDemographic!G14660:G17849)</f>
        <v>#N/A</v>
      </c>
      <c r="T14661" s="46"/>
      <c r="U14661" s="31" t="e">
        <f>LOOKUP(C14661,CustomerDemographic!A14660:N17849,CustomerDemographic!I14660:I17849)</f>
        <v>#N/A</v>
      </c>
      <c r="V14661" s="38" t="e">
        <f>LOOKUP(C14661,CustomerDemographic!A14660:N17849,CustomerDemographic!J14660:J17849)</f>
        <v>#N/A</v>
      </c>
      <c r="W14661" s="31" t="e">
        <f>LOOKUP(C14661,CustomerDemographic!A14660:N17849,CustomerDemographic!K14660:K17849)</f>
        <v>#N/A</v>
      </c>
      <c r="X14661" s="31" t="e">
        <f>LOOKUP(C14661,CustomerDemographic!A14660:N17849,CustomerDemographic!L14660:L17849)</f>
        <v>#N/A</v>
      </c>
      <c r="Y14661" s="31" t="e">
        <f>LOOKUP(C14661,CustomerDemographic!A14660:N17849,CustomerDemographic!M14660:M17849)</f>
        <v>#N/A</v>
      </c>
      <c r="Z14661" s="31" t="e">
        <f>LOOKUP(C14661,CustomerDemographic!A14660:N17849,CustomerDemographic!N14660:N17849)</f>
        <v>#N/A</v>
      </c>
      <c r="AA14661" s="31" t="e">
        <f>LOOKUP(C14661,CustomerAddress!A14660:F18659,CustomerAddress!C14660:C18659)</f>
        <v>#N/A</v>
      </c>
      <c r="AB14661" s="31" t="e">
        <f>LOOKUP(C14661,CustomerAddress!A14660:F18659,CustomerAddress!D14660:D18659)</f>
        <v>#N/A</v>
      </c>
      <c r="AC14661" s="31" t="e">
        <f>LOOKUP(C14661,CustomerAddress!A14660:F18659,CustomerAddress!F14660:F18659)</f>
        <v>#N/A</v>
      </c>
      <c r="AD14661" s="31">
        <f t="shared" si="977"/>
        <v>82</v>
      </c>
    </row>
    <row r="14662" spans="1:30" s="31" customFormat="1" ht="15.75" hidden="1" customHeight="1" x14ac:dyDescent="0.15">
      <c r="A14662" s="31">
        <v>15077</v>
      </c>
      <c r="B14662" s="31">
        <v>8</v>
      </c>
      <c r="C14662" s="31">
        <v>1954</v>
      </c>
      <c r="D14662" s="43">
        <v>42985</v>
      </c>
      <c r="E14662" s="43"/>
      <c r="F14662" s="31" t="b">
        <v>1</v>
      </c>
      <c r="G14662" s="33" t="s">
        <v>37</v>
      </c>
      <c r="H14662" s="36" t="s">
        <v>12747</v>
      </c>
      <c r="I14662" s="33" t="s">
        <v>43</v>
      </c>
      <c r="J14662" s="38" t="str">
        <f t="shared" si="975"/>
        <v>Medium</v>
      </c>
      <c r="K14662" s="38" t="s">
        <v>12986</v>
      </c>
      <c r="L14662" s="48">
        <v>1703.52</v>
      </c>
      <c r="M14662" s="34">
        <v>1516.13</v>
      </c>
      <c r="N14662" s="40">
        <v>40649</v>
      </c>
      <c r="O14662" s="50">
        <f t="shared" si="976"/>
        <v>187.38999999999987</v>
      </c>
      <c r="P14662" s="50" t="e">
        <f>LOOKUP(C14662,CustomerDemographic!A14661:N17850,CustomerDemographic!D14661:D17850)</f>
        <v>#N/A</v>
      </c>
      <c r="Q14662" s="31" t="e">
        <f>LOOKUP(C14662,CustomerDemographic!A14661:N17850,CustomerDemographic!E14661:E17850)</f>
        <v>#N/A</v>
      </c>
      <c r="R14662" s="68" t="e">
        <f>LOOKUP(C14662,CustomerDemographic!A14661:N17850,CustomerDemographic!F14661:F17850)</f>
        <v>#N/A</v>
      </c>
      <c r="S14662" s="46" t="e">
        <f>LOOKUP(C14662,CustomerDemographic!A14661:N17850,CustomerDemographic!G14661:G17850)</f>
        <v>#N/A</v>
      </c>
      <c r="T14662" s="46"/>
      <c r="U14662" s="31" t="e">
        <f>LOOKUP(C14662,CustomerDemographic!A14661:N17850,CustomerDemographic!I14661:I17850)</f>
        <v>#N/A</v>
      </c>
      <c r="V14662" s="38" t="e">
        <f>LOOKUP(C14662,CustomerDemographic!A14661:N17850,CustomerDemographic!J14661:J17850)</f>
        <v>#N/A</v>
      </c>
      <c r="W14662" s="31" t="e">
        <f>LOOKUP(C14662,CustomerDemographic!A14661:N17850,CustomerDemographic!K14661:K17850)</f>
        <v>#N/A</v>
      </c>
      <c r="X14662" s="31" t="e">
        <f>LOOKUP(C14662,CustomerDemographic!A14661:N17850,CustomerDemographic!L14661:L17850)</f>
        <v>#N/A</v>
      </c>
      <c r="Y14662" s="31" t="e">
        <f>LOOKUP(C14662,CustomerDemographic!A14661:N17850,CustomerDemographic!M14661:M17850)</f>
        <v>#N/A</v>
      </c>
      <c r="Z14662" s="31" t="e">
        <f>LOOKUP(C14662,CustomerDemographic!A14661:N17850,CustomerDemographic!N14661:N17850)</f>
        <v>#N/A</v>
      </c>
      <c r="AA14662" s="31" t="e">
        <f>LOOKUP(C14662,CustomerAddress!A14661:F18660,CustomerAddress!C14661:C18660)</f>
        <v>#N/A</v>
      </c>
      <c r="AB14662" s="31" t="e">
        <f>LOOKUP(C14662,CustomerAddress!A14661:F18660,CustomerAddress!D14661:D18660)</f>
        <v>#N/A</v>
      </c>
      <c r="AC14662" s="31" t="e">
        <f>LOOKUP(C14662,CustomerAddress!A14661:F18660,CustomerAddress!F14661:F18660)</f>
        <v>#N/A</v>
      </c>
      <c r="AD14662" s="31">
        <f t="shared" si="977"/>
        <v>114</v>
      </c>
    </row>
    <row r="14663" spans="1:30" s="31" customFormat="1" ht="15.75" hidden="1" customHeight="1" x14ac:dyDescent="0.15">
      <c r="A14663" s="31">
        <v>15078</v>
      </c>
      <c r="B14663" s="31">
        <v>3</v>
      </c>
      <c r="C14663" s="31">
        <v>3058</v>
      </c>
      <c r="D14663" s="43">
        <v>43075</v>
      </c>
      <c r="E14663" s="43"/>
      <c r="F14663" s="31" t="b">
        <v>1</v>
      </c>
      <c r="G14663" s="33" t="s">
        <v>37</v>
      </c>
      <c r="H14663" s="33" t="s">
        <v>39</v>
      </c>
      <c r="I14663" s="33" t="s">
        <v>38</v>
      </c>
      <c r="J14663" s="38" t="str">
        <f t="shared" si="975"/>
        <v>Small</v>
      </c>
      <c r="K14663" s="38" t="s">
        <v>3629</v>
      </c>
      <c r="L14663" s="48">
        <v>2091.4699999999998</v>
      </c>
      <c r="M14663" s="34">
        <v>388.92</v>
      </c>
      <c r="N14663" s="40">
        <v>39526</v>
      </c>
      <c r="O14663" s="50">
        <f t="shared" si="976"/>
        <v>1702.5499999999997</v>
      </c>
      <c r="P14663" s="50" t="e">
        <f>LOOKUP(C14663,CustomerDemographic!A14662:N17851,CustomerDemographic!D14662:D17851)</f>
        <v>#N/A</v>
      </c>
      <c r="Q14663" s="31" t="e">
        <f>LOOKUP(C14663,CustomerDemographic!A14662:N17851,CustomerDemographic!E14662:E17851)</f>
        <v>#N/A</v>
      </c>
      <c r="R14663" s="68" t="e">
        <f>LOOKUP(C14663,CustomerDemographic!A14662:N17851,CustomerDemographic!F14662:F17851)</f>
        <v>#N/A</v>
      </c>
      <c r="S14663" s="46" t="e">
        <f>LOOKUP(C14663,CustomerDemographic!A14662:N17851,CustomerDemographic!G14662:G17851)</f>
        <v>#N/A</v>
      </c>
      <c r="T14663" s="46"/>
      <c r="U14663" s="31" t="e">
        <f>LOOKUP(C14663,CustomerDemographic!A14662:N17851,CustomerDemographic!I14662:I17851)</f>
        <v>#N/A</v>
      </c>
      <c r="V14663" s="38" t="e">
        <f>LOOKUP(C14663,CustomerDemographic!A14662:N17851,CustomerDemographic!J14662:J17851)</f>
        <v>#N/A</v>
      </c>
      <c r="W14663" s="31" t="e">
        <f>LOOKUP(C14663,CustomerDemographic!A14662:N17851,CustomerDemographic!K14662:K17851)</f>
        <v>#N/A</v>
      </c>
      <c r="X14663" s="31" t="e">
        <f>LOOKUP(C14663,CustomerDemographic!A14662:N17851,CustomerDemographic!L14662:L17851)</f>
        <v>#N/A</v>
      </c>
      <c r="Y14663" s="31" t="e">
        <f>LOOKUP(C14663,CustomerDemographic!A14662:N17851,CustomerDemographic!M14662:M17851)</f>
        <v>#N/A</v>
      </c>
      <c r="Z14663" s="31" t="e">
        <f>LOOKUP(C14663,CustomerDemographic!A14662:N17851,CustomerDemographic!N14662:N17851)</f>
        <v>#N/A</v>
      </c>
      <c r="AA14663" s="31" t="e">
        <f>LOOKUP(C14663,CustomerAddress!A14662:F18661,CustomerAddress!C14662:C18661)</f>
        <v>#N/A</v>
      </c>
      <c r="AB14663" s="31" t="e">
        <f>LOOKUP(C14663,CustomerAddress!A14662:F18661,CustomerAddress!D14662:D18661)</f>
        <v>#N/A</v>
      </c>
      <c r="AC14663" s="31" t="e">
        <f>LOOKUP(C14663,CustomerAddress!A14662:F18661,CustomerAddress!F14662:F18661)</f>
        <v>#N/A</v>
      </c>
      <c r="AD14663" s="31">
        <f t="shared" si="977"/>
        <v>24</v>
      </c>
    </row>
    <row r="14664" spans="1:30" s="31" customFormat="1" ht="15.75" hidden="1" customHeight="1" x14ac:dyDescent="0.15">
      <c r="A14664" s="31">
        <v>15079</v>
      </c>
      <c r="B14664" s="31">
        <v>12</v>
      </c>
      <c r="C14664" s="31">
        <v>3452</v>
      </c>
      <c r="D14664" s="43">
        <v>43097</v>
      </c>
      <c r="E14664" s="43"/>
      <c r="F14664" s="31" t="b">
        <v>0</v>
      </c>
      <c r="G14664" s="33" t="s">
        <v>37</v>
      </c>
      <c r="H14664" s="33" t="s">
        <v>44</v>
      </c>
      <c r="I14664" s="33" t="s">
        <v>38</v>
      </c>
      <c r="J14664" s="38" t="str">
        <f t="shared" si="975"/>
        <v>Large</v>
      </c>
      <c r="K14664" s="38" t="s">
        <v>12987</v>
      </c>
      <c r="L14664" s="48">
        <v>1231.1500000000001</v>
      </c>
      <c r="M14664" s="34">
        <v>161.6</v>
      </c>
      <c r="N14664" s="40">
        <v>34170</v>
      </c>
      <c r="O14664" s="50">
        <f t="shared" si="976"/>
        <v>1069.5500000000002</v>
      </c>
      <c r="P14664" s="50" t="e">
        <f>LOOKUP(C14664,CustomerDemographic!A14663:N17852,CustomerDemographic!D14663:D17852)</f>
        <v>#N/A</v>
      </c>
      <c r="Q14664" s="31" t="e">
        <f>LOOKUP(C14664,CustomerDemographic!A14663:N17852,CustomerDemographic!E14663:E17852)</f>
        <v>#N/A</v>
      </c>
      <c r="R14664" s="68" t="e">
        <f>LOOKUP(C14664,CustomerDemographic!A14663:N17852,CustomerDemographic!F14663:F17852)</f>
        <v>#N/A</v>
      </c>
      <c r="S14664" s="46" t="e">
        <f>LOOKUP(C14664,CustomerDemographic!A14663:N17852,CustomerDemographic!G14663:G17852)</f>
        <v>#N/A</v>
      </c>
      <c r="T14664" s="46"/>
      <c r="U14664" s="31" t="e">
        <f>LOOKUP(C14664,CustomerDemographic!A14663:N17852,CustomerDemographic!I14663:I17852)</f>
        <v>#N/A</v>
      </c>
      <c r="V14664" s="38" t="e">
        <f>LOOKUP(C14664,CustomerDemographic!A14663:N17852,CustomerDemographic!J14663:J17852)</f>
        <v>#N/A</v>
      </c>
      <c r="W14664" s="31" t="e">
        <f>LOOKUP(C14664,CustomerDemographic!A14663:N17852,CustomerDemographic!K14663:K17852)</f>
        <v>#N/A</v>
      </c>
      <c r="X14664" s="31" t="e">
        <f>LOOKUP(C14664,CustomerDemographic!A14663:N17852,CustomerDemographic!L14663:L17852)</f>
        <v>#N/A</v>
      </c>
      <c r="Y14664" s="31" t="e">
        <f>LOOKUP(C14664,CustomerDemographic!A14663:N17852,CustomerDemographic!M14663:M17852)</f>
        <v>#N/A</v>
      </c>
      <c r="Z14664" s="31" t="e">
        <f>LOOKUP(C14664,CustomerDemographic!A14663:N17852,CustomerDemographic!N14663:N17852)</f>
        <v>#N/A</v>
      </c>
      <c r="AA14664" s="31" t="e">
        <f>LOOKUP(C14664,CustomerAddress!A14663:F18662,CustomerAddress!C14663:C18662)</f>
        <v>#N/A</v>
      </c>
      <c r="AB14664" s="31" t="e">
        <f>LOOKUP(C14664,CustomerAddress!A14663:F18662,CustomerAddress!D14663:D18662)</f>
        <v>#N/A</v>
      </c>
      <c r="AC14664" s="31" t="e">
        <f>LOOKUP(C14664,CustomerAddress!A14663:F18662,CustomerAddress!F14663:F18662)</f>
        <v>#N/A</v>
      </c>
      <c r="AD14664" s="31">
        <f t="shared" si="977"/>
        <v>2</v>
      </c>
    </row>
    <row r="14665" spans="1:30" s="31" customFormat="1" ht="15.75" hidden="1" customHeight="1" x14ac:dyDescent="0.15">
      <c r="A14665" s="31">
        <v>15080</v>
      </c>
      <c r="B14665" s="31">
        <v>66</v>
      </c>
      <c r="C14665" s="31">
        <v>2689</v>
      </c>
      <c r="D14665" s="43">
        <v>43098</v>
      </c>
      <c r="E14665" s="43"/>
      <c r="F14665" s="31" t="b">
        <v>1</v>
      </c>
      <c r="G14665" s="33" t="s">
        <v>37</v>
      </c>
      <c r="H14665" s="33" t="s">
        <v>42</v>
      </c>
      <c r="I14665" s="33" t="s">
        <v>43</v>
      </c>
      <c r="J14665" s="38" t="str">
        <f t="shared" si="975"/>
        <v>Medium</v>
      </c>
      <c r="K14665" s="38" t="s">
        <v>12986</v>
      </c>
      <c r="L14665" s="48">
        <v>590.26</v>
      </c>
      <c r="M14665" s="34">
        <v>525.33000000000004</v>
      </c>
      <c r="N14665" s="40">
        <v>40487</v>
      </c>
      <c r="O14665" s="50">
        <f t="shared" si="976"/>
        <v>64.92999999999995</v>
      </c>
      <c r="P14665" s="50" t="e">
        <f>LOOKUP(C14665,CustomerDemographic!A14664:N17853,CustomerDemographic!D14664:D17853)</f>
        <v>#N/A</v>
      </c>
      <c r="Q14665" s="31" t="e">
        <f>LOOKUP(C14665,CustomerDemographic!A14664:N17853,CustomerDemographic!E14664:E17853)</f>
        <v>#N/A</v>
      </c>
      <c r="R14665" s="68" t="e">
        <f>LOOKUP(C14665,CustomerDemographic!A14664:N17853,CustomerDemographic!F14664:F17853)</f>
        <v>#N/A</v>
      </c>
      <c r="S14665" s="46" t="e">
        <f>LOOKUP(C14665,CustomerDemographic!A14664:N17853,CustomerDemographic!G14664:G17853)</f>
        <v>#N/A</v>
      </c>
      <c r="T14665" s="46"/>
      <c r="U14665" s="31" t="e">
        <f>LOOKUP(C14665,CustomerDemographic!A14664:N17853,CustomerDemographic!I14664:I17853)</f>
        <v>#N/A</v>
      </c>
      <c r="V14665" s="38" t="e">
        <f>LOOKUP(C14665,CustomerDemographic!A14664:N17853,CustomerDemographic!J14664:J17853)</f>
        <v>#N/A</v>
      </c>
      <c r="W14665" s="31" t="e">
        <f>LOOKUP(C14665,CustomerDemographic!A14664:N17853,CustomerDemographic!K14664:K17853)</f>
        <v>#N/A</v>
      </c>
      <c r="X14665" s="31" t="e">
        <f>LOOKUP(C14665,CustomerDemographic!A14664:N17853,CustomerDemographic!L14664:L17853)</f>
        <v>#N/A</v>
      </c>
      <c r="Y14665" s="31" t="e">
        <f>LOOKUP(C14665,CustomerDemographic!A14664:N17853,CustomerDemographic!M14664:M17853)</f>
        <v>#N/A</v>
      </c>
      <c r="Z14665" s="31" t="e">
        <f>LOOKUP(C14665,CustomerDemographic!A14664:N17853,CustomerDemographic!N14664:N17853)</f>
        <v>#N/A</v>
      </c>
      <c r="AA14665" s="31" t="e">
        <f>LOOKUP(C14665,CustomerAddress!A14664:F18663,CustomerAddress!C14664:C18663)</f>
        <v>#N/A</v>
      </c>
      <c r="AB14665" s="31" t="e">
        <f>LOOKUP(C14665,CustomerAddress!A14664:F18663,CustomerAddress!D14664:D18663)</f>
        <v>#N/A</v>
      </c>
      <c r="AC14665" s="31" t="e">
        <f>LOOKUP(C14665,CustomerAddress!A14664:F18663,CustomerAddress!F14664:F18663)</f>
        <v>#N/A</v>
      </c>
      <c r="AD14665" s="31">
        <f t="shared" si="977"/>
        <v>1</v>
      </c>
    </row>
    <row r="14666" spans="1:30" s="31" customFormat="1" ht="15.75" hidden="1" customHeight="1" x14ac:dyDescent="0.15">
      <c r="A14666" s="31">
        <v>15081</v>
      </c>
      <c r="B14666" s="31">
        <v>25</v>
      </c>
      <c r="C14666" s="31">
        <v>1458</v>
      </c>
      <c r="D14666" s="43">
        <v>42887</v>
      </c>
      <c r="E14666" s="43"/>
      <c r="F14666" s="31" t="b">
        <v>0</v>
      </c>
      <c r="G14666" s="33" t="s">
        <v>37</v>
      </c>
      <c r="H14666" s="33" t="s">
        <v>42</v>
      </c>
      <c r="I14666" s="33" t="s">
        <v>43</v>
      </c>
      <c r="J14666" s="38" t="str">
        <f t="shared" si="975"/>
        <v>Small</v>
      </c>
      <c r="K14666" s="38" t="s">
        <v>3629</v>
      </c>
      <c r="L14666" s="48">
        <v>1538.99</v>
      </c>
      <c r="M14666" s="34">
        <v>829.65</v>
      </c>
      <c r="N14666" s="40">
        <v>42404</v>
      </c>
      <c r="O14666" s="50">
        <f t="shared" si="976"/>
        <v>709.34</v>
      </c>
      <c r="P14666" s="50" t="e">
        <f>LOOKUP(C14666,CustomerDemographic!A14665:N17854,CustomerDemographic!D14665:D17854)</f>
        <v>#N/A</v>
      </c>
      <c r="Q14666" s="31" t="e">
        <f>LOOKUP(C14666,CustomerDemographic!A14665:N17854,CustomerDemographic!E14665:E17854)</f>
        <v>#N/A</v>
      </c>
      <c r="R14666" s="68" t="e">
        <f>LOOKUP(C14666,CustomerDemographic!A14665:N17854,CustomerDemographic!F14665:F17854)</f>
        <v>#N/A</v>
      </c>
      <c r="S14666" s="46" t="e">
        <f>LOOKUP(C14666,CustomerDemographic!A14665:N17854,CustomerDemographic!G14665:G17854)</f>
        <v>#N/A</v>
      </c>
      <c r="T14666" s="46"/>
      <c r="U14666" s="31" t="e">
        <f>LOOKUP(C14666,CustomerDemographic!A14665:N17854,CustomerDemographic!I14665:I17854)</f>
        <v>#N/A</v>
      </c>
      <c r="V14666" s="38" t="e">
        <f>LOOKUP(C14666,CustomerDemographic!A14665:N17854,CustomerDemographic!J14665:J17854)</f>
        <v>#N/A</v>
      </c>
      <c r="W14666" s="31" t="e">
        <f>LOOKUP(C14666,CustomerDemographic!A14665:N17854,CustomerDemographic!K14665:K17854)</f>
        <v>#N/A</v>
      </c>
      <c r="X14666" s="31" t="e">
        <f>LOOKUP(C14666,CustomerDemographic!A14665:N17854,CustomerDemographic!L14665:L17854)</f>
        <v>#N/A</v>
      </c>
      <c r="Y14666" s="31" t="e">
        <f>LOOKUP(C14666,CustomerDemographic!A14665:N17854,CustomerDemographic!M14665:M17854)</f>
        <v>#N/A</v>
      </c>
      <c r="Z14666" s="31" t="e">
        <f>LOOKUP(C14666,CustomerDemographic!A14665:N17854,CustomerDemographic!N14665:N17854)</f>
        <v>#N/A</v>
      </c>
      <c r="AA14666" s="31" t="e">
        <f>LOOKUP(C14666,CustomerAddress!A14665:F18664,CustomerAddress!C14665:C18664)</f>
        <v>#N/A</v>
      </c>
      <c r="AB14666" s="31" t="e">
        <f>LOOKUP(C14666,CustomerAddress!A14665:F18664,CustomerAddress!D14665:D18664)</f>
        <v>#N/A</v>
      </c>
      <c r="AC14666" s="31" t="e">
        <f>LOOKUP(C14666,CustomerAddress!A14665:F18664,CustomerAddress!F14665:F18664)</f>
        <v>#N/A</v>
      </c>
      <c r="AD14666" s="31">
        <f t="shared" si="977"/>
        <v>212</v>
      </c>
    </row>
    <row r="14667" spans="1:30" s="31" customFormat="1" ht="15.75" hidden="1" customHeight="1" x14ac:dyDescent="0.15">
      <c r="A14667" s="31">
        <v>15082</v>
      </c>
      <c r="B14667" s="31">
        <v>20</v>
      </c>
      <c r="C14667" s="31">
        <v>1677</v>
      </c>
      <c r="D14667" s="43">
        <v>42849</v>
      </c>
      <c r="E14667" s="43"/>
      <c r="F14667" s="31" t="b">
        <v>1</v>
      </c>
      <c r="G14667" s="33" t="s">
        <v>37</v>
      </c>
      <c r="H14667" s="33" t="s">
        <v>39</v>
      </c>
      <c r="I14667" s="33" t="s">
        <v>38</v>
      </c>
      <c r="J14667" s="38" t="str">
        <f t="shared" si="975"/>
        <v>Medium</v>
      </c>
      <c r="K14667" s="38" t="s">
        <v>12986</v>
      </c>
      <c r="L14667" s="48">
        <v>1775.81</v>
      </c>
      <c r="M14667" s="34">
        <v>1580.47</v>
      </c>
      <c r="N14667" s="40">
        <v>42404</v>
      </c>
      <c r="O14667" s="50">
        <f t="shared" si="976"/>
        <v>195.33999999999992</v>
      </c>
      <c r="P14667" s="50" t="e">
        <f>LOOKUP(C14667,CustomerDemographic!A14666:N17855,CustomerDemographic!D14666:D17855)</f>
        <v>#N/A</v>
      </c>
      <c r="Q14667" s="31" t="e">
        <f>LOOKUP(C14667,CustomerDemographic!A14666:N17855,CustomerDemographic!E14666:E17855)</f>
        <v>#N/A</v>
      </c>
      <c r="R14667" s="68" t="e">
        <f>LOOKUP(C14667,CustomerDemographic!A14666:N17855,CustomerDemographic!F14666:F17855)</f>
        <v>#N/A</v>
      </c>
      <c r="S14667" s="46" t="e">
        <f>LOOKUP(C14667,CustomerDemographic!A14666:N17855,CustomerDemographic!G14666:G17855)</f>
        <v>#N/A</v>
      </c>
      <c r="T14667" s="46"/>
      <c r="U14667" s="31" t="e">
        <f>LOOKUP(C14667,CustomerDemographic!A14666:N17855,CustomerDemographic!I14666:I17855)</f>
        <v>#N/A</v>
      </c>
      <c r="V14667" s="38" t="e">
        <f>LOOKUP(C14667,CustomerDemographic!A14666:N17855,CustomerDemographic!J14666:J17855)</f>
        <v>#N/A</v>
      </c>
      <c r="W14667" s="31" t="e">
        <f>LOOKUP(C14667,CustomerDemographic!A14666:N17855,CustomerDemographic!K14666:K17855)</f>
        <v>#N/A</v>
      </c>
      <c r="X14667" s="31" t="e">
        <f>LOOKUP(C14667,CustomerDemographic!A14666:N17855,CustomerDemographic!L14666:L17855)</f>
        <v>#N/A</v>
      </c>
      <c r="Y14667" s="31" t="e">
        <f>LOOKUP(C14667,CustomerDemographic!A14666:N17855,CustomerDemographic!M14666:M17855)</f>
        <v>#N/A</v>
      </c>
      <c r="Z14667" s="31" t="e">
        <f>LOOKUP(C14667,CustomerDemographic!A14666:N17855,CustomerDemographic!N14666:N17855)</f>
        <v>#N/A</v>
      </c>
      <c r="AA14667" s="31" t="e">
        <f>LOOKUP(C14667,CustomerAddress!A14666:F18665,CustomerAddress!C14666:C18665)</f>
        <v>#N/A</v>
      </c>
      <c r="AB14667" s="31" t="e">
        <f>LOOKUP(C14667,CustomerAddress!A14666:F18665,CustomerAddress!D14666:D18665)</f>
        <v>#N/A</v>
      </c>
      <c r="AC14667" s="31" t="e">
        <f>LOOKUP(C14667,CustomerAddress!A14666:F18665,CustomerAddress!F14666:F18665)</f>
        <v>#N/A</v>
      </c>
      <c r="AD14667" s="31">
        <f t="shared" si="977"/>
        <v>250</v>
      </c>
    </row>
    <row r="14668" spans="1:30" s="31" customFormat="1" ht="15.75" hidden="1" customHeight="1" x14ac:dyDescent="0.15">
      <c r="A14668" s="31">
        <v>15083</v>
      </c>
      <c r="B14668" s="31">
        <v>60</v>
      </c>
      <c r="C14668" s="31">
        <v>1129</v>
      </c>
      <c r="D14668" s="43">
        <v>42808</v>
      </c>
      <c r="E14668" s="43"/>
      <c r="F14668" s="31" t="b">
        <v>0</v>
      </c>
      <c r="G14668" s="33" t="s">
        <v>37</v>
      </c>
      <c r="H14668" s="33" t="s">
        <v>42</v>
      </c>
      <c r="I14668" s="33" t="s">
        <v>38</v>
      </c>
      <c r="J14668" s="38" t="str">
        <f t="shared" si="975"/>
        <v>Small</v>
      </c>
      <c r="K14668" s="38" t="s">
        <v>3629</v>
      </c>
      <c r="L14668" s="48">
        <v>1977.36</v>
      </c>
      <c r="M14668" s="34">
        <v>1759.85</v>
      </c>
      <c r="N14668" s="40">
        <v>38647</v>
      </c>
      <c r="O14668" s="50">
        <f t="shared" si="976"/>
        <v>217.51</v>
      </c>
      <c r="P14668" s="50" t="e">
        <f>LOOKUP(C14668,CustomerDemographic!A14667:N17856,CustomerDemographic!D14667:D17856)</f>
        <v>#N/A</v>
      </c>
      <c r="Q14668" s="31" t="e">
        <f>LOOKUP(C14668,CustomerDemographic!A14667:N17856,CustomerDemographic!E14667:E17856)</f>
        <v>#N/A</v>
      </c>
      <c r="R14668" s="68" t="e">
        <f>LOOKUP(C14668,CustomerDemographic!A14667:N17856,CustomerDemographic!F14667:F17856)</f>
        <v>#N/A</v>
      </c>
      <c r="S14668" s="46" t="e">
        <f>LOOKUP(C14668,CustomerDemographic!A14667:N17856,CustomerDemographic!G14667:G17856)</f>
        <v>#N/A</v>
      </c>
      <c r="T14668" s="46"/>
      <c r="U14668" s="31" t="e">
        <f>LOOKUP(C14668,CustomerDemographic!A14667:N17856,CustomerDemographic!I14667:I17856)</f>
        <v>#N/A</v>
      </c>
      <c r="V14668" s="38" t="e">
        <f>LOOKUP(C14668,CustomerDemographic!A14667:N17856,CustomerDemographic!J14667:J17856)</f>
        <v>#N/A</v>
      </c>
      <c r="W14668" s="31" t="e">
        <f>LOOKUP(C14668,CustomerDemographic!A14667:N17856,CustomerDemographic!K14667:K17856)</f>
        <v>#N/A</v>
      </c>
      <c r="X14668" s="31" t="e">
        <f>LOOKUP(C14668,CustomerDemographic!A14667:N17856,CustomerDemographic!L14667:L17856)</f>
        <v>#N/A</v>
      </c>
      <c r="Y14668" s="31" t="e">
        <f>LOOKUP(C14668,CustomerDemographic!A14667:N17856,CustomerDemographic!M14667:M17856)</f>
        <v>#N/A</v>
      </c>
      <c r="Z14668" s="31" t="e">
        <f>LOOKUP(C14668,CustomerDemographic!A14667:N17856,CustomerDemographic!N14667:N17856)</f>
        <v>#N/A</v>
      </c>
      <c r="AA14668" s="31" t="e">
        <f>LOOKUP(C14668,CustomerAddress!A14667:F18666,CustomerAddress!C14667:C18666)</f>
        <v>#N/A</v>
      </c>
      <c r="AB14668" s="31" t="e">
        <f>LOOKUP(C14668,CustomerAddress!A14667:F18666,CustomerAddress!D14667:D18666)</f>
        <v>#N/A</v>
      </c>
      <c r="AC14668" s="31" t="e">
        <f>LOOKUP(C14668,CustomerAddress!A14667:F18666,CustomerAddress!F14667:F18666)</f>
        <v>#N/A</v>
      </c>
      <c r="AD14668" s="31">
        <f t="shared" si="977"/>
        <v>291</v>
      </c>
    </row>
    <row r="14669" spans="1:30" s="31" customFormat="1" ht="15.75" hidden="1" customHeight="1" x14ac:dyDescent="0.15">
      <c r="A14669" s="31">
        <v>15084</v>
      </c>
      <c r="B14669" s="31">
        <v>47</v>
      </c>
      <c r="C14669" s="31">
        <v>2880</v>
      </c>
      <c r="D14669" s="43">
        <v>43000</v>
      </c>
      <c r="E14669" s="43"/>
      <c r="F14669" s="31" t="b">
        <v>0</v>
      </c>
      <c r="G14669" s="33" t="s">
        <v>37</v>
      </c>
      <c r="H14669" s="33" t="s">
        <v>39</v>
      </c>
      <c r="I14669" s="33" t="s">
        <v>43</v>
      </c>
      <c r="J14669" s="38" t="str">
        <f t="shared" si="975"/>
        <v>Small</v>
      </c>
      <c r="K14669" s="38" t="s">
        <v>3629</v>
      </c>
      <c r="L14669" s="48">
        <v>1720.7</v>
      </c>
      <c r="M14669" s="34">
        <v>1531.42</v>
      </c>
      <c r="N14669" s="40">
        <v>38991</v>
      </c>
      <c r="O14669" s="50">
        <f t="shared" si="976"/>
        <v>189.27999999999997</v>
      </c>
      <c r="P14669" s="50" t="e">
        <f>LOOKUP(C14669,CustomerDemographic!A14668:N17857,CustomerDemographic!D14668:D17857)</f>
        <v>#N/A</v>
      </c>
      <c r="Q14669" s="31" t="e">
        <f>LOOKUP(C14669,CustomerDemographic!A14668:N17857,CustomerDemographic!E14668:E17857)</f>
        <v>#N/A</v>
      </c>
      <c r="R14669" s="68" t="e">
        <f>LOOKUP(C14669,CustomerDemographic!A14668:N17857,CustomerDemographic!F14668:F17857)</f>
        <v>#N/A</v>
      </c>
      <c r="S14669" s="46" t="e">
        <f>LOOKUP(C14669,CustomerDemographic!A14668:N17857,CustomerDemographic!G14668:G17857)</f>
        <v>#N/A</v>
      </c>
      <c r="T14669" s="46"/>
      <c r="U14669" s="31" t="e">
        <f>LOOKUP(C14669,CustomerDemographic!A14668:N17857,CustomerDemographic!I14668:I17857)</f>
        <v>#N/A</v>
      </c>
      <c r="V14669" s="38" t="e">
        <f>LOOKUP(C14669,CustomerDemographic!A14668:N17857,CustomerDemographic!J14668:J17857)</f>
        <v>#N/A</v>
      </c>
      <c r="W14669" s="31" t="e">
        <f>LOOKUP(C14669,CustomerDemographic!A14668:N17857,CustomerDemographic!K14668:K17857)</f>
        <v>#N/A</v>
      </c>
      <c r="X14669" s="31" t="e">
        <f>LOOKUP(C14669,CustomerDemographic!A14668:N17857,CustomerDemographic!L14668:L17857)</f>
        <v>#N/A</v>
      </c>
      <c r="Y14669" s="31" t="e">
        <f>LOOKUP(C14669,CustomerDemographic!A14668:N17857,CustomerDemographic!M14668:M17857)</f>
        <v>#N/A</v>
      </c>
      <c r="Z14669" s="31" t="e">
        <f>LOOKUP(C14669,CustomerDemographic!A14668:N17857,CustomerDemographic!N14668:N17857)</f>
        <v>#N/A</v>
      </c>
      <c r="AA14669" s="31" t="e">
        <f>LOOKUP(C14669,CustomerAddress!A14668:F18667,CustomerAddress!C14668:C18667)</f>
        <v>#N/A</v>
      </c>
      <c r="AB14669" s="31" t="e">
        <f>LOOKUP(C14669,CustomerAddress!A14668:F18667,CustomerAddress!D14668:D18667)</f>
        <v>#N/A</v>
      </c>
      <c r="AC14669" s="31" t="e">
        <f>LOOKUP(C14669,CustomerAddress!A14668:F18667,CustomerAddress!F14668:F18667)</f>
        <v>#N/A</v>
      </c>
      <c r="AD14669" s="31">
        <f t="shared" si="977"/>
        <v>99</v>
      </c>
    </row>
    <row r="14670" spans="1:30" s="31" customFormat="1" ht="15.75" hidden="1" customHeight="1" x14ac:dyDescent="0.15">
      <c r="A14670" s="31">
        <v>15085</v>
      </c>
      <c r="B14670" s="31">
        <v>91</v>
      </c>
      <c r="C14670" s="31">
        <v>2082</v>
      </c>
      <c r="D14670" s="43">
        <v>43026</v>
      </c>
      <c r="E14670" s="43"/>
      <c r="F14670" s="31" t="b">
        <v>1</v>
      </c>
      <c r="G14670" s="33" t="s">
        <v>37</v>
      </c>
      <c r="H14670" s="36" t="s">
        <v>12747</v>
      </c>
      <c r="I14670" s="33" t="s">
        <v>38</v>
      </c>
      <c r="J14670" s="38" t="str">
        <f t="shared" si="975"/>
        <v>Small</v>
      </c>
      <c r="K14670" s="38" t="s">
        <v>3629</v>
      </c>
      <c r="L14670" s="48">
        <v>100.35</v>
      </c>
      <c r="M14670" s="34">
        <v>75.260000000000005</v>
      </c>
      <c r="N14670" s="40">
        <v>36833</v>
      </c>
      <c r="O14670" s="50">
        <f t="shared" si="976"/>
        <v>25.089999999999989</v>
      </c>
      <c r="P14670" s="50" t="e">
        <f>LOOKUP(C14670,CustomerDemographic!A14669:N17858,CustomerDemographic!D14669:D17858)</f>
        <v>#N/A</v>
      </c>
      <c r="Q14670" s="31" t="e">
        <f>LOOKUP(C14670,CustomerDemographic!A14669:N17858,CustomerDemographic!E14669:E17858)</f>
        <v>#N/A</v>
      </c>
      <c r="R14670" s="68" t="e">
        <f>LOOKUP(C14670,CustomerDemographic!A14669:N17858,CustomerDemographic!F14669:F17858)</f>
        <v>#N/A</v>
      </c>
      <c r="S14670" s="46" t="e">
        <f>LOOKUP(C14670,CustomerDemographic!A14669:N17858,CustomerDemographic!G14669:G17858)</f>
        <v>#N/A</v>
      </c>
      <c r="T14670" s="46"/>
      <c r="U14670" s="31" t="e">
        <f>LOOKUP(C14670,CustomerDemographic!A14669:N17858,CustomerDemographic!I14669:I17858)</f>
        <v>#N/A</v>
      </c>
      <c r="V14670" s="38" t="e">
        <f>LOOKUP(C14670,CustomerDemographic!A14669:N17858,CustomerDemographic!J14669:J17858)</f>
        <v>#N/A</v>
      </c>
      <c r="W14670" s="31" t="e">
        <f>LOOKUP(C14670,CustomerDemographic!A14669:N17858,CustomerDemographic!K14669:K17858)</f>
        <v>#N/A</v>
      </c>
      <c r="X14670" s="31" t="e">
        <f>LOOKUP(C14670,CustomerDemographic!A14669:N17858,CustomerDemographic!L14669:L17858)</f>
        <v>#N/A</v>
      </c>
      <c r="Y14670" s="31" t="e">
        <f>LOOKUP(C14670,CustomerDemographic!A14669:N17858,CustomerDemographic!M14669:M17858)</f>
        <v>#N/A</v>
      </c>
      <c r="Z14670" s="31" t="e">
        <f>LOOKUP(C14670,CustomerDemographic!A14669:N17858,CustomerDemographic!N14669:N17858)</f>
        <v>#N/A</v>
      </c>
      <c r="AA14670" s="31" t="e">
        <f>LOOKUP(C14670,CustomerAddress!A14669:F18668,CustomerAddress!C14669:C18668)</f>
        <v>#N/A</v>
      </c>
      <c r="AB14670" s="31" t="e">
        <f>LOOKUP(C14670,CustomerAddress!A14669:F18668,CustomerAddress!D14669:D18668)</f>
        <v>#N/A</v>
      </c>
      <c r="AC14670" s="31" t="e">
        <f>LOOKUP(C14670,CustomerAddress!A14669:F18668,CustomerAddress!F14669:F18668)</f>
        <v>#N/A</v>
      </c>
      <c r="AD14670" s="31">
        <f t="shared" si="977"/>
        <v>73</v>
      </c>
    </row>
    <row r="14671" spans="1:30" s="31" customFormat="1" ht="15.75" hidden="1" customHeight="1" x14ac:dyDescent="0.15">
      <c r="A14671" s="31">
        <v>15086</v>
      </c>
      <c r="B14671" s="31">
        <v>52</v>
      </c>
      <c r="C14671" s="31">
        <v>3422</v>
      </c>
      <c r="D14671" s="43">
        <v>43040</v>
      </c>
      <c r="E14671" s="43"/>
      <c r="F14671" s="31" t="b">
        <v>0</v>
      </c>
      <c r="G14671" s="33" t="s">
        <v>37</v>
      </c>
      <c r="H14671" s="33" t="s">
        <v>40</v>
      </c>
      <c r="I14671" s="33" t="s">
        <v>43</v>
      </c>
      <c r="J14671" s="38" t="str">
        <f t="shared" si="975"/>
        <v>Medium</v>
      </c>
      <c r="K14671" s="38" t="s">
        <v>12986</v>
      </c>
      <c r="L14671" s="48">
        <v>1280.28</v>
      </c>
      <c r="M14671" s="34">
        <v>829.51</v>
      </c>
      <c r="N14671" s="40">
        <v>37220</v>
      </c>
      <c r="O14671" s="50">
        <f t="shared" si="976"/>
        <v>450.77</v>
      </c>
      <c r="P14671" s="50" t="e">
        <f>LOOKUP(C14671,CustomerDemographic!A14670:N17859,CustomerDemographic!D14670:D17859)</f>
        <v>#N/A</v>
      </c>
      <c r="Q14671" s="31" t="e">
        <f>LOOKUP(C14671,CustomerDemographic!A14670:N17859,CustomerDemographic!E14670:E17859)</f>
        <v>#N/A</v>
      </c>
      <c r="R14671" s="68" t="e">
        <f>LOOKUP(C14671,CustomerDemographic!A14670:N17859,CustomerDemographic!F14670:F17859)</f>
        <v>#N/A</v>
      </c>
      <c r="S14671" s="46" t="e">
        <f>LOOKUP(C14671,CustomerDemographic!A14670:N17859,CustomerDemographic!G14670:G17859)</f>
        <v>#N/A</v>
      </c>
      <c r="T14671" s="46"/>
      <c r="U14671" s="31" t="e">
        <f>LOOKUP(C14671,CustomerDemographic!A14670:N17859,CustomerDemographic!I14670:I17859)</f>
        <v>#N/A</v>
      </c>
      <c r="V14671" s="38" t="e">
        <f>LOOKUP(C14671,CustomerDemographic!A14670:N17859,CustomerDemographic!J14670:J17859)</f>
        <v>#N/A</v>
      </c>
      <c r="W14671" s="31" t="e">
        <f>LOOKUP(C14671,CustomerDemographic!A14670:N17859,CustomerDemographic!K14670:K17859)</f>
        <v>#N/A</v>
      </c>
      <c r="X14671" s="31" t="e">
        <f>LOOKUP(C14671,CustomerDemographic!A14670:N17859,CustomerDemographic!L14670:L17859)</f>
        <v>#N/A</v>
      </c>
      <c r="Y14671" s="31" t="e">
        <f>LOOKUP(C14671,CustomerDemographic!A14670:N17859,CustomerDemographic!M14670:M17859)</f>
        <v>#N/A</v>
      </c>
      <c r="Z14671" s="31" t="e">
        <f>LOOKUP(C14671,CustomerDemographic!A14670:N17859,CustomerDemographic!N14670:N17859)</f>
        <v>#N/A</v>
      </c>
      <c r="AA14671" s="31" t="e">
        <f>LOOKUP(C14671,CustomerAddress!A14670:F18669,CustomerAddress!C14670:C18669)</f>
        <v>#N/A</v>
      </c>
      <c r="AB14671" s="31" t="e">
        <f>LOOKUP(C14671,CustomerAddress!A14670:F18669,CustomerAddress!D14670:D18669)</f>
        <v>#N/A</v>
      </c>
      <c r="AC14671" s="31" t="e">
        <f>LOOKUP(C14671,CustomerAddress!A14670:F18669,CustomerAddress!F14670:F18669)</f>
        <v>#N/A</v>
      </c>
      <c r="AD14671" s="31">
        <f t="shared" si="977"/>
        <v>59</v>
      </c>
    </row>
    <row r="14672" spans="1:30" s="31" customFormat="1" ht="15.75" hidden="1" customHeight="1" x14ac:dyDescent="0.15">
      <c r="A14672" s="31">
        <v>15087</v>
      </c>
      <c r="B14672" s="31">
        <v>50</v>
      </c>
      <c r="C14672" s="31">
        <v>3210</v>
      </c>
      <c r="D14672" s="43">
        <v>42750</v>
      </c>
      <c r="E14672" s="43"/>
      <c r="F14672" s="31" t="b">
        <v>0</v>
      </c>
      <c r="G14672" s="33" t="s">
        <v>37</v>
      </c>
      <c r="H14672" s="33" t="s">
        <v>44</v>
      </c>
      <c r="I14672" s="33" t="s">
        <v>38</v>
      </c>
      <c r="J14672" s="38" t="str">
        <f t="shared" si="975"/>
        <v>Medium</v>
      </c>
      <c r="K14672" s="38" t="s">
        <v>12986</v>
      </c>
      <c r="L14672" s="48">
        <v>175.89</v>
      </c>
      <c r="M14672" s="34">
        <v>131.91999999999999</v>
      </c>
      <c r="N14672" s="40">
        <v>37668</v>
      </c>
      <c r="O14672" s="50">
        <f t="shared" si="976"/>
        <v>43.97</v>
      </c>
      <c r="P14672" s="50" t="e">
        <f>LOOKUP(C14672,CustomerDemographic!A14671:N17860,CustomerDemographic!D14671:D17860)</f>
        <v>#N/A</v>
      </c>
      <c r="Q14672" s="31" t="e">
        <f>LOOKUP(C14672,CustomerDemographic!A14671:N17860,CustomerDemographic!E14671:E17860)</f>
        <v>#N/A</v>
      </c>
      <c r="R14672" s="68" t="e">
        <f>LOOKUP(C14672,CustomerDemographic!A14671:N17860,CustomerDemographic!F14671:F17860)</f>
        <v>#N/A</v>
      </c>
      <c r="S14672" s="46" t="e">
        <f>LOOKUP(C14672,CustomerDemographic!A14671:N17860,CustomerDemographic!G14671:G17860)</f>
        <v>#N/A</v>
      </c>
      <c r="T14672" s="46"/>
      <c r="U14672" s="31" t="e">
        <f>LOOKUP(C14672,CustomerDemographic!A14671:N17860,CustomerDemographic!I14671:I17860)</f>
        <v>#N/A</v>
      </c>
      <c r="V14672" s="38" t="e">
        <f>LOOKUP(C14672,CustomerDemographic!A14671:N17860,CustomerDemographic!J14671:J17860)</f>
        <v>#N/A</v>
      </c>
      <c r="W14672" s="31" t="e">
        <f>LOOKUP(C14672,CustomerDemographic!A14671:N17860,CustomerDemographic!K14671:K17860)</f>
        <v>#N/A</v>
      </c>
      <c r="X14672" s="31" t="e">
        <f>LOOKUP(C14672,CustomerDemographic!A14671:N17860,CustomerDemographic!L14671:L17860)</f>
        <v>#N/A</v>
      </c>
      <c r="Y14672" s="31" t="e">
        <f>LOOKUP(C14672,CustomerDemographic!A14671:N17860,CustomerDemographic!M14671:M17860)</f>
        <v>#N/A</v>
      </c>
      <c r="Z14672" s="31" t="e">
        <f>LOOKUP(C14672,CustomerDemographic!A14671:N17860,CustomerDemographic!N14671:N17860)</f>
        <v>#N/A</v>
      </c>
      <c r="AA14672" s="31" t="e">
        <f>LOOKUP(C14672,CustomerAddress!A14671:F18670,CustomerAddress!C14671:C18670)</f>
        <v>#N/A</v>
      </c>
      <c r="AB14672" s="31" t="e">
        <f>LOOKUP(C14672,CustomerAddress!A14671:F18670,CustomerAddress!D14671:D18670)</f>
        <v>#N/A</v>
      </c>
      <c r="AC14672" s="31" t="e">
        <f>LOOKUP(C14672,CustomerAddress!A14671:F18670,CustomerAddress!F14671:F18670)</f>
        <v>#N/A</v>
      </c>
      <c r="AD14672" s="31">
        <f t="shared" si="977"/>
        <v>349</v>
      </c>
    </row>
    <row r="14673" spans="1:30" s="31" customFormat="1" ht="15.75" hidden="1" customHeight="1" x14ac:dyDescent="0.15">
      <c r="A14673" s="31">
        <v>15088</v>
      </c>
      <c r="B14673" s="31">
        <v>1</v>
      </c>
      <c r="C14673" s="31">
        <v>1467</v>
      </c>
      <c r="D14673" s="43">
        <v>43057</v>
      </c>
      <c r="E14673" s="43"/>
      <c r="F14673" s="31" t="b">
        <v>1</v>
      </c>
      <c r="G14673" s="33" t="s">
        <v>37</v>
      </c>
      <c r="H14673" s="33" t="s">
        <v>42</v>
      </c>
      <c r="I14673" s="33" t="s">
        <v>38</v>
      </c>
      <c r="J14673" s="38" t="str">
        <f t="shared" si="975"/>
        <v>Small</v>
      </c>
      <c r="K14673" s="38" t="s">
        <v>3629</v>
      </c>
      <c r="L14673" s="48">
        <v>1403.5</v>
      </c>
      <c r="M14673" s="34">
        <v>954.82</v>
      </c>
      <c r="N14673" s="40">
        <v>41245</v>
      </c>
      <c r="O14673" s="50">
        <f t="shared" si="976"/>
        <v>448.67999999999995</v>
      </c>
      <c r="P14673" s="50" t="e">
        <f>LOOKUP(C14673,CustomerDemographic!A14672:N17861,CustomerDemographic!D14672:D17861)</f>
        <v>#N/A</v>
      </c>
      <c r="Q14673" s="31" t="e">
        <f>LOOKUP(C14673,CustomerDemographic!A14672:N17861,CustomerDemographic!E14672:E17861)</f>
        <v>#N/A</v>
      </c>
      <c r="R14673" s="68" t="e">
        <f>LOOKUP(C14673,CustomerDemographic!A14672:N17861,CustomerDemographic!F14672:F17861)</f>
        <v>#N/A</v>
      </c>
      <c r="S14673" s="46" t="e">
        <f>LOOKUP(C14673,CustomerDemographic!A14672:N17861,CustomerDemographic!G14672:G17861)</f>
        <v>#N/A</v>
      </c>
      <c r="T14673" s="46"/>
      <c r="U14673" s="31" t="e">
        <f>LOOKUP(C14673,CustomerDemographic!A14672:N17861,CustomerDemographic!I14672:I17861)</f>
        <v>#N/A</v>
      </c>
      <c r="V14673" s="38" t="e">
        <f>LOOKUP(C14673,CustomerDemographic!A14672:N17861,CustomerDemographic!J14672:J17861)</f>
        <v>#N/A</v>
      </c>
      <c r="W14673" s="31" t="e">
        <f>LOOKUP(C14673,CustomerDemographic!A14672:N17861,CustomerDemographic!K14672:K17861)</f>
        <v>#N/A</v>
      </c>
      <c r="X14673" s="31" t="e">
        <f>LOOKUP(C14673,CustomerDemographic!A14672:N17861,CustomerDemographic!L14672:L17861)</f>
        <v>#N/A</v>
      </c>
      <c r="Y14673" s="31" t="e">
        <f>LOOKUP(C14673,CustomerDemographic!A14672:N17861,CustomerDemographic!M14672:M17861)</f>
        <v>#N/A</v>
      </c>
      <c r="Z14673" s="31" t="e">
        <f>LOOKUP(C14673,CustomerDemographic!A14672:N17861,CustomerDemographic!N14672:N17861)</f>
        <v>#N/A</v>
      </c>
      <c r="AA14673" s="31" t="e">
        <f>LOOKUP(C14673,CustomerAddress!A14672:F18671,CustomerAddress!C14672:C18671)</f>
        <v>#N/A</v>
      </c>
      <c r="AB14673" s="31" t="e">
        <f>LOOKUP(C14673,CustomerAddress!A14672:F18671,CustomerAddress!D14672:D18671)</f>
        <v>#N/A</v>
      </c>
      <c r="AC14673" s="31" t="e">
        <f>LOOKUP(C14673,CustomerAddress!A14672:F18671,CustomerAddress!F14672:F18671)</f>
        <v>#N/A</v>
      </c>
      <c r="AD14673" s="31">
        <f t="shared" si="977"/>
        <v>42</v>
      </c>
    </row>
    <row r="14674" spans="1:30" s="31" customFormat="1" ht="15.75" hidden="1" customHeight="1" x14ac:dyDescent="0.15">
      <c r="A14674" s="31">
        <v>15089</v>
      </c>
      <c r="B14674" s="31">
        <v>99</v>
      </c>
      <c r="C14674" s="31">
        <v>1549</v>
      </c>
      <c r="D14674" s="43">
        <v>42991</v>
      </c>
      <c r="E14674" s="43"/>
      <c r="F14674" s="31" t="b">
        <v>1</v>
      </c>
      <c r="G14674" s="33" t="s">
        <v>37</v>
      </c>
      <c r="H14674" s="33" t="s">
        <v>40</v>
      </c>
      <c r="I14674" s="33" t="s">
        <v>38</v>
      </c>
      <c r="J14674" s="38" t="str">
        <f t="shared" si="975"/>
        <v>Medium</v>
      </c>
      <c r="K14674" s="38" t="s">
        <v>12986</v>
      </c>
      <c r="L14674" s="48">
        <v>1227.3399999999999</v>
      </c>
      <c r="M14674" s="34">
        <v>770.89</v>
      </c>
      <c r="N14674" s="40">
        <v>34556</v>
      </c>
      <c r="O14674" s="50">
        <f t="shared" si="976"/>
        <v>456.44999999999993</v>
      </c>
      <c r="P14674" s="50" t="e">
        <f>LOOKUP(C14674,CustomerDemographic!A14673:N17862,CustomerDemographic!D14673:D17862)</f>
        <v>#N/A</v>
      </c>
      <c r="Q14674" s="31" t="e">
        <f>LOOKUP(C14674,CustomerDemographic!A14673:N17862,CustomerDemographic!E14673:E17862)</f>
        <v>#N/A</v>
      </c>
      <c r="R14674" s="68" t="e">
        <f>LOOKUP(C14674,CustomerDemographic!A14673:N17862,CustomerDemographic!F14673:F17862)</f>
        <v>#N/A</v>
      </c>
      <c r="S14674" s="46" t="e">
        <f>LOOKUP(C14674,CustomerDemographic!A14673:N17862,CustomerDemographic!G14673:G17862)</f>
        <v>#N/A</v>
      </c>
      <c r="T14674" s="46"/>
      <c r="U14674" s="31" t="e">
        <f>LOOKUP(C14674,CustomerDemographic!A14673:N17862,CustomerDemographic!I14673:I17862)</f>
        <v>#N/A</v>
      </c>
      <c r="V14674" s="38" t="e">
        <f>LOOKUP(C14674,CustomerDemographic!A14673:N17862,CustomerDemographic!J14673:J17862)</f>
        <v>#N/A</v>
      </c>
      <c r="W14674" s="31" t="e">
        <f>LOOKUP(C14674,CustomerDemographic!A14673:N17862,CustomerDemographic!K14673:K17862)</f>
        <v>#N/A</v>
      </c>
      <c r="X14674" s="31" t="e">
        <f>LOOKUP(C14674,CustomerDemographic!A14673:N17862,CustomerDemographic!L14673:L17862)</f>
        <v>#N/A</v>
      </c>
      <c r="Y14674" s="31" t="e">
        <f>LOOKUP(C14674,CustomerDemographic!A14673:N17862,CustomerDemographic!M14673:M17862)</f>
        <v>#N/A</v>
      </c>
      <c r="Z14674" s="31" t="e">
        <f>LOOKUP(C14674,CustomerDemographic!A14673:N17862,CustomerDemographic!N14673:N17862)</f>
        <v>#N/A</v>
      </c>
      <c r="AA14674" s="31" t="e">
        <f>LOOKUP(C14674,CustomerAddress!A14673:F18672,CustomerAddress!C14673:C18672)</f>
        <v>#N/A</v>
      </c>
      <c r="AB14674" s="31" t="e">
        <f>LOOKUP(C14674,CustomerAddress!A14673:F18672,CustomerAddress!D14673:D18672)</f>
        <v>#N/A</v>
      </c>
      <c r="AC14674" s="31" t="e">
        <f>LOOKUP(C14674,CustomerAddress!A14673:F18672,CustomerAddress!F14673:F18672)</f>
        <v>#N/A</v>
      </c>
      <c r="AD14674" s="31">
        <f t="shared" si="977"/>
        <v>108</v>
      </c>
    </row>
    <row r="14675" spans="1:30" s="31" customFormat="1" ht="15.75" hidden="1" customHeight="1" x14ac:dyDescent="0.15">
      <c r="A14675" s="31">
        <v>15090</v>
      </c>
      <c r="B14675" s="31">
        <v>49</v>
      </c>
      <c r="C14675" s="31">
        <v>1502</v>
      </c>
      <c r="D14675" s="43">
        <v>42862</v>
      </c>
      <c r="E14675" s="43"/>
      <c r="F14675" s="31" t="b">
        <v>1</v>
      </c>
      <c r="G14675" s="33" t="s">
        <v>37</v>
      </c>
      <c r="H14675" s="33" t="s">
        <v>39</v>
      </c>
      <c r="I14675" s="33" t="s">
        <v>43</v>
      </c>
      <c r="J14675" s="38" t="str">
        <f t="shared" si="975"/>
        <v>Medium</v>
      </c>
      <c r="K14675" s="38" t="s">
        <v>12986</v>
      </c>
      <c r="L14675" s="48">
        <v>533.51</v>
      </c>
      <c r="M14675" s="34">
        <v>400.13</v>
      </c>
      <c r="N14675" s="40">
        <v>41064</v>
      </c>
      <c r="O14675" s="50">
        <f t="shared" si="976"/>
        <v>133.38</v>
      </c>
      <c r="P14675" s="50" t="e">
        <f>LOOKUP(C14675,CustomerDemographic!A14674:N17863,CustomerDemographic!D14674:D17863)</f>
        <v>#N/A</v>
      </c>
      <c r="Q14675" s="31" t="e">
        <f>LOOKUP(C14675,CustomerDemographic!A14674:N17863,CustomerDemographic!E14674:E17863)</f>
        <v>#N/A</v>
      </c>
      <c r="R14675" s="68" t="e">
        <f>LOOKUP(C14675,CustomerDemographic!A14674:N17863,CustomerDemographic!F14674:F17863)</f>
        <v>#N/A</v>
      </c>
      <c r="S14675" s="46" t="e">
        <f>LOOKUP(C14675,CustomerDemographic!A14674:N17863,CustomerDemographic!G14674:G17863)</f>
        <v>#N/A</v>
      </c>
      <c r="T14675" s="46"/>
      <c r="U14675" s="31" t="e">
        <f>LOOKUP(C14675,CustomerDemographic!A14674:N17863,CustomerDemographic!I14674:I17863)</f>
        <v>#N/A</v>
      </c>
      <c r="V14675" s="38" t="e">
        <f>LOOKUP(C14675,CustomerDemographic!A14674:N17863,CustomerDemographic!J14674:J17863)</f>
        <v>#N/A</v>
      </c>
      <c r="W14675" s="31" t="e">
        <f>LOOKUP(C14675,CustomerDemographic!A14674:N17863,CustomerDemographic!K14674:K17863)</f>
        <v>#N/A</v>
      </c>
      <c r="X14675" s="31" t="e">
        <f>LOOKUP(C14675,CustomerDemographic!A14674:N17863,CustomerDemographic!L14674:L17863)</f>
        <v>#N/A</v>
      </c>
      <c r="Y14675" s="31" t="e">
        <f>LOOKUP(C14675,CustomerDemographic!A14674:N17863,CustomerDemographic!M14674:M17863)</f>
        <v>#N/A</v>
      </c>
      <c r="Z14675" s="31" t="e">
        <f>LOOKUP(C14675,CustomerDemographic!A14674:N17863,CustomerDemographic!N14674:N17863)</f>
        <v>#N/A</v>
      </c>
      <c r="AA14675" s="31" t="e">
        <f>LOOKUP(C14675,CustomerAddress!A14674:F18673,CustomerAddress!C14674:C18673)</f>
        <v>#N/A</v>
      </c>
      <c r="AB14675" s="31" t="e">
        <f>LOOKUP(C14675,CustomerAddress!A14674:F18673,CustomerAddress!D14674:D18673)</f>
        <v>#N/A</v>
      </c>
      <c r="AC14675" s="31" t="e">
        <f>LOOKUP(C14675,CustomerAddress!A14674:F18673,CustomerAddress!F14674:F18673)</f>
        <v>#N/A</v>
      </c>
      <c r="AD14675" s="31">
        <f t="shared" si="977"/>
        <v>237</v>
      </c>
    </row>
    <row r="14676" spans="1:30" s="31" customFormat="1" ht="15.75" hidden="1" customHeight="1" x14ac:dyDescent="0.15">
      <c r="A14676" s="31">
        <v>15091</v>
      </c>
      <c r="B14676" s="31">
        <v>0</v>
      </c>
      <c r="C14676" s="31">
        <v>1432</v>
      </c>
      <c r="D14676" s="43">
        <v>42782</v>
      </c>
      <c r="E14676" s="43"/>
      <c r="F14676" s="31" t="b">
        <v>1</v>
      </c>
      <c r="G14676" s="33" t="s">
        <v>37</v>
      </c>
      <c r="H14676" s="33" t="s">
        <v>40</v>
      </c>
      <c r="I14676" s="33" t="s">
        <v>38</v>
      </c>
      <c r="J14676" s="38" t="str">
        <f t="shared" si="975"/>
        <v>Medium</v>
      </c>
      <c r="K14676" s="38" t="s">
        <v>12986</v>
      </c>
      <c r="L14676" s="48">
        <v>71.16</v>
      </c>
      <c r="M14676" s="34">
        <v>56.93</v>
      </c>
      <c r="N14676" s="40">
        <v>41047</v>
      </c>
      <c r="O14676" s="50">
        <f t="shared" si="976"/>
        <v>14.229999999999997</v>
      </c>
      <c r="P14676" s="50" t="e">
        <f>LOOKUP(C14676,CustomerDemographic!A14675:N17864,CustomerDemographic!D14675:D17864)</f>
        <v>#N/A</v>
      </c>
      <c r="Q14676" s="31" t="e">
        <f>LOOKUP(C14676,CustomerDemographic!A14675:N17864,CustomerDemographic!E14675:E17864)</f>
        <v>#N/A</v>
      </c>
      <c r="R14676" s="68" t="e">
        <f>LOOKUP(C14676,CustomerDemographic!A14675:N17864,CustomerDemographic!F14675:F17864)</f>
        <v>#N/A</v>
      </c>
      <c r="S14676" s="46" t="e">
        <f>LOOKUP(C14676,CustomerDemographic!A14675:N17864,CustomerDemographic!G14675:G17864)</f>
        <v>#N/A</v>
      </c>
      <c r="T14676" s="46"/>
      <c r="U14676" s="31" t="e">
        <f>LOOKUP(C14676,CustomerDemographic!A14675:N17864,CustomerDemographic!I14675:I17864)</f>
        <v>#N/A</v>
      </c>
      <c r="V14676" s="38" t="e">
        <f>LOOKUP(C14676,CustomerDemographic!A14675:N17864,CustomerDemographic!J14675:J17864)</f>
        <v>#N/A</v>
      </c>
      <c r="W14676" s="31" t="e">
        <f>LOOKUP(C14676,CustomerDemographic!A14675:N17864,CustomerDemographic!K14675:K17864)</f>
        <v>#N/A</v>
      </c>
      <c r="X14676" s="31" t="e">
        <f>LOOKUP(C14676,CustomerDemographic!A14675:N17864,CustomerDemographic!L14675:L17864)</f>
        <v>#N/A</v>
      </c>
      <c r="Y14676" s="31" t="e">
        <f>LOOKUP(C14676,CustomerDemographic!A14675:N17864,CustomerDemographic!M14675:M17864)</f>
        <v>#N/A</v>
      </c>
      <c r="Z14676" s="31" t="e">
        <f>LOOKUP(C14676,CustomerDemographic!A14675:N17864,CustomerDemographic!N14675:N17864)</f>
        <v>#N/A</v>
      </c>
      <c r="AA14676" s="31" t="e">
        <f>LOOKUP(C14676,CustomerAddress!A14675:F18674,CustomerAddress!C14675:C18674)</f>
        <v>#N/A</v>
      </c>
      <c r="AB14676" s="31" t="e">
        <f>LOOKUP(C14676,CustomerAddress!A14675:F18674,CustomerAddress!D14675:D18674)</f>
        <v>#N/A</v>
      </c>
      <c r="AC14676" s="31" t="e">
        <f>LOOKUP(C14676,CustomerAddress!A14675:F18674,CustomerAddress!F14675:F18674)</f>
        <v>#N/A</v>
      </c>
      <c r="AD14676" s="31">
        <f t="shared" si="977"/>
        <v>317</v>
      </c>
    </row>
    <row r="14677" spans="1:30" s="31" customFormat="1" ht="15.75" hidden="1" customHeight="1" x14ac:dyDescent="0.15">
      <c r="A14677" s="31">
        <v>15092</v>
      </c>
      <c r="B14677" s="31">
        <v>90</v>
      </c>
      <c r="C14677" s="31">
        <v>2610</v>
      </c>
      <c r="D14677" s="43">
        <v>42961</v>
      </c>
      <c r="E14677" s="43"/>
      <c r="F14677" s="31" t="b">
        <v>1</v>
      </c>
      <c r="G14677" s="33" t="s">
        <v>37</v>
      </c>
      <c r="H14677" s="33" t="s">
        <v>41</v>
      </c>
      <c r="I14677" s="33" t="s">
        <v>38</v>
      </c>
      <c r="J14677" s="38" t="str">
        <f t="shared" si="975"/>
        <v>Medium</v>
      </c>
      <c r="K14677" s="38" t="s">
        <v>12986</v>
      </c>
      <c r="L14677" s="48">
        <v>363.01</v>
      </c>
      <c r="M14677" s="34">
        <v>290.41000000000003</v>
      </c>
      <c r="N14677" s="40">
        <v>38482</v>
      </c>
      <c r="O14677" s="50">
        <f t="shared" si="976"/>
        <v>72.599999999999966</v>
      </c>
      <c r="P14677" s="50" t="e">
        <f>LOOKUP(C14677,CustomerDemographic!A14676:N17865,CustomerDemographic!D14676:D17865)</f>
        <v>#N/A</v>
      </c>
      <c r="Q14677" s="31" t="e">
        <f>LOOKUP(C14677,CustomerDemographic!A14676:N17865,CustomerDemographic!E14676:E17865)</f>
        <v>#N/A</v>
      </c>
      <c r="R14677" s="68" t="e">
        <f>LOOKUP(C14677,CustomerDemographic!A14676:N17865,CustomerDemographic!F14676:F17865)</f>
        <v>#N/A</v>
      </c>
      <c r="S14677" s="46" t="e">
        <f>LOOKUP(C14677,CustomerDemographic!A14676:N17865,CustomerDemographic!G14676:G17865)</f>
        <v>#N/A</v>
      </c>
      <c r="T14677" s="46"/>
      <c r="U14677" s="31" t="e">
        <f>LOOKUP(C14677,CustomerDemographic!A14676:N17865,CustomerDemographic!I14676:I17865)</f>
        <v>#N/A</v>
      </c>
      <c r="V14677" s="38" t="e">
        <f>LOOKUP(C14677,CustomerDemographic!A14676:N17865,CustomerDemographic!J14676:J17865)</f>
        <v>#N/A</v>
      </c>
      <c r="W14677" s="31" t="e">
        <f>LOOKUP(C14677,CustomerDemographic!A14676:N17865,CustomerDemographic!K14676:K17865)</f>
        <v>#N/A</v>
      </c>
      <c r="X14677" s="31" t="e">
        <f>LOOKUP(C14677,CustomerDemographic!A14676:N17865,CustomerDemographic!L14676:L17865)</f>
        <v>#N/A</v>
      </c>
      <c r="Y14677" s="31" t="e">
        <f>LOOKUP(C14677,CustomerDemographic!A14676:N17865,CustomerDemographic!M14676:M17865)</f>
        <v>#N/A</v>
      </c>
      <c r="Z14677" s="31" t="e">
        <f>LOOKUP(C14677,CustomerDemographic!A14676:N17865,CustomerDemographic!N14676:N17865)</f>
        <v>#N/A</v>
      </c>
      <c r="AA14677" s="31" t="e">
        <f>LOOKUP(C14677,CustomerAddress!A14676:F18675,CustomerAddress!C14676:C18675)</f>
        <v>#N/A</v>
      </c>
      <c r="AB14677" s="31" t="e">
        <f>LOOKUP(C14677,CustomerAddress!A14676:F18675,CustomerAddress!D14676:D18675)</f>
        <v>#N/A</v>
      </c>
      <c r="AC14677" s="31" t="e">
        <f>LOOKUP(C14677,CustomerAddress!A14676:F18675,CustomerAddress!F14676:F18675)</f>
        <v>#N/A</v>
      </c>
      <c r="AD14677" s="31">
        <f t="shared" si="977"/>
        <v>138</v>
      </c>
    </row>
    <row r="14678" spans="1:30" s="31" customFormat="1" ht="15.75" hidden="1" customHeight="1" x14ac:dyDescent="0.15">
      <c r="A14678" s="31">
        <v>15093</v>
      </c>
      <c r="B14678" s="31">
        <v>73</v>
      </c>
      <c r="C14678" s="31">
        <v>380</v>
      </c>
      <c r="D14678" s="43">
        <v>42906</v>
      </c>
      <c r="E14678" s="43"/>
      <c r="F14678" s="31" t="b">
        <v>0</v>
      </c>
      <c r="G14678" s="33" t="s">
        <v>37</v>
      </c>
      <c r="H14678" s="36" t="s">
        <v>12747</v>
      </c>
      <c r="I14678" s="33" t="s">
        <v>38</v>
      </c>
      <c r="J14678" s="38" t="str">
        <f t="shared" si="975"/>
        <v>Medium</v>
      </c>
      <c r="K14678" s="38" t="s">
        <v>12986</v>
      </c>
      <c r="L14678" s="48">
        <v>1945.43</v>
      </c>
      <c r="M14678" s="34">
        <v>333.18</v>
      </c>
      <c r="N14678" s="40">
        <v>37499</v>
      </c>
      <c r="O14678" s="50">
        <f t="shared" si="976"/>
        <v>1612.25</v>
      </c>
      <c r="P14678" s="50" t="e">
        <f>LOOKUP(C14678,CustomerDemographic!A14677:N17866,CustomerDemographic!D14677:D17866)</f>
        <v>#N/A</v>
      </c>
      <c r="Q14678" s="31" t="e">
        <f>LOOKUP(C14678,CustomerDemographic!A14677:N17866,CustomerDemographic!E14677:E17866)</f>
        <v>#N/A</v>
      </c>
      <c r="R14678" s="68" t="e">
        <f>LOOKUP(C14678,CustomerDemographic!A14677:N17866,CustomerDemographic!F14677:F17866)</f>
        <v>#N/A</v>
      </c>
      <c r="S14678" s="46" t="e">
        <f>LOOKUP(C14678,CustomerDemographic!A14677:N17866,CustomerDemographic!G14677:G17866)</f>
        <v>#N/A</v>
      </c>
      <c r="T14678" s="46"/>
      <c r="U14678" s="31" t="e">
        <f>LOOKUP(C14678,CustomerDemographic!A14677:N17866,CustomerDemographic!I14677:I17866)</f>
        <v>#N/A</v>
      </c>
      <c r="V14678" s="38" t="e">
        <f>LOOKUP(C14678,CustomerDemographic!A14677:N17866,CustomerDemographic!J14677:J17866)</f>
        <v>#N/A</v>
      </c>
      <c r="W14678" s="31" t="e">
        <f>LOOKUP(C14678,CustomerDemographic!A14677:N17866,CustomerDemographic!K14677:K17866)</f>
        <v>#N/A</v>
      </c>
      <c r="X14678" s="31" t="e">
        <f>LOOKUP(C14678,CustomerDemographic!A14677:N17866,CustomerDemographic!L14677:L17866)</f>
        <v>#N/A</v>
      </c>
      <c r="Y14678" s="31" t="e">
        <f>LOOKUP(C14678,CustomerDemographic!A14677:N17866,CustomerDemographic!M14677:M17866)</f>
        <v>#N/A</v>
      </c>
      <c r="Z14678" s="31" t="e">
        <f>LOOKUP(C14678,CustomerDemographic!A14677:N17866,CustomerDemographic!N14677:N17866)</f>
        <v>#N/A</v>
      </c>
      <c r="AA14678" s="31" t="e">
        <f>LOOKUP(C14678,CustomerAddress!A14677:F18676,CustomerAddress!C14677:C18676)</f>
        <v>#N/A</v>
      </c>
      <c r="AB14678" s="31" t="e">
        <f>LOOKUP(C14678,CustomerAddress!A14677:F18676,CustomerAddress!D14677:D18676)</f>
        <v>#N/A</v>
      </c>
      <c r="AC14678" s="31" t="e">
        <f>LOOKUP(C14678,CustomerAddress!A14677:F18676,CustomerAddress!F14677:F18676)</f>
        <v>#N/A</v>
      </c>
      <c r="AD14678" s="31">
        <f t="shared" si="977"/>
        <v>193</v>
      </c>
    </row>
    <row r="14679" spans="1:30" s="31" customFormat="1" ht="15.75" hidden="1" customHeight="1" x14ac:dyDescent="0.15">
      <c r="A14679" s="31">
        <v>15094</v>
      </c>
      <c r="B14679" s="31">
        <v>30</v>
      </c>
      <c r="C14679" s="31">
        <v>3349</v>
      </c>
      <c r="D14679" s="43">
        <v>42837</v>
      </c>
      <c r="E14679" s="43"/>
      <c r="F14679" s="31" t="b">
        <v>1</v>
      </c>
      <c r="G14679" s="33" t="s">
        <v>37</v>
      </c>
      <c r="H14679" s="36" t="s">
        <v>12747</v>
      </c>
      <c r="I14679" s="33" t="s">
        <v>38</v>
      </c>
      <c r="J14679" s="38" t="str">
        <f t="shared" si="975"/>
        <v>Medium</v>
      </c>
      <c r="K14679" s="38" t="s">
        <v>12986</v>
      </c>
      <c r="L14679" s="48">
        <v>748.17</v>
      </c>
      <c r="M14679" s="34">
        <v>448.9</v>
      </c>
      <c r="N14679" s="40">
        <v>33552</v>
      </c>
      <c r="O14679" s="50">
        <f t="shared" si="976"/>
        <v>299.27</v>
      </c>
      <c r="P14679" s="50" t="e">
        <f>LOOKUP(C14679,CustomerDemographic!A14678:N17867,CustomerDemographic!D14678:D17867)</f>
        <v>#N/A</v>
      </c>
      <c r="Q14679" s="31" t="e">
        <f>LOOKUP(C14679,CustomerDemographic!A14678:N17867,CustomerDemographic!E14678:E17867)</f>
        <v>#N/A</v>
      </c>
      <c r="R14679" s="68" t="e">
        <f>LOOKUP(C14679,CustomerDemographic!A14678:N17867,CustomerDemographic!F14678:F17867)</f>
        <v>#N/A</v>
      </c>
      <c r="S14679" s="46" t="e">
        <f>LOOKUP(C14679,CustomerDemographic!A14678:N17867,CustomerDemographic!G14678:G17867)</f>
        <v>#N/A</v>
      </c>
      <c r="T14679" s="46"/>
      <c r="U14679" s="31" t="e">
        <f>LOOKUP(C14679,CustomerDemographic!A14678:N17867,CustomerDemographic!I14678:I17867)</f>
        <v>#N/A</v>
      </c>
      <c r="V14679" s="38" t="e">
        <f>LOOKUP(C14679,CustomerDemographic!A14678:N17867,CustomerDemographic!J14678:J17867)</f>
        <v>#N/A</v>
      </c>
      <c r="W14679" s="31" t="e">
        <f>LOOKUP(C14679,CustomerDemographic!A14678:N17867,CustomerDemographic!K14678:K17867)</f>
        <v>#N/A</v>
      </c>
      <c r="X14679" s="31" t="e">
        <f>LOOKUP(C14679,CustomerDemographic!A14678:N17867,CustomerDemographic!L14678:L17867)</f>
        <v>#N/A</v>
      </c>
      <c r="Y14679" s="31" t="e">
        <f>LOOKUP(C14679,CustomerDemographic!A14678:N17867,CustomerDemographic!M14678:M17867)</f>
        <v>#N/A</v>
      </c>
      <c r="Z14679" s="31" t="e">
        <f>LOOKUP(C14679,CustomerDemographic!A14678:N17867,CustomerDemographic!N14678:N17867)</f>
        <v>#N/A</v>
      </c>
      <c r="AA14679" s="31" t="e">
        <f>LOOKUP(C14679,CustomerAddress!A14678:F18677,CustomerAddress!C14678:C18677)</f>
        <v>#N/A</v>
      </c>
      <c r="AB14679" s="31" t="e">
        <f>LOOKUP(C14679,CustomerAddress!A14678:F18677,CustomerAddress!D14678:D18677)</f>
        <v>#N/A</v>
      </c>
      <c r="AC14679" s="31" t="e">
        <f>LOOKUP(C14679,CustomerAddress!A14678:F18677,CustomerAddress!F14678:F18677)</f>
        <v>#N/A</v>
      </c>
      <c r="AD14679" s="31">
        <f t="shared" si="977"/>
        <v>262</v>
      </c>
    </row>
    <row r="14680" spans="1:30" s="31" customFormat="1" ht="15.75" hidden="1" customHeight="1" x14ac:dyDescent="0.15">
      <c r="A14680" s="31">
        <v>15095</v>
      </c>
      <c r="B14680" s="31">
        <v>0</v>
      </c>
      <c r="C14680" s="31">
        <v>3429</v>
      </c>
      <c r="D14680" s="43">
        <v>42816</v>
      </c>
      <c r="E14680" s="43"/>
      <c r="F14680" s="31" t="b">
        <v>1</v>
      </c>
      <c r="G14680" s="33" t="s">
        <v>37</v>
      </c>
      <c r="H14680" s="36" t="s">
        <v>12747</v>
      </c>
      <c r="I14680" s="33" t="s">
        <v>38</v>
      </c>
      <c r="J14680" s="38" t="str">
        <f t="shared" si="975"/>
        <v>Medium</v>
      </c>
      <c r="K14680" s="38" t="s">
        <v>12986</v>
      </c>
      <c r="L14680" s="48">
        <v>202.62</v>
      </c>
      <c r="M14680" s="34">
        <v>151.96</v>
      </c>
      <c r="N14680" s="40">
        <v>42458</v>
      </c>
      <c r="O14680" s="50">
        <f t="shared" si="976"/>
        <v>50.66</v>
      </c>
      <c r="P14680" s="50" t="e">
        <f>LOOKUP(C14680,CustomerDemographic!A14679:N17868,CustomerDemographic!D14679:D17868)</f>
        <v>#N/A</v>
      </c>
      <c r="Q14680" s="31" t="e">
        <f>LOOKUP(C14680,CustomerDemographic!A14679:N17868,CustomerDemographic!E14679:E17868)</f>
        <v>#N/A</v>
      </c>
      <c r="R14680" s="68" t="e">
        <f>LOOKUP(C14680,CustomerDemographic!A14679:N17868,CustomerDemographic!F14679:F17868)</f>
        <v>#N/A</v>
      </c>
      <c r="S14680" s="46" t="e">
        <f>LOOKUP(C14680,CustomerDemographic!A14679:N17868,CustomerDemographic!G14679:G17868)</f>
        <v>#N/A</v>
      </c>
      <c r="T14680" s="46"/>
      <c r="U14680" s="31" t="e">
        <f>LOOKUP(C14680,CustomerDemographic!A14679:N17868,CustomerDemographic!I14679:I17868)</f>
        <v>#N/A</v>
      </c>
      <c r="V14680" s="38" t="e">
        <f>LOOKUP(C14680,CustomerDemographic!A14679:N17868,CustomerDemographic!J14679:J17868)</f>
        <v>#N/A</v>
      </c>
      <c r="W14680" s="31" t="e">
        <f>LOOKUP(C14680,CustomerDemographic!A14679:N17868,CustomerDemographic!K14679:K17868)</f>
        <v>#N/A</v>
      </c>
      <c r="X14680" s="31" t="e">
        <f>LOOKUP(C14680,CustomerDemographic!A14679:N17868,CustomerDemographic!L14679:L17868)</f>
        <v>#N/A</v>
      </c>
      <c r="Y14680" s="31" t="e">
        <f>LOOKUP(C14680,CustomerDemographic!A14679:N17868,CustomerDemographic!M14679:M17868)</f>
        <v>#N/A</v>
      </c>
      <c r="Z14680" s="31" t="e">
        <f>LOOKUP(C14680,CustomerDemographic!A14679:N17868,CustomerDemographic!N14679:N17868)</f>
        <v>#N/A</v>
      </c>
      <c r="AA14680" s="31" t="e">
        <f>LOOKUP(C14680,CustomerAddress!A14679:F18678,CustomerAddress!C14679:C18678)</f>
        <v>#N/A</v>
      </c>
      <c r="AB14680" s="31" t="e">
        <f>LOOKUP(C14680,CustomerAddress!A14679:F18678,CustomerAddress!D14679:D18678)</f>
        <v>#N/A</v>
      </c>
      <c r="AC14680" s="31" t="e">
        <f>LOOKUP(C14680,CustomerAddress!A14679:F18678,CustomerAddress!F14679:F18678)</f>
        <v>#N/A</v>
      </c>
      <c r="AD14680" s="31">
        <f t="shared" si="977"/>
        <v>283</v>
      </c>
    </row>
    <row r="14681" spans="1:30" s="31" customFormat="1" ht="15.75" hidden="1" customHeight="1" x14ac:dyDescent="0.15">
      <c r="A14681" s="31">
        <v>15096</v>
      </c>
      <c r="B14681" s="31">
        <v>32</v>
      </c>
      <c r="C14681" s="31">
        <v>894</v>
      </c>
      <c r="D14681" s="43">
        <v>42738</v>
      </c>
      <c r="E14681" s="43"/>
      <c r="F14681" s="31" t="b">
        <v>0</v>
      </c>
      <c r="G14681" s="33" t="s">
        <v>37</v>
      </c>
      <c r="H14681" s="33" t="s">
        <v>42</v>
      </c>
      <c r="I14681" s="33" t="s">
        <v>38</v>
      </c>
      <c r="J14681" s="38" t="str">
        <f t="shared" si="975"/>
        <v>Large</v>
      </c>
      <c r="K14681" s="38" t="s">
        <v>12987</v>
      </c>
      <c r="L14681" s="48">
        <v>1179</v>
      </c>
      <c r="M14681" s="34">
        <v>707.4</v>
      </c>
      <c r="N14681" s="40">
        <v>34079</v>
      </c>
      <c r="O14681" s="50">
        <f t="shared" si="976"/>
        <v>471.6</v>
      </c>
      <c r="P14681" s="50" t="e">
        <f>LOOKUP(C14681,CustomerDemographic!A14680:N17869,CustomerDemographic!D14680:D17869)</f>
        <v>#N/A</v>
      </c>
      <c r="Q14681" s="31" t="e">
        <f>LOOKUP(C14681,CustomerDemographic!A14680:N17869,CustomerDemographic!E14680:E17869)</f>
        <v>#N/A</v>
      </c>
      <c r="R14681" s="68" t="e">
        <f>LOOKUP(C14681,CustomerDemographic!A14680:N17869,CustomerDemographic!F14680:F17869)</f>
        <v>#N/A</v>
      </c>
      <c r="S14681" s="46" t="e">
        <f>LOOKUP(C14681,CustomerDemographic!A14680:N17869,CustomerDemographic!G14680:G17869)</f>
        <v>#N/A</v>
      </c>
      <c r="T14681" s="46"/>
      <c r="U14681" s="31" t="e">
        <f>LOOKUP(C14681,CustomerDemographic!A14680:N17869,CustomerDemographic!I14680:I17869)</f>
        <v>#N/A</v>
      </c>
      <c r="V14681" s="38" t="e">
        <f>LOOKUP(C14681,CustomerDemographic!A14680:N17869,CustomerDemographic!J14680:J17869)</f>
        <v>#N/A</v>
      </c>
      <c r="W14681" s="31" t="e">
        <f>LOOKUP(C14681,CustomerDemographic!A14680:N17869,CustomerDemographic!K14680:K17869)</f>
        <v>#N/A</v>
      </c>
      <c r="X14681" s="31" t="e">
        <f>LOOKUP(C14681,CustomerDemographic!A14680:N17869,CustomerDemographic!L14680:L17869)</f>
        <v>#N/A</v>
      </c>
      <c r="Y14681" s="31" t="e">
        <f>LOOKUP(C14681,CustomerDemographic!A14680:N17869,CustomerDemographic!M14680:M17869)</f>
        <v>#N/A</v>
      </c>
      <c r="Z14681" s="31" t="e">
        <f>LOOKUP(C14681,CustomerDemographic!A14680:N17869,CustomerDemographic!N14680:N17869)</f>
        <v>#N/A</v>
      </c>
      <c r="AA14681" s="31" t="e">
        <f>LOOKUP(C14681,CustomerAddress!A14680:F18679,CustomerAddress!C14680:C18679)</f>
        <v>#N/A</v>
      </c>
      <c r="AB14681" s="31" t="e">
        <f>LOOKUP(C14681,CustomerAddress!A14680:F18679,CustomerAddress!D14680:D18679)</f>
        <v>#N/A</v>
      </c>
      <c r="AC14681" s="31" t="e">
        <f>LOOKUP(C14681,CustomerAddress!A14680:F18679,CustomerAddress!F14680:F18679)</f>
        <v>#N/A</v>
      </c>
      <c r="AD14681" s="31">
        <f t="shared" si="977"/>
        <v>361</v>
      </c>
    </row>
    <row r="14682" spans="1:30" s="31" customFormat="1" ht="15.75" hidden="1" customHeight="1" x14ac:dyDescent="0.15">
      <c r="A14682" s="31">
        <v>15097</v>
      </c>
      <c r="B14682" s="31">
        <v>39</v>
      </c>
      <c r="C14682" s="31">
        <v>1925</v>
      </c>
      <c r="D14682" s="43">
        <v>43094</v>
      </c>
      <c r="E14682" s="43"/>
      <c r="F14682" s="31" t="b">
        <v>0</v>
      </c>
      <c r="G14682" s="33" t="s">
        <v>37</v>
      </c>
      <c r="H14682" s="33" t="s">
        <v>42</v>
      </c>
      <c r="I14682" s="33" t="s">
        <v>38</v>
      </c>
      <c r="J14682" s="38" t="str">
        <f t="shared" si="975"/>
        <v>Medium</v>
      </c>
      <c r="K14682" s="38" t="s">
        <v>12986</v>
      </c>
      <c r="L14682" s="48">
        <v>1812.75</v>
      </c>
      <c r="M14682" s="34">
        <v>582.48</v>
      </c>
      <c r="N14682" s="40">
        <v>35560</v>
      </c>
      <c r="O14682" s="50">
        <f t="shared" si="976"/>
        <v>1230.27</v>
      </c>
      <c r="P14682" s="50" t="e">
        <f>LOOKUP(C14682,CustomerDemographic!A14681:N17870,CustomerDemographic!D14681:D17870)</f>
        <v>#N/A</v>
      </c>
      <c r="Q14682" s="31" t="e">
        <f>LOOKUP(C14682,CustomerDemographic!A14681:N17870,CustomerDemographic!E14681:E17870)</f>
        <v>#N/A</v>
      </c>
      <c r="R14682" s="68" t="e">
        <f>LOOKUP(C14682,CustomerDemographic!A14681:N17870,CustomerDemographic!F14681:F17870)</f>
        <v>#N/A</v>
      </c>
      <c r="S14682" s="46" t="e">
        <f>LOOKUP(C14682,CustomerDemographic!A14681:N17870,CustomerDemographic!G14681:G17870)</f>
        <v>#N/A</v>
      </c>
      <c r="T14682" s="46"/>
      <c r="U14682" s="31" t="e">
        <f>LOOKUP(C14682,CustomerDemographic!A14681:N17870,CustomerDemographic!I14681:I17870)</f>
        <v>#N/A</v>
      </c>
      <c r="V14682" s="38" t="e">
        <f>LOOKUP(C14682,CustomerDemographic!A14681:N17870,CustomerDemographic!J14681:J17870)</f>
        <v>#N/A</v>
      </c>
      <c r="W14682" s="31" t="e">
        <f>LOOKUP(C14682,CustomerDemographic!A14681:N17870,CustomerDemographic!K14681:K17870)</f>
        <v>#N/A</v>
      </c>
      <c r="X14682" s="31" t="e">
        <f>LOOKUP(C14682,CustomerDemographic!A14681:N17870,CustomerDemographic!L14681:L17870)</f>
        <v>#N/A</v>
      </c>
      <c r="Y14682" s="31" t="e">
        <f>LOOKUP(C14682,CustomerDemographic!A14681:N17870,CustomerDemographic!M14681:M17870)</f>
        <v>#N/A</v>
      </c>
      <c r="Z14682" s="31" t="e">
        <f>LOOKUP(C14682,CustomerDemographic!A14681:N17870,CustomerDemographic!N14681:N17870)</f>
        <v>#N/A</v>
      </c>
      <c r="AA14682" s="31" t="e">
        <f>LOOKUP(C14682,CustomerAddress!A14681:F18680,CustomerAddress!C14681:C18680)</f>
        <v>#N/A</v>
      </c>
      <c r="AB14682" s="31" t="e">
        <f>LOOKUP(C14682,CustomerAddress!A14681:F18680,CustomerAddress!D14681:D18680)</f>
        <v>#N/A</v>
      </c>
      <c r="AC14682" s="31" t="e">
        <f>LOOKUP(C14682,CustomerAddress!A14681:F18680,CustomerAddress!F14681:F18680)</f>
        <v>#N/A</v>
      </c>
      <c r="AD14682" s="31">
        <f t="shared" si="977"/>
        <v>5</v>
      </c>
    </row>
    <row r="14683" spans="1:30" s="31" customFormat="1" ht="15.75" hidden="1" customHeight="1" x14ac:dyDescent="0.15">
      <c r="A14683" s="31">
        <v>15098</v>
      </c>
      <c r="B14683" s="31">
        <v>94</v>
      </c>
      <c r="C14683" s="31">
        <v>697</v>
      </c>
      <c r="D14683" s="43">
        <v>42870</v>
      </c>
      <c r="E14683" s="43"/>
      <c r="F14683" s="31" t="b">
        <v>1</v>
      </c>
      <c r="G14683" s="33" t="s">
        <v>37</v>
      </c>
      <c r="H14683" s="33" t="s">
        <v>42</v>
      </c>
      <c r="I14683" s="33" t="s">
        <v>38</v>
      </c>
      <c r="J14683" s="38" t="str">
        <f t="shared" si="975"/>
        <v>Large</v>
      </c>
      <c r="K14683" s="38" t="s">
        <v>12987</v>
      </c>
      <c r="L14683" s="48">
        <v>1635.3</v>
      </c>
      <c r="M14683" s="34">
        <v>993.66</v>
      </c>
      <c r="N14683" s="40">
        <v>41434</v>
      </c>
      <c r="O14683" s="50">
        <f t="shared" si="976"/>
        <v>641.64</v>
      </c>
      <c r="P14683" s="50" t="e">
        <f>LOOKUP(C14683,CustomerDemographic!A14682:N17871,CustomerDemographic!D14682:D17871)</f>
        <v>#N/A</v>
      </c>
      <c r="Q14683" s="31" t="e">
        <f>LOOKUP(C14683,CustomerDemographic!A14682:N17871,CustomerDemographic!E14682:E17871)</f>
        <v>#N/A</v>
      </c>
      <c r="R14683" s="68" t="e">
        <f>LOOKUP(C14683,CustomerDemographic!A14682:N17871,CustomerDemographic!F14682:F17871)</f>
        <v>#N/A</v>
      </c>
      <c r="S14683" s="46" t="e">
        <f>LOOKUP(C14683,CustomerDemographic!A14682:N17871,CustomerDemographic!G14682:G17871)</f>
        <v>#N/A</v>
      </c>
      <c r="T14683" s="46"/>
      <c r="U14683" s="31" t="e">
        <f>LOOKUP(C14683,CustomerDemographic!A14682:N17871,CustomerDemographic!I14682:I17871)</f>
        <v>#N/A</v>
      </c>
      <c r="V14683" s="38" t="e">
        <f>LOOKUP(C14683,CustomerDemographic!A14682:N17871,CustomerDemographic!J14682:J17871)</f>
        <v>#N/A</v>
      </c>
      <c r="W14683" s="31" t="e">
        <f>LOOKUP(C14683,CustomerDemographic!A14682:N17871,CustomerDemographic!K14682:K17871)</f>
        <v>#N/A</v>
      </c>
      <c r="X14683" s="31" t="e">
        <f>LOOKUP(C14683,CustomerDemographic!A14682:N17871,CustomerDemographic!L14682:L17871)</f>
        <v>#N/A</v>
      </c>
      <c r="Y14683" s="31" t="e">
        <f>LOOKUP(C14683,CustomerDemographic!A14682:N17871,CustomerDemographic!M14682:M17871)</f>
        <v>#N/A</v>
      </c>
      <c r="Z14683" s="31" t="e">
        <f>LOOKUP(C14683,CustomerDemographic!A14682:N17871,CustomerDemographic!N14682:N17871)</f>
        <v>#N/A</v>
      </c>
      <c r="AA14683" s="31" t="e">
        <f>LOOKUP(C14683,CustomerAddress!A14682:F18681,CustomerAddress!C14682:C18681)</f>
        <v>#N/A</v>
      </c>
      <c r="AB14683" s="31" t="e">
        <f>LOOKUP(C14683,CustomerAddress!A14682:F18681,CustomerAddress!D14682:D18681)</f>
        <v>#N/A</v>
      </c>
      <c r="AC14683" s="31" t="e">
        <f>LOOKUP(C14683,CustomerAddress!A14682:F18681,CustomerAddress!F14682:F18681)</f>
        <v>#N/A</v>
      </c>
      <c r="AD14683" s="31">
        <f t="shared" si="977"/>
        <v>229</v>
      </c>
    </row>
    <row r="14684" spans="1:30" s="31" customFormat="1" ht="15.75" hidden="1" customHeight="1" x14ac:dyDescent="0.15">
      <c r="A14684" s="31">
        <v>15099</v>
      </c>
      <c r="B14684" s="31">
        <v>28</v>
      </c>
      <c r="C14684" s="31">
        <v>2951</v>
      </c>
      <c r="D14684" s="43">
        <v>42982</v>
      </c>
      <c r="E14684" s="43"/>
      <c r="F14684" s="31" t="b">
        <v>1</v>
      </c>
      <c r="G14684" s="33" t="s">
        <v>37</v>
      </c>
      <c r="H14684" s="36" t="s">
        <v>12747</v>
      </c>
      <c r="I14684" s="33" t="s">
        <v>43</v>
      </c>
      <c r="J14684" s="38" t="str">
        <f t="shared" si="975"/>
        <v>Large</v>
      </c>
      <c r="K14684" s="38" t="s">
        <v>12987</v>
      </c>
      <c r="L14684" s="48">
        <v>1703.52</v>
      </c>
      <c r="M14684" s="34">
        <v>1516.13</v>
      </c>
      <c r="N14684" s="40">
        <v>40649</v>
      </c>
      <c r="O14684" s="50">
        <f t="shared" si="976"/>
        <v>187.38999999999987</v>
      </c>
      <c r="P14684" s="50" t="e">
        <f>LOOKUP(C14684,CustomerDemographic!A14683:N17872,CustomerDemographic!D14683:D17872)</f>
        <v>#N/A</v>
      </c>
      <c r="Q14684" s="31" t="e">
        <f>LOOKUP(C14684,CustomerDemographic!A14683:N17872,CustomerDemographic!E14683:E17872)</f>
        <v>#N/A</v>
      </c>
      <c r="R14684" s="68" t="e">
        <f>LOOKUP(C14684,CustomerDemographic!A14683:N17872,CustomerDemographic!F14683:F17872)</f>
        <v>#N/A</v>
      </c>
      <c r="S14684" s="46" t="e">
        <f>LOOKUP(C14684,CustomerDemographic!A14683:N17872,CustomerDemographic!G14683:G17872)</f>
        <v>#N/A</v>
      </c>
      <c r="T14684" s="46"/>
      <c r="U14684" s="31" t="e">
        <f>LOOKUP(C14684,CustomerDemographic!A14683:N17872,CustomerDemographic!I14683:I17872)</f>
        <v>#N/A</v>
      </c>
      <c r="V14684" s="38" t="e">
        <f>LOOKUP(C14684,CustomerDemographic!A14683:N17872,CustomerDemographic!J14683:J17872)</f>
        <v>#N/A</v>
      </c>
      <c r="W14684" s="31" t="e">
        <f>LOOKUP(C14684,CustomerDemographic!A14683:N17872,CustomerDemographic!K14683:K17872)</f>
        <v>#N/A</v>
      </c>
      <c r="X14684" s="31" t="e">
        <f>LOOKUP(C14684,CustomerDemographic!A14683:N17872,CustomerDemographic!L14683:L17872)</f>
        <v>#N/A</v>
      </c>
      <c r="Y14684" s="31" t="e">
        <f>LOOKUP(C14684,CustomerDemographic!A14683:N17872,CustomerDemographic!M14683:M17872)</f>
        <v>#N/A</v>
      </c>
      <c r="Z14684" s="31" t="e">
        <f>LOOKUP(C14684,CustomerDemographic!A14683:N17872,CustomerDemographic!N14683:N17872)</f>
        <v>#N/A</v>
      </c>
      <c r="AA14684" s="31" t="e">
        <f>LOOKUP(C14684,CustomerAddress!A14683:F18682,CustomerAddress!C14683:C18682)</f>
        <v>#N/A</v>
      </c>
      <c r="AB14684" s="31" t="e">
        <f>LOOKUP(C14684,CustomerAddress!A14683:F18682,CustomerAddress!D14683:D18682)</f>
        <v>#N/A</v>
      </c>
      <c r="AC14684" s="31" t="e">
        <f>LOOKUP(C14684,CustomerAddress!A14683:F18682,CustomerAddress!F14683:F18682)</f>
        <v>#N/A</v>
      </c>
      <c r="AD14684" s="31">
        <f t="shared" si="977"/>
        <v>117</v>
      </c>
    </row>
    <row r="14685" spans="1:30" s="31" customFormat="1" ht="15.75" hidden="1" customHeight="1" x14ac:dyDescent="0.15">
      <c r="A14685" s="31">
        <v>15100</v>
      </c>
      <c r="B14685" s="31">
        <v>22</v>
      </c>
      <c r="C14685" s="31">
        <v>1167</v>
      </c>
      <c r="D14685" s="43">
        <v>43061</v>
      </c>
      <c r="E14685" s="43"/>
      <c r="F14685" s="31" t="b">
        <v>1</v>
      </c>
      <c r="G14685" s="33" t="s">
        <v>37</v>
      </c>
      <c r="H14685" s="33" t="s">
        <v>44</v>
      </c>
      <c r="I14685" s="33" t="s">
        <v>38</v>
      </c>
      <c r="J14685" s="38" t="str">
        <f t="shared" si="975"/>
        <v>Small</v>
      </c>
      <c r="K14685" s="38" t="s">
        <v>3629</v>
      </c>
      <c r="L14685" s="48">
        <v>60.34</v>
      </c>
      <c r="M14685" s="34">
        <v>45.26</v>
      </c>
      <c r="N14685" s="40">
        <v>34165</v>
      </c>
      <c r="O14685" s="50">
        <f t="shared" si="976"/>
        <v>15.080000000000005</v>
      </c>
      <c r="P14685" s="50" t="e">
        <f>LOOKUP(C14685,CustomerDemographic!A14684:N17873,CustomerDemographic!D14684:D17873)</f>
        <v>#N/A</v>
      </c>
      <c r="Q14685" s="31" t="e">
        <f>LOOKUP(C14685,CustomerDemographic!A14684:N17873,CustomerDemographic!E14684:E17873)</f>
        <v>#N/A</v>
      </c>
      <c r="R14685" s="68" t="e">
        <f>LOOKUP(C14685,CustomerDemographic!A14684:N17873,CustomerDemographic!F14684:F17873)</f>
        <v>#N/A</v>
      </c>
      <c r="S14685" s="46" t="e">
        <f>LOOKUP(C14685,CustomerDemographic!A14684:N17873,CustomerDemographic!G14684:G17873)</f>
        <v>#N/A</v>
      </c>
      <c r="T14685" s="46"/>
      <c r="U14685" s="31" t="e">
        <f>LOOKUP(C14685,CustomerDemographic!A14684:N17873,CustomerDemographic!I14684:I17873)</f>
        <v>#N/A</v>
      </c>
      <c r="V14685" s="38" t="e">
        <f>LOOKUP(C14685,CustomerDemographic!A14684:N17873,CustomerDemographic!J14684:J17873)</f>
        <v>#N/A</v>
      </c>
      <c r="W14685" s="31" t="e">
        <f>LOOKUP(C14685,CustomerDemographic!A14684:N17873,CustomerDemographic!K14684:K17873)</f>
        <v>#N/A</v>
      </c>
      <c r="X14685" s="31" t="e">
        <f>LOOKUP(C14685,CustomerDemographic!A14684:N17873,CustomerDemographic!L14684:L17873)</f>
        <v>#N/A</v>
      </c>
      <c r="Y14685" s="31" t="e">
        <f>LOOKUP(C14685,CustomerDemographic!A14684:N17873,CustomerDemographic!M14684:M17873)</f>
        <v>#N/A</v>
      </c>
      <c r="Z14685" s="31" t="e">
        <f>LOOKUP(C14685,CustomerDemographic!A14684:N17873,CustomerDemographic!N14684:N17873)</f>
        <v>#N/A</v>
      </c>
      <c r="AA14685" s="31" t="e">
        <f>LOOKUP(C14685,CustomerAddress!A14684:F18683,CustomerAddress!C14684:C18683)</f>
        <v>#N/A</v>
      </c>
      <c r="AB14685" s="31" t="e">
        <f>LOOKUP(C14685,CustomerAddress!A14684:F18683,CustomerAddress!D14684:D18683)</f>
        <v>#N/A</v>
      </c>
      <c r="AC14685" s="31" t="e">
        <f>LOOKUP(C14685,CustomerAddress!A14684:F18683,CustomerAddress!F14684:F18683)</f>
        <v>#N/A</v>
      </c>
      <c r="AD14685" s="31">
        <f t="shared" si="977"/>
        <v>38</v>
      </c>
    </row>
    <row r="14686" spans="1:30" s="31" customFormat="1" ht="15.75" hidden="1" customHeight="1" x14ac:dyDescent="0.15">
      <c r="A14686" s="31">
        <v>15101</v>
      </c>
      <c r="B14686" s="31">
        <v>49</v>
      </c>
      <c r="C14686" s="31">
        <v>13</v>
      </c>
      <c r="D14686" s="43">
        <v>42795</v>
      </c>
      <c r="E14686" s="43"/>
      <c r="F14686" s="31" t="b">
        <v>1</v>
      </c>
      <c r="G14686" s="33" t="s">
        <v>37</v>
      </c>
      <c r="H14686" s="36" t="s">
        <v>12747</v>
      </c>
      <c r="I14686" s="33" t="s">
        <v>38</v>
      </c>
      <c r="J14686" s="38" t="str">
        <f t="shared" si="975"/>
        <v>Medium</v>
      </c>
      <c r="K14686" s="38" t="s">
        <v>12986</v>
      </c>
      <c r="L14686" s="48">
        <v>1061.56</v>
      </c>
      <c r="M14686" s="34">
        <v>733.58</v>
      </c>
      <c r="N14686" s="40">
        <v>36146</v>
      </c>
      <c r="O14686" s="50">
        <f t="shared" si="976"/>
        <v>327.9799999999999</v>
      </c>
      <c r="P14686" s="50" t="e">
        <f>LOOKUP(C14686,CustomerDemographic!A14685:N17874,CustomerDemographic!D14685:D17874)</f>
        <v>#N/A</v>
      </c>
      <c r="Q14686" s="31" t="e">
        <f>LOOKUP(C14686,CustomerDemographic!A14685:N17874,CustomerDemographic!E14685:E17874)</f>
        <v>#N/A</v>
      </c>
      <c r="R14686" s="68" t="e">
        <f>LOOKUP(C14686,CustomerDemographic!A14685:N17874,CustomerDemographic!F14685:F17874)</f>
        <v>#N/A</v>
      </c>
      <c r="S14686" s="46" t="e">
        <f>LOOKUP(C14686,CustomerDemographic!A14685:N17874,CustomerDemographic!G14685:G17874)</f>
        <v>#N/A</v>
      </c>
      <c r="T14686" s="46"/>
      <c r="U14686" s="31" t="e">
        <f>LOOKUP(C14686,CustomerDemographic!A14685:N17874,CustomerDemographic!I14685:I17874)</f>
        <v>#N/A</v>
      </c>
      <c r="V14686" s="38" t="e">
        <f>LOOKUP(C14686,CustomerDemographic!A14685:N17874,CustomerDemographic!J14685:J17874)</f>
        <v>#N/A</v>
      </c>
      <c r="W14686" s="31" t="e">
        <f>LOOKUP(C14686,CustomerDemographic!A14685:N17874,CustomerDemographic!K14685:K17874)</f>
        <v>#N/A</v>
      </c>
      <c r="X14686" s="31" t="e">
        <f>LOOKUP(C14686,CustomerDemographic!A14685:N17874,CustomerDemographic!L14685:L17874)</f>
        <v>#N/A</v>
      </c>
      <c r="Y14686" s="31" t="e">
        <f>LOOKUP(C14686,CustomerDemographic!A14685:N17874,CustomerDemographic!M14685:M17874)</f>
        <v>#N/A</v>
      </c>
      <c r="Z14686" s="31" t="e">
        <f>LOOKUP(C14686,CustomerDemographic!A14685:N17874,CustomerDemographic!N14685:N17874)</f>
        <v>#N/A</v>
      </c>
      <c r="AA14686" s="31" t="e">
        <f>LOOKUP(C14686,CustomerAddress!A14685:F18684,CustomerAddress!C14685:C18684)</f>
        <v>#N/A</v>
      </c>
      <c r="AB14686" s="31" t="e">
        <f>LOOKUP(C14686,CustomerAddress!A14685:F18684,CustomerAddress!D14685:D18684)</f>
        <v>#N/A</v>
      </c>
      <c r="AC14686" s="31" t="e">
        <f>LOOKUP(C14686,CustomerAddress!A14685:F18684,CustomerAddress!F14685:F18684)</f>
        <v>#N/A</v>
      </c>
      <c r="AD14686" s="31">
        <f t="shared" si="977"/>
        <v>304</v>
      </c>
    </row>
    <row r="14687" spans="1:30" s="31" customFormat="1" ht="15.75" hidden="1" customHeight="1" x14ac:dyDescent="0.15">
      <c r="A14687" s="31">
        <v>15102</v>
      </c>
      <c r="B14687" s="31">
        <v>35</v>
      </c>
      <c r="C14687" s="31">
        <v>1375</v>
      </c>
      <c r="D14687" s="43">
        <v>42879</v>
      </c>
      <c r="E14687" s="43"/>
      <c r="F14687" s="31" t="b">
        <v>0</v>
      </c>
      <c r="G14687" s="33" t="s">
        <v>37</v>
      </c>
      <c r="H14687" s="33" t="s">
        <v>39</v>
      </c>
      <c r="I14687" s="33" t="s">
        <v>38</v>
      </c>
      <c r="J14687" s="38" t="str">
        <f t="shared" si="975"/>
        <v>Large</v>
      </c>
      <c r="K14687" s="38" t="s">
        <v>12987</v>
      </c>
      <c r="L14687" s="48">
        <v>1057.51</v>
      </c>
      <c r="M14687" s="34">
        <v>154.4</v>
      </c>
      <c r="N14687" s="40">
        <v>37337</v>
      </c>
      <c r="O14687" s="50">
        <f t="shared" si="976"/>
        <v>903.11</v>
      </c>
      <c r="P14687" s="50" t="e">
        <f>LOOKUP(C14687,CustomerDemographic!A14686:N17875,CustomerDemographic!D14686:D17875)</f>
        <v>#N/A</v>
      </c>
      <c r="Q14687" s="31" t="e">
        <f>LOOKUP(C14687,CustomerDemographic!A14686:N17875,CustomerDemographic!E14686:E17875)</f>
        <v>#N/A</v>
      </c>
      <c r="R14687" s="68" t="e">
        <f>LOOKUP(C14687,CustomerDemographic!A14686:N17875,CustomerDemographic!F14686:F17875)</f>
        <v>#N/A</v>
      </c>
      <c r="S14687" s="46" t="e">
        <f>LOOKUP(C14687,CustomerDemographic!A14686:N17875,CustomerDemographic!G14686:G17875)</f>
        <v>#N/A</v>
      </c>
      <c r="T14687" s="46"/>
      <c r="U14687" s="31" t="e">
        <f>LOOKUP(C14687,CustomerDemographic!A14686:N17875,CustomerDemographic!I14686:I17875)</f>
        <v>#N/A</v>
      </c>
      <c r="V14687" s="38" t="e">
        <f>LOOKUP(C14687,CustomerDemographic!A14686:N17875,CustomerDemographic!J14686:J17875)</f>
        <v>#N/A</v>
      </c>
      <c r="W14687" s="31" t="e">
        <f>LOOKUP(C14687,CustomerDemographic!A14686:N17875,CustomerDemographic!K14686:K17875)</f>
        <v>#N/A</v>
      </c>
      <c r="X14687" s="31" t="e">
        <f>LOOKUP(C14687,CustomerDemographic!A14686:N17875,CustomerDemographic!L14686:L17875)</f>
        <v>#N/A</v>
      </c>
      <c r="Y14687" s="31" t="e">
        <f>LOOKUP(C14687,CustomerDemographic!A14686:N17875,CustomerDemographic!M14686:M17875)</f>
        <v>#N/A</v>
      </c>
      <c r="Z14687" s="31" t="e">
        <f>LOOKUP(C14687,CustomerDemographic!A14686:N17875,CustomerDemographic!N14686:N17875)</f>
        <v>#N/A</v>
      </c>
      <c r="AA14687" s="31" t="e">
        <f>LOOKUP(C14687,CustomerAddress!A14686:F18685,CustomerAddress!C14686:C18685)</f>
        <v>#N/A</v>
      </c>
      <c r="AB14687" s="31" t="e">
        <f>LOOKUP(C14687,CustomerAddress!A14686:F18685,CustomerAddress!D14686:D18685)</f>
        <v>#N/A</v>
      </c>
      <c r="AC14687" s="31" t="e">
        <f>LOOKUP(C14687,CustomerAddress!A14686:F18685,CustomerAddress!F14686:F18685)</f>
        <v>#N/A</v>
      </c>
      <c r="AD14687" s="31">
        <f t="shared" si="977"/>
        <v>220</v>
      </c>
    </row>
    <row r="14688" spans="1:30" s="31" customFormat="1" ht="15.75" hidden="1" customHeight="1" x14ac:dyDescent="0.15">
      <c r="A14688" s="31">
        <v>15103</v>
      </c>
      <c r="B14688" s="31">
        <v>63</v>
      </c>
      <c r="C14688" s="31">
        <v>1610</v>
      </c>
      <c r="D14688" s="43">
        <v>42946</v>
      </c>
      <c r="E14688" s="43"/>
      <c r="F14688" s="31" t="b">
        <v>0</v>
      </c>
      <c r="G14688" s="33" t="s">
        <v>37</v>
      </c>
      <c r="H14688" s="33" t="s">
        <v>44</v>
      </c>
      <c r="I14688" s="33" t="s">
        <v>38</v>
      </c>
      <c r="J14688" s="38" t="str">
        <f t="shared" si="975"/>
        <v>Medium</v>
      </c>
      <c r="K14688" s="38" t="s">
        <v>12986</v>
      </c>
      <c r="L14688" s="48">
        <v>1992.93</v>
      </c>
      <c r="M14688" s="34">
        <v>762.63</v>
      </c>
      <c r="N14688" s="40">
        <v>42696</v>
      </c>
      <c r="O14688" s="50">
        <f t="shared" si="976"/>
        <v>1230.3000000000002</v>
      </c>
      <c r="P14688" s="50" t="e">
        <f>LOOKUP(C14688,CustomerDemographic!A14687:N17876,CustomerDemographic!D14687:D17876)</f>
        <v>#N/A</v>
      </c>
      <c r="Q14688" s="31" t="e">
        <f>LOOKUP(C14688,CustomerDemographic!A14687:N17876,CustomerDemographic!E14687:E17876)</f>
        <v>#N/A</v>
      </c>
      <c r="R14688" s="68" t="e">
        <f>LOOKUP(C14688,CustomerDemographic!A14687:N17876,CustomerDemographic!F14687:F17876)</f>
        <v>#N/A</v>
      </c>
      <c r="S14688" s="46" t="e">
        <f>LOOKUP(C14688,CustomerDemographic!A14687:N17876,CustomerDemographic!G14687:G17876)</f>
        <v>#N/A</v>
      </c>
      <c r="T14688" s="46"/>
      <c r="U14688" s="31" t="e">
        <f>LOOKUP(C14688,CustomerDemographic!A14687:N17876,CustomerDemographic!I14687:I17876)</f>
        <v>#N/A</v>
      </c>
      <c r="V14688" s="38" t="e">
        <f>LOOKUP(C14688,CustomerDemographic!A14687:N17876,CustomerDemographic!J14687:J17876)</f>
        <v>#N/A</v>
      </c>
      <c r="W14688" s="31" t="e">
        <f>LOOKUP(C14688,CustomerDemographic!A14687:N17876,CustomerDemographic!K14687:K17876)</f>
        <v>#N/A</v>
      </c>
      <c r="X14688" s="31" t="e">
        <f>LOOKUP(C14688,CustomerDemographic!A14687:N17876,CustomerDemographic!L14687:L17876)</f>
        <v>#N/A</v>
      </c>
      <c r="Y14688" s="31" t="e">
        <f>LOOKUP(C14688,CustomerDemographic!A14687:N17876,CustomerDemographic!M14687:M17876)</f>
        <v>#N/A</v>
      </c>
      <c r="Z14688" s="31" t="e">
        <f>LOOKUP(C14688,CustomerDemographic!A14687:N17876,CustomerDemographic!N14687:N17876)</f>
        <v>#N/A</v>
      </c>
      <c r="AA14688" s="31" t="e">
        <f>LOOKUP(C14688,CustomerAddress!A14687:F18686,CustomerAddress!C14687:C18686)</f>
        <v>#N/A</v>
      </c>
      <c r="AB14688" s="31" t="e">
        <f>LOOKUP(C14688,CustomerAddress!A14687:F18686,CustomerAddress!D14687:D18686)</f>
        <v>#N/A</v>
      </c>
      <c r="AC14688" s="31" t="e">
        <f>LOOKUP(C14688,CustomerAddress!A14687:F18686,CustomerAddress!F14687:F18686)</f>
        <v>#N/A</v>
      </c>
      <c r="AD14688" s="31">
        <f t="shared" si="977"/>
        <v>153</v>
      </c>
    </row>
    <row r="14689" spans="1:30" s="31" customFormat="1" ht="15.75" hidden="1" customHeight="1" x14ac:dyDescent="0.15">
      <c r="A14689" s="31">
        <v>15104</v>
      </c>
      <c r="B14689" s="31">
        <v>97</v>
      </c>
      <c r="C14689" s="31">
        <v>2027</v>
      </c>
      <c r="D14689" s="43">
        <v>43085</v>
      </c>
      <c r="E14689" s="43"/>
      <c r="F14689" s="31" t="b">
        <v>1</v>
      </c>
      <c r="G14689" s="33" t="s">
        <v>37</v>
      </c>
      <c r="H14689" s="33" t="s">
        <v>40</v>
      </c>
      <c r="I14689" s="33" t="s">
        <v>43</v>
      </c>
      <c r="J14689" s="38" t="str">
        <f t="shared" si="975"/>
        <v>Medium</v>
      </c>
      <c r="K14689" s="38" t="s">
        <v>12986</v>
      </c>
      <c r="L14689" s="48">
        <v>742.54</v>
      </c>
      <c r="M14689" s="34">
        <v>667.4</v>
      </c>
      <c r="N14689" s="40">
        <v>33549</v>
      </c>
      <c r="O14689" s="50">
        <f t="shared" si="976"/>
        <v>75.139999999999986</v>
      </c>
      <c r="P14689" s="50" t="e">
        <f>LOOKUP(C14689,CustomerDemographic!A14688:N17877,CustomerDemographic!D14688:D17877)</f>
        <v>#N/A</v>
      </c>
      <c r="Q14689" s="31" t="e">
        <f>LOOKUP(C14689,CustomerDemographic!A14688:N17877,CustomerDemographic!E14688:E17877)</f>
        <v>#N/A</v>
      </c>
      <c r="R14689" s="68" t="e">
        <f>LOOKUP(C14689,CustomerDemographic!A14688:N17877,CustomerDemographic!F14688:F17877)</f>
        <v>#N/A</v>
      </c>
      <c r="S14689" s="46" t="e">
        <f>LOOKUP(C14689,CustomerDemographic!A14688:N17877,CustomerDemographic!G14688:G17877)</f>
        <v>#N/A</v>
      </c>
      <c r="T14689" s="46"/>
      <c r="U14689" s="31" t="e">
        <f>LOOKUP(C14689,CustomerDemographic!A14688:N17877,CustomerDemographic!I14688:I17877)</f>
        <v>#N/A</v>
      </c>
      <c r="V14689" s="38" t="e">
        <f>LOOKUP(C14689,CustomerDemographic!A14688:N17877,CustomerDemographic!J14688:J17877)</f>
        <v>#N/A</v>
      </c>
      <c r="W14689" s="31" t="e">
        <f>LOOKUP(C14689,CustomerDemographic!A14688:N17877,CustomerDemographic!K14688:K17877)</f>
        <v>#N/A</v>
      </c>
      <c r="X14689" s="31" t="e">
        <f>LOOKUP(C14689,CustomerDemographic!A14688:N17877,CustomerDemographic!L14688:L17877)</f>
        <v>#N/A</v>
      </c>
      <c r="Y14689" s="31" t="e">
        <f>LOOKUP(C14689,CustomerDemographic!A14688:N17877,CustomerDemographic!M14688:M17877)</f>
        <v>#N/A</v>
      </c>
      <c r="Z14689" s="31" t="e">
        <f>LOOKUP(C14689,CustomerDemographic!A14688:N17877,CustomerDemographic!N14688:N17877)</f>
        <v>#N/A</v>
      </c>
      <c r="AA14689" s="31" t="e">
        <f>LOOKUP(C14689,CustomerAddress!A14688:F18687,CustomerAddress!C14688:C18687)</f>
        <v>#N/A</v>
      </c>
      <c r="AB14689" s="31" t="e">
        <f>LOOKUP(C14689,CustomerAddress!A14688:F18687,CustomerAddress!D14688:D18687)</f>
        <v>#N/A</v>
      </c>
      <c r="AC14689" s="31" t="e">
        <f>LOOKUP(C14689,CustomerAddress!A14688:F18687,CustomerAddress!F14688:F18687)</f>
        <v>#N/A</v>
      </c>
      <c r="AD14689" s="31">
        <f t="shared" si="977"/>
        <v>14</v>
      </c>
    </row>
    <row r="14690" spans="1:30" s="31" customFormat="1" ht="15.75" hidden="1" customHeight="1" x14ac:dyDescent="0.15">
      <c r="A14690" s="31">
        <v>15105</v>
      </c>
      <c r="B14690" s="31">
        <v>13</v>
      </c>
      <c r="C14690" s="31">
        <v>2646</v>
      </c>
      <c r="D14690" s="43">
        <v>42977</v>
      </c>
      <c r="E14690" s="43"/>
      <c r="F14690" s="31" t="b">
        <v>1</v>
      </c>
      <c r="G14690" s="33" t="s">
        <v>37</v>
      </c>
      <c r="H14690" s="36" t="s">
        <v>12747</v>
      </c>
      <c r="I14690" s="33" t="s">
        <v>38</v>
      </c>
      <c r="J14690" s="38" t="str">
        <f t="shared" si="975"/>
        <v>Medium</v>
      </c>
      <c r="K14690" s="38" t="s">
        <v>12986</v>
      </c>
      <c r="L14690" s="48">
        <v>1163.8900000000001</v>
      </c>
      <c r="M14690" s="34">
        <v>589.27</v>
      </c>
      <c r="N14690" s="40">
        <v>42560</v>
      </c>
      <c r="O14690" s="50">
        <f t="shared" si="976"/>
        <v>574.62000000000012</v>
      </c>
      <c r="P14690" s="50" t="e">
        <f>LOOKUP(C14690,CustomerDemographic!A14689:N17878,CustomerDemographic!D14689:D17878)</f>
        <v>#N/A</v>
      </c>
      <c r="Q14690" s="31" t="e">
        <f>LOOKUP(C14690,CustomerDemographic!A14689:N17878,CustomerDemographic!E14689:E17878)</f>
        <v>#N/A</v>
      </c>
      <c r="R14690" s="68" t="e">
        <f>LOOKUP(C14690,CustomerDemographic!A14689:N17878,CustomerDemographic!F14689:F17878)</f>
        <v>#N/A</v>
      </c>
      <c r="S14690" s="46" t="e">
        <f>LOOKUP(C14690,CustomerDemographic!A14689:N17878,CustomerDemographic!G14689:G17878)</f>
        <v>#N/A</v>
      </c>
      <c r="T14690" s="46"/>
      <c r="U14690" s="31" t="e">
        <f>LOOKUP(C14690,CustomerDemographic!A14689:N17878,CustomerDemographic!I14689:I17878)</f>
        <v>#N/A</v>
      </c>
      <c r="V14690" s="38" t="e">
        <f>LOOKUP(C14690,CustomerDemographic!A14689:N17878,CustomerDemographic!J14689:J17878)</f>
        <v>#N/A</v>
      </c>
      <c r="W14690" s="31" t="e">
        <f>LOOKUP(C14690,CustomerDemographic!A14689:N17878,CustomerDemographic!K14689:K17878)</f>
        <v>#N/A</v>
      </c>
      <c r="X14690" s="31" t="e">
        <f>LOOKUP(C14690,CustomerDemographic!A14689:N17878,CustomerDemographic!L14689:L17878)</f>
        <v>#N/A</v>
      </c>
      <c r="Y14690" s="31" t="e">
        <f>LOOKUP(C14690,CustomerDemographic!A14689:N17878,CustomerDemographic!M14689:M17878)</f>
        <v>#N/A</v>
      </c>
      <c r="Z14690" s="31" t="e">
        <f>LOOKUP(C14690,CustomerDemographic!A14689:N17878,CustomerDemographic!N14689:N17878)</f>
        <v>#N/A</v>
      </c>
      <c r="AA14690" s="31" t="e">
        <f>LOOKUP(C14690,CustomerAddress!A14689:F18688,CustomerAddress!C14689:C18688)</f>
        <v>#N/A</v>
      </c>
      <c r="AB14690" s="31" t="e">
        <f>LOOKUP(C14690,CustomerAddress!A14689:F18688,CustomerAddress!D14689:D18688)</f>
        <v>#N/A</v>
      </c>
      <c r="AC14690" s="31" t="e">
        <f>LOOKUP(C14690,CustomerAddress!A14689:F18688,CustomerAddress!F14689:F18688)</f>
        <v>#N/A</v>
      </c>
      <c r="AD14690" s="31">
        <f t="shared" si="977"/>
        <v>122</v>
      </c>
    </row>
    <row r="14691" spans="1:30" s="31" customFormat="1" ht="15.75" hidden="1" customHeight="1" x14ac:dyDescent="0.15">
      <c r="A14691" s="31">
        <v>15107</v>
      </c>
      <c r="B14691" s="31">
        <v>98</v>
      </c>
      <c r="C14691" s="31">
        <v>315</v>
      </c>
      <c r="D14691" s="43">
        <v>43056</v>
      </c>
      <c r="E14691" s="43"/>
      <c r="F14691" s="31" t="b">
        <v>1</v>
      </c>
      <c r="G14691" s="33" t="s">
        <v>37</v>
      </c>
      <c r="H14691" s="33" t="s">
        <v>39</v>
      </c>
      <c r="I14691" s="33" t="s">
        <v>38</v>
      </c>
      <c r="J14691" s="38" t="str">
        <f t="shared" si="975"/>
        <v>Medium</v>
      </c>
      <c r="K14691" s="38" t="s">
        <v>12986</v>
      </c>
      <c r="L14691" s="48">
        <v>358.39</v>
      </c>
      <c r="M14691" s="34">
        <v>215.03</v>
      </c>
      <c r="N14691" s="40">
        <v>38002</v>
      </c>
      <c r="O14691" s="50">
        <f t="shared" si="976"/>
        <v>143.35999999999999</v>
      </c>
      <c r="P14691" s="50" t="e">
        <f>LOOKUP(C14691,CustomerDemographic!A14690:N17879,CustomerDemographic!D14690:D17879)</f>
        <v>#N/A</v>
      </c>
      <c r="Q14691" s="31" t="e">
        <f>LOOKUP(C14691,CustomerDemographic!A14690:N17879,CustomerDemographic!E14690:E17879)</f>
        <v>#N/A</v>
      </c>
      <c r="R14691" s="68" t="e">
        <f>LOOKUP(C14691,CustomerDemographic!A14690:N17879,CustomerDemographic!F14690:F17879)</f>
        <v>#N/A</v>
      </c>
      <c r="S14691" s="46" t="e">
        <f>LOOKUP(C14691,CustomerDemographic!A14690:N17879,CustomerDemographic!G14690:G17879)</f>
        <v>#N/A</v>
      </c>
      <c r="T14691" s="46"/>
      <c r="U14691" s="31" t="e">
        <f>LOOKUP(C14691,CustomerDemographic!A14690:N17879,CustomerDemographic!I14690:I17879)</f>
        <v>#N/A</v>
      </c>
      <c r="V14691" s="38" t="e">
        <f>LOOKUP(C14691,CustomerDemographic!A14690:N17879,CustomerDemographic!J14690:J17879)</f>
        <v>#N/A</v>
      </c>
      <c r="W14691" s="31" t="e">
        <f>LOOKUP(C14691,CustomerDemographic!A14690:N17879,CustomerDemographic!K14690:K17879)</f>
        <v>#N/A</v>
      </c>
      <c r="X14691" s="31" t="e">
        <f>LOOKUP(C14691,CustomerDemographic!A14690:N17879,CustomerDemographic!L14690:L17879)</f>
        <v>#N/A</v>
      </c>
      <c r="Y14691" s="31" t="e">
        <f>LOOKUP(C14691,CustomerDemographic!A14690:N17879,CustomerDemographic!M14690:M17879)</f>
        <v>#N/A</v>
      </c>
      <c r="Z14691" s="31" t="e">
        <f>LOOKUP(C14691,CustomerDemographic!A14690:N17879,CustomerDemographic!N14690:N17879)</f>
        <v>#N/A</v>
      </c>
      <c r="AA14691" s="31" t="e">
        <f>LOOKUP(C14691,CustomerAddress!A14690:F18689,CustomerAddress!C14690:C18689)</f>
        <v>#N/A</v>
      </c>
      <c r="AB14691" s="31" t="e">
        <f>LOOKUP(C14691,CustomerAddress!A14690:F18689,CustomerAddress!D14690:D18689)</f>
        <v>#N/A</v>
      </c>
      <c r="AC14691" s="31" t="e">
        <f>LOOKUP(C14691,CustomerAddress!A14690:F18689,CustomerAddress!F14690:F18689)</f>
        <v>#N/A</v>
      </c>
      <c r="AD14691" s="31">
        <f t="shared" si="977"/>
        <v>43</v>
      </c>
    </row>
    <row r="14692" spans="1:30" s="31" customFormat="1" ht="15.75" hidden="1" customHeight="1" x14ac:dyDescent="0.15">
      <c r="A14692" s="31">
        <v>15108</v>
      </c>
      <c r="B14692" s="31">
        <v>11</v>
      </c>
      <c r="C14692" s="31">
        <v>3094</v>
      </c>
      <c r="D14692" s="43">
        <v>42833</v>
      </c>
      <c r="E14692" s="43"/>
      <c r="F14692" s="31" t="b">
        <v>0</v>
      </c>
      <c r="G14692" s="33" t="s">
        <v>37</v>
      </c>
      <c r="H14692" s="33" t="s">
        <v>42</v>
      </c>
      <c r="I14692" s="33" t="s">
        <v>38</v>
      </c>
      <c r="J14692" s="38" t="str">
        <f t="shared" si="975"/>
        <v>Medium</v>
      </c>
      <c r="K14692" s="38" t="s">
        <v>12986</v>
      </c>
      <c r="L14692" s="48">
        <v>1274.93</v>
      </c>
      <c r="M14692" s="34">
        <v>764.96</v>
      </c>
      <c r="N14692" s="40">
        <v>39298</v>
      </c>
      <c r="O14692" s="50">
        <f t="shared" si="976"/>
        <v>509.97</v>
      </c>
      <c r="P14692" s="50" t="e">
        <f>LOOKUP(C14692,CustomerDemographic!A14691:N17880,CustomerDemographic!D14691:D17880)</f>
        <v>#N/A</v>
      </c>
      <c r="Q14692" s="31" t="e">
        <f>LOOKUP(C14692,CustomerDemographic!A14691:N17880,CustomerDemographic!E14691:E17880)</f>
        <v>#N/A</v>
      </c>
      <c r="R14692" s="68" t="e">
        <f>LOOKUP(C14692,CustomerDemographic!A14691:N17880,CustomerDemographic!F14691:F17880)</f>
        <v>#N/A</v>
      </c>
      <c r="S14692" s="46" t="e">
        <f>LOOKUP(C14692,CustomerDemographic!A14691:N17880,CustomerDemographic!G14691:G17880)</f>
        <v>#N/A</v>
      </c>
      <c r="T14692" s="46"/>
      <c r="U14692" s="31" t="e">
        <f>LOOKUP(C14692,CustomerDemographic!A14691:N17880,CustomerDemographic!I14691:I17880)</f>
        <v>#N/A</v>
      </c>
      <c r="V14692" s="38" t="e">
        <f>LOOKUP(C14692,CustomerDemographic!A14691:N17880,CustomerDemographic!J14691:J17880)</f>
        <v>#N/A</v>
      </c>
      <c r="W14692" s="31" t="e">
        <f>LOOKUP(C14692,CustomerDemographic!A14691:N17880,CustomerDemographic!K14691:K17880)</f>
        <v>#N/A</v>
      </c>
      <c r="X14692" s="31" t="e">
        <f>LOOKUP(C14692,CustomerDemographic!A14691:N17880,CustomerDemographic!L14691:L17880)</f>
        <v>#N/A</v>
      </c>
      <c r="Y14692" s="31" t="e">
        <f>LOOKUP(C14692,CustomerDemographic!A14691:N17880,CustomerDemographic!M14691:M17880)</f>
        <v>#N/A</v>
      </c>
      <c r="Z14692" s="31" t="e">
        <f>LOOKUP(C14692,CustomerDemographic!A14691:N17880,CustomerDemographic!N14691:N17880)</f>
        <v>#N/A</v>
      </c>
      <c r="AA14692" s="31" t="e">
        <f>LOOKUP(C14692,CustomerAddress!A14691:F18690,CustomerAddress!C14691:C18690)</f>
        <v>#N/A</v>
      </c>
      <c r="AB14692" s="31" t="e">
        <f>LOOKUP(C14692,CustomerAddress!A14691:F18690,CustomerAddress!D14691:D18690)</f>
        <v>#N/A</v>
      </c>
      <c r="AC14692" s="31" t="e">
        <f>LOOKUP(C14692,CustomerAddress!A14691:F18690,CustomerAddress!F14691:F18690)</f>
        <v>#N/A</v>
      </c>
      <c r="AD14692" s="31">
        <f t="shared" si="977"/>
        <v>266</v>
      </c>
    </row>
    <row r="14693" spans="1:30" s="31" customFormat="1" ht="15.75" hidden="1" customHeight="1" x14ac:dyDescent="0.15">
      <c r="A14693" s="31">
        <v>15109</v>
      </c>
      <c r="B14693" s="31">
        <v>98</v>
      </c>
      <c r="C14693" s="31">
        <v>842</v>
      </c>
      <c r="D14693" s="43">
        <v>42752</v>
      </c>
      <c r="E14693" s="43"/>
      <c r="F14693" s="31" t="b">
        <v>1</v>
      </c>
      <c r="G14693" s="33" t="s">
        <v>37</v>
      </c>
      <c r="H14693" s="33" t="s">
        <v>40</v>
      </c>
      <c r="I14693" s="33" t="s">
        <v>38</v>
      </c>
      <c r="J14693" s="38" t="str">
        <f t="shared" si="975"/>
        <v>Medium</v>
      </c>
      <c r="K14693" s="38" t="s">
        <v>12986</v>
      </c>
      <c r="L14693" s="48">
        <v>795.34</v>
      </c>
      <c r="M14693" s="34">
        <v>101.58</v>
      </c>
      <c r="N14693" s="40">
        <v>35470</v>
      </c>
      <c r="O14693" s="50">
        <f t="shared" si="976"/>
        <v>693.76</v>
      </c>
      <c r="P14693" s="50" t="e">
        <f>LOOKUP(C14693,CustomerDemographic!A14692:N17881,CustomerDemographic!D14692:D17881)</f>
        <v>#N/A</v>
      </c>
      <c r="Q14693" s="31" t="e">
        <f>LOOKUP(C14693,CustomerDemographic!A14692:N17881,CustomerDemographic!E14692:E17881)</f>
        <v>#N/A</v>
      </c>
      <c r="R14693" s="68" t="e">
        <f>LOOKUP(C14693,CustomerDemographic!A14692:N17881,CustomerDemographic!F14692:F17881)</f>
        <v>#N/A</v>
      </c>
      <c r="S14693" s="46" t="e">
        <f>LOOKUP(C14693,CustomerDemographic!A14692:N17881,CustomerDemographic!G14692:G17881)</f>
        <v>#N/A</v>
      </c>
      <c r="T14693" s="46"/>
      <c r="U14693" s="31" t="e">
        <f>LOOKUP(C14693,CustomerDemographic!A14692:N17881,CustomerDemographic!I14692:I17881)</f>
        <v>#N/A</v>
      </c>
      <c r="V14693" s="38" t="e">
        <f>LOOKUP(C14693,CustomerDemographic!A14692:N17881,CustomerDemographic!J14692:J17881)</f>
        <v>#N/A</v>
      </c>
      <c r="W14693" s="31" t="e">
        <f>LOOKUP(C14693,CustomerDemographic!A14692:N17881,CustomerDemographic!K14692:K17881)</f>
        <v>#N/A</v>
      </c>
      <c r="X14693" s="31" t="e">
        <f>LOOKUP(C14693,CustomerDemographic!A14692:N17881,CustomerDemographic!L14692:L17881)</f>
        <v>#N/A</v>
      </c>
      <c r="Y14693" s="31" t="e">
        <f>LOOKUP(C14693,CustomerDemographic!A14692:N17881,CustomerDemographic!M14692:M17881)</f>
        <v>#N/A</v>
      </c>
      <c r="Z14693" s="31" t="e">
        <f>LOOKUP(C14693,CustomerDemographic!A14692:N17881,CustomerDemographic!N14692:N17881)</f>
        <v>#N/A</v>
      </c>
      <c r="AA14693" s="31" t="e">
        <f>LOOKUP(C14693,CustomerAddress!A14692:F18691,CustomerAddress!C14692:C18691)</f>
        <v>#N/A</v>
      </c>
      <c r="AB14693" s="31" t="e">
        <f>LOOKUP(C14693,CustomerAddress!A14692:F18691,CustomerAddress!D14692:D18691)</f>
        <v>#N/A</v>
      </c>
      <c r="AC14693" s="31" t="e">
        <f>LOOKUP(C14693,CustomerAddress!A14692:F18691,CustomerAddress!F14692:F18691)</f>
        <v>#N/A</v>
      </c>
      <c r="AD14693" s="31">
        <f t="shared" si="977"/>
        <v>347</v>
      </c>
    </row>
    <row r="14694" spans="1:30" s="31" customFormat="1" ht="15.75" hidden="1" customHeight="1" x14ac:dyDescent="0.15">
      <c r="A14694" s="31">
        <v>15110</v>
      </c>
      <c r="B14694" s="31">
        <v>56</v>
      </c>
      <c r="C14694" s="31">
        <v>883</v>
      </c>
      <c r="D14694" s="43">
        <v>43052</v>
      </c>
      <c r="E14694" s="43"/>
      <c r="F14694" s="31" t="b">
        <v>0</v>
      </c>
      <c r="G14694" s="33" t="s">
        <v>37</v>
      </c>
      <c r="H14694" s="33" t="s">
        <v>40</v>
      </c>
      <c r="I14694" s="33" t="s">
        <v>38</v>
      </c>
      <c r="J14694" s="38" t="str">
        <f t="shared" si="975"/>
        <v>Medium</v>
      </c>
      <c r="K14694" s="38" t="s">
        <v>12986</v>
      </c>
      <c r="L14694" s="48">
        <v>183.86</v>
      </c>
      <c r="M14694" s="34">
        <v>137.9</v>
      </c>
      <c r="N14694" s="40">
        <v>35707</v>
      </c>
      <c r="O14694" s="50">
        <f t="shared" si="976"/>
        <v>45.960000000000008</v>
      </c>
      <c r="P14694" s="50" t="e">
        <f>LOOKUP(C14694,CustomerDemographic!A14693:N17882,CustomerDemographic!D14693:D17882)</f>
        <v>#N/A</v>
      </c>
      <c r="Q14694" s="31" t="e">
        <f>LOOKUP(C14694,CustomerDemographic!A14693:N17882,CustomerDemographic!E14693:E17882)</f>
        <v>#N/A</v>
      </c>
      <c r="R14694" s="68" t="e">
        <f>LOOKUP(C14694,CustomerDemographic!A14693:N17882,CustomerDemographic!F14693:F17882)</f>
        <v>#N/A</v>
      </c>
      <c r="S14694" s="46" t="e">
        <f>LOOKUP(C14694,CustomerDemographic!A14693:N17882,CustomerDemographic!G14693:G17882)</f>
        <v>#N/A</v>
      </c>
      <c r="T14694" s="46"/>
      <c r="U14694" s="31" t="e">
        <f>LOOKUP(C14694,CustomerDemographic!A14693:N17882,CustomerDemographic!I14693:I17882)</f>
        <v>#N/A</v>
      </c>
      <c r="V14694" s="38" t="e">
        <f>LOOKUP(C14694,CustomerDemographic!A14693:N17882,CustomerDemographic!J14693:J17882)</f>
        <v>#N/A</v>
      </c>
      <c r="W14694" s="31" t="e">
        <f>LOOKUP(C14694,CustomerDemographic!A14693:N17882,CustomerDemographic!K14693:K17882)</f>
        <v>#N/A</v>
      </c>
      <c r="X14694" s="31" t="e">
        <f>LOOKUP(C14694,CustomerDemographic!A14693:N17882,CustomerDemographic!L14693:L17882)</f>
        <v>#N/A</v>
      </c>
      <c r="Y14694" s="31" t="e">
        <f>LOOKUP(C14694,CustomerDemographic!A14693:N17882,CustomerDemographic!M14693:M17882)</f>
        <v>#N/A</v>
      </c>
      <c r="Z14694" s="31" t="e">
        <f>LOOKUP(C14694,CustomerDemographic!A14693:N17882,CustomerDemographic!N14693:N17882)</f>
        <v>#N/A</v>
      </c>
      <c r="AA14694" s="31" t="e">
        <f>LOOKUP(C14694,CustomerAddress!A14693:F18692,CustomerAddress!C14693:C18692)</f>
        <v>#N/A</v>
      </c>
      <c r="AB14694" s="31" t="e">
        <f>LOOKUP(C14694,CustomerAddress!A14693:F18692,CustomerAddress!D14693:D18692)</f>
        <v>#N/A</v>
      </c>
      <c r="AC14694" s="31" t="e">
        <f>LOOKUP(C14694,CustomerAddress!A14693:F18692,CustomerAddress!F14693:F18692)</f>
        <v>#N/A</v>
      </c>
      <c r="AD14694" s="31">
        <f t="shared" si="977"/>
        <v>47</v>
      </c>
    </row>
    <row r="14695" spans="1:30" s="31" customFormat="1" ht="15.75" hidden="1" customHeight="1" x14ac:dyDescent="0.15">
      <c r="A14695" s="31">
        <v>15111</v>
      </c>
      <c r="B14695" s="31">
        <v>55</v>
      </c>
      <c r="C14695" s="31">
        <v>1644</v>
      </c>
      <c r="D14695" s="43">
        <v>42998</v>
      </c>
      <c r="E14695" s="43"/>
      <c r="F14695" s="31" t="b">
        <v>1</v>
      </c>
      <c r="G14695" s="33" t="s">
        <v>37</v>
      </c>
      <c r="H14695" s="33" t="s">
        <v>39</v>
      </c>
      <c r="I14695" s="33" t="s">
        <v>43</v>
      </c>
      <c r="J14695" s="38" t="str">
        <f t="shared" si="975"/>
        <v>Medium</v>
      </c>
      <c r="K14695" s="38" t="s">
        <v>12986</v>
      </c>
      <c r="L14695" s="48">
        <v>1894.19</v>
      </c>
      <c r="M14695" s="34">
        <v>598.76</v>
      </c>
      <c r="N14695" s="40">
        <v>37823</v>
      </c>
      <c r="O14695" s="50">
        <f t="shared" si="976"/>
        <v>1295.43</v>
      </c>
      <c r="P14695" s="50" t="e">
        <f>LOOKUP(C14695,CustomerDemographic!A14694:N17883,CustomerDemographic!D14694:D17883)</f>
        <v>#N/A</v>
      </c>
      <c r="Q14695" s="31" t="e">
        <f>LOOKUP(C14695,CustomerDemographic!A14694:N17883,CustomerDemographic!E14694:E17883)</f>
        <v>#N/A</v>
      </c>
      <c r="R14695" s="68" t="e">
        <f>LOOKUP(C14695,CustomerDemographic!A14694:N17883,CustomerDemographic!F14694:F17883)</f>
        <v>#N/A</v>
      </c>
      <c r="S14695" s="46" t="e">
        <f>LOOKUP(C14695,CustomerDemographic!A14694:N17883,CustomerDemographic!G14694:G17883)</f>
        <v>#N/A</v>
      </c>
      <c r="T14695" s="46"/>
      <c r="U14695" s="31" t="e">
        <f>LOOKUP(C14695,CustomerDemographic!A14694:N17883,CustomerDemographic!I14694:I17883)</f>
        <v>#N/A</v>
      </c>
      <c r="V14695" s="38" t="e">
        <f>LOOKUP(C14695,CustomerDemographic!A14694:N17883,CustomerDemographic!J14694:J17883)</f>
        <v>#N/A</v>
      </c>
      <c r="W14695" s="31" t="e">
        <f>LOOKUP(C14695,CustomerDemographic!A14694:N17883,CustomerDemographic!K14694:K17883)</f>
        <v>#N/A</v>
      </c>
      <c r="X14695" s="31" t="e">
        <f>LOOKUP(C14695,CustomerDemographic!A14694:N17883,CustomerDemographic!L14694:L17883)</f>
        <v>#N/A</v>
      </c>
      <c r="Y14695" s="31" t="e">
        <f>LOOKUP(C14695,CustomerDemographic!A14694:N17883,CustomerDemographic!M14694:M17883)</f>
        <v>#N/A</v>
      </c>
      <c r="Z14695" s="31" t="e">
        <f>LOOKUP(C14695,CustomerDemographic!A14694:N17883,CustomerDemographic!N14694:N17883)</f>
        <v>#N/A</v>
      </c>
      <c r="AA14695" s="31" t="e">
        <f>LOOKUP(C14695,CustomerAddress!A14694:F18693,CustomerAddress!C14694:C18693)</f>
        <v>#N/A</v>
      </c>
      <c r="AB14695" s="31" t="e">
        <f>LOOKUP(C14695,CustomerAddress!A14694:F18693,CustomerAddress!D14694:D18693)</f>
        <v>#N/A</v>
      </c>
      <c r="AC14695" s="31" t="e">
        <f>LOOKUP(C14695,CustomerAddress!A14694:F18693,CustomerAddress!F14694:F18693)</f>
        <v>#N/A</v>
      </c>
      <c r="AD14695" s="31">
        <f t="shared" si="977"/>
        <v>101</v>
      </c>
    </row>
    <row r="14696" spans="1:30" s="31" customFormat="1" ht="15.75" hidden="1" customHeight="1" x14ac:dyDescent="0.15">
      <c r="A14696" s="31">
        <v>15113</v>
      </c>
      <c r="B14696" s="31">
        <v>46</v>
      </c>
      <c r="C14696" s="31">
        <v>3381</v>
      </c>
      <c r="D14696" s="43">
        <v>42830</v>
      </c>
      <c r="E14696" s="43"/>
      <c r="F14696" s="31" t="b">
        <v>1</v>
      </c>
      <c r="G14696" s="33" t="s">
        <v>37</v>
      </c>
      <c r="H14696" s="36" t="s">
        <v>12747</v>
      </c>
      <c r="I14696" s="33" t="s">
        <v>38</v>
      </c>
      <c r="J14696" s="38" t="str">
        <f t="shared" si="975"/>
        <v>Large</v>
      </c>
      <c r="K14696" s="38" t="s">
        <v>12987</v>
      </c>
      <c r="L14696" s="48">
        <v>1289.8499999999999</v>
      </c>
      <c r="M14696" s="34">
        <v>74.510000000000005</v>
      </c>
      <c r="N14696" s="40">
        <v>39427</v>
      </c>
      <c r="O14696" s="50">
        <f t="shared" si="976"/>
        <v>1215.3399999999999</v>
      </c>
      <c r="P14696" s="50" t="e">
        <f>LOOKUP(C14696,CustomerDemographic!A14695:N17884,CustomerDemographic!D14695:D17884)</f>
        <v>#N/A</v>
      </c>
      <c r="Q14696" s="31" t="e">
        <f>LOOKUP(C14696,CustomerDemographic!A14695:N17884,CustomerDemographic!E14695:E17884)</f>
        <v>#N/A</v>
      </c>
      <c r="R14696" s="68" t="e">
        <f>LOOKUP(C14696,CustomerDemographic!A14695:N17884,CustomerDemographic!F14695:F17884)</f>
        <v>#N/A</v>
      </c>
      <c r="S14696" s="46" t="e">
        <f>LOOKUP(C14696,CustomerDemographic!A14695:N17884,CustomerDemographic!G14695:G17884)</f>
        <v>#N/A</v>
      </c>
      <c r="T14696" s="46"/>
      <c r="U14696" s="31" t="e">
        <f>LOOKUP(C14696,CustomerDemographic!A14695:N17884,CustomerDemographic!I14695:I17884)</f>
        <v>#N/A</v>
      </c>
      <c r="V14696" s="38" t="e">
        <f>LOOKUP(C14696,CustomerDemographic!A14695:N17884,CustomerDemographic!J14695:J17884)</f>
        <v>#N/A</v>
      </c>
      <c r="W14696" s="31" t="e">
        <f>LOOKUP(C14696,CustomerDemographic!A14695:N17884,CustomerDemographic!K14695:K17884)</f>
        <v>#N/A</v>
      </c>
      <c r="X14696" s="31" t="e">
        <f>LOOKUP(C14696,CustomerDemographic!A14695:N17884,CustomerDemographic!L14695:L17884)</f>
        <v>#N/A</v>
      </c>
      <c r="Y14696" s="31" t="e">
        <f>LOOKUP(C14696,CustomerDemographic!A14695:N17884,CustomerDemographic!M14695:M17884)</f>
        <v>#N/A</v>
      </c>
      <c r="Z14696" s="31" t="e">
        <f>LOOKUP(C14696,CustomerDemographic!A14695:N17884,CustomerDemographic!N14695:N17884)</f>
        <v>#N/A</v>
      </c>
      <c r="AA14696" s="31" t="e">
        <f>LOOKUP(C14696,CustomerAddress!A14695:F18694,CustomerAddress!C14695:C18694)</f>
        <v>#N/A</v>
      </c>
      <c r="AB14696" s="31" t="e">
        <f>LOOKUP(C14696,CustomerAddress!A14695:F18694,CustomerAddress!D14695:D18694)</f>
        <v>#N/A</v>
      </c>
      <c r="AC14696" s="31" t="e">
        <f>LOOKUP(C14696,CustomerAddress!A14695:F18694,CustomerAddress!F14695:F18694)</f>
        <v>#N/A</v>
      </c>
      <c r="AD14696" s="31">
        <f t="shared" si="977"/>
        <v>269</v>
      </c>
    </row>
    <row r="14697" spans="1:30" s="31" customFormat="1" ht="15.75" hidden="1" customHeight="1" x14ac:dyDescent="0.15">
      <c r="A14697" s="31">
        <v>15114</v>
      </c>
      <c r="B14697" s="31">
        <v>88</v>
      </c>
      <c r="C14697" s="31">
        <v>3296</v>
      </c>
      <c r="D14697" s="43">
        <v>42807</v>
      </c>
      <c r="E14697" s="43"/>
      <c r="F14697" s="31" t="b">
        <v>0</v>
      </c>
      <c r="G14697" s="33" t="s">
        <v>37</v>
      </c>
      <c r="H14697" s="33" t="s">
        <v>41</v>
      </c>
      <c r="I14697" s="33" t="s">
        <v>38</v>
      </c>
      <c r="J14697" s="38" t="str">
        <f t="shared" si="975"/>
        <v>Medium</v>
      </c>
      <c r="K14697" s="38" t="s">
        <v>12986</v>
      </c>
      <c r="L14697" s="48">
        <v>1198.46</v>
      </c>
      <c r="M14697" s="34">
        <v>381.1</v>
      </c>
      <c r="N14697" s="40">
        <v>38482</v>
      </c>
      <c r="O14697" s="50">
        <f t="shared" si="976"/>
        <v>817.36</v>
      </c>
      <c r="P14697" s="50" t="e">
        <f>LOOKUP(C14697,CustomerDemographic!A14696:N17885,CustomerDemographic!D14696:D17885)</f>
        <v>#N/A</v>
      </c>
      <c r="Q14697" s="31" t="e">
        <f>LOOKUP(C14697,CustomerDemographic!A14696:N17885,CustomerDemographic!E14696:E17885)</f>
        <v>#N/A</v>
      </c>
      <c r="R14697" s="68" t="e">
        <f>LOOKUP(C14697,CustomerDemographic!A14696:N17885,CustomerDemographic!F14696:F17885)</f>
        <v>#N/A</v>
      </c>
      <c r="S14697" s="46" t="e">
        <f>LOOKUP(C14697,CustomerDemographic!A14696:N17885,CustomerDemographic!G14696:G17885)</f>
        <v>#N/A</v>
      </c>
      <c r="T14697" s="46"/>
      <c r="U14697" s="31" t="e">
        <f>LOOKUP(C14697,CustomerDemographic!A14696:N17885,CustomerDemographic!I14696:I17885)</f>
        <v>#N/A</v>
      </c>
      <c r="V14697" s="38" t="e">
        <f>LOOKUP(C14697,CustomerDemographic!A14696:N17885,CustomerDemographic!J14696:J17885)</f>
        <v>#N/A</v>
      </c>
      <c r="W14697" s="31" t="e">
        <f>LOOKUP(C14697,CustomerDemographic!A14696:N17885,CustomerDemographic!K14696:K17885)</f>
        <v>#N/A</v>
      </c>
      <c r="X14697" s="31" t="e">
        <f>LOOKUP(C14697,CustomerDemographic!A14696:N17885,CustomerDemographic!L14696:L17885)</f>
        <v>#N/A</v>
      </c>
      <c r="Y14697" s="31" t="e">
        <f>LOOKUP(C14697,CustomerDemographic!A14696:N17885,CustomerDemographic!M14696:M17885)</f>
        <v>#N/A</v>
      </c>
      <c r="Z14697" s="31" t="e">
        <f>LOOKUP(C14697,CustomerDemographic!A14696:N17885,CustomerDemographic!N14696:N17885)</f>
        <v>#N/A</v>
      </c>
      <c r="AA14697" s="31" t="e">
        <f>LOOKUP(C14697,CustomerAddress!A14696:F18695,CustomerAddress!C14696:C18695)</f>
        <v>#N/A</v>
      </c>
      <c r="AB14697" s="31" t="e">
        <f>LOOKUP(C14697,CustomerAddress!A14696:F18695,CustomerAddress!D14696:D18695)</f>
        <v>#N/A</v>
      </c>
      <c r="AC14697" s="31" t="e">
        <f>LOOKUP(C14697,CustomerAddress!A14696:F18695,CustomerAddress!F14696:F18695)</f>
        <v>#N/A</v>
      </c>
      <c r="AD14697" s="31">
        <f t="shared" si="977"/>
        <v>292</v>
      </c>
    </row>
    <row r="14698" spans="1:30" s="31" customFormat="1" ht="15.75" hidden="1" customHeight="1" x14ac:dyDescent="0.15">
      <c r="A14698" s="31">
        <v>15116</v>
      </c>
      <c r="B14698" s="31">
        <v>9</v>
      </c>
      <c r="C14698" s="31">
        <v>2502</v>
      </c>
      <c r="D14698" s="43">
        <v>42835</v>
      </c>
      <c r="E14698" s="43"/>
      <c r="F14698" s="31" t="b">
        <v>0</v>
      </c>
      <c r="G14698" s="33" t="s">
        <v>37</v>
      </c>
      <c r="H14698" s="33" t="s">
        <v>40</v>
      </c>
      <c r="I14698" s="33" t="s">
        <v>43</v>
      </c>
      <c r="J14698" s="38" t="str">
        <f t="shared" si="975"/>
        <v>Medium</v>
      </c>
      <c r="K14698" s="38" t="s">
        <v>12986</v>
      </c>
      <c r="L14698" s="48">
        <v>742.54</v>
      </c>
      <c r="M14698" s="34">
        <v>667.4</v>
      </c>
      <c r="N14698" s="40">
        <v>38216</v>
      </c>
      <c r="O14698" s="50">
        <f t="shared" si="976"/>
        <v>75.139999999999986</v>
      </c>
      <c r="P14698" s="50" t="e">
        <f>LOOKUP(C14698,CustomerDemographic!A14697:N17886,CustomerDemographic!D14697:D17886)</f>
        <v>#N/A</v>
      </c>
      <c r="Q14698" s="31" t="e">
        <f>LOOKUP(C14698,CustomerDemographic!A14697:N17886,CustomerDemographic!E14697:E17886)</f>
        <v>#N/A</v>
      </c>
      <c r="R14698" s="68" t="e">
        <f>LOOKUP(C14698,CustomerDemographic!A14697:N17886,CustomerDemographic!F14697:F17886)</f>
        <v>#N/A</v>
      </c>
      <c r="S14698" s="46" t="e">
        <f>LOOKUP(C14698,CustomerDemographic!A14697:N17886,CustomerDemographic!G14697:G17886)</f>
        <v>#N/A</v>
      </c>
      <c r="T14698" s="46"/>
      <c r="U14698" s="31" t="e">
        <f>LOOKUP(C14698,CustomerDemographic!A14697:N17886,CustomerDemographic!I14697:I17886)</f>
        <v>#N/A</v>
      </c>
      <c r="V14698" s="38" t="e">
        <f>LOOKUP(C14698,CustomerDemographic!A14697:N17886,CustomerDemographic!J14697:J17886)</f>
        <v>#N/A</v>
      </c>
      <c r="W14698" s="31" t="e">
        <f>LOOKUP(C14698,CustomerDemographic!A14697:N17886,CustomerDemographic!K14697:K17886)</f>
        <v>#N/A</v>
      </c>
      <c r="X14698" s="31" t="e">
        <f>LOOKUP(C14698,CustomerDemographic!A14697:N17886,CustomerDemographic!L14697:L17886)</f>
        <v>#N/A</v>
      </c>
      <c r="Y14698" s="31" t="e">
        <f>LOOKUP(C14698,CustomerDemographic!A14697:N17886,CustomerDemographic!M14697:M17886)</f>
        <v>#N/A</v>
      </c>
      <c r="Z14698" s="31" t="e">
        <f>LOOKUP(C14698,CustomerDemographic!A14697:N17886,CustomerDemographic!N14697:N17886)</f>
        <v>#N/A</v>
      </c>
      <c r="AA14698" s="31" t="e">
        <f>LOOKUP(C14698,CustomerAddress!A14697:F18696,CustomerAddress!C14697:C18696)</f>
        <v>#N/A</v>
      </c>
      <c r="AB14698" s="31" t="e">
        <f>LOOKUP(C14698,CustomerAddress!A14697:F18696,CustomerAddress!D14697:D18696)</f>
        <v>#N/A</v>
      </c>
      <c r="AC14698" s="31" t="e">
        <f>LOOKUP(C14698,CustomerAddress!A14697:F18696,CustomerAddress!F14697:F18696)</f>
        <v>#N/A</v>
      </c>
      <c r="AD14698" s="31">
        <f t="shared" si="977"/>
        <v>264</v>
      </c>
    </row>
    <row r="14699" spans="1:30" s="31" customFormat="1" ht="15.75" hidden="1" customHeight="1" x14ac:dyDescent="0.15">
      <c r="A14699" s="31">
        <v>15117</v>
      </c>
      <c r="B14699" s="31">
        <v>3</v>
      </c>
      <c r="C14699" s="31">
        <v>3215</v>
      </c>
      <c r="D14699" s="43">
        <v>42819</v>
      </c>
      <c r="E14699" s="43"/>
      <c r="F14699" s="31" t="b">
        <v>0</v>
      </c>
      <c r="G14699" s="33" t="s">
        <v>37</v>
      </c>
      <c r="H14699" s="33" t="s">
        <v>39</v>
      </c>
      <c r="I14699" s="33" t="s">
        <v>38</v>
      </c>
      <c r="J14699" s="38" t="str">
        <f t="shared" si="975"/>
        <v>Medium</v>
      </c>
      <c r="K14699" s="38" t="s">
        <v>12986</v>
      </c>
      <c r="L14699" s="48">
        <v>2091.4699999999998</v>
      </c>
      <c r="M14699" s="34">
        <v>388.92</v>
      </c>
      <c r="N14699" s="40">
        <v>34115</v>
      </c>
      <c r="O14699" s="50">
        <f t="shared" si="976"/>
        <v>1702.5499999999997</v>
      </c>
      <c r="P14699" s="50" t="e">
        <f>LOOKUP(C14699,CustomerDemographic!A14698:N17887,CustomerDemographic!D14698:D17887)</f>
        <v>#N/A</v>
      </c>
      <c r="Q14699" s="31" t="e">
        <f>LOOKUP(C14699,CustomerDemographic!A14698:N17887,CustomerDemographic!E14698:E17887)</f>
        <v>#N/A</v>
      </c>
      <c r="R14699" s="68" t="e">
        <f>LOOKUP(C14699,CustomerDemographic!A14698:N17887,CustomerDemographic!F14698:F17887)</f>
        <v>#N/A</v>
      </c>
      <c r="S14699" s="46" t="e">
        <f>LOOKUP(C14699,CustomerDemographic!A14698:N17887,CustomerDemographic!G14698:G17887)</f>
        <v>#N/A</v>
      </c>
      <c r="T14699" s="46"/>
      <c r="U14699" s="31" t="e">
        <f>LOOKUP(C14699,CustomerDemographic!A14698:N17887,CustomerDemographic!I14698:I17887)</f>
        <v>#N/A</v>
      </c>
      <c r="V14699" s="38" t="e">
        <f>LOOKUP(C14699,CustomerDemographic!A14698:N17887,CustomerDemographic!J14698:J17887)</f>
        <v>#N/A</v>
      </c>
      <c r="W14699" s="31" t="e">
        <f>LOOKUP(C14699,CustomerDemographic!A14698:N17887,CustomerDemographic!K14698:K17887)</f>
        <v>#N/A</v>
      </c>
      <c r="X14699" s="31" t="e">
        <f>LOOKUP(C14699,CustomerDemographic!A14698:N17887,CustomerDemographic!L14698:L17887)</f>
        <v>#N/A</v>
      </c>
      <c r="Y14699" s="31" t="e">
        <f>LOOKUP(C14699,CustomerDemographic!A14698:N17887,CustomerDemographic!M14698:M17887)</f>
        <v>#N/A</v>
      </c>
      <c r="Z14699" s="31" t="e">
        <f>LOOKUP(C14699,CustomerDemographic!A14698:N17887,CustomerDemographic!N14698:N17887)</f>
        <v>#N/A</v>
      </c>
      <c r="AA14699" s="31" t="e">
        <f>LOOKUP(C14699,CustomerAddress!A14698:F18697,CustomerAddress!C14698:C18697)</f>
        <v>#N/A</v>
      </c>
      <c r="AB14699" s="31" t="e">
        <f>LOOKUP(C14699,CustomerAddress!A14698:F18697,CustomerAddress!D14698:D18697)</f>
        <v>#N/A</v>
      </c>
      <c r="AC14699" s="31" t="e">
        <f>LOOKUP(C14699,CustomerAddress!A14698:F18697,CustomerAddress!F14698:F18697)</f>
        <v>#N/A</v>
      </c>
      <c r="AD14699" s="31">
        <f t="shared" si="977"/>
        <v>280</v>
      </c>
    </row>
    <row r="14700" spans="1:30" s="31" customFormat="1" ht="15.75" hidden="1" customHeight="1" x14ac:dyDescent="0.15">
      <c r="A14700" s="31">
        <v>15118</v>
      </c>
      <c r="B14700" s="31">
        <v>26</v>
      </c>
      <c r="C14700" s="31">
        <v>1557</v>
      </c>
      <c r="D14700" s="43">
        <v>42759</v>
      </c>
      <c r="E14700" s="43"/>
      <c r="F14700" s="31" t="b">
        <v>0</v>
      </c>
      <c r="G14700" s="33" t="s">
        <v>37</v>
      </c>
      <c r="H14700" s="33" t="s">
        <v>44</v>
      </c>
      <c r="I14700" s="33" t="s">
        <v>38</v>
      </c>
      <c r="J14700" s="38" t="str">
        <f t="shared" si="975"/>
        <v>Large</v>
      </c>
      <c r="K14700" s="38" t="s">
        <v>12987</v>
      </c>
      <c r="L14700" s="48">
        <v>1992.93</v>
      </c>
      <c r="M14700" s="34">
        <v>762.63</v>
      </c>
      <c r="N14700" s="40">
        <v>34115</v>
      </c>
      <c r="O14700" s="50">
        <f t="shared" si="976"/>
        <v>1230.3000000000002</v>
      </c>
      <c r="P14700" s="50" t="e">
        <f>LOOKUP(C14700,CustomerDemographic!A14699:N17888,CustomerDemographic!D14699:D17888)</f>
        <v>#N/A</v>
      </c>
      <c r="Q14700" s="31" t="e">
        <f>LOOKUP(C14700,CustomerDemographic!A14699:N17888,CustomerDemographic!E14699:E17888)</f>
        <v>#N/A</v>
      </c>
      <c r="R14700" s="68" t="e">
        <f>LOOKUP(C14700,CustomerDemographic!A14699:N17888,CustomerDemographic!F14699:F17888)</f>
        <v>#N/A</v>
      </c>
      <c r="S14700" s="46" t="e">
        <f>LOOKUP(C14700,CustomerDemographic!A14699:N17888,CustomerDemographic!G14699:G17888)</f>
        <v>#N/A</v>
      </c>
      <c r="T14700" s="46"/>
      <c r="U14700" s="31" t="e">
        <f>LOOKUP(C14700,CustomerDemographic!A14699:N17888,CustomerDemographic!I14699:I17888)</f>
        <v>#N/A</v>
      </c>
      <c r="V14700" s="38" t="e">
        <f>LOOKUP(C14700,CustomerDemographic!A14699:N17888,CustomerDemographic!J14699:J17888)</f>
        <v>#N/A</v>
      </c>
      <c r="W14700" s="31" t="e">
        <f>LOOKUP(C14700,CustomerDemographic!A14699:N17888,CustomerDemographic!K14699:K17888)</f>
        <v>#N/A</v>
      </c>
      <c r="X14700" s="31" t="e">
        <f>LOOKUP(C14700,CustomerDemographic!A14699:N17888,CustomerDemographic!L14699:L17888)</f>
        <v>#N/A</v>
      </c>
      <c r="Y14700" s="31" t="e">
        <f>LOOKUP(C14700,CustomerDemographic!A14699:N17888,CustomerDemographic!M14699:M17888)</f>
        <v>#N/A</v>
      </c>
      <c r="Z14700" s="31" t="e">
        <f>LOOKUP(C14700,CustomerDemographic!A14699:N17888,CustomerDemographic!N14699:N17888)</f>
        <v>#N/A</v>
      </c>
      <c r="AA14700" s="31" t="e">
        <f>LOOKUP(C14700,CustomerAddress!A14699:F18698,CustomerAddress!C14699:C18698)</f>
        <v>#N/A</v>
      </c>
      <c r="AB14700" s="31" t="e">
        <f>LOOKUP(C14700,CustomerAddress!A14699:F18698,CustomerAddress!D14699:D18698)</f>
        <v>#N/A</v>
      </c>
      <c r="AC14700" s="31" t="e">
        <f>LOOKUP(C14700,CustomerAddress!A14699:F18698,CustomerAddress!F14699:F18698)</f>
        <v>#N/A</v>
      </c>
      <c r="AD14700" s="31">
        <f t="shared" si="977"/>
        <v>340</v>
      </c>
    </row>
    <row r="14701" spans="1:30" s="31" customFormat="1" ht="15.75" hidden="1" customHeight="1" x14ac:dyDescent="0.15">
      <c r="A14701" s="31">
        <v>15119</v>
      </c>
      <c r="B14701" s="31">
        <v>46</v>
      </c>
      <c r="C14701" s="31">
        <v>3386</v>
      </c>
      <c r="D14701" s="43">
        <v>43015</v>
      </c>
      <c r="E14701" s="43"/>
      <c r="F14701" s="31" t="b">
        <v>1</v>
      </c>
      <c r="G14701" s="33" t="s">
        <v>37</v>
      </c>
      <c r="H14701" s="33" t="s">
        <v>40</v>
      </c>
      <c r="I14701" s="33" t="s">
        <v>38</v>
      </c>
      <c r="J14701" s="38" t="str">
        <f t="shared" si="975"/>
        <v>Medium</v>
      </c>
      <c r="K14701" s="38" t="s">
        <v>12986</v>
      </c>
      <c r="L14701" s="48">
        <v>1793.43</v>
      </c>
      <c r="M14701" s="34">
        <v>248.82</v>
      </c>
      <c r="N14701" s="40">
        <v>36361</v>
      </c>
      <c r="O14701" s="50">
        <f t="shared" si="976"/>
        <v>1544.6100000000001</v>
      </c>
      <c r="P14701" s="50" t="e">
        <f>LOOKUP(C14701,CustomerDemographic!A14700:N17889,CustomerDemographic!D14700:D17889)</f>
        <v>#N/A</v>
      </c>
      <c r="Q14701" s="31" t="e">
        <f>LOOKUP(C14701,CustomerDemographic!A14700:N17889,CustomerDemographic!E14700:E17889)</f>
        <v>#N/A</v>
      </c>
      <c r="R14701" s="68" t="e">
        <f>LOOKUP(C14701,CustomerDemographic!A14700:N17889,CustomerDemographic!F14700:F17889)</f>
        <v>#N/A</v>
      </c>
      <c r="S14701" s="46" t="e">
        <f>LOOKUP(C14701,CustomerDemographic!A14700:N17889,CustomerDemographic!G14700:G17889)</f>
        <v>#N/A</v>
      </c>
      <c r="T14701" s="46"/>
      <c r="U14701" s="31" t="e">
        <f>LOOKUP(C14701,CustomerDemographic!A14700:N17889,CustomerDemographic!I14700:I17889)</f>
        <v>#N/A</v>
      </c>
      <c r="V14701" s="38" t="e">
        <f>LOOKUP(C14701,CustomerDemographic!A14700:N17889,CustomerDemographic!J14700:J17889)</f>
        <v>#N/A</v>
      </c>
      <c r="W14701" s="31" t="e">
        <f>LOOKUP(C14701,CustomerDemographic!A14700:N17889,CustomerDemographic!K14700:K17889)</f>
        <v>#N/A</v>
      </c>
      <c r="X14701" s="31" t="e">
        <f>LOOKUP(C14701,CustomerDemographic!A14700:N17889,CustomerDemographic!L14700:L17889)</f>
        <v>#N/A</v>
      </c>
      <c r="Y14701" s="31" t="e">
        <f>LOOKUP(C14701,CustomerDemographic!A14700:N17889,CustomerDemographic!M14700:M17889)</f>
        <v>#N/A</v>
      </c>
      <c r="Z14701" s="31" t="e">
        <f>LOOKUP(C14701,CustomerDemographic!A14700:N17889,CustomerDemographic!N14700:N17889)</f>
        <v>#N/A</v>
      </c>
      <c r="AA14701" s="31" t="e">
        <f>LOOKUP(C14701,CustomerAddress!A14700:F18699,CustomerAddress!C14700:C18699)</f>
        <v>#N/A</v>
      </c>
      <c r="AB14701" s="31" t="e">
        <f>LOOKUP(C14701,CustomerAddress!A14700:F18699,CustomerAddress!D14700:D18699)</f>
        <v>#N/A</v>
      </c>
      <c r="AC14701" s="31" t="e">
        <f>LOOKUP(C14701,CustomerAddress!A14700:F18699,CustomerAddress!F14700:F18699)</f>
        <v>#N/A</v>
      </c>
      <c r="AD14701" s="31">
        <f t="shared" si="977"/>
        <v>84</v>
      </c>
    </row>
    <row r="14702" spans="1:30" s="31" customFormat="1" ht="15.75" hidden="1" customHeight="1" x14ac:dyDescent="0.15">
      <c r="A14702" s="31">
        <v>15120</v>
      </c>
      <c r="B14702" s="31">
        <v>52</v>
      </c>
      <c r="C14702" s="31">
        <v>1520</v>
      </c>
      <c r="D14702" s="43">
        <v>42932</v>
      </c>
      <c r="E14702" s="43"/>
      <c r="F14702" s="31" t="b">
        <v>1</v>
      </c>
      <c r="G14702" s="33" t="s">
        <v>37</v>
      </c>
      <c r="H14702" s="33" t="s">
        <v>40</v>
      </c>
      <c r="I14702" s="33" t="s">
        <v>43</v>
      </c>
      <c r="J14702" s="38" t="str">
        <f t="shared" si="975"/>
        <v>Medium</v>
      </c>
      <c r="K14702" s="38" t="s">
        <v>12986</v>
      </c>
      <c r="L14702" s="48">
        <v>1280.28</v>
      </c>
      <c r="M14702" s="34">
        <v>829.51</v>
      </c>
      <c r="N14702" s="40">
        <v>37220</v>
      </c>
      <c r="O14702" s="50">
        <f t="shared" si="976"/>
        <v>450.77</v>
      </c>
      <c r="P14702" s="50" t="e">
        <f>LOOKUP(C14702,CustomerDemographic!A14701:N17890,CustomerDemographic!D14701:D17890)</f>
        <v>#N/A</v>
      </c>
      <c r="Q14702" s="31" t="e">
        <f>LOOKUP(C14702,CustomerDemographic!A14701:N17890,CustomerDemographic!E14701:E17890)</f>
        <v>#N/A</v>
      </c>
      <c r="R14702" s="68" t="e">
        <f>LOOKUP(C14702,CustomerDemographic!A14701:N17890,CustomerDemographic!F14701:F17890)</f>
        <v>#N/A</v>
      </c>
      <c r="S14702" s="46" t="e">
        <f>LOOKUP(C14702,CustomerDemographic!A14701:N17890,CustomerDemographic!G14701:G17890)</f>
        <v>#N/A</v>
      </c>
      <c r="T14702" s="46"/>
      <c r="U14702" s="31" t="e">
        <f>LOOKUP(C14702,CustomerDemographic!A14701:N17890,CustomerDemographic!I14701:I17890)</f>
        <v>#N/A</v>
      </c>
      <c r="V14702" s="38" t="e">
        <f>LOOKUP(C14702,CustomerDemographic!A14701:N17890,CustomerDemographic!J14701:J17890)</f>
        <v>#N/A</v>
      </c>
      <c r="W14702" s="31" t="e">
        <f>LOOKUP(C14702,CustomerDemographic!A14701:N17890,CustomerDemographic!K14701:K17890)</f>
        <v>#N/A</v>
      </c>
      <c r="X14702" s="31" t="e">
        <f>LOOKUP(C14702,CustomerDemographic!A14701:N17890,CustomerDemographic!L14701:L17890)</f>
        <v>#N/A</v>
      </c>
      <c r="Y14702" s="31" t="e">
        <f>LOOKUP(C14702,CustomerDemographic!A14701:N17890,CustomerDemographic!M14701:M17890)</f>
        <v>#N/A</v>
      </c>
      <c r="Z14702" s="31" t="e">
        <f>LOOKUP(C14702,CustomerDemographic!A14701:N17890,CustomerDemographic!N14701:N17890)</f>
        <v>#N/A</v>
      </c>
      <c r="AA14702" s="31" t="e">
        <f>LOOKUP(C14702,CustomerAddress!A14701:F18700,CustomerAddress!C14701:C18700)</f>
        <v>#N/A</v>
      </c>
      <c r="AB14702" s="31" t="e">
        <f>LOOKUP(C14702,CustomerAddress!A14701:F18700,CustomerAddress!D14701:D18700)</f>
        <v>#N/A</v>
      </c>
      <c r="AC14702" s="31" t="e">
        <f>LOOKUP(C14702,CustomerAddress!A14701:F18700,CustomerAddress!F14701:F18700)</f>
        <v>#N/A</v>
      </c>
      <c r="AD14702" s="31">
        <f t="shared" si="977"/>
        <v>167</v>
      </c>
    </row>
    <row r="14703" spans="1:30" s="31" customFormat="1" ht="15.75" hidden="1" customHeight="1" x14ac:dyDescent="0.15">
      <c r="A14703" s="31">
        <v>15121</v>
      </c>
      <c r="B14703" s="31">
        <v>62</v>
      </c>
      <c r="C14703" s="31">
        <v>270</v>
      </c>
      <c r="D14703" s="43">
        <v>43088</v>
      </c>
      <c r="E14703" s="43"/>
      <c r="F14703" s="31" t="b">
        <v>1</v>
      </c>
      <c r="G14703" s="33" t="s">
        <v>37</v>
      </c>
      <c r="H14703" s="36" t="s">
        <v>12747</v>
      </c>
      <c r="I14703" s="33" t="s">
        <v>38</v>
      </c>
      <c r="J14703" s="38" t="str">
        <f t="shared" si="975"/>
        <v>Medium</v>
      </c>
      <c r="K14703" s="38" t="s">
        <v>12986</v>
      </c>
      <c r="L14703" s="48">
        <v>478.16</v>
      </c>
      <c r="M14703" s="34">
        <v>298.72000000000003</v>
      </c>
      <c r="N14703" s="40">
        <v>38647</v>
      </c>
      <c r="O14703" s="50">
        <f t="shared" si="976"/>
        <v>179.44</v>
      </c>
      <c r="P14703" s="50" t="e">
        <f>LOOKUP(C14703,CustomerDemographic!A14702:N17891,CustomerDemographic!D14702:D17891)</f>
        <v>#N/A</v>
      </c>
      <c r="Q14703" s="31" t="e">
        <f>LOOKUP(C14703,CustomerDemographic!A14702:N17891,CustomerDemographic!E14702:E17891)</f>
        <v>#N/A</v>
      </c>
      <c r="R14703" s="68" t="e">
        <f>LOOKUP(C14703,CustomerDemographic!A14702:N17891,CustomerDemographic!F14702:F17891)</f>
        <v>#N/A</v>
      </c>
      <c r="S14703" s="46" t="e">
        <f>LOOKUP(C14703,CustomerDemographic!A14702:N17891,CustomerDemographic!G14702:G17891)</f>
        <v>#N/A</v>
      </c>
      <c r="T14703" s="46"/>
      <c r="U14703" s="31" t="e">
        <f>LOOKUP(C14703,CustomerDemographic!A14702:N17891,CustomerDemographic!I14702:I17891)</f>
        <v>#N/A</v>
      </c>
      <c r="V14703" s="38" t="e">
        <f>LOOKUP(C14703,CustomerDemographic!A14702:N17891,CustomerDemographic!J14702:J17891)</f>
        <v>#N/A</v>
      </c>
      <c r="W14703" s="31" t="e">
        <f>LOOKUP(C14703,CustomerDemographic!A14702:N17891,CustomerDemographic!K14702:K17891)</f>
        <v>#N/A</v>
      </c>
      <c r="X14703" s="31" t="e">
        <f>LOOKUP(C14703,CustomerDemographic!A14702:N17891,CustomerDemographic!L14702:L17891)</f>
        <v>#N/A</v>
      </c>
      <c r="Y14703" s="31" t="e">
        <f>LOOKUP(C14703,CustomerDemographic!A14702:N17891,CustomerDemographic!M14702:M17891)</f>
        <v>#N/A</v>
      </c>
      <c r="Z14703" s="31" t="e">
        <f>LOOKUP(C14703,CustomerDemographic!A14702:N17891,CustomerDemographic!N14702:N17891)</f>
        <v>#N/A</v>
      </c>
      <c r="AA14703" s="31" t="e">
        <f>LOOKUP(C14703,CustomerAddress!A14702:F18701,CustomerAddress!C14702:C18701)</f>
        <v>#N/A</v>
      </c>
      <c r="AB14703" s="31" t="e">
        <f>LOOKUP(C14703,CustomerAddress!A14702:F18701,CustomerAddress!D14702:D18701)</f>
        <v>#N/A</v>
      </c>
      <c r="AC14703" s="31" t="e">
        <f>LOOKUP(C14703,CustomerAddress!A14702:F18701,CustomerAddress!F14702:F18701)</f>
        <v>#N/A</v>
      </c>
      <c r="AD14703" s="31">
        <f t="shared" si="977"/>
        <v>11</v>
      </c>
    </row>
    <row r="14704" spans="1:30" s="31" customFormat="1" ht="15.75" hidden="1" customHeight="1" x14ac:dyDescent="0.15">
      <c r="A14704" s="31">
        <v>15122</v>
      </c>
      <c r="B14704" s="31">
        <v>40</v>
      </c>
      <c r="C14704" s="31">
        <v>1801</v>
      </c>
      <c r="D14704" s="43">
        <v>42887</v>
      </c>
      <c r="E14704" s="43"/>
      <c r="F14704" s="31" t="b">
        <v>1</v>
      </c>
      <c r="G14704" s="33" t="s">
        <v>37</v>
      </c>
      <c r="H14704" s="33" t="s">
        <v>40</v>
      </c>
      <c r="I14704" s="33" t="s">
        <v>38</v>
      </c>
      <c r="J14704" s="38" t="str">
        <f t="shared" si="975"/>
        <v>Medium</v>
      </c>
      <c r="K14704" s="38" t="s">
        <v>12986</v>
      </c>
      <c r="L14704" s="48">
        <v>1458.17</v>
      </c>
      <c r="M14704" s="34">
        <v>874.9</v>
      </c>
      <c r="N14704" s="40">
        <v>38750</v>
      </c>
      <c r="O14704" s="50">
        <f t="shared" si="976"/>
        <v>583.2700000000001</v>
      </c>
      <c r="P14704" s="50" t="e">
        <f>LOOKUP(C14704,CustomerDemographic!A14703:N17892,CustomerDemographic!D14703:D17892)</f>
        <v>#N/A</v>
      </c>
      <c r="Q14704" s="31" t="e">
        <f>LOOKUP(C14704,CustomerDemographic!A14703:N17892,CustomerDemographic!E14703:E17892)</f>
        <v>#N/A</v>
      </c>
      <c r="R14704" s="68" t="e">
        <f>LOOKUP(C14704,CustomerDemographic!A14703:N17892,CustomerDemographic!F14703:F17892)</f>
        <v>#N/A</v>
      </c>
      <c r="S14704" s="46" t="e">
        <f>LOOKUP(C14704,CustomerDemographic!A14703:N17892,CustomerDemographic!G14703:G17892)</f>
        <v>#N/A</v>
      </c>
      <c r="T14704" s="46"/>
      <c r="U14704" s="31" t="e">
        <f>LOOKUP(C14704,CustomerDemographic!A14703:N17892,CustomerDemographic!I14703:I17892)</f>
        <v>#N/A</v>
      </c>
      <c r="V14704" s="38" t="e">
        <f>LOOKUP(C14704,CustomerDemographic!A14703:N17892,CustomerDemographic!J14703:J17892)</f>
        <v>#N/A</v>
      </c>
      <c r="W14704" s="31" t="e">
        <f>LOOKUP(C14704,CustomerDemographic!A14703:N17892,CustomerDemographic!K14703:K17892)</f>
        <v>#N/A</v>
      </c>
      <c r="X14704" s="31" t="e">
        <f>LOOKUP(C14704,CustomerDemographic!A14703:N17892,CustomerDemographic!L14703:L17892)</f>
        <v>#N/A</v>
      </c>
      <c r="Y14704" s="31" t="e">
        <f>LOOKUP(C14704,CustomerDemographic!A14703:N17892,CustomerDemographic!M14703:M17892)</f>
        <v>#N/A</v>
      </c>
      <c r="Z14704" s="31" t="e">
        <f>LOOKUP(C14704,CustomerDemographic!A14703:N17892,CustomerDemographic!N14703:N17892)</f>
        <v>#N/A</v>
      </c>
      <c r="AA14704" s="31" t="e">
        <f>LOOKUP(C14704,CustomerAddress!A14703:F18702,CustomerAddress!C14703:C18702)</f>
        <v>#N/A</v>
      </c>
      <c r="AB14704" s="31" t="e">
        <f>LOOKUP(C14704,CustomerAddress!A14703:F18702,CustomerAddress!D14703:D18702)</f>
        <v>#N/A</v>
      </c>
      <c r="AC14704" s="31" t="e">
        <f>LOOKUP(C14704,CustomerAddress!A14703:F18702,CustomerAddress!F14703:F18702)</f>
        <v>#N/A</v>
      </c>
      <c r="AD14704" s="31">
        <f t="shared" si="977"/>
        <v>212</v>
      </c>
    </row>
    <row r="14705" spans="1:30" s="31" customFormat="1" ht="15.75" hidden="1" customHeight="1" x14ac:dyDescent="0.15">
      <c r="A14705" s="31">
        <v>15123</v>
      </c>
      <c r="B14705" s="31">
        <v>85</v>
      </c>
      <c r="C14705" s="31">
        <v>3066</v>
      </c>
      <c r="D14705" s="43">
        <v>42752</v>
      </c>
      <c r="E14705" s="43"/>
      <c r="F14705" s="31" t="b">
        <v>1</v>
      </c>
      <c r="G14705" s="33" t="s">
        <v>37</v>
      </c>
      <c r="H14705" s="33" t="s">
        <v>44</v>
      </c>
      <c r="I14705" s="33" t="s">
        <v>38</v>
      </c>
      <c r="J14705" s="38" t="str">
        <f t="shared" si="975"/>
        <v>Medium</v>
      </c>
      <c r="K14705" s="38" t="s">
        <v>12986</v>
      </c>
      <c r="L14705" s="48">
        <v>752.64</v>
      </c>
      <c r="M14705" s="34">
        <v>205.36</v>
      </c>
      <c r="N14705" s="40">
        <v>38206</v>
      </c>
      <c r="O14705" s="50">
        <f t="shared" si="976"/>
        <v>547.28</v>
      </c>
      <c r="P14705" s="50" t="e">
        <f>LOOKUP(C14705,CustomerDemographic!A14704:N17893,CustomerDemographic!D14704:D17893)</f>
        <v>#N/A</v>
      </c>
      <c r="Q14705" s="31" t="e">
        <f>LOOKUP(C14705,CustomerDemographic!A14704:N17893,CustomerDemographic!E14704:E17893)</f>
        <v>#N/A</v>
      </c>
      <c r="R14705" s="68" t="e">
        <f>LOOKUP(C14705,CustomerDemographic!A14704:N17893,CustomerDemographic!F14704:F17893)</f>
        <v>#N/A</v>
      </c>
      <c r="S14705" s="46" t="e">
        <f>LOOKUP(C14705,CustomerDemographic!A14704:N17893,CustomerDemographic!G14704:G17893)</f>
        <v>#N/A</v>
      </c>
      <c r="T14705" s="46"/>
      <c r="U14705" s="31" t="e">
        <f>LOOKUP(C14705,CustomerDemographic!A14704:N17893,CustomerDemographic!I14704:I17893)</f>
        <v>#N/A</v>
      </c>
      <c r="V14705" s="38" t="e">
        <f>LOOKUP(C14705,CustomerDemographic!A14704:N17893,CustomerDemographic!J14704:J17893)</f>
        <v>#N/A</v>
      </c>
      <c r="W14705" s="31" t="e">
        <f>LOOKUP(C14705,CustomerDemographic!A14704:N17893,CustomerDemographic!K14704:K17893)</f>
        <v>#N/A</v>
      </c>
      <c r="X14705" s="31" t="e">
        <f>LOOKUP(C14705,CustomerDemographic!A14704:N17893,CustomerDemographic!L14704:L17893)</f>
        <v>#N/A</v>
      </c>
      <c r="Y14705" s="31" t="e">
        <f>LOOKUP(C14705,CustomerDemographic!A14704:N17893,CustomerDemographic!M14704:M17893)</f>
        <v>#N/A</v>
      </c>
      <c r="Z14705" s="31" t="e">
        <f>LOOKUP(C14705,CustomerDemographic!A14704:N17893,CustomerDemographic!N14704:N17893)</f>
        <v>#N/A</v>
      </c>
      <c r="AA14705" s="31" t="e">
        <f>LOOKUP(C14705,CustomerAddress!A14704:F18703,CustomerAddress!C14704:C18703)</f>
        <v>#N/A</v>
      </c>
      <c r="AB14705" s="31" t="e">
        <f>LOOKUP(C14705,CustomerAddress!A14704:F18703,CustomerAddress!D14704:D18703)</f>
        <v>#N/A</v>
      </c>
      <c r="AC14705" s="31" t="e">
        <f>LOOKUP(C14705,CustomerAddress!A14704:F18703,CustomerAddress!F14704:F18703)</f>
        <v>#N/A</v>
      </c>
      <c r="AD14705" s="31">
        <f t="shared" si="977"/>
        <v>347</v>
      </c>
    </row>
    <row r="14706" spans="1:30" s="31" customFormat="1" ht="15.75" hidden="1" customHeight="1" x14ac:dyDescent="0.15">
      <c r="A14706" s="31">
        <v>15124</v>
      </c>
      <c r="B14706" s="31">
        <v>9</v>
      </c>
      <c r="C14706" s="31">
        <v>1001</v>
      </c>
      <c r="D14706" s="43">
        <v>42776</v>
      </c>
      <c r="E14706" s="43"/>
      <c r="F14706" s="31" t="b">
        <v>0</v>
      </c>
      <c r="G14706" s="33" t="s">
        <v>37</v>
      </c>
      <c r="H14706" s="33" t="s">
        <v>40</v>
      </c>
      <c r="I14706" s="33" t="s">
        <v>43</v>
      </c>
      <c r="J14706" s="38" t="str">
        <f t="shared" si="975"/>
        <v>Medium</v>
      </c>
      <c r="K14706" s="38" t="s">
        <v>12986</v>
      </c>
      <c r="L14706" s="48">
        <v>742.54</v>
      </c>
      <c r="M14706" s="34">
        <v>667.4</v>
      </c>
      <c r="N14706" s="40">
        <v>33549</v>
      </c>
      <c r="O14706" s="50">
        <f t="shared" si="976"/>
        <v>75.139999999999986</v>
      </c>
      <c r="P14706" s="50" t="e">
        <f>LOOKUP(C14706,CustomerDemographic!A14705:N17894,CustomerDemographic!D14705:D17894)</f>
        <v>#N/A</v>
      </c>
      <c r="Q14706" s="31" t="e">
        <f>LOOKUP(C14706,CustomerDemographic!A14705:N17894,CustomerDemographic!E14705:E17894)</f>
        <v>#N/A</v>
      </c>
      <c r="R14706" s="68" t="e">
        <f>LOOKUP(C14706,CustomerDemographic!A14705:N17894,CustomerDemographic!F14705:F17894)</f>
        <v>#N/A</v>
      </c>
      <c r="S14706" s="46" t="e">
        <f>LOOKUP(C14706,CustomerDemographic!A14705:N17894,CustomerDemographic!G14705:G17894)</f>
        <v>#N/A</v>
      </c>
      <c r="T14706" s="46"/>
      <c r="U14706" s="31" t="e">
        <f>LOOKUP(C14706,CustomerDemographic!A14705:N17894,CustomerDemographic!I14705:I17894)</f>
        <v>#N/A</v>
      </c>
      <c r="V14706" s="38" t="e">
        <f>LOOKUP(C14706,CustomerDemographic!A14705:N17894,CustomerDemographic!J14705:J17894)</f>
        <v>#N/A</v>
      </c>
      <c r="W14706" s="31" t="e">
        <f>LOOKUP(C14706,CustomerDemographic!A14705:N17894,CustomerDemographic!K14705:K17894)</f>
        <v>#N/A</v>
      </c>
      <c r="X14706" s="31" t="e">
        <f>LOOKUP(C14706,CustomerDemographic!A14705:N17894,CustomerDemographic!L14705:L17894)</f>
        <v>#N/A</v>
      </c>
      <c r="Y14706" s="31" t="e">
        <f>LOOKUP(C14706,CustomerDemographic!A14705:N17894,CustomerDemographic!M14705:M17894)</f>
        <v>#N/A</v>
      </c>
      <c r="Z14706" s="31" t="e">
        <f>LOOKUP(C14706,CustomerDemographic!A14705:N17894,CustomerDemographic!N14705:N17894)</f>
        <v>#N/A</v>
      </c>
      <c r="AA14706" s="31" t="e">
        <f>LOOKUP(C14706,CustomerAddress!A14705:F18704,CustomerAddress!C14705:C18704)</f>
        <v>#N/A</v>
      </c>
      <c r="AB14706" s="31" t="e">
        <f>LOOKUP(C14706,CustomerAddress!A14705:F18704,CustomerAddress!D14705:D18704)</f>
        <v>#N/A</v>
      </c>
      <c r="AC14706" s="31" t="e">
        <f>LOOKUP(C14706,CustomerAddress!A14705:F18704,CustomerAddress!F14705:F18704)</f>
        <v>#N/A</v>
      </c>
      <c r="AD14706" s="31">
        <f t="shared" si="977"/>
        <v>323</v>
      </c>
    </row>
    <row r="14707" spans="1:30" s="31" customFormat="1" ht="15.75" hidden="1" customHeight="1" x14ac:dyDescent="0.15">
      <c r="A14707" s="31">
        <v>15125</v>
      </c>
      <c r="B14707" s="31">
        <v>81</v>
      </c>
      <c r="C14707" s="31">
        <v>2587</v>
      </c>
      <c r="D14707" s="43">
        <v>42976</v>
      </c>
      <c r="E14707" s="43"/>
      <c r="F14707" s="31" t="b">
        <v>1</v>
      </c>
      <c r="G14707" s="33" t="s">
        <v>37</v>
      </c>
      <c r="H14707" s="33" t="s">
        <v>41</v>
      </c>
      <c r="I14707" s="33" t="s">
        <v>38</v>
      </c>
      <c r="J14707" s="38" t="str">
        <f t="shared" si="975"/>
        <v>Medium</v>
      </c>
      <c r="K14707" s="38" t="s">
        <v>12986</v>
      </c>
      <c r="L14707" s="48">
        <v>586.45000000000005</v>
      </c>
      <c r="M14707" s="34">
        <v>521.94000000000005</v>
      </c>
      <c r="N14707" s="40">
        <v>33429</v>
      </c>
      <c r="O14707" s="50">
        <f t="shared" si="976"/>
        <v>64.509999999999991</v>
      </c>
      <c r="P14707" s="50" t="e">
        <f>LOOKUP(C14707,CustomerDemographic!A14706:N17895,CustomerDemographic!D14706:D17895)</f>
        <v>#N/A</v>
      </c>
      <c r="Q14707" s="31" t="e">
        <f>LOOKUP(C14707,CustomerDemographic!A14706:N17895,CustomerDemographic!E14706:E17895)</f>
        <v>#N/A</v>
      </c>
      <c r="R14707" s="68" t="e">
        <f>LOOKUP(C14707,CustomerDemographic!A14706:N17895,CustomerDemographic!F14706:F17895)</f>
        <v>#N/A</v>
      </c>
      <c r="S14707" s="46" t="e">
        <f>LOOKUP(C14707,CustomerDemographic!A14706:N17895,CustomerDemographic!G14706:G17895)</f>
        <v>#N/A</v>
      </c>
      <c r="T14707" s="46"/>
      <c r="U14707" s="31" t="e">
        <f>LOOKUP(C14707,CustomerDemographic!A14706:N17895,CustomerDemographic!I14706:I17895)</f>
        <v>#N/A</v>
      </c>
      <c r="V14707" s="38" t="e">
        <f>LOOKUP(C14707,CustomerDemographic!A14706:N17895,CustomerDemographic!J14706:J17895)</f>
        <v>#N/A</v>
      </c>
      <c r="W14707" s="31" t="e">
        <f>LOOKUP(C14707,CustomerDemographic!A14706:N17895,CustomerDemographic!K14706:K17895)</f>
        <v>#N/A</v>
      </c>
      <c r="X14707" s="31" t="e">
        <f>LOOKUP(C14707,CustomerDemographic!A14706:N17895,CustomerDemographic!L14706:L17895)</f>
        <v>#N/A</v>
      </c>
      <c r="Y14707" s="31" t="e">
        <f>LOOKUP(C14707,CustomerDemographic!A14706:N17895,CustomerDemographic!M14706:M17895)</f>
        <v>#N/A</v>
      </c>
      <c r="Z14707" s="31" t="e">
        <f>LOOKUP(C14707,CustomerDemographic!A14706:N17895,CustomerDemographic!N14706:N17895)</f>
        <v>#N/A</v>
      </c>
      <c r="AA14707" s="31" t="e">
        <f>LOOKUP(C14707,CustomerAddress!A14706:F18705,CustomerAddress!C14706:C18705)</f>
        <v>#N/A</v>
      </c>
      <c r="AB14707" s="31" t="e">
        <f>LOOKUP(C14707,CustomerAddress!A14706:F18705,CustomerAddress!D14706:D18705)</f>
        <v>#N/A</v>
      </c>
      <c r="AC14707" s="31" t="e">
        <f>LOOKUP(C14707,CustomerAddress!A14706:F18705,CustomerAddress!F14706:F18705)</f>
        <v>#N/A</v>
      </c>
      <c r="AD14707" s="31">
        <f t="shared" si="977"/>
        <v>123</v>
      </c>
    </row>
    <row r="14708" spans="1:30" s="31" customFormat="1" ht="15.75" hidden="1" customHeight="1" x14ac:dyDescent="0.15">
      <c r="A14708" s="31">
        <v>15126</v>
      </c>
      <c r="B14708" s="31">
        <v>19</v>
      </c>
      <c r="C14708" s="31">
        <v>1270</v>
      </c>
      <c r="D14708" s="43">
        <v>42818</v>
      </c>
      <c r="E14708" s="43"/>
      <c r="F14708" s="31" t="b">
        <v>0</v>
      </c>
      <c r="G14708" s="33" t="s">
        <v>37</v>
      </c>
      <c r="H14708" s="33" t="s">
        <v>40</v>
      </c>
      <c r="I14708" s="33" t="s">
        <v>43</v>
      </c>
      <c r="J14708" s="38" t="str">
        <f t="shared" si="975"/>
        <v>Small</v>
      </c>
      <c r="K14708" s="38" t="s">
        <v>3629</v>
      </c>
      <c r="L14708" s="48">
        <v>12.01</v>
      </c>
      <c r="M14708" s="34">
        <v>7.21</v>
      </c>
      <c r="N14708" s="40">
        <v>39880</v>
      </c>
      <c r="O14708" s="50">
        <f t="shared" si="976"/>
        <v>4.8</v>
      </c>
      <c r="P14708" s="50" t="e">
        <f>LOOKUP(C14708,CustomerDemographic!A14707:N17896,CustomerDemographic!D14707:D17896)</f>
        <v>#N/A</v>
      </c>
      <c r="Q14708" s="31" t="e">
        <f>LOOKUP(C14708,CustomerDemographic!A14707:N17896,CustomerDemographic!E14707:E17896)</f>
        <v>#N/A</v>
      </c>
      <c r="R14708" s="68" t="e">
        <f>LOOKUP(C14708,CustomerDemographic!A14707:N17896,CustomerDemographic!F14707:F17896)</f>
        <v>#N/A</v>
      </c>
      <c r="S14708" s="46" t="e">
        <f>LOOKUP(C14708,CustomerDemographic!A14707:N17896,CustomerDemographic!G14707:G17896)</f>
        <v>#N/A</v>
      </c>
      <c r="T14708" s="46"/>
      <c r="U14708" s="31" t="e">
        <f>LOOKUP(C14708,CustomerDemographic!A14707:N17896,CustomerDemographic!I14707:I17896)</f>
        <v>#N/A</v>
      </c>
      <c r="V14708" s="38" t="e">
        <f>LOOKUP(C14708,CustomerDemographic!A14707:N17896,CustomerDemographic!J14707:J17896)</f>
        <v>#N/A</v>
      </c>
      <c r="W14708" s="31" t="e">
        <f>LOOKUP(C14708,CustomerDemographic!A14707:N17896,CustomerDemographic!K14707:K17896)</f>
        <v>#N/A</v>
      </c>
      <c r="X14708" s="31" t="e">
        <f>LOOKUP(C14708,CustomerDemographic!A14707:N17896,CustomerDemographic!L14707:L17896)</f>
        <v>#N/A</v>
      </c>
      <c r="Y14708" s="31" t="e">
        <f>LOOKUP(C14708,CustomerDemographic!A14707:N17896,CustomerDemographic!M14707:M17896)</f>
        <v>#N/A</v>
      </c>
      <c r="Z14708" s="31" t="e">
        <f>LOOKUP(C14708,CustomerDemographic!A14707:N17896,CustomerDemographic!N14707:N17896)</f>
        <v>#N/A</v>
      </c>
      <c r="AA14708" s="31" t="e">
        <f>LOOKUP(C14708,CustomerAddress!A14707:F18706,CustomerAddress!C14707:C18706)</f>
        <v>#N/A</v>
      </c>
      <c r="AB14708" s="31" t="e">
        <f>LOOKUP(C14708,CustomerAddress!A14707:F18706,CustomerAddress!D14707:D18706)</f>
        <v>#N/A</v>
      </c>
      <c r="AC14708" s="31" t="e">
        <f>LOOKUP(C14708,CustomerAddress!A14707:F18706,CustomerAddress!F14707:F18706)</f>
        <v>#N/A</v>
      </c>
      <c r="AD14708" s="31">
        <f t="shared" si="977"/>
        <v>281</v>
      </c>
    </row>
    <row r="14709" spans="1:30" s="31" customFormat="1" ht="15.75" hidden="1" customHeight="1" x14ac:dyDescent="0.15">
      <c r="A14709" s="31">
        <v>15127</v>
      </c>
      <c r="B14709" s="31">
        <v>56</v>
      </c>
      <c r="C14709" s="31">
        <v>1139</v>
      </c>
      <c r="D14709" s="43">
        <v>43030</v>
      </c>
      <c r="E14709" s="43"/>
      <c r="F14709" s="31" t="b">
        <v>1</v>
      </c>
      <c r="G14709" s="33" t="s">
        <v>37</v>
      </c>
      <c r="H14709" s="33" t="s">
        <v>40</v>
      </c>
      <c r="I14709" s="33" t="s">
        <v>38</v>
      </c>
      <c r="J14709" s="38" t="str">
        <f t="shared" si="975"/>
        <v>Large</v>
      </c>
      <c r="K14709" s="38" t="s">
        <v>12987</v>
      </c>
      <c r="L14709" s="48">
        <v>183.86</v>
      </c>
      <c r="M14709" s="34">
        <v>137.9</v>
      </c>
      <c r="N14709" s="40">
        <v>40779</v>
      </c>
      <c r="O14709" s="50">
        <f t="shared" si="976"/>
        <v>45.960000000000008</v>
      </c>
      <c r="P14709" s="50" t="e">
        <f>LOOKUP(C14709,CustomerDemographic!A14708:N17897,CustomerDemographic!D14708:D17897)</f>
        <v>#N/A</v>
      </c>
      <c r="Q14709" s="31" t="e">
        <f>LOOKUP(C14709,CustomerDemographic!A14708:N17897,CustomerDemographic!E14708:E17897)</f>
        <v>#N/A</v>
      </c>
      <c r="R14709" s="68" t="e">
        <f>LOOKUP(C14709,CustomerDemographic!A14708:N17897,CustomerDemographic!F14708:F17897)</f>
        <v>#N/A</v>
      </c>
      <c r="S14709" s="46" t="e">
        <f>LOOKUP(C14709,CustomerDemographic!A14708:N17897,CustomerDemographic!G14708:G17897)</f>
        <v>#N/A</v>
      </c>
      <c r="T14709" s="46"/>
      <c r="U14709" s="31" t="e">
        <f>LOOKUP(C14709,CustomerDemographic!A14708:N17897,CustomerDemographic!I14708:I17897)</f>
        <v>#N/A</v>
      </c>
      <c r="V14709" s="38" t="e">
        <f>LOOKUP(C14709,CustomerDemographic!A14708:N17897,CustomerDemographic!J14708:J17897)</f>
        <v>#N/A</v>
      </c>
      <c r="W14709" s="31" t="e">
        <f>LOOKUP(C14709,CustomerDemographic!A14708:N17897,CustomerDemographic!K14708:K17897)</f>
        <v>#N/A</v>
      </c>
      <c r="X14709" s="31" t="e">
        <f>LOOKUP(C14709,CustomerDemographic!A14708:N17897,CustomerDemographic!L14708:L17897)</f>
        <v>#N/A</v>
      </c>
      <c r="Y14709" s="31" t="e">
        <f>LOOKUP(C14709,CustomerDemographic!A14708:N17897,CustomerDemographic!M14708:M17897)</f>
        <v>#N/A</v>
      </c>
      <c r="Z14709" s="31" t="e">
        <f>LOOKUP(C14709,CustomerDemographic!A14708:N17897,CustomerDemographic!N14708:N17897)</f>
        <v>#N/A</v>
      </c>
      <c r="AA14709" s="31" t="e">
        <f>LOOKUP(C14709,CustomerAddress!A14708:F18707,CustomerAddress!C14708:C18707)</f>
        <v>#N/A</v>
      </c>
      <c r="AB14709" s="31" t="e">
        <f>LOOKUP(C14709,CustomerAddress!A14708:F18707,CustomerAddress!D14708:D18707)</f>
        <v>#N/A</v>
      </c>
      <c r="AC14709" s="31" t="e">
        <f>LOOKUP(C14709,CustomerAddress!A14708:F18707,CustomerAddress!F14708:F18707)</f>
        <v>#N/A</v>
      </c>
      <c r="AD14709" s="31">
        <f t="shared" si="977"/>
        <v>69</v>
      </c>
    </row>
    <row r="14710" spans="1:30" s="31" customFormat="1" ht="15.75" hidden="1" customHeight="1" x14ac:dyDescent="0.15">
      <c r="A14710" s="31">
        <v>15128</v>
      </c>
      <c r="B14710" s="31">
        <v>20</v>
      </c>
      <c r="C14710" s="31">
        <v>626</v>
      </c>
      <c r="D14710" s="43">
        <v>42775</v>
      </c>
      <c r="E14710" s="43"/>
      <c r="F14710" s="31" t="b">
        <v>0</v>
      </c>
      <c r="G14710" s="33" t="s">
        <v>37</v>
      </c>
      <c r="H14710" s="33" t="s">
        <v>39</v>
      </c>
      <c r="I14710" s="33" t="s">
        <v>38</v>
      </c>
      <c r="J14710" s="38" t="str">
        <f t="shared" si="975"/>
        <v>Medium</v>
      </c>
      <c r="K14710" s="38" t="s">
        <v>12986</v>
      </c>
      <c r="L14710" s="48">
        <v>1775.81</v>
      </c>
      <c r="M14710" s="34">
        <v>1580.47</v>
      </c>
      <c r="N14710" s="40">
        <v>40303</v>
      </c>
      <c r="O14710" s="50">
        <f t="shared" si="976"/>
        <v>195.33999999999992</v>
      </c>
      <c r="P14710" s="50" t="e">
        <f>LOOKUP(C14710,CustomerDemographic!A14709:N17898,CustomerDemographic!D14709:D17898)</f>
        <v>#N/A</v>
      </c>
      <c r="Q14710" s="31" t="e">
        <f>LOOKUP(C14710,CustomerDemographic!A14709:N17898,CustomerDemographic!E14709:E17898)</f>
        <v>#N/A</v>
      </c>
      <c r="R14710" s="68" t="e">
        <f>LOOKUP(C14710,CustomerDemographic!A14709:N17898,CustomerDemographic!F14709:F17898)</f>
        <v>#N/A</v>
      </c>
      <c r="S14710" s="46" t="e">
        <f>LOOKUP(C14710,CustomerDemographic!A14709:N17898,CustomerDemographic!G14709:G17898)</f>
        <v>#N/A</v>
      </c>
      <c r="T14710" s="46"/>
      <c r="U14710" s="31" t="e">
        <f>LOOKUP(C14710,CustomerDemographic!A14709:N17898,CustomerDemographic!I14709:I17898)</f>
        <v>#N/A</v>
      </c>
      <c r="V14710" s="38" t="e">
        <f>LOOKUP(C14710,CustomerDemographic!A14709:N17898,CustomerDemographic!J14709:J17898)</f>
        <v>#N/A</v>
      </c>
      <c r="W14710" s="31" t="e">
        <f>LOOKUP(C14710,CustomerDemographic!A14709:N17898,CustomerDemographic!K14709:K17898)</f>
        <v>#N/A</v>
      </c>
      <c r="X14710" s="31" t="e">
        <f>LOOKUP(C14710,CustomerDemographic!A14709:N17898,CustomerDemographic!L14709:L17898)</f>
        <v>#N/A</v>
      </c>
      <c r="Y14710" s="31" t="e">
        <f>LOOKUP(C14710,CustomerDemographic!A14709:N17898,CustomerDemographic!M14709:M17898)</f>
        <v>#N/A</v>
      </c>
      <c r="Z14710" s="31" t="e">
        <f>LOOKUP(C14710,CustomerDemographic!A14709:N17898,CustomerDemographic!N14709:N17898)</f>
        <v>#N/A</v>
      </c>
      <c r="AA14710" s="31" t="e">
        <f>LOOKUP(C14710,CustomerAddress!A14709:F18708,CustomerAddress!C14709:C18708)</f>
        <v>#N/A</v>
      </c>
      <c r="AB14710" s="31" t="e">
        <f>LOOKUP(C14710,CustomerAddress!A14709:F18708,CustomerAddress!D14709:D18708)</f>
        <v>#N/A</v>
      </c>
      <c r="AC14710" s="31" t="e">
        <f>LOOKUP(C14710,CustomerAddress!A14709:F18708,CustomerAddress!F14709:F18708)</f>
        <v>#N/A</v>
      </c>
      <c r="AD14710" s="31">
        <f t="shared" si="977"/>
        <v>324</v>
      </c>
    </row>
    <row r="14711" spans="1:30" s="31" customFormat="1" ht="15.75" hidden="1" customHeight="1" x14ac:dyDescent="0.15">
      <c r="A14711" s="31">
        <v>15129</v>
      </c>
      <c r="B14711" s="31">
        <v>95</v>
      </c>
      <c r="C14711" s="31">
        <v>1068</v>
      </c>
      <c r="D14711" s="43">
        <v>42752</v>
      </c>
      <c r="E14711" s="43"/>
      <c r="F14711" s="31" t="b">
        <v>0</v>
      </c>
      <c r="G14711" s="33" t="s">
        <v>37</v>
      </c>
      <c r="H14711" s="33" t="s">
        <v>42</v>
      </c>
      <c r="I14711" s="33" t="s">
        <v>38</v>
      </c>
      <c r="J14711" s="38" t="str">
        <f t="shared" si="975"/>
        <v>Small</v>
      </c>
      <c r="K14711" s="38" t="s">
        <v>3629</v>
      </c>
      <c r="L14711" s="48">
        <v>569.55999999999995</v>
      </c>
      <c r="M14711" s="34">
        <v>528.42999999999995</v>
      </c>
      <c r="N14711" s="40">
        <v>38002</v>
      </c>
      <c r="O14711" s="50">
        <f t="shared" si="976"/>
        <v>41.129999999999995</v>
      </c>
      <c r="P14711" s="50" t="e">
        <f>LOOKUP(C14711,CustomerDemographic!A14710:N17899,CustomerDemographic!D14710:D17899)</f>
        <v>#N/A</v>
      </c>
      <c r="Q14711" s="31" t="e">
        <f>LOOKUP(C14711,CustomerDemographic!A14710:N17899,CustomerDemographic!E14710:E17899)</f>
        <v>#N/A</v>
      </c>
      <c r="R14711" s="68" t="e">
        <f>LOOKUP(C14711,CustomerDemographic!A14710:N17899,CustomerDemographic!F14710:F17899)</f>
        <v>#N/A</v>
      </c>
      <c r="S14711" s="46" t="e">
        <f>LOOKUP(C14711,CustomerDemographic!A14710:N17899,CustomerDemographic!G14710:G17899)</f>
        <v>#N/A</v>
      </c>
      <c r="T14711" s="46"/>
      <c r="U14711" s="31" t="e">
        <f>LOOKUP(C14711,CustomerDemographic!A14710:N17899,CustomerDemographic!I14710:I17899)</f>
        <v>#N/A</v>
      </c>
      <c r="V14711" s="38" t="e">
        <f>LOOKUP(C14711,CustomerDemographic!A14710:N17899,CustomerDemographic!J14710:J17899)</f>
        <v>#N/A</v>
      </c>
      <c r="W14711" s="31" t="e">
        <f>LOOKUP(C14711,CustomerDemographic!A14710:N17899,CustomerDemographic!K14710:K17899)</f>
        <v>#N/A</v>
      </c>
      <c r="X14711" s="31" t="e">
        <f>LOOKUP(C14711,CustomerDemographic!A14710:N17899,CustomerDemographic!L14710:L17899)</f>
        <v>#N/A</v>
      </c>
      <c r="Y14711" s="31" t="e">
        <f>LOOKUP(C14711,CustomerDemographic!A14710:N17899,CustomerDemographic!M14710:M17899)</f>
        <v>#N/A</v>
      </c>
      <c r="Z14711" s="31" t="e">
        <f>LOOKUP(C14711,CustomerDemographic!A14710:N17899,CustomerDemographic!N14710:N17899)</f>
        <v>#N/A</v>
      </c>
      <c r="AA14711" s="31" t="e">
        <f>LOOKUP(C14711,CustomerAddress!A14710:F18709,CustomerAddress!C14710:C18709)</f>
        <v>#N/A</v>
      </c>
      <c r="AB14711" s="31" t="e">
        <f>LOOKUP(C14711,CustomerAddress!A14710:F18709,CustomerAddress!D14710:D18709)</f>
        <v>#N/A</v>
      </c>
      <c r="AC14711" s="31" t="e">
        <f>LOOKUP(C14711,CustomerAddress!A14710:F18709,CustomerAddress!F14710:F18709)</f>
        <v>#N/A</v>
      </c>
      <c r="AD14711" s="31">
        <f t="shared" si="977"/>
        <v>347</v>
      </c>
    </row>
    <row r="14712" spans="1:30" s="31" customFormat="1" ht="15.75" hidden="1" customHeight="1" x14ac:dyDescent="0.15">
      <c r="A14712" s="31">
        <v>15130</v>
      </c>
      <c r="B14712" s="31">
        <v>40</v>
      </c>
      <c r="C14712" s="31">
        <v>3157</v>
      </c>
      <c r="D14712" s="43">
        <v>42845</v>
      </c>
      <c r="E14712" s="43"/>
      <c r="F14712" s="31" t="b">
        <v>1</v>
      </c>
      <c r="G14712" s="33" t="s">
        <v>37</v>
      </c>
      <c r="H14712" s="33" t="s">
        <v>40</v>
      </c>
      <c r="I14712" s="33" t="s">
        <v>38</v>
      </c>
      <c r="J14712" s="38" t="str">
        <f t="shared" si="975"/>
        <v>Large</v>
      </c>
      <c r="K14712" s="38" t="s">
        <v>12987</v>
      </c>
      <c r="L14712" s="48">
        <v>1458.17</v>
      </c>
      <c r="M14712" s="34">
        <v>874.9</v>
      </c>
      <c r="N14712" s="40">
        <v>38991</v>
      </c>
      <c r="O14712" s="50">
        <f t="shared" si="976"/>
        <v>583.2700000000001</v>
      </c>
      <c r="P14712" s="50" t="e">
        <f>LOOKUP(C14712,CustomerDemographic!A14711:N17900,CustomerDemographic!D14711:D17900)</f>
        <v>#N/A</v>
      </c>
      <c r="Q14712" s="31" t="e">
        <f>LOOKUP(C14712,CustomerDemographic!A14711:N17900,CustomerDemographic!E14711:E17900)</f>
        <v>#N/A</v>
      </c>
      <c r="R14712" s="68" t="e">
        <f>LOOKUP(C14712,CustomerDemographic!A14711:N17900,CustomerDemographic!F14711:F17900)</f>
        <v>#N/A</v>
      </c>
      <c r="S14712" s="46" t="e">
        <f>LOOKUP(C14712,CustomerDemographic!A14711:N17900,CustomerDemographic!G14711:G17900)</f>
        <v>#N/A</v>
      </c>
      <c r="T14712" s="46"/>
      <c r="U14712" s="31" t="e">
        <f>LOOKUP(C14712,CustomerDemographic!A14711:N17900,CustomerDemographic!I14711:I17900)</f>
        <v>#N/A</v>
      </c>
      <c r="V14712" s="38" t="e">
        <f>LOOKUP(C14712,CustomerDemographic!A14711:N17900,CustomerDemographic!J14711:J17900)</f>
        <v>#N/A</v>
      </c>
      <c r="W14712" s="31" t="e">
        <f>LOOKUP(C14712,CustomerDemographic!A14711:N17900,CustomerDemographic!K14711:K17900)</f>
        <v>#N/A</v>
      </c>
      <c r="X14712" s="31" t="e">
        <f>LOOKUP(C14712,CustomerDemographic!A14711:N17900,CustomerDemographic!L14711:L17900)</f>
        <v>#N/A</v>
      </c>
      <c r="Y14712" s="31" t="e">
        <f>LOOKUP(C14712,CustomerDemographic!A14711:N17900,CustomerDemographic!M14711:M17900)</f>
        <v>#N/A</v>
      </c>
      <c r="Z14712" s="31" t="e">
        <f>LOOKUP(C14712,CustomerDemographic!A14711:N17900,CustomerDemographic!N14711:N17900)</f>
        <v>#N/A</v>
      </c>
      <c r="AA14712" s="31" t="e">
        <f>LOOKUP(C14712,CustomerAddress!A14711:F18710,CustomerAddress!C14711:C18710)</f>
        <v>#N/A</v>
      </c>
      <c r="AB14712" s="31" t="e">
        <f>LOOKUP(C14712,CustomerAddress!A14711:F18710,CustomerAddress!D14711:D18710)</f>
        <v>#N/A</v>
      </c>
      <c r="AC14712" s="31" t="e">
        <f>LOOKUP(C14712,CustomerAddress!A14711:F18710,CustomerAddress!F14711:F18710)</f>
        <v>#N/A</v>
      </c>
      <c r="AD14712" s="31">
        <f t="shared" si="977"/>
        <v>254</v>
      </c>
    </row>
    <row r="14713" spans="1:30" s="31" customFormat="1" ht="15.75" hidden="1" customHeight="1" x14ac:dyDescent="0.15">
      <c r="A14713" s="31">
        <v>15131</v>
      </c>
      <c r="B14713" s="31">
        <v>35</v>
      </c>
      <c r="C14713" s="31">
        <v>2899</v>
      </c>
      <c r="D14713" s="43">
        <v>43069</v>
      </c>
      <c r="E14713" s="43"/>
      <c r="F14713" s="31" t="b">
        <v>0</v>
      </c>
      <c r="G14713" s="33" t="s">
        <v>37</v>
      </c>
      <c r="H14713" s="33" t="s">
        <v>42</v>
      </c>
      <c r="I14713" s="33" t="s">
        <v>38</v>
      </c>
      <c r="J14713" s="38" t="str">
        <f t="shared" si="975"/>
        <v>Medium</v>
      </c>
      <c r="K14713" s="38" t="s">
        <v>12986</v>
      </c>
      <c r="L14713" s="48">
        <v>1403.5</v>
      </c>
      <c r="M14713" s="34">
        <v>954.82</v>
      </c>
      <c r="N14713" s="40">
        <v>42688</v>
      </c>
      <c r="O14713" s="50">
        <f t="shared" si="976"/>
        <v>448.67999999999995</v>
      </c>
      <c r="P14713" s="50" t="e">
        <f>LOOKUP(C14713,CustomerDemographic!A14712:N17901,CustomerDemographic!D14712:D17901)</f>
        <v>#N/A</v>
      </c>
      <c r="Q14713" s="31" t="e">
        <f>LOOKUP(C14713,CustomerDemographic!A14712:N17901,CustomerDemographic!E14712:E17901)</f>
        <v>#N/A</v>
      </c>
      <c r="R14713" s="68" t="e">
        <f>LOOKUP(C14713,CustomerDemographic!A14712:N17901,CustomerDemographic!F14712:F17901)</f>
        <v>#N/A</v>
      </c>
      <c r="S14713" s="46" t="e">
        <f>LOOKUP(C14713,CustomerDemographic!A14712:N17901,CustomerDemographic!G14712:G17901)</f>
        <v>#N/A</v>
      </c>
      <c r="T14713" s="46"/>
      <c r="U14713" s="31" t="e">
        <f>LOOKUP(C14713,CustomerDemographic!A14712:N17901,CustomerDemographic!I14712:I17901)</f>
        <v>#N/A</v>
      </c>
      <c r="V14713" s="38" t="e">
        <f>LOOKUP(C14713,CustomerDemographic!A14712:N17901,CustomerDemographic!J14712:J17901)</f>
        <v>#N/A</v>
      </c>
      <c r="W14713" s="31" t="e">
        <f>LOOKUP(C14713,CustomerDemographic!A14712:N17901,CustomerDemographic!K14712:K17901)</f>
        <v>#N/A</v>
      </c>
      <c r="X14713" s="31" t="e">
        <f>LOOKUP(C14713,CustomerDemographic!A14712:N17901,CustomerDemographic!L14712:L17901)</f>
        <v>#N/A</v>
      </c>
      <c r="Y14713" s="31" t="e">
        <f>LOOKUP(C14713,CustomerDemographic!A14712:N17901,CustomerDemographic!M14712:M17901)</f>
        <v>#N/A</v>
      </c>
      <c r="Z14713" s="31" t="e">
        <f>LOOKUP(C14713,CustomerDemographic!A14712:N17901,CustomerDemographic!N14712:N17901)</f>
        <v>#N/A</v>
      </c>
      <c r="AA14713" s="31" t="e">
        <f>LOOKUP(C14713,CustomerAddress!A14712:F18711,CustomerAddress!C14712:C18711)</f>
        <v>#N/A</v>
      </c>
      <c r="AB14713" s="31" t="e">
        <f>LOOKUP(C14713,CustomerAddress!A14712:F18711,CustomerAddress!D14712:D18711)</f>
        <v>#N/A</v>
      </c>
      <c r="AC14713" s="31" t="e">
        <f>LOOKUP(C14713,CustomerAddress!A14712:F18711,CustomerAddress!F14712:F18711)</f>
        <v>#N/A</v>
      </c>
      <c r="AD14713" s="31">
        <f t="shared" si="977"/>
        <v>30</v>
      </c>
    </row>
    <row r="14714" spans="1:30" s="31" customFormat="1" ht="15.75" hidden="1" customHeight="1" x14ac:dyDescent="0.15">
      <c r="A14714" s="31">
        <v>15132</v>
      </c>
      <c r="B14714" s="31">
        <v>41</v>
      </c>
      <c r="C14714" s="31">
        <v>3335</v>
      </c>
      <c r="D14714" s="43">
        <v>42964</v>
      </c>
      <c r="E14714" s="43"/>
      <c r="F14714" s="31" t="b">
        <v>0</v>
      </c>
      <c r="G14714" s="33" t="s">
        <v>37</v>
      </c>
      <c r="H14714" s="36" t="s">
        <v>12747</v>
      </c>
      <c r="I14714" s="33" t="s">
        <v>43</v>
      </c>
      <c r="J14714" s="38" t="str">
        <f t="shared" si="975"/>
        <v>Medium</v>
      </c>
      <c r="K14714" s="38" t="s">
        <v>12986</v>
      </c>
      <c r="L14714" s="48">
        <v>416.98</v>
      </c>
      <c r="M14714" s="34">
        <v>312.74</v>
      </c>
      <c r="N14714" s="40">
        <v>35560</v>
      </c>
      <c r="O14714" s="50">
        <f t="shared" si="976"/>
        <v>104.24000000000001</v>
      </c>
      <c r="P14714" s="50" t="e">
        <f>LOOKUP(C14714,CustomerDemographic!A14713:N17902,CustomerDemographic!D14713:D17902)</f>
        <v>#N/A</v>
      </c>
      <c r="Q14714" s="31" t="e">
        <f>LOOKUP(C14714,CustomerDemographic!A14713:N17902,CustomerDemographic!E14713:E17902)</f>
        <v>#N/A</v>
      </c>
      <c r="R14714" s="68" t="e">
        <f>LOOKUP(C14714,CustomerDemographic!A14713:N17902,CustomerDemographic!F14713:F17902)</f>
        <v>#N/A</v>
      </c>
      <c r="S14714" s="46" t="e">
        <f>LOOKUP(C14714,CustomerDemographic!A14713:N17902,CustomerDemographic!G14713:G17902)</f>
        <v>#N/A</v>
      </c>
      <c r="T14714" s="46"/>
      <c r="U14714" s="31" t="e">
        <f>LOOKUP(C14714,CustomerDemographic!A14713:N17902,CustomerDemographic!I14713:I17902)</f>
        <v>#N/A</v>
      </c>
      <c r="V14714" s="38" t="e">
        <f>LOOKUP(C14714,CustomerDemographic!A14713:N17902,CustomerDemographic!J14713:J17902)</f>
        <v>#N/A</v>
      </c>
      <c r="W14714" s="31" t="e">
        <f>LOOKUP(C14714,CustomerDemographic!A14713:N17902,CustomerDemographic!K14713:K17902)</f>
        <v>#N/A</v>
      </c>
      <c r="X14714" s="31" t="e">
        <f>LOOKUP(C14714,CustomerDemographic!A14713:N17902,CustomerDemographic!L14713:L17902)</f>
        <v>#N/A</v>
      </c>
      <c r="Y14714" s="31" t="e">
        <f>LOOKUP(C14714,CustomerDemographic!A14713:N17902,CustomerDemographic!M14713:M17902)</f>
        <v>#N/A</v>
      </c>
      <c r="Z14714" s="31" t="e">
        <f>LOOKUP(C14714,CustomerDemographic!A14713:N17902,CustomerDemographic!N14713:N17902)</f>
        <v>#N/A</v>
      </c>
      <c r="AA14714" s="31" t="e">
        <f>LOOKUP(C14714,CustomerAddress!A14713:F18712,CustomerAddress!C14713:C18712)</f>
        <v>#N/A</v>
      </c>
      <c r="AB14714" s="31" t="e">
        <f>LOOKUP(C14714,CustomerAddress!A14713:F18712,CustomerAddress!D14713:D18712)</f>
        <v>#N/A</v>
      </c>
      <c r="AC14714" s="31" t="e">
        <f>LOOKUP(C14714,CustomerAddress!A14713:F18712,CustomerAddress!F14713:F18712)</f>
        <v>#N/A</v>
      </c>
      <c r="AD14714" s="31">
        <f t="shared" si="977"/>
        <v>135</v>
      </c>
    </row>
    <row r="14715" spans="1:30" s="31" customFormat="1" ht="15.75" hidden="1" customHeight="1" x14ac:dyDescent="0.15">
      <c r="A14715" s="31">
        <v>15133</v>
      </c>
      <c r="B14715" s="31">
        <v>86</v>
      </c>
      <c r="C14715" s="31">
        <v>2640</v>
      </c>
      <c r="D14715" s="43">
        <v>42814</v>
      </c>
      <c r="E14715" s="43"/>
      <c r="F14715" s="31" t="b">
        <v>1</v>
      </c>
      <c r="G14715" s="33" t="s">
        <v>37</v>
      </c>
      <c r="H14715" s="33" t="s">
        <v>40</v>
      </c>
      <c r="I14715" s="33" t="s">
        <v>38</v>
      </c>
      <c r="J14715" s="38" t="str">
        <f t="shared" si="975"/>
        <v>Medium</v>
      </c>
      <c r="K14715" s="38" t="s">
        <v>12986</v>
      </c>
      <c r="L14715" s="48">
        <v>235.63</v>
      </c>
      <c r="M14715" s="34">
        <v>125.07</v>
      </c>
      <c r="N14715" s="40">
        <v>38206</v>
      </c>
      <c r="O14715" s="50">
        <f t="shared" si="976"/>
        <v>110.56</v>
      </c>
      <c r="P14715" s="50" t="e">
        <f>LOOKUP(C14715,CustomerDemographic!A14714:N17903,CustomerDemographic!D14714:D17903)</f>
        <v>#N/A</v>
      </c>
      <c r="Q14715" s="31" t="e">
        <f>LOOKUP(C14715,CustomerDemographic!A14714:N17903,CustomerDemographic!E14714:E17903)</f>
        <v>#N/A</v>
      </c>
      <c r="R14715" s="68" t="e">
        <f>LOOKUP(C14715,CustomerDemographic!A14714:N17903,CustomerDemographic!F14714:F17903)</f>
        <v>#N/A</v>
      </c>
      <c r="S14715" s="46" t="e">
        <f>LOOKUP(C14715,CustomerDemographic!A14714:N17903,CustomerDemographic!G14714:G17903)</f>
        <v>#N/A</v>
      </c>
      <c r="T14715" s="46"/>
      <c r="U14715" s="31" t="e">
        <f>LOOKUP(C14715,CustomerDemographic!A14714:N17903,CustomerDemographic!I14714:I17903)</f>
        <v>#N/A</v>
      </c>
      <c r="V14715" s="38" t="e">
        <f>LOOKUP(C14715,CustomerDemographic!A14714:N17903,CustomerDemographic!J14714:J17903)</f>
        <v>#N/A</v>
      </c>
      <c r="W14715" s="31" t="e">
        <f>LOOKUP(C14715,CustomerDemographic!A14714:N17903,CustomerDemographic!K14714:K17903)</f>
        <v>#N/A</v>
      </c>
      <c r="X14715" s="31" t="e">
        <f>LOOKUP(C14715,CustomerDemographic!A14714:N17903,CustomerDemographic!L14714:L17903)</f>
        <v>#N/A</v>
      </c>
      <c r="Y14715" s="31" t="e">
        <f>LOOKUP(C14715,CustomerDemographic!A14714:N17903,CustomerDemographic!M14714:M17903)</f>
        <v>#N/A</v>
      </c>
      <c r="Z14715" s="31" t="e">
        <f>LOOKUP(C14715,CustomerDemographic!A14714:N17903,CustomerDemographic!N14714:N17903)</f>
        <v>#N/A</v>
      </c>
      <c r="AA14715" s="31" t="e">
        <f>LOOKUP(C14715,CustomerAddress!A14714:F18713,CustomerAddress!C14714:C18713)</f>
        <v>#N/A</v>
      </c>
      <c r="AB14715" s="31" t="e">
        <f>LOOKUP(C14715,CustomerAddress!A14714:F18713,CustomerAddress!D14714:D18713)</f>
        <v>#N/A</v>
      </c>
      <c r="AC14715" s="31" t="e">
        <f>LOOKUP(C14715,CustomerAddress!A14714:F18713,CustomerAddress!F14714:F18713)</f>
        <v>#N/A</v>
      </c>
      <c r="AD14715" s="31">
        <f t="shared" si="977"/>
        <v>285</v>
      </c>
    </row>
    <row r="14716" spans="1:30" s="31" customFormat="1" ht="15.75" hidden="1" customHeight="1" x14ac:dyDescent="0.15">
      <c r="A14716" s="31">
        <v>15134</v>
      </c>
      <c r="B14716" s="31">
        <v>42</v>
      </c>
      <c r="C14716" s="31">
        <v>2633</v>
      </c>
      <c r="D14716" s="43">
        <v>42755</v>
      </c>
      <c r="E14716" s="43"/>
      <c r="F14716" s="31" t="b">
        <v>1</v>
      </c>
      <c r="G14716" s="33" t="s">
        <v>37</v>
      </c>
      <c r="H14716" s="33" t="s">
        <v>40</v>
      </c>
      <c r="I14716" s="33" t="s">
        <v>43</v>
      </c>
      <c r="J14716" s="38" t="str">
        <f t="shared" si="975"/>
        <v>Medium</v>
      </c>
      <c r="K14716" s="38" t="s">
        <v>12986</v>
      </c>
      <c r="L14716" s="48">
        <v>1810</v>
      </c>
      <c r="M14716" s="34">
        <v>1610.9</v>
      </c>
      <c r="N14716" s="40">
        <v>34071</v>
      </c>
      <c r="O14716" s="50">
        <f t="shared" si="976"/>
        <v>199.09999999999991</v>
      </c>
      <c r="P14716" s="50" t="e">
        <f>LOOKUP(C14716,CustomerDemographic!A14715:N17904,CustomerDemographic!D14715:D17904)</f>
        <v>#N/A</v>
      </c>
      <c r="Q14716" s="31" t="e">
        <f>LOOKUP(C14716,CustomerDemographic!A14715:N17904,CustomerDemographic!E14715:E17904)</f>
        <v>#N/A</v>
      </c>
      <c r="R14716" s="68" t="e">
        <f>LOOKUP(C14716,CustomerDemographic!A14715:N17904,CustomerDemographic!F14715:F17904)</f>
        <v>#N/A</v>
      </c>
      <c r="S14716" s="46" t="e">
        <f>LOOKUP(C14716,CustomerDemographic!A14715:N17904,CustomerDemographic!G14715:G17904)</f>
        <v>#N/A</v>
      </c>
      <c r="T14716" s="46"/>
      <c r="U14716" s="31" t="e">
        <f>LOOKUP(C14716,CustomerDemographic!A14715:N17904,CustomerDemographic!I14715:I17904)</f>
        <v>#N/A</v>
      </c>
      <c r="V14716" s="38" t="e">
        <f>LOOKUP(C14716,CustomerDemographic!A14715:N17904,CustomerDemographic!J14715:J17904)</f>
        <v>#N/A</v>
      </c>
      <c r="W14716" s="31" t="e">
        <f>LOOKUP(C14716,CustomerDemographic!A14715:N17904,CustomerDemographic!K14715:K17904)</f>
        <v>#N/A</v>
      </c>
      <c r="X14716" s="31" t="e">
        <f>LOOKUP(C14716,CustomerDemographic!A14715:N17904,CustomerDemographic!L14715:L17904)</f>
        <v>#N/A</v>
      </c>
      <c r="Y14716" s="31" t="e">
        <f>LOOKUP(C14716,CustomerDemographic!A14715:N17904,CustomerDemographic!M14715:M17904)</f>
        <v>#N/A</v>
      </c>
      <c r="Z14716" s="31" t="e">
        <f>LOOKUP(C14716,CustomerDemographic!A14715:N17904,CustomerDemographic!N14715:N17904)</f>
        <v>#N/A</v>
      </c>
      <c r="AA14716" s="31" t="e">
        <f>LOOKUP(C14716,CustomerAddress!A14715:F18714,CustomerAddress!C14715:C18714)</f>
        <v>#N/A</v>
      </c>
      <c r="AB14716" s="31" t="e">
        <f>LOOKUP(C14716,CustomerAddress!A14715:F18714,CustomerAddress!D14715:D18714)</f>
        <v>#N/A</v>
      </c>
      <c r="AC14716" s="31" t="e">
        <f>LOOKUP(C14716,CustomerAddress!A14715:F18714,CustomerAddress!F14715:F18714)</f>
        <v>#N/A</v>
      </c>
      <c r="AD14716" s="31">
        <f t="shared" si="977"/>
        <v>344</v>
      </c>
    </row>
    <row r="14717" spans="1:30" s="31" customFormat="1" ht="15.75" hidden="1" customHeight="1" x14ac:dyDescent="0.15">
      <c r="A14717" s="31">
        <v>15135</v>
      </c>
      <c r="B14717" s="31">
        <v>91</v>
      </c>
      <c r="C14717" s="31">
        <v>409</v>
      </c>
      <c r="D14717" s="43">
        <v>42872</v>
      </c>
      <c r="E14717" s="43"/>
      <c r="F14717" s="31" t="b">
        <v>0</v>
      </c>
      <c r="G14717" s="33" t="s">
        <v>37</v>
      </c>
      <c r="H14717" s="36" t="s">
        <v>12747</v>
      </c>
      <c r="I14717" s="33" t="s">
        <v>38</v>
      </c>
      <c r="J14717" s="38" t="str">
        <f t="shared" si="975"/>
        <v>Small</v>
      </c>
      <c r="K14717" s="38" t="s">
        <v>3629</v>
      </c>
      <c r="L14717" s="48">
        <v>100.35</v>
      </c>
      <c r="M14717" s="34">
        <v>75.260000000000005</v>
      </c>
      <c r="N14717" s="40">
        <v>37626</v>
      </c>
      <c r="O14717" s="50">
        <f t="shared" si="976"/>
        <v>25.089999999999989</v>
      </c>
      <c r="P14717" s="50" t="e">
        <f>LOOKUP(C14717,CustomerDemographic!A14716:N17905,CustomerDemographic!D14716:D17905)</f>
        <v>#N/A</v>
      </c>
      <c r="Q14717" s="31" t="e">
        <f>LOOKUP(C14717,CustomerDemographic!A14716:N17905,CustomerDemographic!E14716:E17905)</f>
        <v>#N/A</v>
      </c>
      <c r="R14717" s="68" t="e">
        <f>LOOKUP(C14717,CustomerDemographic!A14716:N17905,CustomerDemographic!F14716:F17905)</f>
        <v>#N/A</v>
      </c>
      <c r="S14717" s="46" t="e">
        <f>LOOKUP(C14717,CustomerDemographic!A14716:N17905,CustomerDemographic!G14716:G17905)</f>
        <v>#N/A</v>
      </c>
      <c r="T14717" s="46"/>
      <c r="U14717" s="31" t="e">
        <f>LOOKUP(C14717,CustomerDemographic!A14716:N17905,CustomerDemographic!I14716:I17905)</f>
        <v>#N/A</v>
      </c>
      <c r="V14717" s="38" t="e">
        <f>LOOKUP(C14717,CustomerDemographic!A14716:N17905,CustomerDemographic!J14716:J17905)</f>
        <v>#N/A</v>
      </c>
      <c r="W14717" s="31" t="e">
        <f>LOOKUP(C14717,CustomerDemographic!A14716:N17905,CustomerDemographic!K14716:K17905)</f>
        <v>#N/A</v>
      </c>
      <c r="X14717" s="31" t="e">
        <f>LOOKUP(C14717,CustomerDemographic!A14716:N17905,CustomerDemographic!L14716:L17905)</f>
        <v>#N/A</v>
      </c>
      <c r="Y14717" s="31" t="e">
        <f>LOOKUP(C14717,CustomerDemographic!A14716:N17905,CustomerDemographic!M14716:M17905)</f>
        <v>#N/A</v>
      </c>
      <c r="Z14717" s="31" t="e">
        <f>LOOKUP(C14717,CustomerDemographic!A14716:N17905,CustomerDemographic!N14716:N17905)</f>
        <v>#N/A</v>
      </c>
      <c r="AA14717" s="31" t="e">
        <f>LOOKUP(C14717,CustomerAddress!A14716:F18715,CustomerAddress!C14716:C18715)</f>
        <v>#N/A</v>
      </c>
      <c r="AB14717" s="31" t="e">
        <f>LOOKUP(C14717,CustomerAddress!A14716:F18715,CustomerAddress!D14716:D18715)</f>
        <v>#N/A</v>
      </c>
      <c r="AC14717" s="31" t="e">
        <f>LOOKUP(C14717,CustomerAddress!A14716:F18715,CustomerAddress!F14716:F18715)</f>
        <v>#N/A</v>
      </c>
      <c r="AD14717" s="31">
        <f t="shared" si="977"/>
        <v>227</v>
      </c>
    </row>
    <row r="14718" spans="1:30" s="31" customFormat="1" ht="15.75" hidden="1" customHeight="1" x14ac:dyDescent="0.15">
      <c r="A14718" s="31">
        <v>15136</v>
      </c>
      <c r="B14718" s="31">
        <v>89</v>
      </c>
      <c r="C14718" s="31">
        <v>1024</v>
      </c>
      <c r="D14718" s="43">
        <v>43065</v>
      </c>
      <c r="E14718" s="43"/>
      <c r="F14718" s="31" t="b">
        <v>0</v>
      </c>
      <c r="G14718" s="33" t="s">
        <v>37</v>
      </c>
      <c r="H14718" s="33" t="s">
        <v>42</v>
      </c>
      <c r="I14718" s="33" t="s">
        <v>38</v>
      </c>
      <c r="J14718" s="38" t="str">
        <f t="shared" si="975"/>
        <v>Medium</v>
      </c>
      <c r="K14718" s="38" t="s">
        <v>12986</v>
      </c>
      <c r="L14718" s="48">
        <v>1812.75</v>
      </c>
      <c r="M14718" s="34">
        <v>582.48</v>
      </c>
      <c r="N14718" s="40">
        <v>38991</v>
      </c>
      <c r="O14718" s="50">
        <f t="shared" si="976"/>
        <v>1230.27</v>
      </c>
      <c r="P14718" s="50" t="e">
        <f>LOOKUP(C14718,CustomerDemographic!A14717:N17906,CustomerDemographic!D14717:D17906)</f>
        <v>#N/A</v>
      </c>
      <c r="Q14718" s="31" t="e">
        <f>LOOKUP(C14718,CustomerDemographic!A14717:N17906,CustomerDemographic!E14717:E17906)</f>
        <v>#N/A</v>
      </c>
      <c r="R14718" s="68" t="e">
        <f>LOOKUP(C14718,CustomerDemographic!A14717:N17906,CustomerDemographic!F14717:F17906)</f>
        <v>#N/A</v>
      </c>
      <c r="S14718" s="46" t="e">
        <f>LOOKUP(C14718,CustomerDemographic!A14717:N17906,CustomerDemographic!G14717:G17906)</f>
        <v>#N/A</v>
      </c>
      <c r="T14718" s="46"/>
      <c r="U14718" s="31" t="e">
        <f>LOOKUP(C14718,CustomerDemographic!A14717:N17906,CustomerDemographic!I14717:I17906)</f>
        <v>#N/A</v>
      </c>
      <c r="V14718" s="38" t="e">
        <f>LOOKUP(C14718,CustomerDemographic!A14717:N17906,CustomerDemographic!J14717:J17906)</f>
        <v>#N/A</v>
      </c>
      <c r="W14718" s="31" t="e">
        <f>LOOKUP(C14718,CustomerDemographic!A14717:N17906,CustomerDemographic!K14717:K17906)</f>
        <v>#N/A</v>
      </c>
      <c r="X14718" s="31" t="e">
        <f>LOOKUP(C14718,CustomerDemographic!A14717:N17906,CustomerDemographic!L14717:L17906)</f>
        <v>#N/A</v>
      </c>
      <c r="Y14718" s="31" t="e">
        <f>LOOKUP(C14718,CustomerDemographic!A14717:N17906,CustomerDemographic!M14717:M17906)</f>
        <v>#N/A</v>
      </c>
      <c r="Z14718" s="31" t="e">
        <f>LOOKUP(C14718,CustomerDemographic!A14717:N17906,CustomerDemographic!N14717:N17906)</f>
        <v>#N/A</v>
      </c>
      <c r="AA14718" s="31" t="e">
        <f>LOOKUP(C14718,CustomerAddress!A14717:F18716,CustomerAddress!C14717:C18716)</f>
        <v>#N/A</v>
      </c>
      <c r="AB14718" s="31" t="e">
        <f>LOOKUP(C14718,CustomerAddress!A14717:F18716,CustomerAddress!D14717:D18716)</f>
        <v>#N/A</v>
      </c>
      <c r="AC14718" s="31" t="e">
        <f>LOOKUP(C14718,CustomerAddress!A14717:F18716,CustomerAddress!F14717:F18716)</f>
        <v>#N/A</v>
      </c>
      <c r="AD14718" s="31">
        <f t="shared" si="977"/>
        <v>34</v>
      </c>
    </row>
    <row r="14719" spans="1:30" s="31" customFormat="1" ht="15.75" hidden="1" customHeight="1" x14ac:dyDescent="0.15">
      <c r="A14719" s="31">
        <v>15137</v>
      </c>
      <c r="B14719" s="31">
        <v>41</v>
      </c>
      <c r="C14719" s="31">
        <v>1178</v>
      </c>
      <c r="D14719" s="43">
        <v>43055</v>
      </c>
      <c r="E14719" s="43"/>
      <c r="F14719" s="31" t="b">
        <v>0</v>
      </c>
      <c r="G14719" s="33" t="s">
        <v>37</v>
      </c>
      <c r="H14719" s="36" t="s">
        <v>12747</v>
      </c>
      <c r="I14719" s="33" t="s">
        <v>43</v>
      </c>
      <c r="J14719" s="38" t="str">
        <f t="shared" si="975"/>
        <v>Large</v>
      </c>
      <c r="K14719" s="38" t="s">
        <v>12987</v>
      </c>
      <c r="L14719" s="48">
        <v>416.98</v>
      </c>
      <c r="M14719" s="34">
        <v>312.74</v>
      </c>
      <c r="N14719" s="40">
        <v>35560</v>
      </c>
      <c r="O14719" s="50">
        <f t="shared" si="976"/>
        <v>104.24000000000001</v>
      </c>
      <c r="P14719" s="50" t="e">
        <f>LOOKUP(C14719,CustomerDemographic!A14718:N17907,CustomerDemographic!D14718:D17907)</f>
        <v>#N/A</v>
      </c>
      <c r="Q14719" s="31" t="e">
        <f>LOOKUP(C14719,CustomerDemographic!A14718:N17907,CustomerDemographic!E14718:E17907)</f>
        <v>#N/A</v>
      </c>
      <c r="R14719" s="68" t="e">
        <f>LOOKUP(C14719,CustomerDemographic!A14718:N17907,CustomerDemographic!F14718:F17907)</f>
        <v>#N/A</v>
      </c>
      <c r="S14719" s="46" t="e">
        <f>LOOKUP(C14719,CustomerDemographic!A14718:N17907,CustomerDemographic!G14718:G17907)</f>
        <v>#N/A</v>
      </c>
      <c r="T14719" s="46"/>
      <c r="U14719" s="31" t="e">
        <f>LOOKUP(C14719,CustomerDemographic!A14718:N17907,CustomerDemographic!I14718:I17907)</f>
        <v>#N/A</v>
      </c>
      <c r="V14719" s="38" t="e">
        <f>LOOKUP(C14719,CustomerDemographic!A14718:N17907,CustomerDemographic!J14718:J17907)</f>
        <v>#N/A</v>
      </c>
      <c r="W14719" s="31" t="e">
        <f>LOOKUP(C14719,CustomerDemographic!A14718:N17907,CustomerDemographic!K14718:K17907)</f>
        <v>#N/A</v>
      </c>
      <c r="X14719" s="31" t="e">
        <f>LOOKUP(C14719,CustomerDemographic!A14718:N17907,CustomerDemographic!L14718:L17907)</f>
        <v>#N/A</v>
      </c>
      <c r="Y14719" s="31" t="e">
        <f>LOOKUP(C14719,CustomerDemographic!A14718:N17907,CustomerDemographic!M14718:M17907)</f>
        <v>#N/A</v>
      </c>
      <c r="Z14719" s="31" t="e">
        <f>LOOKUP(C14719,CustomerDemographic!A14718:N17907,CustomerDemographic!N14718:N17907)</f>
        <v>#N/A</v>
      </c>
      <c r="AA14719" s="31" t="e">
        <f>LOOKUP(C14719,CustomerAddress!A14718:F18717,CustomerAddress!C14718:C18717)</f>
        <v>#N/A</v>
      </c>
      <c r="AB14719" s="31" t="e">
        <f>LOOKUP(C14719,CustomerAddress!A14718:F18717,CustomerAddress!D14718:D18717)</f>
        <v>#N/A</v>
      </c>
      <c r="AC14719" s="31" t="e">
        <f>LOOKUP(C14719,CustomerAddress!A14718:F18717,CustomerAddress!F14718:F18717)</f>
        <v>#N/A</v>
      </c>
      <c r="AD14719" s="31">
        <f t="shared" si="977"/>
        <v>44</v>
      </c>
    </row>
    <row r="14720" spans="1:30" s="31" customFormat="1" ht="15.75" hidden="1" customHeight="1" x14ac:dyDescent="0.15">
      <c r="A14720" s="31">
        <v>15138</v>
      </c>
      <c r="B14720" s="31">
        <v>3</v>
      </c>
      <c r="C14720" s="31">
        <v>1022</v>
      </c>
      <c r="D14720" s="43">
        <v>42736</v>
      </c>
      <c r="E14720" s="43"/>
      <c r="F14720" s="31" t="b">
        <v>1</v>
      </c>
      <c r="G14720" s="33" t="s">
        <v>37</v>
      </c>
      <c r="H14720" s="33" t="s">
        <v>39</v>
      </c>
      <c r="I14720" s="33" t="s">
        <v>38</v>
      </c>
      <c r="J14720" s="38" t="str">
        <f t="shared" si="975"/>
        <v>Medium</v>
      </c>
      <c r="K14720" s="38" t="s">
        <v>12986</v>
      </c>
      <c r="L14720" s="48">
        <v>2091.4699999999998</v>
      </c>
      <c r="M14720" s="34">
        <v>388.92</v>
      </c>
      <c r="N14720" s="40">
        <v>36367</v>
      </c>
      <c r="O14720" s="50">
        <f t="shared" si="976"/>
        <v>1702.5499999999997</v>
      </c>
      <c r="P14720" s="50" t="e">
        <f>LOOKUP(C14720,CustomerDemographic!A14719:N17908,CustomerDemographic!D14719:D17908)</f>
        <v>#N/A</v>
      </c>
      <c r="Q14720" s="31" t="e">
        <f>LOOKUP(C14720,CustomerDemographic!A14719:N17908,CustomerDemographic!E14719:E17908)</f>
        <v>#N/A</v>
      </c>
      <c r="R14720" s="68" t="e">
        <f>LOOKUP(C14720,CustomerDemographic!A14719:N17908,CustomerDemographic!F14719:F17908)</f>
        <v>#N/A</v>
      </c>
      <c r="S14720" s="46" t="e">
        <f>LOOKUP(C14720,CustomerDemographic!A14719:N17908,CustomerDemographic!G14719:G17908)</f>
        <v>#N/A</v>
      </c>
      <c r="T14720" s="46"/>
      <c r="U14720" s="31" t="e">
        <f>LOOKUP(C14720,CustomerDemographic!A14719:N17908,CustomerDemographic!I14719:I17908)</f>
        <v>#N/A</v>
      </c>
      <c r="V14720" s="38" t="e">
        <f>LOOKUP(C14720,CustomerDemographic!A14719:N17908,CustomerDemographic!J14719:J17908)</f>
        <v>#N/A</v>
      </c>
      <c r="W14720" s="31" t="e">
        <f>LOOKUP(C14720,CustomerDemographic!A14719:N17908,CustomerDemographic!K14719:K17908)</f>
        <v>#N/A</v>
      </c>
      <c r="X14720" s="31" t="e">
        <f>LOOKUP(C14720,CustomerDemographic!A14719:N17908,CustomerDemographic!L14719:L17908)</f>
        <v>#N/A</v>
      </c>
      <c r="Y14720" s="31" t="e">
        <f>LOOKUP(C14720,CustomerDemographic!A14719:N17908,CustomerDemographic!M14719:M17908)</f>
        <v>#N/A</v>
      </c>
      <c r="Z14720" s="31" t="e">
        <f>LOOKUP(C14720,CustomerDemographic!A14719:N17908,CustomerDemographic!N14719:N17908)</f>
        <v>#N/A</v>
      </c>
      <c r="AA14720" s="31" t="e">
        <f>LOOKUP(C14720,CustomerAddress!A14719:F18718,CustomerAddress!C14719:C18718)</f>
        <v>#N/A</v>
      </c>
      <c r="AB14720" s="31" t="e">
        <f>LOOKUP(C14720,CustomerAddress!A14719:F18718,CustomerAddress!D14719:D18718)</f>
        <v>#N/A</v>
      </c>
      <c r="AC14720" s="31" t="e">
        <f>LOOKUP(C14720,CustomerAddress!A14719:F18718,CustomerAddress!F14719:F18718)</f>
        <v>#N/A</v>
      </c>
      <c r="AD14720" s="31">
        <f t="shared" si="977"/>
        <v>363</v>
      </c>
    </row>
    <row r="14721" spans="1:30" s="31" customFormat="1" ht="15.75" hidden="1" customHeight="1" x14ac:dyDescent="0.15">
      <c r="A14721" s="31">
        <v>15139</v>
      </c>
      <c r="B14721" s="31">
        <v>96</v>
      </c>
      <c r="C14721" s="31">
        <v>315</v>
      </c>
      <c r="D14721" s="43">
        <v>42810</v>
      </c>
      <c r="E14721" s="43"/>
      <c r="F14721" s="31" t="b">
        <v>0</v>
      </c>
      <c r="G14721" s="33" t="s">
        <v>37</v>
      </c>
      <c r="H14721" s="33" t="s">
        <v>44</v>
      </c>
      <c r="I14721" s="33" t="s">
        <v>43</v>
      </c>
      <c r="J14721" s="38" t="str">
        <f t="shared" si="975"/>
        <v>Large</v>
      </c>
      <c r="K14721" s="38" t="s">
        <v>12987</v>
      </c>
      <c r="L14721" s="48">
        <v>1172.78</v>
      </c>
      <c r="M14721" s="34">
        <v>1043.77</v>
      </c>
      <c r="N14721" s="40">
        <v>37539</v>
      </c>
      <c r="O14721" s="50">
        <f t="shared" si="976"/>
        <v>129.01</v>
      </c>
      <c r="P14721" s="50" t="e">
        <f>LOOKUP(C14721,CustomerDemographic!A14720:N17909,CustomerDemographic!D14720:D17909)</f>
        <v>#N/A</v>
      </c>
      <c r="Q14721" s="31" t="e">
        <f>LOOKUP(C14721,CustomerDemographic!A14720:N17909,CustomerDemographic!E14720:E17909)</f>
        <v>#N/A</v>
      </c>
      <c r="R14721" s="68" t="e">
        <f>LOOKUP(C14721,CustomerDemographic!A14720:N17909,CustomerDemographic!F14720:F17909)</f>
        <v>#N/A</v>
      </c>
      <c r="S14721" s="46" t="e">
        <f>LOOKUP(C14721,CustomerDemographic!A14720:N17909,CustomerDemographic!G14720:G17909)</f>
        <v>#N/A</v>
      </c>
      <c r="T14721" s="46"/>
      <c r="U14721" s="31" t="e">
        <f>LOOKUP(C14721,CustomerDemographic!A14720:N17909,CustomerDemographic!I14720:I17909)</f>
        <v>#N/A</v>
      </c>
      <c r="V14721" s="38" t="e">
        <f>LOOKUP(C14721,CustomerDemographic!A14720:N17909,CustomerDemographic!J14720:J17909)</f>
        <v>#N/A</v>
      </c>
      <c r="W14721" s="31" t="e">
        <f>LOOKUP(C14721,CustomerDemographic!A14720:N17909,CustomerDemographic!K14720:K17909)</f>
        <v>#N/A</v>
      </c>
      <c r="X14721" s="31" t="e">
        <f>LOOKUP(C14721,CustomerDemographic!A14720:N17909,CustomerDemographic!L14720:L17909)</f>
        <v>#N/A</v>
      </c>
      <c r="Y14721" s="31" t="e">
        <f>LOOKUP(C14721,CustomerDemographic!A14720:N17909,CustomerDemographic!M14720:M17909)</f>
        <v>#N/A</v>
      </c>
      <c r="Z14721" s="31" t="e">
        <f>LOOKUP(C14721,CustomerDemographic!A14720:N17909,CustomerDemographic!N14720:N17909)</f>
        <v>#N/A</v>
      </c>
      <c r="AA14721" s="31" t="e">
        <f>LOOKUP(C14721,CustomerAddress!A14720:F18719,CustomerAddress!C14720:C18719)</f>
        <v>#N/A</v>
      </c>
      <c r="AB14721" s="31" t="e">
        <f>LOOKUP(C14721,CustomerAddress!A14720:F18719,CustomerAddress!D14720:D18719)</f>
        <v>#N/A</v>
      </c>
      <c r="AC14721" s="31" t="e">
        <f>LOOKUP(C14721,CustomerAddress!A14720:F18719,CustomerAddress!F14720:F18719)</f>
        <v>#N/A</v>
      </c>
      <c r="AD14721" s="31">
        <f t="shared" si="977"/>
        <v>289</v>
      </c>
    </row>
    <row r="14722" spans="1:30" s="31" customFormat="1" ht="15.75" hidden="1" customHeight="1" x14ac:dyDescent="0.15">
      <c r="A14722" s="31">
        <v>15140</v>
      </c>
      <c r="B14722" s="31">
        <v>52</v>
      </c>
      <c r="C14722" s="31">
        <v>704</v>
      </c>
      <c r="D14722" s="43">
        <v>42973</v>
      </c>
      <c r="E14722" s="43"/>
      <c r="F14722" s="31" t="b">
        <v>0</v>
      </c>
      <c r="G14722" s="33" t="s">
        <v>37</v>
      </c>
      <c r="H14722" s="33" t="s">
        <v>40</v>
      </c>
      <c r="I14722" s="33" t="s">
        <v>43</v>
      </c>
      <c r="J14722" s="38" t="str">
        <f t="shared" ref="J14722:J14785" si="978">PROPER(K14722)</f>
        <v>Small</v>
      </c>
      <c r="K14722" s="38" t="s">
        <v>3629</v>
      </c>
      <c r="L14722" s="48">
        <v>1280.28</v>
      </c>
      <c r="M14722" s="34">
        <v>829.51</v>
      </c>
      <c r="N14722" s="40">
        <v>37220</v>
      </c>
      <c r="O14722" s="50">
        <f t="shared" si="976"/>
        <v>450.77</v>
      </c>
      <c r="P14722" s="50" t="e">
        <f>LOOKUP(C14722,CustomerDemographic!A14721:N17910,CustomerDemographic!D14721:D17910)</f>
        <v>#N/A</v>
      </c>
      <c r="Q14722" s="31" t="e">
        <f>LOOKUP(C14722,CustomerDemographic!A14721:N17910,CustomerDemographic!E14721:E17910)</f>
        <v>#N/A</v>
      </c>
      <c r="R14722" s="68" t="e">
        <f>LOOKUP(C14722,CustomerDemographic!A14721:N17910,CustomerDemographic!F14721:F17910)</f>
        <v>#N/A</v>
      </c>
      <c r="S14722" s="46" t="e">
        <f>LOOKUP(C14722,CustomerDemographic!A14721:N17910,CustomerDemographic!G14721:G17910)</f>
        <v>#N/A</v>
      </c>
      <c r="T14722" s="46"/>
      <c r="U14722" s="31" t="e">
        <f>LOOKUP(C14722,CustomerDemographic!A14721:N17910,CustomerDemographic!I14721:I17910)</f>
        <v>#N/A</v>
      </c>
      <c r="V14722" s="38" t="e">
        <f>LOOKUP(C14722,CustomerDemographic!A14721:N17910,CustomerDemographic!J14721:J17910)</f>
        <v>#N/A</v>
      </c>
      <c r="W14722" s="31" t="e">
        <f>LOOKUP(C14722,CustomerDemographic!A14721:N17910,CustomerDemographic!K14721:K17910)</f>
        <v>#N/A</v>
      </c>
      <c r="X14722" s="31" t="e">
        <f>LOOKUP(C14722,CustomerDemographic!A14721:N17910,CustomerDemographic!L14721:L17910)</f>
        <v>#N/A</v>
      </c>
      <c r="Y14722" s="31" t="e">
        <f>LOOKUP(C14722,CustomerDemographic!A14721:N17910,CustomerDemographic!M14721:M17910)</f>
        <v>#N/A</v>
      </c>
      <c r="Z14722" s="31" t="e">
        <f>LOOKUP(C14722,CustomerDemographic!A14721:N17910,CustomerDemographic!N14721:N17910)</f>
        <v>#N/A</v>
      </c>
      <c r="AA14722" s="31" t="e">
        <f>LOOKUP(C14722,CustomerAddress!A14721:F18720,CustomerAddress!C14721:C18720)</f>
        <v>#N/A</v>
      </c>
      <c r="AB14722" s="31" t="e">
        <f>LOOKUP(C14722,CustomerAddress!A14721:F18720,CustomerAddress!D14721:D18720)</f>
        <v>#N/A</v>
      </c>
      <c r="AC14722" s="31" t="e">
        <f>LOOKUP(C14722,CustomerAddress!A14721:F18720,CustomerAddress!F14721:F18720)</f>
        <v>#N/A</v>
      </c>
      <c r="AD14722" s="31">
        <f t="shared" si="977"/>
        <v>126</v>
      </c>
    </row>
    <row r="14723" spans="1:30" s="31" customFormat="1" ht="15.75" hidden="1" customHeight="1" x14ac:dyDescent="0.15">
      <c r="A14723" s="31">
        <v>15141</v>
      </c>
      <c r="B14723" s="31">
        <v>29</v>
      </c>
      <c r="C14723" s="31">
        <v>525</v>
      </c>
      <c r="D14723" s="43">
        <v>42915</v>
      </c>
      <c r="E14723" s="43"/>
      <c r="F14723" s="31" t="b">
        <v>1</v>
      </c>
      <c r="G14723" s="33" t="s">
        <v>37</v>
      </c>
      <c r="H14723" s="33" t="s">
        <v>41</v>
      </c>
      <c r="I14723" s="33" t="s">
        <v>43</v>
      </c>
      <c r="J14723" s="38" t="str">
        <f t="shared" si="978"/>
        <v>Medium</v>
      </c>
      <c r="K14723" s="38" t="s">
        <v>12986</v>
      </c>
      <c r="L14723" s="48">
        <v>543.39</v>
      </c>
      <c r="M14723" s="34">
        <v>407.54</v>
      </c>
      <c r="N14723" s="40">
        <v>35052</v>
      </c>
      <c r="O14723" s="50">
        <f t="shared" ref="O14723:O14786" si="979">L14723-M14723</f>
        <v>135.84999999999997</v>
      </c>
      <c r="P14723" s="50" t="e">
        <f>LOOKUP(C14723,CustomerDemographic!A14722:N17911,CustomerDemographic!D14722:D17911)</f>
        <v>#N/A</v>
      </c>
      <c r="Q14723" s="31" t="e">
        <f>LOOKUP(C14723,CustomerDemographic!A14722:N17911,CustomerDemographic!E14722:E17911)</f>
        <v>#N/A</v>
      </c>
      <c r="R14723" s="68" t="e">
        <f>LOOKUP(C14723,CustomerDemographic!A14722:N17911,CustomerDemographic!F14722:F17911)</f>
        <v>#N/A</v>
      </c>
      <c r="S14723" s="46" t="e">
        <f>LOOKUP(C14723,CustomerDemographic!A14722:N17911,CustomerDemographic!G14722:G17911)</f>
        <v>#N/A</v>
      </c>
      <c r="T14723" s="46"/>
      <c r="U14723" s="31" t="e">
        <f>LOOKUP(C14723,CustomerDemographic!A14722:N17911,CustomerDemographic!I14722:I17911)</f>
        <v>#N/A</v>
      </c>
      <c r="V14723" s="38" t="e">
        <f>LOOKUP(C14723,CustomerDemographic!A14722:N17911,CustomerDemographic!J14722:J17911)</f>
        <v>#N/A</v>
      </c>
      <c r="W14723" s="31" t="e">
        <f>LOOKUP(C14723,CustomerDemographic!A14722:N17911,CustomerDemographic!K14722:K17911)</f>
        <v>#N/A</v>
      </c>
      <c r="X14723" s="31" t="e">
        <f>LOOKUP(C14723,CustomerDemographic!A14722:N17911,CustomerDemographic!L14722:L17911)</f>
        <v>#N/A</v>
      </c>
      <c r="Y14723" s="31" t="e">
        <f>LOOKUP(C14723,CustomerDemographic!A14722:N17911,CustomerDemographic!M14722:M17911)</f>
        <v>#N/A</v>
      </c>
      <c r="Z14723" s="31" t="e">
        <f>LOOKUP(C14723,CustomerDemographic!A14722:N17911,CustomerDemographic!N14722:N17911)</f>
        <v>#N/A</v>
      </c>
      <c r="AA14723" s="31" t="e">
        <f>LOOKUP(C14723,CustomerAddress!A14722:F18721,CustomerAddress!C14722:C18721)</f>
        <v>#N/A</v>
      </c>
      <c r="AB14723" s="31" t="e">
        <f>LOOKUP(C14723,CustomerAddress!A14722:F18721,CustomerAddress!D14722:D18721)</f>
        <v>#N/A</v>
      </c>
      <c r="AC14723" s="31" t="e">
        <f>LOOKUP(C14723,CustomerAddress!A14722:F18721,CustomerAddress!F14722:F18721)</f>
        <v>#N/A</v>
      </c>
      <c r="AD14723" s="31">
        <f t="shared" ref="AD14723:AD14786" si="980">$AF$2-D14723</f>
        <v>184</v>
      </c>
    </row>
    <row r="14724" spans="1:30" s="31" customFormat="1" ht="15.75" hidden="1" customHeight="1" x14ac:dyDescent="0.15">
      <c r="A14724" s="31">
        <v>15142</v>
      </c>
      <c r="B14724" s="31">
        <v>77</v>
      </c>
      <c r="C14724" s="31">
        <v>1216</v>
      </c>
      <c r="D14724" s="43">
        <v>42800</v>
      </c>
      <c r="E14724" s="43"/>
      <c r="F14724" s="31" t="b">
        <v>0</v>
      </c>
      <c r="G14724" s="33" t="s">
        <v>37</v>
      </c>
      <c r="H14724" s="33" t="s">
        <v>41</v>
      </c>
      <c r="I14724" s="33" t="s">
        <v>43</v>
      </c>
      <c r="J14724" s="38" t="str">
        <f t="shared" si="978"/>
        <v>Medium</v>
      </c>
      <c r="K14724" s="38" t="s">
        <v>12986</v>
      </c>
      <c r="L14724" s="48">
        <v>1240.31</v>
      </c>
      <c r="M14724" s="34">
        <v>795.1</v>
      </c>
      <c r="N14724" s="40">
        <v>35455</v>
      </c>
      <c r="O14724" s="50">
        <f t="shared" si="979"/>
        <v>445.20999999999992</v>
      </c>
      <c r="P14724" s="50" t="e">
        <f>LOOKUP(C14724,CustomerDemographic!A14723:N17912,CustomerDemographic!D14723:D17912)</f>
        <v>#N/A</v>
      </c>
      <c r="Q14724" s="31" t="e">
        <f>LOOKUP(C14724,CustomerDemographic!A14723:N17912,CustomerDemographic!E14723:E17912)</f>
        <v>#N/A</v>
      </c>
      <c r="R14724" s="68" t="e">
        <f>LOOKUP(C14724,CustomerDemographic!A14723:N17912,CustomerDemographic!F14723:F17912)</f>
        <v>#N/A</v>
      </c>
      <c r="S14724" s="46" t="e">
        <f>LOOKUP(C14724,CustomerDemographic!A14723:N17912,CustomerDemographic!G14723:G17912)</f>
        <v>#N/A</v>
      </c>
      <c r="T14724" s="46"/>
      <c r="U14724" s="31" t="e">
        <f>LOOKUP(C14724,CustomerDemographic!A14723:N17912,CustomerDemographic!I14723:I17912)</f>
        <v>#N/A</v>
      </c>
      <c r="V14724" s="38" t="e">
        <f>LOOKUP(C14724,CustomerDemographic!A14723:N17912,CustomerDemographic!J14723:J17912)</f>
        <v>#N/A</v>
      </c>
      <c r="W14724" s="31" t="e">
        <f>LOOKUP(C14724,CustomerDemographic!A14723:N17912,CustomerDemographic!K14723:K17912)</f>
        <v>#N/A</v>
      </c>
      <c r="X14724" s="31" t="e">
        <f>LOOKUP(C14724,CustomerDemographic!A14723:N17912,CustomerDemographic!L14723:L17912)</f>
        <v>#N/A</v>
      </c>
      <c r="Y14724" s="31" t="e">
        <f>LOOKUP(C14724,CustomerDemographic!A14723:N17912,CustomerDemographic!M14723:M17912)</f>
        <v>#N/A</v>
      </c>
      <c r="Z14724" s="31" t="e">
        <f>LOOKUP(C14724,CustomerDemographic!A14723:N17912,CustomerDemographic!N14723:N17912)</f>
        <v>#N/A</v>
      </c>
      <c r="AA14724" s="31" t="e">
        <f>LOOKUP(C14724,CustomerAddress!A14723:F18722,CustomerAddress!C14723:C18722)</f>
        <v>#N/A</v>
      </c>
      <c r="AB14724" s="31" t="e">
        <f>LOOKUP(C14724,CustomerAddress!A14723:F18722,CustomerAddress!D14723:D18722)</f>
        <v>#N/A</v>
      </c>
      <c r="AC14724" s="31" t="e">
        <f>LOOKUP(C14724,CustomerAddress!A14723:F18722,CustomerAddress!F14723:F18722)</f>
        <v>#N/A</v>
      </c>
      <c r="AD14724" s="31">
        <f t="shared" si="980"/>
        <v>299</v>
      </c>
    </row>
    <row r="14725" spans="1:30" s="31" customFormat="1" ht="15.75" hidden="1" customHeight="1" x14ac:dyDescent="0.15">
      <c r="A14725" s="31">
        <v>15143</v>
      </c>
      <c r="B14725" s="31">
        <v>96</v>
      </c>
      <c r="C14725" s="31">
        <v>2072</v>
      </c>
      <c r="D14725" s="43">
        <v>42918</v>
      </c>
      <c r="E14725" s="43"/>
      <c r="F14725" s="31" t="b">
        <v>1</v>
      </c>
      <c r="G14725" s="33" t="s">
        <v>37</v>
      </c>
      <c r="H14725" s="33" t="s">
        <v>44</v>
      </c>
      <c r="I14725" s="33" t="s">
        <v>43</v>
      </c>
      <c r="J14725" s="38" t="str">
        <f t="shared" si="978"/>
        <v>Large</v>
      </c>
      <c r="K14725" s="38" t="s">
        <v>12987</v>
      </c>
      <c r="L14725" s="48">
        <v>1172.78</v>
      </c>
      <c r="M14725" s="34">
        <v>1043.77</v>
      </c>
      <c r="N14725" s="40">
        <v>37539</v>
      </c>
      <c r="O14725" s="50">
        <f t="shared" si="979"/>
        <v>129.01</v>
      </c>
      <c r="P14725" s="50" t="e">
        <f>LOOKUP(C14725,CustomerDemographic!A14724:N17913,CustomerDemographic!D14724:D17913)</f>
        <v>#N/A</v>
      </c>
      <c r="Q14725" s="31" t="e">
        <f>LOOKUP(C14725,CustomerDemographic!A14724:N17913,CustomerDemographic!E14724:E17913)</f>
        <v>#N/A</v>
      </c>
      <c r="R14725" s="68" t="e">
        <f>LOOKUP(C14725,CustomerDemographic!A14724:N17913,CustomerDemographic!F14724:F17913)</f>
        <v>#N/A</v>
      </c>
      <c r="S14725" s="46" t="e">
        <f>LOOKUP(C14725,CustomerDemographic!A14724:N17913,CustomerDemographic!G14724:G17913)</f>
        <v>#N/A</v>
      </c>
      <c r="T14725" s="46"/>
      <c r="U14725" s="31" t="e">
        <f>LOOKUP(C14725,CustomerDemographic!A14724:N17913,CustomerDemographic!I14724:I17913)</f>
        <v>#N/A</v>
      </c>
      <c r="V14725" s="38" t="e">
        <f>LOOKUP(C14725,CustomerDemographic!A14724:N17913,CustomerDemographic!J14724:J17913)</f>
        <v>#N/A</v>
      </c>
      <c r="W14725" s="31" t="e">
        <f>LOOKUP(C14725,CustomerDemographic!A14724:N17913,CustomerDemographic!K14724:K17913)</f>
        <v>#N/A</v>
      </c>
      <c r="X14725" s="31" t="e">
        <f>LOOKUP(C14725,CustomerDemographic!A14724:N17913,CustomerDemographic!L14724:L17913)</f>
        <v>#N/A</v>
      </c>
      <c r="Y14725" s="31" t="e">
        <f>LOOKUP(C14725,CustomerDemographic!A14724:N17913,CustomerDemographic!M14724:M17913)</f>
        <v>#N/A</v>
      </c>
      <c r="Z14725" s="31" t="e">
        <f>LOOKUP(C14725,CustomerDemographic!A14724:N17913,CustomerDemographic!N14724:N17913)</f>
        <v>#N/A</v>
      </c>
      <c r="AA14725" s="31" t="e">
        <f>LOOKUP(C14725,CustomerAddress!A14724:F18723,CustomerAddress!C14724:C18723)</f>
        <v>#N/A</v>
      </c>
      <c r="AB14725" s="31" t="e">
        <f>LOOKUP(C14725,CustomerAddress!A14724:F18723,CustomerAddress!D14724:D18723)</f>
        <v>#N/A</v>
      </c>
      <c r="AC14725" s="31" t="e">
        <f>LOOKUP(C14725,CustomerAddress!A14724:F18723,CustomerAddress!F14724:F18723)</f>
        <v>#N/A</v>
      </c>
      <c r="AD14725" s="31">
        <f t="shared" si="980"/>
        <v>181</v>
      </c>
    </row>
    <row r="14726" spans="1:30" s="31" customFormat="1" ht="15.75" hidden="1" customHeight="1" x14ac:dyDescent="0.15">
      <c r="A14726" s="31">
        <v>15144</v>
      </c>
      <c r="B14726" s="31">
        <v>96</v>
      </c>
      <c r="C14726" s="31">
        <v>1322</v>
      </c>
      <c r="D14726" s="43">
        <v>42781</v>
      </c>
      <c r="E14726" s="43"/>
      <c r="F14726" s="31" t="b">
        <v>0</v>
      </c>
      <c r="G14726" s="33" t="s">
        <v>37</v>
      </c>
      <c r="H14726" s="33" t="s">
        <v>44</v>
      </c>
      <c r="I14726" s="33" t="s">
        <v>43</v>
      </c>
      <c r="J14726" s="38" t="str">
        <f t="shared" si="978"/>
        <v>Small</v>
      </c>
      <c r="K14726" s="38" t="s">
        <v>3629</v>
      </c>
      <c r="L14726" s="48">
        <v>1172.78</v>
      </c>
      <c r="M14726" s="34">
        <v>1043.77</v>
      </c>
      <c r="N14726" s="40">
        <v>37539</v>
      </c>
      <c r="O14726" s="50">
        <f t="shared" si="979"/>
        <v>129.01</v>
      </c>
      <c r="P14726" s="50" t="e">
        <f>LOOKUP(C14726,CustomerDemographic!A14725:N17914,CustomerDemographic!D14725:D17914)</f>
        <v>#N/A</v>
      </c>
      <c r="Q14726" s="31" t="e">
        <f>LOOKUP(C14726,CustomerDemographic!A14725:N17914,CustomerDemographic!E14725:E17914)</f>
        <v>#N/A</v>
      </c>
      <c r="R14726" s="68" t="e">
        <f>LOOKUP(C14726,CustomerDemographic!A14725:N17914,CustomerDemographic!F14725:F17914)</f>
        <v>#N/A</v>
      </c>
      <c r="S14726" s="46" t="e">
        <f>LOOKUP(C14726,CustomerDemographic!A14725:N17914,CustomerDemographic!G14725:G17914)</f>
        <v>#N/A</v>
      </c>
      <c r="T14726" s="46"/>
      <c r="U14726" s="31" t="e">
        <f>LOOKUP(C14726,CustomerDemographic!A14725:N17914,CustomerDemographic!I14725:I17914)</f>
        <v>#N/A</v>
      </c>
      <c r="V14726" s="38" t="e">
        <f>LOOKUP(C14726,CustomerDemographic!A14725:N17914,CustomerDemographic!J14725:J17914)</f>
        <v>#N/A</v>
      </c>
      <c r="W14726" s="31" t="e">
        <f>LOOKUP(C14726,CustomerDemographic!A14725:N17914,CustomerDemographic!K14725:K17914)</f>
        <v>#N/A</v>
      </c>
      <c r="X14726" s="31" t="e">
        <f>LOOKUP(C14726,CustomerDemographic!A14725:N17914,CustomerDemographic!L14725:L17914)</f>
        <v>#N/A</v>
      </c>
      <c r="Y14726" s="31" t="e">
        <f>LOOKUP(C14726,CustomerDemographic!A14725:N17914,CustomerDemographic!M14725:M17914)</f>
        <v>#N/A</v>
      </c>
      <c r="Z14726" s="31" t="e">
        <f>LOOKUP(C14726,CustomerDemographic!A14725:N17914,CustomerDemographic!N14725:N17914)</f>
        <v>#N/A</v>
      </c>
      <c r="AA14726" s="31" t="e">
        <f>LOOKUP(C14726,CustomerAddress!A14725:F18724,CustomerAddress!C14725:C18724)</f>
        <v>#N/A</v>
      </c>
      <c r="AB14726" s="31" t="e">
        <f>LOOKUP(C14726,CustomerAddress!A14725:F18724,CustomerAddress!D14725:D18724)</f>
        <v>#N/A</v>
      </c>
      <c r="AC14726" s="31" t="e">
        <f>LOOKUP(C14726,CustomerAddress!A14725:F18724,CustomerAddress!F14725:F18724)</f>
        <v>#N/A</v>
      </c>
      <c r="AD14726" s="31">
        <f t="shared" si="980"/>
        <v>318</v>
      </c>
    </row>
    <row r="14727" spans="1:30" s="31" customFormat="1" ht="15.75" hidden="1" customHeight="1" x14ac:dyDescent="0.15">
      <c r="A14727" s="31">
        <v>15145</v>
      </c>
      <c r="B14727" s="31">
        <v>0</v>
      </c>
      <c r="C14727" s="31">
        <v>1237</v>
      </c>
      <c r="D14727" s="43">
        <v>42860</v>
      </c>
      <c r="E14727" s="43"/>
      <c r="F14727" s="31" t="b">
        <v>1</v>
      </c>
      <c r="G14727" s="33" t="s">
        <v>37</v>
      </c>
      <c r="H14727" s="33" t="s">
        <v>44</v>
      </c>
      <c r="I14727" s="33" t="s">
        <v>38</v>
      </c>
      <c r="J14727" s="38" t="str">
        <f t="shared" si="978"/>
        <v>Small</v>
      </c>
      <c r="K14727" s="38" t="s">
        <v>3629</v>
      </c>
      <c r="L14727" s="48">
        <v>60.34</v>
      </c>
      <c r="M14727" s="34">
        <v>45.26</v>
      </c>
      <c r="N14727" s="40">
        <v>34165</v>
      </c>
      <c r="O14727" s="50">
        <f t="shared" si="979"/>
        <v>15.080000000000005</v>
      </c>
      <c r="P14727" s="50" t="e">
        <f>LOOKUP(C14727,CustomerDemographic!A14726:N17915,CustomerDemographic!D14726:D17915)</f>
        <v>#N/A</v>
      </c>
      <c r="Q14727" s="31" t="e">
        <f>LOOKUP(C14727,CustomerDemographic!A14726:N17915,CustomerDemographic!E14726:E17915)</f>
        <v>#N/A</v>
      </c>
      <c r="R14727" s="68" t="e">
        <f>LOOKUP(C14727,CustomerDemographic!A14726:N17915,CustomerDemographic!F14726:F17915)</f>
        <v>#N/A</v>
      </c>
      <c r="S14727" s="46" t="e">
        <f>LOOKUP(C14727,CustomerDemographic!A14726:N17915,CustomerDemographic!G14726:G17915)</f>
        <v>#N/A</v>
      </c>
      <c r="T14727" s="46"/>
      <c r="U14727" s="31" t="e">
        <f>LOOKUP(C14727,CustomerDemographic!A14726:N17915,CustomerDemographic!I14726:I17915)</f>
        <v>#N/A</v>
      </c>
      <c r="V14727" s="38" t="e">
        <f>LOOKUP(C14727,CustomerDemographic!A14726:N17915,CustomerDemographic!J14726:J17915)</f>
        <v>#N/A</v>
      </c>
      <c r="W14727" s="31" t="e">
        <f>LOOKUP(C14727,CustomerDemographic!A14726:N17915,CustomerDemographic!K14726:K17915)</f>
        <v>#N/A</v>
      </c>
      <c r="X14727" s="31" t="e">
        <f>LOOKUP(C14727,CustomerDemographic!A14726:N17915,CustomerDemographic!L14726:L17915)</f>
        <v>#N/A</v>
      </c>
      <c r="Y14727" s="31" t="e">
        <f>LOOKUP(C14727,CustomerDemographic!A14726:N17915,CustomerDemographic!M14726:M17915)</f>
        <v>#N/A</v>
      </c>
      <c r="Z14727" s="31" t="e">
        <f>LOOKUP(C14727,CustomerDemographic!A14726:N17915,CustomerDemographic!N14726:N17915)</f>
        <v>#N/A</v>
      </c>
      <c r="AA14727" s="31" t="e">
        <f>LOOKUP(C14727,CustomerAddress!A14726:F18725,CustomerAddress!C14726:C18725)</f>
        <v>#N/A</v>
      </c>
      <c r="AB14727" s="31" t="e">
        <f>LOOKUP(C14727,CustomerAddress!A14726:F18725,CustomerAddress!D14726:D18725)</f>
        <v>#N/A</v>
      </c>
      <c r="AC14727" s="31" t="e">
        <f>LOOKUP(C14727,CustomerAddress!A14726:F18725,CustomerAddress!F14726:F18725)</f>
        <v>#N/A</v>
      </c>
      <c r="AD14727" s="31">
        <f t="shared" si="980"/>
        <v>239</v>
      </c>
    </row>
    <row r="14728" spans="1:30" s="31" customFormat="1" ht="15.75" hidden="1" customHeight="1" x14ac:dyDescent="0.15">
      <c r="A14728" s="31">
        <v>15146</v>
      </c>
      <c r="B14728" s="31">
        <v>78</v>
      </c>
      <c r="C14728" s="31">
        <v>3420</v>
      </c>
      <c r="D14728" s="43">
        <v>42803</v>
      </c>
      <c r="E14728" s="43"/>
      <c r="F14728" s="31" t="b">
        <v>1</v>
      </c>
      <c r="G14728" s="33" t="s">
        <v>37</v>
      </c>
      <c r="H14728" s="33" t="s">
        <v>42</v>
      </c>
      <c r="I14728" s="33" t="s">
        <v>38</v>
      </c>
      <c r="J14728" s="38" t="str">
        <f t="shared" si="978"/>
        <v>Medium</v>
      </c>
      <c r="K14728" s="38" t="s">
        <v>12986</v>
      </c>
      <c r="L14728" s="48">
        <v>1765.3</v>
      </c>
      <c r="M14728" s="34">
        <v>709.48</v>
      </c>
      <c r="N14728" s="40">
        <v>38339</v>
      </c>
      <c r="O14728" s="50">
        <f t="shared" si="979"/>
        <v>1055.82</v>
      </c>
      <c r="P14728" s="50" t="e">
        <f>LOOKUP(C14728,CustomerDemographic!A14727:N17916,CustomerDemographic!D14727:D17916)</f>
        <v>#N/A</v>
      </c>
      <c r="Q14728" s="31" t="e">
        <f>LOOKUP(C14728,CustomerDemographic!A14727:N17916,CustomerDemographic!E14727:E17916)</f>
        <v>#N/A</v>
      </c>
      <c r="R14728" s="68" t="e">
        <f>LOOKUP(C14728,CustomerDemographic!A14727:N17916,CustomerDemographic!F14727:F17916)</f>
        <v>#N/A</v>
      </c>
      <c r="S14728" s="46" t="e">
        <f>LOOKUP(C14728,CustomerDemographic!A14727:N17916,CustomerDemographic!G14727:G17916)</f>
        <v>#N/A</v>
      </c>
      <c r="T14728" s="46"/>
      <c r="U14728" s="31" t="e">
        <f>LOOKUP(C14728,CustomerDemographic!A14727:N17916,CustomerDemographic!I14727:I17916)</f>
        <v>#N/A</v>
      </c>
      <c r="V14728" s="38" t="e">
        <f>LOOKUP(C14728,CustomerDemographic!A14727:N17916,CustomerDemographic!J14727:J17916)</f>
        <v>#N/A</v>
      </c>
      <c r="W14728" s="31" t="e">
        <f>LOOKUP(C14728,CustomerDemographic!A14727:N17916,CustomerDemographic!K14727:K17916)</f>
        <v>#N/A</v>
      </c>
      <c r="X14728" s="31" t="e">
        <f>LOOKUP(C14728,CustomerDemographic!A14727:N17916,CustomerDemographic!L14727:L17916)</f>
        <v>#N/A</v>
      </c>
      <c r="Y14728" s="31" t="e">
        <f>LOOKUP(C14728,CustomerDemographic!A14727:N17916,CustomerDemographic!M14727:M17916)</f>
        <v>#N/A</v>
      </c>
      <c r="Z14728" s="31" t="e">
        <f>LOOKUP(C14728,CustomerDemographic!A14727:N17916,CustomerDemographic!N14727:N17916)</f>
        <v>#N/A</v>
      </c>
      <c r="AA14728" s="31" t="e">
        <f>LOOKUP(C14728,CustomerAddress!A14727:F18726,CustomerAddress!C14727:C18726)</f>
        <v>#N/A</v>
      </c>
      <c r="AB14728" s="31" t="e">
        <f>LOOKUP(C14728,CustomerAddress!A14727:F18726,CustomerAddress!D14727:D18726)</f>
        <v>#N/A</v>
      </c>
      <c r="AC14728" s="31" t="e">
        <f>LOOKUP(C14728,CustomerAddress!A14727:F18726,CustomerAddress!F14727:F18726)</f>
        <v>#N/A</v>
      </c>
      <c r="AD14728" s="31">
        <f t="shared" si="980"/>
        <v>296</v>
      </c>
    </row>
    <row r="14729" spans="1:30" s="31" customFormat="1" ht="15.75" hidden="1" customHeight="1" x14ac:dyDescent="0.15">
      <c r="A14729" s="31">
        <v>15147</v>
      </c>
      <c r="B14729" s="31">
        <v>22</v>
      </c>
      <c r="C14729" s="31">
        <v>1117</v>
      </c>
      <c r="D14729" s="43">
        <v>42745</v>
      </c>
      <c r="E14729" s="43"/>
      <c r="F14729" s="31" t="b">
        <v>0</v>
      </c>
      <c r="G14729" s="33" t="s">
        <v>37</v>
      </c>
      <c r="H14729" s="33" t="s">
        <v>44</v>
      </c>
      <c r="I14729" s="33" t="s">
        <v>38</v>
      </c>
      <c r="J14729" s="38" t="str">
        <f t="shared" si="978"/>
        <v>Large</v>
      </c>
      <c r="K14729" s="38" t="s">
        <v>12987</v>
      </c>
      <c r="L14729" s="48">
        <v>60.34</v>
      </c>
      <c r="M14729" s="34">
        <v>45.26</v>
      </c>
      <c r="N14729" s="40">
        <v>34165</v>
      </c>
      <c r="O14729" s="50">
        <f t="shared" si="979"/>
        <v>15.080000000000005</v>
      </c>
      <c r="P14729" s="50" t="e">
        <f>LOOKUP(C14729,CustomerDemographic!A14728:N17917,CustomerDemographic!D14728:D17917)</f>
        <v>#N/A</v>
      </c>
      <c r="Q14729" s="31" t="e">
        <f>LOOKUP(C14729,CustomerDemographic!A14728:N17917,CustomerDemographic!E14728:E17917)</f>
        <v>#N/A</v>
      </c>
      <c r="R14729" s="68" t="e">
        <f>LOOKUP(C14729,CustomerDemographic!A14728:N17917,CustomerDemographic!F14728:F17917)</f>
        <v>#N/A</v>
      </c>
      <c r="S14729" s="46" t="e">
        <f>LOOKUP(C14729,CustomerDemographic!A14728:N17917,CustomerDemographic!G14728:G17917)</f>
        <v>#N/A</v>
      </c>
      <c r="T14729" s="46"/>
      <c r="U14729" s="31" t="e">
        <f>LOOKUP(C14729,CustomerDemographic!A14728:N17917,CustomerDemographic!I14728:I17917)</f>
        <v>#N/A</v>
      </c>
      <c r="V14729" s="38" t="e">
        <f>LOOKUP(C14729,CustomerDemographic!A14728:N17917,CustomerDemographic!J14728:J17917)</f>
        <v>#N/A</v>
      </c>
      <c r="W14729" s="31" t="e">
        <f>LOOKUP(C14729,CustomerDemographic!A14728:N17917,CustomerDemographic!K14728:K17917)</f>
        <v>#N/A</v>
      </c>
      <c r="X14729" s="31" t="e">
        <f>LOOKUP(C14729,CustomerDemographic!A14728:N17917,CustomerDemographic!L14728:L17917)</f>
        <v>#N/A</v>
      </c>
      <c r="Y14729" s="31" t="e">
        <f>LOOKUP(C14729,CustomerDemographic!A14728:N17917,CustomerDemographic!M14728:M17917)</f>
        <v>#N/A</v>
      </c>
      <c r="Z14729" s="31" t="e">
        <f>LOOKUP(C14729,CustomerDemographic!A14728:N17917,CustomerDemographic!N14728:N17917)</f>
        <v>#N/A</v>
      </c>
      <c r="AA14729" s="31" t="e">
        <f>LOOKUP(C14729,CustomerAddress!A14728:F18727,CustomerAddress!C14728:C18727)</f>
        <v>#N/A</v>
      </c>
      <c r="AB14729" s="31" t="e">
        <f>LOOKUP(C14729,CustomerAddress!A14728:F18727,CustomerAddress!D14728:D18727)</f>
        <v>#N/A</v>
      </c>
      <c r="AC14729" s="31" t="e">
        <f>LOOKUP(C14729,CustomerAddress!A14728:F18727,CustomerAddress!F14728:F18727)</f>
        <v>#N/A</v>
      </c>
      <c r="AD14729" s="31">
        <f t="shared" si="980"/>
        <v>354</v>
      </c>
    </row>
    <row r="14730" spans="1:30" s="31" customFormat="1" ht="15.75" hidden="1" customHeight="1" x14ac:dyDescent="0.15">
      <c r="A14730" s="31">
        <v>15149</v>
      </c>
      <c r="B14730" s="31">
        <v>6</v>
      </c>
      <c r="C14730" s="31">
        <v>2670</v>
      </c>
      <c r="D14730" s="43">
        <v>42906</v>
      </c>
      <c r="E14730" s="43"/>
      <c r="F14730" s="31" t="b">
        <v>1</v>
      </c>
      <c r="G14730" s="33" t="s">
        <v>37</v>
      </c>
      <c r="H14730" s="36" t="s">
        <v>12747</v>
      </c>
      <c r="I14730" s="33" t="s">
        <v>38</v>
      </c>
      <c r="J14730" s="38" t="str">
        <f t="shared" si="978"/>
        <v>Medium</v>
      </c>
      <c r="K14730" s="38" t="s">
        <v>12986</v>
      </c>
      <c r="L14730" s="48">
        <v>748.17</v>
      </c>
      <c r="M14730" s="34">
        <v>448.9</v>
      </c>
      <c r="N14730" s="40">
        <v>37698</v>
      </c>
      <c r="O14730" s="50">
        <f t="shared" si="979"/>
        <v>299.27</v>
      </c>
      <c r="P14730" s="50" t="e">
        <f>LOOKUP(C14730,CustomerDemographic!A14729:N17918,CustomerDemographic!D14729:D17918)</f>
        <v>#N/A</v>
      </c>
      <c r="Q14730" s="31" t="e">
        <f>LOOKUP(C14730,CustomerDemographic!A14729:N17918,CustomerDemographic!E14729:E17918)</f>
        <v>#N/A</v>
      </c>
      <c r="R14730" s="68" t="e">
        <f>LOOKUP(C14730,CustomerDemographic!A14729:N17918,CustomerDemographic!F14729:F17918)</f>
        <v>#N/A</v>
      </c>
      <c r="S14730" s="46" t="e">
        <f>LOOKUP(C14730,CustomerDemographic!A14729:N17918,CustomerDemographic!G14729:G17918)</f>
        <v>#N/A</v>
      </c>
      <c r="T14730" s="46"/>
      <c r="U14730" s="31" t="e">
        <f>LOOKUP(C14730,CustomerDemographic!A14729:N17918,CustomerDemographic!I14729:I17918)</f>
        <v>#N/A</v>
      </c>
      <c r="V14730" s="38" t="e">
        <f>LOOKUP(C14730,CustomerDemographic!A14729:N17918,CustomerDemographic!J14729:J17918)</f>
        <v>#N/A</v>
      </c>
      <c r="W14730" s="31" t="e">
        <f>LOOKUP(C14730,CustomerDemographic!A14729:N17918,CustomerDemographic!K14729:K17918)</f>
        <v>#N/A</v>
      </c>
      <c r="X14730" s="31" t="e">
        <f>LOOKUP(C14730,CustomerDemographic!A14729:N17918,CustomerDemographic!L14729:L17918)</f>
        <v>#N/A</v>
      </c>
      <c r="Y14730" s="31" t="e">
        <f>LOOKUP(C14730,CustomerDemographic!A14729:N17918,CustomerDemographic!M14729:M17918)</f>
        <v>#N/A</v>
      </c>
      <c r="Z14730" s="31" t="e">
        <f>LOOKUP(C14730,CustomerDemographic!A14729:N17918,CustomerDemographic!N14729:N17918)</f>
        <v>#N/A</v>
      </c>
      <c r="AA14730" s="31" t="e">
        <f>LOOKUP(C14730,CustomerAddress!A14729:F18728,CustomerAddress!C14729:C18728)</f>
        <v>#N/A</v>
      </c>
      <c r="AB14730" s="31" t="e">
        <f>LOOKUP(C14730,CustomerAddress!A14729:F18728,CustomerAddress!D14729:D18728)</f>
        <v>#N/A</v>
      </c>
      <c r="AC14730" s="31" t="e">
        <f>LOOKUP(C14730,CustomerAddress!A14729:F18728,CustomerAddress!F14729:F18728)</f>
        <v>#N/A</v>
      </c>
      <c r="AD14730" s="31">
        <f t="shared" si="980"/>
        <v>193</v>
      </c>
    </row>
    <row r="14731" spans="1:30" s="31" customFormat="1" ht="15.75" hidden="1" customHeight="1" x14ac:dyDescent="0.15">
      <c r="A14731" s="31">
        <v>15150</v>
      </c>
      <c r="B14731" s="31">
        <v>17</v>
      </c>
      <c r="C14731" s="31">
        <v>1741</v>
      </c>
      <c r="D14731" s="43">
        <v>43035</v>
      </c>
      <c r="E14731" s="43"/>
      <c r="F14731" s="31" t="b">
        <v>1</v>
      </c>
      <c r="G14731" s="33" t="s">
        <v>37</v>
      </c>
      <c r="H14731" s="33" t="s">
        <v>44</v>
      </c>
      <c r="I14731" s="33" t="s">
        <v>46</v>
      </c>
      <c r="J14731" s="38" t="str">
        <f t="shared" si="978"/>
        <v>Medium</v>
      </c>
      <c r="K14731" s="38" t="s">
        <v>12986</v>
      </c>
      <c r="L14731" s="48">
        <v>1362.99</v>
      </c>
      <c r="M14731" s="34">
        <v>57.74</v>
      </c>
      <c r="N14731" s="40">
        <v>42560</v>
      </c>
      <c r="O14731" s="50">
        <f t="shared" si="979"/>
        <v>1305.25</v>
      </c>
      <c r="P14731" s="50" t="e">
        <f>LOOKUP(C14731,CustomerDemographic!A14730:N17919,CustomerDemographic!D14730:D17919)</f>
        <v>#N/A</v>
      </c>
      <c r="Q14731" s="31" t="e">
        <f>LOOKUP(C14731,CustomerDemographic!A14730:N17919,CustomerDemographic!E14730:E17919)</f>
        <v>#N/A</v>
      </c>
      <c r="R14731" s="68" t="e">
        <f>LOOKUP(C14731,CustomerDemographic!A14730:N17919,CustomerDemographic!F14730:F17919)</f>
        <v>#N/A</v>
      </c>
      <c r="S14731" s="46" t="e">
        <f>LOOKUP(C14731,CustomerDemographic!A14730:N17919,CustomerDemographic!G14730:G17919)</f>
        <v>#N/A</v>
      </c>
      <c r="T14731" s="46"/>
      <c r="U14731" s="31" t="e">
        <f>LOOKUP(C14731,CustomerDemographic!A14730:N17919,CustomerDemographic!I14730:I17919)</f>
        <v>#N/A</v>
      </c>
      <c r="V14731" s="38" t="e">
        <f>LOOKUP(C14731,CustomerDemographic!A14730:N17919,CustomerDemographic!J14730:J17919)</f>
        <v>#N/A</v>
      </c>
      <c r="W14731" s="31" t="e">
        <f>LOOKUP(C14731,CustomerDemographic!A14730:N17919,CustomerDemographic!K14730:K17919)</f>
        <v>#N/A</v>
      </c>
      <c r="X14731" s="31" t="e">
        <f>LOOKUP(C14731,CustomerDemographic!A14730:N17919,CustomerDemographic!L14730:L17919)</f>
        <v>#N/A</v>
      </c>
      <c r="Y14731" s="31" t="e">
        <f>LOOKUP(C14731,CustomerDemographic!A14730:N17919,CustomerDemographic!M14730:M17919)</f>
        <v>#N/A</v>
      </c>
      <c r="Z14731" s="31" t="e">
        <f>LOOKUP(C14731,CustomerDemographic!A14730:N17919,CustomerDemographic!N14730:N17919)</f>
        <v>#N/A</v>
      </c>
      <c r="AA14731" s="31" t="e">
        <f>LOOKUP(C14731,CustomerAddress!A14730:F18729,CustomerAddress!C14730:C18729)</f>
        <v>#N/A</v>
      </c>
      <c r="AB14731" s="31" t="e">
        <f>LOOKUP(C14731,CustomerAddress!A14730:F18729,CustomerAddress!D14730:D18729)</f>
        <v>#N/A</v>
      </c>
      <c r="AC14731" s="31" t="e">
        <f>LOOKUP(C14731,CustomerAddress!A14730:F18729,CustomerAddress!F14730:F18729)</f>
        <v>#N/A</v>
      </c>
      <c r="AD14731" s="31">
        <f t="shared" si="980"/>
        <v>64</v>
      </c>
    </row>
    <row r="14732" spans="1:30" s="31" customFormat="1" ht="15.75" hidden="1" customHeight="1" x14ac:dyDescent="0.15">
      <c r="A14732" s="31">
        <v>15151</v>
      </c>
      <c r="B14732" s="31">
        <v>13</v>
      </c>
      <c r="C14732" s="31">
        <v>3153</v>
      </c>
      <c r="D14732" s="43">
        <v>42927</v>
      </c>
      <c r="E14732" s="43"/>
      <c r="F14732" s="31" t="b">
        <v>0</v>
      </c>
      <c r="G14732" s="33" t="s">
        <v>37</v>
      </c>
      <c r="H14732" s="36" t="s">
        <v>12747</v>
      </c>
      <c r="I14732" s="33" t="s">
        <v>38</v>
      </c>
      <c r="J14732" s="38" t="str">
        <f t="shared" si="978"/>
        <v>Large</v>
      </c>
      <c r="K14732" s="38" t="s">
        <v>12987</v>
      </c>
      <c r="L14732" s="48">
        <v>1577.53</v>
      </c>
      <c r="M14732" s="34">
        <v>826.51</v>
      </c>
      <c r="N14732" s="40">
        <v>40618</v>
      </c>
      <c r="O14732" s="50">
        <f t="shared" si="979"/>
        <v>751.02</v>
      </c>
      <c r="P14732" s="50" t="e">
        <f>LOOKUP(C14732,CustomerDemographic!A14731:N17920,CustomerDemographic!D14731:D17920)</f>
        <v>#N/A</v>
      </c>
      <c r="Q14732" s="31" t="e">
        <f>LOOKUP(C14732,CustomerDemographic!A14731:N17920,CustomerDemographic!E14731:E17920)</f>
        <v>#N/A</v>
      </c>
      <c r="R14732" s="68" t="e">
        <f>LOOKUP(C14732,CustomerDemographic!A14731:N17920,CustomerDemographic!F14731:F17920)</f>
        <v>#N/A</v>
      </c>
      <c r="S14732" s="46" t="e">
        <f>LOOKUP(C14732,CustomerDemographic!A14731:N17920,CustomerDemographic!G14731:G17920)</f>
        <v>#N/A</v>
      </c>
      <c r="T14732" s="46"/>
      <c r="U14732" s="31" t="e">
        <f>LOOKUP(C14732,CustomerDemographic!A14731:N17920,CustomerDemographic!I14731:I17920)</f>
        <v>#N/A</v>
      </c>
      <c r="V14732" s="38" t="e">
        <f>LOOKUP(C14732,CustomerDemographic!A14731:N17920,CustomerDemographic!J14731:J17920)</f>
        <v>#N/A</v>
      </c>
      <c r="W14732" s="31" t="e">
        <f>LOOKUP(C14732,CustomerDemographic!A14731:N17920,CustomerDemographic!K14731:K17920)</f>
        <v>#N/A</v>
      </c>
      <c r="X14732" s="31" t="e">
        <f>LOOKUP(C14732,CustomerDemographic!A14731:N17920,CustomerDemographic!L14731:L17920)</f>
        <v>#N/A</v>
      </c>
      <c r="Y14732" s="31" t="e">
        <f>LOOKUP(C14732,CustomerDemographic!A14731:N17920,CustomerDemographic!M14731:M17920)</f>
        <v>#N/A</v>
      </c>
      <c r="Z14732" s="31" t="e">
        <f>LOOKUP(C14732,CustomerDemographic!A14731:N17920,CustomerDemographic!N14731:N17920)</f>
        <v>#N/A</v>
      </c>
      <c r="AA14732" s="31" t="e">
        <f>LOOKUP(C14732,CustomerAddress!A14731:F18730,CustomerAddress!C14731:C18730)</f>
        <v>#N/A</v>
      </c>
      <c r="AB14732" s="31" t="e">
        <f>LOOKUP(C14732,CustomerAddress!A14731:F18730,CustomerAddress!D14731:D18730)</f>
        <v>#N/A</v>
      </c>
      <c r="AC14732" s="31" t="e">
        <f>LOOKUP(C14732,CustomerAddress!A14731:F18730,CustomerAddress!F14731:F18730)</f>
        <v>#N/A</v>
      </c>
      <c r="AD14732" s="31">
        <f t="shared" si="980"/>
        <v>172</v>
      </c>
    </row>
    <row r="14733" spans="1:30" s="31" customFormat="1" ht="15.75" hidden="1" customHeight="1" x14ac:dyDescent="0.15">
      <c r="A14733" s="31">
        <v>15152</v>
      </c>
      <c r="B14733" s="31">
        <v>15</v>
      </c>
      <c r="C14733" s="31">
        <v>2602</v>
      </c>
      <c r="D14733" s="43">
        <v>42953</v>
      </c>
      <c r="E14733" s="43"/>
      <c r="F14733" s="31" t="b">
        <v>1</v>
      </c>
      <c r="G14733" s="33" t="s">
        <v>37</v>
      </c>
      <c r="H14733" s="33" t="s">
        <v>41</v>
      </c>
      <c r="I14733" s="33" t="s">
        <v>38</v>
      </c>
      <c r="J14733" s="38" t="str">
        <f t="shared" si="978"/>
        <v>Medium</v>
      </c>
      <c r="K14733" s="38" t="s">
        <v>12986</v>
      </c>
      <c r="L14733" s="48">
        <v>958.74</v>
      </c>
      <c r="M14733" s="34">
        <v>748.9</v>
      </c>
      <c r="N14733" s="40">
        <v>38693</v>
      </c>
      <c r="O14733" s="50">
        <f t="shared" si="979"/>
        <v>209.84000000000003</v>
      </c>
      <c r="P14733" s="50" t="e">
        <f>LOOKUP(C14733,CustomerDemographic!A14732:N17921,CustomerDemographic!D14732:D17921)</f>
        <v>#N/A</v>
      </c>
      <c r="Q14733" s="31" t="e">
        <f>LOOKUP(C14733,CustomerDemographic!A14732:N17921,CustomerDemographic!E14732:E17921)</f>
        <v>#N/A</v>
      </c>
      <c r="R14733" s="68" t="e">
        <f>LOOKUP(C14733,CustomerDemographic!A14732:N17921,CustomerDemographic!F14732:F17921)</f>
        <v>#N/A</v>
      </c>
      <c r="S14733" s="46" t="e">
        <f>LOOKUP(C14733,CustomerDemographic!A14732:N17921,CustomerDemographic!G14732:G17921)</f>
        <v>#N/A</v>
      </c>
      <c r="T14733" s="46"/>
      <c r="U14733" s="31" t="e">
        <f>LOOKUP(C14733,CustomerDemographic!A14732:N17921,CustomerDemographic!I14732:I17921)</f>
        <v>#N/A</v>
      </c>
      <c r="V14733" s="38" t="e">
        <f>LOOKUP(C14733,CustomerDemographic!A14732:N17921,CustomerDemographic!J14732:J17921)</f>
        <v>#N/A</v>
      </c>
      <c r="W14733" s="31" t="e">
        <f>LOOKUP(C14733,CustomerDemographic!A14732:N17921,CustomerDemographic!K14732:K17921)</f>
        <v>#N/A</v>
      </c>
      <c r="X14733" s="31" t="e">
        <f>LOOKUP(C14733,CustomerDemographic!A14732:N17921,CustomerDemographic!L14732:L17921)</f>
        <v>#N/A</v>
      </c>
      <c r="Y14733" s="31" t="e">
        <f>LOOKUP(C14733,CustomerDemographic!A14732:N17921,CustomerDemographic!M14732:M17921)</f>
        <v>#N/A</v>
      </c>
      <c r="Z14733" s="31" t="e">
        <f>LOOKUP(C14733,CustomerDemographic!A14732:N17921,CustomerDemographic!N14732:N17921)</f>
        <v>#N/A</v>
      </c>
      <c r="AA14733" s="31" t="e">
        <f>LOOKUP(C14733,CustomerAddress!A14732:F18731,CustomerAddress!C14732:C18731)</f>
        <v>#N/A</v>
      </c>
      <c r="AB14733" s="31" t="e">
        <f>LOOKUP(C14733,CustomerAddress!A14732:F18731,CustomerAddress!D14732:D18731)</f>
        <v>#N/A</v>
      </c>
      <c r="AC14733" s="31" t="e">
        <f>LOOKUP(C14733,CustomerAddress!A14732:F18731,CustomerAddress!F14732:F18731)</f>
        <v>#N/A</v>
      </c>
      <c r="AD14733" s="31">
        <f t="shared" si="980"/>
        <v>146</v>
      </c>
    </row>
    <row r="14734" spans="1:30" s="31" customFormat="1" ht="15.75" hidden="1" customHeight="1" x14ac:dyDescent="0.15">
      <c r="A14734" s="31">
        <v>15153</v>
      </c>
      <c r="B14734" s="31">
        <v>65</v>
      </c>
      <c r="C14734" s="31">
        <v>2151</v>
      </c>
      <c r="D14734" s="43">
        <v>42863</v>
      </c>
      <c r="E14734" s="43"/>
      <c r="F14734" s="31" t="b">
        <v>1</v>
      </c>
      <c r="G14734" s="33" t="s">
        <v>37</v>
      </c>
      <c r="H14734" s="33" t="s">
        <v>44</v>
      </c>
      <c r="I14734" s="33" t="s">
        <v>38</v>
      </c>
      <c r="J14734" s="38" t="str">
        <f t="shared" si="978"/>
        <v>Medium</v>
      </c>
      <c r="K14734" s="38" t="s">
        <v>12986</v>
      </c>
      <c r="L14734" s="48">
        <v>1807.45</v>
      </c>
      <c r="M14734" s="34">
        <v>778.69</v>
      </c>
      <c r="N14734" s="40">
        <v>42145</v>
      </c>
      <c r="O14734" s="50">
        <f t="shared" si="979"/>
        <v>1028.76</v>
      </c>
      <c r="P14734" s="50" t="e">
        <f>LOOKUP(C14734,CustomerDemographic!A14733:N17922,CustomerDemographic!D14733:D17922)</f>
        <v>#N/A</v>
      </c>
      <c r="Q14734" s="31" t="e">
        <f>LOOKUP(C14734,CustomerDemographic!A14733:N17922,CustomerDemographic!E14733:E17922)</f>
        <v>#N/A</v>
      </c>
      <c r="R14734" s="68" t="e">
        <f>LOOKUP(C14734,CustomerDemographic!A14733:N17922,CustomerDemographic!F14733:F17922)</f>
        <v>#N/A</v>
      </c>
      <c r="S14734" s="46" t="e">
        <f>LOOKUP(C14734,CustomerDemographic!A14733:N17922,CustomerDemographic!G14733:G17922)</f>
        <v>#N/A</v>
      </c>
      <c r="T14734" s="46"/>
      <c r="U14734" s="31" t="e">
        <f>LOOKUP(C14734,CustomerDemographic!A14733:N17922,CustomerDemographic!I14733:I17922)</f>
        <v>#N/A</v>
      </c>
      <c r="V14734" s="38" t="e">
        <f>LOOKUP(C14734,CustomerDemographic!A14733:N17922,CustomerDemographic!J14733:J17922)</f>
        <v>#N/A</v>
      </c>
      <c r="W14734" s="31" t="e">
        <f>LOOKUP(C14734,CustomerDemographic!A14733:N17922,CustomerDemographic!K14733:K17922)</f>
        <v>#N/A</v>
      </c>
      <c r="X14734" s="31" t="e">
        <f>LOOKUP(C14734,CustomerDemographic!A14733:N17922,CustomerDemographic!L14733:L17922)</f>
        <v>#N/A</v>
      </c>
      <c r="Y14734" s="31" t="e">
        <f>LOOKUP(C14734,CustomerDemographic!A14733:N17922,CustomerDemographic!M14733:M17922)</f>
        <v>#N/A</v>
      </c>
      <c r="Z14734" s="31" t="e">
        <f>LOOKUP(C14734,CustomerDemographic!A14733:N17922,CustomerDemographic!N14733:N17922)</f>
        <v>#N/A</v>
      </c>
      <c r="AA14734" s="31" t="e">
        <f>LOOKUP(C14734,CustomerAddress!A14733:F18732,CustomerAddress!C14733:C18732)</f>
        <v>#N/A</v>
      </c>
      <c r="AB14734" s="31" t="e">
        <f>LOOKUP(C14734,CustomerAddress!A14733:F18732,CustomerAddress!D14733:D18732)</f>
        <v>#N/A</v>
      </c>
      <c r="AC14734" s="31" t="e">
        <f>LOOKUP(C14734,CustomerAddress!A14733:F18732,CustomerAddress!F14733:F18732)</f>
        <v>#N/A</v>
      </c>
      <c r="AD14734" s="31">
        <f t="shared" si="980"/>
        <v>236</v>
      </c>
    </row>
    <row r="14735" spans="1:30" s="31" customFormat="1" ht="15.75" hidden="1" customHeight="1" x14ac:dyDescent="0.15">
      <c r="A14735" s="31">
        <v>15154</v>
      </c>
      <c r="B14735" s="31">
        <v>43</v>
      </c>
      <c r="C14735" s="31">
        <v>560</v>
      </c>
      <c r="D14735" s="43">
        <v>43043</v>
      </c>
      <c r="E14735" s="43"/>
      <c r="F14735" s="31" t="b">
        <v>1</v>
      </c>
      <c r="G14735" s="33" t="s">
        <v>37</v>
      </c>
      <c r="H14735" s="36" t="s">
        <v>12747</v>
      </c>
      <c r="I14735" s="33" t="s">
        <v>38</v>
      </c>
      <c r="J14735" s="38" t="str">
        <f t="shared" si="978"/>
        <v>Medium</v>
      </c>
      <c r="K14735" s="38" t="s">
        <v>12986</v>
      </c>
      <c r="L14735" s="48">
        <v>1151.96</v>
      </c>
      <c r="M14735" s="34">
        <v>649.49</v>
      </c>
      <c r="N14735" s="40">
        <v>36498</v>
      </c>
      <c r="O14735" s="50">
        <f t="shared" si="979"/>
        <v>502.47</v>
      </c>
      <c r="P14735" s="50" t="e">
        <f>LOOKUP(C14735,CustomerDemographic!A14734:N17923,CustomerDemographic!D14734:D17923)</f>
        <v>#N/A</v>
      </c>
      <c r="Q14735" s="31" t="e">
        <f>LOOKUP(C14735,CustomerDemographic!A14734:N17923,CustomerDemographic!E14734:E17923)</f>
        <v>#N/A</v>
      </c>
      <c r="R14735" s="68" t="e">
        <f>LOOKUP(C14735,CustomerDemographic!A14734:N17923,CustomerDemographic!F14734:F17923)</f>
        <v>#N/A</v>
      </c>
      <c r="S14735" s="46" t="e">
        <f>LOOKUP(C14735,CustomerDemographic!A14734:N17923,CustomerDemographic!G14734:G17923)</f>
        <v>#N/A</v>
      </c>
      <c r="T14735" s="46"/>
      <c r="U14735" s="31" t="e">
        <f>LOOKUP(C14735,CustomerDemographic!A14734:N17923,CustomerDemographic!I14734:I17923)</f>
        <v>#N/A</v>
      </c>
      <c r="V14735" s="38" t="e">
        <f>LOOKUP(C14735,CustomerDemographic!A14734:N17923,CustomerDemographic!J14734:J17923)</f>
        <v>#N/A</v>
      </c>
      <c r="W14735" s="31" t="e">
        <f>LOOKUP(C14735,CustomerDemographic!A14734:N17923,CustomerDemographic!K14734:K17923)</f>
        <v>#N/A</v>
      </c>
      <c r="X14735" s="31" t="e">
        <f>LOOKUP(C14735,CustomerDemographic!A14734:N17923,CustomerDemographic!L14734:L17923)</f>
        <v>#N/A</v>
      </c>
      <c r="Y14735" s="31" t="e">
        <f>LOOKUP(C14735,CustomerDemographic!A14734:N17923,CustomerDemographic!M14734:M17923)</f>
        <v>#N/A</v>
      </c>
      <c r="Z14735" s="31" t="e">
        <f>LOOKUP(C14735,CustomerDemographic!A14734:N17923,CustomerDemographic!N14734:N17923)</f>
        <v>#N/A</v>
      </c>
      <c r="AA14735" s="31" t="e">
        <f>LOOKUP(C14735,CustomerAddress!A14734:F18733,CustomerAddress!C14734:C18733)</f>
        <v>#N/A</v>
      </c>
      <c r="AB14735" s="31" t="e">
        <f>LOOKUP(C14735,CustomerAddress!A14734:F18733,CustomerAddress!D14734:D18733)</f>
        <v>#N/A</v>
      </c>
      <c r="AC14735" s="31" t="e">
        <f>LOOKUP(C14735,CustomerAddress!A14734:F18733,CustomerAddress!F14734:F18733)</f>
        <v>#N/A</v>
      </c>
      <c r="AD14735" s="31">
        <f t="shared" si="980"/>
        <v>56</v>
      </c>
    </row>
    <row r="14736" spans="1:30" s="31" customFormat="1" ht="15.75" hidden="1" customHeight="1" x14ac:dyDescent="0.15">
      <c r="A14736" s="31">
        <v>15155</v>
      </c>
      <c r="B14736" s="31">
        <v>32</v>
      </c>
      <c r="C14736" s="31">
        <v>1727</v>
      </c>
      <c r="D14736" s="43">
        <v>42975</v>
      </c>
      <c r="E14736" s="43"/>
      <c r="F14736" s="31" t="b">
        <v>0</v>
      </c>
      <c r="G14736" s="33" t="s">
        <v>37</v>
      </c>
      <c r="H14736" s="33" t="s">
        <v>42</v>
      </c>
      <c r="I14736" s="33" t="s">
        <v>38</v>
      </c>
      <c r="J14736" s="38" t="str">
        <f t="shared" si="978"/>
        <v>Medium</v>
      </c>
      <c r="K14736" s="38" t="s">
        <v>12986</v>
      </c>
      <c r="L14736" s="48">
        <v>1179</v>
      </c>
      <c r="M14736" s="34">
        <v>707.4</v>
      </c>
      <c r="N14736" s="40">
        <v>35667</v>
      </c>
      <c r="O14736" s="50">
        <f t="shared" si="979"/>
        <v>471.6</v>
      </c>
      <c r="P14736" s="50" t="e">
        <f>LOOKUP(C14736,CustomerDemographic!A14735:N17924,CustomerDemographic!D14735:D17924)</f>
        <v>#N/A</v>
      </c>
      <c r="Q14736" s="31" t="e">
        <f>LOOKUP(C14736,CustomerDemographic!A14735:N17924,CustomerDemographic!E14735:E17924)</f>
        <v>#N/A</v>
      </c>
      <c r="R14736" s="68" t="e">
        <f>LOOKUP(C14736,CustomerDemographic!A14735:N17924,CustomerDemographic!F14735:F17924)</f>
        <v>#N/A</v>
      </c>
      <c r="S14736" s="46" t="e">
        <f>LOOKUP(C14736,CustomerDemographic!A14735:N17924,CustomerDemographic!G14735:G17924)</f>
        <v>#N/A</v>
      </c>
      <c r="T14736" s="46"/>
      <c r="U14736" s="31" t="e">
        <f>LOOKUP(C14736,CustomerDemographic!A14735:N17924,CustomerDemographic!I14735:I17924)</f>
        <v>#N/A</v>
      </c>
      <c r="V14736" s="38" t="e">
        <f>LOOKUP(C14736,CustomerDemographic!A14735:N17924,CustomerDemographic!J14735:J17924)</f>
        <v>#N/A</v>
      </c>
      <c r="W14736" s="31" t="e">
        <f>LOOKUP(C14736,CustomerDemographic!A14735:N17924,CustomerDemographic!K14735:K17924)</f>
        <v>#N/A</v>
      </c>
      <c r="X14736" s="31" t="e">
        <f>LOOKUP(C14736,CustomerDemographic!A14735:N17924,CustomerDemographic!L14735:L17924)</f>
        <v>#N/A</v>
      </c>
      <c r="Y14736" s="31" t="e">
        <f>LOOKUP(C14736,CustomerDemographic!A14735:N17924,CustomerDemographic!M14735:M17924)</f>
        <v>#N/A</v>
      </c>
      <c r="Z14736" s="31" t="e">
        <f>LOOKUP(C14736,CustomerDemographic!A14735:N17924,CustomerDemographic!N14735:N17924)</f>
        <v>#N/A</v>
      </c>
      <c r="AA14736" s="31" t="e">
        <f>LOOKUP(C14736,CustomerAddress!A14735:F18734,CustomerAddress!C14735:C18734)</f>
        <v>#N/A</v>
      </c>
      <c r="AB14736" s="31" t="e">
        <f>LOOKUP(C14736,CustomerAddress!A14735:F18734,CustomerAddress!D14735:D18734)</f>
        <v>#N/A</v>
      </c>
      <c r="AC14736" s="31" t="e">
        <f>LOOKUP(C14736,CustomerAddress!A14735:F18734,CustomerAddress!F14735:F18734)</f>
        <v>#N/A</v>
      </c>
      <c r="AD14736" s="31">
        <f t="shared" si="980"/>
        <v>124</v>
      </c>
    </row>
    <row r="14737" spans="1:30" s="31" customFormat="1" ht="15.75" hidden="1" customHeight="1" x14ac:dyDescent="0.15">
      <c r="A14737" s="31">
        <v>15156</v>
      </c>
      <c r="B14737" s="31">
        <v>17</v>
      </c>
      <c r="C14737" s="31">
        <v>2672</v>
      </c>
      <c r="D14737" s="43">
        <v>43065</v>
      </c>
      <c r="E14737" s="43"/>
      <c r="F14737" s="31" t="b">
        <v>1</v>
      </c>
      <c r="G14737" s="33" t="s">
        <v>37</v>
      </c>
      <c r="H14737" s="36" t="s">
        <v>12747</v>
      </c>
      <c r="I14737" s="33" t="s">
        <v>38</v>
      </c>
      <c r="J14737" s="38" t="str">
        <f t="shared" si="978"/>
        <v>Medium</v>
      </c>
      <c r="K14737" s="38" t="s">
        <v>12986</v>
      </c>
      <c r="L14737" s="48">
        <v>1024.6600000000001</v>
      </c>
      <c r="M14737" s="34">
        <v>614.79999999999995</v>
      </c>
      <c r="N14737" s="40">
        <v>35378</v>
      </c>
      <c r="O14737" s="50">
        <f t="shared" si="979"/>
        <v>409.86000000000013</v>
      </c>
      <c r="P14737" s="50" t="e">
        <f>LOOKUP(C14737,CustomerDemographic!A14736:N17925,CustomerDemographic!D14736:D17925)</f>
        <v>#N/A</v>
      </c>
      <c r="Q14737" s="31" t="e">
        <f>LOOKUP(C14737,CustomerDemographic!A14736:N17925,CustomerDemographic!E14736:E17925)</f>
        <v>#N/A</v>
      </c>
      <c r="R14737" s="68" t="e">
        <f>LOOKUP(C14737,CustomerDemographic!A14736:N17925,CustomerDemographic!F14736:F17925)</f>
        <v>#N/A</v>
      </c>
      <c r="S14737" s="46" t="e">
        <f>LOOKUP(C14737,CustomerDemographic!A14736:N17925,CustomerDemographic!G14736:G17925)</f>
        <v>#N/A</v>
      </c>
      <c r="T14737" s="46"/>
      <c r="U14737" s="31" t="e">
        <f>LOOKUP(C14737,CustomerDemographic!A14736:N17925,CustomerDemographic!I14736:I17925)</f>
        <v>#N/A</v>
      </c>
      <c r="V14737" s="38" t="e">
        <f>LOOKUP(C14737,CustomerDemographic!A14736:N17925,CustomerDemographic!J14736:J17925)</f>
        <v>#N/A</v>
      </c>
      <c r="W14737" s="31" t="e">
        <f>LOOKUP(C14737,CustomerDemographic!A14736:N17925,CustomerDemographic!K14736:K17925)</f>
        <v>#N/A</v>
      </c>
      <c r="X14737" s="31" t="e">
        <f>LOOKUP(C14737,CustomerDemographic!A14736:N17925,CustomerDemographic!L14736:L17925)</f>
        <v>#N/A</v>
      </c>
      <c r="Y14737" s="31" t="e">
        <f>LOOKUP(C14737,CustomerDemographic!A14736:N17925,CustomerDemographic!M14736:M17925)</f>
        <v>#N/A</v>
      </c>
      <c r="Z14737" s="31" t="e">
        <f>LOOKUP(C14737,CustomerDemographic!A14736:N17925,CustomerDemographic!N14736:N17925)</f>
        <v>#N/A</v>
      </c>
      <c r="AA14737" s="31" t="e">
        <f>LOOKUP(C14737,CustomerAddress!A14736:F18735,CustomerAddress!C14736:C18735)</f>
        <v>#N/A</v>
      </c>
      <c r="AB14737" s="31" t="e">
        <f>LOOKUP(C14737,CustomerAddress!A14736:F18735,CustomerAddress!D14736:D18735)</f>
        <v>#N/A</v>
      </c>
      <c r="AC14737" s="31" t="e">
        <f>LOOKUP(C14737,CustomerAddress!A14736:F18735,CustomerAddress!F14736:F18735)</f>
        <v>#N/A</v>
      </c>
      <c r="AD14737" s="31">
        <f t="shared" si="980"/>
        <v>34</v>
      </c>
    </row>
    <row r="14738" spans="1:30" s="31" customFormat="1" ht="15.75" hidden="1" customHeight="1" x14ac:dyDescent="0.15">
      <c r="A14738" s="31">
        <v>15157</v>
      </c>
      <c r="B14738" s="31">
        <v>98</v>
      </c>
      <c r="C14738" s="31">
        <v>2802</v>
      </c>
      <c r="D14738" s="43">
        <v>42916</v>
      </c>
      <c r="E14738" s="43"/>
      <c r="F14738" s="31" t="b">
        <v>1</v>
      </c>
      <c r="G14738" s="33" t="s">
        <v>37</v>
      </c>
      <c r="H14738" s="33" t="s">
        <v>39</v>
      </c>
      <c r="I14738" s="33" t="s">
        <v>38</v>
      </c>
      <c r="J14738" s="38" t="str">
        <f t="shared" si="978"/>
        <v>Medium</v>
      </c>
      <c r="K14738" s="38" t="s">
        <v>12986</v>
      </c>
      <c r="L14738" s="48">
        <v>358.39</v>
      </c>
      <c r="M14738" s="34">
        <v>215.03</v>
      </c>
      <c r="N14738" s="40">
        <v>38002</v>
      </c>
      <c r="O14738" s="50">
        <f t="shared" si="979"/>
        <v>143.35999999999999</v>
      </c>
      <c r="P14738" s="50" t="e">
        <f>LOOKUP(C14738,CustomerDemographic!A14737:N17926,CustomerDemographic!D14737:D17926)</f>
        <v>#N/A</v>
      </c>
      <c r="Q14738" s="31" t="e">
        <f>LOOKUP(C14738,CustomerDemographic!A14737:N17926,CustomerDemographic!E14737:E17926)</f>
        <v>#N/A</v>
      </c>
      <c r="R14738" s="68" t="e">
        <f>LOOKUP(C14738,CustomerDemographic!A14737:N17926,CustomerDemographic!F14737:F17926)</f>
        <v>#N/A</v>
      </c>
      <c r="S14738" s="46" t="e">
        <f>LOOKUP(C14738,CustomerDemographic!A14737:N17926,CustomerDemographic!G14737:G17926)</f>
        <v>#N/A</v>
      </c>
      <c r="T14738" s="46"/>
      <c r="U14738" s="31" t="e">
        <f>LOOKUP(C14738,CustomerDemographic!A14737:N17926,CustomerDemographic!I14737:I17926)</f>
        <v>#N/A</v>
      </c>
      <c r="V14738" s="38" t="e">
        <f>LOOKUP(C14738,CustomerDemographic!A14737:N17926,CustomerDemographic!J14737:J17926)</f>
        <v>#N/A</v>
      </c>
      <c r="W14738" s="31" t="e">
        <f>LOOKUP(C14738,CustomerDemographic!A14737:N17926,CustomerDemographic!K14737:K17926)</f>
        <v>#N/A</v>
      </c>
      <c r="X14738" s="31" t="e">
        <f>LOOKUP(C14738,CustomerDemographic!A14737:N17926,CustomerDemographic!L14737:L17926)</f>
        <v>#N/A</v>
      </c>
      <c r="Y14738" s="31" t="e">
        <f>LOOKUP(C14738,CustomerDemographic!A14737:N17926,CustomerDemographic!M14737:M17926)</f>
        <v>#N/A</v>
      </c>
      <c r="Z14738" s="31" t="e">
        <f>LOOKUP(C14738,CustomerDemographic!A14737:N17926,CustomerDemographic!N14737:N17926)</f>
        <v>#N/A</v>
      </c>
      <c r="AA14738" s="31" t="e">
        <f>LOOKUP(C14738,CustomerAddress!A14737:F18736,CustomerAddress!C14737:C18736)</f>
        <v>#N/A</v>
      </c>
      <c r="AB14738" s="31" t="e">
        <f>LOOKUP(C14738,CustomerAddress!A14737:F18736,CustomerAddress!D14737:D18736)</f>
        <v>#N/A</v>
      </c>
      <c r="AC14738" s="31" t="e">
        <f>LOOKUP(C14738,CustomerAddress!A14737:F18736,CustomerAddress!F14737:F18736)</f>
        <v>#N/A</v>
      </c>
      <c r="AD14738" s="31">
        <f t="shared" si="980"/>
        <v>183</v>
      </c>
    </row>
    <row r="14739" spans="1:30" s="31" customFormat="1" ht="15.75" hidden="1" customHeight="1" x14ac:dyDescent="0.15">
      <c r="A14739" s="31">
        <v>15158</v>
      </c>
      <c r="B14739" s="31">
        <v>5</v>
      </c>
      <c r="C14739" s="31">
        <v>488</v>
      </c>
      <c r="D14739" s="43">
        <v>42822</v>
      </c>
      <c r="E14739" s="43"/>
      <c r="F14739" s="31" t="b">
        <v>1</v>
      </c>
      <c r="G14739" s="33" t="s">
        <v>37</v>
      </c>
      <c r="H14739" s="33" t="s">
        <v>39</v>
      </c>
      <c r="I14739" s="33" t="s">
        <v>45</v>
      </c>
      <c r="J14739" s="38" t="str">
        <f t="shared" si="978"/>
        <v>Medium</v>
      </c>
      <c r="K14739" s="38" t="s">
        <v>12986</v>
      </c>
      <c r="L14739" s="48">
        <v>574.64</v>
      </c>
      <c r="M14739" s="34">
        <v>459.71</v>
      </c>
      <c r="N14739" s="40">
        <v>41701</v>
      </c>
      <c r="O14739" s="50">
        <f t="shared" si="979"/>
        <v>114.93</v>
      </c>
      <c r="P14739" s="50" t="e">
        <f>LOOKUP(C14739,CustomerDemographic!A14738:N17927,CustomerDemographic!D14738:D17927)</f>
        <v>#N/A</v>
      </c>
      <c r="Q14739" s="31" t="e">
        <f>LOOKUP(C14739,CustomerDemographic!A14738:N17927,CustomerDemographic!E14738:E17927)</f>
        <v>#N/A</v>
      </c>
      <c r="R14739" s="68" t="e">
        <f>LOOKUP(C14739,CustomerDemographic!A14738:N17927,CustomerDemographic!F14738:F17927)</f>
        <v>#N/A</v>
      </c>
      <c r="S14739" s="46" t="e">
        <f>LOOKUP(C14739,CustomerDemographic!A14738:N17927,CustomerDemographic!G14738:G17927)</f>
        <v>#N/A</v>
      </c>
      <c r="T14739" s="46"/>
      <c r="U14739" s="31" t="e">
        <f>LOOKUP(C14739,CustomerDemographic!A14738:N17927,CustomerDemographic!I14738:I17927)</f>
        <v>#N/A</v>
      </c>
      <c r="V14739" s="38" t="e">
        <f>LOOKUP(C14739,CustomerDemographic!A14738:N17927,CustomerDemographic!J14738:J17927)</f>
        <v>#N/A</v>
      </c>
      <c r="W14739" s="31" t="e">
        <f>LOOKUP(C14739,CustomerDemographic!A14738:N17927,CustomerDemographic!K14738:K17927)</f>
        <v>#N/A</v>
      </c>
      <c r="X14739" s="31" t="e">
        <f>LOOKUP(C14739,CustomerDemographic!A14738:N17927,CustomerDemographic!L14738:L17927)</f>
        <v>#N/A</v>
      </c>
      <c r="Y14739" s="31" t="e">
        <f>LOOKUP(C14739,CustomerDemographic!A14738:N17927,CustomerDemographic!M14738:M17927)</f>
        <v>#N/A</v>
      </c>
      <c r="Z14739" s="31" t="e">
        <f>LOOKUP(C14739,CustomerDemographic!A14738:N17927,CustomerDemographic!N14738:N17927)</f>
        <v>#N/A</v>
      </c>
      <c r="AA14739" s="31" t="e">
        <f>LOOKUP(C14739,CustomerAddress!A14738:F18737,CustomerAddress!C14738:C18737)</f>
        <v>#N/A</v>
      </c>
      <c r="AB14739" s="31" t="e">
        <f>LOOKUP(C14739,CustomerAddress!A14738:F18737,CustomerAddress!D14738:D18737)</f>
        <v>#N/A</v>
      </c>
      <c r="AC14739" s="31" t="e">
        <f>LOOKUP(C14739,CustomerAddress!A14738:F18737,CustomerAddress!F14738:F18737)</f>
        <v>#N/A</v>
      </c>
      <c r="AD14739" s="31">
        <f t="shared" si="980"/>
        <v>277</v>
      </c>
    </row>
    <row r="14740" spans="1:30" s="31" customFormat="1" ht="15.75" hidden="1" customHeight="1" x14ac:dyDescent="0.15">
      <c r="A14740" s="31">
        <v>15159</v>
      </c>
      <c r="B14740" s="31">
        <v>64</v>
      </c>
      <c r="C14740" s="31">
        <v>1052</v>
      </c>
      <c r="D14740" s="43">
        <v>43098</v>
      </c>
      <c r="E14740" s="43"/>
      <c r="F14740" s="31" t="b">
        <v>1</v>
      </c>
      <c r="G14740" s="33" t="s">
        <v>37</v>
      </c>
      <c r="H14740" s="33" t="s">
        <v>42</v>
      </c>
      <c r="I14740" s="33" t="s">
        <v>38</v>
      </c>
      <c r="J14740" s="38" t="str">
        <f t="shared" si="978"/>
        <v>Medium</v>
      </c>
      <c r="K14740" s="38" t="s">
        <v>12986</v>
      </c>
      <c r="L14740" s="48">
        <v>1977.36</v>
      </c>
      <c r="M14740" s="34">
        <v>1759.85</v>
      </c>
      <c r="N14740" s="40">
        <v>40779</v>
      </c>
      <c r="O14740" s="50">
        <f t="shared" si="979"/>
        <v>217.51</v>
      </c>
      <c r="P14740" s="50" t="e">
        <f>LOOKUP(C14740,CustomerDemographic!A14739:N17928,CustomerDemographic!D14739:D17928)</f>
        <v>#N/A</v>
      </c>
      <c r="Q14740" s="31" t="e">
        <f>LOOKUP(C14740,CustomerDemographic!A14739:N17928,CustomerDemographic!E14739:E17928)</f>
        <v>#N/A</v>
      </c>
      <c r="R14740" s="68" t="e">
        <f>LOOKUP(C14740,CustomerDemographic!A14739:N17928,CustomerDemographic!F14739:F17928)</f>
        <v>#N/A</v>
      </c>
      <c r="S14740" s="46" t="e">
        <f>LOOKUP(C14740,CustomerDemographic!A14739:N17928,CustomerDemographic!G14739:G17928)</f>
        <v>#N/A</v>
      </c>
      <c r="T14740" s="46"/>
      <c r="U14740" s="31" t="e">
        <f>LOOKUP(C14740,CustomerDemographic!A14739:N17928,CustomerDemographic!I14739:I17928)</f>
        <v>#N/A</v>
      </c>
      <c r="V14740" s="38" t="e">
        <f>LOOKUP(C14740,CustomerDemographic!A14739:N17928,CustomerDemographic!J14739:J17928)</f>
        <v>#N/A</v>
      </c>
      <c r="W14740" s="31" t="e">
        <f>LOOKUP(C14740,CustomerDemographic!A14739:N17928,CustomerDemographic!K14739:K17928)</f>
        <v>#N/A</v>
      </c>
      <c r="X14740" s="31" t="e">
        <f>LOOKUP(C14740,CustomerDemographic!A14739:N17928,CustomerDemographic!L14739:L17928)</f>
        <v>#N/A</v>
      </c>
      <c r="Y14740" s="31" t="e">
        <f>LOOKUP(C14740,CustomerDemographic!A14739:N17928,CustomerDemographic!M14739:M17928)</f>
        <v>#N/A</v>
      </c>
      <c r="Z14740" s="31" t="e">
        <f>LOOKUP(C14740,CustomerDemographic!A14739:N17928,CustomerDemographic!N14739:N17928)</f>
        <v>#N/A</v>
      </c>
      <c r="AA14740" s="31" t="e">
        <f>LOOKUP(C14740,CustomerAddress!A14739:F18738,CustomerAddress!C14739:C18738)</f>
        <v>#N/A</v>
      </c>
      <c r="AB14740" s="31" t="e">
        <f>LOOKUP(C14740,CustomerAddress!A14739:F18738,CustomerAddress!D14739:D18738)</f>
        <v>#N/A</v>
      </c>
      <c r="AC14740" s="31" t="e">
        <f>LOOKUP(C14740,CustomerAddress!A14739:F18738,CustomerAddress!F14739:F18738)</f>
        <v>#N/A</v>
      </c>
      <c r="AD14740" s="31">
        <f t="shared" si="980"/>
        <v>1</v>
      </c>
    </row>
    <row r="14741" spans="1:30" s="31" customFormat="1" ht="15.75" hidden="1" customHeight="1" x14ac:dyDescent="0.15">
      <c r="A14741" s="31">
        <v>15160</v>
      </c>
      <c r="B14741" s="31">
        <v>68</v>
      </c>
      <c r="C14741" s="31">
        <v>387</v>
      </c>
      <c r="D14741" s="43">
        <v>43068</v>
      </c>
      <c r="E14741" s="43"/>
      <c r="F14741" s="31" t="b">
        <v>1</v>
      </c>
      <c r="G14741" s="33" t="s">
        <v>37</v>
      </c>
      <c r="H14741" s="33" t="s">
        <v>40</v>
      </c>
      <c r="I14741" s="33" t="s">
        <v>38</v>
      </c>
      <c r="J14741" s="38" t="str">
        <f t="shared" si="978"/>
        <v>Small</v>
      </c>
      <c r="K14741" s="38" t="s">
        <v>3629</v>
      </c>
      <c r="L14741" s="48">
        <v>1636.9</v>
      </c>
      <c r="M14741" s="34">
        <v>44.71</v>
      </c>
      <c r="N14741" s="40">
        <v>40410</v>
      </c>
      <c r="O14741" s="50">
        <f t="shared" si="979"/>
        <v>1592.19</v>
      </c>
      <c r="P14741" s="50" t="e">
        <f>LOOKUP(C14741,CustomerDemographic!A14740:N17929,CustomerDemographic!D14740:D17929)</f>
        <v>#N/A</v>
      </c>
      <c r="Q14741" s="31" t="e">
        <f>LOOKUP(C14741,CustomerDemographic!A14740:N17929,CustomerDemographic!E14740:E17929)</f>
        <v>#N/A</v>
      </c>
      <c r="R14741" s="68" t="e">
        <f>LOOKUP(C14741,CustomerDemographic!A14740:N17929,CustomerDemographic!F14740:F17929)</f>
        <v>#N/A</v>
      </c>
      <c r="S14741" s="46" t="e">
        <f>LOOKUP(C14741,CustomerDemographic!A14740:N17929,CustomerDemographic!G14740:G17929)</f>
        <v>#N/A</v>
      </c>
      <c r="T14741" s="46"/>
      <c r="U14741" s="31" t="e">
        <f>LOOKUP(C14741,CustomerDemographic!A14740:N17929,CustomerDemographic!I14740:I17929)</f>
        <v>#N/A</v>
      </c>
      <c r="V14741" s="38" t="e">
        <f>LOOKUP(C14741,CustomerDemographic!A14740:N17929,CustomerDemographic!J14740:J17929)</f>
        <v>#N/A</v>
      </c>
      <c r="W14741" s="31" t="e">
        <f>LOOKUP(C14741,CustomerDemographic!A14740:N17929,CustomerDemographic!K14740:K17929)</f>
        <v>#N/A</v>
      </c>
      <c r="X14741" s="31" t="e">
        <f>LOOKUP(C14741,CustomerDemographic!A14740:N17929,CustomerDemographic!L14740:L17929)</f>
        <v>#N/A</v>
      </c>
      <c r="Y14741" s="31" t="e">
        <f>LOOKUP(C14741,CustomerDemographic!A14740:N17929,CustomerDemographic!M14740:M17929)</f>
        <v>#N/A</v>
      </c>
      <c r="Z14741" s="31" t="e">
        <f>LOOKUP(C14741,CustomerDemographic!A14740:N17929,CustomerDemographic!N14740:N17929)</f>
        <v>#N/A</v>
      </c>
      <c r="AA14741" s="31" t="e">
        <f>LOOKUP(C14741,CustomerAddress!A14740:F18739,CustomerAddress!C14740:C18739)</f>
        <v>#N/A</v>
      </c>
      <c r="AB14741" s="31" t="e">
        <f>LOOKUP(C14741,CustomerAddress!A14740:F18739,CustomerAddress!D14740:D18739)</f>
        <v>#N/A</v>
      </c>
      <c r="AC14741" s="31" t="e">
        <f>LOOKUP(C14741,CustomerAddress!A14740:F18739,CustomerAddress!F14740:F18739)</f>
        <v>#N/A</v>
      </c>
      <c r="AD14741" s="31">
        <f t="shared" si="980"/>
        <v>31</v>
      </c>
    </row>
    <row r="14742" spans="1:30" s="31" customFormat="1" ht="15.75" hidden="1" customHeight="1" x14ac:dyDescent="0.15">
      <c r="A14742" s="31">
        <v>15161</v>
      </c>
      <c r="B14742" s="31">
        <v>90</v>
      </c>
      <c r="C14742" s="31">
        <v>3377</v>
      </c>
      <c r="D14742" s="43">
        <v>43022</v>
      </c>
      <c r="E14742" s="43"/>
      <c r="F14742" s="31" t="b">
        <v>1</v>
      </c>
      <c r="G14742" s="33" t="s">
        <v>37</v>
      </c>
      <c r="H14742" s="33" t="s">
        <v>41</v>
      </c>
      <c r="I14742" s="33" t="s">
        <v>38</v>
      </c>
      <c r="J14742" s="38" t="str">
        <f t="shared" si="978"/>
        <v>Medium</v>
      </c>
      <c r="K14742" s="38" t="s">
        <v>12986</v>
      </c>
      <c r="L14742" s="48">
        <v>363.01</v>
      </c>
      <c r="M14742" s="34">
        <v>290.41000000000003</v>
      </c>
      <c r="N14742" s="40">
        <v>37539</v>
      </c>
      <c r="O14742" s="50">
        <f t="shared" si="979"/>
        <v>72.599999999999966</v>
      </c>
      <c r="P14742" s="50" t="e">
        <f>LOOKUP(C14742,CustomerDemographic!A14741:N17930,CustomerDemographic!D14741:D17930)</f>
        <v>#N/A</v>
      </c>
      <c r="Q14742" s="31" t="e">
        <f>LOOKUP(C14742,CustomerDemographic!A14741:N17930,CustomerDemographic!E14741:E17930)</f>
        <v>#N/A</v>
      </c>
      <c r="R14742" s="68" t="e">
        <f>LOOKUP(C14742,CustomerDemographic!A14741:N17930,CustomerDemographic!F14741:F17930)</f>
        <v>#N/A</v>
      </c>
      <c r="S14742" s="46" t="e">
        <f>LOOKUP(C14742,CustomerDemographic!A14741:N17930,CustomerDemographic!G14741:G17930)</f>
        <v>#N/A</v>
      </c>
      <c r="T14742" s="46"/>
      <c r="U14742" s="31" t="e">
        <f>LOOKUP(C14742,CustomerDemographic!A14741:N17930,CustomerDemographic!I14741:I17930)</f>
        <v>#N/A</v>
      </c>
      <c r="V14742" s="38" t="e">
        <f>LOOKUP(C14742,CustomerDemographic!A14741:N17930,CustomerDemographic!J14741:J17930)</f>
        <v>#N/A</v>
      </c>
      <c r="W14742" s="31" t="e">
        <f>LOOKUP(C14742,CustomerDemographic!A14741:N17930,CustomerDemographic!K14741:K17930)</f>
        <v>#N/A</v>
      </c>
      <c r="X14742" s="31" t="e">
        <f>LOOKUP(C14742,CustomerDemographic!A14741:N17930,CustomerDemographic!L14741:L17930)</f>
        <v>#N/A</v>
      </c>
      <c r="Y14742" s="31" t="e">
        <f>LOOKUP(C14742,CustomerDemographic!A14741:N17930,CustomerDemographic!M14741:M17930)</f>
        <v>#N/A</v>
      </c>
      <c r="Z14742" s="31" t="e">
        <f>LOOKUP(C14742,CustomerDemographic!A14741:N17930,CustomerDemographic!N14741:N17930)</f>
        <v>#N/A</v>
      </c>
      <c r="AA14742" s="31" t="e">
        <f>LOOKUP(C14742,CustomerAddress!A14741:F18740,CustomerAddress!C14741:C18740)</f>
        <v>#N/A</v>
      </c>
      <c r="AB14742" s="31" t="e">
        <f>LOOKUP(C14742,CustomerAddress!A14741:F18740,CustomerAddress!D14741:D18740)</f>
        <v>#N/A</v>
      </c>
      <c r="AC14742" s="31" t="e">
        <f>LOOKUP(C14742,CustomerAddress!A14741:F18740,CustomerAddress!F14741:F18740)</f>
        <v>#N/A</v>
      </c>
      <c r="AD14742" s="31">
        <f t="shared" si="980"/>
        <v>77</v>
      </c>
    </row>
    <row r="14743" spans="1:30" s="31" customFormat="1" ht="15.75" hidden="1" customHeight="1" x14ac:dyDescent="0.15">
      <c r="A14743" s="31">
        <v>15162</v>
      </c>
      <c r="B14743" s="31">
        <v>97</v>
      </c>
      <c r="C14743" s="31">
        <v>463</v>
      </c>
      <c r="D14743" s="43">
        <v>42807</v>
      </c>
      <c r="E14743" s="43"/>
      <c r="F14743" s="31" t="b">
        <v>0</v>
      </c>
      <c r="G14743" s="33" t="s">
        <v>37</v>
      </c>
      <c r="H14743" s="36" t="s">
        <v>12747</v>
      </c>
      <c r="I14743" s="33" t="s">
        <v>38</v>
      </c>
      <c r="J14743" s="38" t="str">
        <f t="shared" si="978"/>
        <v>Medium</v>
      </c>
      <c r="K14743" s="38" t="s">
        <v>12986</v>
      </c>
      <c r="L14743" s="48">
        <v>202.62</v>
      </c>
      <c r="M14743" s="34">
        <v>151.96</v>
      </c>
      <c r="N14743" s="40">
        <v>42458</v>
      </c>
      <c r="O14743" s="50">
        <f t="shared" si="979"/>
        <v>50.66</v>
      </c>
      <c r="P14743" s="50" t="e">
        <f>LOOKUP(C14743,CustomerDemographic!A14742:N17931,CustomerDemographic!D14742:D17931)</f>
        <v>#N/A</v>
      </c>
      <c r="Q14743" s="31" t="e">
        <f>LOOKUP(C14743,CustomerDemographic!A14742:N17931,CustomerDemographic!E14742:E17931)</f>
        <v>#N/A</v>
      </c>
      <c r="R14743" s="68" t="e">
        <f>LOOKUP(C14743,CustomerDemographic!A14742:N17931,CustomerDemographic!F14742:F17931)</f>
        <v>#N/A</v>
      </c>
      <c r="S14743" s="46" t="e">
        <f>LOOKUP(C14743,CustomerDemographic!A14742:N17931,CustomerDemographic!G14742:G17931)</f>
        <v>#N/A</v>
      </c>
      <c r="T14743" s="46"/>
      <c r="U14743" s="31" t="e">
        <f>LOOKUP(C14743,CustomerDemographic!A14742:N17931,CustomerDemographic!I14742:I17931)</f>
        <v>#N/A</v>
      </c>
      <c r="V14743" s="38" t="e">
        <f>LOOKUP(C14743,CustomerDemographic!A14742:N17931,CustomerDemographic!J14742:J17931)</f>
        <v>#N/A</v>
      </c>
      <c r="W14743" s="31" t="e">
        <f>LOOKUP(C14743,CustomerDemographic!A14742:N17931,CustomerDemographic!K14742:K17931)</f>
        <v>#N/A</v>
      </c>
      <c r="X14743" s="31" t="e">
        <f>LOOKUP(C14743,CustomerDemographic!A14742:N17931,CustomerDemographic!L14742:L17931)</f>
        <v>#N/A</v>
      </c>
      <c r="Y14743" s="31" t="e">
        <f>LOOKUP(C14743,CustomerDemographic!A14742:N17931,CustomerDemographic!M14742:M17931)</f>
        <v>#N/A</v>
      </c>
      <c r="Z14743" s="31" t="e">
        <f>LOOKUP(C14743,CustomerDemographic!A14742:N17931,CustomerDemographic!N14742:N17931)</f>
        <v>#N/A</v>
      </c>
      <c r="AA14743" s="31" t="e">
        <f>LOOKUP(C14743,CustomerAddress!A14742:F18741,CustomerAddress!C14742:C18741)</f>
        <v>#N/A</v>
      </c>
      <c r="AB14743" s="31" t="e">
        <f>LOOKUP(C14743,CustomerAddress!A14742:F18741,CustomerAddress!D14742:D18741)</f>
        <v>#N/A</v>
      </c>
      <c r="AC14743" s="31" t="e">
        <f>LOOKUP(C14743,CustomerAddress!A14742:F18741,CustomerAddress!F14742:F18741)</f>
        <v>#N/A</v>
      </c>
      <c r="AD14743" s="31">
        <f t="shared" si="980"/>
        <v>292</v>
      </c>
    </row>
    <row r="14744" spans="1:30" s="31" customFormat="1" ht="15.75" hidden="1" customHeight="1" x14ac:dyDescent="0.15">
      <c r="A14744" s="31">
        <v>15163</v>
      </c>
      <c r="B14744" s="31">
        <v>2</v>
      </c>
      <c r="C14744" s="31">
        <v>1929</v>
      </c>
      <c r="D14744" s="43">
        <v>42995</v>
      </c>
      <c r="E14744" s="43"/>
      <c r="F14744" s="31" t="b">
        <v>0</v>
      </c>
      <c r="G14744" s="33" t="s">
        <v>37</v>
      </c>
      <c r="H14744" s="36" t="s">
        <v>12747</v>
      </c>
      <c r="I14744" s="33" t="s">
        <v>38</v>
      </c>
      <c r="J14744" s="38" t="str">
        <f t="shared" si="978"/>
        <v>Large</v>
      </c>
      <c r="K14744" s="38" t="s">
        <v>12987</v>
      </c>
      <c r="L14744" s="48">
        <v>71.489999999999995</v>
      </c>
      <c r="M14744" s="34">
        <v>53.62</v>
      </c>
      <c r="N14744" s="40">
        <v>41245</v>
      </c>
      <c r="O14744" s="50">
        <f t="shared" si="979"/>
        <v>17.869999999999997</v>
      </c>
      <c r="P14744" s="50" t="e">
        <f>LOOKUP(C14744,CustomerDemographic!A14743:N17932,CustomerDemographic!D14743:D17932)</f>
        <v>#N/A</v>
      </c>
      <c r="Q14744" s="31" t="e">
        <f>LOOKUP(C14744,CustomerDemographic!A14743:N17932,CustomerDemographic!E14743:E17932)</f>
        <v>#N/A</v>
      </c>
      <c r="R14744" s="68" t="e">
        <f>LOOKUP(C14744,CustomerDemographic!A14743:N17932,CustomerDemographic!F14743:F17932)</f>
        <v>#N/A</v>
      </c>
      <c r="S14744" s="46" t="e">
        <f>LOOKUP(C14744,CustomerDemographic!A14743:N17932,CustomerDemographic!G14743:G17932)</f>
        <v>#N/A</v>
      </c>
      <c r="T14744" s="46"/>
      <c r="U14744" s="31" t="e">
        <f>LOOKUP(C14744,CustomerDemographic!A14743:N17932,CustomerDemographic!I14743:I17932)</f>
        <v>#N/A</v>
      </c>
      <c r="V14744" s="38" t="e">
        <f>LOOKUP(C14744,CustomerDemographic!A14743:N17932,CustomerDemographic!J14743:J17932)</f>
        <v>#N/A</v>
      </c>
      <c r="W14744" s="31" t="e">
        <f>LOOKUP(C14744,CustomerDemographic!A14743:N17932,CustomerDemographic!K14743:K17932)</f>
        <v>#N/A</v>
      </c>
      <c r="X14744" s="31" t="e">
        <f>LOOKUP(C14744,CustomerDemographic!A14743:N17932,CustomerDemographic!L14743:L17932)</f>
        <v>#N/A</v>
      </c>
      <c r="Y14744" s="31" t="e">
        <f>LOOKUP(C14744,CustomerDemographic!A14743:N17932,CustomerDemographic!M14743:M17932)</f>
        <v>#N/A</v>
      </c>
      <c r="Z14744" s="31" t="e">
        <f>LOOKUP(C14744,CustomerDemographic!A14743:N17932,CustomerDemographic!N14743:N17932)</f>
        <v>#N/A</v>
      </c>
      <c r="AA14744" s="31" t="e">
        <f>LOOKUP(C14744,CustomerAddress!A14743:F18742,CustomerAddress!C14743:C18742)</f>
        <v>#N/A</v>
      </c>
      <c r="AB14744" s="31" t="e">
        <f>LOOKUP(C14744,CustomerAddress!A14743:F18742,CustomerAddress!D14743:D18742)</f>
        <v>#N/A</v>
      </c>
      <c r="AC14744" s="31" t="e">
        <f>LOOKUP(C14744,CustomerAddress!A14743:F18742,CustomerAddress!F14743:F18742)</f>
        <v>#N/A</v>
      </c>
      <c r="AD14744" s="31">
        <f t="shared" si="980"/>
        <v>104</v>
      </c>
    </row>
    <row r="14745" spans="1:30" s="31" customFormat="1" ht="15.75" hidden="1" customHeight="1" x14ac:dyDescent="0.15">
      <c r="A14745" s="31">
        <v>15164</v>
      </c>
      <c r="B14745" s="31">
        <v>34</v>
      </c>
      <c r="C14745" s="31">
        <v>1578</v>
      </c>
      <c r="D14745" s="43">
        <v>43083</v>
      </c>
      <c r="E14745" s="43"/>
      <c r="F14745" s="31" t="b">
        <v>0</v>
      </c>
      <c r="G14745" s="33" t="s">
        <v>37</v>
      </c>
      <c r="H14745" s="33" t="s">
        <v>44</v>
      </c>
      <c r="I14745" s="33" t="s">
        <v>38</v>
      </c>
      <c r="J14745" s="38" t="str">
        <f t="shared" si="978"/>
        <v>Medium</v>
      </c>
      <c r="K14745" s="38" t="s">
        <v>12986</v>
      </c>
      <c r="L14745" s="48">
        <v>1231.1500000000001</v>
      </c>
      <c r="M14745" s="34">
        <v>161.6</v>
      </c>
      <c r="N14745" s="40">
        <v>40303</v>
      </c>
      <c r="O14745" s="50">
        <f t="shared" si="979"/>
        <v>1069.5500000000002</v>
      </c>
      <c r="P14745" s="50" t="e">
        <f>LOOKUP(C14745,CustomerDemographic!A14744:N17933,CustomerDemographic!D14744:D17933)</f>
        <v>#N/A</v>
      </c>
      <c r="Q14745" s="31" t="e">
        <f>LOOKUP(C14745,CustomerDemographic!A14744:N17933,CustomerDemographic!E14744:E17933)</f>
        <v>#N/A</v>
      </c>
      <c r="R14745" s="68" t="e">
        <f>LOOKUP(C14745,CustomerDemographic!A14744:N17933,CustomerDemographic!F14744:F17933)</f>
        <v>#N/A</v>
      </c>
      <c r="S14745" s="46" t="e">
        <f>LOOKUP(C14745,CustomerDemographic!A14744:N17933,CustomerDemographic!G14744:G17933)</f>
        <v>#N/A</v>
      </c>
      <c r="T14745" s="46"/>
      <c r="U14745" s="31" t="e">
        <f>LOOKUP(C14745,CustomerDemographic!A14744:N17933,CustomerDemographic!I14744:I17933)</f>
        <v>#N/A</v>
      </c>
      <c r="V14745" s="38" t="e">
        <f>LOOKUP(C14745,CustomerDemographic!A14744:N17933,CustomerDemographic!J14744:J17933)</f>
        <v>#N/A</v>
      </c>
      <c r="W14745" s="31" t="e">
        <f>LOOKUP(C14745,CustomerDemographic!A14744:N17933,CustomerDemographic!K14744:K17933)</f>
        <v>#N/A</v>
      </c>
      <c r="X14745" s="31" t="e">
        <f>LOOKUP(C14745,CustomerDemographic!A14744:N17933,CustomerDemographic!L14744:L17933)</f>
        <v>#N/A</v>
      </c>
      <c r="Y14745" s="31" t="e">
        <f>LOOKUP(C14745,CustomerDemographic!A14744:N17933,CustomerDemographic!M14744:M17933)</f>
        <v>#N/A</v>
      </c>
      <c r="Z14745" s="31" t="e">
        <f>LOOKUP(C14745,CustomerDemographic!A14744:N17933,CustomerDemographic!N14744:N17933)</f>
        <v>#N/A</v>
      </c>
      <c r="AA14745" s="31" t="e">
        <f>LOOKUP(C14745,CustomerAddress!A14744:F18743,CustomerAddress!C14744:C18743)</f>
        <v>#N/A</v>
      </c>
      <c r="AB14745" s="31" t="e">
        <f>LOOKUP(C14745,CustomerAddress!A14744:F18743,CustomerAddress!D14744:D18743)</f>
        <v>#N/A</v>
      </c>
      <c r="AC14745" s="31" t="e">
        <f>LOOKUP(C14745,CustomerAddress!A14744:F18743,CustomerAddress!F14744:F18743)</f>
        <v>#N/A</v>
      </c>
      <c r="AD14745" s="31">
        <f t="shared" si="980"/>
        <v>16</v>
      </c>
    </row>
    <row r="14746" spans="1:30" s="31" customFormat="1" ht="15.75" hidden="1" customHeight="1" x14ac:dyDescent="0.15">
      <c r="A14746" s="31">
        <v>15166</v>
      </c>
      <c r="B14746" s="31">
        <v>0</v>
      </c>
      <c r="C14746" s="31">
        <v>3152</v>
      </c>
      <c r="D14746" s="43">
        <v>43043</v>
      </c>
      <c r="E14746" s="43"/>
      <c r="F14746" s="31" t="b">
        <v>1</v>
      </c>
      <c r="G14746" s="33" t="s">
        <v>37</v>
      </c>
      <c r="H14746" s="33" t="s">
        <v>44</v>
      </c>
      <c r="I14746" s="33" t="s">
        <v>38</v>
      </c>
      <c r="J14746" s="38" t="str">
        <f t="shared" si="978"/>
        <v>Medium</v>
      </c>
      <c r="K14746" s="38" t="s">
        <v>12986</v>
      </c>
      <c r="L14746" s="48">
        <v>60.34</v>
      </c>
      <c r="M14746" s="34">
        <v>45.26</v>
      </c>
      <c r="N14746" s="40">
        <v>36334</v>
      </c>
      <c r="O14746" s="50">
        <f t="shared" si="979"/>
        <v>15.080000000000005</v>
      </c>
      <c r="P14746" s="50" t="e">
        <f>LOOKUP(C14746,CustomerDemographic!A14745:N17934,CustomerDemographic!D14745:D17934)</f>
        <v>#N/A</v>
      </c>
      <c r="Q14746" s="31" t="e">
        <f>LOOKUP(C14746,CustomerDemographic!A14745:N17934,CustomerDemographic!E14745:E17934)</f>
        <v>#N/A</v>
      </c>
      <c r="R14746" s="68" t="e">
        <f>LOOKUP(C14746,CustomerDemographic!A14745:N17934,CustomerDemographic!F14745:F17934)</f>
        <v>#N/A</v>
      </c>
      <c r="S14746" s="46" t="e">
        <f>LOOKUP(C14746,CustomerDemographic!A14745:N17934,CustomerDemographic!G14745:G17934)</f>
        <v>#N/A</v>
      </c>
      <c r="T14746" s="46"/>
      <c r="U14746" s="31" t="e">
        <f>LOOKUP(C14746,CustomerDemographic!A14745:N17934,CustomerDemographic!I14745:I17934)</f>
        <v>#N/A</v>
      </c>
      <c r="V14746" s="38" t="e">
        <f>LOOKUP(C14746,CustomerDemographic!A14745:N17934,CustomerDemographic!J14745:J17934)</f>
        <v>#N/A</v>
      </c>
      <c r="W14746" s="31" t="e">
        <f>LOOKUP(C14746,CustomerDemographic!A14745:N17934,CustomerDemographic!K14745:K17934)</f>
        <v>#N/A</v>
      </c>
      <c r="X14746" s="31" t="e">
        <f>LOOKUP(C14746,CustomerDemographic!A14745:N17934,CustomerDemographic!L14745:L17934)</f>
        <v>#N/A</v>
      </c>
      <c r="Y14746" s="31" t="e">
        <f>LOOKUP(C14746,CustomerDemographic!A14745:N17934,CustomerDemographic!M14745:M17934)</f>
        <v>#N/A</v>
      </c>
      <c r="Z14746" s="31" t="e">
        <f>LOOKUP(C14746,CustomerDemographic!A14745:N17934,CustomerDemographic!N14745:N17934)</f>
        <v>#N/A</v>
      </c>
      <c r="AA14746" s="31" t="e">
        <f>LOOKUP(C14746,CustomerAddress!A14745:F18744,CustomerAddress!C14745:C18744)</f>
        <v>#N/A</v>
      </c>
      <c r="AB14746" s="31" t="e">
        <f>LOOKUP(C14746,CustomerAddress!A14745:F18744,CustomerAddress!D14745:D18744)</f>
        <v>#N/A</v>
      </c>
      <c r="AC14746" s="31" t="e">
        <f>LOOKUP(C14746,CustomerAddress!A14745:F18744,CustomerAddress!F14745:F18744)</f>
        <v>#N/A</v>
      </c>
      <c r="AD14746" s="31">
        <f t="shared" si="980"/>
        <v>56</v>
      </c>
    </row>
    <row r="14747" spans="1:30" s="31" customFormat="1" ht="15.75" hidden="1" customHeight="1" x14ac:dyDescent="0.15">
      <c r="A14747" s="31">
        <v>15167</v>
      </c>
      <c r="B14747" s="31">
        <v>99</v>
      </c>
      <c r="C14747" s="31">
        <v>747</v>
      </c>
      <c r="D14747" s="43">
        <v>43064</v>
      </c>
      <c r="E14747" s="43"/>
      <c r="F14747" s="31" t="b">
        <v>1</v>
      </c>
      <c r="G14747" s="33" t="s">
        <v>37</v>
      </c>
      <c r="H14747" s="33" t="s">
        <v>40</v>
      </c>
      <c r="I14747" s="33" t="s">
        <v>38</v>
      </c>
      <c r="J14747" s="38" t="str">
        <f t="shared" si="978"/>
        <v>Medium</v>
      </c>
      <c r="K14747" s="38" t="s">
        <v>12986</v>
      </c>
      <c r="L14747" s="48">
        <v>1227.3399999999999</v>
      </c>
      <c r="M14747" s="34">
        <v>770.89</v>
      </c>
      <c r="N14747" s="40">
        <v>34556</v>
      </c>
      <c r="O14747" s="50">
        <f t="shared" si="979"/>
        <v>456.44999999999993</v>
      </c>
      <c r="P14747" s="50" t="e">
        <f>LOOKUP(C14747,CustomerDemographic!A14746:N17935,CustomerDemographic!D14746:D17935)</f>
        <v>#N/A</v>
      </c>
      <c r="Q14747" s="31" t="e">
        <f>LOOKUP(C14747,CustomerDemographic!A14746:N17935,CustomerDemographic!E14746:E17935)</f>
        <v>#N/A</v>
      </c>
      <c r="R14747" s="68" t="e">
        <f>LOOKUP(C14747,CustomerDemographic!A14746:N17935,CustomerDemographic!F14746:F17935)</f>
        <v>#N/A</v>
      </c>
      <c r="S14747" s="46" t="e">
        <f>LOOKUP(C14747,CustomerDemographic!A14746:N17935,CustomerDemographic!G14746:G17935)</f>
        <v>#N/A</v>
      </c>
      <c r="T14747" s="46"/>
      <c r="U14747" s="31" t="e">
        <f>LOOKUP(C14747,CustomerDemographic!A14746:N17935,CustomerDemographic!I14746:I17935)</f>
        <v>#N/A</v>
      </c>
      <c r="V14747" s="38" t="e">
        <f>LOOKUP(C14747,CustomerDemographic!A14746:N17935,CustomerDemographic!J14746:J17935)</f>
        <v>#N/A</v>
      </c>
      <c r="W14747" s="31" t="e">
        <f>LOOKUP(C14747,CustomerDemographic!A14746:N17935,CustomerDemographic!K14746:K17935)</f>
        <v>#N/A</v>
      </c>
      <c r="X14747" s="31" t="e">
        <f>LOOKUP(C14747,CustomerDemographic!A14746:N17935,CustomerDemographic!L14746:L17935)</f>
        <v>#N/A</v>
      </c>
      <c r="Y14747" s="31" t="e">
        <f>LOOKUP(C14747,CustomerDemographic!A14746:N17935,CustomerDemographic!M14746:M17935)</f>
        <v>#N/A</v>
      </c>
      <c r="Z14747" s="31" t="e">
        <f>LOOKUP(C14747,CustomerDemographic!A14746:N17935,CustomerDemographic!N14746:N17935)</f>
        <v>#N/A</v>
      </c>
      <c r="AA14747" s="31" t="e">
        <f>LOOKUP(C14747,CustomerAddress!A14746:F18745,CustomerAddress!C14746:C18745)</f>
        <v>#N/A</v>
      </c>
      <c r="AB14747" s="31" t="e">
        <f>LOOKUP(C14747,CustomerAddress!A14746:F18745,CustomerAddress!D14746:D18745)</f>
        <v>#N/A</v>
      </c>
      <c r="AC14747" s="31" t="e">
        <f>LOOKUP(C14747,CustomerAddress!A14746:F18745,CustomerAddress!F14746:F18745)</f>
        <v>#N/A</v>
      </c>
      <c r="AD14747" s="31">
        <f t="shared" si="980"/>
        <v>35</v>
      </c>
    </row>
    <row r="14748" spans="1:30" s="31" customFormat="1" ht="15.75" hidden="1" customHeight="1" x14ac:dyDescent="0.15">
      <c r="A14748" s="31">
        <v>15168</v>
      </c>
      <c r="B14748" s="31">
        <v>88</v>
      </c>
      <c r="C14748" s="31">
        <v>1258</v>
      </c>
      <c r="D14748" s="43">
        <v>43047</v>
      </c>
      <c r="E14748" s="43"/>
      <c r="F14748" s="31" t="b">
        <v>1</v>
      </c>
      <c r="G14748" s="33" t="s">
        <v>37</v>
      </c>
      <c r="H14748" s="33" t="s">
        <v>41</v>
      </c>
      <c r="I14748" s="33" t="s">
        <v>38</v>
      </c>
      <c r="J14748" s="38" t="str">
        <f t="shared" si="978"/>
        <v>Medium</v>
      </c>
      <c r="K14748" s="38" t="s">
        <v>12986</v>
      </c>
      <c r="L14748" s="48">
        <v>1198.46</v>
      </c>
      <c r="M14748" s="34">
        <v>381.1</v>
      </c>
      <c r="N14748" s="40">
        <v>36145</v>
      </c>
      <c r="O14748" s="50">
        <f t="shared" si="979"/>
        <v>817.36</v>
      </c>
      <c r="P14748" s="50" t="e">
        <f>LOOKUP(C14748,CustomerDemographic!A14747:N17936,CustomerDemographic!D14747:D17936)</f>
        <v>#N/A</v>
      </c>
      <c r="Q14748" s="31" t="e">
        <f>LOOKUP(C14748,CustomerDemographic!A14747:N17936,CustomerDemographic!E14747:E17936)</f>
        <v>#N/A</v>
      </c>
      <c r="R14748" s="68" t="e">
        <f>LOOKUP(C14748,CustomerDemographic!A14747:N17936,CustomerDemographic!F14747:F17936)</f>
        <v>#N/A</v>
      </c>
      <c r="S14748" s="46" t="e">
        <f>LOOKUP(C14748,CustomerDemographic!A14747:N17936,CustomerDemographic!G14747:G17936)</f>
        <v>#N/A</v>
      </c>
      <c r="T14748" s="46"/>
      <c r="U14748" s="31" t="e">
        <f>LOOKUP(C14748,CustomerDemographic!A14747:N17936,CustomerDemographic!I14747:I17936)</f>
        <v>#N/A</v>
      </c>
      <c r="V14748" s="38" t="e">
        <f>LOOKUP(C14748,CustomerDemographic!A14747:N17936,CustomerDemographic!J14747:J17936)</f>
        <v>#N/A</v>
      </c>
      <c r="W14748" s="31" t="e">
        <f>LOOKUP(C14748,CustomerDemographic!A14747:N17936,CustomerDemographic!K14747:K17936)</f>
        <v>#N/A</v>
      </c>
      <c r="X14748" s="31" t="e">
        <f>LOOKUP(C14748,CustomerDemographic!A14747:N17936,CustomerDemographic!L14747:L17936)</f>
        <v>#N/A</v>
      </c>
      <c r="Y14748" s="31" t="e">
        <f>LOOKUP(C14748,CustomerDemographic!A14747:N17936,CustomerDemographic!M14747:M17936)</f>
        <v>#N/A</v>
      </c>
      <c r="Z14748" s="31" t="e">
        <f>LOOKUP(C14748,CustomerDemographic!A14747:N17936,CustomerDemographic!N14747:N17936)</f>
        <v>#N/A</v>
      </c>
      <c r="AA14748" s="31" t="e">
        <f>LOOKUP(C14748,CustomerAddress!A14747:F18746,CustomerAddress!C14747:C18746)</f>
        <v>#N/A</v>
      </c>
      <c r="AB14748" s="31" t="e">
        <f>LOOKUP(C14748,CustomerAddress!A14747:F18746,CustomerAddress!D14747:D18746)</f>
        <v>#N/A</v>
      </c>
      <c r="AC14748" s="31" t="e">
        <f>LOOKUP(C14748,CustomerAddress!A14747:F18746,CustomerAddress!F14747:F18746)</f>
        <v>#N/A</v>
      </c>
      <c r="AD14748" s="31">
        <f t="shared" si="980"/>
        <v>52</v>
      </c>
    </row>
    <row r="14749" spans="1:30" s="31" customFormat="1" ht="15.75" hidden="1" customHeight="1" x14ac:dyDescent="0.15">
      <c r="A14749" s="31">
        <v>15169</v>
      </c>
      <c r="B14749" s="31">
        <v>0</v>
      </c>
      <c r="C14749" s="31">
        <v>598</v>
      </c>
      <c r="D14749" s="43">
        <v>42917</v>
      </c>
      <c r="E14749" s="43"/>
      <c r="F14749" s="31" t="b">
        <v>1</v>
      </c>
      <c r="G14749" s="33" t="s">
        <v>37</v>
      </c>
      <c r="H14749" s="33" t="s">
        <v>39</v>
      </c>
      <c r="I14749" s="33" t="s">
        <v>43</v>
      </c>
      <c r="J14749" s="38" t="str">
        <f t="shared" si="978"/>
        <v>Medium</v>
      </c>
      <c r="K14749" s="38" t="s">
        <v>12986</v>
      </c>
      <c r="L14749" s="48">
        <v>533.51</v>
      </c>
      <c r="M14749" s="34">
        <v>400.13</v>
      </c>
      <c r="N14749" s="40">
        <v>41064</v>
      </c>
      <c r="O14749" s="50">
        <f t="shared" si="979"/>
        <v>133.38</v>
      </c>
      <c r="P14749" s="50" t="e">
        <f>LOOKUP(C14749,CustomerDemographic!A14748:N17937,CustomerDemographic!D14748:D17937)</f>
        <v>#N/A</v>
      </c>
      <c r="Q14749" s="31" t="e">
        <f>LOOKUP(C14749,CustomerDemographic!A14748:N17937,CustomerDemographic!E14748:E17937)</f>
        <v>#N/A</v>
      </c>
      <c r="R14749" s="68" t="e">
        <f>LOOKUP(C14749,CustomerDemographic!A14748:N17937,CustomerDemographic!F14748:F17937)</f>
        <v>#N/A</v>
      </c>
      <c r="S14749" s="46" t="e">
        <f>LOOKUP(C14749,CustomerDemographic!A14748:N17937,CustomerDemographic!G14748:G17937)</f>
        <v>#N/A</v>
      </c>
      <c r="T14749" s="46"/>
      <c r="U14749" s="31" t="e">
        <f>LOOKUP(C14749,CustomerDemographic!A14748:N17937,CustomerDemographic!I14748:I17937)</f>
        <v>#N/A</v>
      </c>
      <c r="V14749" s="38" t="e">
        <f>LOOKUP(C14749,CustomerDemographic!A14748:N17937,CustomerDemographic!J14748:J17937)</f>
        <v>#N/A</v>
      </c>
      <c r="W14749" s="31" t="e">
        <f>LOOKUP(C14749,CustomerDemographic!A14748:N17937,CustomerDemographic!K14748:K17937)</f>
        <v>#N/A</v>
      </c>
      <c r="X14749" s="31" t="e">
        <f>LOOKUP(C14749,CustomerDemographic!A14748:N17937,CustomerDemographic!L14748:L17937)</f>
        <v>#N/A</v>
      </c>
      <c r="Y14749" s="31" t="e">
        <f>LOOKUP(C14749,CustomerDemographic!A14748:N17937,CustomerDemographic!M14748:M17937)</f>
        <v>#N/A</v>
      </c>
      <c r="Z14749" s="31" t="e">
        <f>LOOKUP(C14749,CustomerDemographic!A14748:N17937,CustomerDemographic!N14748:N17937)</f>
        <v>#N/A</v>
      </c>
      <c r="AA14749" s="31" t="e">
        <f>LOOKUP(C14749,CustomerAddress!A14748:F18747,CustomerAddress!C14748:C18747)</f>
        <v>#N/A</v>
      </c>
      <c r="AB14749" s="31" t="e">
        <f>LOOKUP(C14749,CustomerAddress!A14748:F18747,CustomerAddress!D14748:D18747)</f>
        <v>#N/A</v>
      </c>
      <c r="AC14749" s="31" t="e">
        <f>LOOKUP(C14749,CustomerAddress!A14748:F18747,CustomerAddress!F14748:F18747)</f>
        <v>#N/A</v>
      </c>
      <c r="AD14749" s="31">
        <f t="shared" si="980"/>
        <v>182</v>
      </c>
    </row>
    <row r="14750" spans="1:30" s="31" customFormat="1" ht="15.75" hidden="1" customHeight="1" x14ac:dyDescent="0.15">
      <c r="A14750" s="31">
        <v>15170</v>
      </c>
      <c r="B14750" s="31">
        <v>99</v>
      </c>
      <c r="C14750" s="31">
        <v>638</v>
      </c>
      <c r="D14750" s="43">
        <v>42871</v>
      </c>
      <c r="E14750" s="43"/>
      <c r="F14750" s="31" t="b">
        <v>1</v>
      </c>
      <c r="G14750" s="33" t="s">
        <v>37</v>
      </c>
      <c r="H14750" s="33" t="s">
        <v>39</v>
      </c>
      <c r="I14750" s="33" t="s">
        <v>43</v>
      </c>
      <c r="J14750" s="38" t="str">
        <f t="shared" si="978"/>
        <v>Medium</v>
      </c>
      <c r="K14750" s="38" t="s">
        <v>12986</v>
      </c>
      <c r="L14750" s="48">
        <v>1720.7</v>
      </c>
      <c r="M14750" s="34">
        <v>1531.42</v>
      </c>
      <c r="N14750" s="40">
        <v>38991</v>
      </c>
      <c r="O14750" s="50">
        <f t="shared" si="979"/>
        <v>189.27999999999997</v>
      </c>
      <c r="P14750" s="50" t="e">
        <f>LOOKUP(C14750,CustomerDemographic!A14749:N17938,CustomerDemographic!D14749:D17938)</f>
        <v>#N/A</v>
      </c>
      <c r="Q14750" s="31" t="e">
        <f>LOOKUP(C14750,CustomerDemographic!A14749:N17938,CustomerDemographic!E14749:E17938)</f>
        <v>#N/A</v>
      </c>
      <c r="R14750" s="68" t="e">
        <f>LOOKUP(C14750,CustomerDemographic!A14749:N17938,CustomerDemographic!F14749:F17938)</f>
        <v>#N/A</v>
      </c>
      <c r="S14750" s="46" t="e">
        <f>LOOKUP(C14750,CustomerDemographic!A14749:N17938,CustomerDemographic!G14749:G17938)</f>
        <v>#N/A</v>
      </c>
      <c r="T14750" s="46"/>
      <c r="U14750" s="31" t="e">
        <f>LOOKUP(C14750,CustomerDemographic!A14749:N17938,CustomerDemographic!I14749:I17938)</f>
        <v>#N/A</v>
      </c>
      <c r="V14750" s="38" t="e">
        <f>LOOKUP(C14750,CustomerDemographic!A14749:N17938,CustomerDemographic!J14749:J17938)</f>
        <v>#N/A</v>
      </c>
      <c r="W14750" s="31" t="e">
        <f>LOOKUP(C14750,CustomerDemographic!A14749:N17938,CustomerDemographic!K14749:K17938)</f>
        <v>#N/A</v>
      </c>
      <c r="X14750" s="31" t="e">
        <f>LOOKUP(C14750,CustomerDemographic!A14749:N17938,CustomerDemographic!L14749:L17938)</f>
        <v>#N/A</v>
      </c>
      <c r="Y14750" s="31" t="e">
        <f>LOOKUP(C14750,CustomerDemographic!A14749:N17938,CustomerDemographic!M14749:M17938)</f>
        <v>#N/A</v>
      </c>
      <c r="Z14750" s="31" t="e">
        <f>LOOKUP(C14750,CustomerDemographic!A14749:N17938,CustomerDemographic!N14749:N17938)</f>
        <v>#N/A</v>
      </c>
      <c r="AA14750" s="31" t="e">
        <f>LOOKUP(C14750,CustomerAddress!A14749:F18748,CustomerAddress!C14749:C18748)</f>
        <v>#N/A</v>
      </c>
      <c r="AB14750" s="31" t="e">
        <f>LOOKUP(C14750,CustomerAddress!A14749:F18748,CustomerAddress!D14749:D18748)</f>
        <v>#N/A</v>
      </c>
      <c r="AC14750" s="31" t="e">
        <f>LOOKUP(C14750,CustomerAddress!A14749:F18748,CustomerAddress!F14749:F18748)</f>
        <v>#N/A</v>
      </c>
      <c r="AD14750" s="31">
        <f t="shared" si="980"/>
        <v>228</v>
      </c>
    </row>
    <row r="14751" spans="1:30" s="31" customFormat="1" ht="15.75" hidden="1" customHeight="1" x14ac:dyDescent="0.15">
      <c r="A14751" s="31">
        <v>15171</v>
      </c>
      <c r="B14751" s="31">
        <v>7</v>
      </c>
      <c r="C14751" s="31">
        <v>1539</v>
      </c>
      <c r="D14751" s="43">
        <v>42827</v>
      </c>
      <c r="E14751" s="43"/>
      <c r="F14751" s="31" t="b">
        <v>0</v>
      </c>
      <c r="G14751" s="33" t="s">
        <v>37</v>
      </c>
      <c r="H14751" s="33" t="s">
        <v>39</v>
      </c>
      <c r="I14751" s="33" t="s">
        <v>43</v>
      </c>
      <c r="J14751" s="38" t="str">
        <f t="shared" si="978"/>
        <v>Small</v>
      </c>
      <c r="K14751" s="38" t="s">
        <v>3629</v>
      </c>
      <c r="L14751" s="48">
        <v>980.37</v>
      </c>
      <c r="M14751" s="34">
        <v>234.43</v>
      </c>
      <c r="N14751" s="40">
        <v>37838</v>
      </c>
      <c r="O14751" s="50">
        <f t="shared" si="979"/>
        <v>745.94</v>
      </c>
      <c r="P14751" s="50" t="e">
        <f>LOOKUP(C14751,CustomerDemographic!A14750:N17939,CustomerDemographic!D14750:D17939)</f>
        <v>#N/A</v>
      </c>
      <c r="Q14751" s="31" t="e">
        <f>LOOKUP(C14751,CustomerDemographic!A14750:N17939,CustomerDemographic!E14750:E17939)</f>
        <v>#N/A</v>
      </c>
      <c r="R14751" s="68" t="e">
        <f>LOOKUP(C14751,CustomerDemographic!A14750:N17939,CustomerDemographic!F14750:F17939)</f>
        <v>#N/A</v>
      </c>
      <c r="S14751" s="46" t="e">
        <f>LOOKUP(C14751,CustomerDemographic!A14750:N17939,CustomerDemographic!G14750:G17939)</f>
        <v>#N/A</v>
      </c>
      <c r="T14751" s="46"/>
      <c r="U14751" s="31" t="e">
        <f>LOOKUP(C14751,CustomerDemographic!A14750:N17939,CustomerDemographic!I14750:I17939)</f>
        <v>#N/A</v>
      </c>
      <c r="V14751" s="38" t="e">
        <f>LOOKUP(C14751,CustomerDemographic!A14750:N17939,CustomerDemographic!J14750:J17939)</f>
        <v>#N/A</v>
      </c>
      <c r="W14751" s="31" t="e">
        <f>LOOKUP(C14751,CustomerDemographic!A14750:N17939,CustomerDemographic!K14750:K17939)</f>
        <v>#N/A</v>
      </c>
      <c r="X14751" s="31" t="e">
        <f>LOOKUP(C14751,CustomerDemographic!A14750:N17939,CustomerDemographic!L14750:L17939)</f>
        <v>#N/A</v>
      </c>
      <c r="Y14751" s="31" t="e">
        <f>LOOKUP(C14751,CustomerDemographic!A14750:N17939,CustomerDemographic!M14750:M17939)</f>
        <v>#N/A</v>
      </c>
      <c r="Z14751" s="31" t="e">
        <f>LOOKUP(C14751,CustomerDemographic!A14750:N17939,CustomerDemographic!N14750:N17939)</f>
        <v>#N/A</v>
      </c>
      <c r="AA14751" s="31" t="e">
        <f>LOOKUP(C14751,CustomerAddress!A14750:F18749,CustomerAddress!C14750:C18749)</f>
        <v>#N/A</v>
      </c>
      <c r="AB14751" s="31" t="e">
        <f>LOOKUP(C14751,CustomerAddress!A14750:F18749,CustomerAddress!D14750:D18749)</f>
        <v>#N/A</v>
      </c>
      <c r="AC14751" s="31" t="e">
        <f>LOOKUP(C14751,CustomerAddress!A14750:F18749,CustomerAddress!F14750:F18749)</f>
        <v>#N/A</v>
      </c>
      <c r="AD14751" s="31">
        <f t="shared" si="980"/>
        <v>272</v>
      </c>
    </row>
    <row r="14752" spans="1:30" s="31" customFormat="1" ht="15.75" hidden="1" customHeight="1" x14ac:dyDescent="0.15">
      <c r="A14752" s="31">
        <v>15172</v>
      </c>
      <c r="B14752" s="31">
        <v>76</v>
      </c>
      <c r="C14752" s="31">
        <v>2371</v>
      </c>
      <c r="D14752" s="43">
        <v>43006</v>
      </c>
      <c r="E14752" s="43"/>
      <c r="F14752" s="31" t="b">
        <v>0</v>
      </c>
      <c r="G14752" s="33" t="s">
        <v>37</v>
      </c>
      <c r="H14752" s="33" t="s">
        <v>44</v>
      </c>
      <c r="I14752" s="33" t="s">
        <v>43</v>
      </c>
      <c r="J14752" s="38" t="str">
        <f t="shared" si="978"/>
        <v>Medium</v>
      </c>
      <c r="K14752" s="38" t="s">
        <v>12986</v>
      </c>
      <c r="L14752" s="48">
        <v>1172.78</v>
      </c>
      <c r="M14752" s="34">
        <v>1043.77</v>
      </c>
      <c r="N14752" s="40">
        <v>42458</v>
      </c>
      <c r="O14752" s="50">
        <f t="shared" si="979"/>
        <v>129.01</v>
      </c>
      <c r="P14752" s="50" t="e">
        <f>LOOKUP(C14752,CustomerDemographic!A14751:N17940,CustomerDemographic!D14751:D17940)</f>
        <v>#N/A</v>
      </c>
      <c r="Q14752" s="31" t="e">
        <f>LOOKUP(C14752,CustomerDemographic!A14751:N17940,CustomerDemographic!E14751:E17940)</f>
        <v>#N/A</v>
      </c>
      <c r="R14752" s="68" t="e">
        <f>LOOKUP(C14752,CustomerDemographic!A14751:N17940,CustomerDemographic!F14751:F17940)</f>
        <v>#N/A</v>
      </c>
      <c r="S14752" s="46" t="e">
        <f>LOOKUP(C14752,CustomerDemographic!A14751:N17940,CustomerDemographic!G14751:G17940)</f>
        <v>#N/A</v>
      </c>
      <c r="T14752" s="46"/>
      <c r="U14752" s="31" t="e">
        <f>LOOKUP(C14752,CustomerDemographic!A14751:N17940,CustomerDemographic!I14751:I17940)</f>
        <v>#N/A</v>
      </c>
      <c r="V14752" s="38" t="e">
        <f>LOOKUP(C14752,CustomerDemographic!A14751:N17940,CustomerDemographic!J14751:J17940)</f>
        <v>#N/A</v>
      </c>
      <c r="W14752" s="31" t="e">
        <f>LOOKUP(C14752,CustomerDemographic!A14751:N17940,CustomerDemographic!K14751:K17940)</f>
        <v>#N/A</v>
      </c>
      <c r="X14752" s="31" t="e">
        <f>LOOKUP(C14752,CustomerDemographic!A14751:N17940,CustomerDemographic!L14751:L17940)</f>
        <v>#N/A</v>
      </c>
      <c r="Y14752" s="31" t="e">
        <f>LOOKUP(C14752,CustomerDemographic!A14751:N17940,CustomerDemographic!M14751:M17940)</f>
        <v>#N/A</v>
      </c>
      <c r="Z14752" s="31" t="e">
        <f>LOOKUP(C14752,CustomerDemographic!A14751:N17940,CustomerDemographic!N14751:N17940)</f>
        <v>#N/A</v>
      </c>
      <c r="AA14752" s="31" t="e">
        <f>LOOKUP(C14752,CustomerAddress!A14751:F18750,CustomerAddress!C14751:C18750)</f>
        <v>#N/A</v>
      </c>
      <c r="AB14752" s="31" t="e">
        <f>LOOKUP(C14752,CustomerAddress!A14751:F18750,CustomerAddress!D14751:D18750)</f>
        <v>#N/A</v>
      </c>
      <c r="AC14752" s="31" t="e">
        <f>LOOKUP(C14752,CustomerAddress!A14751:F18750,CustomerAddress!F14751:F18750)</f>
        <v>#N/A</v>
      </c>
      <c r="AD14752" s="31">
        <f t="shared" si="980"/>
        <v>93</v>
      </c>
    </row>
    <row r="14753" spans="1:30" s="31" customFormat="1" ht="15.75" hidden="1" customHeight="1" x14ac:dyDescent="0.15">
      <c r="A14753" s="31">
        <v>15173</v>
      </c>
      <c r="B14753" s="31">
        <v>31</v>
      </c>
      <c r="C14753" s="31">
        <v>461</v>
      </c>
      <c r="D14753" s="43">
        <v>43040</v>
      </c>
      <c r="E14753" s="43"/>
      <c r="F14753" s="31" t="b">
        <v>0</v>
      </c>
      <c r="G14753" s="33" t="s">
        <v>37</v>
      </c>
      <c r="H14753" s="33" t="s">
        <v>42</v>
      </c>
      <c r="I14753" s="33" t="s">
        <v>38</v>
      </c>
      <c r="J14753" s="38" t="str">
        <f t="shared" si="978"/>
        <v>Small</v>
      </c>
      <c r="K14753" s="38" t="s">
        <v>3629</v>
      </c>
      <c r="L14753" s="48">
        <v>230.91</v>
      </c>
      <c r="M14753" s="34">
        <v>173.18</v>
      </c>
      <c r="N14753" s="40">
        <v>40618</v>
      </c>
      <c r="O14753" s="50">
        <f t="shared" si="979"/>
        <v>57.72999999999999</v>
      </c>
      <c r="P14753" s="50" t="e">
        <f>LOOKUP(C14753,CustomerDemographic!A14752:N17941,CustomerDemographic!D14752:D17941)</f>
        <v>#N/A</v>
      </c>
      <c r="Q14753" s="31" t="e">
        <f>LOOKUP(C14753,CustomerDemographic!A14752:N17941,CustomerDemographic!E14752:E17941)</f>
        <v>#N/A</v>
      </c>
      <c r="R14753" s="68" t="e">
        <f>LOOKUP(C14753,CustomerDemographic!A14752:N17941,CustomerDemographic!F14752:F17941)</f>
        <v>#N/A</v>
      </c>
      <c r="S14753" s="46" t="e">
        <f>LOOKUP(C14753,CustomerDemographic!A14752:N17941,CustomerDemographic!G14752:G17941)</f>
        <v>#N/A</v>
      </c>
      <c r="T14753" s="46"/>
      <c r="U14753" s="31" t="e">
        <f>LOOKUP(C14753,CustomerDemographic!A14752:N17941,CustomerDemographic!I14752:I17941)</f>
        <v>#N/A</v>
      </c>
      <c r="V14753" s="38" t="e">
        <f>LOOKUP(C14753,CustomerDemographic!A14752:N17941,CustomerDemographic!J14752:J17941)</f>
        <v>#N/A</v>
      </c>
      <c r="W14753" s="31" t="e">
        <f>LOOKUP(C14753,CustomerDemographic!A14752:N17941,CustomerDemographic!K14752:K17941)</f>
        <v>#N/A</v>
      </c>
      <c r="X14753" s="31" t="e">
        <f>LOOKUP(C14753,CustomerDemographic!A14752:N17941,CustomerDemographic!L14752:L17941)</f>
        <v>#N/A</v>
      </c>
      <c r="Y14753" s="31" t="e">
        <f>LOOKUP(C14753,CustomerDemographic!A14752:N17941,CustomerDemographic!M14752:M17941)</f>
        <v>#N/A</v>
      </c>
      <c r="Z14753" s="31" t="e">
        <f>LOOKUP(C14753,CustomerDemographic!A14752:N17941,CustomerDemographic!N14752:N17941)</f>
        <v>#N/A</v>
      </c>
      <c r="AA14753" s="31" t="e">
        <f>LOOKUP(C14753,CustomerAddress!A14752:F18751,CustomerAddress!C14752:C18751)</f>
        <v>#N/A</v>
      </c>
      <c r="AB14753" s="31" t="e">
        <f>LOOKUP(C14753,CustomerAddress!A14752:F18751,CustomerAddress!D14752:D18751)</f>
        <v>#N/A</v>
      </c>
      <c r="AC14753" s="31" t="e">
        <f>LOOKUP(C14753,CustomerAddress!A14752:F18751,CustomerAddress!F14752:F18751)</f>
        <v>#N/A</v>
      </c>
      <c r="AD14753" s="31">
        <f t="shared" si="980"/>
        <v>59</v>
      </c>
    </row>
    <row r="14754" spans="1:30" s="31" customFormat="1" ht="15.75" hidden="1" customHeight="1" x14ac:dyDescent="0.15">
      <c r="A14754" s="31">
        <v>15174</v>
      </c>
      <c r="B14754" s="31">
        <v>6</v>
      </c>
      <c r="C14754" s="31">
        <v>2705</v>
      </c>
      <c r="D14754" s="43">
        <v>43033</v>
      </c>
      <c r="E14754" s="43"/>
      <c r="F14754" s="31" t="b">
        <v>1</v>
      </c>
      <c r="G14754" s="33" t="s">
        <v>37</v>
      </c>
      <c r="H14754" s="33" t="s">
        <v>40</v>
      </c>
      <c r="I14754" s="33" t="s">
        <v>38</v>
      </c>
      <c r="J14754" s="38" t="str">
        <f t="shared" si="978"/>
        <v>Medium</v>
      </c>
      <c r="K14754" s="38" t="s">
        <v>12986</v>
      </c>
      <c r="L14754" s="48">
        <v>227.88</v>
      </c>
      <c r="M14754" s="34">
        <v>136.72999999999999</v>
      </c>
      <c r="N14754" s="40">
        <v>37659</v>
      </c>
      <c r="O14754" s="50">
        <f t="shared" si="979"/>
        <v>91.15</v>
      </c>
      <c r="P14754" s="50" t="e">
        <f>LOOKUP(C14754,CustomerDemographic!A14753:N17942,CustomerDemographic!D14753:D17942)</f>
        <v>#N/A</v>
      </c>
      <c r="Q14754" s="31" t="e">
        <f>LOOKUP(C14754,CustomerDemographic!A14753:N17942,CustomerDemographic!E14753:E17942)</f>
        <v>#N/A</v>
      </c>
      <c r="R14754" s="68" t="e">
        <f>LOOKUP(C14754,CustomerDemographic!A14753:N17942,CustomerDemographic!F14753:F17942)</f>
        <v>#N/A</v>
      </c>
      <c r="S14754" s="46" t="e">
        <f>LOOKUP(C14754,CustomerDemographic!A14753:N17942,CustomerDemographic!G14753:G17942)</f>
        <v>#N/A</v>
      </c>
      <c r="T14754" s="46"/>
      <c r="U14754" s="31" t="e">
        <f>LOOKUP(C14754,CustomerDemographic!A14753:N17942,CustomerDemographic!I14753:I17942)</f>
        <v>#N/A</v>
      </c>
      <c r="V14754" s="38" t="e">
        <f>LOOKUP(C14754,CustomerDemographic!A14753:N17942,CustomerDemographic!J14753:J17942)</f>
        <v>#N/A</v>
      </c>
      <c r="W14754" s="31" t="e">
        <f>LOOKUP(C14754,CustomerDemographic!A14753:N17942,CustomerDemographic!K14753:K17942)</f>
        <v>#N/A</v>
      </c>
      <c r="X14754" s="31" t="e">
        <f>LOOKUP(C14754,CustomerDemographic!A14753:N17942,CustomerDemographic!L14753:L17942)</f>
        <v>#N/A</v>
      </c>
      <c r="Y14754" s="31" t="e">
        <f>LOOKUP(C14754,CustomerDemographic!A14753:N17942,CustomerDemographic!M14753:M17942)</f>
        <v>#N/A</v>
      </c>
      <c r="Z14754" s="31" t="e">
        <f>LOOKUP(C14754,CustomerDemographic!A14753:N17942,CustomerDemographic!N14753:N17942)</f>
        <v>#N/A</v>
      </c>
      <c r="AA14754" s="31" t="e">
        <f>LOOKUP(C14754,CustomerAddress!A14753:F18752,CustomerAddress!C14753:C18752)</f>
        <v>#N/A</v>
      </c>
      <c r="AB14754" s="31" t="e">
        <f>LOOKUP(C14754,CustomerAddress!A14753:F18752,CustomerAddress!D14753:D18752)</f>
        <v>#N/A</v>
      </c>
      <c r="AC14754" s="31" t="e">
        <f>LOOKUP(C14754,CustomerAddress!A14753:F18752,CustomerAddress!F14753:F18752)</f>
        <v>#N/A</v>
      </c>
      <c r="AD14754" s="31">
        <f t="shared" si="980"/>
        <v>66</v>
      </c>
    </row>
    <row r="14755" spans="1:30" s="31" customFormat="1" ht="15.75" hidden="1" customHeight="1" x14ac:dyDescent="0.15">
      <c r="A14755" s="31">
        <v>15175</v>
      </c>
      <c r="B14755" s="31">
        <v>27</v>
      </c>
      <c r="C14755" s="31">
        <v>2750</v>
      </c>
      <c r="D14755" s="43">
        <v>42865</v>
      </c>
      <c r="E14755" s="43"/>
      <c r="F14755" s="31" t="b">
        <v>1</v>
      </c>
      <c r="G14755" s="33" t="s">
        <v>37</v>
      </c>
      <c r="H14755" s="33" t="s">
        <v>39</v>
      </c>
      <c r="I14755" s="33" t="s">
        <v>38</v>
      </c>
      <c r="J14755" s="38" t="str">
        <f t="shared" si="978"/>
        <v>Medium</v>
      </c>
      <c r="K14755" s="38" t="s">
        <v>12986</v>
      </c>
      <c r="L14755" s="48">
        <v>1057.51</v>
      </c>
      <c r="M14755" s="34">
        <v>154.4</v>
      </c>
      <c r="N14755" s="40">
        <v>34527</v>
      </c>
      <c r="O14755" s="50">
        <f t="shared" si="979"/>
        <v>903.11</v>
      </c>
      <c r="P14755" s="50" t="e">
        <f>LOOKUP(C14755,CustomerDemographic!A14754:N17943,CustomerDemographic!D14754:D17943)</f>
        <v>#N/A</v>
      </c>
      <c r="Q14755" s="31" t="e">
        <f>LOOKUP(C14755,CustomerDemographic!A14754:N17943,CustomerDemographic!E14754:E17943)</f>
        <v>#N/A</v>
      </c>
      <c r="R14755" s="68" t="e">
        <f>LOOKUP(C14755,CustomerDemographic!A14754:N17943,CustomerDemographic!F14754:F17943)</f>
        <v>#N/A</v>
      </c>
      <c r="S14755" s="46" t="e">
        <f>LOOKUP(C14755,CustomerDemographic!A14754:N17943,CustomerDemographic!G14754:G17943)</f>
        <v>#N/A</v>
      </c>
      <c r="T14755" s="46"/>
      <c r="U14755" s="31" t="e">
        <f>LOOKUP(C14755,CustomerDemographic!A14754:N17943,CustomerDemographic!I14754:I17943)</f>
        <v>#N/A</v>
      </c>
      <c r="V14755" s="38" t="e">
        <f>LOOKUP(C14755,CustomerDemographic!A14754:N17943,CustomerDemographic!J14754:J17943)</f>
        <v>#N/A</v>
      </c>
      <c r="W14755" s="31" t="e">
        <f>LOOKUP(C14755,CustomerDemographic!A14754:N17943,CustomerDemographic!K14754:K17943)</f>
        <v>#N/A</v>
      </c>
      <c r="X14755" s="31" t="e">
        <f>LOOKUP(C14755,CustomerDemographic!A14754:N17943,CustomerDemographic!L14754:L17943)</f>
        <v>#N/A</v>
      </c>
      <c r="Y14755" s="31" t="e">
        <f>LOOKUP(C14755,CustomerDemographic!A14754:N17943,CustomerDemographic!M14754:M17943)</f>
        <v>#N/A</v>
      </c>
      <c r="Z14755" s="31" t="e">
        <f>LOOKUP(C14755,CustomerDemographic!A14754:N17943,CustomerDemographic!N14754:N17943)</f>
        <v>#N/A</v>
      </c>
      <c r="AA14755" s="31" t="e">
        <f>LOOKUP(C14755,CustomerAddress!A14754:F18753,CustomerAddress!C14754:C18753)</f>
        <v>#N/A</v>
      </c>
      <c r="AB14755" s="31" t="e">
        <f>LOOKUP(C14755,CustomerAddress!A14754:F18753,CustomerAddress!D14754:D18753)</f>
        <v>#N/A</v>
      </c>
      <c r="AC14755" s="31" t="e">
        <f>LOOKUP(C14755,CustomerAddress!A14754:F18753,CustomerAddress!F14754:F18753)</f>
        <v>#N/A</v>
      </c>
      <c r="AD14755" s="31">
        <f t="shared" si="980"/>
        <v>234</v>
      </c>
    </row>
    <row r="14756" spans="1:30" s="31" customFormat="1" ht="15.75" hidden="1" customHeight="1" x14ac:dyDescent="0.15">
      <c r="A14756" s="31">
        <v>15176</v>
      </c>
      <c r="B14756" s="31">
        <v>40</v>
      </c>
      <c r="C14756" s="31">
        <v>2505</v>
      </c>
      <c r="D14756" s="43">
        <v>42780</v>
      </c>
      <c r="E14756" s="43"/>
      <c r="F14756" s="31" t="b">
        <v>1</v>
      </c>
      <c r="G14756" s="33" t="s">
        <v>37</v>
      </c>
      <c r="H14756" s="33" t="s">
        <v>39</v>
      </c>
      <c r="I14756" s="33" t="s">
        <v>43</v>
      </c>
      <c r="J14756" s="38" t="str">
        <f t="shared" si="978"/>
        <v>Medium</v>
      </c>
      <c r="K14756" s="38" t="s">
        <v>12986</v>
      </c>
      <c r="L14756" s="48">
        <v>1894.19</v>
      </c>
      <c r="M14756" s="34">
        <v>598.76</v>
      </c>
      <c r="N14756" s="40">
        <v>37823</v>
      </c>
      <c r="O14756" s="50">
        <f t="shared" si="979"/>
        <v>1295.43</v>
      </c>
      <c r="P14756" s="50" t="e">
        <f>LOOKUP(C14756,CustomerDemographic!A14755:N17944,CustomerDemographic!D14755:D17944)</f>
        <v>#N/A</v>
      </c>
      <c r="Q14756" s="31" t="e">
        <f>LOOKUP(C14756,CustomerDemographic!A14755:N17944,CustomerDemographic!E14755:E17944)</f>
        <v>#N/A</v>
      </c>
      <c r="R14756" s="68" t="e">
        <f>LOOKUP(C14756,CustomerDemographic!A14755:N17944,CustomerDemographic!F14755:F17944)</f>
        <v>#N/A</v>
      </c>
      <c r="S14756" s="46" t="e">
        <f>LOOKUP(C14756,CustomerDemographic!A14755:N17944,CustomerDemographic!G14755:G17944)</f>
        <v>#N/A</v>
      </c>
      <c r="T14756" s="46"/>
      <c r="U14756" s="31" t="e">
        <f>LOOKUP(C14756,CustomerDemographic!A14755:N17944,CustomerDemographic!I14755:I17944)</f>
        <v>#N/A</v>
      </c>
      <c r="V14756" s="38" t="e">
        <f>LOOKUP(C14756,CustomerDemographic!A14755:N17944,CustomerDemographic!J14755:J17944)</f>
        <v>#N/A</v>
      </c>
      <c r="W14756" s="31" t="e">
        <f>LOOKUP(C14756,CustomerDemographic!A14755:N17944,CustomerDemographic!K14755:K17944)</f>
        <v>#N/A</v>
      </c>
      <c r="X14756" s="31" t="e">
        <f>LOOKUP(C14756,CustomerDemographic!A14755:N17944,CustomerDemographic!L14755:L17944)</f>
        <v>#N/A</v>
      </c>
      <c r="Y14756" s="31" t="e">
        <f>LOOKUP(C14756,CustomerDemographic!A14755:N17944,CustomerDemographic!M14755:M17944)</f>
        <v>#N/A</v>
      </c>
      <c r="Z14756" s="31" t="e">
        <f>LOOKUP(C14756,CustomerDemographic!A14755:N17944,CustomerDemographic!N14755:N17944)</f>
        <v>#N/A</v>
      </c>
      <c r="AA14756" s="31" t="e">
        <f>LOOKUP(C14756,CustomerAddress!A14755:F18754,CustomerAddress!C14755:C18754)</f>
        <v>#N/A</v>
      </c>
      <c r="AB14756" s="31" t="e">
        <f>LOOKUP(C14756,CustomerAddress!A14755:F18754,CustomerAddress!D14755:D18754)</f>
        <v>#N/A</v>
      </c>
      <c r="AC14756" s="31" t="e">
        <f>LOOKUP(C14756,CustomerAddress!A14755:F18754,CustomerAddress!F14755:F18754)</f>
        <v>#N/A</v>
      </c>
      <c r="AD14756" s="31">
        <f t="shared" si="980"/>
        <v>319</v>
      </c>
    </row>
    <row r="14757" spans="1:30" s="31" customFormat="1" ht="15.75" hidden="1" customHeight="1" x14ac:dyDescent="0.15">
      <c r="A14757" s="31">
        <v>15177</v>
      </c>
      <c r="B14757" s="31">
        <v>64</v>
      </c>
      <c r="C14757" s="31">
        <v>3252</v>
      </c>
      <c r="D14757" s="43">
        <v>42833</v>
      </c>
      <c r="E14757" s="43"/>
      <c r="F14757" s="31" t="b">
        <v>1</v>
      </c>
      <c r="G14757" s="33" t="s">
        <v>37</v>
      </c>
      <c r="H14757" s="33" t="s">
        <v>42</v>
      </c>
      <c r="I14757" s="33" t="s">
        <v>38</v>
      </c>
      <c r="J14757" s="38" t="str">
        <f t="shared" si="978"/>
        <v>Large</v>
      </c>
      <c r="K14757" s="38" t="s">
        <v>12987</v>
      </c>
      <c r="L14757" s="48">
        <v>1977.36</v>
      </c>
      <c r="M14757" s="34">
        <v>1759.85</v>
      </c>
      <c r="N14757" s="40">
        <v>34143</v>
      </c>
      <c r="O14757" s="50">
        <f t="shared" si="979"/>
        <v>217.51</v>
      </c>
      <c r="P14757" s="50" t="e">
        <f>LOOKUP(C14757,CustomerDemographic!A14756:N17945,CustomerDemographic!D14756:D17945)</f>
        <v>#N/A</v>
      </c>
      <c r="Q14757" s="31" t="e">
        <f>LOOKUP(C14757,CustomerDemographic!A14756:N17945,CustomerDemographic!E14756:E17945)</f>
        <v>#N/A</v>
      </c>
      <c r="R14757" s="68" t="e">
        <f>LOOKUP(C14757,CustomerDemographic!A14756:N17945,CustomerDemographic!F14756:F17945)</f>
        <v>#N/A</v>
      </c>
      <c r="S14757" s="46" t="e">
        <f>LOOKUP(C14757,CustomerDemographic!A14756:N17945,CustomerDemographic!G14756:G17945)</f>
        <v>#N/A</v>
      </c>
      <c r="T14757" s="46"/>
      <c r="U14757" s="31" t="e">
        <f>LOOKUP(C14757,CustomerDemographic!A14756:N17945,CustomerDemographic!I14756:I17945)</f>
        <v>#N/A</v>
      </c>
      <c r="V14757" s="38" t="e">
        <f>LOOKUP(C14757,CustomerDemographic!A14756:N17945,CustomerDemographic!J14756:J17945)</f>
        <v>#N/A</v>
      </c>
      <c r="W14757" s="31" t="e">
        <f>LOOKUP(C14757,CustomerDemographic!A14756:N17945,CustomerDemographic!K14756:K17945)</f>
        <v>#N/A</v>
      </c>
      <c r="X14757" s="31" t="e">
        <f>LOOKUP(C14757,CustomerDemographic!A14756:N17945,CustomerDemographic!L14756:L17945)</f>
        <v>#N/A</v>
      </c>
      <c r="Y14757" s="31" t="e">
        <f>LOOKUP(C14757,CustomerDemographic!A14756:N17945,CustomerDemographic!M14756:M17945)</f>
        <v>#N/A</v>
      </c>
      <c r="Z14757" s="31" t="e">
        <f>LOOKUP(C14757,CustomerDemographic!A14756:N17945,CustomerDemographic!N14756:N17945)</f>
        <v>#N/A</v>
      </c>
      <c r="AA14757" s="31" t="e">
        <f>LOOKUP(C14757,CustomerAddress!A14756:F18755,CustomerAddress!C14756:C18755)</f>
        <v>#N/A</v>
      </c>
      <c r="AB14757" s="31" t="e">
        <f>LOOKUP(C14757,CustomerAddress!A14756:F18755,CustomerAddress!D14756:D18755)</f>
        <v>#N/A</v>
      </c>
      <c r="AC14757" s="31" t="e">
        <f>LOOKUP(C14757,CustomerAddress!A14756:F18755,CustomerAddress!F14756:F18755)</f>
        <v>#N/A</v>
      </c>
      <c r="AD14757" s="31">
        <f t="shared" si="980"/>
        <v>266</v>
      </c>
    </row>
    <row r="14758" spans="1:30" s="31" customFormat="1" ht="15.75" hidden="1" customHeight="1" x14ac:dyDescent="0.15">
      <c r="A14758" s="31">
        <v>15178</v>
      </c>
      <c r="B14758" s="31">
        <v>12</v>
      </c>
      <c r="C14758" s="31">
        <v>303</v>
      </c>
      <c r="D14758" s="43">
        <v>42991</v>
      </c>
      <c r="E14758" s="43"/>
      <c r="F14758" s="31" t="b">
        <v>1</v>
      </c>
      <c r="G14758" s="33" t="s">
        <v>37</v>
      </c>
      <c r="H14758" s="33" t="s">
        <v>44</v>
      </c>
      <c r="I14758" s="33" t="s">
        <v>38</v>
      </c>
      <c r="J14758" s="38" t="str">
        <f t="shared" si="978"/>
        <v>Small</v>
      </c>
      <c r="K14758" s="38" t="s">
        <v>3629</v>
      </c>
      <c r="L14758" s="48">
        <v>1231.1500000000001</v>
      </c>
      <c r="M14758" s="34">
        <v>161.6</v>
      </c>
      <c r="N14758" s="40">
        <v>42560</v>
      </c>
      <c r="O14758" s="50">
        <f t="shared" si="979"/>
        <v>1069.5500000000002</v>
      </c>
      <c r="P14758" s="50" t="e">
        <f>LOOKUP(C14758,CustomerDemographic!A14757:N17946,CustomerDemographic!D14757:D17946)</f>
        <v>#N/A</v>
      </c>
      <c r="Q14758" s="31" t="e">
        <f>LOOKUP(C14758,CustomerDemographic!A14757:N17946,CustomerDemographic!E14757:E17946)</f>
        <v>#N/A</v>
      </c>
      <c r="R14758" s="68" t="e">
        <f>LOOKUP(C14758,CustomerDemographic!A14757:N17946,CustomerDemographic!F14757:F17946)</f>
        <v>#N/A</v>
      </c>
      <c r="S14758" s="46" t="e">
        <f>LOOKUP(C14758,CustomerDemographic!A14757:N17946,CustomerDemographic!G14757:G17946)</f>
        <v>#N/A</v>
      </c>
      <c r="T14758" s="46"/>
      <c r="U14758" s="31" t="e">
        <f>LOOKUP(C14758,CustomerDemographic!A14757:N17946,CustomerDemographic!I14757:I17946)</f>
        <v>#N/A</v>
      </c>
      <c r="V14758" s="38" t="e">
        <f>LOOKUP(C14758,CustomerDemographic!A14757:N17946,CustomerDemographic!J14757:J17946)</f>
        <v>#N/A</v>
      </c>
      <c r="W14758" s="31" t="e">
        <f>LOOKUP(C14758,CustomerDemographic!A14757:N17946,CustomerDemographic!K14757:K17946)</f>
        <v>#N/A</v>
      </c>
      <c r="X14758" s="31" t="e">
        <f>LOOKUP(C14758,CustomerDemographic!A14757:N17946,CustomerDemographic!L14757:L17946)</f>
        <v>#N/A</v>
      </c>
      <c r="Y14758" s="31" t="e">
        <f>LOOKUP(C14758,CustomerDemographic!A14757:N17946,CustomerDemographic!M14757:M17946)</f>
        <v>#N/A</v>
      </c>
      <c r="Z14758" s="31" t="e">
        <f>LOOKUP(C14758,CustomerDemographic!A14757:N17946,CustomerDemographic!N14757:N17946)</f>
        <v>#N/A</v>
      </c>
      <c r="AA14758" s="31" t="e">
        <f>LOOKUP(C14758,CustomerAddress!A14757:F18756,CustomerAddress!C14757:C18756)</f>
        <v>#N/A</v>
      </c>
      <c r="AB14758" s="31" t="e">
        <f>LOOKUP(C14758,CustomerAddress!A14757:F18756,CustomerAddress!D14757:D18756)</f>
        <v>#N/A</v>
      </c>
      <c r="AC14758" s="31" t="e">
        <f>LOOKUP(C14758,CustomerAddress!A14757:F18756,CustomerAddress!F14757:F18756)</f>
        <v>#N/A</v>
      </c>
      <c r="AD14758" s="31">
        <f t="shared" si="980"/>
        <v>108</v>
      </c>
    </row>
    <row r="14759" spans="1:30" s="31" customFormat="1" ht="15.75" hidden="1" customHeight="1" x14ac:dyDescent="0.15">
      <c r="A14759" s="31">
        <v>15179</v>
      </c>
      <c r="B14759" s="31">
        <v>5</v>
      </c>
      <c r="C14759" s="31">
        <v>1900</v>
      </c>
      <c r="D14759" s="43">
        <v>43017</v>
      </c>
      <c r="E14759" s="43"/>
      <c r="F14759" s="31" t="b">
        <v>1</v>
      </c>
      <c r="G14759" s="33" t="s">
        <v>37</v>
      </c>
      <c r="H14759" s="33" t="s">
        <v>39</v>
      </c>
      <c r="I14759" s="33" t="s">
        <v>45</v>
      </c>
      <c r="J14759" s="38" t="str">
        <f t="shared" si="978"/>
        <v>Medium</v>
      </c>
      <c r="K14759" s="38" t="s">
        <v>12986</v>
      </c>
      <c r="L14759" s="48">
        <v>574.64</v>
      </c>
      <c r="M14759" s="34">
        <v>459.71</v>
      </c>
      <c r="N14759" s="40">
        <v>40784</v>
      </c>
      <c r="O14759" s="50">
        <f t="shared" si="979"/>
        <v>114.93</v>
      </c>
      <c r="P14759" s="50" t="e">
        <f>LOOKUP(C14759,CustomerDemographic!A14758:N17947,CustomerDemographic!D14758:D17947)</f>
        <v>#N/A</v>
      </c>
      <c r="Q14759" s="31" t="e">
        <f>LOOKUP(C14759,CustomerDemographic!A14758:N17947,CustomerDemographic!E14758:E17947)</f>
        <v>#N/A</v>
      </c>
      <c r="R14759" s="68" t="e">
        <f>LOOKUP(C14759,CustomerDemographic!A14758:N17947,CustomerDemographic!F14758:F17947)</f>
        <v>#N/A</v>
      </c>
      <c r="S14759" s="46" t="e">
        <f>LOOKUP(C14759,CustomerDemographic!A14758:N17947,CustomerDemographic!G14758:G17947)</f>
        <v>#N/A</v>
      </c>
      <c r="T14759" s="46"/>
      <c r="U14759" s="31" t="e">
        <f>LOOKUP(C14759,CustomerDemographic!A14758:N17947,CustomerDemographic!I14758:I17947)</f>
        <v>#N/A</v>
      </c>
      <c r="V14759" s="38" t="e">
        <f>LOOKUP(C14759,CustomerDemographic!A14758:N17947,CustomerDemographic!J14758:J17947)</f>
        <v>#N/A</v>
      </c>
      <c r="W14759" s="31" t="e">
        <f>LOOKUP(C14759,CustomerDemographic!A14758:N17947,CustomerDemographic!K14758:K17947)</f>
        <v>#N/A</v>
      </c>
      <c r="X14759" s="31" t="e">
        <f>LOOKUP(C14759,CustomerDemographic!A14758:N17947,CustomerDemographic!L14758:L17947)</f>
        <v>#N/A</v>
      </c>
      <c r="Y14759" s="31" t="e">
        <f>LOOKUP(C14759,CustomerDemographic!A14758:N17947,CustomerDemographic!M14758:M17947)</f>
        <v>#N/A</v>
      </c>
      <c r="Z14759" s="31" t="e">
        <f>LOOKUP(C14759,CustomerDemographic!A14758:N17947,CustomerDemographic!N14758:N17947)</f>
        <v>#N/A</v>
      </c>
      <c r="AA14759" s="31" t="e">
        <f>LOOKUP(C14759,CustomerAddress!A14758:F18757,CustomerAddress!C14758:C18757)</f>
        <v>#N/A</v>
      </c>
      <c r="AB14759" s="31" t="e">
        <f>LOOKUP(C14759,CustomerAddress!A14758:F18757,CustomerAddress!D14758:D18757)</f>
        <v>#N/A</v>
      </c>
      <c r="AC14759" s="31" t="e">
        <f>LOOKUP(C14759,CustomerAddress!A14758:F18757,CustomerAddress!F14758:F18757)</f>
        <v>#N/A</v>
      </c>
      <c r="AD14759" s="31">
        <f t="shared" si="980"/>
        <v>82</v>
      </c>
    </row>
    <row r="14760" spans="1:30" s="31" customFormat="1" ht="15.75" hidden="1" customHeight="1" x14ac:dyDescent="0.15">
      <c r="A14760" s="31">
        <v>15180</v>
      </c>
      <c r="B14760" s="31">
        <v>31</v>
      </c>
      <c r="C14760" s="31">
        <v>707</v>
      </c>
      <c r="D14760" s="43">
        <v>42917</v>
      </c>
      <c r="E14760" s="43"/>
      <c r="F14760" s="31" t="b">
        <v>0</v>
      </c>
      <c r="G14760" s="33" t="s">
        <v>37</v>
      </c>
      <c r="H14760" s="33" t="s">
        <v>42</v>
      </c>
      <c r="I14760" s="33" t="s">
        <v>38</v>
      </c>
      <c r="J14760" s="38" t="str">
        <f t="shared" si="978"/>
        <v>Medium</v>
      </c>
      <c r="K14760" s="38" t="s">
        <v>12986</v>
      </c>
      <c r="L14760" s="48">
        <v>230.91</v>
      </c>
      <c r="M14760" s="34">
        <v>173.18</v>
      </c>
      <c r="N14760" s="40">
        <v>40618</v>
      </c>
      <c r="O14760" s="50">
        <f t="shared" si="979"/>
        <v>57.72999999999999</v>
      </c>
      <c r="P14760" s="50" t="e">
        <f>LOOKUP(C14760,CustomerDemographic!A14759:N17948,CustomerDemographic!D14759:D17948)</f>
        <v>#N/A</v>
      </c>
      <c r="Q14760" s="31" t="e">
        <f>LOOKUP(C14760,CustomerDemographic!A14759:N17948,CustomerDemographic!E14759:E17948)</f>
        <v>#N/A</v>
      </c>
      <c r="R14760" s="68" t="e">
        <f>LOOKUP(C14760,CustomerDemographic!A14759:N17948,CustomerDemographic!F14759:F17948)</f>
        <v>#N/A</v>
      </c>
      <c r="S14760" s="46" t="e">
        <f>LOOKUP(C14760,CustomerDemographic!A14759:N17948,CustomerDemographic!G14759:G17948)</f>
        <v>#N/A</v>
      </c>
      <c r="T14760" s="46"/>
      <c r="U14760" s="31" t="e">
        <f>LOOKUP(C14760,CustomerDemographic!A14759:N17948,CustomerDemographic!I14759:I17948)</f>
        <v>#N/A</v>
      </c>
      <c r="V14760" s="38" t="e">
        <f>LOOKUP(C14760,CustomerDemographic!A14759:N17948,CustomerDemographic!J14759:J17948)</f>
        <v>#N/A</v>
      </c>
      <c r="W14760" s="31" t="e">
        <f>LOOKUP(C14760,CustomerDemographic!A14759:N17948,CustomerDemographic!K14759:K17948)</f>
        <v>#N/A</v>
      </c>
      <c r="X14760" s="31" t="e">
        <f>LOOKUP(C14760,CustomerDemographic!A14759:N17948,CustomerDemographic!L14759:L17948)</f>
        <v>#N/A</v>
      </c>
      <c r="Y14760" s="31" t="e">
        <f>LOOKUP(C14760,CustomerDemographic!A14759:N17948,CustomerDemographic!M14759:M17948)</f>
        <v>#N/A</v>
      </c>
      <c r="Z14760" s="31" t="e">
        <f>LOOKUP(C14760,CustomerDemographic!A14759:N17948,CustomerDemographic!N14759:N17948)</f>
        <v>#N/A</v>
      </c>
      <c r="AA14760" s="31" t="e">
        <f>LOOKUP(C14760,CustomerAddress!A14759:F18758,CustomerAddress!C14759:C18758)</f>
        <v>#N/A</v>
      </c>
      <c r="AB14760" s="31" t="e">
        <f>LOOKUP(C14760,CustomerAddress!A14759:F18758,CustomerAddress!D14759:D18758)</f>
        <v>#N/A</v>
      </c>
      <c r="AC14760" s="31" t="e">
        <f>LOOKUP(C14760,CustomerAddress!A14759:F18758,CustomerAddress!F14759:F18758)</f>
        <v>#N/A</v>
      </c>
      <c r="AD14760" s="31">
        <f t="shared" si="980"/>
        <v>182</v>
      </c>
    </row>
    <row r="14761" spans="1:30" s="31" customFormat="1" ht="15.75" hidden="1" customHeight="1" x14ac:dyDescent="0.15">
      <c r="A14761" s="31">
        <v>15181</v>
      </c>
      <c r="B14761" s="31">
        <v>44</v>
      </c>
      <c r="C14761" s="31">
        <v>2355</v>
      </c>
      <c r="D14761" s="43">
        <v>43029</v>
      </c>
      <c r="E14761" s="43"/>
      <c r="F14761" s="31" t="b">
        <v>0</v>
      </c>
      <c r="G14761" s="33" t="s">
        <v>37</v>
      </c>
      <c r="H14761" s="33" t="s">
        <v>44</v>
      </c>
      <c r="I14761" s="33" t="s">
        <v>38</v>
      </c>
      <c r="J14761" s="38" t="str">
        <f t="shared" si="978"/>
        <v>Medium</v>
      </c>
      <c r="K14761" s="38" t="s">
        <v>12986</v>
      </c>
      <c r="L14761" s="48">
        <v>1769.64</v>
      </c>
      <c r="M14761" s="34">
        <v>108.76</v>
      </c>
      <c r="N14761" s="40">
        <v>34071</v>
      </c>
      <c r="O14761" s="50">
        <f t="shared" si="979"/>
        <v>1660.88</v>
      </c>
      <c r="P14761" s="50" t="e">
        <f>LOOKUP(C14761,CustomerDemographic!A14760:N17949,CustomerDemographic!D14760:D17949)</f>
        <v>#N/A</v>
      </c>
      <c r="Q14761" s="31" t="e">
        <f>LOOKUP(C14761,CustomerDemographic!A14760:N17949,CustomerDemographic!E14760:E17949)</f>
        <v>#N/A</v>
      </c>
      <c r="R14761" s="68" t="e">
        <f>LOOKUP(C14761,CustomerDemographic!A14760:N17949,CustomerDemographic!F14760:F17949)</f>
        <v>#N/A</v>
      </c>
      <c r="S14761" s="46" t="e">
        <f>LOOKUP(C14761,CustomerDemographic!A14760:N17949,CustomerDemographic!G14760:G17949)</f>
        <v>#N/A</v>
      </c>
      <c r="T14761" s="46"/>
      <c r="U14761" s="31" t="e">
        <f>LOOKUP(C14761,CustomerDemographic!A14760:N17949,CustomerDemographic!I14760:I17949)</f>
        <v>#N/A</v>
      </c>
      <c r="V14761" s="38" t="e">
        <f>LOOKUP(C14761,CustomerDemographic!A14760:N17949,CustomerDemographic!J14760:J17949)</f>
        <v>#N/A</v>
      </c>
      <c r="W14761" s="31" t="e">
        <f>LOOKUP(C14761,CustomerDemographic!A14760:N17949,CustomerDemographic!K14760:K17949)</f>
        <v>#N/A</v>
      </c>
      <c r="X14761" s="31" t="e">
        <f>LOOKUP(C14761,CustomerDemographic!A14760:N17949,CustomerDemographic!L14760:L17949)</f>
        <v>#N/A</v>
      </c>
      <c r="Y14761" s="31" t="e">
        <f>LOOKUP(C14761,CustomerDemographic!A14760:N17949,CustomerDemographic!M14760:M17949)</f>
        <v>#N/A</v>
      </c>
      <c r="Z14761" s="31" t="e">
        <f>LOOKUP(C14761,CustomerDemographic!A14760:N17949,CustomerDemographic!N14760:N17949)</f>
        <v>#N/A</v>
      </c>
      <c r="AA14761" s="31" t="e">
        <f>LOOKUP(C14761,CustomerAddress!A14760:F18759,CustomerAddress!C14760:C18759)</f>
        <v>#N/A</v>
      </c>
      <c r="AB14761" s="31" t="e">
        <f>LOOKUP(C14761,CustomerAddress!A14760:F18759,CustomerAddress!D14760:D18759)</f>
        <v>#N/A</v>
      </c>
      <c r="AC14761" s="31" t="e">
        <f>LOOKUP(C14761,CustomerAddress!A14760:F18759,CustomerAddress!F14760:F18759)</f>
        <v>#N/A</v>
      </c>
      <c r="AD14761" s="31">
        <f t="shared" si="980"/>
        <v>70</v>
      </c>
    </row>
    <row r="14762" spans="1:30" s="31" customFormat="1" ht="15.75" hidden="1" customHeight="1" x14ac:dyDescent="0.15">
      <c r="A14762" s="31">
        <v>15182</v>
      </c>
      <c r="B14762" s="31">
        <v>72</v>
      </c>
      <c r="C14762" s="31">
        <v>274</v>
      </c>
      <c r="D14762" s="43">
        <v>42950</v>
      </c>
      <c r="E14762" s="43"/>
      <c r="F14762" s="31" t="b">
        <v>0</v>
      </c>
      <c r="G14762" s="33" t="s">
        <v>37</v>
      </c>
      <c r="H14762" s="33" t="s">
        <v>41</v>
      </c>
      <c r="I14762" s="33" t="s">
        <v>38</v>
      </c>
      <c r="J14762" s="38" t="str">
        <f t="shared" si="978"/>
        <v>Medium</v>
      </c>
      <c r="K14762" s="38" t="s">
        <v>12986</v>
      </c>
      <c r="L14762" s="48">
        <v>360.4</v>
      </c>
      <c r="M14762" s="34">
        <v>270.3</v>
      </c>
      <c r="N14762" s="40">
        <v>38859</v>
      </c>
      <c r="O14762" s="50">
        <f t="shared" si="979"/>
        <v>90.099999999999966</v>
      </c>
      <c r="P14762" s="50" t="e">
        <f>LOOKUP(C14762,CustomerDemographic!A14761:N17950,CustomerDemographic!D14761:D17950)</f>
        <v>#N/A</v>
      </c>
      <c r="Q14762" s="31" t="e">
        <f>LOOKUP(C14762,CustomerDemographic!A14761:N17950,CustomerDemographic!E14761:E17950)</f>
        <v>#N/A</v>
      </c>
      <c r="R14762" s="68" t="e">
        <f>LOOKUP(C14762,CustomerDemographic!A14761:N17950,CustomerDemographic!F14761:F17950)</f>
        <v>#N/A</v>
      </c>
      <c r="S14762" s="46" t="e">
        <f>LOOKUP(C14762,CustomerDemographic!A14761:N17950,CustomerDemographic!G14761:G17950)</f>
        <v>#N/A</v>
      </c>
      <c r="T14762" s="46"/>
      <c r="U14762" s="31" t="e">
        <f>LOOKUP(C14762,CustomerDemographic!A14761:N17950,CustomerDemographic!I14761:I17950)</f>
        <v>#N/A</v>
      </c>
      <c r="V14762" s="38" t="e">
        <f>LOOKUP(C14762,CustomerDemographic!A14761:N17950,CustomerDemographic!J14761:J17950)</f>
        <v>#N/A</v>
      </c>
      <c r="W14762" s="31" t="e">
        <f>LOOKUP(C14762,CustomerDemographic!A14761:N17950,CustomerDemographic!K14761:K17950)</f>
        <v>#N/A</v>
      </c>
      <c r="X14762" s="31" t="e">
        <f>LOOKUP(C14762,CustomerDemographic!A14761:N17950,CustomerDemographic!L14761:L17950)</f>
        <v>#N/A</v>
      </c>
      <c r="Y14762" s="31" t="e">
        <f>LOOKUP(C14762,CustomerDemographic!A14761:N17950,CustomerDemographic!M14761:M17950)</f>
        <v>#N/A</v>
      </c>
      <c r="Z14762" s="31" t="e">
        <f>LOOKUP(C14762,CustomerDemographic!A14761:N17950,CustomerDemographic!N14761:N17950)</f>
        <v>#N/A</v>
      </c>
      <c r="AA14762" s="31" t="e">
        <f>LOOKUP(C14762,CustomerAddress!A14761:F18760,CustomerAddress!C14761:C18760)</f>
        <v>#N/A</v>
      </c>
      <c r="AB14762" s="31" t="e">
        <f>LOOKUP(C14762,CustomerAddress!A14761:F18760,CustomerAddress!D14761:D18760)</f>
        <v>#N/A</v>
      </c>
      <c r="AC14762" s="31" t="e">
        <f>LOOKUP(C14762,CustomerAddress!A14761:F18760,CustomerAddress!F14761:F18760)</f>
        <v>#N/A</v>
      </c>
      <c r="AD14762" s="31">
        <f t="shared" si="980"/>
        <v>149</v>
      </c>
    </row>
    <row r="14763" spans="1:30" s="31" customFormat="1" ht="15.75" hidden="1" customHeight="1" x14ac:dyDescent="0.15">
      <c r="A14763" s="31">
        <v>15183</v>
      </c>
      <c r="B14763" s="31">
        <v>11</v>
      </c>
      <c r="C14763" s="31">
        <v>2677</v>
      </c>
      <c r="D14763" s="43">
        <v>42767</v>
      </c>
      <c r="E14763" s="43"/>
      <c r="F14763" s="31" t="b">
        <v>1</v>
      </c>
      <c r="G14763" s="33" t="s">
        <v>37</v>
      </c>
      <c r="H14763" s="33" t="s">
        <v>42</v>
      </c>
      <c r="I14763" s="33" t="s">
        <v>38</v>
      </c>
      <c r="J14763" s="38" t="str">
        <f t="shared" si="978"/>
        <v>Medium</v>
      </c>
      <c r="K14763" s="38" t="s">
        <v>12986</v>
      </c>
      <c r="L14763" s="48">
        <v>1274.93</v>
      </c>
      <c r="M14763" s="34">
        <v>764.96</v>
      </c>
      <c r="N14763" s="40">
        <v>39298</v>
      </c>
      <c r="O14763" s="50">
        <f t="shared" si="979"/>
        <v>509.97</v>
      </c>
      <c r="P14763" s="50" t="e">
        <f>LOOKUP(C14763,CustomerDemographic!A14762:N17951,CustomerDemographic!D14762:D17951)</f>
        <v>#N/A</v>
      </c>
      <c r="Q14763" s="31" t="e">
        <f>LOOKUP(C14763,CustomerDemographic!A14762:N17951,CustomerDemographic!E14762:E17951)</f>
        <v>#N/A</v>
      </c>
      <c r="R14763" s="68" t="e">
        <f>LOOKUP(C14763,CustomerDemographic!A14762:N17951,CustomerDemographic!F14762:F17951)</f>
        <v>#N/A</v>
      </c>
      <c r="S14763" s="46" t="e">
        <f>LOOKUP(C14763,CustomerDemographic!A14762:N17951,CustomerDemographic!G14762:G17951)</f>
        <v>#N/A</v>
      </c>
      <c r="T14763" s="46"/>
      <c r="U14763" s="31" t="e">
        <f>LOOKUP(C14763,CustomerDemographic!A14762:N17951,CustomerDemographic!I14762:I17951)</f>
        <v>#N/A</v>
      </c>
      <c r="V14763" s="38" t="e">
        <f>LOOKUP(C14763,CustomerDemographic!A14762:N17951,CustomerDemographic!J14762:J17951)</f>
        <v>#N/A</v>
      </c>
      <c r="W14763" s="31" t="e">
        <f>LOOKUP(C14763,CustomerDemographic!A14762:N17951,CustomerDemographic!K14762:K17951)</f>
        <v>#N/A</v>
      </c>
      <c r="X14763" s="31" t="e">
        <f>LOOKUP(C14763,CustomerDemographic!A14762:N17951,CustomerDemographic!L14762:L17951)</f>
        <v>#N/A</v>
      </c>
      <c r="Y14763" s="31" t="e">
        <f>LOOKUP(C14763,CustomerDemographic!A14762:N17951,CustomerDemographic!M14762:M17951)</f>
        <v>#N/A</v>
      </c>
      <c r="Z14763" s="31" t="e">
        <f>LOOKUP(C14763,CustomerDemographic!A14762:N17951,CustomerDemographic!N14762:N17951)</f>
        <v>#N/A</v>
      </c>
      <c r="AA14763" s="31" t="e">
        <f>LOOKUP(C14763,CustomerAddress!A14762:F18761,CustomerAddress!C14762:C18761)</f>
        <v>#N/A</v>
      </c>
      <c r="AB14763" s="31" t="e">
        <f>LOOKUP(C14763,CustomerAddress!A14762:F18761,CustomerAddress!D14762:D18761)</f>
        <v>#N/A</v>
      </c>
      <c r="AC14763" s="31" t="e">
        <f>LOOKUP(C14763,CustomerAddress!A14762:F18761,CustomerAddress!F14762:F18761)</f>
        <v>#N/A</v>
      </c>
      <c r="AD14763" s="31">
        <f t="shared" si="980"/>
        <v>332</v>
      </c>
    </row>
    <row r="14764" spans="1:30" s="31" customFormat="1" ht="15.75" hidden="1" customHeight="1" x14ac:dyDescent="0.15">
      <c r="A14764" s="31">
        <v>15184</v>
      </c>
      <c r="B14764" s="31">
        <v>63</v>
      </c>
      <c r="C14764" s="31">
        <v>2354</v>
      </c>
      <c r="D14764" s="43">
        <v>42980</v>
      </c>
      <c r="E14764" s="43"/>
      <c r="F14764" s="31" t="b">
        <v>0</v>
      </c>
      <c r="G14764" s="33" t="s">
        <v>37</v>
      </c>
      <c r="H14764" s="36" t="s">
        <v>12747</v>
      </c>
      <c r="I14764" s="33" t="s">
        <v>38</v>
      </c>
      <c r="J14764" s="38" t="str">
        <f t="shared" si="978"/>
        <v>Medium</v>
      </c>
      <c r="K14764" s="38" t="s">
        <v>12986</v>
      </c>
      <c r="L14764" s="48">
        <v>1483.2</v>
      </c>
      <c r="M14764" s="34">
        <v>99.59</v>
      </c>
      <c r="N14764" s="40">
        <v>36146</v>
      </c>
      <c r="O14764" s="50">
        <f t="shared" si="979"/>
        <v>1383.6100000000001</v>
      </c>
      <c r="P14764" s="50" t="e">
        <f>LOOKUP(C14764,CustomerDemographic!A14763:N17952,CustomerDemographic!D14763:D17952)</f>
        <v>#N/A</v>
      </c>
      <c r="Q14764" s="31" t="e">
        <f>LOOKUP(C14764,CustomerDemographic!A14763:N17952,CustomerDemographic!E14763:E17952)</f>
        <v>#N/A</v>
      </c>
      <c r="R14764" s="68" t="e">
        <f>LOOKUP(C14764,CustomerDemographic!A14763:N17952,CustomerDemographic!F14763:F17952)</f>
        <v>#N/A</v>
      </c>
      <c r="S14764" s="46" t="e">
        <f>LOOKUP(C14764,CustomerDemographic!A14763:N17952,CustomerDemographic!G14763:G17952)</f>
        <v>#N/A</v>
      </c>
      <c r="T14764" s="46"/>
      <c r="U14764" s="31" t="e">
        <f>LOOKUP(C14764,CustomerDemographic!A14763:N17952,CustomerDemographic!I14763:I17952)</f>
        <v>#N/A</v>
      </c>
      <c r="V14764" s="38" t="e">
        <f>LOOKUP(C14764,CustomerDemographic!A14763:N17952,CustomerDemographic!J14763:J17952)</f>
        <v>#N/A</v>
      </c>
      <c r="W14764" s="31" t="e">
        <f>LOOKUP(C14764,CustomerDemographic!A14763:N17952,CustomerDemographic!K14763:K17952)</f>
        <v>#N/A</v>
      </c>
      <c r="X14764" s="31" t="e">
        <f>LOOKUP(C14764,CustomerDemographic!A14763:N17952,CustomerDemographic!L14763:L17952)</f>
        <v>#N/A</v>
      </c>
      <c r="Y14764" s="31" t="e">
        <f>LOOKUP(C14764,CustomerDemographic!A14763:N17952,CustomerDemographic!M14763:M17952)</f>
        <v>#N/A</v>
      </c>
      <c r="Z14764" s="31" t="e">
        <f>LOOKUP(C14764,CustomerDemographic!A14763:N17952,CustomerDemographic!N14763:N17952)</f>
        <v>#N/A</v>
      </c>
      <c r="AA14764" s="31" t="e">
        <f>LOOKUP(C14764,CustomerAddress!A14763:F18762,CustomerAddress!C14763:C18762)</f>
        <v>#N/A</v>
      </c>
      <c r="AB14764" s="31" t="e">
        <f>LOOKUP(C14764,CustomerAddress!A14763:F18762,CustomerAddress!D14763:D18762)</f>
        <v>#N/A</v>
      </c>
      <c r="AC14764" s="31" t="e">
        <f>LOOKUP(C14764,CustomerAddress!A14763:F18762,CustomerAddress!F14763:F18762)</f>
        <v>#N/A</v>
      </c>
      <c r="AD14764" s="31">
        <f t="shared" si="980"/>
        <v>119</v>
      </c>
    </row>
    <row r="14765" spans="1:30" s="31" customFormat="1" ht="15.75" hidden="1" customHeight="1" x14ac:dyDescent="0.15">
      <c r="A14765" s="31">
        <v>15185</v>
      </c>
      <c r="B14765" s="31">
        <v>58</v>
      </c>
      <c r="C14765" s="31">
        <v>1534</v>
      </c>
      <c r="D14765" s="43">
        <v>42738</v>
      </c>
      <c r="E14765" s="43"/>
      <c r="F14765" s="31" t="b">
        <v>0</v>
      </c>
      <c r="G14765" s="33" t="s">
        <v>37</v>
      </c>
      <c r="H14765" s="33" t="s">
        <v>40</v>
      </c>
      <c r="I14765" s="33" t="s">
        <v>38</v>
      </c>
      <c r="J14765" s="38" t="str">
        <f t="shared" si="978"/>
        <v>Medium</v>
      </c>
      <c r="K14765" s="38" t="s">
        <v>12986</v>
      </c>
      <c r="L14765" s="48">
        <v>912.52</v>
      </c>
      <c r="M14765" s="34">
        <v>141.4</v>
      </c>
      <c r="N14765" s="40">
        <v>42295</v>
      </c>
      <c r="O14765" s="50">
        <f t="shared" si="979"/>
        <v>771.12</v>
      </c>
      <c r="P14765" s="50" t="e">
        <f>LOOKUP(C14765,CustomerDemographic!A14764:N17953,CustomerDemographic!D14764:D17953)</f>
        <v>#N/A</v>
      </c>
      <c r="Q14765" s="31" t="e">
        <f>LOOKUP(C14765,CustomerDemographic!A14764:N17953,CustomerDemographic!E14764:E17953)</f>
        <v>#N/A</v>
      </c>
      <c r="R14765" s="68" t="e">
        <f>LOOKUP(C14765,CustomerDemographic!A14764:N17953,CustomerDemographic!F14764:F17953)</f>
        <v>#N/A</v>
      </c>
      <c r="S14765" s="46" t="e">
        <f>LOOKUP(C14765,CustomerDemographic!A14764:N17953,CustomerDemographic!G14764:G17953)</f>
        <v>#N/A</v>
      </c>
      <c r="T14765" s="46"/>
      <c r="U14765" s="31" t="e">
        <f>LOOKUP(C14765,CustomerDemographic!A14764:N17953,CustomerDemographic!I14764:I17953)</f>
        <v>#N/A</v>
      </c>
      <c r="V14765" s="38" t="e">
        <f>LOOKUP(C14765,CustomerDemographic!A14764:N17953,CustomerDemographic!J14764:J17953)</f>
        <v>#N/A</v>
      </c>
      <c r="W14765" s="31" t="e">
        <f>LOOKUP(C14765,CustomerDemographic!A14764:N17953,CustomerDemographic!K14764:K17953)</f>
        <v>#N/A</v>
      </c>
      <c r="X14765" s="31" t="e">
        <f>LOOKUP(C14765,CustomerDemographic!A14764:N17953,CustomerDemographic!L14764:L17953)</f>
        <v>#N/A</v>
      </c>
      <c r="Y14765" s="31" t="e">
        <f>LOOKUP(C14765,CustomerDemographic!A14764:N17953,CustomerDemographic!M14764:M17953)</f>
        <v>#N/A</v>
      </c>
      <c r="Z14765" s="31" t="e">
        <f>LOOKUP(C14765,CustomerDemographic!A14764:N17953,CustomerDemographic!N14764:N17953)</f>
        <v>#N/A</v>
      </c>
      <c r="AA14765" s="31" t="e">
        <f>LOOKUP(C14765,CustomerAddress!A14764:F18763,CustomerAddress!C14764:C18763)</f>
        <v>#N/A</v>
      </c>
      <c r="AB14765" s="31" t="e">
        <f>LOOKUP(C14765,CustomerAddress!A14764:F18763,CustomerAddress!D14764:D18763)</f>
        <v>#N/A</v>
      </c>
      <c r="AC14765" s="31" t="e">
        <f>LOOKUP(C14765,CustomerAddress!A14764:F18763,CustomerAddress!F14764:F18763)</f>
        <v>#N/A</v>
      </c>
      <c r="AD14765" s="31">
        <f t="shared" si="980"/>
        <v>361</v>
      </c>
    </row>
    <row r="14766" spans="1:30" s="31" customFormat="1" ht="15.75" hidden="1" customHeight="1" x14ac:dyDescent="0.15">
      <c r="A14766" s="31">
        <v>15186</v>
      </c>
      <c r="B14766" s="31">
        <v>14</v>
      </c>
      <c r="C14766" s="31">
        <v>1287</v>
      </c>
      <c r="D14766" s="43">
        <v>43032</v>
      </c>
      <c r="E14766" s="43"/>
      <c r="F14766" s="31" t="b">
        <v>1</v>
      </c>
      <c r="G14766" s="33" t="s">
        <v>37</v>
      </c>
      <c r="H14766" s="33" t="s">
        <v>39</v>
      </c>
      <c r="I14766" s="33" t="s">
        <v>38</v>
      </c>
      <c r="J14766" s="38" t="str">
        <f t="shared" si="978"/>
        <v>Medium</v>
      </c>
      <c r="K14766" s="38" t="s">
        <v>12986</v>
      </c>
      <c r="L14766" s="48">
        <v>1386.84</v>
      </c>
      <c r="M14766" s="34">
        <v>1234.29</v>
      </c>
      <c r="N14766" s="40">
        <v>41345</v>
      </c>
      <c r="O14766" s="50">
        <f t="shared" si="979"/>
        <v>152.54999999999995</v>
      </c>
      <c r="P14766" s="50" t="e">
        <f>LOOKUP(C14766,CustomerDemographic!A14765:N17954,CustomerDemographic!D14765:D17954)</f>
        <v>#N/A</v>
      </c>
      <c r="Q14766" s="31" t="e">
        <f>LOOKUP(C14766,CustomerDemographic!A14765:N17954,CustomerDemographic!E14765:E17954)</f>
        <v>#N/A</v>
      </c>
      <c r="R14766" s="68" t="e">
        <f>LOOKUP(C14766,CustomerDemographic!A14765:N17954,CustomerDemographic!F14765:F17954)</f>
        <v>#N/A</v>
      </c>
      <c r="S14766" s="46" t="e">
        <f>LOOKUP(C14766,CustomerDemographic!A14765:N17954,CustomerDemographic!G14765:G17954)</f>
        <v>#N/A</v>
      </c>
      <c r="T14766" s="46"/>
      <c r="U14766" s="31" t="e">
        <f>LOOKUP(C14766,CustomerDemographic!A14765:N17954,CustomerDemographic!I14765:I17954)</f>
        <v>#N/A</v>
      </c>
      <c r="V14766" s="38" t="e">
        <f>LOOKUP(C14766,CustomerDemographic!A14765:N17954,CustomerDemographic!J14765:J17954)</f>
        <v>#N/A</v>
      </c>
      <c r="W14766" s="31" t="e">
        <f>LOOKUP(C14766,CustomerDemographic!A14765:N17954,CustomerDemographic!K14765:K17954)</f>
        <v>#N/A</v>
      </c>
      <c r="X14766" s="31" t="e">
        <f>LOOKUP(C14766,CustomerDemographic!A14765:N17954,CustomerDemographic!L14765:L17954)</f>
        <v>#N/A</v>
      </c>
      <c r="Y14766" s="31" t="e">
        <f>LOOKUP(C14766,CustomerDemographic!A14765:N17954,CustomerDemographic!M14765:M17954)</f>
        <v>#N/A</v>
      </c>
      <c r="Z14766" s="31" t="e">
        <f>LOOKUP(C14766,CustomerDemographic!A14765:N17954,CustomerDemographic!N14765:N17954)</f>
        <v>#N/A</v>
      </c>
      <c r="AA14766" s="31" t="e">
        <f>LOOKUP(C14766,CustomerAddress!A14765:F18764,CustomerAddress!C14765:C18764)</f>
        <v>#N/A</v>
      </c>
      <c r="AB14766" s="31" t="e">
        <f>LOOKUP(C14766,CustomerAddress!A14765:F18764,CustomerAddress!D14765:D18764)</f>
        <v>#N/A</v>
      </c>
      <c r="AC14766" s="31" t="e">
        <f>LOOKUP(C14766,CustomerAddress!A14765:F18764,CustomerAddress!F14765:F18764)</f>
        <v>#N/A</v>
      </c>
      <c r="AD14766" s="31">
        <f t="shared" si="980"/>
        <v>67</v>
      </c>
    </row>
    <row r="14767" spans="1:30" s="31" customFormat="1" ht="15.75" hidden="1" customHeight="1" x14ac:dyDescent="0.15">
      <c r="A14767" s="31">
        <v>15187</v>
      </c>
      <c r="B14767" s="31">
        <v>11</v>
      </c>
      <c r="C14767" s="31">
        <v>1832</v>
      </c>
      <c r="D14767" s="43">
        <v>42866</v>
      </c>
      <c r="E14767" s="43"/>
      <c r="F14767" s="31" t="b">
        <v>1</v>
      </c>
      <c r="G14767" s="33" t="s">
        <v>37</v>
      </c>
      <c r="H14767" s="33" t="s">
        <v>42</v>
      </c>
      <c r="I14767" s="33" t="s">
        <v>38</v>
      </c>
      <c r="J14767" s="38" t="str">
        <f t="shared" si="978"/>
        <v>Small</v>
      </c>
      <c r="K14767" s="38" t="s">
        <v>3629</v>
      </c>
      <c r="L14767" s="48">
        <v>1274.93</v>
      </c>
      <c r="M14767" s="34">
        <v>764.96</v>
      </c>
      <c r="N14767" s="40">
        <v>38216</v>
      </c>
      <c r="O14767" s="50">
        <f t="shared" si="979"/>
        <v>509.97</v>
      </c>
      <c r="P14767" s="50" t="e">
        <f>LOOKUP(C14767,CustomerDemographic!A14766:N17955,CustomerDemographic!D14766:D17955)</f>
        <v>#N/A</v>
      </c>
      <c r="Q14767" s="31" t="e">
        <f>LOOKUP(C14767,CustomerDemographic!A14766:N17955,CustomerDemographic!E14766:E17955)</f>
        <v>#N/A</v>
      </c>
      <c r="R14767" s="68" t="e">
        <f>LOOKUP(C14767,CustomerDemographic!A14766:N17955,CustomerDemographic!F14766:F17955)</f>
        <v>#N/A</v>
      </c>
      <c r="S14767" s="46" t="e">
        <f>LOOKUP(C14767,CustomerDemographic!A14766:N17955,CustomerDemographic!G14766:G17955)</f>
        <v>#N/A</v>
      </c>
      <c r="T14767" s="46"/>
      <c r="U14767" s="31" t="e">
        <f>LOOKUP(C14767,CustomerDemographic!A14766:N17955,CustomerDemographic!I14766:I17955)</f>
        <v>#N/A</v>
      </c>
      <c r="V14767" s="38" t="e">
        <f>LOOKUP(C14767,CustomerDemographic!A14766:N17955,CustomerDemographic!J14766:J17955)</f>
        <v>#N/A</v>
      </c>
      <c r="W14767" s="31" t="e">
        <f>LOOKUP(C14767,CustomerDemographic!A14766:N17955,CustomerDemographic!K14766:K17955)</f>
        <v>#N/A</v>
      </c>
      <c r="X14767" s="31" t="e">
        <f>LOOKUP(C14767,CustomerDemographic!A14766:N17955,CustomerDemographic!L14766:L17955)</f>
        <v>#N/A</v>
      </c>
      <c r="Y14767" s="31" t="e">
        <f>LOOKUP(C14767,CustomerDemographic!A14766:N17955,CustomerDemographic!M14766:M17955)</f>
        <v>#N/A</v>
      </c>
      <c r="Z14767" s="31" t="e">
        <f>LOOKUP(C14767,CustomerDemographic!A14766:N17955,CustomerDemographic!N14766:N17955)</f>
        <v>#N/A</v>
      </c>
      <c r="AA14767" s="31" t="e">
        <f>LOOKUP(C14767,CustomerAddress!A14766:F18765,CustomerAddress!C14766:C18765)</f>
        <v>#N/A</v>
      </c>
      <c r="AB14767" s="31" t="e">
        <f>LOOKUP(C14767,CustomerAddress!A14766:F18765,CustomerAddress!D14766:D18765)</f>
        <v>#N/A</v>
      </c>
      <c r="AC14767" s="31" t="e">
        <f>LOOKUP(C14767,CustomerAddress!A14766:F18765,CustomerAddress!F14766:F18765)</f>
        <v>#N/A</v>
      </c>
      <c r="AD14767" s="31">
        <f t="shared" si="980"/>
        <v>233</v>
      </c>
    </row>
    <row r="14768" spans="1:30" s="31" customFormat="1" ht="15.75" hidden="1" customHeight="1" x14ac:dyDescent="0.15">
      <c r="A14768" s="31">
        <v>15188</v>
      </c>
      <c r="B14768" s="31">
        <v>82</v>
      </c>
      <c r="C14768" s="31">
        <v>3</v>
      </c>
      <c r="D14768" s="43">
        <v>42818</v>
      </c>
      <c r="E14768" s="43"/>
      <c r="F14768" s="31" t="b">
        <v>0</v>
      </c>
      <c r="G14768" s="33" t="s">
        <v>37</v>
      </c>
      <c r="H14768" s="33" t="s">
        <v>41</v>
      </c>
      <c r="I14768" s="33" t="s">
        <v>38</v>
      </c>
      <c r="J14768" s="38" t="str">
        <f t="shared" si="978"/>
        <v>Medium</v>
      </c>
      <c r="K14768" s="38" t="s">
        <v>12986</v>
      </c>
      <c r="L14768" s="48">
        <v>1148.6400000000001</v>
      </c>
      <c r="M14768" s="34">
        <v>689.18</v>
      </c>
      <c r="N14768" s="40">
        <v>37499</v>
      </c>
      <c r="O14768" s="50">
        <f t="shared" si="979"/>
        <v>459.46000000000015</v>
      </c>
      <c r="P14768" s="50" t="e">
        <f>LOOKUP(C14768,CustomerDemographic!A14767:N17956,CustomerDemographic!D14767:D17956)</f>
        <v>#N/A</v>
      </c>
      <c r="Q14768" s="31" t="e">
        <f>LOOKUP(C14768,CustomerDemographic!A14767:N17956,CustomerDemographic!E14767:E17956)</f>
        <v>#N/A</v>
      </c>
      <c r="R14768" s="68" t="e">
        <f>LOOKUP(C14768,CustomerDemographic!A14767:N17956,CustomerDemographic!F14767:F17956)</f>
        <v>#N/A</v>
      </c>
      <c r="S14768" s="46" t="e">
        <f>LOOKUP(C14768,CustomerDemographic!A14767:N17956,CustomerDemographic!G14767:G17956)</f>
        <v>#N/A</v>
      </c>
      <c r="T14768" s="46"/>
      <c r="U14768" s="31" t="e">
        <f>LOOKUP(C14768,CustomerDemographic!A14767:N17956,CustomerDemographic!I14767:I17956)</f>
        <v>#N/A</v>
      </c>
      <c r="V14768" s="38" t="e">
        <f>LOOKUP(C14768,CustomerDemographic!A14767:N17956,CustomerDemographic!J14767:J17956)</f>
        <v>#N/A</v>
      </c>
      <c r="W14768" s="31" t="e">
        <f>LOOKUP(C14768,CustomerDemographic!A14767:N17956,CustomerDemographic!K14767:K17956)</f>
        <v>#N/A</v>
      </c>
      <c r="X14768" s="31" t="e">
        <f>LOOKUP(C14768,CustomerDemographic!A14767:N17956,CustomerDemographic!L14767:L17956)</f>
        <v>#N/A</v>
      </c>
      <c r="Y14768" s="31" t="e">
        <f>LOOKUP(C14768,CustomerDemographic!A14767:N17956,CustomerDemographic!M14767:M17956)</f>
        <v>#N/A</v>
      </c>
      <c r="Z14768" s="31" t="e">
        <f>LOOKUP(C14768,CustomerDemographic!A14767:N17956,CustomerDemographic!N14767:N17956)</f>
        <v>#N/A</v>
      </c>
      <c r="AA14768" s="31" t="e">
        <f>LOOKUP(C14768,CustomerAddress!A14767:F18766,CustomerAddress!C14767:C18766)</f>
        <v>#N/A</v>
      </c>
      <c r="AB14768" s="31" t="e">
        <f>LOOKUP(C14768,CustomerAddress!A14767:F18766,CustomerAddress!D14767:D18766)</f>
        <v>#N/A</v>
      </c>
      <c r="AC14768" s="31" t="e">
        <f>LOOKUP(C14768,CustomerAddress!A14767:F18766,CustomerAddress!F14767:F18766)</f>
        <v>#N/A</v>
      </c>
      <c r="AD14768" s="31">
        <f t="shared" si="980"/>
        <v>281</v>
      </c>
    </row>
    <row r="14769" spans="1:30" s="31" customFormat="1" ht="15.75" hidden="1" customHeight="1" x14ac:dyDescent="0.15">
      <c r="A14769" s="31">
        <v>15189</v>
      </c>
      <c r="B14769" s="31">
        <v>91</v>
      </c>
      <c r="C14769" s="31">
        <v>3345</v>
      </c>
      <c r="D14769" s="43">
        <v>42906</v>
      </c>
      <c r="E14769" s="43"/>
      <c r="F14769" s="31" t="b">
        <v>1</v>
      </c>
      <c r="G14769" s="33" t="s">
        <v>37</v>
      </c>
      <c r="H14769" s="33" t="s">
        <v>44</v>
      </c>
      <c r="I14769" s="33" t="s">
        <v>38</v>
      </c>
      <c r="J14769" s="38" t="str">
        <f t="shared" si="978"/>
        <v>Medium</v>
      </c>
      <c r="K14769" s="38" t="s">
        <v>12986</v>
      </c>
      <c r="L14769" s="48">
        <v>642.30999999999995</v>
      </c>
      <c r="M14769" s="34">
        <v>513.85</v>
      </c>
      <c r="N14769" s="40">
        <v>41922</v>
      </c>
      <c r="O14769" s="50">
        <f t="shared" si="979"/>
        <v>128.45999999999992</v>
      </c>
      <c r="P14769" s="50" t="e">
        <f>LOOKUP(C14769,CustomerDemographic!A14768:N17957,CustomerDemographic!D14768:D17957)</f>
        <v>#N/A</v>
      </c>
      <c r="Q14769" s="31" t="e">
        <f>LOOKUP(C14769,CustomerDemographic!A14768:N17957,CustomerDemographic!E14768:E17957)</f>
        <v>#N/A</v>
      </c>
      <c r="R14769" s="68" t="e">
        <f>LOOKUP(C14769,CustomerDemographic!A14768:N17957,CustomerDemographic!F14768:F17957)</f>
        <v>#N/A</v>
      </c>
      <c r="S14769" s="46" t="e">
        <f>LOOKUP(C14769,CustomerDemographic!A14768:N17957,CustomerDemographic!G14768:G17957)</f>
        <v>#N/A</v>
      </c>
      <c r="T14769" s="46"/>
      <c r="U14769" s="31" t="e">
        <f>LOOKUP(C14769,CustomerDemographic!A14768:N17957,CustomerDemographic!I14768:I17957)</f>
        <v>#N/A</v>
      </c>
      <c r="V14769" s="38" t="e">
        <f>LOOKUP(C14769,CustomerDemographic!A14768:N17957,CustomerDemographic!J14768:J17957)</f>
        <v>#N/A</v>
      </c>
      <c r="W14769" s="31" t="e">
        <f>LOOKUP(C14769,CustomerDemographic!A14768:N17957,CustomerDemographic!K14768:K17957)</f>
        <v>#N/A</v>
      </c>
      <c r="X14769" s="31" t="e">
        <f>LOOKUP(C14769,CustomerDemographic!A14768:N17957,CustomerDemographic!L14768:L17957)</f>
        <v>#N/A</v>
      </c>
      <c r="Y14769" s="31" t="e">
        <f>LOOKUP(C14769,CustomerDemographic!A14768:N17957,CustomerDemographic!M14768:M17957)</f>
        <v>#N/A</v>
      </c>
      <c r="Z14769" s="31" t="e">
        <f>LOOKUP(C14769,CustomerDemographic!A14768:N17957,CustomerDemographic!N14768:N17957)</f>
        <v>#N/A</v>
      </c>
      <c r="AA14769" s="31" t="e">
        <f>LOOKUP(C14769,CustomerAddress!A14768:F18767,CustomerAddress!C14768:C18767)</f>
        <v>#N/A</v>
      </c>
      <c r="AB14769" s="31" t="e">
        <f>LOOKUP(C14769,CustomerAddress!A14768:F18767,CustomerAddress!D14768:D18767)</f>
        <v>#N/A</v>
      </c>
      <c r="AC14769" s="31" t="e">
        <f>LOOKUP(C14769,CustomerAddress!A14768:F18767,CustomerAddress!F14768:F18767)</f>
        <v>#N/A</v>
      </c>
      <c r="AD14769" s="31">
        <f t="shared" si="980"/>
        <v>193</v>
      </c>
    </row>
    <row r="14770" spans="1:30" s="31" customFormat="1" ht="15.75" hidden="1" customHeight="1" x14ac:dyDescent="0.15">
      <c r="A14770" s="31">
        <v>15191</v>
      </c>
      <c r="B14770" s="31">
        <v>65</v>
      </c>
      <c r="C14770" s="31">
        <v>1901</v>
      </c>
      <c r="D14770" s="43">
        <v>42829</v>
      </c>
      <c r="E14770" s="43"/>
      <c r="F14770" s="31" t="b">
        <v>1</v>
      </c>
      <c r="G14770" s="33" t="s">
        <v>37</v>
      </c>
      <c r="H14770" s="33" t="s">
        <v>44</v>
      </c>
      <c r="I14770" s="33" t="s">
        <v>38</v>
      </c>
      <c r="J14770" s="38" t="str">
        <f t="shared" si="978"/>
        <v>Medium</v>
      </c>
      <c r="K14770" s="38" t="s">
        <v>12986</v>
      </c>
      <c r="L14770" s="48">
        <v>1807.45</v>
      </c>
      <c r="M14770" s="34">
        <v>778.69</v>
      </c>
      <c r="N14770" s="40">
        <v>42145</v>
      </c>
      <c r="O14770" s="50">
        <f t="shared" si="979"/>
        <v>1028.76</v>
      </c>
      <c r="P14770" s="50" t="e">
        <f>LOOKUP(C14770,CustomerDemographic!A14769:N17958,CustomerDemographic!D14769:D17958)</f>
        <v>#N/A</v>
      </c>
      <c r="Q14770" s="31" t="e">
        <f>LOOKUP(C14770,CustomerDemographic!A14769:N17958,CustomerDemographic!E14769:E17958)</f>
        <v>#N/A</v>
      </c>
      <c r="R14770" s="68" t="e">
        <f>LOOKUP(C14770,CustomerDemographic!A14769:N17958,CustomerDemographic!F14769:F17958)</f>
        <v>#N/A</v>
      </c>
      <c r="S14770" s="46" t="e">
        <f>LOOKUP(C14770,CustomerDemographic!A14769:N17958,CustomerDemographic!G14769:G17958)</f>
        <v>#N/A</v>
      </c>
      <c r="T14770" s="46"/>
      <c r="U14770" s="31" t="e">
        <f>LOOKUP(C14770,CustomerDemographic!A14769:N17958,CustomerDemographic!I14769:I17958)</f>
        <v>#N/A</v>
      </c>
      <c r="V14770" s="38" t="e">
        <f>LOOKUP(C14770,CustomerDemographic!A14769:N17958,CustomerDemographic!J14769:J17958)</f>
        <v>#N/A</v>
      </c>
      <c r="W14770" s="31" t="e">
        <f>LOOKUP(C14770,CustomerDemographic!A14769:N17958,CustomerDemographic!K14769:K17958)</f>
        <v>#N/A</v>
      </c>
      <c r="X14770" s="31" t="e">
        <f>LOOKUP(C14770,CustomerDemographic!A14769:N17958,CustomerDemographic!L14769:L17958)</f>
        <v>#N/A</v>
      </c>
      <c r="Y14770" s="31" t="e">
        <f>LOOKUP(C14770,CustomerDemographic!A14769:N17958,CustomerDemographic!M14769:M17958)</f>
        <v>#N/A</v>
      </c>
      <c r="Z14770" s="31" t="e">
        <f>LOOKUP(C14770,CustomerDemographic!A14769:N17958,CustomerDemographic!N14769:N17958)</f>
        <v>#N/A</v>
      </c>
      <c r="AA14770" s="31" t="e">
        <f>LOOKUP(C14770,CustomerAddress!A14769:F18768,CustomerAddress!C14769:C18768)</f>
        <v>#N/A</v>
      </c>
      <c r="AB14770" s="31" t="e">
        <f>LOOKUP(C14770,CustomerAddress!A14769:F18768,CustomerAddress!D14769:D18768)</f>
        <v>#N/A</v>
      </c>
      <c r="AC14770" s="31" t="e">
        <f>LOOKUP(C14770,CustomerAddress!A14769:F18768,CustomerAddress!F14769:F18768)</f>
        <v>#N/A</v>
      </c>
      <c r="AD14770" s="31">
        <f t="shared" si="980"/>
        <v>270</v>
      </c>
    </row>
    <row r="14771" spans="1:30" s="31" customFormat="1" ht="15.75" hidden="1" customHeight="1" x14ac:dyDescent="0.15">
      <c r="A14771" s="31">
        <v>15192</v>
      </c>
      <c r="B14771" s="31">
        <v>47</v>
      </c>
      <c r="C14771" s="31">
        <v>3131</v>
      </c>
      <c r="D14771" s="43">
        <v>42951</v>
      </c>
      <c r="E14771" s="43"/>
      <c r="F14771" s="31" t="b">
        <v>0</v>
      </c>
      <c r="G14771" s="33" t="s">
        <v>37</v>
      </c>
      <c r="H14771" s="33" t="s">
        <v>39</v>
      </c>
      <c r="I14771" s="33" t="s">
        <v>43</v>
      </c>
      <c r="J14771" s="38" t="str">
        <f t="shared" si="978"/>
        <v>Medium</v>
      </c>
      <c r="K14771" s="38" t="s">
        <v>12986</v>
      </c>
      <c r="L14771" s="48">
        <v>1720.7</v>
      </c>
      <c r="M14771" s="34">
        <v>1531.42</v>
      </c>
      <c r="N14771" s="40">
        <v>35470</v>
      </c>
      <c r="O14771" s="50">
        <f t="shared" si="979"/>
        <v>189.27999999999997</v>
      </c>
      <c r="P14771" s="50" t="e">
        <f>LOOKUP(C14771,CustomerDemographic!A14770:N17959,CustomerDemographic!D14770:D17959)</f>
        <v>#N/A</v>
      </c>
      <c r="Q14771" s="31" t="e">
        <f>LOOKUP(C14771,CustomerDemographic!A14770:N17959,CustomerDemographic!E14770:E17959)</f>
        <v>#N/A</v>
      </c>
      <c r="R14771" s="68" t="e">
        <f>LOOKUP(C14771,CustomerDemographic!A14770:N17959,CustomerDemographic!F14770:F17959)</f>
        <v>#N/A</v>
      </c>
      <c r="S14771" s="46" t="e">
        <f>LOOKUP(C14771,CustomerDemographic!A14770:N17959,CustomerDemographic!G14770:G17959)</f>
        <v>#N/A</v>
      </c>
      <c r="T14771" s="46"/>
      <c r="U14771" s="31" t="e">
        <f>LOOKUP(C14771,CustomerDemographic!A14770:N17959,CustomerDemographic!I14770:I17959)</f>
        <v>#N/A</v>
      </c>
      <c r="V14771" s="38" t="e">
        <f>LOOKUP(C14771,CustomerDemographic!A14770:N17959,CustomerDemographic!J14770:J17959)</f>
        <v>#N/A</v>
      </c>
      <c r="W14771" s="31" t="e">
        <f>LOOKUP(C14771,CustomerDemographic!A14770:N17959,CustomerDemographic!K14770:K17959)</f>
        <v>#N/A</v>
      </c>
      <c r="X14771" s="31" t="e">
        <f>LOOKUP(C14771,CustomerDemographic!A14770:N17959,CustomerDemographic!L14770:L17959)</f>
        <v>#N/A</v>
      </c>
      <c r="Y14771" s="31" t="e">
        <f>LOOKUP(C14771,CustomerDemographic!A14770:N17959,CustomerDemographic!M14770:M17959)</f>
        <v>#N/A</v>
      </c>
      <c r="Z14771" s="31" t="e">
        <f>LOOKUP(C14771,CustomerDemographic!A14770:N17959,CustomerDemographic!N14770:N17959)</f>
        <v>#N/A</v>
      </c>
      <c r="AA14771" s="31" t="e">
        <f>LOOKUP(C14771,CustomerAddress!A14770:F18769,CustomerAddress!C14770:C18769)</f>
        <v>#N/A</v>
      </c>
      <c r="AB14771" s="31" t="e">
        <f>LOOKUP(C14771,CustomerAddress!A14770:F18769,CustomerAddress!D14770:D18769)</f>
        <v>#N/A</v>
      </c>
      <c r="AC14771" s="31" t="e">
        <f>LOOKUP(C14771,CustomerAddress!A14770:F18769,CustomerAddress!F14770:F18769)</f>
        <v>#N/A</v>
      </c>
      <c r="AD14771" s="31">
        <f t="shared" si="980"/>
        <v>148</v>
      </c>
    </row>
    <row r="14772" spans="1:30" s="31" customFormat="1" ht="15.75" hidden="1" customHeight="1" x14ac:dyDescent="0.15">
      <c r="A14772" s="31">
        <v>15193</v>
      </c>
      <c r="B14772" s="31">
        <v>9</v>
      </c>
      <c r="C14772" s="31">
        <v>752</v>
      </c>
      <c r="D14772" s="43">
        <v>43079</v>
      </c>
      <c r="E14772" s="43"/>
      <c r="F14772" s="31" t="b">
        <v>1</v>
      </c>
      <c r="G14772" s="33" t="s">
        <v>37</v>
      </c>
      <c r="H14772" s="33" t="s">
        <v>41</v>
      </c>
      <c r="I14772" s="33" t="s">
        <v>38</v>
      </c>
      <c r="J14772" s="38" t="str">
        <f t="shared" si="978"/>
        <v>Small</v>
      </c>
      <c r="K14772" s="38" t="s">
        <v>3629</v>
      </c>
      <c r="L14772" s="48">
        <v>1216.1400000000001</v>
      </c>
      <c r="M14772" s="34">
        <v>1082.3599999999999</v>
      </c>
      <c r="N14772" s="40">
        <v>33455</v>
      </c>
      <c r="O14772" s="50">
        <f t="shared" si="979"/>
        <v>133.7800000000002</v>
      </c>
      <c r="P14772" s="50" t="e">
        <f>LOOKUP(C14772,CustomerDemographic!A14771:N17960,CustomerDemographic!D14771:D17960)</f>
        <v>#N/A</v>
      </c>
      <c r="Q14772" s="31" t="e">
        <f>LOOKUP(C14772,CustomerDemographic!A14771:N17960,CustomerDemographic!E14771:E17960)</f>
        <v>#N/A</v>
      </c>
      <c r="R14772" s="68" t="e">
        <f>LOOKUP(C14772,CustomerDemographic!A14771:N17960,CustomerDemographic!F14771:F17960)</f>
        <v>#N/A</v>
      </c>
      <c r="S14772" s="46" t="e">
        <f>LOOKUP(C14772,CustomerDemographic!A14771:N17960,CustomerDemographic!G14771:G17960)</f>
        <v>#N/A</v>
      </c>
      <c r="T14772" s="46"/>
      <c r="U14772" s="31" t="e">
        <f>LOOKUP(C14772,CustomerDemographic!A14771:N17960,CustomerDemographic!I14771:I17960)</f>
        <v>#N/A</v>
      </c>
      <c r="V14772" s="38" t="e">
        <f>LOOKUP(C14772,CustomerDemographic!A14771:N17960,CustomerDemographic!J14771:J17960)</f>
        <v>#N/A</v>
      </c>
      <c r="W14772" s="31" t="e">
        <f>LOOKUP(C14772,CustomerDemographic!A14771:N17960,CustomerDemographic!K14771:K17960)</f>
        <v>#N/A</v>
      </c>
      <c r="X14772" s="31" t="e">
        <f>LOOKUP(C14772,CustomerDemographic!A14771:N17960,CustomerDemographic!L14771:L17960)</f>
        <v>#N/A</v>
      </c>
      <c r="Y14772" s="31" t="e">
        <f>LOOKUP(C14772,CustomerDemographic!A14771:N17960,CustomerDemographic!M14771:M17960)</f>
        <v>#N/A</v>
      </c>
      <c r="Z14772" s="31" t="e">
        <f>LOOKUP(C14772,CustomerDemographic!A14771:N17960,CustomerDemographic!N14771:N17960)</f>
        <v>#N/A</v>
      </c>
      <c r="AA14772" s="31" t="e">
        <f>LOOKUP(C14772,CustomerAddress!A14771:F18770,CustomerAddress!C14771:C18770)</f>
        <v>#N/A</v>
      </c>
      <c r="AB14772" s="31" t="e">
        <f>LOOKUP(C14772,CustomerAddress!A14771:F18770,CustomerAddress!D14771:D18770)</f>
        <v>#N/A</v>
      </c>
      <c r="AC14772" s="31" t="e">
        <f>LOOKUP(C14772,CustomerAddress!A14771:F18770,CustomerAddress!F14771:F18770)</f>
        <v>#N/A</v>
      </c>
      <c r="AD14772" s="31">
        <f t="shared" si="980"/>
        <v>20</v>
      </c>
    </row>
    <row r="14773" spans="1:30" s="31" customFormat="1" ht="15.75" hidden="1" customHeight="1" x14ac:dyDescent="0.15">
      <c r="A14773" s="31">
        <v>15194</v>
      </c>
      <c r="B14773" s="31">
        <v>98</v>
      </c>
      <c r="C14773" s="31">
        <v>984</v>
      </c>
      <c r="D14773" s="43">
        <v>42935</v>
      </c>
      <c r="E14773" s="43"/>
      <c r="F14773" s="31" t="b">
        <v>0</v>
      </c>
      <c r="G14773" s="33" t="s">
        <v>37</v>
      </c>
      <c r="H14773" s="33" t="s">
        <v>39</v>
      </c>
      <c r="I14773" s="33" t="s">
        <v>38</v>
      </c>
      <c r="J14773" s="38" t="str">
        <f t="shared" si="978"/>
        <v>Small</v>
      </c>
      <c r="K14773" s="38" t="s">
        <v>3629</v>
      </c>
      <c r="L14773" s="48">
        <v>358.39</v>
      </c>
      <c r="M14773" s="34">
        <v>215.03</v>
      </c>
      <c r="N14773" s="40">
        <v>38002</v>
      </c>
      <c r="O14773" s="50">
        <f t="shared" si="979"/>
        <v>143.35999999999999</v>
      </c>
      <c r="P14773" s="50" t="e">
        <f>LOOKUP(C14773,CustomerDemographic!A14772:N17961,CustomerDemographic!D14772:D17961)</f>
        <v>#N/A</v>
      </c>
      <c r="Q14773" s="31" t="e">
        <f>LOOKUP(C14773,CustomerDemographic!A14772:N17961,CustomerDemographic!E14772:E17961)</f>
        <v>#N/A</v>
      </c>
      <c r="R14773" s="68" t="e">
        <f>LOOKUP(C14773,CustomerDemographic!A14772:N17961,CustomerDemographic!F14772:F17961)</f>
        <v>#N/A</v>
      </c>
      <c r="S14773" s="46" t="e">
        <f>LOOKUP(C14773,CustomerDemographic!A14772:N17961,CustomerDemographic!G14772:G17961)</f>
        <v>#N/A</v>
      </c>
      <c r="T14773" s="46"/>
      <c r="U14773" s="31" t="e">
        <f>LOOKUP(C14773,CustomerDemographic!A14772:N17961,CustomerDemographic!I14772:I17961)</f>
        <v>#N/A</v>
      </c>
      <c r="V14773" s="38" t="e">
        <f>LOOKUP(C14773,CustomerDemographic!A14772:N17961,CustomerDemographic!J14772:J17961)</f>
        <v>#N/A</v>
      </c>
      <c r="W14773" s="31" t="e">
        <f>LOOKUP(C14773,CustomerDemographic!A14772:N17961,CustomerDemographic!K14772:K17961)</f>
        <v>#N/A</v>
      </c>
      <c r="X14773" s="31" t="e">
        <f>LOOKUP(C14773,CustomerDemographic!A14772:N17961,CustomerDemographic!L14772:L17961)</f>
        <v>#N/A</v>
      </c>
      <c r="Y14773" s="31" t="e">
        <f>LOOKUP(C14773,CustomerDemographic!A14772:N17961,CustomerDemographic!M14772:M17961)</f>
        <v>#N/A</v>
      </c>
      <c r="Z14773" s="31" t="e">
        <f>LOOKUP(C14773,CustomerDemographic!A14772:N17961,CustomerDemographic!N14772:N17961)</f>
        <v>#N/A</v>
      </c>
      <c r="AA14773" s="31" t="e">
        <f>LOOKUP(C14773,CustomerAddress!A14772:F18771,CustomerAddress!C14772:C18771)</f>
        <v>#N/A</v>
      </c>
      <c r="AB14773" s="31" t="e">
        <f>LOOKUP(C14773,CustomerAddress!A14772:F18771,CustomerAddress!D14772:D18771)</f>
        <v>#N/A</v>
      </c>
      <c r="AC14773" s="31" t="e">
        <f>LOOKUP(C14773,CustomerAddress!A14772:F18771,CustomerAddress!F14772:F18771)</f>
        <v>#N/A</v>
      </c>
      <c r="AD14773" s="31">
        <f t="shared" si="980"/>
        <v>164</v>
      </c>
    </row>
    <row r="14774" spans="1:30" s="31" customFormat="1" ht="15.75" hidden="1" customHeight="1" x14ac:dyDescent="0.15">
      <c r="A14774" s="31">
        <v>15195</v>
      </c>
      <c r="B14774" s="31">
        <v>34</v>
      </c>
      <c r="C14774" s="31">
        <v>2308</v>
      </c>
      <c r="D14774" s="43">
        <v>42930</v>
      </c>
      <c r="E14774" s="43"/>
      <c r="F14774" s="31" t="b">
        <v>1</v>
      </c>
      <c r="G14774" s="33" t="s">
        <v>37</v>
      </c>
      <c r="H14774" s="33" t="s">
        <v>41</v>
      </c>
      <c r="I14774" s="33" t="s">
        <v>43</v>
      </c>
      <c r="J14774" s="38" t="str">
        <f t="shared" si="978"/>
        <v>Medium</v>
      </c>
      <c r="K14774" s="38" t="s">
        <v>12986</v>
      </c>
      <c r="L14774" s="48">
        <v>774.53</v>
      </c>
      <c r="M14774" s="34">
        <v>464.72</v>
      </c>
      <c r="N14774" s="40">
        <v>35560</v>
      </c>
      <c r="O14774" s="50">
        <f t="shared" si="979"/>
        <v>309.80999999999995</v>
      </c>
      <c r="P14774" s="50" t="e">
        <f>LOOKUP(C14774,CustomerDemographic!A14773:N17962,CustomerDemographic!D14773:D17962)</f>
        <v>#N/A</v>
      </c>
      <c r="Q14774" s="31" t="e">
        <f>LOOKUP(C14774,CustomerDemographic!A14773:N17962,CustomerDemographic!E14773:E17962)</f>
        <v>#N/A</v>
      </c>
      <c r="R14774" s="68" t="e">
        <f>LOOKUP(C14774,CustomerDemographic!A14773:N17962,CustomerDemographic!F14773:F17962)</f>
        <v>#N/A</v>
      </c>
      <c r="S14774" s="46" t="e">
        <f>LOOKUP(C14774,CustomerDemographic!A14773:N17962,CustomerDemographic!G14773:G17962)</f>
        <v>#N/A</v>
      </c>
      <c r="T14774" s="46"/>
      <c r="U14774" s="31" t="e">
        <f>LOOKUP(C14774,CustomerDemographic!A14773:N17962,CustomerDemographic!I14773:I17962)</f>
        <v>#N/A</v>
      </c>
      <c r="V14774" s="38" t="e">
        <f>LOOKUP(C14774,CustomerDemographic!A14773:N17962,CustomerDemographic!J14773:J17962)</f>
        <v>#N/A</v>
      </c>
      <c r="W14774" s="31" t="e">
        <f>LOOKUP(C14774,CustomerDemographic!A14773:N17962,CustomerDemographic!K14773:K17962)</f>
        <v>#N/A</v>
      </c>
      <c r="X14774" s="31" t="e">
        <f>LOOKUP(C14774,CustomerDemographic!A14773:N17962,CustomerDemographic!L14773:L17962)</f>
        <v>#N/A</v>
      </c>
      <c r="Y14774" s="31" t="e">
        <f>LOOKUP(C14774,CustomerDemographic!A14773:N17962,CustomerDemographic!M14773:M17962)</f>
        <v>#N/A</v>
      </c>
      <c r="Z14774" s="31" t="e">
        <f>LOOKUP(C14774,CustomerDemographic!A14773:N17962,CustomerDemographic!N14773:N17962)</f>
        <v>#N/A</v>
      </c>
      <c r="AA14774" s="31" t="e">
        <f>LOOKUP(C14774,CustomerAddress!A14773:F18772,CustomerAddress!C14773:C18772)</f>
        <v>#N/A</v>
      </c>
      <c r="AB14774" s="31" t="e">
        <f>LOOKUP(C14774,CustomerAddress!A14773:F18772,CustomerAddress!D14773:D18772)</f>
        <v>#N/A</v>
      </c>
      <c r="AC14774" s="31" t="e">
        <f>LOOKUP(C14774,CustomerAddress!A14773:F18772,CustomerAddress!F14773:F18772)</f>
        <v>#N/A</v>
      </c>
      <c r="AD14774" s="31">
        <f t="shared" si="980"/>
        <v>169</v>
      </c>
    </row>
    <row r="14775" spans="1:30" s="31" customFormat="1" ht="15.75" hidden="1" customHeight="1" x14ac:dyDescent="0.15">
      <c r="A14775" s="31">
        <v>15196</v>
      </c>
      <c r="B14775" s="31">
        <v>64</v>
      </c>
      <c r="C14775" s="31">
        <v>844</v>
      </c>
      <c r="D14775" s="43">
        <v>43068</v>
      </c>
      <c r="E14775" s="43"/>
      <c r="F14775" s="31" t="b">
        <v>1</v>
      </c>
      <c r="G14775" s="33" t="s">
        <v>37</v>
      </c>
      <c r="H14775" s="33" t="s">
        <v>42</v>
      </c>
      <c r="I14775" s="33" t="s">
        <v>38</v>
      </c>
      <c r="J14775" s="38" t="str">
        <f t="shared" si="978"/>
        <v>Large</v>
      </c>
      <c r="K14775" s="38" t="s">
        <v>12987</v>
      </c>
      <c r="L14775" s="48">
        <v>1977.36</v>
      </c>
      <c r="M14775" s="34">
        <v>1759.85</v>
      </c>
      <c r="N14775" s="40">
        <v>40779</v>
      </c>
      <c r="O14775" s="50">
        <f t="shared" si="979"/>
        <v>217.51</v>
      </c>
      <c r="P14775" s="50" t="e">
        <f>LOOKUP(C14775,CustomerDemographic!A14774:N17963,CustomerDemographic!D14774:D17963)</f>
        <v>#N/A</v>
      </c>
      <c r="Q14775" s="31" t="e">
        <f>LOOKUP(C14775,CustomerDemographic!A14774:N17963,CustomerDemographic!E14774:E17963)</f>
        <v>#N/A</v>
      </c>
      <c r="R14775" s="68" t="e">
        <f>LOOKUP(C14775,CustomerDemographic!A14774:N17963,CustomerDemographic!F14774:F17963)</f>
        <v>#N/A</v>
      </c>
      <c r="S14775" s="46" t="e">
        <f>LOOKUP(C14775,CustomerDemographic!A14774:N17963,CustomerDemographic!G14774:G17963)</f>
        <v>#N/A</v>
      </c>
      <c r="T14775" s="46"/>
      <c r="U14775" s="31" t="e">
        <f>LOOKUP(C14775,CustomerDemographic!A14774:N17963,CustomerDemographic!I14774:I17963)</f>
        <v>#N/A</v>
      </c>
      <c r="V14775" s="38" t="e">
        <f>LOOKUP(C14775,CustomerDemographic!A14774:N17963,CustomerDemographic!J14774:J17963)</f>
        <v>#N/A</v>
      </c>
      <c r="W14775" s="31" t="e">
        <f>LOOKUP(C14775,CustomerDemographic!A14774:N17963,CustomerDemographic!K14774:K17963)</f>
        <v>#N/A</v>
      </c>
      <c r="X14775" s="31" t="e">
        <f>LOOKUP(C14775,CustomerDemographic!A14774:N17963,CustomerDemographic!L14774:L17963)</f>
        <v>#N/A</v>
      </c>
      <c r="Y14775" s="31" t="e">
        <f>LOOKUP(C14775,CustomerDemographic!A14774:N17963,CustomerDemographic!M14774:M17963)</f>
        <v>#N/A</v>
      </c>
      <c r="Z14775" s="31" t="e">
        <f>LOOKUP(C14775,CustomerDemographic!A14774:N17963,CustomerDemographic!N14774:N17963)</f>
        <v>#N/A</v>
      </c>
      <c r="AA14775" s="31" t="e">
        <f>LOOKUP(C14775,CustomerAddress!A14774:F18773,CustomerAddress!C14774:C18773)</f>
        <v>#N/A</v>
      </c>
      <c r="AB14775" s="31" t="e">
        <f>LOOKUP(C14775,CustomerAddress!A14774:F18773,CustomerAddress!D14774:D18773)</f>
        <v>#N/A</v>
      </c>
      <c r="AC14775" s="31" t="e">
        <f>LOOKUP(C14775,CustomerAddress!A14774:F18773,CustomerAddress!F14774:F18773)</f>
        <v>#N/A</v>
      </c>
      <c r="AD14775" s="31">
        <f t="shared" si="980"/>
        <v>31</v>
      </c>
    </row>
    <row r="14776" spans="1:30" s="31" customFormat="1" ht="15.75" hidden="1" customHeight="1" x14ac:dyDescent="0.15">
      <c r="A14776" s="31">
        <v>15197</v>
      </c>
      <c r="B14776" s="31">
        <v>88</v>
      </c>
      <c r="C14776" s="31">
        <v>652</v>
      </c>
      <c r="D14776" s="43">
        <v>43018</v>
      </c>
      <c r="E14776" s="43"/>
      <c r="F14776" s="31" t="b">
        <v>0</v>
      </c>
      <c r="G14776" s="33" t="s">
        <v>37</v>
      </c>
      <c r="H14776" s="33" t="s">
        <v>41</v>
      </c>
      <c r="I14776" s="33" t="s">
        <v>38</v>
      </c>
      <c r="J14776" s="38" t="str">
        <f t="shared" si="978"/>
        <v>Small</v>
      </c>
      <c r="K14776" s="38" t="s">
        <v>3629</v>
      </c>
      <c r="L14776" s="48">
        <v>1661.92</v>
      </c>
      <c r="M14776" s="34">
        <v>1479.11</v>
      </c>
      <c r="N14776" s="40">
        <v>35378</v>
      </c>
      <c r="O14776" s="50">
        <f t="shared" si="979"/>
        <v>182.81000000000017</v>
      </c>
      <c r="P14776" s="50" t="e">
        <f>LOOKUP(C14776,CustomerDemographic!A14775:N17964,CustomerDemographic!D14775:D17964)</f>
        <v>#N/A</v>
      </c>
      <c r="Q14776" s="31" t="e">
        <f>LOOKUP(C14776,CustomerDemographic!A14775:N17964,CustomerDemographic!E14775:E17964)</f>
        <v>#N/A</v>
      </c>
      <c r="R14776" s="68" t="e">
        <f>LOOKUP(C14776,CustomerDemographic!A14775:N17964,CustomerDemographic!F14775:F17964)</f>
        <v>#N/A</v>
      </c>
      <c r="S14776" s="46" t="e">
        <f>LOOKUP(C14776,CustomerDemographic!A14775:N17964,CustomerDemographic!G14775:G17964)</f>
        <v>#N/A</v>
      </c>
      <c r="T14776" s="46"/>
      <c r="U14776" s="31" t="e">
        <f>LOOKUP(C14776,CustomerDemographic!A14775:N17964,CustomerDemographic!I14775:I17964)</f>
        <v>#N/A</v>
      </c>
      <c r="V14776" s="38" t="e">
        <f>LOOKUP(C14776,CustomerDemographic!A14775:N17964,CustomerDemographic!J14775:J17964)</f>
        <v>#N/A</v>
      </c>
      <c r="W14776" s="31" t="e">
        <f>LOOKUP(C14776,CustomerDemographic!A14775:N17964,CustomerDemographic!K14775:K17964)</f>
        <v>#N/A</v>
      </c>
      <c r="X14776" s="31" t="e">
        <f>LOOKUP(C14776,CustomerDemographic!A14775:N17964,CustomerDemographic!L14775:L17964)</f>
        <v>#N/A</v>
      </c>
      <c r="Y14776" s="31" t="e">
        <f>LOOKUP(C14776,CustomerDemographic!A14775:N17964,CustomerDemographic!M14775:M17964)</f>
        <v>#N/A</v>
      </c>
      <c r="Z14776" s="31" t="e">
        <f>LOOKUP(C14776,CustomerDemographic!A14775:N17964,CustomerDemographic!N14775:N17964)</f>
        <v>#N/A</v>
      </c>
      <c r="AA14776" s="31" t="e">
        <f>LOOKUP(C14776,CustomerAddress!A14775:F18774,CustomerAddress!C14775:C18774)</f>
        <v>#N/A</v>
      </c>
      <c r="AB14776" s="31" t="e">
        <f>LOOKUP(C14776,CustomerAddress!A14775:F18774,CustomerAddress!D14775:D18774)</f>
        <v>#N/A</v>
      </c>
      <c r="AC14776" s="31" t="e">
        <f>LOOKUP(C14776,CustomerAddress!A14775:F18774,CustomerAddress!F14775:F18774)</f>
        <v>#N/A</v>
      </c>
      <c r="AD14776" s="31">
        <f t="shared" si="980"/>
        <v>81</v>
      </c>
    </row>
    <row r="14777" spans="1:30" s="31" customFormat="1" ht="15.75" hidden="1" customHeight="1" x14ac:dyDescent="0.15">
      <c r="A14777" s="31">
        <v>15198</v>
      </c>
      <c r="B14777" s="31">
        <v>89</v>
      </c>
      <c r="C14777" s="31">
        <v>89</v>
      </c>
      <c r="D14777" s="43">
        <v>43095</v>
      </c>
      <c r="E14777" s="43"/>
      <c r="F14777" s="31" t="b">
        <v>1</v>
      </c>
      <c r="G14777" s="33" t="s">
        <v>37</v>
      </c>
      <c r="H14777" s="33" t="s">
        <v>44</v>
      </c>
      <c r="I14777" s="33" t="s">
        <v>46</v>
      </c>
      <c r="J14777" s="38" t="str">
        <f t="shared" si="978"/>
        <v>Small</v>
      </c>
      <c r="K14777" s="38" t="s">
        <v>3629</v>
      </c>
      <c r="L14777" s="48">
        <v>1362.99</v>
      </c>
      <c r="M14777" s="34">
        <v>57.74</v>
      </c>
      <c r="N14777" s="40">
        <v>42458</v>
      </c>
      <c r="O14777" s="50">
        <f t="shared" si="979"/>
        <v>1305.25</v>
      </c>
      <c r="P14777" s="50" t="e">
        <f>LOOKUP(C14777,CustomerDemographic!A14776:N17965,CustomerDemographic!D14776:D17965)</f>
        <v>#N/A</v>
      </c>
      <c r="Q14777" s="31" t="e">
        <f>LOOKUP(C14777,CustomerDemographic!A14776:N17965,CustomerDemographic!E14776:E17965)</f>
        <v>#N/A</v>
      </c>
      <c r="R14777" s="68" t="e">
        <f>LOOKUP(C14777,CustomerDemographic!A14776:N17965,CustomerDemographic!F14776:F17965)</f>
        <v>#N/A</v>
      </c>
      <c r="S14777" s="46" t="e">
        <f>LOOKUP(C14777,CustomerDemographic!A14776:N17965,CustomerDemographic!G14776:G17965)</f>
        <v>#N/A</v>
      </c>
      <c r="T14777" s="46"/>
      <c r="U14777" s="31" t="e">
        <f>LOOKUP(C14777,CustomerDemographic!A14776:N17965,CustomerDemographic!I14776:I17965)</f>
        <v>#N/A</v>
      </c>
      <c r="V14777" s="38" t="e">
        <f>LOOKUP(C14777,CustomerDemographic!A14776:N17965,CustomerDemographic!J14776:J17965)</f>
        <v>#N/A</v>
      </c>
      <c r="W14777" s="31" t="e">
        <f>LOOKUP(C14777,CustomerDemographic!A14776:N17965,CustomerDemographic!K14776:K17965)</f>
        <v>#N/A</v>
      </c>
      <c r="X14777" s="31" t="e">
        <f>LOOKUP(C14777,CustomerDemographic!A14776:N17965,CustomerDemographic!L14776:L17965)</f>
        <v>#N/A</v>
      </c>
      <c r="Y14777" s="31" t="e">
        <f>LOOKUP(C14777,CustomerDemographic!A14776:N17965,CustomerDemographic!M14776:M17965)</f>
        <v>#N/A</v>
      </c>
      <c r="Z14777" s="31" t="e">
        <f>LOOKUP(C14777,CustomerDemographic!A14776:N17965,CustomerDemographic!N14776:N17965)</f>
        <v>#N/A</v>
      </c>
      <c r="AA14777" s="31" t="e">
        <f>LOOKUP(C14777,CustomerAddress!A14776:F18775,CustomerAddress!C14776:C18775)</f>
        <v>#N/A</v>
      </c>
      <c r="AB14777" s="31" t="e">
        <f>LOOKUP(C14777,CustomerAddress!A14776:F18775,CustomerAddress!D14776:D18775)</f>
        <v>#N/A</v>
      </c>
      <c r="AC14777" s="31" t="e">
        <f>LOOKUP(C14777,CustomerAddress!A14776:F18775,CustomerAddress!F14776:F18775)</f>
        <v>#N/A</v>
      </c>
      <c r="AD14777" s="31">
        <f t="shared" si="980"/>
        <v>4</v>
      </c>
    </row>
    <row r="14778" spans="1:30" s="31" customFormat="1" ht="15.75" hidden="1" customHeight="1" x14ac:dyDescent="0.15">
      <c r="A14778" s="31">
        <v>15199</v>
      </c>
      <c r="B14778" s="31">
        <v>85</v>
      </c>
      <c r="C14778" s="31">
        <v>2750</v>
      </c>
      <c r="D14778" s="43">
        <v>42796</v>
      </c>
      <c r="E14778" s="43"/>
      <c r="F14778" s="31" t="b">
        <v>1</v>
      </c>
      <c r="G14778" s="33" t="s">
        <v>37</v>
      </c>
      <c r="H14778" s="33" t="s">
        <v>44</v>
      </c>
      <c r="I14778" s="33" t="s">
        <v>38</v>
      </c>
      <c r="J14778" s="38" t="str">
        <f t="shared" si="978"/>
        <v>Large</v>
      </c>
      <c r="K14778" s="38" t="s">
        <v>12987</v>
      </c>
      <c r="L14778" s="48">
        <v>1228.07</v>
      </c>
      <c r="M14778" s="34">
        <v>400.91</v>
      </c>
      <c r="N14778" s="40">
        <v>36668</v>
      </c>
      <c r="O14778" s="50">
        <f t="shared" si="979"/>
        <v>827.15999999999985</v>
      </c>
      <c r="P14778" s="50" t="e">
        <f>LOOKUP(C14778,CustomerDemographic!A14777:N17966,CustomerDemographic!D14777:D17966)</f>
        <v>#N/A</v>
      </c>
      <c r="Q14778" s="31" t="e">
        <f>LOOKUP(C14778,CustomerDemographic!A14777:N17966,CustomerDemographic!E14777:E17966)</f>
        <v>#N/A</v>
      </c>
      <c r="R14778" s="68" t="e">
        <f>LOOKUP(C14778,CustomerDemographic!A14777:N17966,CustomerDemographic!F14777:F17966)</f>
        <v>#N/A</v>
      </c>
      <c r="S14778" s="46" t="e">
        <f>LOOKUP(C14778,CustomerDemographic!A14777:N17966,CustomerDemographic!G14777:G17966)</f>
        <v>#N/A</v>
      </c>
      <c r="T14778" s="46"/>
      <c r="U14778" s="31" t="e">
        <f>LOOKUP(C14778,CustomerDemographic!A14777:N17966,CustomerDemographic!I14777:I17966)</f>
        <v>#N/A</v>
      </c>
      <c r="V14778" s="38" t="e">
        <f>LOOKUP(C14778,CustomerDemographic!A14777:N17966,CustomerDemographic!J14777:J17966)</f>
        <v>#N/A</v>
      </c>
      <c r="W14778" s="31" t="e">
        <f>LOOKUP(C14778,CustomerDemographic!A14777:N17966,CustomerDemographic!K14777:K17966)</f>
        <v>#N/A</v>
      </c>
      <c r="X14778" s="31" t="e">
        <f>LOOKUP(C14778,CustomerDemographic!A14777:N17966,CustomerDemographic!L14777:L17966)</f>
        <v>#N/A</v>
      </c>
      <c r="Y14778" s="31" t="e">
        <f>LOOKUP(C14778,CustomerDemographic!A14777:N17966,CustomerDemographic!M14777:M17966)</f>
        <v>#N/A</v>
      </c>
      <c r="Z14778" s="31" t="e">
        <f>LOOKUP(C14778,CustomerDemographic!A14777:N17966,CustomerDemographic!N14777:N17966)</f>
        <v>#N/A</v>
      </c>
      <c r="AA14778" s="31" t="e">
        <f>LOOKUP(C14778,CustomerAddress!A14777:F18776,CustomerAddress!C14777:C18776)</f>
        <v>#N/A</v>
      </c>
      <c r="AB14778" s="31" t="e">
        <f>LOOKUP(C14778,CustomerAddress!A14777:F18776,CustomerAddress!D14777:D18776)</f>
        <v>#N/A</v>
      </c>
      <c r="AC14778" s="31" t="e">
        <f>LOOKUP(C14778,CustomerAddress!A14777:F18776,CustomerAddress!F14777:F18776)</f>
        <v>#N/A</v>
      </c>
      <c r="AD14778" s="31">
        <f t="shared" si="980"/>
        <v>303</v>
      </c>
    </row>
    <row r="14779" spans="1:30" s="31" customFormat="1" ht="15.75" hidden="1" customHeight="1" x14ac:dyDescent="0.15">
      <c r="A14779" s="31">
        <v>15200</v>
      </c>
      <c r="B14779" s="31">
        <v>22</v>
      </c>
      <c r="C14779" s="31">
        <v>714</v>
      </c>
      <c r="D14779" s="43">
        <v>42948</v>
      </c>
      <c r="E14779" s="43"/>
      <c r="F14779" s="31" t="b">
        <v>1</v>
      </c>
      <c r="G14779" s="33" t="s">
        <v>37</v>
      </c>
      <c r="H14779" s="36" t="s">
        <v>12747</v>
      </c>
      <c r="I14779" s="33" t="s">
        <v>38</v>
      </c>
      <c r="J14779" s="38" t="str">
        <f t="shared" si="978"/>
        <v>Medium</v>
      </c>
      <c r="K14779" s="38" t="s">
        <v>12986</v>
      </c>
      <c r="L14779" s="48">
        <v>575.27</v>
      </c>
      <c r="M14779" s="34">
        <v>431.45</v>
      </c>
      <c r="N14779" s="40">
        <v>35160</v>
      </c>
      <c r="O14779" s="50">
        <f t="shared" si="979"/>
        <v>143.82</v>
      </c>
      <c r="P14779" s="50" t="e">
        <f>LOOKUP(C14779,CustomerDemographic!A14778:N17967,CustomerDemographic!D14778:D17967)</f>
        <v>#N/A</v>
      </c>
      <c r="Q14779" s="31" t="e">
        <f>LOOKUP(C14779,CustomerDemographic!A14778:N17967,CustomerDemographic!E14778:E17967)</f>
        <v>#N/A</v>
      </c>
      <c r="R14779" s="68" t="e">
        <f>LOOKUP(C14779,CustomerDemographic!A14778:N17967,CustomerDemographic!F14778:F17967)</f>
        <v>#N/A</v>
      </c>
      <c r="S14779" s="46" t="e">
        <f>LOOKUP(C14779,CustomerDemographic!A14778:N17967,CustomerDemographic!G14778:G17967)</f>
        <v>#N/A</v>
      </c>
      <c r="T14779" s="46"/>
      <c r="U14779" s="31" t="e">
        <f>LOOKUP(C14779,CustomerDemographic!A14778:N17967,CustomerDemographic!I14778:I17967)</f>
        <v>#N/A</v>
      </c>
      <c r="V14779" s="38" t="e">
        <f>LOOKUP(C14779,CustomerDemographic!A14778:N17967,CustomerDemographic!J14778:J17967)</f>
        <v>#N/A</v>
      </c>
      <c r="W14779" s="31" t="e">
        <f>LOOKUP(C14779,CustomerDemographic!A14778:N17967,CustomerDemographic!K14778:K17967)</f>
        <v>#N/A</v>
      </c>
      <c r="X14779" s="31" t="e">
        <f>LOOKUP(C14779,CustomerDemographic!A14778:N17967,CustomerDemographic!L14778:L17967)</f>
        <v>#N/A</v>
      </c>
      <c r="Y14779" s="31" t="e">
        <f>LOOKUP(C14779,CustomerDemographic!A14778:N17967,CustomerDemographic!M14778:M17967)</f>
        <v>#N/A</v>
      </c>
      <c r="Z14779" s="31" t="e">
        <f>LOOKUP(C14779,CustomerDemographic!A14778:N17967,CustomerDemographic!N14778:N17967)</f>
        <v>#N/A</v>
      </c>
      <c r="AA14779" s="31" t="e">
        <f>LOOKUP(C14779,CustomerAddress!A14778:F18777,CustomerAddress!C14778:C18777)</f>
        <v>#N/A</v>
      </c>
      <c r="AB14779" s="31" t="e">
        <f>LOOKUP(C14779,CustomerAddress!A14778:F18777,CustomerAddress!D14778:D18777)</f>
        <v>#N/A</v>
      </c>
      <c r="AC14779" s="31" t="e">
        <f>LOOKUP(C14779,CustomerAddress!A14778:F18777,CustomerAddress!F14778:F18777)</f>
        <v>#N/A</v>
      </c>
      <c r="AD14779" s="31">
        <f t="shared" si="980"/>
        <v>151</v>
      </c>
    </row>
    <row r="14780" spans="1:30" s="31" customFormat="1" ht="15.75" hidden="1" customHeight="1" x14ac:dyDescent="0.15">
      <c r="A14780" s="31">
        <v>15201</v>
      </c>
      <c r="B14780" s="31">
        <v>78</v>
      </c>
      <c r="C14780" s="31">
        <v>2356</v>
      </c>
      <c r="D14780" s="43">
        <v>42953</v>
      </c>
      <c r="E14780" s="43"/>
      <c r="F14780" s="31" t="b">
        <v>1</v>
      </c>
      <c r="G14780" s="33" t="s">
        <v>37</v>
      </c>
      <c r="H14780" s="33" t="s">
        <v>42</v>
      </c>
      <c r="I14780" s="33" t="s">
        <v>38</v>
      </c>
      <c r="J14780" s="38" t="str">
        <f t="shared" si="978"/>
        <v>Medium</v>
      </c>
      <c r="K14780" s="38" t="s">
        <v>12986</v>
      </c>
      <c r="L14780" s="48">
        <v>1765.3</v>
      </c>
      <c r="M14780" s="34">
        <v>709.48</v>
      </c>
      <c r="N14780" s="40">
        <v>38193</v>
      </c>
      <c r="O14780" s="50">
        <f t="shared" si="979"/>
        <v>1055.82</v>
      </c>
      <c r="P14780" s="50" t="e">
        <f>LOOKUP(C14780,CustomerDemographic!A14779:N17968,CustomerDemographic!D14779:D17968)</f>
        <v>#N/A</v>
      </c>
      <c r="Q14780" s="31" t="e">
        <f>LOOKUP(C14780,CustomerDemographic!A14779:N17968,CustomerDemographic!E14779:E17968)</f>
        <v>#N/A</v>
      </c>
      <c r="R14780" s="68" t="e">
        <f>LOOKUP(C14780,CustomerDemographic!A14779:N17968,CustomerDemographic!F14779:F17968)</f>
        <v>#N/A</v>
      </c>
      <c r="S14780" s="46" t="e">
        <f>LOOKUP(C14780,CustomerDemographic!A14779:N17968,CustomerDemographic!G14779:G17968)</f>
        <v>#N/A</v>
      </c>
      <c r="T14780" s="46"/>
      <c r="U14780" s="31" t="e">
        <f>LOOKUP(C14780,CustomerDemographic!A14779:N17968,CustomerDemographic!I14779:I17968)</f>
        <v>#N/A</v>
      </c>
      <c r="V14780" s="38" t="e">
        <f>LOOKUP(C14780,CustomerDemographic!A14779:N17968,CustomerDemographic!J14779:J17968)</f>
        <v>#N/A</v>
      </c>
      <c r="W14780" s="31" t="e">
        <f>LOOKUP(C14780,CustomerDemographic!A14779:N17968,CustomerDemographic!K14779:K17968)</f>
        <v>#N/A</v>
      </c>
      <c r="X14780" s="31" t="e">
        <f>LOOKUP(C14780,CustomerDemographic!A14779:N17968,CustomerDemographic!L14779:L17968)</f>
        <v>#N/A</v>
      </c>
      <c r="Y14780" s="31" t="e">
        <f>LOOKUP(C14780,CustomerDemographic!A14779:N17968,CustomerDemographic!M14779:M17968)</f>
        <v>#N/A</v>
      </c>
      <c r="Z14780" s="31" t="e">
        <f>LOOKUP(C14780,CustomerDemographic!A14779:N17968,CustomerDemographic!N14779:N17968)</f>
        <v>#N/A</v>
      </c>
      <c r="AA14780" s="31" t="e">
        <f>LOOKUP(C14780,CustomerAddress!A14779:F18778,CustomerAddress!C14779:C18778)</f>
        <v>#N/A</v>
      </c>
      <c r="AB14780" s="31" t="e">
        <f>LOOKUP(C14780,CustomerAddress!A14779:F18778,CustomerAddress!D14779:D18778)</f>
        <v>#N/A</v>
      </c>
      <c r="AC14780" s="31" t="e">
        <f>LOOKUP(C14780,CustomerAddress!A14779:F18778,CustomerAddress!F14779:F18778)</f>
        <v>#N/A</v>
      </c>
      <c r="AD14780" s="31">
        <f t="shared" si="980"/>
        <v>146</v>
      </c>
    </row>
    <row r="14781" spans="1:30" s="31" customFormat="1" ht="15.75" hidden="1" customHeight="1" x14ac:dyDescent="0.15">
      <c r="A14781" s="31">
        <v>15202</v>
      </c>
      <c r="B14781" s="31">
        <v>35</v>
      </c>
      <c r="C14781" s="31">
        <v>2753</v>
      </c>
      <c r="D14781" s="43">
        <v>42968</v>
      </c>
      <c r="E14781" s="43"/>
      <c r="F14781" s="31" t="b">
        <v>0</v>
      </c>
      <c r="G14781" s="33" t="s">
        <v>37</v>
      </c>
      <c r="H14781" s="33" t="s">
        <v>39</v>
      </c>
      <c r="I14781" s="33" t="s">
        <v>38</v>
      </c>
      <c r="J14781" s="38" t="str">
        <f t="shared" si="978"/>
        <v>Large</v>
      </c>
      <c r="K14781" s="38" t="s">
        <v>12987</v>
      </c>
      <c r="L14781" s="48">
        <v>1057.51</v>
      </c>
      <c r="M14781" s="34">
        <v>154.4</v>
      </c>
      <c r="N14781" s="40">
        <v>39526</v>
      </c>
      <c r="O14781" s="50">
        <f t="shared" si="979"/>
        <v>903.11</v>
      </c>
      <c r="P14781" s="50" t="e">
        <f>LOOKUP(C14781,CustomerDemographic!A14780:N17969,CustomerDemographic!D14780:D17969)</f>
        <v>#N/A</v>
      </c>
      <c r="Q14781" s="31" t="e">
        <f>LOOKUP(C14781,CustomerDemographic!A14780:N17969,CustomerDemographic!E14780:E17969)</f>
        <v>#N/A</v>
      </c>
      <c r="R14781" s="68" t="e">
        <f>LOOKUP(C14781,CustomerDemographic!A14780:N17969,CustomerDemographic!F14780:F17969)</f>
        <v>#N/A</v>
      </c>
      <c r="S14781" s="46" t="e">
        <f>LOOKUP(C14781,CustomerDemographic!A14780:N17969,CustomerDemographic!G14780:G17969)</f>
        <v>#N/A</v>
      </c>
      <c r="T14781" s="46"/>
      <c r="U14781" s="31" t="e">
        <f>LOOKUP(C14781,CustomerDemographic!A14780:N17969,CustomerDemographic!I14780:I17969)</f>
        <v>#N/A</v>
      </c>
      <c r="V14781" s="38" t="e">
        <f>LOOKUP(C14781,CustomerDemographic!A14780:N17969,CustomerDemographic!J14780:J17969)</f>
        <v>#N/A</v>
      </c>
      <c r="W14781" s="31" t="e">
        <f>LOOKUP(C14781,CustomerDemographic!A14780:N17969,CustomerDemographic!K14780:K17969)</f>
        <v>#N/A</v>
      </c>
      <c r="X14781" s="31" t="e">
        <f>LOOKUP(C14781,CustomerDemographic!A14780:N17969,CustomerDemographic!L14780:L17969)</f>
        <v>#N/A</v>
      </c>
      <c r="Y14781" s="31" t="e">
        <f>LOOKUP(C14781,CustomerDemographic!A14780:N17969,CustomerDemographic!M14780:M17969)</f>
        <v>#N/A</v>
      </c>
      <c r="Z14781" s="31" t="e">
        <f>LOOKUP(C14781,CustomerDemographic!A14780:N17969,CustomerDemographic!N14780:N17969)</f>
        <v>#N/A</v>
      </c>
      <c r="AA14781" s="31" t="e">
        <f>LOOKUP(C14781,CustomerAddress!A14780:F18779,CustomerAddress!C14780:C18779)</f>
        <v>#N/A</v>
      </c>
      <c r="AB14781" s="31" t="e">
        <f>LOOKUP(C14781,CustomerAddress!A14780:F18779,CustomerAddress!D14780:D18779)</f>
        <v>#N/A</v>
      </c>
      <c r="AC14781" s="31" t="e">
        <f>LOOKUP(C14781,CustomerAddress!A14780:F18779,CustomerAddress!F14780:F18779)</f>
        <v>#N/A</v>
      </c>
      <c r="AD14781" s="31">
        <f t="shared" si="980"/>
        <v>131</v>
      </c>
    </row>
    <row r="14782" spans="1:30" s="31" customFormat="1" ht="15.75" hidden="1" customHeight="1" x14ac:dyDescent="0.15">
      <c r="A14782" s="31">
        <v>15203</v>
      </c>
      <c r="B14782" s="31">
        <v>42</v>
      </c>
      <c r="C14782" s="31">
        <v>1162</v>
      </c>
      <c r="D14782" s="43">
        <v>42814</v>
      </c>
      <c r="E14782" s="43"/>
      <c r="F14782" s="31" t="b">
        <v>1</v>
      </c>
      <c r="G14782" s="33" t="s">
        <v>37</v>
      </c>
      <c r="H14782" s="33" t="s">
        <v>40</v>
      </c>
      <c r="I14782" s="33" t="s">
        <v>43</v>
      </c>
      <c r="J14782" s="38" t="str">
        <f t="shared" si="978"/>
        <v>Medium</v>
      </c>
      <c r="K14782" s="38" t="s">
        <v>12986</v>
      </c>
      <c r="L14782" s="48">
        <v>1810</v>
      </c>
      <c r="M14782" s="34">
        <v>1610.9</v>
      </c>
      <c r="N14782" s="40">
        <v>41064</v>
      </c>
      <c r="O14782" s="50">
        <f t="shared" si="979"/>
        <v>199.09999999999991</v>
      </c>
      <c r="P14782" s="50" t="e">
        <f>LOOKUP(C14782,CustomerDemographic!A14781:N17970,CustomerDemographic!D14781:D17970)</f>
        <v>#N/A</v>
      </c>
      <c r="Q14782" s="31" t="e">
        <f>LOOKUP(C14782,CustomerDemographic!A14781:N17970,CustomerDemographic!E14781:E17970)</f>
        <v>#N/A</v>
      </c>
      <c r="R14782" s="68" t="e">
        <f>LOOKUP(C14782,CustomerDemographic!A14781:N17970,CustomerDemographic!F14781:F17970)</f>
        <v>#N/A</v>
      </c>
      <c r="S14782" s="46" t="e">
        <f>LOOKUP(C14782,CustomerDemographic!A14781:N17970,CustomerDemographic!G14781:G17970)</f>
        <v>#N/A</v>
      </c>
      <c r="T14782" s="46"/>
      <c r="U14782" s="31" t="e">
        <f>LOOKUP(C14782,CustomerDemographic!A14781:N17970,CustomerDemographic!I14781:I17970)</f>
        <v>#N/A</v>
      </c>
      <c r="V14782" s="38" t="e">
        <f>LOOKUP(C14782,CustomerDemographic!A14781:N17970,CustomerDemographic!J14781:J17970)</f>
        <v>#N/A</v>
      </c>
      <c r="W14782" s="31" t="e">
        <f>LOOKUP(C14782,CustomerDemographic!A14781:N17970,CustomerDemographic!K14781:K17970)</f>
        <v>#N/A</v>
      </c>
      <c r="X14782" s="31" t="e">
        <f>LOOKUP(C14782,CustomerDemographic!A14781:N17970,CustomerDemographic!L14781:L17970)</f>
        <v>#N/A</v>
      </c>
      <c r="Y14782" s="31" t="e">
        <f>LOOKUP(C14782,CustomerDemographic!A14781:N17970,CustomerDemographic!M14781:M17970)</f>
        <v>#N/A</v>
      </c>
      <c r="Z14782" s="31" t="e">
        <f>LOOKUP(C14782,CustomerDemographic!A14781:N17970,CustomerDemographic!N14781:N17970)</f>
        <v>#N/A</v>
      </c>
      <c r="AA14782" s="31" t="e">
        <f>LOOKUP(C14782,CustomerAddress!A14781:F18780,CustomerAddress!C14781:C18780)</f>
        <v>#N/A</v>
      </c>
      <c r="AB14782" s="31" t="e">
        <f>LOOKUP(C14782,CustomerAddress!A14781:F18780,CustomerAddress!D14781:D18780)</f>
        <v>#N/A</v>
      </c>
      <c r="AC14782" s="31" t="e">
        <f>LOOKUP(C14782,CustomerAddress!A14781:F18780,CustomerAddress!F14781:F18780)</f>
        <v>#N/A</v>
      </c>
      <c r="AD14782" s="31">
        <f t="shared" si="980"/>
        <v>285</v>
      </c>
    </row>
    <row r="14783" spans="1:30" s="31" customFormat="1" ht="15.75" hidden="1" customHeight="1" x14ac:dyDescent="0.15">
      <c r="A14783" s="31">
        <v>15204</v>
      </c>
      <c r="B14783" s="31">
        <v>94</v>
      </c>
      <c r="C14783" s="31">
        <v>2523</v>
      </c>
      <c r="D14783" s="43">
        <v>42775</v>
      </c>
      <c r="E14783" s="43"/>
      <c r="F14783" s="31" t="b">
        <v>1</v>
      </c>
      <c r="G14783" s="33" t="s">
        <v>37</v>
      </c>
      <c r="H14783" s="33" t="s">
        <v>42</v>
      </c>
      <c r="I14783" s="33" t="s">
        <v>38</v>
      </c>
      <c r="J14783" s="38" t="str">
        <f t="shared" si="978"/>
        <v>Small</v>
      </c>
      <c r="K14783" s="38" t="s">
        <v>3629</v>
      </c>
      <c r="L14783" s="48">
        <v>1635.3</v>
      </c>
      <c r="M14783" s="34">
        <v>993.66</v>
      </c>
      <c r="N14783" s="40">
        <v>38002</v>
      </c>
      <c r="O14783" s="50">
        <f t="shared" si="979"/>
        <v>641.64</v>
      </c>
      <c r="P14783" s="50" t="e">
        <f>LOOKUP(C14783,CustomerDemographic!A14782:N17971,CustomerDemographic!D14782:D17971)</f>
        <v>#N/A</v>
      </c>
      <c r="Q14783" s="31" t="e">
        <f>LOOKUP(C14783,CustomerDemographic!A14782:N17971,CustomerDemographic!E14782:E17971)</f>
        <v>#N/A</v>
      </c>
      <c r="R14783" s="68" t="e">
        <f>LOOKUP(C14783,CustomerDemographic!A14782:N17971,CustomerDemographic!F14782:F17971)</f>
        <v>#N/A</v>
      </c>
      <c r="S14783" s="46" t="e">
        <f>LOOKUP(C14783,CustomerDemographic!A14782:N17971,CustomerDemographic!G14782:G17971)</f>
        <v>#N/A</v>
      </c>
      <c r="T14783" s="46"/>
      <c r="U14783" s="31" t="e">
        <f>LOOKUP(C14783,CustomerDemographic!A14782:N17971,CustomerDemographic!I14782:I17971)</f>
        <v>#N/A</v>
      </c>
      <c r="V14783" s="38" t="e">
        <f>LOOKUP(C14783,CustomerDemographic!A14782:N17971,CustomerDemographic!J14782:J17971)</f>
        <v>#N/A</v>
      </c>
      <c r="W14783" s="31" t="e">
        <f>LOOKUP(C14783,CustomerDemographic!A14782:N17971,CustomerDemographic!K14782:K17971)</f>
        <v>#N/A</v>
      </c>
      <c r="X14783" s="31" t="e">
        <f>LOOKUP(C14783,CustomerDemographic!A14782:N17971,CustomerDemographic!L14782:L17971)</f>
        <v>#N/A</v>
      </c>
      <c r="Y14783" s="31" t="e">
        <f>LOOKUP(C14783,CustomerDemographic!A14782:N17971,CustomerDemographic!M14782:M17971)</f>
        <v>#N/A</v>
      </c>
      <c r="Z14783" s="31" t="e">
        <f>LOOKUP(C14783,CustomerDemographic!A14782:N17971,CustomerDemographic!N14782:N17971)</f>
        <v>#N/A</v>
      </c>
      <c r="AA14783" s="31" t="e">
        <f>LOOKUP(C14783,CustomerAddress!A14782:F18781,CustomerAddress!C14782:C18781)</f>
        <v>#N/A</v>
      </c>
      <c r="AB14783" s="31" t="e">
        <f>LOOKUP(C14783,CustomerAddress!A14782:F18781,CustomerAddress!D14782:D18781)</f>
        <v>#N/A</v>
      </c>
      <c r="AC14783" s="31" t="e">
        <f>LOOKUP(C14783,CustomerAddress!A14782:F18781,CustomerAddress!F14782:F18781)</f>
        <v>#N/A</v>
      </c>
      <c r="AD14783" s="31">
        <f t="shared" si="980"/>
        <v>324</v>
      </c>
    </row>
    <row r="14784" spans="1:30" s="31" customFormat="1" ht="15.75" hidden="1" customHeight="1" x14ac:dyDescent="0.15">
      <c r="A14784" s="31">
        <v>15205</v>
      </c>
      <c r="B14784" s="31">
        <v>87</v>
      </c>
      <c r="C14784" s="31">
        <v>123</v>
      </c>
      <c r="D14784" s="43">
        <v>42736</v>
      </c>
      <c r="E14784" s="43"/>
      <c r="F14784" s="31" t="b">
        <v>0</v>
      </c>
      <c r="G14784" s="33" t="s">
        <v>37</v>
      </c>
      <c r="H14784" s="33" t="s">
        <v>40</v>
      </c>
      <c r="I14784" s="33" t="s">
        <v>38</v>
      </c>
      <c r="J14784" s="38" t="str">
        <f t="shared" si="978"/>
        <v>Large</v>
      </c>
      <c r="K14784" s="38" t="s">
        <v>12987</v>
      </c>
      <c r="L14784" s="48">
        <v>1636.9</v>
      </c>
      <c r="M14784" s="34">
        <v>44.71</v>
      </c>
      <c r="N14784" s="40">
        <v>40410</v>
      </c>
      <c r="O14784" s="50">
        <f t="shared" si="979"/>
        <v>1592.19</v>
      </c>
      <c r="P14784" s="50" t="e">
        <f>LOOKUP(C14784,CustomerDemographic!A14783:N17972,CustomerDemographic!D14783:D17972)</f>
        <v>#N/A</v>
      </c>
      <c r="Q14784" s="31" t="e">
        <f>LOOKUP(C14784,CustomerDemographic!A14783:N17972,CustomerDemographic!E14783:E17972)</f>
        <v>#N/A</v>
      </c>
      <c r="R14784" s="68" t="e">
        <f>LOOKUP(C14784,CustomerDemographic!A14783:N17972,CustomerDemographic!F14783:F17972)</f>
        <v>#N/A</v>
      </c>
      <c r="S14784" s="46" t="e">
        <f>LOOKUP(C14784,CustomerDemographic!A14783:N17972,CustomerDemographic!G14783:G17972)</f>
        <v>#N/A</v>
      </c>
      <c r="T14784" s="46"/>
      <c r="U14784" s="31" t="e">
        <f>LOOKUP(C14784,CustomerDemographic!A14783:N17972,CustomerDemographic!I14783:I17972)</f>
        <v>#N/A</v>
      </c>
      <c r="V14784" s="38" t="e">
        <f>LOOKUP(C14784,CustomerDemographic!A14783:N17972,CustomerDemographic!J14783:J17972)</f>
        <v>#N/A</v>
      </c>
      <c r="W14784" s="31" t="e">
        <f>LOOKUP(C14784,CustomerDemographic!A14783:N17972,CustomerDemographic!K14783:K17972)</f>
        <v>#N/A</v>
      </c>
      <c r="X14784" s="31" t="e">
        <f>LOOKUP(C14784,CustomerDemographic!A14783:N17972,CustomerDemographic!L14783:L17972)</f>
        <v>#N/A</v>
      </c>
      <c r="Y14784" s="31" t="e">
        <f>LOOKUP(C14784,CustomerDemographic!A14783:N17972,CustomerDemographic!M14783:M17972)</f>
        <v>#N/A</v>
      </c>
      <c r="Z14784" s="31" t="e">
        <f>LOOKUP(C14784,CustomerDemographic!A14783:N17972,CustomerDemographic!N14783:N17972)</f>
        <v>#N/A</v>
      </c>
      <c r="AA14784" s="31" t="e">
        <f>LOOKUP(C14784,CustomerAddress!A14783:F18782,CustomerAddress!C14783:C18782)</f>
        <v>#N/A</v>
      </c>
      <c r="AB14784" s="31" t="e">
        <f>LOOKUP(C14784,CustomerAddress!A14783:F18782,CustomerAddress!D14783:D18782)</f>
        <v>#N/A</v>
      </c>
      <c r="AC14784" s="31" t="e">
        <f>LOOKUP(C14784,CustomerAddress!A14783:F18782,CustomerAddress!F14783:F18782)</f>
        <v>#N/A</v>
      </c>
      <c r="AD14784" s="31">
        <f t="shared" si="980"/>
        <v>363</v>
      </c>
    </row>
    <row r="14785" spans="1:30" s="31" customFormat="1" ht="15.75" hidden="1" customHeight="1" x14ac:dyDescent="0.15">
      <c r="A14785" s="31">
        <v>15206</v>
      </c>
      <c r="B14785" s="31">
        <v>67</v>
      </c>
      <c r="C14785" s="31">
        <v>322</v>
      </c>
      <c r="D14785" s="43">
        <v>42746</v>
      </c>
      <c r="E14785" s="43"/>
      <c r="F14785" s="31" t="b">
        <v>0</v>
      </c>
      <c r="G14785" s="33" t="s">
        <v>37</v>
      </c>
      <c r="H14785" s="33" t="s">
        <v>41</v>
      </c>
      <c r="I14785" s="33" t="s">
        <v>43</v>
      </c>
      <c r="J14785" s="38" t="str">
        <f t="shared" si="978"/>
        <v>Medium</v>
      </c>
      <c r="K14785" s="38" t="s">
        <v>12986</v>
      </c>
      <c r="L14785" s="48">
        <v>544.04999999999995</v>
      </c>
      <c r="M14785" s="34">
        <v>376.84</v>
      </c>
      <c r="N14785" s="40">
        <v>37499</v>
      </c>
      <c r="O14785" s="50">
        <f t="shared" si="979"/>
        <v>167.20999999999998</v>
      </c>
      <c r="P14785" s="50" t="e">
        <f>LOOKUP(C14785,CustomerDemographic!A14784:N17973,CustomerDemographic!D14784:D17973)</f>
        <v>#N/A</v>
      </c>
      <c r="Q14785" s="31" t="e">
        <f>LOOKUP(C14785,CustomerDemographic!A14784:N17973,CustomerDemographic!E14784:E17973)</f>
        <v>#N/A</v>
      </c>
      <c r="R14785" s="68" t="e">
        <f>LOOKUP(C14785,CustomerDemographic!A14784:N17973,CustomerDemographic!F14784:F17973)</f>
        <v>#N/A</v>
      </c>
      <c r="S14785" s="46" t="e">
        <f>LOOKUP(C14785,CustomerDemographic!A14784:N17973,CustomerDemographic!G14784:G17973)</f>
        <v>#N/A</v>
      </c>
      <c r="T14785" s="46"/>
      <c r="U14785" s="31" t="e">
        <f>LOOKUP(C14785,CustomerDemographic!A14784:N17973,CustomerDemographic!I14784:I17973)</f>
        <v>#N/A</v>
      </c>
      <c r="V14785" s="38" t="e">
        <f>LOOKUP(C14785,CustomerDemographic!A14784:N17973,CustomerDemographic!J14784:J17973)</f>
        <v>#N/A</v>
      </c>
      <c r="W14785" s="31" t="e">
        <f>LOOKUP(C14785,CustomerDemographic!A14784:N17973,CustomerDemographic!K14784:K17973)</f>
        <v>#N/A</v>
      </c>
      <c r="X14785" s="31" t="e">
        <f>LOOKUP(C14785,CustomerDemographic!A14784:N17973,CustomerDemographic!L14784:L17973)</f>
        <v>#N/A</v>
      </c>
      <c r="Y14785" s="31" t="e">
        <f>LOOKUP(C14785,CustomerDemographic!A14784:N17973,CustomerDemographic!M14784:M17973)</f>
        <v>#N/A</v>
      </c>
      <c r="Z14785" s="31" t="e">
        <f>LOOKUP(C14785,CustomerDemographic!A14784:N17973,CustomerDemographic!N14784:N17973)</f>
        <v>#N/A</v>
      </c>
      <c r="AA14785" s="31" t="e">
        <f>LOOKUP(C14785,CustomerAddress!A14784:F18783,CustomerAddress!C14784:C18783)</f>
        <v>#N/A</v>
      </c>
      <c r="AB14785" s="31" t="e">
        <f>LOOKUP(C14785,CustomerAddress!A14784:F18783,CustomerAddress!D14784:D18783)</f>
        <v>#N/A</v>
      </c>
      <c r="AC14785" s="31" t="e">
        <f>LOOKUP(C14785,CustomerAddress!A14784:F18783,CustomerAddress!F14784:F18783)</f>
        <v>#N/A</v>
      </c>
      <c r="AD14785" s="31">
        <f t="shared" si="980"/>
        <v>353</v>
      </c>
    </row>
    <row r="14786" spans="1:30" s="31" customFormat="1" ht="15.75" hidden="1" customHeight="1" x14ac:dyDescent="0.15">
      <c r="A14786" s="31">
        <v>15207</v>
      </c>
      <c r="B14786" s="31">
        <v>100</v>
      </c>
      <c r="C14786" s="31">
        <v>1171</v>
      </c>
      <c r="D14786" s="43">
        <v>43065</v>
      </c>
      <c r="E14786" s="43"/>
      <c r="F14786" s="31" t="b">
        <v>0</v>
      </c>
      <c r="G14786" s="33" t="s">
        <v>37</v>
      </c>
      <c r="H14786" s="33" t="s">
        <v>41</v>
      </c>
      <c r="I14786" s="33" t="s">
        <v>43</v>
      </c>
      <c r="J14786" s="38" t="str">
        <f t="shared" ref="J14786:J14849" si="981">PROPER(K14786)</f>
        <v>Medium</v>
      </c>
      <c r="K14786" s="38" t="s">
        <v>12986</v>
      </c>
      <c r="L14786" s="48">
        <v>1036.5899999999999</v>
      </c>
      <c r="M14786" s="34">
        <v>206.35</v>
      </c>
      <c r="N14786" s="40">
        <v>37873</v>
      </c>
      <c r="O14786" s="50">
        <f t="shared" si="979"/>
        <v>830.2399999999999</v>
      </c>
      <c r="P14786" s="50" t="e">
        <f>LOOKUP(C14786,CustomerDemographic!A14785:N17974,CustomerDemographic!D14785:D17974)</f>
        <v>#N/A</v>
      </c>
      <c r="Q14786" s="31" t="e">
        <f>LOOKUP(C14786,CustomerDemographic!A14785:N17974,CustomerDemographic!E14785:E17974)</f>
        <v>#N/A</v>
      </c>
      <c r="R14786" s="68" t="e">
        <f>LOOKUP(C14786,CustomerDemographic!A14785:N17974,CustomerDemographic!F14785:F17974)</f>
        <v>#N/A</v>
      </c>
      <c r="S14786" s="46" t="e">
        <f>LOOKUP(C14786,CustomerDemographic!A14785:N17974,CustomerDemographic!G14785:G17974)</f>
        <v>#N/A</v>
      </c>
      <c r="T14786" s="46"/>
      <c r="U14786" s="31" t="e">
        <f>LOOKUP(C14786,CustomerDemographic!A14785:N17974,CustomerDemographic!I14785:I17974)</f>
        <v>#N/A</v>
      </c>
      <c r="V14786" s="38" t="e">
        <f>LOOKUP(C14786,CustomerDemographic!A14785:N17974,CustomerDemographic!J14785:J17974)</f>
        <v>#N/A</v>
      </c>
      <c r="W14786" s="31" t="e">
        <f>LOOKUP(C14786,CustomerDemographic!A14785:N17974,CustomerDemographic!K14785:K17974)</f>
        <v>#N/A</v>
      </c>
      <c r="X14786" s="31" t="e">
        <f>LOOKUP(C14786,CustomerDemographic!A14785:N17974,CustomerDemographic!L14785:L17974)</f>
        <v>#N/A</v>
      </c>
      <c r="Y14786" s="31" t="e">
        <f>LOOKUP(C14786,CustomerDemographic!A14785:N17974,CustomerDemographic!M14785:M17974)</f>
        <v>#N/A</v>
      </c>
      <c r="Z14786" s="31" t="e">
        <f>LOOKUP(C14786,CustomerDemographic!A14785:N17974,CustomerDemographic!N14785:N17974)</f>
        <v>#N/A</v>
      </c>
      <c r="AA14786" s="31" t="e">
        <f>LOOKUP(C14786,CustomerAddress!A14785:F18784,CustomerAddress!C14785:C18784)</f>
        <v>#N/A</v>
      </c>
      <c r="AB14786" s="31" t="e">
        <f>LOOKUP(C14786,CustomerAddress!A14785:F18784,CustomerAddress!D14785:D18784)</f>
        <v>#N/A</v>
      </c>
      <c r="AC14786" s="31" t="e">
        <f>LOOKUP(C14786,CustomerAddress!A14785:F18784,CustomerAddress!F14785:F18784)</f>
        <v>#N/A</v>
      </c>
      <c r="AD14786" s="31">
        <f t="shared" si="980"/>
        <v>34</v>
      </c>
    </row>
    <row r="14787" spans="1:30" s="31" customFormat="1" ht="15.75" hidden="1" customHeight="1" x14ac:dyDescent="0.15">
      <c r="A14787" s="31">
        <v>15208</v>
      </c>
      <c r="B14787" s="31">
        <v>7</v>
      </c>
      <c r="C14787" s="31">
        <v>1508</v>
      </c>
      <c r="D14787" s="43">
        <v>42745</v>
      </c>
      <c r="E14787" s="43"/>
      <c r="F14787" s="31" t="b">
        <v>0</v>
      </c>
      <c r="G14787" s="33" t="s">
        <v>37</v>
      </c>
      <c r="H14787" s="33" t="s">
        <v>39</v>
      </c>
      <c r="I14787" s="33" t="s">
        <v>43</v>
      </c>
      <c r="J14787" s="38" t="str">
        <f t="shared" si="981"/>
        <v>Medium</v>
      </c>
      <c r="K14787" s="38" t="s">
        <v>12986</v>
      </c>
      <c r="L14787" s="48">
        <v>980.37</v>
      </c>
      <c r="M14787" s="34">
        <v>234.43</v>
      </c>
      <c r="N14787" s="40">
        <v>33549</v>
      </c>
      <c r="O14787" s="50">
        <f t="shared" ref="O14787:O14850" si="982">L14787-M14787</f>
        <v>745.94</v>
      </c>
      <c r="P14787" s="50" t="e">
        <f>LOOKUP(C14787,CustomerDemographic!A14786:N17975,CustomerDemographic!D14786:D17975)</f>
        <v>#N/A</v>
      </c>
      <c r="Q14787" s="31" t="e">
        <f>LOOKUP(C14787,CustomerDemographic!A14786:N17975,CustomerDemographic!E14786:E17975)</f>
        <v>#N/A</v>
      </c>
      <c r="R14787" s="68" t="e">
        <f>LOOKUP(C14787,CustomerDemographic!A14786:N17975,CustomerDemographic!F14786:F17975)</f>
        <v>#N/A</v>
      </c>
      <c r="S14787" s="46" t="e">
        <f>LOOKUP(C14787,CustomerDemographic!A14786:N17975,CustomerDemographic!G14786:G17975)</f>
        <v>#N/A</v>
      </c>
      <c r="T14787" s="46"/>
      <c r="U14787" s="31" t="e">
        <f>LOOKUP(C14787,CustomerDemographic!A14786:N17975,CustomerDemographic!I14786:I17975)</f>
        <v>#N/A</v>
      </c>
      <c r="V14787" s="38" t="e">
        <f>LOOKUP(C14787,CustomerDemographic!A14786:N17975,CustomerDemographic!J14786:J17975)</f>
        <v>#N/A</v>
      </c>
      <c r="W14787" s="31" t="e">
        <f>LOOKUP(C14787,CustomerDemographic!A14786:N17975,CustomerDemographic!K14786:K17975)</f>
        <v>#N/A</v>
      </c>
      <c r="X14787" s="31" t="e">
        <f>LOOKUP(C14787,CustomerDemographic!A14786:N17975,CustomerDemographic!L14786:L17975)</f>
        <v>#N/A</v>
      </c>
      <c r="Y14787" s="31" t="e">
        <f>LOOKUP(C14787,CustomerDemographic!A14786:N17975,CustomerDemographic!M14786:M17975)</f>
        <v>#N/A</v>
      </c>
      <c r="Z14787" s="31" t="e">
        <f>LOOKUP(C14787,CustomerDemographic!A14786:N17975,CustomerDemographic!N14786:N17975)</f>
        <v>#N/A</v>
      </c>
      <c r="AA14787" s="31" t="e">
        <f>LOOKUP(C14787,CustomerAddress!A14786:F18785,CustomerAddress!C14786:C18785)</f>
        <v>#N/A</v>
      </c>
      <c r="AB14787" s="31" t="e">
        <f>LOOKUP(C14787,CustomerAddress!A14786:F18785,CustomerAddress!D14786:D18785)</f>
        <v>#N/A</v>
      </c>
      <c r="AC14787" s="31" t="e">
        <f>LOOKUP(C14787,CustomerAddress!A14786:F18785,CustomerAddress!F14786:F18785)</f>
        <v>#N/A</v>
      </c>
      <c r="AD14787" s="31">
        <f t="shared" ref="AD14787:AD14850" si="983">$AF$2-D14787</f>
        <v>354</v>
      </c>
    </row>
    <row r="14788" spans="1:30" s="31" customFormat="1" ht="15.75" hidden="1" customHeight="1" x14ac:dyDescent="0.15">
      <c r="A14788" s="31">
        <v>15209</v>
      </c>
      <c r="B14788" s="31">
        <v>70</v>
      </c>
      <c r="C14788" s="31">
        <v>3317</v>
      </c>
      <c r="D14788" s="43">
        <v>43012</v>
      </c>
      <c r="E14788" s="43"/>
      <c r="F14788" s="31" t="b">
        <v>1</v>
      </c>
      <c r="G14788" s="33" t="s">
        <v>37</v>
      </c>
      <c r="H14788" s="33" t="s">
        <v>39</v>
      </c>
      <c r="I14788" s="33" t="s">
        <v>38</v>
      </c>
      <c r="J14788" s="38" t="str">
        <f t="shared" si="981"/>
        <v>Medium</v>
      </c>
      <c r="K14788" s="38" t="s">
        <v>12986</v>
      </c>
      <c r="L14788" s="48">
        <v>495.72</v>
      </c>
      <c r="M14788" s="34">
        <v>297.43</v>
      </c>
      <c r="N14788" s="40">
        <v>42710</v>
      </c>
      <c r="O14788" s="50">
        <f t="shared" si="982"/>
        <v>198.29000000000002</v>
      </c>
      <c r="P14788" s="50" t="e">
        <f>LOOKUP(C14788,CustomerDemographic!A14787:N17976,CustomerDemographic!D14787:D17976)</f>
        <v>#N/A</v>
      </c>
      <c r="Q14788" s="31" t="e">
        <f>LOOKUP(C14788,CustomerDemographic!A14787:N17976,CustomerDemographic!E14787:E17976)</f>
        <v>#N/A</v>
      </c>
      <c r="R14788" s="68" t="e">
        <f>LOOKUP(C14788,CustomerDemographic!A14787:N17976,CustomerDemographic!F14787:F17976)</f>
        <v>#N/A</v>
      </c>
      <c r="S14788" s="46" t="e">
        <f>LOOKUP(C14788,CustomerDemographic!A14787:N17976,CustomerDemographic!G14787:G17976)</f>
        <v>#N/A</v>
      </c>
      <c r="T14788" s="46"/>
      <c r="U14788" s="31" t="e">
        <f>LOOKUP(C14788,CustomerDemographic!A14787:N17976,CustomerDemographic!I14787:I17976)</f>
        <v>#N/A</v>
      </c>
      <c r="V14788" s="38" t="e">
        <f>LOOKUP(C14788,CustomerDemographic!A14787:N17976,CustomerDemographic!J14787:J17976)</f>
        <v>#N/A</v>
      </c>
      <c r="W14788" s="31" t="e">
        <f>LOOKUP(C14788,CustomerDemographic!A14787:N17976,CustomerDemographic!K14787:K17976)</f>
        <v>#N/A</v>
      </c>
      <c r="X14788" s="31" t="e">
        <f>LOOKUP(C14788,CustomerDemographic!A14787:N17976,CustomerDemographic!L14787:L17976)</f>
        <v>#N/A</v>
      </c>
      <c r="Y14788" s="31" t="e">
        <f>LOOKUP(C14788,CustomerDemographic!A14787:N17976,CustomerDemographic!M14787:M17976)</f>
        <v>#N/A</v>
      </c>
      <c r="Z14788" s="31" t="e">
        <f>LOOKUP(C14788,CustomerDemographic!A14787:N17976,CustomerDemographic!N14787:N17976)</f>
        <v>#N/A</v>
      </c>
      <c r="AA14788" s="31" t="e">
        <f>LOOKUP(C14788,CustomerAddress!A14787:F18786,CustomerAddress!C14787:C18786)</f>
        <v>#N/A</v>
      </c>
      <c r="AB14788" s="31" t="e">
        <f>LOOKUP(C14788,CustomerAddress!A14787:F18786,CustomerAddress!D14787:D18786)</f>
        <v>#N/A</v>
      </c>
      <c r="AC14788" s="31" t="e">
        <f>LOOKUP(C14788,CustomerAddress!A14787:F18786,CustomerAddress!F14787:F18786)</f>
        <v>#N/A</v>
      </c>
      <c r="AD14788" s="31">
        <f t="shared" si="983"/>
        <v>87</v>
      </c>
    </row>
    <row r="14789" spans="1:30" s="31" customFormat="1" ht="15.75" hidden="1" customHeight="1" x14ac:dyDescent="0.15">
      <c r="A14789" s="31">
        <v>15210</v>
      </c>
      <c r="B14789" s="31">
        <v>59</v>
      </c>
      <c r="C14789" s="31">
        <v>1028</v>
      </c>
      <c r="D14789" s="43">
        <v>43091</v>
      </c>
      <c r="E14789" s="43"/>
      <c r="F14789" s="31" t="b">
        <v>1</v>
      </c>
      <c r="G14789" s="33" t="s">
        <v>37</v>
      </c>
      <c r="H14789" s="33" t="s">
        <v>44</v>
      </c>
      <c r="I14789" s="33" t="s">
        <v>38</v>
      </c>
      <c r="J14789" s="38" t="str">
        <f t="shared" si="981"/>
        <v>Medium</v>
      </c>
      <c r="K14789" s="38" t="s">
        <v>12986</v>
      </c>
      <c r="L14789" s="48">
        <v>1415.01</v>
      </c>
      <c r="M14789" s="34">
        <v>1259.3599999999999</v>
      </c>
      <c r="N14789" s="40">
        <v>36145</v>
      </c>
      <c r="O14789" s="50">
        <f t="shared" si="982"/>
        <v>155.65000000000009</v>
      </c>
      <c r="P14789" s="50" t="e">
        <f>LOOKUP(C14789,CustomerDemographic!A14788:N17977,CustomerDemographic!D14788:D17977)</f>
        <v>#N/A</v>
      </c>
      <c r="Q14789" s="31" t="e">
        <f>LOOKUP(C14789,CustomerDemographic!A14788:N17977,CustomerDemographic!E14788:E17977)</f>
        <v>#N/A</v>
      </c>
      <c r="R14789" s="68" t="e">
        <f>LOOKUP(C14789,CustomerDemographic!A14788:N17977,CustomerDemographic!F14788:F17977)</f>
        <v>#N/A</v>
      </c>
      <c r="S14789" s="46" t="e">
        <f>LOOKUP(C14789,CustomerDemographic!A14788:N17977,CustomerDemographic!G14788:G17977)</f>
        <v>#N/A</v>
      </c>
      <c r="T14789" s="46"/>
      <c r="U14789" s="31" t="e">
        <f>LOOKUP(C14789,CustomerDemographic!A14788:N17977,CustomerDemographic!I14788:I17977)</f>
        <v>#N/A</v>
      </c>
      <c r="V14789" s="38" t="e">
        <f>LOOKUP(C14789,CustomerDemographic!A14788:N17977,CustomerDemographic!J14788:J17977)</f>
        <v>#N/A</v>
      </c>
      <c r="W14789" s="31" t="e">
        <f>LOOKUP(C14789,CustomerDemographic!A14788:N17977,CustomerDemographic!K14788:K17977)</f>
        <v>#N/A</v>
      </c>
      <c r="X14789" s="31" t="e">
        <f>LOOKUP(C14789,CustomerDemographic!A14788:N17977,CustomerDemographic!L14788:L17977)</f>
        <v>#N/A</v>
      </c>
      <c r="Y14789" s="31" t="e">
        <f>LOOKUP(C14789,CustomerDemographic!A14788:N17977,CustomerDemographic!M14788:M17977)</f>
        <v>#N/A</v>
      </c>
      <c r="Z14789" s="31" t="e">
        <f>LOOKUP(C14789,CustomerDemographic!A14788:N17977,CustomerDemographic!N14788:N17977)</f>
        <v>#N/A</v>
      </c>
      <c r="AA14789" s="31" t="e">
        <f>LOOKUP(C14789,CustomerAddress!A14788:F18787,CustomerAddress!C14788:C18787)</f>
        <v>#N/A</v>
      </c>
      <c r="AB14789" s="31" t="e">
        <f>LOOKUP(C14789,CustomerAddress!A14788:F18787,CustomerAddress!D14788:D18787)</f>
        <v>#N/A</v>
      </c>
      <c r="AC14789" s="31" t="e">
        <f>LOOKUP(C14789,CustomerAddress!A14788:F18787,CustomerAddress!F14788:F18787)</f>
        <v>#N/A</v>
      </c>
      <c r="AD14789" s="31">
        <f t="shared" si="983"/>
        <v>8</v>
      </c>
    </row>
    <row r="14790" spans="1:30" s="31" customFormat="1" ht="15.75" hidden="1" customHeight="1" x14ac:dyDescent="0.15">
      <c r="A14790" s="31">
        <v>15211</v>
      </c>
      <c r="B14790" s="31">
        <v>2</v>
      </c>
      <c r="C14790" s="31">
        <v>3169</v>
      </c>
      <c r="D14790" s="43">
        <v>42929</v>
      </c>
      <c r="E14790" s="43"/>
      <c r="F14790" s="31" t="b">
        <v>1</v>
      </c>
      <c r="G14790" s="33" t="s">
        <v>37</v>
      </c>
      <c r="H14790" s="36" t="s">
        <v>12747</v>
      </c>
      <c r="I14790" s="33" t="s">
        <v>38</v>
      </c>
      <c r="J14790" s="38" t="str">
        <f t="shared" si="981"/>
        <v>Small</v>
      </c>
      <c r="K14790" s="38" t="s">
        <v>3629</v>
      </c>
      <c r="L14790" s="48">
        <v>71.489999999999995</v>
      </c>
      <c r="M14790" s="34">
        <v>53.62</v>
      </c>
      <c r="N14790" s="40">
        <v>38573</v>
      </c>
      <c r="O14790" s="50">
        <f t="shared" si="982"/>
        <v>17.869999999999997</v>
      </c>
      <c r="P14790" s="50" t="e">
        <f>LOOKUP(C14790,CustomerDemographic!A14789:N17978,CustomerDemographic!D14789:D17978)</f>
        <v>#N/A</v>
      </c>
      <c r="Q14790" s="31" t="e">
        <f>LOOKUP(C14790,CustomerDemographic!A14789:N17978,CustomerDemographic!E14789:E17978)</f>
        <v>#N/A</v>
      </c>
      <c r="R14790" s="68" t="e">
        <f>LOOKUP(C14790,CustomerDemographic!A14789:N17978,CustomerDemographic!F14789:F17978)</f>
        <v>#N/A</v>
      </c>
      <c r="S14790" s="46" t="e">
        <f>LOOKUP(C14790,CustomerDemographic!A14789:N17978,CustomerDemographic!G14789:G17978)</f>
        <v>#N/A</v>
      </c>
      <c r="T14790" s="46"/>
      <c r="U14790" s="31" t="e">
        <f>LOOKUP(C14790,CustomerDemographic!A14789:N17978,CustomerDemographic!I14789:I17978)</f>
        <v>#N/A</v>
      </c>
      <c r="V14790" s="38" t="e">
        <f>LOOKUP(C14790,CustomerDemographic!A14789:N17978,CustomerDemographic!J14789:J17978)</f>
        <v>#N/A</v>
      </c>
      <c r="W14790" s="31" t="e">
        <f>LOOKUP(C14790,CustomerDemographic!A14789:N17978,CustomerDemographic!K14789:K17978)</f>
        <v>#N/A</v>
      </c>
      <c r="X14790" s="31" t="e">
        <f>LOOKUP(C14790,CustomerDemographic!A14789:N17978,CustomerDemographic!L14789:L17978)</f>
        <v>#N/A</v>
      </c>
      <c r="Y14790" s="31" t="e">
        <f>LOOKUP(C14790,CustomerDemographic!A14789:N17978,CustomerDemographic!M14789:M17978)</f>
        <v>#N/A</v>
      </c>
      <c r="Z14790" s="31" t="e">
        <f>LOOKUP(C14790,CustomerDemographic!A14789:N17978,CustomerDemographic!N14789:N17978)</f>
        <v>#N/A</v>
      </c>
      <c r="AA14790" s="31" t="e">
        <f>LOOKUP(C14790,CustomerAddress!A14789:F18788,CustomerAddress!C14789:C18788)</f>
        <v>#N/A</v>
      </c>
      <c r="AB14790" s="31" t="e">
        <f>LOOKUP(C14790,CustomerAddress!A14789:F18788,CustomerAddress!D14789:D18788)</f>
        <v>#N/A</v>
      </c>
      <c r="AC14790" s="31" t="e">
        <f>LOOKUP(C14790,CustomerAddress!A14789:F18788,CustomerAddress!F14789:F18788)</f>
        <v>#N/A</v>
      </c>
      <c r="AD14790" s="31">
        <f t="shared" si="983"/>
        <v>170</v>
      </c>
    </row>
    <row r="14791" spans="1:30" s="31" customFormat="1" ht="15.75" hidden="1" customHeight="1" x14ac:dyDescent="0.15">
      <c r="A14791" s="31">
        <v>15212</v>
      </c>
      <c r="B14791" s="31">
        <v>70</v>
      </c>
      <c r="C14791" s="31">
        <v>328</v>
      </c>
      <c r="D14791" s="43">
        <v>42936</v>
      </c>
      <c r="E14791" s="43"/>
      <c r="F14791" s="31" t="b">
        <v>1</v>
      </c>
      <c r="G14791" s="33" t="s">
        <v>37</v>
      </c>
      <c r="H14791" s="33" t="s">
        <v>39</v>
      </c>
      <c r="I14791" s="33" t="s">
        <v>38</v>
      </c>
      <c r="J14791" s="38" t="str">
        <f t="shared" si="981"/>
        <v>Medium</v>
      </c>
      <c r="K14791" s="38" t="s">
        <v>12986</v>
      </c>
      <c r="L14791" s="48">
        <v>495.72</v>
      </c>
      <c r="M14791" s="34">
        <v>297.43</v>
      </c>
      <c r="N14791" s="40">
        <v>42105</v>
      </c>
      <c r="O14791" s="50">
        <f t="shared" si="982"/>
        <v>198.29000000000002</v>
      </c>
      <c r="P14791" s="50" t="e">
        <f>LOOKUP(C14791,CustomerDemographic!A14790:N17979,CustomerDemographic!D14790:D17979)</f>
        <v>#N/A</v>
      </c>
      <c r="Q14791" s="31" t="e">
        <f>LOOKUP(C14791,CustomerDemographic!A14790:N17979,CustomerDemographic!E14790:E17979)</f>
        <v>#N/A</v>
      </c>
      <c r="R14791" s="68" t="e">
        <f>LOOKUP(C14791,CustomerDemographic!A14790:N17979,CustomerDemographic!F14790:F17979)</f>
        <v>#N/A</v>
      </c>
      <c r="S14791" s="46" t="e">
        <f>LOOKUP(C14791,CustomerDemographic!A14790:N17979,CustomerDemographic!G14790:G17979)</f>
        <v>#N/A</v>
      </c>
      <c r="T14791" s="46"/>
      <c r="U14791" s="31" t="e">
        <f>LOOKUP(C14791,CustomerDemographic!A14790:N17979,CustomerDemographic!I14790:I17979)</f>
        <v>#N/A</v>
      </c>
      <c r="V14791" s="38" t="e">
        <f>LOOKUP(C14791,CustomerDemographic!A14790:N17979,CustomerDemographic!J14790:J17979)</f>
        <v>#N/A</v>
      </c>
      <c r="W14791" s="31" t="e">
        <f>LOOKUP(C14791,CustomerDemographic!A14790:N17979,CustomerDemographic!K14790:K17979)</f>
        <v>#N/A</v>
      </c>
      <c r="X14791" s="31" t="e">
        <f>LOOKUP(C14791,CustomerDemographic!A14790:N17979,CustomerDemographic!L14790:L17979)</f>
        <v>#N/A</v>
      </c>
      <c r="Y14791" s="31" t="e">
        <f>LOOKUP(C14791,CustomerDemographic!A14790:N17979,CustomerDemographic!M14790:M17979)</f>
        <v>#N/A</v>
      </c>
      <c r="Z14791" s="31" t="e">
        <f>LOOKUP(C14791,CustomerDemographic!A14790:N17979,CustomerDemographic!N14790:N17979)</f>
        <v>#N/A</v>
      </c>
      <c r="AA14791" s="31" t="e">
        <f>LOOKUP(C14791,CustomerAddress!A14790:F18789,CustomerAddress!C14790:C18789)</f>
        <v>#N/A</v>
      </c>
      <c r="AB14791" s="31" t="e">
        <f>LOOKUP(C14791,CustomerAddress!A14790:F18789,CustomerAddress!D14790:D18789)</f>
        <v>#N/A</v>
      </c>
      <c r="AC14791" s="31" t="e">
        <f>LOOKUP(C14791,CustomerAddress!A14790:F18789,CustomerAddress!F14790:F18789)</f>
        <v>#N/A</v>
      </c>
      <c r="AD14791" s="31">
        <f t="shared" si="983"/>
        <v>163</v>
      </c>
    </row>
    <row r="14792" spans="1:30" s="31" customFormat="1" ht="15.75" hidden="1" customHeight="1" x14ac:dyDescent="0.15">
      <c r="A14792" s="31">
        <v>15213</v>
      </c>
      <c r="B14792" s="31">
        <v>77</v>
      </c>
      <c r="C14792" s="31">
        <v>2227</v>
      </c>
      <c r="D14792" s="43">
        <v>43059</v>
      </c>
      <c r="E14792" s="43"/>
      <c r="F14792" s="31" t="b">
        <v>1</v>
      </c>
      <c r="G14792" s="33" t="s">
        <v>37</v>
      </c>
      <c r="H14792" s="33" t="s">
        <v>41</v>
      </c>
      <c r="I14792" s="33" t="s">
        <v>43</v>
      </c>
      <c r="J14792" s="38" t="str">
        <f t="shared" si="981"/>
        <v>Medium</v>
      </c>
      <c r="K14792" s="38" t="s">
        <v>12986</v>
      </c>
      <c r="L14792" s="48">
        <v>1240.31</v>
      </c>
      <c r="M14792" s="34">
        <v>795.1</v>
      </c>
      <c r="N14792" s="40">
        <v>40553</v>
      </c>
      <c r="O14792" s="50">
        <f t="shared" si="982"/>
        <v>445.20999999999992</v>
      </c>
      <c r="P14792" s="50" t="e">
        <f>LOOKUP(C14792,CustomerDemographic!A14791:N17980,CustomerDemographic!D14791:D17980)</f>
        <v>#N/A</v>
      </c>
      <c r="Q14792" s="31" t="e">
        <f>LOOKUP(C14792,CustomerDemographic!A14791:N17980,CustomerDemographic!E14791:E17980)</f>
        <v>#N/A</v>
      </c>
      <c r="R14792" s="68" t="e">
        <f>LOOKUP(C14792,CustomerDemographic!A14791:N17980,CustomerDemographic!F14791:F17980)</f>
        <v>#N/A</v>
      </c>
      <c r="S14792" s="46" t="e">
        <f>LOOKUP(C14792,CustomerDemographic!A14791:N17980,CustomerDemographic!G14791:G17980)</f>
        <v>#N/A</v>
      </c>
      <c r="T14792" s="46"/>
      <c r="U14792" s="31" t="e">
        <f>LOOKUP(C14792,CustomerDemographic!A14791:N17980,CustomerDemographic!I14791:I17980)</f>
        <v>#N/A</v>
      </c>
      <c r="V14792" s="38" t="e">
        <f>LOOKUP(C14792,CustomerDemographic!A14791:N17980,CustomerDemographic!J14791:J17980)</f>
        <v>#N/A</v>
      </c>
      <c r="W14792" s="31" t="e">
        <f>LOOKUP(C14792,CustomerDemographic!A14791:N17980,CustomerDemographic!K14791:K17980)</f>
        <v>#N/A</v>
      </c>
      <c r="X14792" s="31" t="e">
        <f>LOOKUP(C14792,CustomerDemographic!A14791:N17980,CustomerDemographic!L14791:L17980)</f>
        <v>#N/A</v>
      </c>
      <c r="Y14792" s="31" t="e">
        <f>LOOKUP(C14792,CustomerDemographic!A14791:N17980,CustomerDemographic!M14791:M17980)</f>
        <v>#N/A</v>
      </c>
      <c r="Z14792" s="31" t="e">
        <f>LOOKUP(C14792,CustomerDemographic!A14791:N17980,CustomerDemographic!N14791:N17980)</f>
        <v>#N/A</v>
      </c>
      <c r="AA14792" s="31" t="e">
        <f>LOOKUP(C14792,CustomerAddress!A14791:F18790,CustomerAddress!C14791:C18790)</f>
        <v>#N/A</v>
      </c>
      <c r="AB14792" s="31" t="e">
        <f>LOOKUP(C14792,CustomerAddress!A14791:F18790,CustomerAddress!D14791:D18790)</f>
        <v>#N/A</v>
      </c>
      <c r="AC14792" s="31" t="e">
        <f>LOOKUP(C14792,CustomerAddress!A14791:F18790,CustomerAddress!F14791:F18790)</f>
        <v>#N/A</v>
      </c>
      <c r="AD14792" s="31">
        <f t="shared" si="983"/>
        <v>40</v>
      </c>
    </row>
    <row r="14793" spans="1:30" s="31" customFormat="1" ht="15.75" hidden="1" customHeight="1" x14ac:dyDescent="0.15">
      <c r="A14793" s="31">
        <v>15214</v>
      </c>
      <c r="B14793" s="31">
        <v>65</v>
      </c>
      <c r="C14793" s="31">
        <v>1985</v>
      </c>
      <c r="D14793" s="43">
        <v>42847</v>
      </c>
      <c r="E14793" s="43"/>
      <c r="F14793" s="31" t="b">
        <v>1</v>
      </c>
      <c r="G14793" s="33" t="s">
        <v>37</v>
      </c>
      <c r="H14793" s="33" t="s">
        <v>44</v>
      </c>
      <c r="I14793" s="33" t="s">
        <v>38</v>
      </c>
      <c r="J14793" s="38" t="str">
        <f t="shared" si="981"/>
        <v>Large</v>
      </c>
      <c r="K14793" s="38" t="s">
        <v>12987</v>
      </c>
      <c r="L14793" s="48">
        <v>1807.45</v>
      </c>
      <c r="M14793" s="34">
        <v>778.69</v>
      </c>
      <c r="N14793" s="40">
        <v>42105</v>
      </c>
      <c r="O14793" s="50">
        <f t="shared" si="982"/>
        <v>1028.76</v>
      </c>
      <c r="P14793" s="50" t="e">
        <f>LOOKUP(C14793,CustomerDemographic!A14792:N17981,CustomerDemographic!D14792:D17981)</f>
        <v>#N/A</v>
      </c>
      <c r="Q14793" s="31" t="e">
        <f>LOOKUP(C14793,CustomerDemographic!A14792:N17981,CustomerDemographic!E14792:E17981)</f>
        <v>#N/A</v>
      </c>
      <c r="R14793" s="68" t="e">
        <f>LOOKUP(C14793,CustomerDemographic!A14792:N17981,CustomerDemographic!F14792:F17981)</f>
        <v>#N/A</v>
      </c>
      <c r="S14793" s="46" t="e">
        <f>LOOKUP(C14793,CustomerDemographic!A14792:N17981,CustomerDemographic!G14792:G17981)</f>
        <v>#N/A</v>
      </c>
      <c r="T14793" s="46"/>
      <c r="U14793" s="31" t="e">
        <f>LOOKUP(C14793,CustomerDemographic!A14792:N17981,CustomerDemographic!I14792:I17981)</f>
        <v>#N/A</v>
      </c>
      <c r="V14793" s="38" t="e">
        <f>LOOKUP(C14793,CustomerDemographic!A14792:N17981,CustomerDemographic!J14792:J17981)</f>
        <v>#N/A</v>
      </c>
      <c r="W14793" s="31" t="e">
        <f>LOOKUP(C14793,CustomerDemographic!A14792:N17981,CustomerDemographic!K14792:K17981)</f>
        <v>#N/A</v>
      </c>
      <c r="X14793" s="31" t="e">
        <f>LOOKUP(C14793,CustomerDemographic!A14792:N17981,CustomerDemographic!L14792:L17981)</f>
        <v>#N/A</v>
      </c>
      <c r="Y14793" s="31" t="e">
        <f>LOOKUP(C14793,CustomerDemographic!A14792:N17981,CustomerDemographic!M14792:M17981)</f>
        <v>#N/A</v>
      </c>
      <c r="Z14793" s="31" t="e">
        <f>LOOKUP(C14793,CustomerDemographic!A14792:N17981,CustomerDemographic!N14792:N17981)</f>
        <v>#N/A</v>
      </c>
      <c r="AA14793" s="31" t="e">
        <f>LOOKUP(C14793,CustomerAddress!A14792:F18791,CustomerAddress!C14792:C18791)</f>
        <v>#N/A</v>
      </c>
      <c r="AB14793" s="31" t="e">
        <f>LOOKUP(C14793,CustomerAddress!A14792:F18791,CustomerAddress!D14792:D18791)</f>
        <v>#N/A</v>
      </c>
      <c r="AC14793" s="31" t="e">
        <f>LOOKUP(C14793,CustomerAddress!A14792:F18791,CustomerAddress!F14792:F18791)</f>
        <v>#N/A</v>
      </c>
      <c r="AD14793" s="31">
        <f t="shared" si="983"/>
        <v>252</v>
      </c>
    </row>
    <row r="14794" spans="1:30" s="31" customFormat="1" ht="15.75" hidden="1" customHeight="1" x14ac:dyDescent="0.15">
      <c r="A14794" s="31">
        <v>15215</v>
      </c>
      <c r="B14794" s="31">
        <v>47</v>
      </c>
      <c r="C14794" s="31">
        <v>1225</v>
      </c>
      <c r="D14794" s="43">
        <v>43041</v>
      </c>
      <c r="E14794" s="43"/>
      <c r="F14794" s="31" t="b">
        <v>1</v>
      </c>
      <c r="G14794" s="33" t="s">
        <v>37</v>
      </c>
      <c r="H14794" s="33" t="s">
        <v>39</v>
      </c>
      <c r="I14794" s="33" t="s">
        <v>43</v>
      </c>
      <c r="J14794" s="38" t="str">
        <f t="shared" si="981"/>
        <v>Medium</v>
      </c>
      <c r="K14794" s="38" t="s">
        <v>12986</v>
      </c>
      <c r="L14794" s="48">
        <v>1720.7</v>
      </c>
      <c r="M14794" s="34">
        <v>1531.42</v>
      </c>
      <c r="N14794" s="40">
        <v>41064</v>
      </c>
      <c r="O14794" s="50">
        <f t="shared" si="982"/>
        <v>189.27999999999997</v>
      </c>
      <c r="P14794" s="50" t="e">
        <f>LOOKUP(C14794,CustomerDemographic!A14793:N17982,CustomerDemographic!D14793:D17982)</f>
        <v>#N/A</v>
      </c>
      <c r="Q14794" s="31" t="e">
        <f>LOOKUP(C14794,CustomerDemographic!A14793:N17982,CustomerDemographic!E14793:E17982)</f>
        <v>#N/A</v>
      </c>
      <c r="R14794" s="68" t="e">
        <f>LOOKUP(C14794,CustomerDemographic!A14793:N17982,CustomerDemographic!F14793:F17982)</f>
        <v>#N/A</v>
      </c>
      <c r="S14794" s="46" t="e">
        <f>LOOKUP(C14794,CustomerDemographic!A14793:N17982,CustomerDemographic!G14793:G17982)</f>
        <v>#N/A</v>
      </c>
      <c r="T14794" s="46"/>
      <c r="U14794" s="31" t="e">
        <f>LOOKUP(C14794,CustomerDemographic!A14793:N17982,CustomerDemographic!I14793:I17982)</f>
        <v>#N/A</v>
      </c>
      <c r="V14794" s="38" t="e">
        <f>LOOKUP(C14794,CustomerDemographic!A14793:N17982,CustomerDemographic!J14793:J17982)</f>
        <v>#N/A</v>
      </c>
      <c r="W14794" s="31" t="e">
        <f>LOOKUP(C14794,CustomerDemographic!A14793:N17982,CustomerDemographic!K14793:K17982)</f>
        <v>#N/A</v>
      </c>
      <c r="X14794" s="31" t="e">
        <f>LOOKUP(C14794,CustomerDemographic!A14793:N17982,CustomerDemographic!L14793:L17982)</f>
        <v>#N/A</v>
      </c>
      <c r="Y14794" s="31" t="e">
        <f>LOOKUP(C14794,CustomerDemographic!A14793:N17982,CustomerDemographic!M14793:M17982)</f>
        <v>#N/A</v>
      </c>
      <c r="Z14794" s="31" t="e">
        <f>LOOKUP(C14794,CustomerDemographic!A14793:N17982,CustomerDemographic!N14793:N17982)</f>
        <v>#N/A</v>
      </c>
      <c r="AA14794" s="31" t="e">
        <f>LOOKUP(C14794,CustomerAddress!A14793:F18792,CustomerAddress!C14793:C18792)</f>
        <v>#N/A</v>
      </c>
      <c r="AB14794" s="31" t="e">
        <f>LOOKUP(C14794,CustomerAddress!A14793:F18792,CustomerAddress!D14793:D18792)</f>
        <v>#N/A</v>
      </c>
      <c r="AC14794" s="31" t="e">
        <f>LOOKUP(C14794,CustomerAddress!A14793:F18792,CustomerAddress!F14793:F18792)</f>
        <v>#N/A</v>
      </c>
      <c r="AD14794" s="31">
        <f t="shared" si="983"/>
        <v>58</v>
      </c>
    </row>
    <row r="14795" spans="1:30" s="31" customFormat="1" ht="15.75" hidden="1" customHeight="1" x14ac:dyDescent="0.15">
      <c r="A14795" s="31">
        <v>15216</v>
      </c>
      <c r="B14795" s="31">
        <v>38</v>
      </c>
      <c r="C14795" s="31">
        <v>1793</v>
      </c>
      <c r="D14795" s="43">
        <v>42899</v>
      </c>
      <c r="E14795" s="43"/>
      <c r="F14795" s="31" t="b">
        <v>0</v>
      </c>
      <c r="G14795" s="33" t="s">
        <v>37</v>
      </c>
      <c r="H14795" s="36" t="s">
        <v>12747</v>
      </c>
      <c r="I14795" s="33" t="s">
        <v>38</v>
      </c>
      <c r="J14795" s="38" t="str">
        <f t="shared" si="981"/>
        <v>Small</v>
      </c>
      <c r="K14795" s="38" t="s">
        <v>3629</v>
      </c>
      <c r="L14795" s="48">
        <v>1577.53</v>
      </c>
      <c r="M14795" s="34">
        <v>826.51</v>
      </c>
      <c r="N14795" s="40">
        <v>35560</v>
      </c>
      <c r="O14795" s="50">
        <f t="shared" si="982"/>
        <v>751.02</v>
      </c>
      <c r="P14795" s="50" t="e">
        <f>LOOKUP(C14795,CustomerDemographic!A14794:N17983,CustomerDemographic!D14794:D17983)</f>
        <v>#N/A</v>
      </c>
      <c r="Q14795" s="31" t="e">
        <f>LOOKUP(C14795,CustomerDemographic!A14794:N17983,CustomerDemographic!E14794:E17983)</f>
        <v>#N/A</v>
      </c>
      <c r="R14795" s="68" t="e">
        <f>LOOKUP(C14795,CustomerDemographic!A14794:N17983,CustomerDemographic!F14794:F17983)</f>
        <v>#N/A</v>
      </c>
      <c r="S14795" s="46" t="e">
        <f>LOOKUP(C14795,CustomerDemographic!A14794:N17983,CustomerDemographic!G14794:G17983)</f>
        <v>#N/A</v>
      </c>
      <c r="T14795" s="46"/>
      <c r="U14795" s="31" t="e">
        <f>LOOKUP(C14795,CustomerDemographic!A14794:N17983,CustomerDemographic!I14794:I17983)</f>
        <v>#N/A</v>
      </c>
      <c r="V14795" s="38" t="e">
        <f>LOOKUP(C14795,CustomerDemographic!A14794:N17983,CustomerDemographic!J14794:J17983)</f>
        <v>#N/A</v>
      </c>
      <c r="W14795" s="31" t="e">
        <f>LOOKUP(C14795,CustomerDemographic!A14794:N17983,CustomerDemographic!K14794:K17983)</f>
        <v>#N/A</v>
      </c>
      <c r="X14795" s="31" t="e">
        <f>LOOKUP(C14795,CustomerDemographic!A14794:N17983,CustomerDemographic!L14794:L17983)</f>
        <v>#N/A</v>
      </c>
      <c r="Y14795" s="31" t="e">
        <f>LOOKUP(C14795,CustomerDemographic!A14794:N17983,CustomerDemographic!M14794:M17983)</f>
        <v>#N/A</v>
      </c>
      <c r="Z14795" s="31" t="e">
        <f>LOOKUP(C14795,CustomerDemographic!A14794:N17983,CustomerDemographic!N14794:N17983)</f>
        <v>#N/A</v>
      </c>
      <c r="AA14795" s="31" t="e">
        <f>LOOKUP(C14795,CustomerAddress!A14794:F18793,CustomerAddress!C14794:C18793)</f>
        <v>#N/A</v>
      </c>
      <c r="AB14795" s="31" t="e">
        <f>LOOKUP(C14795,CustomerAddress!A14794:F18793,CustomerAddress!D14794:D18793)</f>
        <v>#N/A</v>
      </c>
      <c r="AC14795" s="31" t="e">
        <f>LOOKUP(C14795,CustomerAddress!A14794:F18793,CustomerAddress!F14794:F18793)</f>
        <v>#N/A</v>
      </c>
      <c r="AD14795" s="31">
        <f t="shared" si="983"/>
        <v>200</v>
      </c>
    </row>
    <row r="14796" spans="1:30" s="31" customFormat="1" ht="15.75" hidden="1" customHeight="1" x14ac:dyDescent="0.15">
      <c r="A14796" s="31">
        <v>15217</v>
      </c>
      <c r="B14796" s="31">
        <v>0</v>
      </c>
      <c r="C14796" s="31">
        <v>2203</v>
      </c>
      <c r="D14796" s="43">
        <v>42790</v>
      </c>
      <c r="E14796" s="43"/>
      <c r="F14796" s="31" t="b">
        <v>1</v>
      </c>
      <c r="G14796" s="33" t="s">
        <v>37</v>
      </c>
      <c r="H14796" s="33" t="s">
        <v>41</v>
      </c>
      <c r="I14796" s="33" t="s">
        <v>38</v>
      </c>
      <c r="J14796" s="38" t="str">
        <f t="shared" si="981"/>
        <v>Medium</v>
      </c>
      <c r="K14796" s="38" t="s">
        <v>12986</v>
      </c>
      <c r="L14796" s="48">
        <v>363.01</v>
      </c>
      <c r="M14796" s="34">
        <v>290.41000000000003</v>
      </c>
      <c r="N14796" s="40">
        <v>37626</v>
      </c>
      <c r="O14796" s="50">
        <f t="shared" si="982"/>
        <v>72.599999999999966</v>
      </c>
      <c r="P14796" s="50" t="e">
        <f>LOOKUP(C14796,CustomerDemographic!A14795:N17984,CustomerDemographic!D14795:D17984)</f>
        <v>#N/A</v>
      </c>
      <c r="Q14796" s="31" t="e">
        <f>LOOKUP(C14796,CustomerDemographic!A14795:N17984,CustomerDemographic!E14795:E17984)</f>
        <v>#N/A</v>
      </c>
      <c r="R14796" s="68" t="e">
        <f>LOOKUP(C14796,CustomerDemographic!A14795:N17984,CustomerDemographic!F14795:F17984)</f>
        <v>#N/A</v>
      </c>
      <c r="S14796" s="46" t="e">
        <f>LOOKUP(C14796,CustomerDemographic!A14795:N17984,CustomerDemographic!G14795:G17984)</f>
        <v>#N/A</v>
      </c>
      <c r="T14796" s="46"/>
      <c r="U14796" s="31" t="e">
        <f>LOOKUP(C14796,CustomerDemographic!A14795:N17984,CustomerDemographic!I14795:I17984)</f>
        <v>#N/A</v>
      </c>
      <c r="V14796" s="38" t="e">
        <f>LOOKUP(C14796,CustomerDemographic!A14795:N17984,CustomerDemographic!J14795:J17984)</f>
        <v>#N/A</v>
      </c>
      <c r="W14796" s="31" t="e">
        <f>LOOKUP(C14796,CustomerDemographic!A14795:N17984,CustomerDemographic!K14795:K17984)</f>
        <v>#N/A</v>
      </c>
      <c r="X14796" s="31" t="e">
        <f>LOOKUP(C14796,CustomerDemographic!A14795:N17984,CustomerDemographic!L14795:L17984)</f>
        <v>#N/A</v>
      </c>
      <c r="Y14796" s="31" t="e">
        <f>LOOKUP(C14796,CustomerDemographic!A14795:N17984,CustomerDemographic!M14795:M17984)</f>
        <v>#N/A</v>
      </c>
      <c r="Z14796" s="31" t="e">
        <f>LOOKUP(C14796,CustomerDemographic!A14795:N17984,CustomerDemographic!N14795:N17984)</f>
        <v>#N/A</v>
      </c>
      <c r="AA14796" s="31" t="e">
        <f>LOOKUP(C14796,CustomerAddress!A14795:F18794,CustomerAddress!C14795:C18794)</f>
        <v>#N/A</v>
      </c>
      <c r="AB14796" s="31" t="e">
        <f>LOOKUP(C14796,CustomerAddress!A14795:F18794,CustomerAddress!D14795:D18794)</f>
        <v>#N/A</v>
      </c>
      <c r="AC14796" s="31" t="e">
        <f>LOOKUP(C14796,CustomerAddress!A14795:F18794,CustomerAddress!F14795:F18794)</f>
        <v>#N/A</v>
      </c>
      <c r="AD14796" s="31">
        <f t="shared" si="983"/>
        <v>309</v>
      </c>
    </row>
    <row r="14797" spans="1:30" s="31" customFormat="1" ht="15.75" hidden="1" customHeight="1" x14ac:dyDescent="0.15">
      <c r="A14797" s="31">
        <v>15218</v>
      </c>
      <c r="B14797" s="31">
        <v>66</v>
      </c>
      <c r="C14797" s="31">
        <v>2131</v>
      </c>
      <c r="D14797" s="43">
        <v>42973</v>
      </c>
      <c r="E14797" s="43"/>
      <c r="F14797" s="31" t="b">
        <v>1</v>
      </c>
      <c r="G14797" s="33" t="s">
        <v>37</v>
      </c>
      <c r="H14797" s="33" t="s">
        <v>42</v>
      </c>
      <c r="I14797" s="33" t="s">
        <v>43</v>
      </c>
      <c r="J14797" s="38" t="str">
        <f t="shared" si="981"/>
        <v>Medium</v>
      </c>
      <c r="K14797" s="38" t="s">
        <v>12986</v>
      </c>
      <c r="L14797" s="48">
        <v>590.26</v>
      </c>
      <c r="M14797" s="34">
        <v>525.33000000000004</v>
      </c>
      <c r="N14797" s="40">
        <v>40410</v>
      </c>
      <c r="O14797" s="50">
        <f t="shared" si="982"/>
        <v>64.92999999999995</v>
      </c>
      <c r="P14797" s="50" t="e">
        <f>LOOKUP(C14797,CustomerDemographic!A14796:N17985,CustomerDemographic!D14796:D17985)</f>
        <v>#N/A</v>
      </c>
      <c r="Q14797" s="31" t="e">
        <f>LOOKUP(C14797,CustomerDemographic!A14796:N17985,CustomerDemographic!E14796:E17985)</f>
        <v>#N/A</v>
      </c>
      <c r="R14797" s="68" t="e">
        <f>LOOKUP(C14797,CustomerDemographic!A14796:N17985,CustomerDemographic!F14796:F17985)</f>
        <v>#N/A</v>
      </c>
      <c r="S14797" s="46" t="e">
        <f>LOOKUP(C14797,CustomerDemographic!A14796:N17985,CustomerDemographic!G14796:G17985)</f>
        <v>#N/A</v>
      </c>
      <c r="T14797" s="46"/>
      <c r="U14797" s="31" t="e">
        <f>LOOKUP(C14797,CustomerDemographic!A14796:N17985,CustomerDemographic!I14796:I17985)</f>
        <v>#N/A</v>
      </c>
      <c r="V14797" s="38" t="e">
        <f>LOOKUP(C14797,CustomerDemographic!A14796:N17985,CustomerDemographic!J14796:J17985)</f>
        <v>#N/A</v>
      </c>
      <c r="W14797" s="31" t="e">
        <f>LOOKUP(C14797,CustomerDemographic!A14796:N17985,CustomerDemographic!K14796:K17985)</f>
        <v>#N/A</v>
      </c>
      <c r="X14797" s="31" t="e">
        <f>LOOKUP(C14797,CustomerDemographic!A14796:N17985,CustomerDemographic!L14796:L17985)</f>
        <v>#N/A</v>
      </c>
      <c r="Y14797" s="31" t="e">
        <f>LOOKUP(C14797,CustomerDemographic!A14796:N17985,CustomerDemographic!M14796:M17985)</f>
        <v>#N/A</v>
      </c>
      <c r="Z14797" s="31" t="e">
        <f>LOOKUP(C14797,CustomerDemographic!A14796:N17985,CustomerDemographic!N14796:N17985)</f>
        <v>#N/A</v>
      </c>
      <c r="AA14797" s="31" t="e">
        <f>LOOKUP(C14797,CustomerAddress!A14796:F18795,CustomerAddress!C14796:C18795)</f>
        <v>#N/A</v>
      </c>
      <c r="AB14797" s="31" t="e">
        <f>LOOKUP(C14797,CustomerAddress!A14796:F18795,CustomerAddress!D14796:D18795)</f>
        <v>#N/A</v>
      </c>
      <c r="AC14797" s="31" t="e">
        <f>LOOKUP(C14797,CustomerAddress!A14796:F18795,CustomerAddress!F14796:F18795)</f>
        <v>#N/A</v>
      </c>
      <c r="AD14797" s="31">
        <f t="shared" si="983"/>
        <v>126</v>
      </c>
    </row>
    <row r="14798" spans="1:30" s="31" customFormat="1" ht="15.75" hidden="1" customHeight="1" x14ac:dyDescent="0.15">
      <c r="A14798" s="31">
        <v>15219</v>
      </c>
      <c r="B14798" s="31">
        <v>15</v>
      </c>
      <c r="C14798" s="31">
        <v>660</v>
      </c>
      <c r="D14798" s="43">
        <v>43033</v>
      </c>
      <c r="E14798" s="43"/>
      <c r="F14798" s="31" t="b">
        <v>0</v>
      </c>
      <c r="G14798" s="33" t="s">
        <v>37</v>
      </c>
      <c r="H14798" s="33" t="s">
        <v>44</v>
      </c>
      <c r="I14798" s="33" t="s">
        <v>38</v>
      </c>
      <c r="J14798" s="38" t="str">
        <f t="shared" si="981"/>
        <v>Small</v>
      </c>
      <c r="K14798" s="38" t="s">
        <v>3629</v>
      </c>
      <c r="L14798" s="48">
        <v>1292.8399999999999</v>
      </c>
      <c r="M14798" s="34">
        <v>13.44</v>
      </c>
      <c r="N14798" s="40">
        <v>39915</v>
      </c>
      <c r="O14798" s="50">
        <f t="shared" si="982"/>
        <v>1279.3999999999999</v>
      </c>
      <c r="P14798" s="50" t="e">
        <f>LOOKUP(C14798,CustomerDemographic!A14797:N17986,CustomerDemographic!D14797:D17986)</f>
        <v>#N/A</v>
      </c>
      <c r="Q14798" s="31" t="e">
        <f>LOOKUP(C14798,CustomerDemographic!A14797:N17986,CustomerDemographic!E14797:E17986)</f>
        <v>#N/A</v>
      </c>
      <c r="R14798" s="68" t="e">
        <f>LOOKUP(C14798,CustomerDemographic!A14797:N17986,CustomerDemographic!F14797:F17986)</f>
        <v>#N/A</v>
      </c>
      <c r="S14798" s="46" t="e">
        <f>LOOKUP(C14798,CustomerDemographic!A14797:N17986,CustomerDemographic!G14797:G17986)</f>
        <v>#N/A</v>
      </c>
      <c r="T14798" s="46"/>
      <c r="U14798" s="31" t="e">
        <f>LOOKUP(C14798,CustomerDemographic!A14797:N17986,CustomerDemographic!I14797:I17986)</f>
        <v>#N/A</v>
      </c>
      <c r="V14798" s="38" t="e">
        <f>LOOKUP(C14798,CustomerDemographic!A14797:N17986,CustomerDemographic!J14797:J17986)</f>
        <v>#N/A</v>
      </c>
      <c r="W14798" s="31" t="e">
        <f>LOOKUP(C14798,CustomerDemographic!A14797:N17986,CustomerDemographic!K14797:K17986)</f>
        <v>#N/A</v>
      </c>
      <c r="X14798" s="31" t="e">
        <f>LOOKUP(C14798,CustomerDemographic!A14797:N17986,CustomerDemographic!L14797:L17986)</f>
        <v>#N/A</v>
      </c>
      <c r="Y14798" s="31" t="e">
        <f>LOOKUP(C14798,CustomerDemographic!A14797:N17986,CustomerDemographic!M14797:M17986)</f>
        <v>#N/A</v>
      </c>
      <c r="Z14798" s="31" t="e">
        <f>LOOKUP(C14798,CustomerDemographic!A14797:N17986,CustomerDemographic!N14797:N17986)</f>
        <v>#N/A</v>
      </c>
      <c r="AA14798" s="31" t="e">
        <f>LOOKUP(C14798,CustomerAddress!A14797:F18796,CustomerAddress!C14797:C18796)</f>
        <v>#N/A</v>
      </c>
      <c r="AB14798" s="31" t="e">
        <f>LOOKUP(C14798,CustomerAddress!A14797:F18796,CustomerAddress!D14797:D18796)</f>
        <v>#N/A</v>
      </c>
      <c r="AC14798" s="31" t="e">
        <f>LOOKUP(C14798,CustomerAddress!A14797:F18796,CustomerAddress!F14797:F18796)</f>
        <v>#N/A</v>
      </c>
      <c r="AD14798" s="31">
        <f t="shared" si="983"/>
        <v>66</v>
      </c>
    </row>
    <row r="14799" spans="1:30" s="31" customFormat="1" ht="15.75" hidden="1" customHeight="1" x14ac:dyDescent="0.15">
      <c r="A14799" s="31">
        <v>15220</v>
      </c>
      <c r="B14799" s="31">
        <v>93</v>
      </c>
      <c r="C14799" s="31">
        <v>1594</v>
      </c>
      <c r="D14799" s="43">
        <v>42789</v>
      </c>
      <c r="E14799" s="43"/>
      <c r="F14799" s="31" t="b">
        <v>1</v>
      </c>
      <c r="G14799" s="33" t="s">
        <v>37</v>
      </c>
      <c r="H14799" s="33" t="s">
        <v>44</v>
      </c>
      <c r="I14799" s="33" t="s">
        <v>38</v>
      </c>
      <c r="J14799" s="38" t="str">
        <f t="shared" si="981"/>
        <v>Medium</v>
      </c>
      <c r="K14799" s="38" t="s">
        <v>12986</v>
      </c>
      <c r="L14799" s="48">
        <v>1065.03</v>
      </c>
      <c r="M14799" s="34">
        <v>230.09</v>
      </c>
      <c r="N14799" s="40">
        <v>33549</v>
      </c>
      <c r="O14799" s="50">
        <f t="shared" si="982"/>
        <v>834.93999999999994</v>
      </c>
      <c r="P14799" s="50" t="e">
        <f>LOOKUP(C14799,CustomerDemographic!A14798:N17987,CustomerDemographic!D14798:D17987)</f>
        <v>#N/A</v>
      </c>
      <c r="Q14799" s="31" t="e">
        <f>LOOKUP(C14799,CustomerDemographic!A14798:N17987,CustomerDemographic!E14798:E17987)</f>
        <v>#N/A</v>
      </c>
      <c r="R14799" s="68" t="e">
        <f>LOOKUP(C14799,CustomerDemographic!A14798:N17987,CustomerDemographic!F14798:F17987)</f>
        <v>#N/A</v>
      </c>
      <c r="S14799" s="46" t="e">
        <f>LOOKUP(C14799,CustomerDemographic!A14798:N17987,CustomerDemographic!G14798:G17987)</f>
        <v>#N/A</v>
      </c>
      <c r="T14799" s="46"/>
      <c r="U14799" s="31" t="e">
        <f>LOOKUP(C14799,CustomerDemographic!A14798:N17987,CustomerDemographic!I14798:I17987)</f>
        <v>#N/A</v>
      </c>
      <c r="V14799" s="38" t="e">
        <f>LOOKUP(C14799,CustomerDemographic!A14798:N17987,CustomerDemographic!J14798:J17987)</f>
        <v>#N/A</v>
      </c>
      <c r="W14799" s="31" t="e">
        <f>LOOKUP(C14799,CustomerDemographic!A14798:N17987,CustomerDemographic!K14798:K17987)</f>
        <v>#N/A</v>
      </c>
      <c r="X14799" s="31" t="e">
        <f>LOOKUP(C14799,CustomerDemographic!A14798:N17987,CustomerDemographic!L14798:L17987)</f>
        <v>#N/A</v>
      </c>
      <c r="Y14799" s="31" t="e">
        <f>LOOKUP(C14799,CustomerDemographic!A14798:N17987,CustomerDemographic!M14798:M17987)</f>
        <v>#N/A</v>
      </c>
      <c r="Z14799" s="31" t="e">
        <f>LOOKUP(C14799,CustomerDemographic!A14798:N17987,CustomerDemographic!N14798:N17987)</f>
        <v>#N/A</v>
      </c>
      <c r="AA14799" s="31" t="e">
        <f>LOOKUP(C14799,CustomerAddress!A14798:F18797,CustomerAddress!C14798:C18797)</f>
        <v>#N/A</v>
      </c>
      <c r="AB14799" s="31" t="e">
        <f>LOOKUP(C14799,CustomerAddress!A14798:F18797,CustomerAddress!D14798:D18797)</f>
        <v>#N/A</v>
      </c>
      <c r="AC14799" s="31" t="e">
        <f>LOOKUP(C14799,CustomerAddress!A14798:F18797,CustomerAddress!F14798:F18797)</f>
        <v>#N/A</v>
      </c>
      <c r="AD14799" s="31">
        <f t="shared" si="983"/>
        <v>310</v>
      </c>
    </row>
    <row r="14800" spans="1:30" s="31" customFormat="1" ht="15.75" hidden="1" customHeight="1" x14ac:dyDescent="0.15">
      <c r="A14800" s="31">
        <v>15221</v>
      </c>
      <c r="B14800" s="31">
        <v>64</v>
      </c>
      <c r="C14800" s="31">
        <v>2751</v>
      </c>
      <c r="D14800" s="43">
        <v>42969</v>
      </c>
      <c r="E14800" s="43"/>
      <c r="F14800" s="31" t="b">
        <v>1</v>
      </c>
      <c r="G14800" s="33" t="s">
        <v>37</v>
      </c>
      <c r="H14800" s="33" t="s">
        <v>42</v>
      </c>
      <c r="I14800" s="33" t="s">
        <v>38</v>
      </c>
      <c r="J14800" s="38" t="str">
        <f t="shared" si="981"/>
        <v>Medium</v>
      </c>
      <c r="K14800" s="38" t="s">
        <v>12986</v>
      </c>
      <c r="L14800" s="48">
        <v>1977.36</v>
      </c>
      <c r="M14800" s="34">
        <v>1759.85</v>
      </c>
      <c r="N14800" s="40">
        <v>40410</v>
      </c>
      <c r="O14800" s="50">
        <f t="shared" si="982"/>
        <v>217.51</v>
      </c>
      <c r="P14800" s="50" t="e">
        <f>LOOKUP(C14800,CustomerDemographic!A14799:N17988,CustomerDemographic!D14799:D17988)</f>
        <v>#N/A</v>
      </c>
      <c r="Q14800" s="31" t="e">
        <f>LOOKUP(C14800,CustomerDemographic!A14799:N17988,CustomerDemographic!E14799:E17988)</f>
        <v>#N/A</v>
      </c>
      <c r="R14800" s="68" t="e">
        <f>LOOKUP(C14800,CustomerDemographic!A14799:N17988,CustomerDemographic!F14799:F17988)</f>
        <v>#N/A</v>
      </c>
      <c r="S14800" s="46" t="e">
        <f>LOOKUP(C14800,CustomerDemographic!A14799:N17988,CustomerDemographic!G14799:G17988)</f>
        <v>#N/A</v>
      </c>
      <c r="T14800" s="46"/>
      <c r="U14800" s="31" t="e">
        <f>LOOKUP(C14800,CustomerDemographic!A14799:N17988,CustomerDemographic!I14799:I17988)</f>
        <v>#N/A</v>
      </c>
      <c r="V14800" s="38" t="e">
        <f>LOOKUP(C14800,CustomerDemographic!A14799:N17988,CustomerDemographic!J14799:J17988)</f>
        <v>#N/A</v>
      </c>
      <c r="W14800" s="31" t="e">
        <f>LOOKUP(C14800,CustomerDemographic!A14799:N17988,CustomerDemographic!K14799:K17988)</f>
        <v>#N/A</v>
      </c>
      <c r="X14800" s="31" t="e">
        <f>LOOKUP(C14800,CustomerDemographic!A14799:N17988,CustomerDemographic!L14799:L17988)</f>
        <v>#N/A</v>
      </c>
      <c r="Y14800" s="31" t="e">
        <f>LOOKUP(C14800,CustomerDemographic!A14799:N17988,CustomerDemographic!M14799:M17988)</f>
        <v>#N/A</v>
      </c>
      <c r="Z14800" s="31" t="e">
        <f>LOOKUP(C14800,CustomerDemographic!A14799:N17988,CustomerDemographic!N14799:N17988)</f>
        <v>#N/A</v>
      </c>
      <c r="AA14800" s="31" t="e">
        <f>LOOKUP(C14800,CustomerAddress!A14799:F18798,CustomerAddress!C14799:C18798)</f>
        <v>#N/A</v>
      </c>
      <c r="AB14800" s="31" t="e">
        <f>LOOKUP(C14800,CustomerAddress!A14799:F18798,CustomerAddress!D14799:D18798)</f>
        <v>#N/A</v>
      </c>
      <c r="AC14800" s="31" t="e">
        <f>LOOKUP(C14800,CustomerAddress!A14799:F18798,CustomerAddress!F14799:F18798)</f>
        <v>#N/A</v>
      </c>
      <c r="AD14800" s="31">
        <f t="shared" si="983"/>
        <v>130</v>
      </c>
    </row>
    <row r="14801" spans="1:30" s="31" customFormat="1" ht="15.75" hidden="1" customHeight="1" x14ac:dyDescent="0.15">
      <c r="A14801" s="31">
        <v>15222</v>
      </c>
      <c r="B14801" s="31">
        <v>5</v>
      </c>
      <c r="C14801" s="31">
        <v>2837</v>
      </c>
      <c r="D14801" s="43">
        <v>42774</v>
      </c>
      <c r="E14801" s="43"/>
      <c r="F14801" s="31" t="b">
        <v>0</v>
      </c>
      <c r="G14801" s="33" t="s">
        <v>37</v>
      </c>
      <c r="H14801" s="33" t="s">
        <v>39</v>
      </c>
      <c r="I14801" s="33" t="s">
        <v>45</v>
      </c>
      <c r="J14801" s="38" t="str">
        <f t="shared" si="981"/>
        <v>Small</v>
      </c>
      <c r="K14801" s="38" t="s">
        <v>3629</v>
      </c>
      <c r="L14801" s="48">
        <v>574.64</v>
      </c>
      <c r="M14801" s="34">
        <v>459.71</v>
      </c>
      <c r="N14801" s="40">
        <v>40784</v>
      </c>
      <c r="O14801" s="50">
        <f t="shared" si="982"/>
        <v>114.93</v>
      </c>
      <c r="P14801" s="50" t="e">
        <f>LOOKUP(C14801,CustomerDemographic!A14800:N17989,CustomerDemographic!D14800:D17989)</f>
        <v>#N/A</v>
      </c>
      <c r="Q14801" s="31" t="e">
        <f>LOOKUP(C14801,CustomerDemographic!A14800:N17989,CustomerDemographic!E14800:E17989)</f>
        <v>#N/A</v>
      </c>
      <c r="R14801" s="68" t="e">
        <f>LOOKUP(C14801,CustomerDemographic!A14800:N17989,CustomerDemographic!F14800:F17989)</f>
        <v>#N/A</v>
      </c>
      <c r="S14801" s="46" t="e">
        <f>LOOKUP(C14801,CustomerDemographic!A14800:N17989,CustomerDemographic!G14800:G17989)</f>
        <v>#N/A</v>
      </c>
      <c r="T14801" s="46"/>
      <c r="U14801" s="31" t="e">
        <f>LOOKUP(C14801,CustomerDemographic!A14800:N17989,CustomerDemographic!I14800:I17989)</f>
        <v>#N/A</v>
      </c>
      <c r="V14801" s="38" t="e">
        <f>LOOKUP(C14801,CustomerDemographic!A14800:N17989,CustomerDemographic!J14800:J17989)</f>
        <v>#N/A</v>
      </c>
      <c r="W14801" s="31" t="e">
        <f>LOOKUP(C14801,CustomerDemographic!A14800:N17989,CustomerDemographic!K14800:K17989)</f>
        <v>#N/A</v>
      </c>
      <c r="X14801" s="31" t="e">
        <f>LOOKUP(C14801,CustomerDemographic!A14800:N17989,CustomerDemographic!L14800:L17989)</f>
        <v>#N/A</v>
      </c>
      <c r="Y14801" s="31" t="e">
        <f>LOOKUP(C14801,CustomerDemographic!A14800:N17989,CustomerDemographic!M14800:M17989)</f>
        <v>#N/A</v>
      </c>
      <c r="Z14801" s="31" t="e">
        <f>LOOKUP(C14801,CustomerDemographic!A14800:N17989,CustomerDemographic!N14800:N17989)</f>
        <v>#N/A</v>
      </c>
      <c r="AA14801" s="31" t="e">
        <f>LOOKUP(C14801,CustomerAddress!A14800:F18799,CustomerAddress!C14800:C18799)</f>
        <v>#N/A</v>
      </c>
      <c r="AB14801" s="31" t="e">
        <f>LOOKUP(C14801,CustomerAddress!A14800:F18799,CustomerAddress!D14800:D18799)</f>
        <v>#N/A</v>
      </c>
      <c r="AC14801" s="31" t="e">
        <f>LOOKUP(C14801,CustomerAddress!A14800:F18799,CustomerAddress!F14800:F18799)</f>
        <v>#N/A</v>
      </c>
      <c r="AD14801" s="31">
        <f t="shared" si="983"/>
        <v>325</v>
      </c>
    </row>
    <row r="14802" spans="1:30" s="31" customFormat="1" ht="15.75" hidden="1" customHeight="1" x14ac:dyDescent="0.15">
      <c r="A14802" s="31">
        <v>15223</v>
      </c>
      <c r="B14802" s="31">
        <v>60</v>
      </c>
      <c r="C14802" s="31">
        <v>1374</v>
      </c>
      <c r="D14802" s="43">
        <v>43010</v>
      </c>
      <c r="E14802" s="43"/>
      <c r="F14802" s="31" t="b">
        <v>0</v>
      </c>
      <c r="G14802" s="33" t="s">
        <v>37</v>
      </c>
      <c r="H14802" s="33" t="s">
        <v>42</v>
      </c>
      <c r="I14802" s="33" t="s">
        <v>38</v>
      </c>
      <c r="J14802" s="38" t="str">
        <f t="shared" si="981"/>
        <v>Medium</v>
      </c>
      <c r="K14802" s="38" t="s">
        <v>12986</v>
      </c>
      <c r="L14802" s="48">
        <v>1977.36</v>
      </c>
      <c r="M14802" s="34">
        <v>1759.85</v>
      </c>
      <c r="N14802" s="40">
        <v>40779</v>
      </c>
      <c r="O14802" s="50">
        <f t="shared" si="982"/>
        <v>217.51</v>
      </c>
      <c r="P14802" s="50" t="e">
        <f>LOOKUP(C14802,CustomerDemographic!A14801:N17990,CustomerDemographic!D14801:D17990)</f>
        <v>#N/A</v>
      </c>
      <c r="Q14802" s="31" t="e">
        <f>LOOKUP(C14802,CustomerDemographic!A14801:N17990,CustomerDemographic!E14801:E17990)</f>
        <v>#N/A</v>
      </c>
      <c r="R14802" s="68" t="e">
        <f>LOOKUP(C14802,CustomerDemographic!A14801:N17990,CustomerDemographic!F14801:F17990)</f>
        <v>#N/A</v>
      </c>
      <c r="S14802" s="46" t="e">
        <f>LOOKUP(C14802,CustomerDemographic!A14801:N17990,CustomerDemographic!G14801:G17990)</f>
        <v>#N/A</v>
      </c>
      <c r="T14802" s="46"/>
      <c r="U14802" s="31" t="e">
        <f>LOOKUP(C14802,CustomerDemographic!A14801:N17990,CustomerDemographic!I14801:I17990)</f>
        <v>#N/A</v>
      </c>
      <c r="V14802" s="38" t="e">
        <f>LOOKUP(C14802,CustomerDemographic!A14801:N17990,CustomerDemographic!J14801:J17990)</f>
        <v>#N/A</v>
      </c>
      <c r="W14802" s="31" t="e">
        <f>LOOKUP(C14802,CustomerDemographic!A14801:N17990,CustomerDemographic!K14801:K17990)</f>
        <v>#N/A</v>
      </c>
      <c r="X14802" s="31" t="e">
        <f>LOOKUP(C14802,CustomerDemographic!A14801:N17990,CustomerDemographic!L14801:L17990)</f>
        <v>#N/A</v>
      </c>
      <c r="Y14802" s="31" t="e">
        <f>LOOKUP(C14802,CustomerDemographic!A14801:N17990,CustomerDemographic!M14801:M17990)</f>
        <v>#N/A</v>
      </c>
      <c r="Z14802" s="31" t="e">
        <f>LOOKUP(C14802,CustomerDemographic!A14801:N17990,CustomerDemographic!N14801:N17990)</f>
        <v>#N/A</v>
      </c>
      <c r="AA14802" s="31" t="e">
        <f>LOOKUP(C14802,CustomerAddress!A14801:F18800,CustomerAddress!C14801:C18800)</f>
        <v>#N/A</v>
      </c>
      <c r="AB14802" s="31" t="e">
        <f>LOOKUP(C14802,CustomerAddress!A14801:F18800,CustomerAddress!D14801:D18800)</f>
        <v>#N/A</v>
      </c>
      <c r="AC14802" s="31" t="e">
        <f>LOOKUP(C14802,CustomerAddress!A14801:F18800,CustomerAddress!F14801:F18800)</f>
        <v>#N/A</v>
      </c>
      <c r="AD14802" s="31">
        <f t="shared" si="983"/>
        <v>89</v>
      </c>
    </row>
    <row r="14803" spans="1:30" s="31" customFormat="1" ht="15.75" hidden="1" customHeight="1" x14ac:dyDescent="0.15">
      <c r="A14803" s="31">
        <v>15224</v>
      </c>
      <c r="B14803" s="31">
        <v>67</v>
      </c>
      <c r="C14803" s="31">
        <v>1501</v>
      </c>
      <c r="D14803" s="43">
        <v>42796</v>
      </c>
      <c r="E14803" s="43"/>
      <c r="F14803" s="31" t="b">
        <v>0</v>
      </c>
      <c r="G14803" s="33" t="s">
        <v>37</v>
      </c>
      <c r="H14803" s="33" t="s">
        <v>41</v>
      </c>
      <c r="I14803" s="33" t="s">
        <v>43</v>
      </c>
      <c r="J14803" s="38" t="str">
        <f t="shared" si="981"/>
        <v>Small</v>
      </c>
      <c r="K14803" s="38" t="s">
        <v>3629</v>
      </c>
      <c r="L14803" s="48">
        <v>544.04999999999995</v>
      </c>
      <c r="M14803" s="34">
        <v>376.84</v>
      </c>
      <c r="N14803" s="40">
        <v>36668</v>
      </c>
      <c r="O14803" s="50">
        <f t="shared" si="982"/>
        <v>167.20999999999998</v>
      </c>
      <c r="P14803" s="50" t="e">
        <f>LOOKUP(C14803,CustomerDemographic!A14802:N17991,CustomerDemographic!D14802:D17991)</f>
        <v>#N/A</v>
      </c>
      <c r="Q14803" s="31" t="e">
        <f>LOOKUP(C14803,CustomerDemographic!A14802:N17991,CustomerDemographic!E14802:E17991)</f>
        <v>#N/A</v>
      </c>
      <c r="R14803" s="68" t="e">
        <f>LOOKUP(C14803,CustomerDemographic!A14802:N17991,CustomerDemographic!F14802:F17991)</f>
        <v>#N/A</v>
      </c>
      <c r="S14803" s="46" t="e">
        <f>LOOKUP(C14803,CustomerDemographic!A14802:N17991,CustomerDemographic!G14802:G17991)</f>
        <v>#N/A</v>
      </c>
      <c r="T14803" s="46"/>
      <c r="U14803" s="31" t="e">
        <f>LOOKUP(C14803,CustomerDemographic!A14802:N17991,CustomerDemographic!I14802:I17991)</f>
        <v>#N/A</v>
      </c>
      <c r="V14803" s="38" t="e">
        <f>LOOKUP(C14803,CustomerDemographic!A14802:N17991,CustomerDemographic!J14802:J17991)</f>
        <v>#N/A</v>
      </c>
      <c r="W14803" s="31" t="e">
        <f>LOOKUP(C14803,CustomerDemographic!A14802:N17991,CustomerDemographic!K14802:K17991)</f>
        <v>#N/A</v>
      </c>
      <c r="X14803" s="31" t="e">
        <f>LOOKUP(C14803,CustomerDemographic!A14802:N17991,CustomerDemographic!L14802:L17991)</f>
        <v>#N/A</v>
      </c>
      <c r="Y14803" s="31" t="e">
        <f>LOOKUP(C14803,CustomerDemographic!A14802:N17991,CustomerDemographic!M14802:M17991)</f>
        <v>#N/A</v>
      </c>
      <c r="Z14803" s="31" t="e">
        <f>LOOKUP(C14803,CustomerDemographic!A14802:N17991,CustomerDemographic!N14802:N17991)</f>
        <v>#N/A</v>
      </c>
      <c r="AA14803" s="31" t="e">
        <f>LOOKUP(C14803,CustomerAddress!A14802:F18801,CustomerAddress!C14802:C18801)</f>
        <v>#N/A</v>
      </c>
      <c r="AB14803" s="31" t="e">
        <f>LOOKUP(C14803,CustomerAddress!A14802:F18801,CustomerAddress!D14802:D18801)</f>
        <v>#N/A</v>
      </c>
      <c r="AC14803" s="31" t="e">
        <f>LOOKUP(C14803,CustomerAddress!A14802:F18801,CustomerAddress!F14802:F18801)</f>
        <v>#N/A</v>
      </c>
      <c r="AD14803" s="31">
        <f t="shared" si="983"/>
        <v>303</v>
      </c>
    </row>
    <row r="14804" spans="1:30" s="31" customFormat="1" ht="15.75" hidden="1" customHeight="1" x14ac:dyDescent="0.15">
      <c r="A14804" s="31">
        <v>15225</v>
      </c>
      <c r="B14804" s="31">
        <v>31</v>
      </c>
      <c r="C14804" s="31">
        <v>574</v>
      </c>
      <c r="D14804" s="43">
        <v>42780</v>
      </c>
      <c r="E14804" s="43"/>
      <c r="F14804" s="31" t="b">
        <v>1</v>
      </c>
      <c r="G14804" s="33" t="s">
        <v>37</v>
      </c>
      <c r="H14804" s="33" t="s">
        <v>42</v>
      </c>
      <c r="I14804" s="33" t="s">
        <v>38</v>
      </c>
      <c r="J14804" s="38" t="str">
        <f t="shared" si="981"/>
        <v>Medium</v>
      </c>
      <c r="K14804" s="38" t="s">
        <v>12986</v>
      </c>
      <c r="L14804" s="48">
        <v>230.91</v>
      </c>
      <c r="M14804" s="34">
        <v>173.18</v>
      </c>
      <c r="N14804" s="40">
        <v>39031</v>
      </c>
      <c r="O14804" s="50">
        <f t="shared" si="982"/>
        <v>57.72999999999999</v>
      </c>
      <c r="P14804" s="50" t="e">
        <f>LOOKUP(C14804,CustomerDemographic!A14803:N17992,CustomerDemographic!D14803:D17992)</f>
        <v>#N/A</v>
      </c>
      <c r="Q14804" s="31" t="e">
        <f>LOOKUP(C14804,CustomerDemographic!A14803:N17992,CustomerDemographic!E14803:E17992)</f>
        <v>#N/A</v>
      </c>
      <c r="R14804" s="68" t="e">
        <f>LOOKUP(C14804,CustomerDemographic!A14803:N17992,CustomerDemographic!F14803:F17992)</f>
        <v>#N/A</v>
      </c>
      <c r="S14804" s="46" t="e">
        <f>LOOKUP(C14804,CustomerDemographic!A14803:N17992,CustomerDemographic!G14803:G17992)</f>
        <v>#N/A</v>
      </c>
      <c r="T14804" s="46"/>
      <c r="U14804" s="31" t="e">
        <f>LOOKUP(C14804,CustomerDemographic!A14803:N17992,CustomerDemographic!I14803:I17992)</f>
        <v>#N/A</v>
      </c>
      <c r="V14804" s="38" t="e">
        <f>LOOKUP(C14804,CustomerDemographic!A14803:N17992,CustomerDemographic!J14803:J17992)</f>
        <v>#N/A</v>
      </c>
      <c r="W14804" s="31" t="e">
        <f>LOOKUP(C14804,CustomerDemographic!A14803:N17992,CustomerDemographic!K14803:K17992)</f>
        <v>#N/A</v>
      </c>
      <c r="X14804" s="31" t="e">
        <f>LOOKUP(C14804,CustomerDemographic!A14803:N17992,CustomerDemographic!L14803:L17992)</f>
        <v>#N/A</v>
      </c>
      <c r="Y14804" s="31" t="e">
        <f>LOOKUP(C14804,CustomerDemographic!A14803:N17992,CustomerDemographic!M14803:M17992)</f>
        <v>#N/A</v>
      </c>
      <c r="Z14804" s="31" t="e">
        <f>LOOKUP(C14804,CustomerDemographic!A14803:N17992,CustomerDemographic!N14803:N17992)</f>
        <v>#N/A</v>
      </c>
      <c r="AA14804" s="31" t="e">
        <f>LOOKUP(C14804,CustomerAddress!A14803:F18802,CustomerAddress!C14803:C18802)</f>
        <v>#N/A</v>
      </c>
      <c r="AB14804" s="31" t="e">
        <f>LOOKUP(C14804,CustomerAddress!A14803:F18802,CustomerAddress!D14803:D18802)</f>
        <v>#N/A</v>
      </c>
      <c r="AC14804" s="31" t="e">
        <f>LOOKUP(C14804,CustomerAddress!A14803:F18802,CustomerAddress!F14803:F18802)</f>
        <v>#N/A</v>
      </c>
      <c r="AD14804" s="31">
        <f t="shared" si="983"/>
        <v>319</v>
      </c>
    </row>
    <row r="14805" spans="1:30" s="31" customFormat="1" ht="15.75" hidden="1" customHeight="1" x14ac:dyDescent="0.15">
      <c r="A14805" s="31">
        <v>15226</v>
      </c>
      <c r="B14805" s="31">
        <v>78</v>
      </c>
      <c r="C14805" s="31">
        <v>700</v>
      </c>
      <c r="D14805" s="43">
        <v>42993</v>
      </c>
      <c r="E14805" s="43"/>
      <c r="F14805" s="31" t="b">
        <v>0</v>
      </c>
      <c r="G14805" s="33" t="s">
        <v>37</v>
      </c>
      <c r="H14805" s="33" t="s">
        <v>42</v>
      </c>
      <c r="I14805" s="33" t="s">
        <v>38</v>
      </c>
      <c r="J14805" s="38" t="str">
        <f t="shared" si="981"/>
        <v>Medium</v>
      </c>
      <c r="K14805" s="38" t="s">
        <v>12986</v>
      </c>
      <c r="L14805" s="48">
        <v>1765.3</v>
      </c>
      <c r="M14805" s="34">
        <v>709.48</v>
      </c>
      <c r="N14805" s="40">
        <v>38193</v>
      </c>
      <c r="O14805" s="50">
        <f t="shared" si="982"/>
        <v>1055.82</v>
      </c>
      <c r="P14805" s="50" t="e">
        <f>LOOKUP(C14805,CustomerDemographic!A14804:N17993,CustomerDemographic!D14804:D17993)</f>
        <v>#N/A</v>
      </c>
      <c r="Q14805" s="31" t="e">
        <f>LOOKUP(C14805,CustomerDemographic!A14804:N17993,CustomerDemographic!E14804:E17993)</f>
        <v>#N/A</v>
      </c>
      <c r="R14805" s="68" t="e">
        <f>LOOKUP(C14805,CustomerDemographic!A14804:N17993,CustomerDemographic!F14804:F17993)</f>
        <v>#N/A</v>
      </c>
      <c r="S14805" s="46" t="e">
        <f>LOOKUP(C14805,CustomerDemographic!A14804:N17993,CustomerDemographic!G14804:G17993)</f>
        <v>#N/A</v>
      </c>
      <c r="T14805" s="46"/>
      <c r="U14805" s="31" t="e">
        <f>LOOKUP(C14805,CustomerDemographic!A14804:N17993,CustomerDemographic!I14804:I17993)</f>
        <v>#N/A</v>
      </c>
      <c r="V14805" s="38" t="e">
        <f>LOOKUP(C14805,CustomerDemographic!A14804:N17993,CustomerDemographic!J14804:J17993)</f>
        <v>#N/A</v>
      </c>
      <c r="W14805" s="31" t="e">
        <f>LOOKUP(C14805,CustomerDemographic!A14804:N17993,CustomerDemographic!K14804:K17993)</f>
        <v>#N/A</v>
      </c>
      <c r="X14805" s="31" t="e">
        <f>LOOKUP(C14805,CustomerDemographic!A14804:N17993,CustomerDemographic!L14804:L17993)</f>
        <v>#N/A</v>
      </c>
      <c r="Y14805" s="31" t="e">
        <f>LOOKUP(C14805,CustomerDemographic!A14804:N17993,CustomerDemographic!M14804:M17993)</f>
        <v>#N/A</v>
      </c>
      <c r="Z14805" s="31" t="e">
        <f>LOOKUP(C14805,CustomerDemographic!A14804:N17993,CustomerDemographic!N14804:N17993)</f>
        <v>#N/A</v>
      </c>
      <c r="AA14805" s="31" t="e">
        <f>LOOKUP(C14805,CustomerAddress!A14804:F18803,CustomerAddress!C14804:C18803)</f>
        <v>#N/A</v>
      </c>
      <c r="AB14805" s="31" t="e">
        <f>LOOKUP(C14805,CustomerAddress!A14804:F18803,CustomerAddress!D14804:D18803)</f>
        <v>#N/A</v>
      </c>
      <c r="AC14805" s="31" t="e">
        <f>LOOKUP(C14805,CustomerAddress!A14804:F18803,CustomerAddress!F14804:F18803)</f>
        <v>#N/A</v>
      </c>
      <c r="AD14805" s="31">
        <f t="shared" si="983"/>
        <v>106</v>
      </c>
    </row>
    <row r="14806" spans="1:30" s="31" customFormat="1" ht="15.75" hidden="1" customHeight="1" x14ac:dyDescent="0.15">
      <c r="A14806" s="31">
        <v>15227</v>
      </c>
      <c r="B14806" s="31">
        <v>74</v>
      </c>
      <c r="C14806" s="31">
        <v>3425</v>
      </c>
      <c r="D14806" s="43">
        <v>42760</v>
      </c>
      <c r="E14806" s="43"/>
      <c r="F14806" s="31" t="b">
        <v>1</v>
      </c>
      <c r="G14806" s="33" t="s">
        <v>37</v>
      </c>
      <c r="H14806" s="33" t="s">
        <v>44</v>
      </c>
      <c r="I14806" s="33" t="s">
        <v>38</v>
      </c>
      <c r="J14806" s="38" t="str">
        <f t="shared" si="981"/>
        <v>Large</v>
      </c>
      <c r="K14806" s="38" t="s">
        <v>12987</v>
      </c>
      <c r="L14806" s="48">
        <v>1228.07</v>
      </c>
      <c r="M14806" s="34">
        <v>400.91</v>
      </c>
      <c r="N14806" s="40">
        <v>36668</v>
      </c>
      <c r="O14806" s="50">
        <f t="shared" si="982"/>
        <v>827.15999999999985</v>
      </c>
      <c r="P14806" s="50" t="e">
        <f>LOOKUP(C14806,CustomerDemographic!A14805:N17994,CustomerDemographic!D14805:D17994)</f>
        <v>#N/A</v>
      </c>
      <c r="Q14806" s="31" t="e">
        <f>LOOKUP(C14806,CustomerDemographic!A14805:N17994,CustomerDemographic!E14805:E17994)</f>
        <v>#N/A</v>
      </c>
      <c r="R14806" s="68" t="e">
        <f>LOOKUP(C14806,CustomerDemographic!A14805:N17994,CustomerDemographic!F14805:F17994)</f>
        <v>#N/A</v>
      </c>
      <c r="S14806" s="46" t="e">
        <f>LOOKUP(C14806,CustomerDemographic!A14805:N17994,CustomerDemographic!G14805:G17994)</f>
        <v>#N/A</v>
      </c>
      <c r="T14806" s="46"/>
      <c r="U14806" s="31" t="e">
        <f>LOOKUP(C14806,CustomerDemographic!A14805:N17994,CustomerDemographic!I14805:I17994)</f>
        <v>#N/A</v>
      </c>
      <c r="V14806" s="38" t="e">
        <f>LOOKUP(C14806,CustomerDemographic!A14805:N17994,CustomerDemographic!J14805:J17994)</f>
        <v>#N/A</v>
      </c>
      <c r="W14806" s="31" t="e">
        <f>LOOKUP(C14806,CustomerDemographic!A14805:N17994,CustomerDemographic!K14805:K17994)</f>
        <v>#N/A</v>
      </c>
      <c r="X14806" s="31" t="e">
        <f>LOOKUP(C14806,CustomerDemographic!A14805:N17994,CustomerDemographic!L14805:L17994)</f>
        <v>#N/A</v>
      </c>
      <c r="Y14806" s="31" t="e">
        <f>LOOKUP(C14806,CustomerDemographic!A14805:N17994,CustomerDemographic!M14805:M17994)</f>
        <v>#N/A</v>
      </c>
      <c r="Z14806" s="31" t="e">
        <f>LOOKUP(C14806,CustomerDemographic!A14805:N17994,CustomerDemographic!N14805:N17994)</f>
        <v>#N/A</v>
      </c>
      <c r="AA14806" s="31" t="e">
        <f>LOOKUP(C14806,CustomerAddress!A14805:F18804,CustomerAddress!C14805:C18804)</f>
        <v>#N/A</v>
      </c>
      <c r="AB14806" s="31" t="e">
        <f>LOOKUP(C14806,CustomerAddress!A14805:F18804,CustomerAddress!D14805:D18804)</f>
        <v>#N/A</v>
      </c>
      <c r="AC14806" s="31" t="e">
        <f>LOOKUP(C14806,CustomerAddress!A14805:F18804,CustomerAddress!F14805:F18804)</f>
        <v>#N/A</v>
      </c>
      <c r="AD14806" s="31">
        <f t="shared" si="983"/>
        <v>339</v>
      </c>
    </row>
    <row r="14807" spans="1:30" s="31" customFormat="1" ht="15.75" hidden="1" customHeight="1" x14ac:dyDescent="0.15">
      <c r="A14807" s="31">
        <v>15228</v>
      </c>
      <c r="B14807" s="31">
        <v>47</v>
      </c>
      <c r="C14807" s="31">
        <v>2253</v>
      </c>
      <c r="D14807" s="43">
        <v>43015</v>
      </c>
      <c r="E14807" s="43"/>
      <c r="F14807" s="31" t="b">
        <v>0</v>
      </c>
      <c r="G14807" s="33" t="s">
        <v>37</v>
      </c>
      <c r="H14807" s="33" t="s">
        <v>39</v>
      </c>
      <c r="I14807" s="33" t="s">
        <v>43</v>
      </c>
      <c r="J14807" s="38" t="str">
        <f t="shared" si="981"/>
        <v>Medium</v>
      </c>
      <c r="K14807" s="38" t="s">
        <v>12986</v>
      </c>
      <c r="L14807" s="48">
        <v>1720.7</v>
      </c>
      <c r="M14807" s="34">
        <v>1531.42</v>
      </c>
      <c r="N14807" s="40">
        <v>41848</v>
      </c>
      <c r="O14807" s="50">
        <f t="shared" si="982"/>
        <v>189.27999999999997</v>
      </c>
      <c r="P14807" s="50" t="e">
        <f>LOOKUP(C14807,CustomerDemographic!A14806:N17995,CustomerDemographic!D14806:D17995)</f>
        <v>#N/A</v>
      </c>
      <c r="Q14807" s="31" t="e">
        <f>LOOKUP(C14807,CustomerDemographic!A14806:N17995,CustomerDemographic!E14806:E17995)</f>
        <v>#N/A</v>
      </c>
      <c r="R14807" s="68" t="e">
        <f>LOOKUP(C14807,CustomerDemographic!A14806:N17995,CustomerDemographic!F14806:F17995)</f>
        <v>#N/A</v>
      </c>
      <c r="S14807" s="46" t="e">
        <f>LOOKUP(C14807,CustomerDemographic!A14806:N17995,CustomerDemographic!G14806:G17995)</f>
        <v>#N/A</v>
      </c>
      <c r="T14807" s="46"/>
      <c r="U14807" s="31" t="e">
        <f>LOOKUP(C14807,CustomerDemographic!A14806:N17995,CustomerDemographic!I14806:I17995)</f>
        <v>#N/A</v>
      </c>
      <c r="V14807" s="38" t="e">
        <f>LOOKUP(C14807,CustomerDemographic!A14806:N17995,CustomerDemographic!J14806:J17995)</f>
        <v>#N/A</v>
      </c>
      <c r="W14807" s="31" t="e">
        <f>LOOKUP(C14807,CustomerDemographic!A14806:N17995,CustomerDemographic!K14806:K17995)</f>
        <v>#N/A</v>
      </c>
      <c r="X14807" s="31" t="e">
        <f>LOOKUP(C14807,CustomerDemographic!A14806:N17995,CustomerDemographic!L14806:L17995)</f>
        <v>#N/A</v>
      </c>
      <c r="Y14807" s="31" t="e">
        <f>LOOKUP(C14807,CustomerDemographic!A14806:N17995,CustomerDemographic!M14806:M17995)</f>
        <v>#N/A</v>
      </c>
      <c r="Z14807" s="31" t="e">
        <f>LOOKUP(C14807,CustomerDemographic!A14806:N17995,CustomerDemographic!N14806:N17995)</f>
        <v>#N/A</v>
      </c>
      <c r="AA14807" s="31" t="e">
        <f>LOOKUP(C14807,CustomerAddress!A14806:F18805,CustomerAddress!C14806:C18805)</f>
        <v>#N/A</v>
      </c>
      <c r="AB14807" s="31" t="e">
        <f>LOOKUP(C14807,CustomerAddress!A14806:F18805,CustomerAddress!D14806:D18805)</f>
        <v>#N/A</v>
      </c>
      <c r="AC14807" s="31" t="e">
        <f>LOOKUP(C14807,CustomerAddress!A14806:F18805,CustomerAddress!F14806:F18805)</f>
        <v>#N/A</v>
      </c>
      <c r="AD14807" s="31">
        <f t="shared" si="983"/>
        <v>84</v>
      </c>
    </row>
    <row r="14808" spans="1:30" s="31" customFormat="1" ht="15.75" hidden="1" customHeight="1" x14ac:dyDescent="0.15">
      <c r="A14808" s="31">
        <v>15229</v>
      </c>
      <c r="B14808" s="31">
        <v>41</v>
      </c>
      <c r="C14808" s="31">
        <v>1820</v>
      </c>
      <c r="D14808" s="43">
        <v>43064</v>
      </c>
      <c r="E14808" s="43"/>
      <c r="F14808" s="31" t="b">
        <v>1</v>
      </c>
      <c r="G14808" s="33" t="s">
        <v>37</v>
      </c>
      <c r="H14808" s="36" t="s">
        <v>12747</v>
      </c>
      <c r="I14808" s="33" t="s">
        <v>43</v>
      </c>
      <c r="J14808" s="38" t="str">
        <f t="shared" si="981"/>
        <v>Small</v>
      </c>
      <c r="K14808" s="38" t="s">
        <v>3629</v>
      </c>
      <c r="L14808" s="48">
        <v>416.98</v>
      </c>
      <c r="M14808" s="34">
        <v>312.74</v>
      </c>
      <c r="N14808" s="40">
        <v>35560</v>
      </c>
      <c r="O14808" s="50">
        <f t="shared" si="982"/>
        <v>104.24000000000001</v>
      </c>
      <c r="P14808" s="50" t="e">
        <f>LOOKUP(C14808,CustomerDemographic!A14807:N17996,CustomerDemographic!D14807:D17996)</f>
        <v>#N/A</v>
      </c>
      <c r="Q14808" s="31" t="e">
        <f>LOOKUP(C14808,CustomerDemographic!A14807:N17996,CustomerDemographic!E14807:E17996)</f>
        <v>#N/A</v>
      </c>
      <c r="R14808" s="68" t="e">
        <f>LOOKUP(C14808,CustomerDemographic!A14807:N17996,CustomerDemographic!F14807:F17996)</f>
        <v>#N/A</v>
      </c>
      <c r="S14808" s="46" t="e">
        <f>LOOKUP(C14808,CustomerDemographic!A14807:N17996,CustomerDemographic!G14807:G17996)</f>
        <v>#N/A</v>
      </c>
      <c r="T14808" s="46"/>
      <c r="U14808" s="31" t="e">
        <f>LOOKUP(C14808,CustomerDemographic!A14807:N17996,CustomerDemographic!I14807:I17996)</f>
        <v>#N/A</v>
      </c>
      <c r="V14808" s="38" t="e">
        <f>LOOKUP(C14808,CustomerDemographic!A14807:N17996,CustomerDemographic!J14807:J17996)</f>
        <v>#N/A</v>
      </c>
      <c r="W14808" s="31" t="e">
        <f>LOOKUP(C14808,CustomerDemographic!A14807:N17996,CustomerDemographic!K14807:K17996)</f>
        <v>#N/A</v>
      </c>
      <c r="X14808" s="31" t="e">
        <f>LOOKUP(C14808,CustomerDemographic!A14807:N17996,CustomerDemographic!L14807:L17996)</f>
        <v>#N/A</v>
      </c>
      <c r="Y14808" s="31" t="e">
        <f>LOOKUP(C14808,CustomerDemographic!A14807:N17996,CustomerDemographic!M14807:M17996)</f>
        <v>#N/A</v>
      </c>
      <c r="Z14808" s="31" t="e">
        <f>LOOKUP(C14808,CustomerDemographic!A14807:N17996,CustomerDemographic!N14807:N17996)</f>
        <v>#N/A</v>
      </c>
      <c r="AA14808" s="31" t="e">
        <f>LOOKUP(C14808,CustomerAddress!A14807:F18806,CustomerAddress!C14807:C18806)</f>
        <v>#N/A</v>
      </c>
      <c r="AB14808" s="31" t="e">
        <f>LOOKUP(C14808,CustomerAddress!A14807:F18806,CustomerAddress!D14807:D18806)</f>
        <v>#N/A</v>
      </c>
      <c r="AC14808" s="31" t="e">
        <f>LOOKUP(C14808,CustomerAddress!A14807:F18806,CustomerAddress!F14807:F18806)</f>
        <v>#N/A</v>
      </c>
      <c r="AD14808" s="31">
        <f t="shared" si="983"/>
        <v>35</v>
      </c>
    </row>
    <row r="14809" spans="1:30" s="31" customFormat="1" ht="15.75" hidden="1" customHeight="1" x14ac:dyDescent="0.15">
      <c r="A14809" s="31">
        <v>15230</v>
      </c>
      <c r="B14809" s="31">
        <v>78</v>
      </c>
      <c r="C14809" s="31">
        <v>3482</v>
      </c>
      <c r="D14809" s="43">
        <v>42795</v>
      </c>
      <c r="E14809" s="43"/>
      <c r="F14809" s="31" t="b">
        <v>1</v>
      </c>
      <c r="G14809" s="33" t="s">
        <v>37</v>
      </c>
      <c r="H14809" s="33" t="s">
        <v>42</v>
      </c>
      <c r="I14809" s="33" t="s">
        <v>38</v>
      </c>
      <c r="J14809" s="38" t="str">
        <f t="shared" si="981"/>
        <v>Medium</v>
      </c>
      <c r="K14809" s="38" t="s">
        <v>12986</v>
      </c>
      <c r="L14809" s="48">
        <v>1765.3</v>
      </c>
      <c r="M14809" s="34">
        <v>709.48</v>
      </c>
      <c r="N14809" s="40">
        <v>38339</v>
      </c>
      <c r="O14809" s="50">
        <f t="shared" si="982"/>
        <v>1055.82</v>
      </c>
      <c r="P14809" s="50" t="e">
        <f>LOOKUP(C14809,CustomerDemographic!A14808:N17997,CustomerDemographic!D14808:D17997)</f>
        <v>#N/A</v>
      </c>
      <c r="Q14809" s="31" t="e">
        <f>LOOKUP(C14809,CustomerDemographic!A14808:N17997,CustomerDemographic!E14808:E17997)</f>
        <v>#N/A</v>
      </c>
      <c r="R14809" s="68" t="e">
        <f>LOOKUP(C14809,CustomerDemographic!A14808:N17997,CustomerDemographic!F14808:F17997)</f>
        <v>#N/A</v>
      </c>
      <c r="S14809" s="46" t="e">
        <f>LOOKUP(C14809,CustomerDemographic!A14808:N17997,CustomerDemographic!G14808:G17997)</f>
        <v>#N/A</v>
      </c>
      <c r="T14809" s="46"/>
      <c r="U14809" s="31" t="e">
        <f>LOOKUP(C14809,CustomerDemographic!A14808:N17997,CustomerDemographic!I14808:I17997)</f>
        <v>#N/A</v>
      </c>
      <c r="V14809" s="38" t="e">
        <f>LOOKUP(C14809,CustomerDemographic!A14808:N17997,CustomerDemographic!J14808:J17997)</f>
        <v>#N/A</v>
      </c>
      <c r="W14809" s="31" t="e">
        <f>LOOKUP(C14809,CustomerDemographic!A14808:N17997,CustomerDemographic!K14808:K17997)</f>
        <v>#N/A</v>
      </c>
      <c r="X14809" s="31" t="e">
        <f>LOOKUP(C14809,CustomerDemographic!A14808:N17997,CustomerDemographic!L14808:L17997)</f>
        <v>#N/A</v>
      </c>
      <c r="Y14809" s="31" t="e">
        <f>LOOKUP(C14809,CustomerDemographic!A14808:N17997,CustomerDemographic!M14808:M17997)</f>
        <v>#N/A</v>
      </c>
      <c r="Z14809" s="31" t="e">
        <f>LOOKUP(C14809,CustomerDemographic!A14808:N17997,CustomerDemographic!N14808:N17997)</f>
        <v>#N/A</v>
      </c>
      <c r="AA14809" s="31" t="e">
        <f>LOOKUP(C14809,CustomerAddress!A14808:F18807,CustomerAddress!C14808:C18807)</f>
        <v>#N/A</v>
      </c>
      <c r="AB14809" s="31" t="e">
        <f>LOOKUP(C14809,CustomerAddress!A14808:F18807,CustomerAddress!D14808:D18807)</f>
        <v>#N/A</v>
      </c>
      <c r="AC14809" s="31" t="e">
        <f>LOOKUP(C14809,CustomerAddress!A14808:F18807,CustomerAddress!F14808:F18807)</f>
        <v>#N/A</v>
      </c>
      <c r="AD14809" s="31">
        <f t="shared" si="983"/>
        <v>304</v>
      </c>
    </row>
    <row r="14810" spans="1:30" s="31" customFormat="1" ht="15.75" hidden="1" customHeight="1" x14ac:dyDescent="0.15">
      <c r="A14810" s="31">
        <v>15231</v>
      </c>
      <c r="B14810" s="31">
        <v>4</v>
      </c>
      <c r="C14810" s="31">
        <v>1441</v>
      </c>
      <c r="D14810" s="43">
        <v>42941</v>
      </c>
      <c r="E14810" s="43"/>
      <c r="F14810" s="31" t="b">
        <v>0</v>
      </c>
      <c r="G14810" s="33" t="s">
        <v>37</v>
      </c>
      <c r="H14810" s="33" t="s">
        <v>42</v>
      </c>
      <c r="I14810" s="33" t="s">
        <v>38</v>
      </c>
      <c r="J14810" s="38" t="str">
        <f t="shared" si="981"/>
        <v>Large</v>
      </c>
      <c r="K14810" s="38" t="s">
        <v>12987</v>
      </c>
      <c r="L14810" s="48">
        <v>1129.1300000000001</v>
      </c>
      <c r="M14810" s="34">
        <v>677.48</v>
      </c>
      <c r="N14810" s="40">
        <v>38573</v>
      </c>
      <c r="O14810" s="50">
        <f t="shared" si="982"/>
        <v>451.65000000000009</v>
      </c>
      <c r="P14810" s="50" t="e">
        <f>LOOKUP(C14810,CustomerDemographic!A14809:N17998,CustomerDemographic!D14809:D17998)</f>
        <v>#N/A</v>
      </c>
      <c r="Q14810" s="31" t="e">
        <f>LOOKUP(C14810,CustomerDemographic!A14809:N17998,CustomerDemographic!E14809:E17998)</f>
        <v>#N/A</v>
      </c>
      <c r="R14810" s="68" t="e">
        <f>LOOKUP(C14810,CustomerDemographic!A14809:N17998,CustomerDemographic!F14809:F17998)</f>
        <v>#N/A</v>
      </c>
      <c r="S14810" s="46" t="e">
        <f>LOOKUP(C14810,CustomerDemographic!A14809:N17998,CustomerDemographic!G14809:G17998)</f>
        <v>#N/A</v>
      </c>
      <c r="T14810" s="46"/>
      <c r="U14810" s="31" t="e">
        <f>LOOKUP(C14810,CustomerDemographic!A14809:N17998,CustomerDemographic!I14809:I17998)</f>
        <v>#N/A</v>
      </c>
      <c r="V14810" s="38" t="e">
        <f>LOOKUP(C14810,CustomerDemographic!A14809:N17998,CustomerDemographic!J14809:J17998)</f>
        <v>#N/A</v>
      </c>
      <c r="W14810" s="31" t="e">
        <f>LOOKUP(C14810,CustomerDemographic!A14809:N17998,CustomerDemographic!K14809:K17998)</f>
        <v>#N/A</v>
      </c>
      <c r="X14810" s="31" t="e">
        <f>LOOKUP(C14810,CustomerDemographic!A14809:N17998,CustomerDemographic!L14809:L17998)</f>
        <v>#N/A</v>
      </c>
      <c r="Y14810" s="31" t="e">
        <f>LOOKUP(C14810,CustomerDemographic!A14809:N17998,CustomerDemographic!M14809:M17998)</f>
        <v>#N/A</v>
      </c>
      <c r="Z14810" s="31" t="e">
        <f>LOOKUP(C14810,CustomerDemographic!A14809:N17998,CustomerDemographic!N14809:N17998)</f>
        <v>#N/A</v>
      </c>
      <c r="AA14810" s="31" t="e">
        <f>LOOKUP(C14810,CustomerAddress!A14809:F18808,CustomerAddress!C14809:C18808)</f>
        <v>#N/A</v>
      </c>
      <c r="AB14810" s="31" t="e">
        <f>LOOKUP(C14810,CustomerAddress!A14809:F18808,CustomerAddress!D14809:D18808)</f>
        <v>#N/A</v>
      </c>
      <c r="AC14810" s="31" t="e">
        <f>LOOKUP(C14810,CustomerAddress!A14809:F18808,CustomerAddress!F14809:F18808)</f>
        <v>#N/A</v>
      </c>
      <c r="AD14810" s="31">
        <f t="shared" si="983"/>
        <v>158</v>
      </c>
    </row>
    <row r="14811" spans="1:30" s="31" customFormat="1" ht="15.75" hidden="1" customHeight="1" x14ac:dyDescent="0.15">
      <c r="A14811" s="31">
        <v>15232</v>
      </c>
      <c r="B14811" s="31">
        <v>12</v>
      </c>
      <c r="C14811" s="31">
        <v>2871</v>
      </c>
      <c r="D14811" s="43">
        <v>42795</v>
      </c>
      <c r="E14811" s="43"/>
      <c r="F14811" s="31" t="b">
        <v>0</v>
      </c>
      <c r="G14811" s="33" t="s">
        <v>37</v>
      </c>
      <c r="H14811" s="33" t="s">
        <v>42</v>
      </c>
      <c r="I14811" s="33" t="s">
        <v>38</v>
      </c>
      <c r="J14811" s="38" t="str">
        <f t="shared" si="981"/>
        <v>Medium</v>
      </c>
      <c r="K14811" s="38" t="s">
        <v>12986</v>
      </c>
      <c r="L14811" s="48">
        <v>1765.3</v>
      </c>
      <c r="M14811" s="34">
        <v>709.48</v>
      </c>
      <c r="N14811" s="40">
        <v>37873</v>
      </c>
      <c r="O14811" s="50">
        <f t="shared" si="982"/>
        <v>1055.82</v>
      </c>
      <c r="P14811" s="50" t="e">
        <f>LOOKUP(C14811,CustomerDemographic!A14810:N17999,CustomerDemographic!D14810:D17999)</f>
        <v>#N/A</v>
      </c>
      <c r="Q14811" s="31" t="e">
        <f>LOOKUP(C14811,CustomerDemographic!A14810:N17999,CustomerDemographic!E14810:E17999)</f>
        <v>#N/A</v>
      </c>
      <c r="R14811" s="68" t="e">
        <f>LOOKUP(C14811,CustomerDemographic!A14810:N17999,CustomerDemographic!F14810:F17999)</f>
        <v>#N/A</v>
      </c>
      <c r="S14811" s="46" t="e">
        <f>LOOKUP(C14811,CustomerDemographic!A14810:N17999,CustomerDemographic!G14810:G17999)</f>
        <v>#N/A</v>
      </c>
      <c r="T14811" s="46"/>
      <c r="U14811" s="31" t="e">
        <f>LOOKUP(C14811,CustomerDemographic!A14810:N17999,CustomerDemographic!I14810:I17999)</f>
        <v>#N/A</v>
      </c>
      <c r="V14811" s="38" t="e">
        <f>LOOKUP(C14811,CustomerDemographic!A14810:N17999,CustomerDemographic!J14810:J17999)</f>
        <v>#N/A</v>
      </c>
      <c r="W14811" s="31" t="e">
        <f>LOOKUP(C14811,CustomerDemographic!A14810:N17999,CustomerDemographic!K14810:K17999)</f>
        <v>#N/A</v>
      </c>
      <c r="X14811" s="31" t="e">
        <f>LOOKUP(C14811,CustomerDemographic!A14810:N17999,CustomerDemographic!L14810:L17999)</f>
        <v>#N/A</v>
      </c>
      <c r="Y14811" s="31" t="e">
        <f>LOOKUP(C14811,CustomerDemographic!A14810:N17999,CustomerDemographic!M14810:M17999)</f>
        <v>#N/A</v>
      </c>
      <c r="Z14811" s="31" t="e">
        <f>LOOKUP(C14811,CustomerDemographic!A14810:N17999,CustomerDemographic!N14810:N17999)</f>
        <v>#N/A</v>
      </c>
      <c r="AA14811" s="31" t="e">
        <f>LOOKUP(C14811,CustomerAddress!A14810:F18809,CustomerAddress!C14810:C18809)</f>
        <v>#N/A</v>
      </c>
      <c r="AB14811" s="31" t="e">
        <f>LOOKUP(C14811,CustomerAddress!A14810:F18809,CustomerAddress!D14810:D18809)</f>
        <v>#N/A</v>
      </c>
      <c r="AC14811" s="31" t="e">
        <f>LOOKUP(C14811,CustomerAddress!A14810:F18809,CustomerAddress!F14810:F18809)</f>
        <v>#N/A</v>
      </c>
      <c r="AD14811" s="31">
        <f t="shared" si="983"/>
        <v>304</v>
      </c>
    </row>
    <row r="14812" spans="1:30" s="31" customFormat="1" ht="15.75" hidden="1" customHeight="1" x14ac:dyDescent="0.15">
      <c r="A14812" s="31">
        <v>15233</v>
      </c>
      <c r="B14812" s="31">
        <v>7</v>
      </c>
      <c r="C14812" s="31">
        <v>1102</v>
      </c>
      <c r="D14812" s="43">
        <v>42920</v>
      </c>
      <c r="E14812" s="43"/>
      <c r="F14812" s="31" t="b">
        <v>0</v>
      </c>
      <c r="G14812" s="33" t="s">
        <v>37</v>
      </c>
      <c r="H14812" s="33" t="s">
        <v>39</v>
      </c>
      <c r="I14812" s="33" t="s">
        <v>43</v>
      </c>
      <c r="J14812" s="38" t="str">
        <f t="shared" si="981"/>
        <v>Large</v>
      </c>
      <c r="K14812" s="38" t="s">
        <v>12987</v>
      </c>
      <c r="L14812" s="48">
        <v>980.37</v>
      </c>
      <c r="M14812" s="34">
        <v>234.43</v>
      </c>
      <c r="N14812" s="40">
        <v>33429</v>
      </c>
      <c r="O14812" s="50">
        <f t="shared" si="982"/>
        <v>745.94</v>
      </c>
      <c r="P14812" s="50" t="e">
        <f>LOOKUP(C14812,CustomerDemographic!A14811:N18000,CustomerDemographic!D14811:D18000)</f>
        <v>#N/A</v>
      </c>
      <c r="Q14812" s="31" t="e">
        <f>LOOKUP(C14812,CustomerDemographic!A14811:N18000,CustomerDemographic!E14811:E18000)</f>
        <v>#N/A</v>
      </c>
      <c r="R14812" s="68" t="e">
        <f>LOOKUP(C14812,CustomerDemographic!A14811:N18000,CustomerDemographic!F14811:F18000)</f>
        <v>#N/A</v>
      </c>
      <c r="S14812" s="46" t="e">
        <f>LOOKUP(C14812,CustomerDemographic!A14811:N18000,CustomerDemographic!G14811:G18000)</f>
        <v>#N/A</v>
      </c>
      <c r="T14812" s="46"/>
      <c r="U14812" s="31" t="e">
        <f>LOOKUP(C14812,CustomerDemographic!A14811:N18000,CustomerDemographic!I14811:I18000)</f>
        <v>#N/A</v>
      </c>
      <c r="V14812" s="38" t="e">
        <f>LOOKUP(C14812,CustomerDemographic!A14811:N18000,CustomerDemographic!J14811:J18000)</f>
        <v>#N/A</v>
      </c>
      <c r="W14812" s="31" t="e">
        <f>LOOKUP(C14812,CustomerDemographic!A14811:N18000,CustomerDemographic!K14811:K18000)</f>
        <v>#N/A</v>
      </c>
      <c r="X14812" s="31" t="e">
        <f>LOOKUP(C14812,CustomerDemographic!A14811:N18000,CustomerDemographic!L14811:L18000)</f>
        <v>#N/A</v>
      </c>
      <c r="Y14812" s="31" t="e">
        <f>LOOKUP(C14812,CustomerDemographic!A14811:N18000,CustomerDemographic!M14811:M18000)</f>
        <v>#N/A</v>
      </c>
      <c r="Z14812" s="31" t="e">
        <f>LOOKUP(C14812,CustomerDemographic!A14811:N18000,CustomerDemographic!N14811:N18000)</f>
        <v>#N/A</v>
      </c>
      <c r="AA14812" s="31" t="e">
        <f>LOOKUP(C14812,CustomerAddress!A14811:F18810,CustomerAddress!C14811:C18810)</f>
        <v>#N/A</v>
      </c>
      <c r="AB14812" s="31" t="e">
        <f>LOOKUP(C14812,CustomerAddress!A14811:F18810,CustomerAddress!D14811:D18810)</f>
        <v>#N/A</v>
      </c>
      <c r="AC14812" s="31" t="e">
        <f>LOOKUP(C14812,CustomerAddress!A14811:F18810,CustomerAddress!F14811:F18810)</f>
        <v>#N/A</v>
      </c>
      <c r="AD14812" s="31">
        <f t="shared" si="983"/>
        <v>179</v>
      </c>
    </row>
    <row r="14813" spans="1:30" s="31" customFormat="1" ht="15.75" hidden="1" customHeight="1" x14ac:dyDescent="0.15">
      <c r="A14813" s="31">
        <v>15234</v>
      </c>
      <c r="B14813" s="31">
        <v>45</v>
      </c>
      <c r="C14813" s="31">
        <v>3105</v>
      </c>
      <c r="D14813" s="43">
        <v>42872</v>
      </c>
      <c r="E14813" s="43"/>
      <c r="F14813" s="31" t="b">
        <v>0</v>
      </c>
      <c r="G14813" s="33" t="s">
        <v>37</v>
      </c>
      <c r="H14813" s="36" t="s">
        <v>12747</v>
      </c>
      <c r="I14813" s="33" t="s">
        <v>38</v>
      </c>
      <c r="J14813" s="38" t="str">
        <f t="shared" si="981"/>
        <v>Medium</v>
      </c>
      <c r="K14813" s="38" t="s">
        <v>12986</v>
      </c>
      <c r="L14813" s="48">
        <v>441.49</v>
      </c>
      <c r="M14813" s="34">
        <v>84.99</v>
      </c>
      <c r="N14813" s="40">
        <v>34071</v>
      </c>
      <c r="O14813" s="50">
        <f t="shared" si="982"/>
        <v>356.5</v>
      </c>
      <c r="P14813" s="50" t="e">
        <f>LOOKUP(C14813,CustomerDemographic!A14812:N18001,CustomerDemographic!D14812:D18001)</f>
        <v>#N/A</v>
      </c>
      <c r="Q14813" s="31" t="e">
        <f>LOOKUP(C14813,CustomerDemographic!A14812:N18001,CustomerDemographic!E14812:E18001)</f>
        <v>#N/A</v>
      </c>
      <c r="R14813" s="68" t="e">
        <f>LOOKUP(C14813,CustomerDemographic!A14812:N18001,CustomerDemographic!F14812:F18001)</f>
        <v>#N/A</v>
      </c>
      <c r="S14813" s="46" t="e">
        <f>LOOKUP(C14813,CustomerDemographic!A14812:N18001,CustomerDemographic!G14812:G18001)</f>
        <v>#N/A</v>
      </c>
      <c r="T14813" s="46"/>
      <c r="U14813" s="31" t="e">
        <f>LOOKUP(C14813,CustomerDemographic!A14812:N18001,CustomerDemographic!I14812:I18001)</f>
        <v>#N/A</v>
      </c>
      <c r="V14813" s="38" t="e">
        <f>LOOKUP(C14813,CustomerDemographic!A14812:N18001,CustomerDemographic!J14812:J18001)</f>
        <v>#N/A</v>
      </c>
      <c r="W14813" s="31" t="e">
        <f>LOOKUP(C14813,CustomerDemographic!A14812:N18001,CustomerDemographic!K14812:K18001)</f>
        <v>#N/A</v>
      </c>
      <c r="X14813" s="31" t="e">
        <f>LOOKUP(C14813,CustomerDemographic!A14812:N18001,CustomerDemographic!L14812:L18001)</f>
        <v>#N/A</v>
      </c>
      <c r="Y14813" s="31" t="e">
        <f>LOOKUP(C14813,CustomerDemographic!A14812:N18001,CustomerDemographic!M14812:M18001)</f>
        <v>#N/A</v>
      </c>
      <c r="Z14813" s="31" t="e">
        <f>LOOKUP(C14813,CustomerDemographic!A14812:N18001,CustomerDemographic!N14812:N18001)</f>
        <v>#N/A</v>
      </c>
      <c r="AA14813" s="31" t="e">
        <f>LOOKUP(C14813,CustomerAddress!A14812:F18811,CustomerAddress!C14812:C18811)</f>
        <v>#N/A</v>
      </c>
      <c r="AB14813" s="31" t="e">
        <f>LOOKUP(C14813,CustomerAddress!A14812:F18811,CustomerAddress!D14812:D18811)</f>
        <v>#N/A</v>
      </c>
      <c r="AC14813" s="31" t="e">
        <f>LOOKUP(C14813,CustomerAddress!A14812:F18811,CustomerAddress!F14812:F18811)</f>
        <v>#N/A</v>
      </c>
      <c r="AD14813" s="31">
        <f t="shared" si="983"/>
        <v>227</v>
      </c>
    </row>
    <row r="14814" spans="1:30" s="31" customFormat="1" ht="15.75" hidden="1" customHeight="1" x14ac:dyDescent="0.15">
      <c r="A14814" s="31">
        <v>15235</v>
      </c>
      <c r="B14814" s="31">
        <v>10</v>
      </c>
      <c r="C14814" s="31">
        <v>3103</v>
      </c>
      <c r="D14814" s="43">
        <v>43017</v>
      </c>
      <c r="E14814" s="43"/>
      <c r="F14814" s="31" t="b">
        <v>0</v>
      </c>
      <c r="G14814" s="33" t="s">
        <v>37</v>
      </c>
      <c r="H14814" s="33" t="s">
        <v>44</v>
      </c>
      <c r="I14814" s="33" t="s">
        <v>46</v>
      </c>
      <c r="J14814" s="38" t="str">
        <f t="shared" si="981"/>
        <v>Medium</v>
      </c>
      <c r="K14814" s="38" t="s">
        <v>12986</v>
      </c>
      <c r="L14814" s="48">
        <v>1466.68</v>
      </c>
      <c r="M14814" s="34">
        <v>363.25</v>
      </c>
      <c r="N14814" s="40">
        <v>41701</v>
      </c>
      <c r="O14814" s="50">
        <f t="shared" si="982"/>
        <v>1103.43</v>
      </c>
      <c r="P14814" s="50" t="e">
        <f>LOOKUP(C14814,CustomerDemographic!A14813:N18002,CustomerDemographic!D14813:D18002)</f>
        <v>#N/A</v>
      </c>
      <c r="Q14814" s="31" t="e">
        <f>LOOKUP(C14814,CustomerDemographic!A14813:N18002,CustomerDemographic!E14813:E18002)</f>
        <v>#N/A</v>
      </c>
      <c r="R14814" s="68" t="e">
        <f>LOOKUP(C14814,CustomerDemographic!A14813:N18002,CustomerDemographic!F14813:F18002)</f>
        <v>#N/A</v>
      </c>
      <c r="S14814" s="46" t="e">
        <f>LOOKUP(C14814,CustomerDemographic!A14813:N18002,CustomerDemographic!G14813:G18002)</f>
        <v>#N/A</v>
      </c>
      <c r="T14814" s="46"/>
      <c r="U14814" s="31" t="e">
        <f>LOOKUP(C14814,CustomerDemographic!A14813:N18002,CustomerDemographic!I14813:I18002)</f>
        <v>#N/A</v>
      </c>
      <c r="V14814" s="38" t="e">
        <f>LOOKUP(C14814,CustomerDemographic!A14813:N18002,CustomerDemographic!J14813:J18002)</f>
        <v>#N/A</v>
      </c>
      <c r="W14814" s="31" t="e">
        <f>LOOKUP(C14814,CustomerDemographic!A14813:N18002,CustomerDemographic!K14813:K18002)</f>
        <v>#N/A</v>
      </c>
      <c r="X14814" s="31" t="e">
        <f>LOOKUP(C14814,CustomerDemographic!A14813:N18002,CustomerDemographic!L14813:L18002)</f>
        <v>#N/A</v>
      </c>
      <c r="Y14814" s="31" t="e">
        <f>LOOKUP(C14814,CustomerDemographic!A14813:N18002,CustomerDemographic!M14813:M18002)</f>
        <v>#N/A</v>
      </c>
      <c r="Z14814" s="31" t="e">
        <f>LOOKUP(C14814,CustomerDemographic!A14813:N18002,CustomerDemographic!N14813:N18002)</f>
        <v>#N/A</v>
      </c>
      <c r="AA14814" s="31" t="e">
        <f>LOOKUP(C14814,CustomerAddress!A14813:F18812,CustomerAddress!C14813:C18812)</f>
        <v>#N/A</v>
      </c>
      <c r="AB14814" s="31" t="e">
        <f>LOOKUP(C14814,CustomerAddress!A14813:F18812,CustomerAddress!D14813:D18812)</f>
        <v>#N/A</v>
      </c>
      <c r="AC14814" s="31" t="e">
        <f>LOOKUP(C14814,CustomerAddress!A14813:F18812,CustomerAddress!F14813:F18812)</f>
        <v>#N/A</v>
      </c>
      <c r="AD14814" s="31">
        <f t="shared" si="983"/>
        <v>82</v>
      </c>
    </row>
    <row r="14815" spans="1:30" s="31" customFormat="1" ht="15.75" hidden="1" customHeight="1" x14ac:dyDescent="0.15">
      <c r="A14815" s="31">
        <v>15236</v>
      </c>
      <c r="B14815" s="31">
        <v>71</v>
      </c>
      <c r="C14815" s="31">
        <v>3113</v>
      </c>
      <c r="D14815" s="43">
        <v>42872</v>
      </c>
      <c r="E14815" s="43"/>
      <c r="F14815" s="31" t="b">
        <v>0</v>
      </c>
      <c r="G14815" s="33" t="s">
        <v>37</v>
      </c>
      <c r="H14815" s="36" t="s">
        <v>12747</v>
      </c>
      <c r="I14815" s="33" t="s">
        <v>38</v>
      </c>
      <c r="J14815" s="38" t="str">
        <f t="shared" si="981"/>
        <v>Medium</v>
      </c>
      <c r="K14815" s="38" t="s">
        <v>12986</v>
      </c>
      <c r="L14815" s="48">
        <v>1842.92</v>
      </c>
      <c r="M14815" s="34">
        <v>1105.75</v>
      </c>
      <c r="N14815" s="40">
        <v>38193</v>
      </c>
      <c r="O14815" s="50">
        <f t="shared" si="982"/>
        <v>737.17000000000007</v>
      </c>
      <c r="P14815" s="50" t="e">
        <f>LOOKUP(C14815,CustomerDemographic!A14814:N18003,CustomerDemographic!D14814:D18003)</f>
        <v>#N/A</v>
      </c>
      <c r="Q14815" s="31" t="e">
        <f>LOOKUP(C14815,CustomerDemographic!A14814:N18003,CustomerDemographic!E14814:E18003)</f>
        <v>#N/A</v>
      </c>
      <c r="R14815" s="68" t="e">
        <f>LOOKUP(C14815,CustomerDemographic!A14814:N18003,CustomerDemographic!F14814:F18003)</f>
        <v>#N/A</v>
      </c>
      <c r="S14815" s="46" t="e">
        <f>LOOKUP(C14815,CustomerDemographic!A14814:N18003,CustomerDemographic!G14814:G18003)</f>
        <v>#N/A</v>
      </c>
      <c r="T14815" s="46"/>
      <c r="U14815" s="31" t="e">
        <f>LOOKUP(C14815,CustomerDemographic!A14814:N18003,CustomerDemographic!I14814:I18003)</f>
        <v>#N/A</v>
      </c>
      <c r="V14815" s="38" t="e">
        <f>LOOKUP(C14815,CustomerDemographic!A14814:N18003,CustomerDemographic!J14814:J18003)</f>
        <v>#N/A</v>
      </c>
      <c r="W14815" s="31" t="e">
        <f>LOOKUP(C14815,CustomerDemographic!A14814:N18003,CustomerDemographic!K14814:K18003)</f>
        <v>#N/A</v>
      </c>
      <c r="X14815" s="31" t="e">
        <f>LOOKUP(C14815,CustomerDemographic!A14814:N18003,CustomerDemographic!L14814:L18003)</f>
        <v>#N/A</v>
      </c>
      <c r="Y14815" s="31" t="e">
        <f>LOOKUP(C14815,CustomerDemographic!A14814:N18003,CustomerDemographic!M14814:M18003)</f>
        <v>#N/A</v>
      </c>
      <c r="Z14815" s="31" t="e">
        <f>LOOKUP(C14815,CustomerDemographic!A14814:N18003,CustomerDemographic!N14814:N18003)</f>
        <v>#N/A</v>
      </c>
      <c r="AA14815" s="31" t="e">
        <f>LOOKUP(C14815,CustomerAddress!A14814:F18813,CustomerAddress!C14814:C18813)</f>
        <v>#N/A</v>
      </c>
      <c r="AB14815" s="31" t="e">
        <f>LOOKUP(C14815,CustomerAddress!A14814:F18813,CustomerAddress!D14814:D18813)</f>
        <v>#N/A</v>
      </c>
      <c r="AC14815" s="31" t="e">
        <f>LOOKUP(C14815,CustomerAddress!A14814:F18813,CustomerAddress!F14814:F18813)</f>
        <v>#N/A</v>
      </c>
      <c r="AD14815" s="31">
        <f t="shared" si="983"/>
        <v>227</v>
      </c>
    </row>
    <row r="14816" spans="1:30" s="31" customFormat="1" ht="15.75" hidden="1" customHeight="1" x14ac:dyDescent="0.15">
      <c r="A14816" s="31">
        <v>15237</v>
      </c>
      <c r="B14816" s="31">
        <v>10</v>
      </c>
      <c r="C14816" s="31">
        <v>2290</v>
      </c>
      <c r="D14816" s="43">
        <v>42844</v>
      </c>
      <c r="E14816" s="43"/>
      <c r="F14816" s="31" t="b">
        <v>1</v>
      </c>
      <c r="G14816" s="33" t="s">
        <v>37</v>
      </c>
      <c r="H14816" s="33" t="s">
        <v>44</v>
      </c>
      <c r="I14816" s="33" t="s">
        <v>46</v>
      </c>
      <c r="J14816" s="38" t="str">
        <f t="shared" si="981"/>
        <v>Large</v>
      </c>
      <c r="K14816" s="38" t="s">
        <v>12987</v>
      </c>
      <c r="L14816" s="48">
        <v>1466.68</v>
      </c>
      <c r="M14816" s="34">
        <v>363.25</v>
      </c>
      <c r="N14816" s="40">
        <v>38693</v>
      </c>
      <c r="O14816" s="50">
        <f t="shared" si="982"/>
        <v>1103.43</v>
      </c>
      <c r="P14816" s="50" t="e">
        <f>LOOKUP(C14816,CustomerDemographic!A14815:N18004,CustomerDemographic!D14815:D18004)</f>
        <v>#N/A</v>
      </c>
      <c r="Q14816" s="31" t="e">
        <f>LOOKUP(C14816,CustomerDemographic!A14815:N18004,CustomerDemographic!E14815:E18004)</f>
        <v>#N/A</v>
      </c>
      <c r="R14816" s="68" t="e">
        <f>LOOKUP(C14816,CustomerDemographic!A14815:N18004,CustomerDemographic!F14815:F18004)</f>
        <v>#N/A</v>
      </c>
      <c r="S14816" s="46" t="e">
        <f>LOOKUP(C14816,CustomerDemographic!A14815:N18004,CustomerDemographic!G14815:G18004)</f>
        <v>#N/A</v>
      </c>
      <c r="T14816" s="46"/>
      <c r="U14816" s="31" t="e">
        <f>LOOKUP(C14816,CustomerDemographic!A14815:N18004,CustomerDemographic!I14815:I18004)</f>
        <v>#N/A</v>
      </c>
      <c r="V14816" s="38" t="e">
        <f>LOOKUP(C14816,CustomerDemographic!A14815:N18004,CustomerDemographic!J14815:J18004)</f>
        <v>#N/A</v>
      </c>
      <c r="W14816" s="31" t="e">
        <f>LOOKUP(C14816,CustomerDemographic!A14815:N18004,CustomerDemographic!K14815:K18004)</f>
        <v>#N/A</v>
      </c>
      <c r="X14816" s="31" t="e">
        <f>LOOKUP(C14816,CustomerDemographic!A14815:N18004,CustomerDemographic!L14815:L18004)</f>
        <v>#N/A</v>
      </c>
      <c r="Y14816" s="31" t="e">
        <f>LOOKUP(C14816,CustomerDemographic!A14815:N18004,CustomerDemographic!M14815:M18004)</f>
        <v>#N/A</v>
      </c>
      <c r="Z14816" s="31" t="e">
        <f>LOOKUP(C14816,CustomerDemographic!A14815:N18004,CustomerDemographic!N14815:N18004)</f>
        <v>#N/A</v>
      </c>
      <c r="AA14816" s="31" t="e">
        <f>LOOKUP(C14816,CustomerAddress!A14815:F18814,CustomerAddress!C14815:C18814)</f>
        <v>#N/A</v>
      </c>
      <c r="AB14816" s="31" t="e">
        <f>LOOKUP(C14816,CustomerAddress!A14815:F18814,CustomerAddress!D14815:D18814)</f>
        <v>#N/A</v>
      </c>
      <c r="AC14816" s="31" t="e">
        <f>LOOKUP(C14816,CustomerAddress!A14815:F18814,CustomerAddress!F14815:F18814)</f>
        <v>#N/A</v>
      </c>
      <c r="AD14816" s="31">
        <f t="shared" si="983"/>
        <v>255</v>
      </c>
    </row>
    <row r="14817" spans="1:30" s="31" customFormat="1" ht="15.75" hidden="1" customHeight="1" x14ac:dyDescent="0.15">
      <c r="A14817" s="31">
        <v>15238</v>
      </c>
      <c r="B14817" s="31">
        <v>83</v>
      </c>
      <c r="C14817" s="31">
        <v>1779</v>
      </c>
      <c r="D14817" s="43">
        <v>42965</v>
      </c>
      <c r="E14817" s="43"/>
      <c r="F14817" s="31" t="b">
        <v>1</v>
      </c>
      <c r="G14817" s="33" t="s">
        <v>37</v>
      </c>
      <c r="H14817" s="36" t="s">
        <v>12747</v>
      </c>
      <c r="I14817" s="33" t="s">
        <v>46</v>
      </c>
      <c r="J14817" s="38" t="str">
        <f t="shared" si="981"/>
        <v>Medium</v>
      </c>
      <c r="K14817" s="38" t="s">
        <v>12986</v>
      </c>
      <c r="L14817" s="48">
        <v>2083.94</v>
      </c>
      <c r="M14817" s="34">
        <v>675.03</v>
      </c>
      <c r="N14817" s="40">
        <v>40303</v>
      </c>
      <c r="O14817" s="50">
        <f t="shared" si="982"/>
        <v>1408.91</v>
      </c>
      <c r="P14817" s="50" t="e">
        <f>LOOKUP(C14817,CustomerDemographic!A14816:N18005,CustomerDemographic!D14816:D18005)</f>
        <v>#N/A</v>
      </c>
      <c r="Q14817" s="31" t="e">
        <f>LOOKUP(C14817,CustomerDemographic!A14816:N18005,CustomerDemographic!E14816:E18005)</f>
        <v>#N/A</v>
      </c>
      <c r="R14817" s="68" t="e">
        <f>LOOKUP(C14817,CustomerDemographic!A14816:N18005,CustomerDemographic!F14816:F18005)</f>
        <v>#N/A</v>
      </c>
      <c r="S14817" s="46" t="e">
        <f>LOOKUP(C14817,CustomerDemographic!A14816:N18005,CustomerDemographic!G14816:G18005)</f>
        <v>#N/A</v>
      </c>
      <c r="T14817" s="46"/>
      <c r="U14817" s="31" t="e">
        <f>LOOKUP(C14817,CustomerDemographic!A14816:N18005,CustomerDemographic!I14816:I18005)</f>
        <v>#N/A</v>
      </c>
      <c r="V14817" s="38" t="e">
        <f>LOOKUP(C14817,CustomerDemographic!A14816:N18005,CustomerDemographic!J14816:J18005)</f>
        <v>#N/A</v>
      </c>
      <c r="W14817" s="31" t="e">
        <f>LOOKUP(C14817,CustomerDemographic!A14816:N18005,CustomerDemographic!K14816:K18005)</f>
        <v>#N/A</v>
      </c>
      <c r="X14817" s="31" t="e">
        <f>LOOKUP(C14817,CustomerDemographic!A14816:N18005,CustomerDemographic!L14816:L18005)</f>
        <v>#N/A</v>
      </c>
      <c r="Y14817" s="31" t="e">
        <f>LOOKUP(C14817,CustomerDemographic!A14816:N18005,CustomerDemographic!M14816:M18005)</f>
        <v>#N/A</v>
      </c>
      <c r="Z14817" s="31" t="e">
        <f>LOOKUP(C14817,CustomerDemographic!A14816:N18005,CustomerDemographic!N14816:N18005)</f>
        <v>#N/A</v>
      </c>
      <c r="AA14817" s="31" t="e">
        <f>LOOKUP(C14817,CustomerAddress!A14816:F18815,CustomerAddress!C14816:C18815)</f>
        <v>#N/A</v>
      </c>
      <c r="AB14817" s="31" t="e">
        <f>LOOKUP(C14817,CustomerAddress!A14816:F18815,CustomerAddress!D14816:D18815)</f>
        <v>#N/A</v>
      </c>
      <c r="AC14817" s="31" t="e">
        <f>LOOKUP(C14817,CustomerAddress!A14816:F18815,CustomerAddress!F14816:F18815)</f>
        <v>#N/A</v>
      </c>
      <c r="AD14817" s="31">
        <f t="shared" si="983"/>
        <v>134</v>
      </c>
    </row>
    <row r="14818" spans="1:30" s="31" customFormat="1" ht="15.75" hidden="1" customHeight="1" x14ac:dyDescent="0.15">
      <c r="A14818" s="31">
        <v>15239</v>
      </c>
      <c r="B14818" s="31">
        <v>40</v>
      </c>
      <c r="C14818" s="31">
        <v>2167</v>
      </c>
      <c r="D14818" s="43">
        <v>42955</v>
      </c>
      <c r="E14818" s="43"/>
      <c r="F14818" s="31" t="b">
        <v>1</v>
      </c>
      <c r="G14818" s="33" t="s">
        <v>37</v>
      </c>
      <c r="H14818" s="33" t="s">
        <v>40</v>
      </c>
      <c r="I14818" s="33" t="s">
        <v>38</v>
      </c>
      <c r="J14818" s="38" t="str">
        <f t="shared" si="981"/>
        <v>Large</v>
      </c>
      <c r="K14818" s="38" t="s">
        <v>12987</v>
      </c>
      <c r="L14818" s="48">
        <v>1458.17</v>
      </c>
      <c r="M14818" s="34">
        <v>874.9</v>
      </c>
      <c r="N14818" s="40">
        <v>38750</v>
      </c>
      <c r="O14818" s="50">
        <f t="shared" si="982"/>
        <v>583.2700000000001</v>
      </c>
      <c r="P14818" s="50" t="e">
        <f>LOOKUP(C14818,CustomerDemographic!A14817:N18006,CustomerDemographic!D14817:D18006)</f>
        <v>#N/A</v>
      </c>
      <c r="Q14818" s="31" t="e">
        <f>LOOKUP(C14818,CustomerDemographic!A14817:N18006,CustomerDemographic!E14817:E18006)</f>
        <v>#N/A</v>
      </c>
      <c r="R14818" s="68" t="e">
        <f>LOOKUP(C14818,CustomerDemographic!A14817:N18006,CustomerDemographic!F14817:F18006)</f>
        <v>#N/A</v>
      </c>
      <c r="S14818" s="46" t="e">
        <f>LOOKUP(C14818,CustomerDemographic!A14817:N18006,CustomerDemographic!G14817:G18006)</f>
        <v>#N/A</v>
      </c>
      <c r="T14818" s="46"/>
      <c r="U14818" s="31" t="e">
        <f>LOOKUP(C14818,CustomerDemographic!A14817:N18006,CustomerDemographic!I14817:I18006)</f>
        <v>#N/A</v>
      </c>
      <c r="V14818" s="38" t="e">
        <f>LOOKUP(C14818,CustomerDemographic!A14817:N18006,CustomerDemographic!J14817:J18006)</f>
        <v>#N/A</v>
      </c>
      <c r="W14818" s="31" t="e">
        <f>LOOKUP(C14818,CustomerDemographic!A14817:N18006,CustomerDemographic!K14817:K18006)</f>
        <v>#N/A</v>
      </c>
      <c r="X14818" s="31" t="e">
        <f>LOOKUP(C14818,CustomerDemographic!A14817:N18006,CustomerDemographic!L14817:L18006)</f>
        <v>#N/A</v>
      </c>
      <c r="Y14818" s="31" t="e">
        <f>LOOKUP(C14818,CustomerDemographic!A14817:N18006,CustomerDemographic!M14817:M18006)</f>
        <v>#N/A</v>
      </c>
      <c r="Z14818" s="31" t="e">
        <f>LOOKUP(C14818,CustomerDemographic!A14817:N18006,CustomerDemographic!N14817:N18006)</f>
        <v>#N/A</v>
      </c>
      <c r="AA14818" s="31" t="e">
        <f>LOOKUP(C14818,CustomerAddress!A14817:F18816,CustomerAddress!C14817:C18816)</f>
        <v>#N/A</v>
      </c>
      <c r="AB14818" s="31" t="e">
        <f>LOOKUP(C14818,CustomerAddress!A14817:F18816,CustomerAddress!D14817:D18816)</f>
        <v>#N/A</v>
      </c>
      <c r="AC14818" s="31" t="e">
        <f>LOOKUP(C14818,CustomerAddress!A14817:F18816,CustomerAddress!F14817:F18816)</f>
        <v>#N/A</v>
      </c>
      <c r="AD14818" s="31">
        <f t="shared" si="983"/>
        <v>144</v>
      </c>
    </row>
    <row r="14819" spans="1:30" s="31" customFormat="1" ht="15.75" hidden="1" customHeight="1" x14ac:dyDescent="0.15">
      <c r="A14819" s="31">
        <v>15240</v>
      </c>
      <c r="B14819" s="31">
        <v>64</v>
      </c>
      <c r="C14819" s="31">
        <v>663</v>
      </c>
      <c r="D14819" s="43">
        <v>42994</v>
      </c>
      <c r="E14819" s="43"/>
      <c r="F14819" s="31" t="b">
        <v>1</v>
      </c>
      <c r="G14819" s="33" t="s">
        <v>37</v>
      </c>
      <c r="H14819" s="33" t="s">
        <v>39</v>
      </c>
      <c r="I14819" s="33" t="s">
        <v>38</v>
      </c>
      <c r="J14819" s="38" t="str">
        <f t="shared" si="981"/>
        <v>Medium</v>
      </c>
      <c r="K14819" s="38" t="s">
        <v>12986</v>
      </c>
      <c r="L14819" s="48">
        <v>1469.44</v>
      </c>
      <c r="M14819" s="34">
        <v>596.54999999999995</v>
      </c>
      <c r="N14819" s="40">
        <v>34996</v>
      </c>
      <c r="O14819" s="50">
        <f t="shared" si="982"/>
        <v>872.8900000000001</v>
      </c>
      <c r="P14819" s="50" t="e">
        <f>LOOKUP(C14819,CustomerDemographic!A14818:N18007,CustomerDemographic!D14818:D18007)</f>
        <v>#N/A</v>
      </c>
      <c r="Q14819" s="31" t="e">
        <f>LOOKUP(C14819,CustomerDemographic!A14818:N18007,CustomerDemographic!E14818:E18007)</f>
        <v>#N/A</v>
      </c>
      <c r="R14819" s="68" t="e">
        <f>LOOKUP(C14819,CustomerDemographic!A14818:N18007,CustomerDemographic!F14818:F18007)</f>
        <v>#N/A</v>
      </c>
      <c r="S14819" s="46" t="e">
        <f>LOOKUP(C14819,CustomerDemographic!A14818:N18007,CustomerDemographic!G14818:G18007)</f>
        <v>#N/A</v>
      </c>
      <c r="T14819" s="46"/>
      <c r="U14819" s="31" t="e">
        <f>LOOKUP(C14819,CustomerDemographic!A14818:N18007,CustomerDemographic!I14818:I18007)</f>
        <v>#N/A</v>
      </c>
      <c r="V14819" s="38" t="e">
        <f>LOOKUP(C14819,CustomerDemographic!A14818:N18007,CustomerDemographic!J14818:J18007)</f>
        <v>#N/A</v>
      </c>
      <c r="W14819" s="31" t="e">
        <f>LOOKUP(C14819,CustomerDemographic!A14818:N18007,CustomerDemographic!K14818:K18007)</f>
        <v>#N/A</v>
      </c>
      <c r="X14819" s="31" t="e">
        <f>LOOKUP(C14819,CustomerDemographic!A14818:N18007,CustomerDemographic!L14818:L18007)</f>
        <v>#N/A</v>
      </c>
      <c r="Y14819" s="31" t="e">
        <f>LOOKUP(C14819,CustomerDemographic!A14818:N18007,CustomerDemographic!M14818:M18007)</f>
        <v>#N/A</v>
      </c>
      <c r="Z14819" s="31" t="e">
        <f>LOOKUP(C14819,CustomerDemographic!A14818:N18007,CustomerDemographic!N14818:N18007)</f>
        <v>#N/A</v>
      </c>
      <c r="AA14819" s="31" t="e">
        <f>LOOKUP(C14819,CustomerAddress!A14818:F18817,CustomerAddress!C14818:C18817)</f>
        <v>#N/A</v>
      </c>
      <c r="AB14819" s="31" t="e">
        <f>LOOKUP(C14819,CustomerAddress!A14818:F18817,CustomerAddress!D14818:D18817)</f>
        <v>#N/A</v>
      </c>
      <c r="AC14819" s="31" t="e">
        <f>LOOKUP(C14819,CustomerAddress!A14818:F18817,CustomerAddress!F14818:F18817)</f>
        <v>#N/A</v>
      </c>
      <c r="AD14819" s="31">
        <f t="shared" si="983"/>
        <v>105</v>
      </c>
    </row>
    <row r="14820" spans="1:30" s="31" customFormat="1" ht="15.75" hidden="1" customHeight="1" x14ac:dyDescent="0.15">
      <c r="A14820" s="31">
        <v>15241</v>
      </c>
      <c r="B14820" s="31">
        <v>73</v>
      </c>
      <c r="C14820" s="31">
        <v>239</v>
      </c>
      <c r="D14820" s="43">
        <v>42923</v>
      </c>
      <c r="E14820" s="43"/>
      <c r="F14820" s="31" t="b">
        <v>0</v>
      </c>
      <c r="G14820" s="33" t="s">
        <v>37</v>
      </c>
      <c r="H14820" s="36" t="s">
        <v>12747</v>
      </c>
      <c r="I14820" s="33" t="s">
        <v>38</v>
      </c>
      <c r="J14820" s="38" t="str">
        <f t="shared" si="981"/>
        <v>Large</v>
      </c>
      <c r="K14820" s="38" t="s">
        <v>12987</v>
      </c>
      <c r="L14820" s="48">
        <v>1945.43</v>
      </c>
      <c r="M14820" s="34">
        <v>333.18</v>
      </c>
      <c r="N14820" s="40">
        <v>37499</v>
      </c>
      <c r="O14820" s="50">
        <f t="shared" si="982"/>
        <v>1612.25</v>
      </c>
      <c r="P14820" s="50" t="e">
        <f>LOOKUP(C14820,CustomerDemographic!A14819:N18008,CustomerDemographic!D14819:D18008)</f>
        <v>#N/A</v>
      </c>
      <c r="Q14820" s="31" t="e">
        <f>LOOKUP(C14820,CustomerDemographic!A14819:N18008,CustomerDemographic!E14819:E18008)</f>
        <v>#N/A</v>
      </c>
      <c r="R14820" s="68" t="e">
        <f>LOOKUP(C14820,CustomerDemographic!A14819:N18008,CustomerDemographic!F14819:F18008)</f>
        <v>#N/A</v>
      </c>
      <c r="S14820" s="46" t="e">
        <f>LOOKUP(C14820,CustomerDemographic!A14819:N18008,CustomerDemographic!G14819:G18008)</f>
        <v>#N/A</v>
      </c>
      <c r="T14820" s="46"/>
      <c r="U14820" s="31" t="e">
        <f>LOOKUP(C14820,CustomerDemographic!A14819:N18008,CustomerDemographic!I14819:I18008)</f>
        <v>#N/A</v>
      </c>
      <c r="V14820" s="38" t="e">
        <f>LOOKUP(C14820,CustomerDemographic!A14819:N18008,CustomerDemographic!J14819:J18008)</f>
        <v>#N/A</v>
      </c>
      <c r="W14820" s="31" t="e">
        <f>LOOKUP(C14820,CustomerDemographic!A14819:N18008,CustomerDemographic!K14819:K18008)</f>
        <v>#N/A</v>
      </c>
      <c r="X14820" s="31" t="e">
        <f>LOOKUP(C14820,CustomerDemographic!A14819:N18008,CustomerDemographic!L14819:L18008)</f>
        <v>#N/A</v>
      </c>
      <c r="Y14820" s="31" t="e">
        <f>LOOKUP(C14820,CustomerDemographic!A14819:N18008,CustomerDemographic!M14819:M18008)</f>
        <v>#N/A</v>
      </c>
      <c r="Z14820" s="31" t="e">
        <f>LOOKUP(C14820,CustomerDemographic!A14819:N18008,CustomerDemographic!N14819:N18008)</f>
        <v>#N/A</v>
      </c>
      <c r="AA14820" s="31" t="e">
        <f>LOOKUP(C14820,CustomerAddress!A14819:F18818,CustomerAddress!C14819:C18818)</f>
        <v>#N/A</v>
      </c>
      <c r="AB14820" s="31" t="e">
        <f>LOOKUP(C14820,CustomerAddress!A14819:F18818,CustomerAddress!D14819:D18818)</f>
        <v>#N/A</v>
      </c>
      <c r="AC14820" s="31" t="e">
        <f>LOOKUP(C14820,CustomerAddress!A14819:F18818,CustomerAddress!F14819:F18818)</f>
        <v>#N/A</v>
      </c>
      <c r="AD14820" s="31">
        <f t="shared" si="983"/>
        <v>176</v>
      </c>
    </row>
    <row r="14821" spans="1:30" s="31" customFormat="1" ht="15.75" hidden="1" customHeight="1" x14ac:dyDescent="0.15">
      <c r="A14821" s="31">
        <v>15243</v>
      </c>
      <c r="B14821" s="31">
        <v>36</v>
      </c>
      <c r="C14821" s="31">
        <v>2909</v>
      </c>
      <c r="D14821" s="43">
        <v>42973</v>
      </c>
      <c r="E14821" s="43"/>
      <c r="F14821" s="31" t="b">
        <v>1</v>
      </c>
      <c r="G14821" s="33" t="s">
        <v>37</v>
      </c>
      <c r="H14821" s="36" t="s">
        <v>12747</v>
      </c>
      <c r="I14821" s="33" t="s">
        <v>38</v>
      </c>
      <c r="J14821" s="38" t="str">
        <f t="shared" si="981"/>
        <v>Medium</v>
      </c>
      <c r="K14821" s="38" t="s">
        <v>12986</v>
      </c>
      <c r="L14821" s="48">
        <v>1289.8499999999999</v>
      </c>
      <c r="M14821" s="34">
        <v>74.510000000000005</v>
      </c>
      <c r="N14821" s="40">
        <v>39427</v>
      </c>
      <c r="O14821" s="50">
        <f t="shared" si="982"/>
        <v>1215.3399999999999</v>
      </c>
      <c r="P14821" s="50" t="e">
        <f>LOOKUP(C14821,CustomerDemographic!A14820:N18009,CustomerDemographic!D14820:D18009)</f>
        <v>#N/A</v>
      </c>
      <c r="Q14821" s="31" t="e">
        <f>LOOKUP(C14821,CustomerDemographic!A14820:N18009,CustomerDemographic!E14820:E18009)</f>
        <v>#N/A</v>
      </c>
      <c r="R14821" s="68" t="e">
        <f>LOOKUP(C14821,CustomerDemographic!A14820:N18009,CustomerDemographic!F14820:F18009)</f>
        <v>#N/A</v>
      </c>
      <c r="S14821" s="46" t="e">
        <f>LOOKUP(C14821,CustomerDemographic!A14820:N18009,CustomerDemographic!G14820:G18009)</f>
        <v>#N/A</v>
      </c>
      <c r="T14821" s="46"/>
      <c r="U14821" s="31" t="e">
        <f>LOOKUP(C14821,CustomerDemographic!A14820:N18009,CustomerDemographic!I14820:I18009)</f>
        <v>#N/A</v>
      </c>
      <c r="V14821" s="38" t="e">
        <f>LOOKUP(C14821,CustomerDemographic!A14820:N18009,CustomerDemographic!J14820:J18009)</f>
        <v>#N/A</v>
      </c>
      <c r="W14821" s="31" t="e">
        <f>LOOKUP(C14821,CustomerDemographic!A14820:N18009,CustomerDemographic!K14820:K18009)</f>
        <v>#N/A</v>
      </c>
      <c r="X14821" s="31" t="e">
        <f>LOOKUP(C14821,CustomerDemographic!A14820:N18009,CustomerDemographic!L14820:L18009)</f>
        <v>#N/A</v>
      </c>
      <c r="Y14821" s="31" t="e">
        <f>LOOKUP(C14821,CustomerDemographic!A14820:N18009,CustomerDemographic!M14820:M18009)</f>
        <v>#N/A</v>
      </c>
      <c r="Z14821" s="31" t="e">
        <f>LOOKUP(C14821,CustomerDemographic!A14820:N18009,CustomerDemographic!N14820:N18009)</f>
        <v>#N/A</v>
      </c>
      <c r="AA14821" s="31" t="e">
        <f>LOOKUP(C14821,CustomerAddress!A14820:F18819,CustomerAddress!C14820:C18819)</f>
        <v>#N/A</v>
      </c>
      <c r="AB14821" s="31" t="e">
        <f>LOOKUP(C14821,CustomerAddress!A14820:F18819,CustomerAddress!D14820:D18819)</f>
        <v>#N/A</v>
      </c>
      <c r="AC14821" s="31" t="e">
        <f>LOOKUP(C14821,CustomerAddress!A14820:F18819,CustomerAddress!F14820:F18819)</f>
        <v>#N/A</v>
      </c>
      <c r="AD14821" s="31">
        <f t="shared" si="983"/>
        <v>126</v>
      </c>
    </row>
    <row r="14822" spans="1:30" s="31" customFormat="1" ht="15.75" hidden="1" customHeight="1" x14ac:dyDescent="0.15">
      <c r="A14822" s="31">
        <v>15244</v>
      </c>
      <c r="B14822" s="31">
        <v>98</v>
      </c>
      <c r="C14822" s="31">
        <v>1111</v>
      </c>
      <c r="D14822" s="43">
        <v>43079</v>
      </c>
      <c r="E14822" s="43"/>
      <c r="F14822" s="31" t="b">
        <v>0</v>
      </c>
      <c r="G14822" s="33" t="s">
        <v>37</v>
      </c>
      <c r="H14822" s="33" t="s">
        <v>40</v>
      </c>
      <c r="I14822" s="33" t="s">
        <v>38</v>
      </c>
      <c r="J14822" s="38" t="str">
        <f t="shared" si="981"/>
        <v>Medium</v>
      </c>
      <c r="K14822" s="38" t="s">
        <v>12986</v>
      </c>
      <c r="L14822" s="48">
        <v>795.34</v>
      </c>
      <c r="M14822" s="34">
        <v>101.58</v>
      </c>
      <c r="N14822" s="40">
        <v>39915</v>
      </c>
      <c r="O14822" s="50">
        <f t="shared" si="982"/>
        <v>693.76</v>
      </c>
      <c r="P14822" s="50" t="e">
        <f>LOOKUP(C14822,CustomerDemographic!A14821:N18010,CustomerDemographic!D14821:D18010)</f>
        <v>#N/A</v>
      </c>
      <c r="Q14822" s="31" t="e">
        <f>LOOKUP(C14822,CustomerDemographic!A14821:N18010,CustomerDemographic!E14821:E18010)</f>
        <v>#N/A</v>
      </c>
      <c r="R14822" s="68" t="e">
        <f>LOOKUP(C14822,CustomerDemographic!A14821:N18010,CustomerDemographic!F14821:F18010)</f>
        <v>#N/A</v>
      </c>
      <c r="S14822" s="46" t="e">
        <f>LOOKUP(C14822,CustomerDemographic!A14821:N18010,CustomerDemographic!G14821:G18010)</f>
        <v>#N/A</v>
      </c>
      <c r="T14822" s="46"/>
      <c r="U14822" s="31" t="e">
        <f>LOOKUP(C14822,CustomerDemographic!A14821:N18010,CustomerDemographic!I14821:I18010)</f>
        <v>#N/A</v>
      </c>
      <c r="V14822" s="38" t="e">
        <f>LOOKUP(C14822,CustomerDemographic!A14821:N18010,CustomerDemographic!J14821:J18010)</f>
        <v>#N/A</v>
      </c>
      <c r="W14822" s="31" t="e">
        <f>LOOKUP(C14822,CustomerDemographic!A14821:N18010,CustomerDemographic!K14821:K18010)</f>
        <v>#N/A</v>
      </c>
      <c r="X14822" s="31" t="e">
        <f>LOOKUP(C14822,CustomerDemographic!A14821:N18010,CustomerDemographic!L14821:L18010)</f>
        <v>#N/A</v>
      </c>
      <c r="Y14822" s="31" t="e">
        <f>LOOKUP(C14822,CustomerDemographic!A14821:N18010,CustomerDemographic!M14821:M18010)</f>
        <v>#N/A</v>
      </c>
      <c r="Z14822" s="31" t="e">
        <f>LOOKUP(C14822,CustomerDemographic!A14821:N18010,CustomerDemographic!N14821:N18010)</f>
        <v>#N/A</v>
      </c>
      <c r="AA14822" s="31" t="e">
        <f>LOOKUP(C14822,CustomerAddress!A14821:F18820,CustomerAddress!C14821:C18820)</f>
        <v>#N/A</v>
      </c>
      <c r="AB14822" s="31" t="e">
        <f>LOOKUP(C14822,CustomerAddress!A14821:F18820,CustomerAddress!D14821:D18820)</f>
        <v>#N/A</v>
      </c>
      <c r="AC14822" s="31" t="e">
        <f>LOOKUP(C14822,CustomerAddress!A14821:F18820,CustomerAddress!F14821:F18820)</f>
        <v>#N/A</v>
      </c>
      <c r="AD14822" s="31">
        <f t="shared" si="983"/>
        <v>20</v>
      </c>
    </row>
    <row r="14823" spans="1:30" s="31" customFormat="1" ht="15.75" hidden="1" customHeight="1" x14ac:dyDescent="0.15">
      <c r="A14823" s="31">
        <v>15245</v>
      </c>
      <c r="B14823" s="31">
        <v>83</v>
      </c>
      <c r="C14823" s="31">
        <v>2450</v>
      </c>
      <c r="D14823" s="43">
        <v>42788</v>
      </c>
      <c r="E14823" s="43"/>
      <c r="F14823" s="31" t="b">
        <v>1</v>
      </c>
      <c r="G14823" s="33" t="s">
        <v>37</v>
      </c>
      <c r="H14823" s="36" t="s">
        <v>12747</v>
      </c>
      <c r="I14823" s="33" t="s">
        <v>46</v>
      </c>
      <c r="J14823" s="38" t="str">
        <f t="shared" si="981"/>
        <v>Medium</v>
      </c>
      <c r="K14823" s="38" t="s">
        <v>12986</v>
      </c>
      <c r="L14823" s="48">
        <v>2083.94</v>
      </c>
      <c r="M14823" s="34">
        <v>675.03</v>
      </c>
      <c r="N14823" s="40">
        <v>38482</v>
      </c>
      <c r="O14823" s="50">
        <f t="shared" si="982"/>
        <v>1408.91</v>
      </c>
      <c r="P14823" s="50" t="e">
        <f>LOOKUP(C14823,CustomerDemographic!A14822:N18011,CustomerDemographic!D14822:D18011)</f>
        <v>#N/A</v>
      </c>
      <c r="Q14823" s="31" t="e">
        <f>LOOKUP(C14823,CustomerDemographic!A14822:N18011,CustomerDemographic!E14822:E18011)</f>
        <v>#N/A</v>
      </c>
      <c r="R14823" s="68" t="e">
        <f>LOOKUP(C14823,CustomerDemographic!A14822:N18011,CustomerDemographic!F14822:F18011)</f>
        <v>#N/A</v>
      </c>
      <c r="S14823" s="46" t="e">
        <f>LOOKUP(C14823,CustomerDemographic!A14822:N18011,CustomerDemographic!G14822:G18011)</f>
        <v>#N/A</v>
      </c>
      <c r="T14823" s="46"/>
      <c r="U14823" s="31" t="e">
        <f>LOOKUP(C14823,CustomerDemographic!A14822:N18011,CustomerDemographic!I14822:I18011)</f>
        <v>#N/A</v>
      </c>
      <c r="V14823" s="38" t="e">
        <f>LOOKUP(C14823,CustomerDemographic!A14822:N18011,CustomerDemographic!J14822:J18011)</f>
        <v>#N/A</v>
      </c>
      <c r="W14823" s="31" t="e">
        <f>LOOKUP(C14823,CustomerDemographic!A14822:N18011,CustomerDemographic!K14822:K18011)</f>
        <v>#N/A</v>
      </c>
      <c r="X14823" s="31" t="e">
        <f>LOOKUP(C14823,CustomerDemographic!A14822:N18011,CustomerDemographic!L14822:L18011)</f>
        <v>#N/A</v>
      </c>
      <c r="Y14823" s="31" t="e">
        <f>LOOKUP(C14823,CustomerDemographic!A14822:N18011,CustomerDemographic!M14822:M18011)</f>
        <v>#N/A</v>
      </c>
      <c r="Z14823" s="31" t="e">
        <f>LOOKUP(C14823,CustomerDemographic!A14822:N18011,CustomerDemographic!N14822:N18011)</f>
        <v>#N/A</v>
      </c>
      <c r="AA14823" s="31" t="e">
        <f>LOOKUP(C14823,CustomerAddress!A14822:F18821,CustomerAddress!C14822:C18821)</f>
        <v>#N/A</v>
      </c>
      <c r="AB14823" s="31" t="e">
        <f>LOOKUP(C14823,CustomerAddress!A14822:F18821,CustomerAddress!D14822:D18821)</f>
        <v>#N/A</v>
      </c>
      <c r="AC14823" s="31" t="e">
        <f>LOOKUP(C14823,CustomerAddress!A14822:F18821,CustomerAddress!F14822:F18821)</f>
        <v>#N/A</v>
      </c>
      <c r="AD14823" s="31">
        <f t="shared" si="983"/>
        <v>311</v>
      </c>
    </row>
    <row r="14824" spans="1:30" s="31" customFormat="1" ht="15.75" hidden="1" customHeight="1" x14ac:dyDescent="0.15">
      <c r="A14824" s="31">
        <v>15246</v>
      </c>
      <c r="B14824" s="31">
        <v>3</v>
      </c>
      <c r="C14824" s="31">
        <v>2103</v>
      </c>
      <c r="D14824" s="43">
        <v>42992</v>
      </c>
      <c r="E14824" s="43"/>
      <c r="F14824" s="31" t="b">
        <v>1</v>
      </c>
      <c r="G14824" s="33" t="s">
        <v>37</v>
      </c>
      <c r="H14824" s="33" t="s">
        <v>39</v>
      </c>
      <c r="I14824" s="33" t="s">
        <v>38</v>
      </c>
      <c r="J14824" s="38" t="str">
        <f t="shared" si="981"/>
        <v>Large</v>
      </c>
      <c r="K14824" s="38" t="s">
        <v>12987</v>
      </c>
      <c r="L14824" s="48">
        <v>2091.4699999999998</v>
      </c>
      <c r="M14824" s="34">
        <v>388.92</v>
      </c>
      <c r="N14824" s="40">
        <v>41167</v>
      </c>
      <c r="O14824" s="50">
        <f t="shared" si="982"/>
        <v>1702.5499999999997</v>
      </c>
      <c r="P14824" s="50" t="e">
        <f>LOOKUP(C14824,CustomerDemographic!A14823:N18012,CustomerDemographic!D14823:D18012)</f>
        <v>#N/A</v>
      </c>
      <c r="Q14824" s="31" t="e">
        <f>LOOKUP(C14824,CustomerDemographic!A14823:N18012,CustomerDemographic!E14823:E18012)</f>
        <v>#N/A</v>
      </c>
      <c r="R14824" s="68" t="e">
        <f>LOOKUP(C14824,CustomerDemographic!A14823:N18012,CustomerDemographic!F14823:F18012)</f>
        <v>#N/A</v>
      </c>
      <c r="S14824" s="46" t="e">
        <f>LOOKUP(C14824,CustomerDemographic!A14823:N18012,CustomerDemographic!G14823:G18012)</f>
        <v>#N/A</v>
      </c>
      <c r="T14824" s="46"/>
      <c r="U14824" s="31" t="e">
        <f>LOOKUP(C14824,CustomerDemographic!A14823:N18012,CustomerDemographic!I14823:I18012)</f>
        <v>#N/A</v>
      </c>
      <c r="V14824" s="38" t="e">
        <f>LOOKUP(C14824,CustomerDemographic!A14823:N18012,CustomerDemographic!J14823:J18012)</f>
        <v>#N/A</v>
      </c>
      <c r="W14824" s="31" t="e">
        <f>LOOKUP(C14824,CustomerDemographic!A14823:N18012,CustomerDemographic!K14823:K18012)</f>
        <v>#N/A</v>
      </c>
      <c r="X14824" s="31" t="e">
        <f>LOOKUP(C14824,CustomerDemographic!A14823:N18012,CustomerDemographic!L14823:L18012)</f>
        <v>#N/A</v>
      </c>
      <c r="Y14824" s="31" t="e">
        <f>LOOKUP(C14824,CustomerDemographic!A14823:N18012,CustomerDemographic!M14823:M18012)</f>
        <v>#N/A</v>
      </c>
      <c r="Z14824" s="31" t="e">
        <f>LOOKUP(C14824,CustomerDemographic!A14823:N18012,CustomerDemographic!N14823:N18012)</f>
        <v>#N/A</v>
      </c>
      <c r="AA14824" s="31" t="e">
        <f>LOOKUP(C14824,CustomerAddress!A14823:F18822,CustomerAddress!C14823:C18822)</f>
        <v>#N/A</v>
      </c>
      <c r="AB14824" s="31" t="e">
        <f>LOOKUP(C14824,CustomerAddress!A14823:F18822,CustomerAddress!D14823:D18822)</f>
        <v>#N/A</v>
      </c>
      <c r="AC14824" s="31" t="e">
        <f>LOOKUP(C14824,CustomerAddress!A14823:F18822,CustomerAddress!F14823:F18822)</f>
        <v>#N/A</v>
      </c>
      <c r="AD14824" s="31">
        <f t="shared" si="983"/>
        <v>107</v>
      </c>
    </row>
    <row r="14825" spans="1:30" s="31" customFormat="1" ht="15.75" hidden="1" customHeight="1" x14ac:dyDescent="0.15">
      <c r="A14825" s="31">
        <v>15247</v>
      </c>
      <c r="B14825" s="31">
        <v>76</v>
      </c>
      <c r="C14825" s="31">
        <v>1964</v>
      </c>
      <c r="D14825" s="43">
        <v>42890</v>
      </c>
      <c r="E14825" s="43"/>
      <c r="F14825" s="31" t="b">
        <v>0</v>
      </c>
      <c r="G14825" s="33" t="s">
        <v>37</v>
      </c>
      <c r="H14825" s="33" t="s">
        <v>44</v>
      </c>
      <c r="I14825" s="33" t="s">
        <v>38</v>
      </c>
      <c r="J14825" s="38" t="str">
        <f t="shared" si="981"/>
        <v>Large</v>
      </c>
      <c r="K14825" s="38" t="s">
        <v>12987</v>
      </c>
      <c r="L14825" s="48">
        <v>642.30999999999995</v>
      </c>
      <c r="M14825" s="34">
        <v>513.85</v>
      </c>
      <c r="N14825" s="40">
        <v>41533</v>
      </c>
      <c r="O14825" s="50">
        <f t="shared" si="982"/>
        <v>128.45999999999992</v>
      </c>
      <c r="P14825" s="50" t="e">
        <f>LOOKUP(C14825,CustomerDemographic!A14824:N18013,CustomerDemographic!D14824:D18013)</f>
        <v>#N/A</v>
      </c>
      <c r="Q14825" s="31" t="e">
        <f>LOOKUP(C14825,CustomerDemographic!A14824:N18013,CustomerDemographic!E14824:E18013)</f>
        <v>#N/A</v>
      </c>
      <c r="R14825" s="68" t="e">
        <f>LOOKUP(C14825,CustomerDemographic!A14824:N18013,CustomerDemographic!F14824:F18013)</f>
        <v>#N/A</v>
      </c>
      <c r="S14825" s="46" t="e">
        <f>LOOKUP(C14825,CustomerDemographic!A14824:N18013,CustomerDemographic!G14824:G18013)</f>
        <v>#N/A</v>
      </c>
      <c r="T14825" s="46"/>
      <c r="U14825" s="31" t="e">
        <f>LOOKUP(C14825,CustomerDemographic!A14824:N18013,CustomerDemographic!I14824:I18013)</f>
        <v>#N/A</v>
      </c>
      <c r="V14825" s="38" t="e">
        <f>LOOKUP(C14825,CustomerDemographic!A14824:N18013,CustomerDemographic!J14824:J18013)</f>
        <v>#N/A</v>
      </c>
      <c r="W14825" s="31" t="e">
        <f>LOOKUP(C14825,CustomerDemographic!A14824:N18013,CustomerDemographic!K14824:K18013)</f>
        <v>#N/A</v>
      </c>
      <c r="X14825" s="31" t="e">
        <f>LOOKUP(C14825,CustomerDemographic!A14824:N18013,CustomerDemographic!L14824:L18013)</f>
        <v>#N/A</v>
      </c>
      <c r="Y14825" s="31" t="e">
        <f>LOOKUP(C14825,CustomerDemographic!A14824:N18013,CustomerDemographic!M14824:M18013)</f>
        <v>#N/A</v>
      </c>
      <c r="Z14825" s="31" t="e">
        <f>LOOKUP(C14825,CustomerDemographic!A14824:N18013,CustomerDemographic!N14824:N18013)</f>
        <v>#N/A</v>
      </c>
      <c r="AA14825" s="31" t="e">
        <f>LOOKUP(C14825,CustomerAddress!A14824:F18823,CustomerAddress!C14824:C18823)</f>
        <v>#N/A</v>
      </c>
      <c r="AB14825" s="31" t="e">
        <f>LOOKUP(C14825,CustomerAddress!A14824:F18823,CustomerAddress!D14824:D18823)</f>
        <v>#N/A</v>
      </c>
      <c r="AC14825" s="31" t="e">
        <f>LOOKUP(C14825,CustomerAddress!A14824:F18823,CustomerAddress!F14824:F18823)</f>
        <v>#N/A</v>
      </c>
      <c r="AD14825" s="31">
        <f t="shared" si="983"/>
        <v>209</v>
      </c>
    </row>
    <row r="14826" spans="1:30" s="31" customFormat="1" ht="15.75" hidden="1" customHeight="1" x14ac:dyDescent="0.15">
      <c r="A14826" s="31">
        <v>15248</v>
      </c>
      <c r="B14826" s="31">
        <v>75</v>
      </c>
      <c r="C14826" s="31">
        <v>1037</v>
      </c>
      <c r="D14826" s="43">
        <v>42812</v>
      </c>
      <c r="E14826" s="43"/>
      <c r="F14826" s="31" t="b">
        <v>0</v>
      </c>
      <c r="G14826" s="33" t="s">
        <v>37</v>
      </c>
      <c r="H14826" s="33" t="s">
        <v>42</v>
      </c>
      <c r="I14826" s="33" t="s">
        <v>46</v>
      </c>
      <c r="J14826" s="38" t="str">
        <f t="shared" si="981"/>
        <v>Medium</v>
      </c>
      <c r="K14826" s="38" t="s">
        <v>12986</v>
      </c>
      <c r="L14826" s="48">
        <v>1873.97</v>
      </c>
      <c r="M14826" s="34">
        <v>863.95</v>
      </c>
      <c r="N14826" s="40">
        <v>38859</v>
      </c>
      <c r="O14826" s="50">
        <f t="shared" si="982"/>
        <v>1010.02</v>
      </c>
      <c r="P14826" s="50" t="e">
        <f>LOOKUP(C14826,CustomerDemographic!A14825:N18014,CustomerDemographic!D14825:D18014)</f>
        <v>#N/A</v>
      </c>
      <c r="Q14826" s="31" t="e">
        <f>LOOKUP(C14826,CustomerDemographic!A14825:N18014,CustomerDemographic!E14825:E18014)</f>
        <v>#N/A</v>
      </c>
      <c r="R14826" s="68" t="e">
        <f>LOOKUP(C14826,CustomerDemographic!A14825:N18014,CustomerDemographic!F14825:F18014)</f>
        <v>#N/A</v>
      </c>
      <c r="S14826" s="46" t="e">
        <f>LOOKUP(C14826,CustomerDemographic!A14825:N18014,CustomerDemographic!G14825:G18014)</f>
        <v>#N/A</v>
      </c>
      <c r="T14826" s="46"/>
      <c r="U14826" s="31" t="e">
        <f>LOOKUP(C14826,CustomerDemographic!A14825:N18014,CustomerDemographic!I14825:I18014)</f>
        <v>#N/A</v>
      </c>
      <c r="V14826" s="38" t="e">
        <f>LOOKUP(C14826,CustomerDemographic!A14825:N18014,CustomerDemographic!J14825:J18014)</f>
        <v>#N/A</v>
      </c>
      <c r="W14826" s="31" t="e">
        <f>LOOKUP(C14826,CustomerDemographic!A14825:N18014,CustomerDemographic!K14825:K18014)</f>
        <v>#N/A</v>
      </c>
      <c r="X14826" s="31" t="e">
        <f>LOOKUP(C14826,CustomerDemographic!A14825:N18014,CustomerDemographic!L14825:L18014)</f>
        <v>#N/A</v>
      </c>
      <c r="Y14826" s="31" t="e">
        <f>LOOKUP(C14826,CustomerDemographic!A14825:N18014,CustomerDemographic!M14825:M18014)</f>
        <v>#N/A</v>
      </c>
      <c r="Z14826" s="31" t="e">
        <f>LOOKUP(C14826,CustomerDemographic!A14825:N18014,CustomerDemographic!N14825:N18014)</f>
        <v>#N/A</v>
      </c>
      <c r="AA14826" s="31" t="e">
        <f>LOOKUP(C14826,CustomerAddress!A14825:F18824,CustomerAddress!C14825:C18824)</f>
        <v>#N/A</v>
      </c>
      <c r="AB14826" s="31" t="e">
        <f>LOOKUP(C14826,CustomerAddress!A14825:F18824,CustomerAddress!D14825:D18824)</f>
        <v>#N/A</v>
      </c>
      <c r="AC14826" s="31" t="e">
        <f>LOOKUP(C14826,CustomerAddress!A14825:F18824,CustomerAddress!F14825:F18824)</f>
        <v>#N/A</v>
      </c>
      <c r="AD14826" s="31">
        <f t="shared" si="983"/>
        <v>287</v>
      </c>
    </row>
    <row r="14827" spans="1:30" s="31" customFormat="1" ht="15.75" hidden="1" customHeight="1" x14ac:dyDescent="0.15">
      <c r="A14827" s="31">
        <v>15249</v>
      </c>
      <c r="B14827" s="31">
        <v>53</v>
      </c>
      <c r="C14827" s="31">
        <v>1415</v>
      </c>
      <c r="D14827" s="43">
        <v>42934</v>
      </c>
      <c r="E14827" s="43"/>
      <c r="F14827" s="31" t="b">
        <v>0</v>
      </c>
      <c r="G14827" s="33" t="s">
        <v>37</v>
      </c>
      <c r="H14827" s="33" t="s">
        <v>42</v>
      </c>
      <c r="I14827" s="33" t="s">
        <v>38</v>
      </c>
      <c r="J14827" s="38" t="str">
        <f t="shared" si="981"/>
        <v>Large</v>
      </c>
      <c r="K14827" s="38" t="s">
        <v>12987</v>
      </c>
      <c r="L14827" s="48">
        <v>1274.93</v>
      </c>
      <c r="M14827" s="34">
        <v>764.96</v>
      </c>
      <c r="N14827" s="40">
        <v>39298</v>
      </c>
      <c r="O14827" s="50">
        <f t="shared" si="982"/>
        <v>509.97</v>
      </c>
      <c r="P14827" s="50" t="e">
        <f>LOOKUP(C14827,CustomerDemographic!A14826:N18015,CustomerDemographic!D14826:D18015)</f>
        <v>#N/A</v>
      </c>
      <c r="Q14827" s="31" t="e">
        <f>LOOKUP(C14827,CustomerDemographic!A14826:N18015,CustomerDemographic!E14826:E18015)</f>
        <v>#N/A</v>
      </c>
      <c r="R14827" s="68" t="e">
        <f>LOOKUP(C14827,CustomerDemographic!A14826:N18015,CustomerDemographic!F14826:F18015)</f>
        <v>#N/A</v>
      </c>
      <c r="S14827" s="46" t="e">
        <f>LOOKUP(C14827,CustomerDemographic!A14826:N18015,CustomerDemographic!G14826:G18015)</f>
        <v>#N/A</v>
      </c>
      <c r="T14827" s="46"/>
      <c r="U14827" s="31" t="e">
        <f>LOOKUP(C14827,CustomerDemographic!A14826:N18015,CustomerDemographic!I14826:I18015)</f>
        <v>#N/A</v>
      </c>
      <c r="V14827" s="38" t="e">
        <f>LOOKUP(C14827,CustomerDemographic!A14826:N18015,CustomerDemographic!J14826:J18015)</f>
        <v>#N/A</v>
      </c>
      <c r="W14827" s="31" t="e">
        <f>LOOKUP(C14827,CustomerDemographic!A14826:N18015,CustomerDemographic!K14826:K18015)</f>
        <v>#N/A</v>
      </c>
      <c r="X14827" s="31" t="e">
        <f>LOOKUP(C14827,CustomerDemographic!A14826:N18015,CustomerDemographic!L14826:L18015)</f>
        <v>#N/A</v>
      </c>
      <c r="Y14827" s="31" t="e">
        <f>LOOKUP(C14827,CustomerDemographic!A14826:N18015,CustomerDemographic!M14826:M18015)</f>
        <v>#N/A</v>
      </c>
      <c r="Z14827" s="31" t="e">
        <f>LOOKUP(C14827,CustomerDemographic!A14826:N18015,CustomerDemographic!N14826:N18015)</f>
        <v>#N/A</v>
      </c>
      <c r="AA14827" s="31" t="e">
        <f>LOOKUP(C14827,CustomerAddress!A14826:F18825,CustomerAddress!C14826:C18825)</f>
        <v>#N/A</v>
      </c>
      <c r="AB14827" s="31" t="e">
        <f>LOOKUP(C14827,CustomerAddress!A14826:F18825,CustomerAddress!D14826:D18825)</f>
        <v>#N/A</v>
      </c>
      <c r="AC14827" s="31" t="e">
        <f>LOOKUP(C14827,CustomerAddress!A14826:F18825,CustomerAddress!F14826:F18825)</f>
        <v>#N/A</v>
      </c>
      <c r="AD14827" s="31">
        <f t="shared" si="983"/>
        <v>165</v>
      </c>
    </row>
    <row r="14828" spans="1:30" s="31" customFormat="1" ht="15.75" hidden="1" customHeight="1" x14ac:dyDescent="0.15">
      <c r="A14828" s="31">
        <v>15250</v>
      </c>
      <c r="B14828" s="31">
        <v>72</v>
      </c>
      <c r="C14828" s="31">
        <v>1947</v>
      </c>
      <c r="D14828" s="43">
        <v>42774</v>
      </c>
      <c r="E14828" s="43"/>
      <c r="F14828" s="31" t="b">
        <v>0</v>
      </c>
      <c r="G14828" s="33" t="s">
        <v>37</v>
      </c>
      <c r="H14828" s="33" t="s">
        <v>41</v>
      </c>
      <c r="I14828" s="33" t="s">
        <v>38</v>
      </c>
      <c r="J14828" s="38" t="str">
        <f t="shared" si="981"/>
        <v>Medium</v>
      </c>
      <c r="K14828" s="38" t="s">
        <v>12986</v>
      </c>
      <c r="L14828" s="48">
        <v>360.4</v>
      </c>
      <c r="M14828" s="34">
        <v>270.3</v>
      </c>
      <c r="N14828" s="40">
        <v>42710</v>
      </c>
      <c r="O14828" s="50">
        <f t="shared" si="982"/>
        <v>90.099999999999966</v>
      </c>
      <c r="P14828" s="50" t="e">
        <f>LOOKUP(C14828,CustomerDemographic!A14827:N18016,CustomerDemographic!D14827:D18016)</f>
        <v>#N/A</v>
      </c>
      <c r="Q14828" s="31" t="e">
        <f>LOOKUP(C14828,CustomerDemographic!A14827:N18016,CustomerDemographic!E14827:E18016)</f>
        <v>#N/A</v>
      </c>
      <c r="R14828" s="68" t="e">
        <f>LOOKUP(C14828,CustomerDemographic!A14827:N18016,CustomerDemographic!F14827:F18016)</f>
        <v>#N/A</v>
      </c>
      <c r="S14828" s="46" t="e">
        <f>LOOKUP(C14828,CustomerDemographic!A14827:N18016,CustomerDemographic!G14827:G18016)</f>
        <v>#N/A</v>
      </c>
      <c r="T14828" s="46"/>
      <c r="U14828" s="31" t="e">
        <f>LOOKUP(C14828,CustomerDemographic!A14827:N18016,CustomerDemographic!I14827:I18016)</f>
        <v>#N/A</v>
      </c>
      <c r="V14828" s="38" t="e">
        <f>LOOKUP(C14828,CustomerDemographic!A14827:N18016,CustomerDemographic!J14827:J18016)</f>
        <v>#N/A</v>
      </c>
      <c r="W14828" s="31" t="e">
        <f>LOOKUP(C14828,CustomerDemographic!A14827:N18016,CustomerDemographic!K14827:K18016)</f>
        <v>#N/A</v>
      </c>
      <c r="X14828" s="31" t="e">
        <f>LOOKUP(C14828,CustomerDemographic!A14827:N18016,CustomerDemographic!L14827:L18016)</f>
        <v>#N/A</v>
      </c>
      <c r="Y14828" s="31" t="e">
        <f>LOOKUP(C14828,CustomerDemographic!A14827:N18016,CustomerDemographic!M14827:M18016)</f>
        <v>#N/A</v>
      </c>
      <c r="Z14828" s="31" t="e">
        <f>LOOKUP(C14828,CustomerDemographic!A14827:N18016,CustomerDemographic!N14827:N18016)</f>
        <v>#N/A</v>
      </c>
      <c r="AA14828" s="31" t="e">
        <f>LOOKUP(C14828,CustomerAddress!A14827:F18826,CustomerAddress!C14827:C18826)</f>
        <v>#N/A</v>
      </c>
      <c r="AB14828" s="31" t="e">
        <f>LOOKUP(C14828,CustomerAddress!A14827:F18826,CustomerAddress!D14827:D18826)</f>
        <v>#N/A</v>
      </c>
      <c r="AC14828" s="31" t="e">
        <f>LOOKUP(C14828,CustomerAddress!A14827:F18826,CustomerAddress!F14827:F18826)</f>
        <v>#N/A</v>
      </c>
      <c r="AD14828" s="31">
        <f t="shared" si="983"/>
        <v>325</v>
      </c>
    </row>
    <row r="14829" spans="1:30" s="31" customFormat="1" ht="15.75" hidden="1" customHeight="1" x14ac:dyDescent="0.15">
      <c r="A14829" s="31">
        <v>15251</v>
      </c>
      <c r="B14829" s="31">
        <v>71</v>
      </c>
      <c r="C14829" s="31">
        <v>1158</v>
      </c>
      <c r="D14829" s="43">
        <v>42985</v>
      </c>
      <c r="E14829" s="43"/>
      <c r="F14829" s="31" t="b">
        <v>1</v>
      </c>
      <c r="G14829" s="33" t="s">
        <v>37</v>
      </c>
      <c r="H14829" s="36" t="s">
        <v>12747</v>
      </c>
      <c r="I14829" s="33" t="s">
        <v>38</v>
      </c>
      <c r="J14829" s="38" t="str">
        <f t="shared" si="981"/>
        <v>Medium</v>
      </c>
      <c r="K14829" s="38" t="s">
        <v>12986</v>
      </c>
      <c r="L14829" s="48">
        <v>1842.92</v>
      </c>
      <c r="M14829" s="34">
        <v>1105.75</v>
      </c>
      <c r="N14829" s="40">
        <v>37873</v>
      </c>
      <c r="O14829" s="50">
        <f t="shared" si="982"/>
        <v>737.17000000000007</v>
      </c>
      <c r="P14829" s="50" t="e">
        <f>LOOKUP(C14829,CustomerDemographic!A14828:N18017,CustomerDemographic!D14828:D18017)</f>
        <v>#N/A</v>
      </c>
      <c r="Q14829" s="31" t="e">
        <f>LOOKUP(C14829,CustomerDemographic!A14828:N18017,CustomerDemographic!E14828:E18017)</f>
        <v>#N/A</v>
      </c>
      <c r="R14829" s="68" t="e">
        <f>LOOKUP(C14829,CustomerDemographic!A14828:N18017,CustomerDemographic!F14828:F18017)</f>
        <v>#N/A</v>
      </c>
      <c r="S14829" s="46" t="e">
        <f>LOOKUP(C14829,CustomerDemographic!A14828:N18017,CustomerDemographic!G14828:G18017)</f>
        <v>#N/A</v>
      </c>
      <c r="T14829" s="46"/>
      <c r="U14829" s="31" t="e">
        <f>LOOKUP(C14829,CustomerDemographic!A14828:N18017,CustomerDemographic!I14828:I18017)</f>
        <v>#N/A</v>
      </c>
      <c r="V14829" s="38" t="e">
        <f>LOOKUP(C14829,CustomerDemographic!A14828:N18017,CustomerDemographic!J14828:J18017)</f>
        <v>#N/A</v>
      </c>
      <c r="W14829" s="31" t="e">
        <f>LOOKUP(C14829,CustomerDemographic!A14828:N18017,CustomerDemographic!K14828:K18017)</f>
        <v>#N/A</v>
      </c>
      <c r="X14829" s="31" t="e">
        <f>LOOKUP(C14829,CustomerDemographic!A14828:N18017,CustomerDemographic!L14828:L18017)</f>
        <v>#N/A</v>
      </c>
      <c r="Y14829" s="31" t="e">
        <f>LOOKUP(C14829,CustomerDemographic!A14828:N18017,CustomerDemographic!M14828:M18017)</f>
        <v>#N/A</v>
      </c>
      <c r="Z14829" s="31" t="e">
        <f>LOOKUP(C14829,CustomerDemographic!A14828:N18017,CustomerDemographic!N14828:N18017)</f>
        <v>#N/A</v>
      </c>
      <c r="AA14829" s="31" t="e">
        <f>LOOKUP(C14829,CustomerAddress!A14828:F18827,CustomerAddress!C14828:C18827)</f>
        <v>#N/A</v>
      </c>
      <c r="AB14829" s="31" t="e">
        <f>LOOKUP(C14829,CustomerAddress!A14828:F18827,CustomerAddress!D14828:D18827)</f>
        <v>#N/A</v>
      </c>
      <c r="AC14829" s="31" t="e">
        <f>LOOKUP(C14829,CustomerAddress!A14828:F18827,CustomerAddress!F14828:F18827)</f>
        <v>#N/A</v>
      </c>
      <c r="AD14829" s="31">
        <f t="shared" si="983"/>
        <v>114</v>
      </c>
    </row>
    <row r="14830" spans="1:30" s="31" customFormat="1" ht="15.75" hidden="1" customHeight="1" x14ac:dyDescent="0.15">
      <c r="A14830" s="31">
        <v>15252</v>
      </c>
      <c r="B14830" s="31">
        <v>15</v>
      </c>
      <c r="C14830" s="31">
        <v>1102</v>
      </c>
      <c r="D14830" s="43">
        <v>42742</v>
      </c>
      <c r="E14830" s="43"/>
      <c r="F14830" s="31" t="b">
        <v>0</v>
      </c>
      <c r="G14830" s="33" t="s">
        <v>37</v>
      </c>
      <c r="H14830" s="33" t="s">
        <v>41</v>
      </c>
      <c r="I14830" s="33" t="s">
        <v>38</v>
      </c>
      <c r="J14830" s="38" t="str">
        <f t="shared" si="981"/>
        <v>Large</v>
      </c>
      <c r="K14830" s="38" t="s">
        <v>12987</v>
      </c>
      <c r="L14830" s="48">
        <v>958.74</v>
      </c>
      <c r="M14830" s="34">
        <v>748.9</v>
      </c>
      <c r="N14830" s="40">
        <v>41345</v>
      </c>
      <c r="O14830" s="50">
        <f t="shared" si="982"/>
        <v>209.84000000000003</v>
      </c>
      <c r="P14830" s="50" t="e">
        <f>LOOKUP(C14830,CustomerDemographic!A14829:N18018,CustomerDemographic!D14829:D18018)</f>
        <v>#N/A</v>
      </c>
      <c r="Q14830" s="31" t="e">
        <f>LOOKUP(C14830,CustomerDemographic!A14829:N18018,CustomerDemographic!E14829:E18018)</f>
        <v>#N/A</v>
      </c>
      <c r="R14830" s="68" t="e">
        <f>LOOKUP(C14830,CustomerDemographic!A14829:N18018,CustomerDemographic!F14829:F18018)</f>
        <v>#N/A</v>
      </c>
      <c r="S14830" s="46" t="e">
        <f>LOOKUP(C14830,CustomerDemographic!A14829:N18018,CustomerDemographic!G14829:G18018)</f>
        <v>#N/A</v>
      </c>
      <c r="T14830" s="46"/>
      <c r="U14830" s="31" t="e">
        <f>LOOKUP(C14830,CustomerDemographic!A14829:N18018,CustomerDemographic!I14829:I18018)</f>
        <v>#N/A</v>
      </c>
      <c r="V14830" s="38" t="e">
        <f>LOOKUP(C14830,CustomerDemographic!A14829:N18018,CustomerDemographic!J14829:J18018)</f>
        <v>#N/A</v>
      </c>
      <c r="W14830" s="31" t="e">
        <f>LOOKUP(C14830,CustomerDemographic!A14829:N18018,CustomerDemographic!K14829:K18018)</f>
        <v>#N/A</v>
      </c>
      <c r="X14830" s="31" t="e">
        <f>LOOKUP(C14830,CustomerDemographic!A14829:N18018,CustomerDemographic!L14829:L18018)</f>
        <v>#N/A</v>
      </c>
      <c r="Y14830" s="31" t="e">
        <f>LOOKUP(C14830,CustomerDemographic!A14829:N18018,CustomerDemographic!M14829:M18018)</f>
        <v>#N/A</v>
      </c>
      <c r="Z14830" s="31" t="e">
        <f>LOOKUP(C14830,CustomerDemographic!A14829:N18018,CustomerDemographic!N14829:N18018)</f>
        <v>#N/A</v>
      </c>
      <c r="AA14830" s="31" t="e">
        <f>LOOKUP(C14830,CustomerAddress!A14829:F18828,CustomerAddress!C14829:C18828)</f>
        <v>#N/A</v>
      </c>
      <c r="AB14830" s="31" t="e">
        <f>LOOKUP(C14830,CustomerAddress!A14829:F18828,CustomerAddress!D14829:D18828)</f>
        <v>#N/A</v>
      </c>
      <c r="AC14830" s="31" t="e">
        <f>LOOKUP(C14830,CustomerAddress!A14829:F18828,CustomerAddress!F14829:F18828)</f>
        <v>#N/A</v>
      </c>
      <c r="AD14830" s="31">
        <f t="shared" si="983"/>
        <v>357</v>
      </c>
    </row>
    <row r="14831" spans="1:30" s="31" customFormat="1" ht="15.75" hidden="1" customHeight="1" x14ac:dyDescent="0.15">
      <c r="A14831" s="31">
        <v>15253</v>
      </c>
      <c r="B14831" s="31">
        <v>70</v>
      </c>
      <c r="C14831" s="31">
        <v>2379</v>
      </c>
      <c r="D14831" s="43">
        <v>42784</v>
      </c>
      <c r="E14831" s="43"/>
      <c r="F14831" s="31" t="b">
        <v>0</v>
      </c>
      <c r="G14831" s="33" t="s">
        <v>37</v>
      </c>
      <c r="H14831" s="33" t="s">
        <v>39</v>
      </c>
      <c r="I14831" s="33" t="s">
        <v>38</v>
      </c>
      <c r="J14831" s="38" t="str">
        <f t="shared" si="981"/>
        <v>Medium</v>
      </c>
      <c r="K14831" s="38" t="s">
        <v>12986</v>
      </c>
      <c r="L14831" s="48">
        <v>495.72</v>
      </c>
      <c r="M14831" s="34">
        <v>297.43</v>
      </c>
      <c r="N14831" s="40">
        <v>42710</v>
      </c>
      <c r="O14831" s="50">
        <f t="shared" si="982"/>
        <v>198.29000000000002</v>
      </c>
      <c r="P14831" s="50" t="e">
        <f>LOOKUP(C14831,CustomerDemographic!A14830:N18019,CustomerDemographic!D14830:D18019)</f>
        <v>#N/A</v>
      </c>
      <c r="Q14831" s="31" t="e">
        <f>LOOKUP(C14831,CustomerDemographic!A14830:N18019,CustomerDemographic!E14830:E18019)</f>
        <v>#N/A</v>
      </c>
      <c r="R14831" s="68" t="e">
        <f>LOOKUP(C14831,CustomerDemographic!A14830:N18019,CustomerDemographic!F14830:F18019)</f>
        <v>#N/A</v>
      </c>
      <c r="S14831" s="46" t="e">
        <f>LOOKUP(C14831,CustomerDemographic!A14830:N18019,CustomerDemographic!G14830:G18019)</f>
        <v>#N/A</v>
      </c>
      <c r="T14831" s="46"/>
      <c r="U14831" s="31" t="e">
        <f>LOOKUP(C14831,CustomerDemographic!A14830:N18019,CustomerDemographic!I14830:I18019)</f>
        <v>#N/A</v>
      </c>
      <c r="V14831" s="38" t="e">
        <f>LOOKUP(C14831,CustomerDemographic!A14830:N18019,CustomerDemographic!J14830:J18019)</f>
        <v>#N/A</v>
      </c>
      <c r="W14831" s="31" t="e">
        <f>LOOKUP(C14831,CustomerDemographic!A14830:N18019,CustomerDemographic!K14830:K18019)</f>
        <v>#N/A</v>
      </c>
      <c r="X14831" s="31" t="e">
        <f>LOOKUP(C14831,CustomerDemographic!A14830:N18019,CustomerDemographic!L14830:L18019)</f>
        <v>#N/A</v>
      </c>
      <c r="Y14831" s="31" t="e">
        <f>LOOKUP(C14831,CustomerDemographic!A14830:N18019,CustomerDemographic!M14830:M18019)</f>
        <v>#N/A</v>
      </c>
      <c r="Z14831" s="31" t="e">
        <f>LOOKUP(C14831,CustomerDemographic!A14830:N18019,CustomerDemographic!N14830:N18019)</f>
        <v>#N/A</v>
      </c>
      <c r="AA14831" s="31" t="e">
        <f>LOOKUP(C14831,CustomerAddress!A14830:F18829,CustomerAddress!C14830:C18829)</f>
        <v>#N/A</v>
      </c>
      <c r="AB14831" s="31" t="e">
        <f>LOOKUP(C14831,CustomerAddress!A14830:F18829,CustomerAddress!D14830:D18829)</f>
        <v>#N/A</v>
      </c>
      <c r="AC14831" s="31" t="e">
        <f>LOOKUP(C14831,CustomerAddress!A14830:F18829,CustomerAddress!F14830:F18829)</f>
        <v>#N/A</v>
      </c>
      <c r="AD14831" s="31">
        <f t="shared" si="983"/>
        <v>315</v>
      </c>
    </row>
    <row r="14832" spans="1:30" s="31" customFormat="1" ht="15.75" hidden="1" customHeight="1" x14ac:dyDescent="0.15">
      <c r="A14832" s="31">
        <v>15254</v>
      </c>
      <c r="B14832" s="31">
        <v>73</v>
      </c>
      <c r="C14832" s="31">
        <v>3280</v>
      </c>
      <c r="D14832" s="43">
        <v>42819</v>
      </c>
      <c r="E14832" s="43"/>
      <c r="F14832" s="31" t="b">
        <v>0</v>
      </c>
      <c r="G14832" s="33" t="s">
        <v>37</v>
      </c>
      <c r="H14832" s="36" t="s">
        <v>12747</v>
      </c>
      <c r="I14832" s="33" t="s">
        <v>38</v>
      </c>
      <c r="J14832" s="38" t="str">
        <f t="shared" si="981"/>
        <v>Medium</v>
      </c>
      <c r="K14832" s="38" t="s">
        <v>12986</v>
      </c>
      <c r="L14832" s="48">
        <v>1945.43</v>
      </c>
      <c r="M14832" s="34">
        <v>333.18</v>
      </c>
      <c r="N14832" s="40">
        <v>35470</v>
      </c>
      <c r="O14832" s="50">
        <f t="shared" si="982"/>
        <v>1612.25</v>
      </c>
      <c r="P14832" s="50" t="e">
        <f>LOOKUP(C14832,CustomerDemographic!A14831:N18020,CustomerDemographic!D14831:D18020)</f>
        <v>#N/A</v>
      </c>
      <c r="Q14832" s="31" t="e">
        <f>LOOKUP(C14832,CustomerDemographic!A14831:N18020,CustomerDemographic!E14831:E18020)</f>
        <v>#N/A</v>
      </c>
      <c r="R14832" s="68" t="e">
        <f>LOOKUP(C14832,CustomerDemographic!A14831:N18020,CustomerDemographic!F14831:F18020)</f>
        <v>#N/A</v>
      </c>
      <c r="S14832" s="46" t="e">
        <f>LOOKUP(C14832,CustomerDemographic!A14831:N18020,CustomerDemographic!G14831:G18020)</f>
        <v>#N/A</v>
      </c>
      <c r="T14832" s="46"/>
      <c r="U14832" s="31" t="e">
        <f>LOOKUP(C14832,CustomerDemographic!A14831:N18020,CustomerDemographic!I14831:I18020)</f>
        <v>#N/A</v>
      </c>
      <c r="V14832" s="38" t="e">
        <f>LOOKUP(C14832,CustomerDemographic!A14831:N18020,CustomerDemographic!J14831:J18020)</f>
        <v>#N/A</v>
      </c>
      <c r="W14832" s="31" t="e">
        <f>LOOKUP(C14832,CustomerDemographic!A14831:N18020,CustomerDemographic!K14831:K18020)</f>
        <v>#N/A</v>
      </c>
      <c r="X14832" s="31" t="e">
        <f>LOOKUP(C14832,CustomerDemographic!A14831:N18020,CustomerDemographic!L14831:L18020)</f>
        <v>#N/A</v>
      </c>
      <c r="Y14832" s="31" t="e">
        <f>LOOKUP(C14832,CustomerDemographic!A14831:N18020,CustomerDemographic!M14831:M18020)</f>
        <v>#N/A</v>
      </c>
      <c r="Z14832" s="31" t="e">
        <f>LOOKUP(C14832,CustomerDemographic!A14831:N18020,CustomerDemographic!N14831:N18020)</f>
        <v>#N/A</v>
      </c>
      <c r="AA14832" s="31" t="e">
        <f>LOOKUP(C14832,CustomerAddress!A14831:F18830,CustomerAddress!C14831:C18830)</f>
        <v>#N/A</v>
      </c>
      <c r="AB14832" s="31" t="e">
        <f>LOOKUP(C14832,CustomerAddress!A14831:F18830,CustomerAddress!D14831:D18830)</f>
        <v>#N/A</v>
      </c>
      <c r="AC14832" s="31" t="e">
        <f>LOOKUP(C14832,CustomerAddress!A14831:F18830,CustomerAddress!F14831:F18830)</f>
        <v>#N/A</v>
      </c>
      <c r="AD14832" s="31">
        <f t="shared" si="983"/>
        <v>280</v>
      </c>
    </row>
    <row r="14833" spans="1:30" s="31" customFormat="1" ht="15.75" hidden="1" customHeight="1" x14ac:dyDescent="0.15">
      <c r="A14833" s="31">
        <v>15255</v>
      </c>
      <c r="B14833" s="31">
        <v>0</v>
      </c>
      <c r="C14833" s="31">
        <v>891</v>
      </c>
      <c r="D14833" s="43">
        <v>42974</v>
      </c>
      <c r="E14833" s="43"/>
      <c r="F14833" s="31" t="b">
        <v>1</v>
      </c>
      <c r="G14833" s="33" t="s">
        <v>37</v>
      </c>
      <c r="H14833" s="33" t="s">
        <v>41</v>
      </c>
      <c r="I14833" s="33" t="s">
        <v>43</v>
      </c>
      <c r="J14833" s="38" t="str">
        <f t="shared" si="981"/>
        <v>Medium</v>
      </c>
      <c r="K14833" s="38" t="s">
        <v>12986</v>
      </c>
      <c r="L14833" s="48">
        <v>543.39</v>
      </c>
      <c r="M14833" s="34">
        <v>407.54</v>
      </c>
      <c r="N14833" s="40">
        <v>35052</v>
      </c>
      <c r="O14833" s="50">
        <f t="shared" si="982"/>
        <v>135.84999999999997</v>
      </c>
      <c r="P14833" s="50" t="e">
        <f>LOOKUP(C14833,CustomerDemographic!A14832:N18021,CustomerDemographic!D14832:D18021)</f>
        <v>#N/A</v>
      </c>
      <c r="Q14833" s="31" t="e">
        <f>LOOKUP(C14833,CustomerDemographic!A14832:N18021,CustomerDemographic!E14832:E18021)</f>
        <v>#N/A</v>
      </c>
      <c r="R14833" s="68" t="e">
        <f>LOOKUP(C14833,CustomerDemographic!A14832:N18021,CustomerDemographic!F14832:F18021)</f>
        <v>#N/A</v>
      </c>
      <c r="S14833" s="46" t="e">
        <f>LOOKUP(C14833,CustomerDemographic!A14832:N18021,CustomerDemographic!G14832:G18021)</f>
        <v>#N/A</v>
      </c>
      <c r="T14833" s="46"/>
      <c r="U14833" s="31" t="e">
        <f>LOOKUP(C14833,CustomerDemographic!A14832:N18021,CustomerDemographic!I14832:I18021)</f>
        <v>#N/A</v>
      </c>
      <c r="V14833" s="38" t="e">
        <f>LOOKUP(C14833,CustomerDemographic!A14832:N18021,CustomerDemographic!J14832:J18021)</f>
        <v>#N/A</v>
      </c>
      <c r="W14833" s="31" t="e">
        <f>LOOKUP(C14833,CustomerDemographic!A14832:N18021,CustomerDemographic!K14832:K18021)</f>
        <v>#N/A</v>
      </c>
      <c r="X14833" s="31" t="e">
        <f>LOOKUP(C14833,CustomerDemographic!A14832:N18021,CustomerDemographic!L14832:L18021)</f>
        <v>#N/A</v>
      </c>
      <c r="Y14833" s="31" t="e">
        <f>LOOKUP(C14833,CustomerDemographic!A14832:N18021,CustomerDemographic!M14832:M18021)</f>
        <v>#N/A</v>
      </c>
      <c r="Z14833" s="31" t="e">
        <f>LOOKUP(C14833,CustomerDemographic!A14832:N18021,CustomerDemographic!N14832:N18021)</f>
        <v>#N/A</v>
      </c>
      <c r="AA14833" s="31" t="e">
        <f>LOOKUP(C14833,CustomerAddress!A14832:F18831,CustomerAddress!C14832:C18831)</f>
        <v>#N/A</v>
      </c>
      <c r="AB14833" s="31" t="e">
        <f>LOOKUP(C14833,CustomerAddress!A14832:F18831,CustomerAddress!D14832:D18831)</f>
        <v>#N/A</v>
      </c>
      <c r="AC14833" s="31" t="e">
        <f>LOOKUP(C14833,CustomerAddress!A14832:F18831,CustomerAddress!F14832:F18831)</f>
        <v>#N/A</v>
      </c>
      <c r="AD14833" s="31">
        <f t="shared" si="983"/>
        <v>125</v>
      </c>
    </row>
    <row r="14834" spans="1:30" s="31" customFormat="1" ht="15.75" hidden="1" customHeight="1" x14ac:dyDescent="0.15">
      <c r="A14834" s="31">
        <v>15256</v>
      </c>
      <c r="B14834" s="31">
        <v>65</v>
      </c>
      <c r="C14834" s="31">
        <v>363</v>
      </c>
      <c r="D14834" s="43">
        <v>42854</v>
      </c>
      <c r="E14834" s="43"/>
      <c r="F14834" s="31" t="b">
        <v>0</v>
      </c>
      <c r="G14834" s="33" t="s">
        <v>37</v>
      </c>
      <c r="H14834" s="33" t="s">
        <v>44</v>
      </c>
      <c r="I14834" s="33" t="s">
        <v>38</v>
      </c>
      <c r="J14834" s="38" t="str">
        <f t="shared" si="981"/>
        <v>Medium</v>
      </c>
      <c r="K14834" s="38" t="s">
        <v>12986</v>
      </c>
      <c r="L14834" s="48">
        <v>1807.45</v>
      </c>
      <c r="M14834" s="34">
        <v>778.69</v>
      </c>
      <c r="N14834" s="40">
        <v>33455</v>
      </c>
      <c r="O14834" s="50">
        <f t="shared" si="982"/>
        <v>1028.76</v>
      </c>
      <c r="P14834" s="50" t="e">
        <f>LOOKUP(C14834,CustomerDemographic!A14833:N18022,CustomerDemographic!D14833:D18022)</f>
        <v>#N/A</v>
      </c>
      <c r="Q14834" s="31" t="e">
        <f>LOOKUP(C14834,CustomerDemographic!A14833:N18022,CustomerDemographic!E14833:E18022)</f>
        <v>#N/A</v>
      </c>
      <c r="R14834" s="68" t="e">
        <f>LOOKUP(C14834,CustomerDemographic!A14833:N18022,CustomerDemographic!F14833:F18022)</f>
        <v>#N/A</v>
      </c>
      <c r="S14834" s="46" t="e">
        <f>LOOKUP(C14834,CustomerDemographic!A14833:N18022,CustomerDemographic!G14833:G18022)</f>
        <v>#N/A</v>
      </c>
      <c r="T14834" s="46"/>
      <c r="U14834" s="31" t="e">
        <f>LOOKUP(C14834,CustomerDemographic!A14833:N18022,CustomerDemographic!I14833:I18022)</f>
        <v>#N/A</v>
      </c>
      <c r="V14834" s="38" t="e">
        <f>LOOKUP(C14834,CustomerDemographic!A14833:N18022,CustomerDemographic!J14833:J18022)</f>
        <v>#N/A</v>
      </c>
      <c r="W14834" s="31" t="e">
        <f>LOOKUP(C14834,CustomerDemographic!A14833:N18022,CustomerDemographic!K14833:K18022)</f>
        <v>#N/A</v>
      </c>
      <c r="X14834" s="31" t="e">
        <f>LOOKUP(C14834,CustomerDemographic!A14833:N18022,CustomerDemographic!L14833:L18022)</f>
        <v>#N/A</v>
      </c>
      <c r="Y14834" s="31" t="e">
        <f>LOOKUP(C14834,CustomerDemographic!A14833:N18022,CustomerDemographic!M14833:M18022)</f>
        <v>#N/A</v>
      </c>
      <c r="Z14834" s="31" t="e">
        <f>LOOKUP(C14834,CustomerDemographic!A14833:N18022,CustomerDemographic!N14833:N18022)</f>
        <v>#N/A</v>
      </c>
      <c r="AA14834" s="31" t="e">
        <f>LOOKUP(C14834,CustomerAddress!A14833:F18832,CustomerAddress!C14833:C18832)</f>
        <v>#N/A</v>
      </c>
      <c r="AB14834" s="31" t="e">
        <f>LOOKUP(C14834,CustomerAddress!A14833:F18832,CustomerAddress!D14833:D18832)</f>
        <v>#N/A</v>
      </c>
      <c r="AC14834" s="31" t="e">
        <f>LOOKUP(C14834,CustomerAddress!A14833:F18832,CustomerAddress!F14833:F18832)</f>
        <v>#N/A</v>
      </c>
      <c r="AD14834" s="31">
        <f t="shared" si="983"/>
        <v>245</v>
      </c>
    </row>
    <row r="14835" spans="1:30" s="31" customFormat="1" ht="15.75" hidden="1" customHeight="1" x14ac:dyDescent="0.15">
      <c r="A14835" s="31">
        <v>15257</v>
      </c>
      <c r="B14835" s="31">
        <v>80</v>
      </c>
      <c r="C14835" s="31">
        <v>1329</v>
      </c>
      <c r="D14835" s="43">
        <v>43095</v>
      </c>
      <c r="E14835" s="43"/>
      <c r="F14835" s="31" t="b">
        <v>1</v>
      </c>
      <c r="G14835" s="33" t="s">
        <v>37</v>
      </c>
      <c r="H14835" s="33" t="s">
        <v>40</v>
      </c>
      <c r="I14835" s="33" t="s">
        <v>46</v>
      </c>
      <c r="J14835" s="38" t="str">
        <f t="shared" si="981"/>
        <v>Medium</v>
      </c>
      <c r="K14835" s="38" t="s">
        <v>12986</v>
      </c>
      <c r="L14835" s="48">
        <v>1073.07</v>
      </c>
      <c r="M14835" s="34">
        <v>933.84</v>
      </c>
      <c r="N14835" s="40">
        <v>35455</v>
      </c>
      <c r="O14835" s="50">
        <f t="shared" si="982"/>
        <v>139.2299999999999</v>
      </c>
      <c r="P14835" s="50" t="e">
        <f>LOOKUP(C14835,CustomerDemographic!A14834:N18023,CustomerDemographic!D14834:D18023)</f>
        <v>#N/A</v>
      </c>
      <c r="Q14835" s="31" t="e">
        <f>LOOKUP(C14835,CustomerDemographic!A14834:N18023,CustomerDemographic!E14834:E18023)</f>
        <v>#N/A</v>
      </c>
      <c r="R14835" s="68" t="e">
        <f>LOOKUP(C14835,CustomerDemographic!A14834:N18023,CustomerDemographic!F14834:F18023)</f>
        <v>#N/A</v>
      </c>
      <c r="S14835" s="46" t="e">
        <f>LOOKUP(C14835,CustomerDemographic!A14834:N18023,CustomerDemographic!G14834:G18023)</f>
        <v>#N/A</v>
      </c>
      <c r="T14835" s="46"/>
      <c r="U14835" s="31" t="e">
        <f>LOOKUP(C14835,CustomerDemographic!A14834:N18023,CustomerDemographic!I14834:I18023)</f>
        <v>#N/A</v>
      </c>
      <c r="V14835" s="38" t="e">
        <f>LOOKUP(C14835,CustomerDemographic!A14834:N18023,CustomerDemographic!J14834:J18023)</f>
        <v>#N/A</v>
      </c>
      <c r="W14835" s="31" t="e">
        <f>LOOKUP(C14835,CustomerDemographic!A14834:N18023,CustomerDemographic!K14834:K18023)</f>
        <v>#N/A</v>
      </c>
      <c r="X14835" s="31" t="e">
        <f>LOOKUP(C14835,CustomerDemographic!A14834:N18023,CustomerDemographic!L14834:L18023)</f>
        <v>#N/A</v>
      </c>
      <c r="Y14835" s="31" t="e">
        <f>LOOKUP(C14835,CustomerDemographic!A14834:N18023,CustomerDemographic!M14834:M18023)</f>
        <v>#N/A</v>
      </c>
      <c r="Z14835" s="31" t="e">
        <f>LOOKUP(C14835,CustomerDemographic!A14834:N18023,CustomerDemographic!N14834:N18023)</f>
        <v>#N/A</v>
      </c>
      <c r="AA14835" s="31" t="e">
        <f>LOOKUP(C14835,CustomerAddress!A14834:F18833,CustomerAddress!C14834:C18833)</f>
        <v>#N/A</v>
      </c>
      <c r="AB14835" s="31" t="e">
        <f>LOOKUP(C14835,CustomerAddress!A14834:F18833,CustomerAddress!D14834:D18833)</f>
        <v>#N/A</v>
      </c>
      <c r="AC14835" s="31" t="e">
        <f>LOOKUP(C14835,CustomerAddress!A14834:F18833,CustomerAddress!F14834:F18833)</f>
        <v>#N/A</v>
      </c>
      <c r="AD14835" s="31">
        <f t="shared" si="983"/>
        <v>4</v>
      </c>
    </row>
    <row r="14836" spans="1:30" s="31" customFormat="1" ht="15.75" hidden="1" customHeight="1" x14ac:dyDescent="0.15">
      <c r="A14836" s="31">
        <v>15258</v>
      </c>
      <c r="B14836" s="31">
        <v>62</v>
      </c>
      <c r="C14836" s="31">
        <v>73</v>
      </c>
      <c r="D14836" s="43">
        <v>42884</v>
      </c>
      <c r="E14836" s="43"/>
      <c r="F14836" s="31" t="b">
        <v>0</v>
      </c>
      <c r="G14836" s="33" t="s">
        <v>37</v>
      </c>
      <c r="H14836" s="36" t="s">
        <v>12747</v>
      </c>
      <c r="I14836" s="33" t="s">
        <v>38</v>
      </c>
      <c r="J14836" s="38" t="str">
        <f t="shared" si="981"/>
        <v>Medium</v>
      </c>
      <c r="K14836" s="38" t="s">
        <v>12986</v>
      </c>
      <c r="L14836" s="48">
        <v>478.16</v>
      </c>
      <c r="M14836" s="34">
        <v>298.72000000000003</v>
      </c>
      <c r="N14836" s="40">
        <v>42105</v>
      </c>
      <c r="O14836" s="50">
        <f t="shared" si="982"/>
        <v>179.44</v>
      </c>
      <c r="P14836" s="50" t="e">
        <f>LOOKUP(C14836,CustomerDemographic!A14835:N18024,CustomerDemographic!D14835:D18024)</f>
        <v>#N/A</v>
      </c>
      <c r="Q14836" s="31" t="e">
        <f>LOOKUP(C14836,CustomerDemographic!A14835:N18024,CustomerDemographic!E14835:E18024)</f>
        <v>#N/A</v>
      </c>
      <c r="R14836" s="68" t="e">
        <f>LOOKUP(C14836,CustomerDemographic!A14835:N18024,CustomerDemographic!F14835:F18024)</f>
        <v>#N/A</v>
      </c>
      <c r="S14836" s="46" t="e">
        <f>LOOKUP(C14836,CustomerDemographic!A14835:N18024,CustomerDemographic!G14835:G18024)</f>
        <v>#N/A</v>
      </c>
      <c r="T14836" s="46"/>
      <c r="U14836" s="31" t="e">
        <f>LOOKUP(C14836,CustomerDemographic!A14835:N18024,CustomerDemographic!I14835:I18024)</f>
        <v>#N/A</v>
      </c>
      <c r="V14836" s="38" t="e">
        <f>LOOKUP(C14836,CustomerDemographic!A14835:N18024,CustomerDemographic!J14835:J18024)</f>
        <v>#N/A</v>
      </c>
      <c r="W14836" s="31" t="e">
        <f>LOOKUP(C14836,CustomerDemographic!A14835:N18024,CustomerDemographic!K14835:K18024)</f>
        <v>#N/A</v>
      </c>
      <c r="X14836" s="31" t="e">
        <f>LOOKUP(C14836,CustomerDemographic!A14835:N18024,CustomerDemographic!L14835:L18024)</f>
        <v>#N/A</v>
      </c>
      <c r="Y14836" s="31" t="e">
        <f>LOOKUP(C14836,CustomerDemographic!A14835:N18024,CustomerDemographic!M14835:M18024)</f>
        <v>#N/A</v>
      </c>
      <c r="Z14836" s="31" t="e">
        <f>LOOKUP(C14836,CustomerDemographic!A14835:N18024,CustomerDemographic!N14835:N18024)</f>
        <v>#N/A</v>
      </c>
      <c r="AA14836" s="31" t="e">
        <f>LOOKUP(C14836,CustomerAddress!A14835:F18834,CustomerAddress!C14835:C18834)</f>
        <v>#N/A</v>
      </c>
      <c r="AB14836" s="31" t="e">
        <f>LOOKUP(C14836,CustomerAddress!A14835:F18834,CustomerAddress!D14835:D18834)</f>
        <v>#N/A</v>
      </c>
      <c r="AC14836" s="31" t="e">
        <f>LOOKUP(C14836,CustomerAddress!A14835:F18834,CustomerAddress!F14835:F18834)</f>
        <v>#N/A</v>
      </c>
      <c r="AD14836" s="31">
        <f t="shared" si="983"/>
        <v>215</v>
      </c>
    </row>
    <row r="14837" spans="1:30" s="31" customFormat="1" ht="15.75" hidden="1" customHeight="1" x14ac:dyDescent="0.15">
      <c r="A14837" s="31">
        <v>15259</v>
      </c>
      <c r="B14837" s="31">
        <v>8</v>
      </c>
      <c r="C14837" s="31">
        <v>89</v>
      </c>
      <c r="D14837" s="43">
        <v>43052</v>
      </c>
      <c r="E14837" s="43"/>
      <c r="F14837" s="31" t="b">
        <v>1</v>
      </c>
      <c r="G14837" s="33" t="s">
        <v>37</v>
      </c>
      <c r="H14837" s="36" t="s">
        <v>12747</v>
      </c>
      <c r="I14837" s="33" t="s">
        <v>43</v>
      </c>
      <c r="J14837" s="38" t="str">
        <f t="shared" si="981"/>
        <v>Medium</v>
      </c>
      <c r="K14837" s="38" t="s">
        <v>12986</v>
      </c>
      <c r="L14837" s="48">
        <v>1703.52</v>
      </c>
      <c r="M14837" s="34">
        <v>1516.13</v>
      </c>
      <c r="N14837" s="40">
        <v>38216</v>
      </c>
      <c r="O14837" s="50">
        <f t="shared" si="982"/>
        <v>187.38999999999987</v>
      </c>
      <c r="P14837" s="50" t="e">
        <f>LOOKUP(C14837,CustomerDemographic!A14836:N18025,CustomerDemographic!D14836:D18025)</f>
        <v>#N/A</v>
      </c>
      <c r="Q14837" s="31" t="e">
        <f>LOOKUP(C14837,CustomerDemographic!A14836:N18025,CustomerDemographic!E14836:E18025)</f>
        <v>#N/A</v>
      </c>
      <c r="R14837" s="68" t="e">
        <f>LOOKUP(C14837,CustomerDemographic!A14836:N18025,CustomerDemographic!F14836:F18025)</f>
        <v>#N/A</v>
      </c>
      <c r="S14837" s="46" t="e">
        <f>LOOKUP(C14837,CustomerDemographic!A14836:N18025,CustomerDemographic!G14836:G18025)</f>
        <v>#N/A</v>
      </c>
      <c r="T14837" s="46"/>
      <c r="U14837" s="31" t="e">
        <f>LOOKUP(C14837,CustomerDemographic!A14836:N18025,CustomerDemographic!I14836:I18025)</f>
        <v>#N/A</v>
      </c>
      <c r="V14837" s="38" t="e">
        <f>LOOKUP(C14837,CustomerDemographic!A14836:N18025,CustomerDemographic!J14836:J18025)</f>
        <v>#N/A</v>
      </c>
      <c r="W14837" s="31" t="e">
        <f>LOOKUP(C14837,CustomerDemographic!A14836:N18025,CustomerDemographic!K14836:K18025)</f>
        <v>#N/A</v>
      </c>
      <c r="X14837" s="31" t="e">
        <f>LOOKUP(C14837,CustomerDemographic!A14836:N18025,CustomerDemographic!L14836:L18025)</f>
        <v>#N/A</v>
      </c>
      <c r="Y14837" s="31" t="e">
        <f>LOOKUP(C14837,CustomerDemographic!A14836:N18025,CustomerDemographic!M14836:M18025)</f>
        <v>#N/A</v>
      </c>
      <c r="Z14837" s="31" t="e">
        <f>LOOKUP(C14837,CustomerDemographic!A14836:N18025,CustomerDemographic!N14836:N18025)</f>
        <v>#N/A</v>
      </c>
      <c r="AA14837" s="31" t="e">
        <f>LOOKUP(C14837,CustomerAddress!A14836:F18835,CustomerAddress!C14836:C18835)</f>
        <v>#N/A</v>
      </c>
      <c r="AB14837" s="31" t="e">
        <f>LOOKUP(C14837,CustomerAddress!A14836:F18835,CustomerAddress!D14836:D18835)</f>
        <v>#N/A</v>
      </c>
      <c r="AC14837" s="31" t="e">
        <f>LOOKUP(C14837,CustomerAddress!A14836:F18835,CustomerAddress!F14836:F18835)</f>
        <v>#N/A</v>
      </c>
      <c r="AD14837" s="31">
        <f t="shared" si="983"/>
        <v>47</v>
      </c>
    </row>
    <row r="14838" spans="1:30" s="31" customFormat="1" ht="15.75" hidden="1" customHeight="1" x14ac:dyDescent="0.15">
      <c r="A14838" s="31">
        <v>15260</v>
      </c>
      <c r="B14838" s="31">
        <v>77</v>
      </c>
      <c r="C14838" s="31">
        <v>800</v>
      </c>
      <c r="D14838" s="43">
        <v>43014</v>
      </c>
      <c r="E14838" s="43"/>
      <c r="F14838" s="31" t="b">
        <v>0</v>
      </c>
      <c r="G14838" s="33" t="s">
        <v>37</v>
      </c>
      <c r="H14838" s="33" t="s">
        <v>41</v>
      </c>
      <c r="I14838" s="33" t="s">
        <v>43</v>
      </c>
      <c r="J14838" s="38" t="str">
        <f t="shared" si="981"/>
        <v>Small</v>
      </c>
      <c r="K14838" s="38" t="s">
        <v>3629</v>
      </c>
      <c r="L14838" s="48">
        <v>1240.31</v>
      </c>
      <c r="M14838" s="34">
        <v>795.1</v>
      </c>
      <c r="N14838" s="40">
        <v>40553</v>
      </c>
      <c r="O14838" s="50">
        <f t="shared" si="982"/>
        <v>445.20999999999992</v>
      </c>
      <c r="P14838" s="50" t="e">
        <f>LOOKUP(C14838,CustomerDemographic!A14837:N18026,CustomerDemographic!D14837:D18026)</f>
        <v>#N/A</v>
      </c>
      <c r="Q14838" s="31" t="e">
        <f>LOOKUP(C14838,CustomerDemographic!A14837:N18026,CustomerDemographic!E14837:E18026)</f>
        <v>#N/A</v>
      </c>
      <c r="R14838" s="68" t="e">
        <f>LOOKUP(C14838,CustomerDemographic!A14837:N18026,CustomerDemographic!F14837:F18026)</f>
        <v>#N/A</v>
      </c>
      <c r="S14838" s="46" t="e">
        <f>LOOKUP(C14838,CustomerDemographic!A14837:N18026,CustomerDemographic!G14837:G18026)</f>
        <v>#N/A</v>
      </c>
      <c r="T14838" s="46"/>
      <c r="U14838" s="31" t="e">
        <f>LOOKUP(C14838,CustomerDemographic!A14837:N18026,CustomerDemographic!I14837:I18026)</f>
        <v>#N/A</v>
      </c>
      <c r="V14838" s="38" t="e">
        <f>LOOKUP(C14838,CustomerDemographic!A14837:N18026,CustomerDemographic!J14837:J18026)</f>
        <v>#N/A</v>
      </c>
      <c r="W14838" s="31" t="e">
        <f>LOOKUP(C14838,CustomerDemographic!A14837:N18026,CustomerDemographic!K14837:K18026)</f>
        <v>#N/A</v>
      </c>
      <c r="X14838" s="31" t="e">
        <f>LOOKUP(C14838,CustomerDemographic!A14837:N18026,CustomerDemographic!L14837:L18026)</f>
        <v>#N/A</v>
      </c>
      <c r="Y14838" s="31" t="e">
        <f>LOOKUP(C14838,CustomerDemographic!A14837:N18026,CustomerDemographic!M14837:M18026)</f>
        <v>#N/A</v>
      </c>
      <c r="Z14838" s="31" t="e">
        <f>LOOKUP(C14838,CustomerDemographic!A14837:N18026,CustomerDemographic!N14837:N18026)</f>
        <v>#N/A</v>
      </c>
      <c r="AA14838" s="31" t="e">
        <f>LOOKUP(C14838,CustomerAddress!A14837:F18836,CustomerAddress!C14837:C18836)</f>
        <v>#N/A</v>
      </c>
      <c r="AB14838" s="31" t="e">
        <f>LOOKUP(C14838,CustomerAddress!A14837:F18836,CustomerAddress!D14837:D18836)</f>
        <v>#N/A</v>
      </c>
      <c r="AC14838" s="31" t="e">
        <f>LOOKUP(C14838,CustomerAddress!A14837:F18836,CustomerAddress!F14837:F18836)</f>
        <v>#N/A</v>
      </c>
      <c r="AD14838" s="31">
        <f t="shared" si="983"/>
        <v>85</v>
      </c>
    </row>
    <row r="14839" spans="1:30" s="31" customFormat="1" ht="15.75" hidden="1" customHeight="1" x14ac:dyDescent="0.15">
      <c r="A14839" s="31">
        <v>15261</v>
      </c>
      <c r="B14839" s="31">
        <v>47</v>
      </c>
      <c r="C14839" s="31">
        <v>3421</v>
      </c>
      <c r="D14839" s="43">
        <v>43066</v>
      </c>
      <c r="E14839" s="43"/>
      <c r="F14839" s="31" t="b">
        <v>1</v>
      </c>
      <c r="G14839" s="33" t="s">
        <v>37</v>
      </c>
      <c r="H14839" s="33" t="s">
        <v>39</v>
      </c>
      <c r="I14839" s="33" t="s">
        <v>43</v>
      </c>
      <c r="J14839" s="38" t="str">
        <f t="shared" si="981"/>
        <v>Large</v>
      </c>
      <c r="K14839" s="38" t="s">
        <v>12987</v>
      </c>
      <c r="L14839" s="48">
        <v>1720.7</v>
      </c>
      <c r="M14839" s="34">
        <v>1531.42</v>
      </c>
      <c r="N14839" s="40">
        <v>37823</v>
      </c>
      <c r="O14839" s="50">
        <f t="shared" si="982"/>
        <v>189.27999999999997</v>
      </c>
      <c r="P14839" s="50" t="e">
        <f>LOOKUP(C14839,CustomerDemographic!A14838:N18027,CustomerDemographic!D14838:D18027)</f>
        <v>#N/A</v>
      </c>
      <c r="Q14839" s="31" t="e">
        <f>LOOKUP(C14839,CustomerDemographic!A14838:N18027,CustomerDemographic!E14838:E18027)</f>
        <v>#N/A</v>
      </c>
      <c r="R14839" s="68" t="e">
        <f>LOOKUP(C14839,CustomerDemographic!A14838:N18027,CustomerDemographic!F14838:F18027)</f>
        <v>#N/A</v>
      </c>
      <c r="S14839" s="46" t="e">
        <f>LOOKUP(C14839,CustomerDemographic!A14838:N18027,CustomerDemographic!G14838:G18027)</f>
        <v>#N/A</v>
      </c>
      <c r="T14839" s="46"/>
      <c r="U14839" s="31" t="e">
        <f>LOOKUP(C14839,CustomerDemographic!A14838:N18027,CustomerDemographic!I14838:I18027)</f>
        <v>#N/A</v>
      </c>
      <c r="V14839" s="38" t="e">
        <f>LOOKUP(C14839,CustomerDemographic!A14838:N18027,CustomerDemographic!J14838:J18027)</f>
        <v>#N/A</v>
      </c>
      <c r="W14839" s="31" t="e">
        <f>LOOKUP(C14839,CustomerDemographic!A14838:N18027,CustomerDemographic!K14838:K18027)</f>
        <v>#N/A</v>
      </c>
      <c r="X14839" s="31" t="e">
        <f>LOOKUP(C14839,CustomerDemographic!A14838:N18027,CustomerDemographic!L14838:L18027)</f>
        <v>#N/A</v>
      </c>
      <c r="Y14839" s="31" t="e">
        <f>LOOKUP(C14839,CustomerDemographic!A14838:N18027,CustomerDemographic!M14838:M18027)</f>
        <v>#N/A</v>
      </c>
      <c r="Z14839" s="31" t="e">
        <f>LOOKUP(C14839,CustomerDemographic!A14838:N18027,CustomerDemographic!N14838:N18027)</f>
        <v>#N/A</v>
      </c>
      <c r="AA14839" s="31" t="e">
        <f>LOOKUP(C14839,CustomerAddress!A14838:F18837,CustomerAddress!C14838:C18837)</f>
        <v>#N/A</v>
      </c>
      <c r="AB14839" s="31" t="e">
        <f>LOOKUP(C14839,CustomerAddress!A14838:F18837,CustomerAddress!D14838:D18837)</f>
        <v>#N/A</v>
      </c>
      <c r="AC14839" s="31" t="e">
        <f>LOOKUP(C14839,CustomerAddress!A14838:F18837,CustomerAddress!F14838:F18837)</f>
        <v>#N/A</v>
      </c>
      <c r="AD14839" s="31">
        <f t="shared" si="983"/>
        <v>33</v>
      </c>
    </row>
    <row r="14840" spans="1:30" s="31" customFormat="1" ht="15.75" hidden="1" customHeight="1" x14ac:dyDescent="0.15">
      <c r="A14840" s="31">
        <v>15262</v>
      </c>
      <c r="B14840" s="31">
        <v>1</v>
      </c>
      <c r="C14840" s="31">
        <v>41</v>
      </c>
      <c r="D14840" s="43">
        <v>42759</v>
      </c>
      <c r="E14840" s="43"/>
      <c r="F14840" s="31" t="b">
        <v>0</v>
      </c>
      <c r="G14840" s="33" t="s">
        <v>37</v>
      </c>
      <c r="H14840" s="33" t="s">
        <v>42</v>
      </c>
      <c r="I14840" s="33" t="s">
        <v>38</v>
      </c>
      <c r="J14840" s="38" t="str">
        <f t="shared" si="981"/>
        <v>Small</v>
      </c>
      <c r="K14840" s="38" t="s">
        <v>3629</v>
      </c>
      <c r="L14840" s="48">
        <v>1403.5</v>
      </c>
      <c r="M14840" s="34">
        <v>954.82</v>
      </c>
      <c r="N14840" s="40">
        <v>42688</v>
      </c>
      <c r="O14840" s="50">
        <f t="shared" si="982"/>
        <v>448.67999999999995</v>
      </c>
      <c r="P14840" s="50" t="e">
        <f>LOOKUP(C14840,CustomerDemographic!A14839:N18028,CustomerDemographic!D14839:D18028)</f>
        <v>#N/A</v>
      </c>
      <c r="Q14840" s="31" t="e">
        <f>LOOKUP(C14840,CustomerDemographic!A14839:N18028,CustomerDemographic!E14839:E18028)</f>
        <v>#N/A</v>
      </c>
      <c r="R14840" s="68" t="e">
        <f>LOOKUP(C14840,CustomerDemographic!A14839:N18028,CustomerDemographic!F14839:F18028)</f>
        <v>#N/A</v>
      </c>
      <c r="S14840" s="46" t="e">
        <f>LOOKUP(C14840,CustomerDemographic!A14839:N18028,CustomerDemographic!G14839:G18028)</f>
        <v>#N/A</v>
      </c>
      <c r="T14840" s="46"/>
      <c r="U14840" s="31" t="e">
        <f>LOOKUP(C14840,CustomerDemographic!A14839:N18028,CustomerDemographic!I14839:I18028)</f>
        <v>#N/A</v>
      </c>
      <c r="V14840" s="38" t="e">
        <f>LOOKUP(C14840,CustomerDemographic!A14839:N18028,CustomerDemographic!J14839:J18028)</f>
        <v>#N/A</v>
      </c>
      <c r="W14840" s="31" t="e">
        <f>LOOKUP(C14840,CustomerDemographic!A14839:N18028,CustomerDemographic!K14839:K18028)</f>
        <v>#N/A</v>
      </c>
      <c r="X14840" s="31" t="e">
        <f>LOOKUP(C14840,CustomerDemographic!A14839:N18028,CustomerDemographic!L14839:L18028)</f>
        <v>#N/A</v>
      </c>
      <c r="Y14840" s="31" t="e">
        <f>LOOKUP(C14840,CustomerDemographic!A14839:N18028,CustomerDemographic!M14839:M18028)</f>
        <v>#N/A</v>
      </c>
      <c r="Z14840" s="31" t="e">
        <f>LOOKUP(C14840,CustomerDemographic!A14839:N18028,CustomerDemographic!N14839:N18028)</f>
        <v>#N/A</v>
      </c>
      <c r="AA14840" s="31" t="e">
        <f>LOOKUP(C14840,CustomerAddress!A14839:F18838,CustomerAddress!C14839:C18838)</f>
        <v>#N/A</v>
      </c>
      <c r="AB14840" s="31" t="e">
        <f>LOOKUP(C14840,CustomerAddress!A14839:F18838,CustomerAddress!D14839:D18838)</f>
        <v>#N/A</v>
      </c>
      <c r="AC14840" s="31" t="e">
        <f>LOOKUP(C14840,CustomerAddress!A14839:F18838,CustomerAddress!F14839:F18838)</f>
        <v>#N/A</v>
      </c>
      <c r="AD14840" s="31">
        <f t="shared" si="983"/>
        <v>340</v>
      </c>
    </row>
    <row r="14841" spans="1:30" s="31" customFormat="1" ht="15.75" hidden="1" customHeight="1" x14ac:dyDescent="0.15">
      <c r="A14841" s="31">
        <v>15263</v>
      </c>
      <c r="B14841" s="31">
        <v>5</v>
      </c>
      <c r="C14841" s="31">
        <v>1342</v>
      </c>
      <c r="D14841" s="43">
        <v>42796</v>
      </c>
      <c r="E14841" s="43"/>
      <c r="F14841" s="31" t="b">
        <v>0</v>
      </c>
      <c r="G14841" s="33" t="s">
        <v>37</v>
      </c>
      <c r="H14841" s="33" t="s">
        <v>39</v>
      </c>
      <c r="I14841" s="33" t="s">
        <v>45</v>
      </c>
      <c r="J14841" s="38" t="str">
        <f t="shared" si="981"/>
        <v>Medium</v>
      </c>
      <c r="K14841" s="38" t="s">
        <v>12986</v>
      </c>
      <c r="L14841" s="48">
        <v>574.64</v>
      </c>
      <c r="M14841" s="34">
        <v>459.71</v>
      </c>
      <c r="N14841" s="40">
        <v>38258</v>
      </c>
      <c r="O14841" s="50">
        <f t="shared" si="982"/>
        <v>114.93</v>
      </c>
      <c r="P14841" s="50" t="e">
        <f>LOOKUP(C14841,CustomerDemographic!A14840:N18029,CustomerDemographic!D14840:D18029)</f>
        <v>#N/A</v>
      </c>
      <c r="Q14841" s="31" t="e">
        <f>LOOKUP(C14841,CustomerDemographic!A14840:N18029,CustomerDemographic!E14840:E18029)</f>
        <v>#N/A</v>
      </c>
      <c r="R14841" s="68" t="e">
        <f>LOOKUP(C14841,CustomerDemographic!A14840:N18029,CustomerDemographic!F14840:F18029)</f>
        <v>#N/A</v>
      </c>
      <c r="S14841" s="46" t="e">
        <f>LOOKUP(C14841,CustomerDemographic!A14840:N18029,CustomerDemographic!G14840:G18029)</f>
        <v>#N/A</v>
      </c>
      <c r="T14841" s="46"/>
      <c r="U14841" s="31" t="e">
        <f>LOOKUP(C14841,CustomerDemographic!A14840:N18029,CustomerDemographic!I14840:I18029)</f>
        <v>#N/A</v>
      </c>
      <c r="V14841" s="38" t="e">
        <f>LOOKUP(C14841,CustomerDemographic!A14840:N18029,CustomerDemographic!J14840:J18029)</f>
        <v>#N/A</v>
      </c>
      <c r="W14841" s="31" t="e">
        <f>LOOKUP(C14841,CustomerDemographic!A14840:N18029,CustomerDemographic!K14840:K18029)</f>
        <v>#N/A</v>
      </c>
      <c r="X14841" s="31" t="e">
        <f>LOOKUP(C14841,CustomerDemographic!A14840:N18029,CustomerDemographic!L14840:L18029)</f>
        <v>#N/A</v>
      </c>
      <c r="Y14841" s="31" t="e">
        <f>LOOKUP(C14841,CustomerDemographic!A14840:N18029,CustomerDemographic!M14840:M18029)</f>
        <v>#N/A</v>
      </c>
      <c r="Z14841" s="31" t="e">
        <f>LOOKUP(C14841,CustomerDemographic!A14840:N18029,CustomerDemographic!N14840:N18029)</f>
        <v>#N/A</v>
      </c>
      <c r="AA14841" s="31" t="e">
        <f>LOOKUP(C14841,CustomerAddress!A14840:F18839,CustomerAddress!C14840:C18839)</f>
        <v>#N/A</v>
      </c>
      <c r="AB14841" s="31" t="e">
        <f>LOOKUP(C14841,CustomerAddress!A14840:F18839,CustomerAddress!D14840:D18839)</f>
        <v>#N/A</v>
      </c>
      <c r="AC14841" s="31" t="e">
        <f>LOOKUP(C14841,CustomerAddress!A14840:F18839,CustomerAddress!F14840:F18839)</f>
        <v>#N/A</v>
      </c>
      <c r="AD14841" s="31">
        <f t="shared" si="983"/>
        <v>303</v>
      </c>
    </row>
    <row r="14842" spans="1:30" s="31" customFormat="1" ht="15.75" hidden="1" customHeight="1" x14ac:dyDescent="0.15">
      <c r="A14842" s="31">
        <v>15264</v>
      </c>
      <c r="B14842" s="31">
        <v>72</v>
      </c>
      <c r="C14842" s="31">
        <v>1548</v>
      </c>
      <c r="D14842" s="43">
        <v>42820</v>
      </c>
      <c r="E14842" s="43"/>
      <c r="F14842" s="31" t="b">
        <v>0</v>
      </c>
      <c r="G14842" s="33" t="s">
        <v>37</v>
      </c>
      <c r="H14842" s="33" t="s">
        <v>41</v>
      </c>
      <c r="I14842" s="33" t="s">
        <v>38</v>
      </c>
      <c r="J14842" s="38" t="str">
        <f t="shared" si="981"/>
        <v>Medium</v>
      </c>
      <c r="K14842" s="38" t="s">
        <v>12986</v>
      </c>
      <c r="L14842" s="48">
        <v>360.4</v>
      </c>
      <c r="M14842" s="34">
        <v>270.3</v>
      </c>
      <c r="N14842" s="40">
        <v>38859</v>
      </c>
      <c r="O14842" s="50">
        <f t="shared" si="982"/>
        <v>90.099999999999966</v>
      </c>
      <c r="P14842" s="50" t="e">
        <f>LOOKUP(C14842,CustomerDemographic!A14841:N18030,CustomerDemographic!D14841:D18030)</f>
        <v>#N/A</v>
      </c>
      <c r="Q14842" s="31" t="e">
        <f>LOOKUP(C14842,CustomerDemographic!A14841:N18030,CustomerDemographic!E14841:E18030)</f>
        <v>#N/A</v>
      </c>
      <c r="R14842" s="68" t="e">
        <f>LOOKUP(C14842,CustomerDemographic!A14841:N18030,CustomerDemographic!F14841:F18030)</f>
        <v>#N/A</v>
      </c>
      <c r="S14842" s="46" t="e">
        <f>LOOKUP(C14842,CustomerDemographic!A14841:N18030,CustomerDemographic!G14841:G18030)</f>
        <v>#N/A</v>
      </c>
      <c r="T14842" s="46"/>
      <c r="U14842" s="31" t="e">
        <f>LOOKUP(C14842,CustomerDemographic!A14841:N18030,CustomerDemographic!I14841:I18030)</f>
        <v>#N/A</v>
      </c>
      <c r="V14842" s="38" t="e">
        <f>LOOKUP(C14842,CustomerDemographic!A14841:N18030,CustomerDemographic!J14841:J18030)</f>
        <v>#N/A</v>
      </c>
      <c r="W14842" s="31" t="e">
        <f>LOOKUP(C14842,CustomerDemographic!A14841:N18030,CustomerDemographic!K14841:K18030)</f>
        <v>#N/A</v>
      </c>
      <c r="X14842" s="31" t="e">
        <f>LOOKUP(C14842,CustomerDemographic!A14841:N18030,CustomerDemographic!L14841:L18030)</f>
        <v>#N/A</v>
      </c>
      <c r="Y14842" s="31" t="e">
        <f>LOOKUP(C14842,CustomerDemographic!A14841:N18030,CustomerDemographic!M14841:M18030)</f>
        <v>#N/A</v>
      </c>
      <c r="Z14842" s="31" t="e">
        <f>LOOKUP(C14842,CustomerDemographic!A14841:N18030,CustomerDemographic!N14841:N18030)</f>
        <v>#N/A</v>
      </c>
      <c r="AA14842" s="31" t="e">
        <f>LOOKUP(C14842,CustomerAddress!A14841:F18840,CustomerAddress!C14841:C18840)</f>
        <v>#N/A</v>
      </c>
      <c r="AB14842" s="31" t="e">
        <f>LOOKUP(C14842,CustomerAddress!A14841:F18840,CustomerAddress!D14841:D18840)</f>
        <v>#N/A</v>
      </c>
      <c r="AC14842" s="31" t="e">
        <f>LOOKUP(C14842,CustomerAddress!A14841:F18840,CustomerAddress!F14841:F18840)</f>
        <v>#N/A</v>
      </c>
      <c r="AD14842" s="31">
        <f t="shared" si="983"/>
        <v>279</v>
      </c>
    </row>
    <row r="14843" spans="1:30" s="31" customFormat="1" ht="15.75" hidden="1" customHeight="1" x14ac:dyDescent="0.15">
      <c r="A14843" s="31">
        <v>15265</v>
      </c>
      <c r="B14843" s="31">
        <v>90</v>
      </c>
      <c r="C14843" s="31">
        <v>3263</v>
      </c>
      <c r="D14843" s="43">
        <v>42743</v>
      </c>
      <c r="E14843" s="43"/>
      <c r="F14843" s="31" t="b">
        <v>1</v>
      </c>
      <c r="G14843" s="33" t="s">
        <v>37</v>
      </c>
      <c r="H14843" s="33" t="s">
        <v>41</v>
      </c>
      <c r="I14843" s="33" t="s">
        <v>38</v>
      </c>
      <c r="J14843" s="38" t="str">
        <f t="shared" si="981"/>
        <v>Medium</v>
      </c>
      <c r="K14843" s="38" t="s">
        <v>12986</v>
      </c>
      <c r="L14843" s="48">
        <v>363.01</v>
      </c>
      <c r="M14843" s="34">
        <v>290.41000000000003</v>
      </c>
      <c r="N14843" s="40">
        <v>38482</v>
      </c>
      <c r="O14843" s="50">
        <f t="shared" si="982"/>
        <v>72.599999999999966</v>
      </c>
      <c r="P14843" s="50" t="e">
        <f>LOOKUP(C14843,CustomerDemographic!A14842:N18031,CustomerDemographic!D14842:D18031)</f>
        <v>#N/A</v>
      </c>
      <c r="Q14843" s="31" t="e">
        <f>LOOKUP(C14843,CustomerDemographic!A14842:N18031,CustomerDemographic!E14842:E18031)</f>
        <v>#N/A</v>
      </c>
      <c r="R14843" s="68" t="e">
        <f>LOOKUP(C14843,CustomerDemographic!A14842:N18031,CustomerDemographic!F14842:F18031)</f>
        <v>#N/A</v>
      </c>
      <c r="S14843" s="46" t="e">
        <f>LOOKUP(C14843,CustomerDemographic!A14842:N18031,CustomerDemographic!G14842:G18031)</f>
        <v>#N/A</v>
      </c>
      <c r="T14843" s="46"/>
      <c r="U14843" s="31" t="e">
        <f>LOOKUP(C14843,CustomerDemographic!A14842:N18031,CustomerDemographic!I14842:I18031)</f>
        <v>#N/A</v>
      </c>
      <c r="V14843" s="38" t="e">
        <f>LOOKUP(C14843,CustomerDemographic!A14842:N18031,CustomerDemographic!J14842:J18031)</f>
        <v>#N/A</v>
      </c>
      <c r="W14843" s="31" t="e">
        <f>LOOKUP(C14843,CustomerDemographic!A14842:N18031,CustomerDemographic!K14842:K18031)</f>
        <v>#N/A</v>
      </c>
      <c r="X14843" s="31" t="e">
        <f>LOOKUP(C14843,CustomerDemographic!A14842:N18031,CustomerDemographic!L14842:L18031)</f>
        <v>#N/A</v>
      </c>
      <c r="Y14843" s="31" t="e">
        <f>LOOKUP(C14843,CustomerDemographic!A14842:N18031,CustomerDemographic!M14842:M18031)</f>
        <v>#N/A</v>
      </c>
      <c r="Z14843" s="31" t="e">
        <f>LOOKUP(C14843,CustomerDemographic!A14842:N18031,CustomerDemographic!N14842:N18031)</f>
        <v>#N/A</v>
      </c>
      <c r="AA14843" s="31" t="e">
        <f>LOOKUP(C14843,CustomerAddress!A14842:F18841,CustomerAddress!C14842:C18841)</f>
        <v>#N/A</v>
      </c>
      <c r="AB14843" s="31" t="e">
        <f>LOOKUP(C14843,CustomerAddress!A14842:F18841,CustomerAddress!D14842:D18841)</f>
        <v>#N/A</v>
      </c>
      <c r="AC14843" s="31" t="e">
        <f>LOOKUP(C14843,CustomerAddress!A14842:F18841,CustomerAddress!F14842:F18841)</f>
        <v>#N/A</v>
      </c>
      <c r="AD14843" s="31">
        <f t="shared" si="983"/>
        <v>356</v>
      </c>
    </row>
    <row r="14844" spans="1:30" s="31" customFormat="1" ht="15.75" hidden="1" customHeight="1" x14ac:dyDescent="0.15">
      <c r="A14844" s="31">
        <v>15266</v>
      </c>
      <c r="B14844" s="31">
        <v>27</v>
      </c>
      <c r="C14844" s="31">
        <v>2591</v>
      </c>
      <c r="D14844" s="43">
        <v>42829</v>
      </c>
      <c r="E14844" s="43"/>
      <c r="F14844" s="31" t="b">
        <v>1</v>
      </c>
      <c r="G14844" s="33" t="s">
        <v>37</v>
      </c>
      <c r="H14844" s="33" t="s">
        <v>39</v>
      </c>
      <c r="I14844" s="33" t="s">
        <v>38</v>
      </c>
      <c r="J14844" s="38" t="str">
        <f t="shared" si="981"/>
        <v>Medium</v>
      </c>
      <c r="K14844" s="38" t="s">
        <v>12986</v>
      </c>
      <c r="L14844" s="48">
        <v>1057.51</v>
      </c>
      <c r="M14844" s="34">
        <v>154.4</v>
      </c>
      <c r="N14844" s="40">
        <v>34527</v>
      </c>
      <c r="O14844" s="50">
        <f t="shared" si="982"/>
        <v>903.11</v>
      </c>
      <c r="P14844" s="50" t="e">
        <f>LOOKUP(C14844,CustomerDemographic!A14843:N18032,CustomerDemographic!D14843:D18032)</f>
        <v>#N/A</v>
      </c>
      <c r="Q14844" s="31" t="e">
        <f>LOOKUP(C14844,CustomerDemographic!A14843:N18032,CustomerDemographic!E14843:E18032)</f>
        <v>#N/A</v>
      </c>
      <c r="R14844" s="68" t="e">
        <f>LOOKUP(C14844,CustomerDemographic!A14843:N18032,CustomerDemographic!F14843:F18032)</f>
        <v>#N/A</v>
      </c>
      <c r="S14844" s="46" t="e">
        <f>LOOKUP(C14844,CustomerDemographic!A14843:N18032,CustomerDemographic!G14843:G18032)</f>
        <v>#N/A</v>
      </c>
      <c r="T14844" s="46"/>
      <c r="U14844" s="31" t="e">
        <f>LOOKUP(C14844,CustomerDemographic!A14843:N18032,CustomerDemographic!I14843:I18032)</f>
        <v>#N/A</v>
      </c>
      <c r="V14844" s="38" t="e">
        <f>LOOKUP(C14844,CustomerDemographic!A14843:N18032,CustomerDemographic!J14843:J18032)</f>
        <v>#N/A</v>
      </c>
      <c r="W14844" s="31" t="e">
        <f>LOOKUP(C14844,CustomerDemographic!A14843:N18032,CustomerDemographic!K14843:K18032)</f>
        <v>#N/A</v>
      </c>
      <c r="X14844" s="31" t="e">
        <f>LOOKUP(C14844,CustomerDemographic!A14843:N18032,CustomerDemographic!L14843:L18032)</f>
        <v>#N/A</v>
      </c>
      <c r="Y14844" s="31" t="e">
        <f>LOOKUP(C14844,CustomerDemographic!A14843:N18032,CustomerDemographic!M14843:M18032)</f>
        <v>#N/A</v>
      </c>
      <c r="Z14844" s="31" t="e">
        <f>LOOKUP(C14844,CustomerDemographic!A14843:N18032,CustomerDemographic!N14843:N18032)</f>
        <v>#N/A</v>
      </c>
      <c r="AA14844" s="31" t="e">
        <f>LOOKUP(C14844,CustomerAddress!A14843:F18842,CustomerAddress!C14843:C18842)</f>
        <v>#N/A</v>
      </c>
      <c r="AB14844" s="31" t="e">
        <f>LOOKUP(C14844,CustomerAddress!A14843:F18842,CustomerAddress!D14843:D18842)</f>
        <v>#N/A</v>
      </c>
      <c r="AC14844" s="31" t="e">
        <f>LOOKUP(C14844,CustomerAddress!A14843:F18842,CustomerAddress!F14843:F18842)</f>
        <v>#N/A</v>
      </c>
      <c r="AD14844" s="31">
        <f t="shared" si="983"/>
        <v>270</v>
      </c>
    </row>
    <row r="14845" spans="1:30" s="31" customFormat="1" ht="15.75" hidden="1" customHeight="1" x14ac:dyDescent="0.15">
      <c r="A14845" s="31">
        <v>15267</v>
      </c>
      <c r="B14845" s="31">
        <v>28</v>
      </c>
      <c r="C14845" s="31">
        <v>2421</v>
      </c>
      <c r="D14845" s="43">
        <v>42882</v>
      </c>
      <c r="E14845" s="43"/>
      <c r="F14845" s="31" t="b">
        <v>0</v>
      </c>
      <c r="G14845" s="33" t="s">
        <v>37</v>
      </c>
      <c r="H14845" s="33" t="s">
        <v>41</v>
      </c>
      <c r="I14845" s="33" t="s">
        <v>38</v>
      </c>
      <c r="J14845" s="38" t="str">
        <f t="shared" si="981"/>
        <v>Medium</v>
      </c>
      <c r="K14845" s="38" t="s">
        <v>12986</v>
      </c>
      <c r="L14845" s="48">
        <v>1216.1400000000001</v>
      </c>
      <c r="M14845" s="34">
        <v>1082.3599999999999</v>
      </c>
      <c r="N14845" s="40">
        <v>37337</v>
      </c>
      <c r="O14845" s="50">
        <f t="shared" si="982"/>
        <v>133.7800000000002</v>
      </c>
      <c r="P14845" s="50" t="e">
        <f>LOOKUP(C14845,CustomerDemographic!A14844:N18033,CustomerDemographic!D14844:D18033)</f>
        <v>#N/A</v>
      </c>
      <c r="Q14845" s="31" t="e">
        <f>LOOKUP(C14845,CustomerDemographic!A14844:N18033,CustomerDemographic!E14844:E18033)</f>
        <v>#N/A</v>
      </c>
      <c r="R14845" s="68" t="e">
        <f>LOOKUP(C14845,CustomerDemographic!A14844:N18033,CustomerDemographic!F14844:F18033)</f>
        <v>#N/A</v>
      </c>
      <c r="S14845" s="46" t="e">
        <f>LOOKUP(C14845,CustomerDemographic!A14844:N18033,CustomerDemographic!G14844:G18033)</f>
        <v>#N/A</v>
      </c>
      <c r="T14845" s="46"/>
      <c r="U14845" s="31" t="e">
        <f>LOOKUP(C14845,CustomerDemographic!A14844:N18033,CustomerDemographic!I14844:I18033)</f>
        <v>#N/A</v>
      </c>
      <c r="V14845" s="38" t="e">
        <f>LOOKUP(C14845,CustomerDemographic!A14844:N18033,CustomerDemographic!J14844:J18033)</f>
        <v>#N/A</v>
      </c>
      <c r="W14845" s="31" t="e">
        <f>LOOKUP(C14845,CustomerDemographic!A14844:N18033,CustomerDemographic!K14844:K18033)</f>
        <v>#N/A</v>
      </c>
      <c r="X14845" s="31" t="e">
        <f>LOOKUP(C14845,CustomerDemographic!A14844:N18033,CustomerDemographic!L14844:L18033)</f>
        <v>#N/A</v>
      </c>
      <c r="Y14845" s="31" t="e">
        <f>LOOKUP(C14845,CustomerDemographic!A14844:N18033,CustomerDemographic!M14844:M18033)</f>
        <v>#N/A</v>
      </c>
      <c r="Z14845" s="31" t="e">
        <f>LOOKUP(C14845,CustomerDemographic!A14844:N18033,CustomerDemographic!N14844:N18033)</f>
        <v>#N/A</v>
      </c>
      <c r="AA14845" s="31" t="e">
        <f>LOOKUP(C14845,CustomerAddress!A14844:F18843,CustomerAddress!C14844:C18843)</f>
        <v>#N/A</v>
      </c>
      <c r="AB14845" s="31" t="e">
        <f>LOOKUP(C14845,CustomerAddress!A14844:F18843,CustomerAddress!D14844:D18843)</f>
        <v>#N/A</v>
      </c>
      <c r="AC14845" s="31" t="e">
        <f>LOOKUP(C14845,CustomerAddress!A14844:F18843,CustomerAddress!F14844:F18843)</f>
        <v>#N/A</v>
      </c>
      <c r="AD14845" s="31">
        <f t="shared" si="983"/>
        <v>217</v>
      </c>
    </row>
    <row r="14846" spans="1:30" s="31" customFormat="1" ht="15.75" hidden="1" customHeight="1" x14ac:dyDescent="0.15">
      <c r="A14846" s="31">
        <v>15269</v>
      </c>
      <c r="B14846" s="31">
        <v>78</v>
      </c>
      <c r="C14846" s="31">
        <v>1336</v>
      </c>
      <c r="D14846" s="43">
        <v>42973</v>
      </c>
      <c r="E14846" s="43"/>
      <c r="F14846" s="31" t="b">
        <v>1</v>
      </c>
      <c r="G14846" s="33" t="s">
        <v>37</v>
      </c>
      <c r="H14846" s="33" t="s">
        <v>42</v>
      </c>
      <c r="I14846" s="33" t="s">
        <v>38</v>
      </c>
      <c r="J14846" s="38" t="str">
        <f t="shared" si="981"/>
        <v>Small</v>
      </c>
      <c r="K14846" s="38" t="s">
        <v>3629</v>
      </c>
      <c r="L14846" s="48">
        <v>1765.3</v>
      </c>
      <c r="M14846" s="34">
        <v>709.48</v>
      </c>
      <c r="N14846" s="40">
        <v>38193</v>
      </c>
      <c r="O14846" s="50">
        <f t="shared" si="982"/>
        <v>1055.82</v>
      </c>
      <c r="P14846" s="50" t="e">
        <f>LOOKUP(C14846,CustomerDemographic!A14845:N18034,CustomerDemographic!D14845:D18034)</f>
        <v>#N/A</v>
      </c>
      <c r="Q14846" s="31" t="e">
        <f>LOOKUP(C14846,CustomerDemographic!A14845:N18034,CustomerDemographic!E14845:E18034)</f>
        <v>#N/A</v>
      </c>
      <c r="R14846" s="68" t="e">
        <f>LOOKUP(C14846,CustomerDemographic!A14845:N18034,CustomerDemographic!F14845:F18034)</f>
        <v>#N/A</v>
      </c>
      <c r="S14846" s="46" t="e">
        <f>LOOKUP(C14846,CustomerDemographic!A14845:N18034,CustomerDemographic!G14845:G18034)</f>
        <v>#N/A</v>
      </c>
      <c r="T14846" s="46"/>
      <c r="U14846" s="31" t="e">
        <f>LOOKUP(C14846,CustomerDemographic!A14845:N18034,CustomerDemographic!I14845:I18034)</f>
        <v>#N/A</v>
      </c>
      <c r="V14846" s="38" t="e">
        <f>LOOKUP(C14846,CustomerDemographic!A14845:N18034,CustomerDemographic!J14845:J18034)</f>
        <v>#N/A</v>
      </c>
      <c r="W14846" s="31" t="e">
        <f>LOOKUP(C14846,CustomerDemographic!A14845:N18034,CustomerDemographic!K14845:K18034)</f>
        <v>#N/A</v>
      </c>
      <c r="X14846" s="31" t="e">
        <f>LOOKUP(C14846,CustomerDemographic!A14845:N18034,CustomerDemographic!L14845:L18034)</f>
        <v>#N/A</v>
      </c>
      <c r="Y14846" s="31" t="e">
        <f>LOOKUP(C14846,CustomerDemographic!A14845:N18034,CustomerDemographic!M14845:M18034)</f>
        <v>#N/A</v>
      </c>
      <c r="Z14846" s="31" t="e">
        <f>LOOKUP(C14846,CustomerDemographic!A14845:N18034,CustomerDemographic!N14845:N18034)</f>
        <v>#N/A</v>
      </c>
      <c r="AA14846" s="31" t="e">
        <f>LOOKUP(C14846,CustomerAddress!A14845:F18844,CustomerAddress!C14845:C18844)</f>
        <v>#N/A</v>
      </c>
      <c r="AB14846" s="31" t="e">
        <f>LOOKUP(C14846,CustomerAddress!A14845:F18844,CustomerAddress!D14845:D18844)</f>
        <v>#N/A</v>
      </c>
      <c r="AC14846" s="31" t="e">
        <f>LOOKUP(C14846,CustomerAddress!A14845:F18844,CustomerAddress!F14845:F18844)</f>
        <v>#N/A</v>
      </c>
      <c r="AD14846" s="31">
        <f t="shared" si="983"/>
        <v>126</v>
      </c>
    </row>
    <row r="14847" spans="1:30" s="31" customFormat="1" ht="15.75" hidden="1" customHeight="1" x14ac:dyDescent="0.15">
      <c r="A14847" s="31">
        <v>15270</v>
      </c>
      <c r="B14847" s="31">
        <v>3</v>
      </c>
      <c r="C14847" s="31">
        <v>195</v>
      </c>
      <c r="D14847" s="43">
        <v>43099</v>
      </c>
      <c r="E14847" s="43"/>
      <c r="F14847" s="31" t="b">
        <v>0</v>
      </c>
      <c r="G14847" s="33" t="s">
        <v>37</v>
      </c>
      <c r="H14847" s="33" t="s">
        <v>39</v>
      </c>
      <c r="I14847" s="33" t="s">
        <v>38</v>
      </c>
      <c r="J14847" s="38" t="str">
        <f t="shared" si="981"/>
        <v>Large</v>
      </c>
      <c r="K14847" s="38" t="s">
        <v>12987</v>
      </c>
      <c r="L14847" s="48">
        <v>2091.4699999999998</v>
      </c>
      <c r="M14847" s="34">
        <v>388.92</v>
      </c>
      <c r="N14847" s="40">
        <v>41167</v>
      </c>
      <c r="O14847" s="50">
        <f t="shared" si="982"/>
        <v>1702.5499999999997</v>
      </c>
      <c r="P14847" s="50" t="e">
        <f>LOOKUP(C14847,CustomerDemographic!A14846:N18035,CustomerDemographic!D14846:D18035)</f>
        <v>#N/A</v>
      </c>
      <c r="Q14847" s="31" t="e">
        <f>LOOKUP(C14847,CustomerDemographic!A14846:N18035,CustomerDemographic!E14846:E18035)</f>
        <v>#N/A</v>
      </c>
      <c r="R14847" s="68" t="e">
        <f>LOOKUP(C14847,CustomerDemographic!A14846:N18035,CustomerDemographic!F14846:F18035)</f>
        <v>#N/A</v>
      </c>
      <c r="S14847" s="46" t="e">
        <f>LOOKUP(C14847,CustomerDemographic!A14846:N18035,CustomerDemographic!G14846:G18035)</f>
        <v>#N/A</v>
      </c>
      <c r="T14847" s="46"/>
      <c r="U14847" s="31" t="e">
        <f>LOOKUP(C14847,CustomerDemographic!A14846:N18035,CustomerDemographic!I14846:I18035)</f>
        <v>#N/A</v>
      </c>
      <c r="V14847" s="38" t="e">
        <f>LOOKUP(C14847,CustomerDemographic!A14846:N18035,CustomerDemographic!J14846:J18035)</f>
        <v>#N/A</v>
      </c>
      <c r="W14847" s="31" t="e">
        <f>LOOKUP(C14847,CustomerDemographic!A14846:N18035,CustomerDemographic!K14846:K18035)</f>
        <v>#N/A</v>
      </c>
      <c r="X14847" s="31" t="e">
        <f>LOOKUP(C14847,CustomerDemographic!A14846:N18035,CustomerDemographic!L14846:L18035)</f>
        <v>#N/A</v>
      </c>
      <c r="Y14847" s="31" t="e">
        <f>LOOKUP(C14847,CustomerDemographic!A14846:N18035,CustomerDemographic!M14846:M18035)</f>
        <v>#N/A</v>
      </c>
      <c r="Z14847" s="31" t="e">
        <f>LOOKUP(C14847,CustomerDemographic!A14846:N18035,CustomerDemographic!N14846:N18035)</f>
        <v>#N/A</v>
      </c>
      <c r="AA14847" s="31" t="e">
        <f>LOOKUP(C14847,CustomerAddress!A14846:F18845,CustomerAddress!C14846:C18845)</f>
        <v>#N/A</v>
      </c>
      <c r="AB14847" s="31" t="e">
        <f>LOOKUP(C14847,CustomerAddress!A14846:F18845,CustomerAddress!D14846:D18845)</f>
        <v>#N/A</v>
      </c>
      <c r="AC14847" s="31" t="e">
        <f>LOOKUP(C14847,CustomerAddress!A14846:F18845,CustomerAddress!F14846:F18845)</f>
        <v>#N/A</v>
      </c>
      <c r="AD14847" s="31">
        <f t="shared" si="983"/>
        <v>0</v>
      </c>
    </row>
    <row r="14848" spans="1:30" s="31" customFormat="1" ht="15.75" hidden="1" customHeight="1" x14ac:dyDescent="0.15">
      <c r="A14848" s="31">
        <v>15271</v>
      </c>
      <c r="B14848" s="31">
        <v>15</v>
      </c>
      <c r="C14848" s="31">
        <v>261</v>
      </c>
      <c r="D14848" s="43">
        <v>42737</v>
      </c>
      <c r="E14848" s="43"/>
      <c r="F14848" s="31" t="b">
        <v>0</v>
      </c>
      <c r="G14848" s="33" t="s">
        <v>37</v>
      </c>
      <c r="H14848" s="33" t="s">
        <v>41</v>
      </c>
      <c r="I14848" s="33" t="s">
        <v>38</v>
      </c>
      <c r="J14848" s="38" t="str">
        <f t="shared" si="981"/>
        <v>Large</v>
      </c>
      <c r="K14848" s="38" t="s">
        <v>12987</v>
      </c>
      <c r="L14848" s="48">
        <v>958.74</v>
      </c>
      <c r="M14848" s="34">
        <v>748.9</v>
      </c>
      <c r="N14848" s="40">
        <v>38693</v>
      </c>
      <c r="O14848" s="50">
        <f t="shared" si="982"/>
        <v>209.84000000000003</v>
      </c>
      <c r="P14848" s="50" t="e">
        <f>LOOKUP(C14848,CustomerDemographic!A14847:N18036,CustomerDemographic!D14847:D18036)</f>
        <v>#N/A</v>
      </c>
      <c r="Q14848" s="31" t="e">
        <f>LOOKUP(C14848,CustomerDemographic!A14847:N18036,CustomerDemographic!E14847:E18036)</f>
        <v>#N/A</v>
      </c>
      <c r="R14848" s="68" t="e">
        <f>LOOKUP(C14848,CustomerDemographic!A14847:N18036,CustomerDemographic!F14847:F18036)</f>
        <v>#N/A</v>
      </c>
      <c r="S14848" s="46" t="e">
        <f>LOOKUP(C14848,CustomerDemographic!A14847:N18036,CustomerDemographic!G14847:G18036)</f>
        <v>#N/A</v>
      </c>
      <c r="T14848" s="46"/>
      <c r="U14848" s="31" t="e">
        <f>LOOKUP(C14848,CustomerDemographic!A14847:N18036,CustomerDemographic!I14847:I18036)</f>
        <v>#N/A</v>
      </c>
      <c r="V14848" s="38" t="e">
        <f>LOOKUP(C14848,CustomerDemographic!A14847:N18036,CustomerDemographic!J14847:J18036)</f>
        <v>#N/A</v>
      </c>
      <c r="W14848" s="31" t="e">
        <f>LOOKUP(C14848,CustomerDemographic!A14847:N18036,CustomerDemographic!K14847:K18036)</f>
        <v>#N/A</v>
      </c>
      <c r="X14848" s="31" t="e">
        <f>LOOKUP(C14848,CustomerDemographic!A14847:N18036,CustomerDemographic!L14847:L18036)</f>
        <v>#N/A</v>
      </c>
      <c r="Y14848" s="31" t="e">
        <f>LOOKUP(C14848,CustomerDemographic!A14847:N18036,CustomerDemographic!M14847:M18036)</f>
        <v>#N/A</v>
      </c>
      <c r="Z14848" s="31" t="e">
        <f>LOOKUP(C14848,CustomerDemographic!A14847:N18036,CustomerDemographic!N14847:N18036)</f>
        <v>#N/A</v>
      </c>
      <c r="AA14848" s="31" t="e">
        <f>LOOKUP(C14848,CustomerAddress!A14847:F18846,CustomerAddress!C14847:C18846)</f>
        <v>#N/A</v>
      </c>
      <c r="AB14848" s="31" t="e">
        <f>LOOKUP(C14848,CustomerAddress!A14847:F18846,CustomerAddress!D14847:D18846)</f>
        <v>#N/A</v>
      </c>
      <c r="AC14848" s="31" t="e">
        <f>LOOKUP(C14848,CustomerAddress!A14847:F18846,CustomerAddress!F14847:F18846)</f>
        <v>#N/A</v>
      </c>
      <c r="AD14848" s="31">
        <f t="shared" si="983"/>
        <v>362</v>
      </c>
    </row>
    <row r="14849" spans="1:30" s="31" customFormat="1" ht="15.75" hidden="1" customHeight="1" x14ac:dyDescent="0.15">
      <c r="A14849" s="31">
        <v>15272</v>
      </c>
      <c r="B14849" s="31">
        <v>63</v>
      </c>
      <c r="C14849" s="31">
        <v>1642</v>
      </c>
      <c r="D14849" s="43">
        <v>42879</v>
      </c>
      <c r="E14849" s="43"/>
      <c r="F14849" s="31" t="b">
        <v>1</v>
      </c>
      <c r="G14849" s="33" t="s">
        <v>37</v>
      </c>
      <c r="H14849" s="36" t="s">
        <v>12747</v>
      </c>
      <c r="I14849" s="33" t="s">
        <v>38</v>
      </c>
      <c r="J14849" s="38" t="str">
        <f t="shared" si="981"/>
        <v>Medium</v>
      </c>
      <c r="K14849" s="38" t="s">
        <v>12986</v>
      </c>
      <c r="L14849" s="48">
        <v>1483.2</v>
      </c>
      <c r="M14849" s="34">
        <v>99.59</v>
      </c>
      <c r="N14849" s="40">
        <v>40410</v>
      </c>
      <c r="O14849" s="50">
        <f t="shared" si="982"/>
        <v>1383.6100000000001</v>
      </c>
      <c r="P14849" s="50" t="e">
        <f>LOOKUP(C14849,CustomerDemographic!A14848:N18037,CustomerDemographic!D14848:D18037)</f>
        <v>#N/A</v>
      </c>
      <c r="Q14849" s="31" t="e">
        <f>LOOKUP(C14849,CustomerDemographic!A14848:N18037,CustomerDemographic!E14848:E18037)</f>
        <v>#N/A</v>
      </c>
      <c r="R14849" s="68" t="e">
        <f>LOOKUP(C14849,CustomerDemographic!A14848:N18037,CustomerDemographic!F14848:F18037)</f>
        <v>#N/A</v>
      </c>
      <c r="S14849" s="46" t="e">
        <f>LOOKUP(C14849,CustomerDemographic!A14848:N18037,CustomerDemographic!G14848:G18037)</f>
        <v>#N/A</v>
      </c>
      <c r="T14849" s="46"/>
      <c r="U14849" s="31" t="e">
        <f>LOOKUP(C14849,CustomerDemographic!A14848:N18037,CustomerDemographic!I14848:I18037)</f>
        <v>#N/A</v>
      </c>
      <c r="V14849" s="38" t="e">
        <f>LOOKUP(C14849,CustomerDemographic!A14848:N18037,CustomerDemographic!J14848:J18037)</f>
        <v>#N/A</v>
      </c>
      <c r="W14849" s="31" t="e">
        <f>LOOKUP(C14849,CustomerDemographic!A14848:N18037,CustomerDemographic!K14848:K18037)</f>
        <v>#N/A</v>
      </c>
      <c r="X14849" s="31" t="e">
        <f>LOOKUP(C14849,CustomerDemographic!A14848:N18037,CustomerDemographic!L14848:L18037)</f>
        <v>#N/A</v>
      </c>
      <c r="Y14849" s="31" t="e">
        <f>LOOKUP(C14849,CustomerDemographic!A14848:N18037,CustomerDemographic!M14848:M18037)</f>
        <v>#N/A</v>
      </c>
      <c r="Z14849" s="31" t="e">
        <f>LOOKUP(C14849,CustomerDemographic!A14848:N18037,CustomerDemographic!N14848:N18037)</f>
        <v>#N/A</v>
      </c>
      <c r="AA14849" s="31" t="e">
        <f>LOOKUP(C14849,CustomerAddress!A14848:F18847,CustomerAddress!C14848:C18847)</f>
        <v>#N/A</v>
      </c>
      <c r="AB14849" s="31" t="e">
        <f>LOOKUP(C14849,CustomerAddress!A14848:F18847,CustomerAddress!D14848:D18847)</f>
        <v>#N/A</v>
      </c>
      <c r="AC14849" s="31" t="e">
        <f>LOOKUP(C14849,CustomerAddress!A14848:F18847,CustomerAddress!F14848:F18847)</f>
        <v>#N/A</v>
      </c>
      <c r="AD14849" s="31">
        <f t="shared" si="983"/>
        <v>220</v>
      </c>
    </row>
    <row r="14850" spans="1:30" s="31" customFormat="1" ht="15.75" hidden="1" customHeight="1" x14ac:dyDescent="0.15">
      <c r="A14850" s="31">
        <v>15273</v>
      </c>
      <c r="B14850" s="31">
        <v>47</v>
      </c>
      <c r="C14850" s="31">
        <v>2663</v>
      </c>
      <c r="D14850" s="43">
        <v>42917</v>
      </c>
      <c r="E14850" s="43"/>
      <c r="F14850" s="31" t="b">
        <v>1</v>
      </c>
      <c r="G14850" s="33" t="s">
        <v>37</v>
      </c>
      <c r="H14850" s="33" t="s">
        <v>39</v>
      </c>
      <c r="I14850" s="33" t="s">
        <v>43</v>
      </c>
      <c r="J14850" s="38" t="str">
        <f t="shared" ref="J14850:J14913" si="984">PROPER(K14850)</f>
        <v>Medium</v>
      </c>
      <c r="K14850" s="38" t="s">
        <v>12986</v>
      </c>
      <c r="L14850" s="48">
        <v>1720.7</v>
      </c>
      <c r="M14850" s="34">
        <v>1531.42</v>
      </c>
      <c r="N14850" s="40">
        <v>39915</v>
      </c>
      <c r="O14850" s="50">
        <f t="shared" si="982"/>
        <v>189.27999999999997</v>
      </c>
      <c r="P14850" s="50" t="e">
        <f>LOOKUP(C14850,CustomerDemographic!A14849:N18038,CustomerDemographic!D14849:D18038)</f>
        <v>#N/A</v>
      </c>
      <c r="Q14850" s="31" t="e">
        <f>LOOKUP(C14850,CustomerDemographic!A14849:N18038,CustomerDemographic!E14849:E18038)</f>
        <v>#N/A</v>
      </c>
      <c r="R14850" s="68" t="e">
        <f>LOOKUP(C14850,CustomerDemographic!A14849:N18038,CustomerDemographic!F14849:F18038)</f>
        <v>#N/A</v>
      </c>
      <c r="S14850" s="46" t="e">
        <f>LOOKUP(C14850,CustomerDemographic!A14849:N18038,CustomerDemographic!G14849:G18038)</f>
        <v>#N/A</v>
      </c>
      <c r="T14850" s="46"/>
      <c r="U14850" s="31" t="e">
        <f>LOOKUP(C14850,CustomerDemographic!A14849:N18038,CustomerDemographic!I14849:I18038)</f>
        <v>#N/A</v>
      </c>
      <c r="V14850" s="38" t="e">
        <f>LOOKUP(C14850,CustomerDemographic!A14849:N18038,CustomerDemographic!J14849:J18038)</f>
        <v>#N/A</v>
      </c>
      <c r="W14850" s="31" t="e">
        <f>LOOKUP(C14850,CustomerDemographic!A14849:N18038,CustomerDemographic!K14849:K18038)</f>
        <v>#N/A</v>
      </c>
      <c r="X14850" s="31" t="e">
        <f>LOOKUP(C14850,CustomerDemographic!A14849:N18038,CustomerDemographic!L14849:L18038)</f>
        <v>#N/A</v>
      </c>
      <c r="Y14850" s="31" t="e">
        <f>LOOKUP(C14850,CustomerDemographic!A14849:N18038,CustomerDemographic!M14849:M18038)</f>
        <v>#N/A</v>
      </c>
      <c r="Z14850" s="31" t="e">
        <f>LOOKUP(C14850,CustomerDemographic!A14849:N18038,CustomerDemographic!N14849:N18038)</f>
        <v>#N/A</v>
      </c>
      <c r="AA14850" s="31" t="e">
        <f>LOOKUP(C14850,CustomerAddress!A14849:F18848,CustomerAddress!C14849:C18848)</f>
        <v>#N/A</v>
      </c>
      <c r="AB14850" s="31" t="e">
        <f>LOOKUP(C14850,CustomerAddress!A14849:F18848,CustomerAddress!D14849:D18848)</f>
        <v>#N/A</v>
      </c>
      <c r="AC14850" s="31" t="e">
        <f>LOOKUP(C14850,CustomerAddress!A14849:F18848,CustomerAddress!F14849:F18848)</f>
        <v>#N/A</v>
      </c>
      <c r="AD14850" s="31">
        <f t="shared" si="983"/>
        <v>182</v>
      </c>
    </row>
    <row r="14851" spans="1:30" s="31" customFormat="1" ht="15.75" hidden="1" customHeight="1" x14ac:dyDescent="0.15">
      <c r="A14851" s="31">
        <v>15275</v>
      </c>
      <c r="B14851" s="31">
        <v>13</v>
      </c>
      <c r="C14851" s="31">
        <v>2294</v>
      </c>
      <c r="D14851" s="43">
        <v>42776</v>
      </c>
      <c r="E14851" s="43"/>
      <c r="F14851" s="31" t="b">
        <v>0</v>
      </c>
      <c r="G14851" s="33" t="s">
        <v>37</v>
      </c>
      <c r="H14851" s="36" t="s">
        <v>12747</v>
      </c>
      <c r="I14851" s="33" t="s">
        <v>38</v>
      </c>
      <c r="J14851" s="38" t="str">
        <f t="shared" si="984"/>
        <v>Small</v>
      </c>
      <c r="K14851" s="38" t="s">
        <v>3629</v>
      </c>
      <c r="L14851" s="48">
        <v>1163.8900000000001</v>
      </c>
      <c r="M14851" s="34">
        <v>589.27</v>
      </c>
      <c r="N14851" s="40">
        <v>42560</v>
      </c>
      <c r="O14851" s="50">
        <f t="shared" ref="O14851:O14914" si="985">L14851-M14851</f>
        <v>574.62000000000012</v>
      </c>
      <c r="P14851" s="50" t="e">
        <f>LOOKUP(C14851,CustomerDemographic!A14850:N18039,CustomerDemographic!D14850:D18039)</f>
        <v>#N/A</v>
      </c>
      <c r="Q14851" s="31" t="e">
        <f>LOOKUP(C14851,CustomerDemographic!A14850:N18039,CustomerDemographic!E14850:E18039)</f>
        <v>#N/A</v>
      </c>
      <c r="R14851" s="68" t="e">
        <f>LOOKUP(C14851,CustomerDemographic!A14850:N18039,CustomerDemographic!F14850:F18039)</f>
        <v>#N/A</v>
      </c>
      <c r="S14851" s="46" t="e">
        <f>LOOKUP(C14851,CustomerDemographic!A14850:N18039,CustomerDemographic!G14850:G18039)</f>
        <v>#N/A</v>
      </c>
      <c r="T14851" s="46"/>
      <c r="U14851" s="31" t="e">
        <f>LOOKUP(C14851,CustomerDemographic!A14850:N18039,CustomerDemographic!I14850:I18039)</f>
        <v>#N/A</v>
      </c>
      <c r="V14851" s="38" t="e">
        <f>LOOKUP(C14851,CustomerDemographic!A14850:N18039,CustomerDemographic!J14850:J18039)</f>
        <v>#N/A</v>
      </c>
      <c r="W14851" s="31" t="e">
        <f>LOOKUP(C14851,CustomerDemographic!A14850:N18039,CustomerDemographic!K14850:K18039)</f>
        <v>#N/A</v>
      </c>
      <c r="X14851" s="31" t="e">
        <f>LOOKUP(C14851,CustomerDemographic!A14850:N18039,CustomerDemographic!L14850:L18039)</f>
        <v>#N/A</v>
      </c>
      <c r="Y14851" s="31" t="e">
        <f>LOOKUP(C14851,CustomerDemographic!A14850:N18039,CustomerDemographic!M14850:M18039)</f>
        <v>#N/A</v>
      </c>
      <c r="Z14851" s="31" t="e">
        <f>LOOKUP(C14851,CustomerDemographic!A14850:N18039,CustomerDemographic!N14850:N18039)</f>
        <v>#N/A</v>
      </c>
      <c r="AA14851" s="31" t="e">
        <f>LOOKUP(C14851,CustomerAddress!A14850:F18849,CustomerAddress!C14850:C18849)</f>
        <v>#N/A</v>
      </c>
      <c r="AB14851" s="31" t="e">
        <f>LOOKUP(C14851,CustomerAddress!A14850:F18849,CustomerAddress!D14850:D18849)</f>
        <v>#N/A</v>
      </c>
      <c r="AC14851" s="31" t="e">
        <f>LOOKUP(C14851,CustomerAddress!A14850:F18849,CustomerAddress!F14850:F18849)</f>
        <v>#N/A</v>
      </c>
      <c r="AD14851" s="31">
        <f t="shared" ref="AD14851:AD14914" si="986">$AF$2-D14851</f>
        <v>323</v>
      </c>
    </row>
    <row r="14852" spans="1:30" s="31" customFormat="1" ht="15.75" hidden="1" customHeight="1" x14ac:dyDescent="0.15">
      <c r="A14852" s="31">
        <v>15276</v>
      </c>
      <c r="B14852" s="31">
        <v>87</v>
      </c>
      <c r="C14852" s="31">
        <v>2901</v>
      </c>
      <c r="D14852" s="43">
        <v>42939</v>
      </c>
      <c r="E14852" s="43"/>
      <c r="F14852" s="31" t="b">
        <v>1</v>
      </c>
      <c r="G14852" s="33" t="s">
        <v>37</v>
      </c>
      <c r="H14852" s="33" t="s">
        <v>42</v>
      </c>
      <c r="I14852" s="33" t="s">
        <v>38</v>
      </c>
      <c r="J14852" s="38" t="str">
        <f t="shared" si="984"/>
        <v>Medium</v>
      </c>
      <c r="K14852" s="38" t="s">
        <v>12986</v>
      </c>
      <c r="L14852" s="48">
        <v>1179</v>
      </c>
      <c r="M14852" s="34">
        <v>707.4</v>
      </c>
      <c r="N14852" s="40">
        <v>34079</v>
      </c>
      <c r="O14852" s="50">
        <f t="shared" si="985"/>
        <v>471.6</v>
      </c>
      <c r="P14852" s="50" t="e">
        <f>LOOKUP(C14852,CustomerDemographic!A14851:N18040,CustomerDemographic!D14851:D18040)</f>
        <v>#N/A</v>
      </c>
      <c r="Q14852" s="31" t="e">
        <f>LOOKUP(C14852,CustomerDemographic!A14851:N18040,CustomerDemographic!E14851:E18040)</f>
        <v>#N/A</v>
      </c>
      <c r="R14852" s="68" t="e">
        <f>LOOKUP(C14852,CustomerDemographic!A14851:N18040,CustomerDemographic!F14851:F18040)</f>
        <v>#N/A</v>
      </c>
      <c r="S14852" s="46" t="e">
        <f>LOOKUP(C14852,CustomerDemographic!A14851:N18040,CustomerDemographic!G14851:G18040)</f>
        <v>#N/A</v>
      </c>
      <c r="T14852" s="46"/>
      <c r="U14852" s="31" t="e">
        <f>LOOKUP(C14852,CustomerDemographic!A14851:N18040,CustomerDemographic!I14851:I18040)</f>
        <v>#N/A</v>
      </c>
      <c r="V14852" s="38" t="e">
        <f>LOOKUP(C14852,CustomerDemographic!A14851:N18040,CustomerDemographic!J14851:J18040)</f>
        <v>#N/A</v>
      </c>
      <c r="W14852" s="31" t="e">
        <f>LOOKUP(C14852,CustomerDemographic!A14851:N18040,CustomerDemographic!K14851:K18040)</f>
        <v>#N/A</v>
      </c>
      <c r="X14852" s="31" t="e">
        <f>LOOKUP(C14852,CustomerDemographic!A14851:N18040,CustomerDemographic!L14851:L18040)</f>
        <v>#N/A</v>
      </c>
      <c r="Y14852" s="31" t="e">
        <f>LOOKUP(C14852,CustomerDemographic!A14851:N18040,CustomerDemographic!M14851:M18040)</f>
        <v>#N/A</v>
      </c>
      <c r="Z14852" s="31" t="e">
        <f>LOOKUP(C14852,CustomerDemographic!A14851:N18040,CustomerDemographic!N14851:N18040)</f>
        <v>#N/A</v>
      </c>
      <c r="AA14852" s="31" t="e">
        <f>LOOKUP(C14852,CustomerAddress!A14851:F18850,CustomerAddress!C14851:C18850)</f>
        <v>#N/A</v>
      </c>
      <c r="AB14852" s="31" t="e">
        <f>LOOKUP(C14852,CustomerAddress!A14851:F18850,CustomerAddress!D14851:D18850)</f>
        <v>#N/A</v>
      </c>
      <c r="AC14852" s="31" t="e">
        <f>LOOKUP(C14852,CustomerAddress!A14851:F18850,CustomerAddress!F14851:F18850)</f>
        <v>#N/A</v>
      </c>
      <c r="AD14852" s="31">
        <f t="shared" si="986"/>
        <v>160</v>
      </c>
    </row>
    <row r="14853" spans="1:30" s="31" customFormat="1" ht="15.75" hidden="1" customHeight="1" x14ac:dyDescent="0.15">
      <c r="A14853" s="31">
        <v>15277</v>
      </c>
      <c r="B14853" s="31">
        <v>34</v>
      </c>
      <c r="C14853" s="31">
        <v>989</v>
      </c>
      <c r="D14853" s="43">
        <v>43074</v>
      </c>
      <c r="E14853" s="43"/>
      <c r="F14853" s="31" t="b">
        <v>0</v>
      </c>
      <c r="G14853" s="33" t="s">
        <v>37</v>
      </c>
      <c r="H14853" s="33" t="s">
        <v>41</v>
      </c>
      <c r="I14853" s="33" t="s">
        <v>43</v>
      </c>
      <c r="J14853" s="38" t="str">
        <f t="shared" si="984"/>
        <v>Medium</v>
      </c>
      <c r="K14853" s="38" t="s">
        <v>12986</v>
      </c>
      <c r="L14853" s="48">
        <v>774.53</v>
      </c>
      <c r="M14853" s="34">
        <v>464.72</v>
      </c>
      <c r="N14853" s="40">
        <v>41064</v>
      </c>
      <c r="O14853" s="50">
        <f t="shared" si="985"/>
        <v>309.80999999999995</v>
      </c>
      <c r="P14853" s="50" t="e">
        <f>LOOKUP(C14853,CustomerDemographic!A14852:N18041,CustomerDemographic!D14852:D18041)</f>
        <v>#N/A</v>
      </c>
      <c r="Q14853" s="31" t="e">
        <f>LOOKUP(C14853,CustomerDemographic!A14852:N18041,CustomerDemographic!E14852:E18041)</f>
        <v>#N/A</v>
      </c>
      <c r="R14853" s="68" t="e">
        <f>LOOKUP(C14853,CustomerDemographic!A14852:N18041,CustomerDemographic!F14852:F18041)</f>
        <v>#N/A</v>
      </c>
      <c r="S14853" s="46" t="e">
        <f>LOOKUP(C14853,CustomerDemographic!A14852:N18041,CustomerDemographic!G14852:G18041)</f>
        <v>#N/A</v>
      </c>
      <c r="T14853" s="46"/>
      <c r="U14853" s="31" t="e">
        <f>LOOKUP(C14853,CustomerDemographic!A14852:N18041,CustomerDemographic!I14852:I18041)</f>
        <v>#N/A</v>
      </c>
      <c r="V14853" s="38" t="e">
        <f>LOOKUP(C14853,CustomerDemographic!A14852:N18041,CustomerDemographic!J14852:J18041)</f>
        <v>#N/A</v>
      </c>
      <c r="W14853" s="31" t="e">
        <f>LOOKUP(C14853,CustomerDemographic!A14852:N18041,CustomerDemographic!K14852:K18041)</f>
        <v>#N/A</v>
      </c>
      <c r="X14853" s="31" t="e">
        <f>LOOKUP(C14853,CustomerDemographic!A14852:N18041,CustomerDemographic!L14852:L18041)</f>
        <v>#N/A</v>
      </c>
      <c r="Y14853" s="31" t="e">
        <f>LOOKUP(C14853,CustomerDemographic!A14852:N18041,CustomerDemographic!M14852:M18041)</f>
        <v>#N/A</v>
      </c>
      <c r="Z14853" s="31" t="e">
        <f>LOOKUP(C14853,CustomerDemographic!A14852:N18041,CustomerDemographic!N14852:N18041)</f>
        <v>#N/A</v>
      </c>
      <c r="AA14853" s="31" t="e">
        <f>LOOKUP(C14853,CustomerAddress!A14852:F18851,CustomerAddress!C14852:C18851)</f>
        <v>#N/A</v>
      </c>
      <c r="AB14853" s="31" t="e">
        <f>LOOKUP(C14853,CustomerAddress!A14852:F18851,CustomerAddress!D14852:D18851)</f>
        <v>#N/A</v>
      </c>
      <c r="AC14853" s="31" t="e">
        <f>LOOKUP(C14853,CustomerAddress!A14852:F18851,CustomerAddress!F14852:F18851)</f>
        <v>#N/A</v>
      </c>
      <c r="AD14853" s="31">
        <f t="shared" si="986"/>
        <v>25</v>
      </c>
    </row>
    <row r="14854" spans="1:30" s="31" customFormat="1" ht="15.75" hidden="1" customHeight="1" x14ac:dyDescent="0.15">
      <c r="A14854" s="31">
        <v>15278</v>
      </c>
      <c r="B14854" s="31">
        <v>94</v>
      </c>
      <c r="C14854" s="31">
        <v>1804</v>
      </c>
      <c r="D14854" s="43">
        <v>42837</v>
      </c>
      <c r="E14854" s="43"/>
      <c r="F14854" s="31" t="b">
        <v>1</v>
      </c>
      <c r="G14854" s="33" t="s">
        <v>37</v>
      </c>
      <c r="H14854" s="33" t="s">
        <v>42</v>
      </c>
      <c r="I14854" s="33" t="s">
        <v>38</v>
      </c>
      <c r="J14854" s="38" t="str">
        <f t="shared" si="984"/>
        <v>Large</v>
      </c>
      <c r="K14854" s="38" t="s">
        <v>12987</v>
      </c>
      <c r="L14854" s="48">
        <v>1635.3</v>
      </c>
      <c r="M14854" s="34">
        <v>993.66</v>
      </c>
      <c r="N14854" s="40">
        <v>41434</v>
      </c>
      <c r="O14854" s="50">
        <f t="shared" si="985"/>
        <v>641.64</v>
      </c>
      <c r="P14854" s="50" t="e">
        <f>LOOKUP(C14854,CustomerDemographic!A14853:N18042,CustomerDemographic!D14853:D18042)</f>
        <v>#N/A</v>
      </c>
      <c r="Q14854" s="31" t="e">
        <f>LOOKUP(C14854,CustomerDemographic!A14853:N18042,CustomerDemographic!E14853:E18042)</f>
        <v>#N/A</v>
      </c>
      <c r="R14854" s="68" t="e">
        <f>LOOKUP(C14854,CustomerDemographic!A14853:N18042,CustomerDemographic!F14853:F18042)</f>
        <v>#N/A</v>
      </c>
      <c r="S14854" s="46" t="e">
        <f>LOOKUP(C14854,CustomerDemographic!A14853:N18042,CustomerDemographic!G14853:G18042)</f>
        <v>#N/A</v>
      </c>
      <c r="T14854" s="46"/>
      <c r="U14854" s="31" t="e">
        <f>LOOKUP(C14854,CustomerDemographic!A14853:N18042,CustomerDemographic!I14853:I18042)</f>
        <v>#N/A</v>
      </c>
      <c r="V14854" s="38" t="e">
        <f>LOOKUP(C14854,CustomerDemographic!A14853:N18042,CustomerDemographic!J14853:J18042)</f>
        <v>#N/A</v>
      </c>
      <c r="W14854" s="31" t="e">
        <f>LOOKUP(C14854,CustomerDemographic!A14853:N18042,CustomerDemographic!K14853:K18042)</f>
        <v>#N/A</v>
      </c>
      <c r="X14854" s="31" t="e">
        <f>LOOKUP(C14854,CustomerDemographic!A14853:N18042,CustomerDemographic!L14853:L18042)</f>
        <v>#N/A</v>
      </c>
      <c r="Y14854" s="31" t="e">
        <f>LOOKUP(C14854,CustomerDemographic!A14853:N18042,CustomerDemographic!M14853:M18042)</f>
        <v>#N/A</v>
      </c>
      <c r="Z14854" s="31" t="e">
        <f>LOOKUP(C14854,CustomerDemographic!A14853:N18042,CustomerDemographic!N14853:N18042)</f>
        <v>#N/A</v>
      </c>
      <c r="AA14854" s="31" t="e">
        <f>LOOKUP(C14854,CustomerAddress!A14853:F18852,CustomerAddress!C14853:C18852)</f>
        <v>#N/A</v>
      </c>
      <c r="AB14854" s="31" t="e">
        <f>LOOKUP(C14854,CustomerAddress!A14853:F18852,CustomerAddress!D14853:D18852)</f>
        <v>#N/A</v>
      </c>
      <c r="AC14854" s="31" t="e">
        <f>LOOKUP(C14854,CustomerAddress!A14853:F18852,CustomerAddress!F14853:F18852)</f>
        <v>#N/A</v>
      </c>
      <c r="AD14854" s="31">
        <f t="shared" si="986"/>
        <v>262</v>
      </c>
    </row>
    <row r="14855" spans="1:30" s="31" customFormat="1" ht="15.75" hidden="1" customHeight="1" x14ac:dyDescent="0.15">
      <c r="A14855" s="31">
        <v>15279</v>
      </c>
      <c r="B14855" s="31">
        <v>95</v>
      </c>
      <c r="C14855" s="31">
        <v>188</v>
      </c>
      <c r="D14855" s="43">
        <v>43084</v>
      </c>
      <c r="E14855" s="43"/>
      <c r="F14855" s="31" t="b">
        <v>1</v>
      </c>
      <c r="G14855" s="33" t="s">
        <v>37</v>
      </c>
      <c r="H14855" s="33" t="s">
        <v>40</v>
      </c>
      <c r="I14855" s="33" t="s">
        <v>46</v>
      </c>
      <c r="J14855" s="38" t="str">
        <f t="shared" si="984"/>
        <v>Large</v>
      </c>
      <c r="K14855" s="38" t="s">
        <v>12987</v>
      </c>
      <c r="L14855" s="48">
        <v>1073.07</v>
      </c>
      <c r="M14855" s="34">
        <v>933.84</v>
      </c>
      <c r="N14855" s="40">
        <v>35667</v>
      </c>
      <c r="O14855" s="50">
        <f t="shared" si="985"/>
        <v>139.2299999999999</v>
      </c>
      <c r="P14855" s="50" t="e">
        <f>LOOKUP(C14855,CustomerDemographic!A14854:N18043,CustomerDemographic!D14854:D18043)</f>
        <v>#N/A</v>
      </c>
      <c r="Q14855" s="31" t="e">
        <f>LOOKUP(C14855,CustomerDemographic!A14854:N18043,CustomerDemographic!E14854:E18043)</f>
        <v>#N/A</v>
      </c>
      <c r="R14855" s="68" t="e">
        <f>LOOKUP(C14855,CustomerDemographic!A14854:N18043,CustomerDemographic!F14854:F18043)</f>
        <v>#N/A</v>
      </c>
      <c r="S14855" s="46" t="e">
        <f>LOOKUP(C14855,CustomerDemographic!A14854:N18043,CustomerDemographic!G14854:G18043)</f>
        <v>#N/A</v>
      </c>
      <c r="T14855" s="46"/>
      <c r="U14855" s="31" t="e">
        <f>LOOKUP(C14855,CustomerDemographic!A14854:N18043,CustomerDemographic!I14854:I18043)</f>
        <v>#N/A</v>
      </c>
      <c r="V14855" s="38" t="e">
        <f>LOOKUP(C14855,CustomerDemographic!A14854:N18043,CustomerDemographic!J14854:J18043)</f>
        <v>#N/A</v>
      </c>
      <c r="W14855" s="31" t="e">
        <f>LOOKUP(C14855,CustomerDemographic!A14854:N18043,CustomerDemographic!K14854:K18043)</f>
        <v>#N/A</v>
      </c>
      <c r="X14855" s="31" t="e">
        <f>LOOKUP(C14855,CustomerDemographic!A14854:N18043,CustomerDemographic!L14854:L18043)</f>
        <v>#N/A</v>
      </c>
      <c r="Y14855" s="31" t="e">
        <f>LOOKUP(C14855,CustomerDemographic!A14854:N18043,CustomerDemographic!M14854:M18043)</f>
        <v>#N/A</v>
      </c>
      <c r="Z14855" s="31" t="e">
        <f>LOOKUP(C14855,CustomerDemographic!A14854:N18043,CustomerDemographic!N14854:N18043)</f>
        <v>#N/A</v>
      </c>
      <c r="AA14855" s="31" t="e">
        <f>LOOKUP(C14855,CustomerAddress!A14854:F18853,CustomerAddress!C14854:C18853)</f>
        <v>#N/A</v>
      </c>
      <c r="AB14855" s="31" t="e">
        <f>LOOKUP(C14855,CustomerAddress!A14854:F18853,CustomerAddress!D14854:D18853)</f>
        <v>#N/A</v>
      </c>
      <c r="AC14855" s="31" t="e">
        <f>LOOKUP(C14855,CustomerAddress!A14854:F18853,CustomerAddress!F14854:F18853)</f>
        <v>#N/A</v>
      </c>
      <c r="AD14855" s="31">
        <f t="shared" si="986"/>
        <v>15</v>
      </c>
    </row>
    <row r="14856" spans="1:30" s="31" customFormat="1" ht="15.75" hidden="1" customHeight="1" x14ac:dyDescent="0.15">
      <c r="A14856" s="31">
        <v>15280</v>
      </c>
      <c r="B14856" s="31">
        <v>35</v>
      </c>
      <c r="C14856" s="31">
        <v>2960</v>
      </c>
      <c r="D14856" s="43">
        <v>43011</v>
      </c>
      <c r="E14856" s="43"/>
      <c r="F14856" s="31" t="b">
        <v>1</v>
      </c>
      <c r="G14856" s="33" t="s">
        <v>37</v>
      </c>
      <c r="H14856" s="33" t="s">
        <v>39</v>
      </c>
      <c r="I14856" s="33" t="s">
        <v>38</v>
      </c>
      <c r="J14856" s="38" t="str">
        <f t="shared" si="984"/>
        <v>Medium</v>
      </c>
      <c r="K14856" s="38" t="s">
        <v>12986</v>
      </c>
      <c r="L14856" s="48">
        <v>1057.51</v>
      </c>
      <c r="M14856" s="34">
        <v>154.4</v>
      </c>
      <c r="N14856" s="40">
        <v>38750</v>
      </c>
      <c r="O14856" s="50">
        <f t="shared" si="985"/>
        <v>903.11</v>
      </c>
      <c r="P14856" s="50" t="e">
        <f>LOOKUP(C14856,CustomerDemographic!A14855:N18044,CustomerDemographic!D14855:D18044)</f>
        <v>#N/A</v>
      </c>
      <c r="Q14856" s="31" t="e">
        <f>LOOKUP(C14856,CustomerDemographic!A14855:N18044,CustomerDemographic!E14855:E18044)</f>
        <v>#N/A</v>
      </c>
      <c r="R14856" s="68" t="e">
        <f>LOOKUP(C14856,CustomerDemographic!A14855:N18044,CustomerDemographic!F14855:F18044)</f>
        <v>#N/A</v>
      </c>
      <c r="S14856" s="46" t="e">
        <f>LOOKUP(C14856,CustomerDemographic!A14855:N18044,CustomerDemographic!G14855:G18044)</f>
        <v>#N/A</v>
      </c>
      <c r="T14856" s="46"/>
      <c r="U14856" s="31" t="e">
        <f>LOOKUP(C14856,CustomerDemographic!A14855:N18044,CustomerDemographic!I14855:I18044)</f>
        <v>#N/A</v>
      </c>
      <c r="V14856" s="38" t="e">
        <f>LOOKUP(C14856,CustomerDemographic!A14855:N18044,CustomerDemographic!J14855:J18044)</f>
        <v>#N/A</v>
      </c>
      <c r="W14856" s="31" t="e">
        <f>LOOKUP(C14856,CustomerDemographic!A14855:N18044,CustomerDemographic!K14855:K18044)</f>
        <v>#N/A</v>
      </c>
      <c r="X14856" s="31" t="e">
        <f>LOOKUP(C14856,CustomerDemographic!A14855:N18044,CustomerDemographic!L14855:L18044)</f>
        <v>#N/A</v>
      </c>
      <c r="Y14856" s="31" t="e">
        <f>LOOKUP(C14856,CustomerDemographic!A14855:N18044,CustomerDemographic!M14855:M18044)</f>
        <v>#N/A</v>
      </c>
      <c r="Z14856" s="31" t="e">
        <f>LOOKUP(C14856,CustomerDemographic!A14855:N18044,CustomerDemographic!N14855:N18044)</f>
        <v>#N/A</v>
      </c>
      <c r="AA14856" s="31" t="e">
        <f>LOOKUP(C14856,CustomerAddress!A14855:F18854,CustomerAddress!C14855:C18854)</f>
        <v>#N/A</v>
      </c>
      <c r="AB14856" s="31" t="e">
        <f>LOOKUP(C14856,CustomerAddress!A14855:F18854,CustomerAddress!D14855:D18854)</f>
        <v>#N/A</v>
      </c>
      <c r="AC14856" s="31" t="e">
        <f>LOOKUP(C14856,CustomerAddress!A14855:F18854,CustomerAddress!F14855:F18854)</f>
        <v>#N/A</v>
      </c>
      <c r="AD14856" s="31">
        <f t="shared" si="986"/>
        <v>88</v>
      </c>
    </row>
    <row r="14857" spans="1:30" s="31" customFormat="1" ht="15.75" hidden="1" customHeight="1" x14ac:dyDescent="0.15">
      <c r="A14857" s="31">
        <v>15281</v>
      </c>
      <c r="B14857" s="31">
        <v>38</v>
      </c>
      <c r="C14857" s="31">
        <v>417</v>
      </c>
      <c r="D14857" s="43">
        <v>42918</v>
      </c>
      <c r="E14857" s="43"/>
      <c r="F14857" s="31" t="b">
        <v>0</v>
      </c>
      <c r="G14857" s="33" t="s">
        <v>37</v>
      </c>
      <c r="H14857" s="36" t="s">
        <v>12747</v>
      </c>
      <c r="I14857" s="33" t="s">
        <v>38</v>
      </c>
      <c r="J14857" s="38" t="str">
        <f t="shared" si="984"/>
        <v>Medium</v>
      </c>
      <c r="K14857" s="38" t="s">
        <v>12986</v>
      </c>
      <c r="L14857" s="48">
        <v>1577.53</v>
      </c>
      <c r="M14857" s="34">
        <v>826.51</v>
      </c>
      <c r="N14857" s="40">
        <v>40618</v>
      </c>
      <c r="O14857" s="50">
        <f t="shared" si="985"/>
        <v>751.02</v>
      </c>
      <c r="P14857" s="50" t="e">
        <f>LOOKUP(C14857,CustomerDemographic!A14856:N18045,CustomerDemographic!D14856:D18045)</f>
        <v>#N/A</v>
      </c>
      <c r="Q14857" s="31" t="e">
        <f>LOOKUP(C14857,CustomerDemographic!A14856:N18045,CustomerDemographic!E14856:E18045)</f>
        <v>#N/A</v>
      </c>
      <c r="R14857" s="68" t="e">
        <f>LOOKUP(C14857,CustomerDemographic!A14856:N18045,CustomerDemographic!F14856:F18045)</f>
        <v>#N/A</v>
      </c>
      <c r="S14857" s="46" t="e">
        <f>LOOKUP(C14857,CustomerDemographic!A14856:N18045,CustomerDemographic!G14856:G18045)</f>
        <v>#N/A</v>
      </c>
      <c r="T14857" s="46"/>
      <c r="U14857" s="31" t="e">
        <f>LOOKUP(C14857,CustomerDemographic!A14856:N18045,CustomerDemographic!I14856:I18045)</f>
        <v>#N/A</v>
      </c>
      <c r="V14857" s="38" t="e">
        <f>LOOKUP(C14857,CustomerDemographic!A14856:N18045,CustomerDemographic!J14856:J18045)</f>
        <v>#N/A</v>
      </c>
      <c r="W14857" s="31" t="e">
        <f>LOOKUP(C14857,CustomerDemographic!A14856:N18045,CustomerDemographic!K14856:K18045)</f>
        <v>#N/A</v>
      </c>
      <c r="X14857" s="31" t="e">
        <f>LOOKUP(C14857,CustomerDemographic!A14856:N18045,CustomerDemographic!L14856:L18045)</f>
        <v>#N/A</v>
      </c>
      <c r="Y14857" s="31" t="e">
        <f>LOOKUP(C14857,CustomerDemographic!A14856:N18045,CustomerDemographic!M14856:M18045)</f>
        <v>#N/A</v>
      </c>
      <c r="Z14857" s="31" t="e">
        <f>LOOKUP(C14857,CustomerDemographic!A14856:N18045,CustomerDemographic!N14856:N18045)</f>
        <v>#N/A</v>
      </c>
      <c r="AA14857" s="31" t="e">
        <f>LOOKUP(C14857,CustomerAddress!A14856:F18855,CustomerAddress!C14856:C18855)</f>
        <v>#N/A</v>
      </c>
      <c r="AB14857" s="31" t="e">
        <f>LOOKUP(C14857,CustomerAddress!A14856:F18855,CustomerAddress!D14856:D18855)</f>
        <v>#N/A</v>
      </c>
      <c r="AC14857" s="31" t="e">
        <f>LOOKUP(C14857,CustomerAddress!A14856:F18855,CustomerAddress!F14856:F18855)</f>
        <v>#N/A</v>
      </c>
      <c r="AD14857" s="31">
        <f t="shared" si="986"/>
        <v>181</v>
      </c>
    </row>
    <row r="14858" spans="1:30" s="31" customFormat="1" ht="15.75" hidden="1" customHeight="1" x14ac:dyDescent="0.15">
      <c r="A14858" s="31">
        <v>15282</v>
      </c>
      <c r="B14858" s="31">
        <v>32</v>
      </c>
      <c r="C14858" s="31">
        <v>2313</v>
      </c>
      <c r="D14858" s="43">
        <v>43048</v>
      </c>
      <c r="E14858" s="43"/>
      <c r="F14858" s="31" t="b">
        <v>0</v>
      </c>
      <c r="G14858" s="33" t="s">
        <v>37</v>
      </c>
      <c r="H14858" s="33" t="s">
        <v>42</v>
      </c>
      <c r="I14858" s="33" t="s">
        <v>38</v>
      </c>
      <c r="J14858" s="38" t="str">
        <f t="shared" si="984"/>
        <v>Medium</v>
      </c>
      <c r="K14858" s="38" t="s">
        <v>12986</v>
      </c>
      <c r="L14858" s="48">
        <v>642.70000000000005</v>
      </c>
      <c r="M14858" s="34">
        <v>211.37</v>
      </c>
      <c r="N14858" s="40">
        <v>37337</v>
      </c>
      <c r="O14858" s="50">
        <f t="shared" si="985"/>
        <v>431.33000000000004</v>
      </c>
      <c r="P14858" s="50" t="e">
        <f>LOOKUP(C14858,CustomerDemographic!A14857:N18046,CustomerDemographic!D14857:D18046)</f>
        <v>#N/A</v>
      </c>
      <c r="Q14858" s="31" t="e">
        <f>LOOKUP(C14858,CustomerDemographic!A14857:N18046,CustomerDemographic!E14857:E18046)</f>
        <v>#N/A</v>
      </c>
      <c r="R14858" s="68" t="e">
        <f>LOOKUP(C14858,CustomerDemographic!A14857:N18046,CustomerDemographic!F14857:F18046)</f>
        <v>#N/A</v>
      </c>
      <c r="S14858" s="46" t="e">
        <f>LOOKUP(C14858,CustomerDemographic!A14857:N18046,CustomerDemographic!G14857:G18046)</f>
        <v>#N/A</v>
      </c>
      <c r="T14858" s="46"/>
      <c r="U14858" s="31" t="e">
        <f>LOOKUP(C14858,CustomerDemographic!A14857:N18046,CustomerDemographic!I14857:I18046)</f>
        <v>#N/A</v>
      </c>
      <c r="V14858" s="38" t="e">
        <f>LOOKUP(C14858,CustomerDemographic!A14857:N18046,CustomerDemographic!J14857:J18046)</f>
        <v>#N/A</v>
      </c>
      <c r="W14858" s="31" t="e">
        <f>LOOKUP(C14858,CustomerDemographic!A14857:N18046,CustomerDemographic!K14857:K18046)</f>
        <v>#N/A</v>
      </c>
      <c r="X14858" s="31" t="e">
        <f>LOOKUP(C14858,CustomerDemographic!A14857:N18046,CustomerDemographic!L14857:L18046)</f>
        <v>#N/A</v>
      </c>
      <c r="Y14858" s="31" t="e">
        <f>LOOKUP(C14858,CustomerDemographic!A14857:N18046,CustomerDemographic!M14857:M18046)</f>
        <v>#N/A</v>
      </c>
      <c r="Z14858" s="31" t="e">
        <f>LOOKUP(C14858,CustomerDemographic!A14857:N18046,CustomerDemographic!N14857:N18046)</f>
        <v>#N/A</v>
      </c>
      <c r="AA14858" s="31" t="e">
        <f>LOOKUP(C14858,CustomerAddress!A14857:F18856,CustomerAddress!C14857:C18856)</f>
        <v>#N/A</v>
      </c>
      <c r="AB14858" s="31" t="e">
        <f>LOOKUP(C14858,CustomerAddress!A14857:F18856,CustomerAddress!D14857:D18856)</f>
        <v>#N/A</v>
      </c>
      <c r="AC14858" s="31" t="e">
        <f>LOOKUP(C14858,CustomerAddress!A14857:F18856,CustomerAddress!F14857:F18856)</f>
        <v>#N/A</v>
      </c>
      <c r="AD14858" s="31">
        <f t="shared" si="986"/>
        <v>51</v>
      </c>
    </row>
    <row r="14859" spans="1:30" s="31" customFormat="1" ht="15.75" hidden="1" customHeight="1" x14ac:dyDescent="0.15">
      <c r="A14859" s="31">
        <v>15283</v>
      </c>
      <c r="B14859" s="31">
        <v>23</v>
      </c>
      <c r="C14859" s="31">
        <v>2716</v>
      </c>
      <c r="D14859" s="43">
        <v>42937</v>
      </c>
      <c r="E14859" s="43"/>
      <c r="F14859" s="31" t="b">
        <v>1</v>
      </c>
      <c r="G14859" s="33" t="s">
        <v>37</v>
      </c>
      <c r="H14859" s="33" t="s">
        <v>41</v>
      </c>
      <c r="I14859" s="33" t="s">
        <v>45</v>
      </c>
      <c r="J14859" s="38" t="str">
        <f t="shared" si="984"/>
        <v>Medium</v>
      </c>
      <c r="K14859" s="38" t="s">
        <v>12986</v>
      </c>
      <c r="L14859" s="48">
        <v>688.63</v>
      </c>
      <c r="M14859" s="34">
        <v>612.88</v>
      </c>
      <c r="N14859" s="40">
        <v>34244</v>
      </c>
      <c r="O14859" s="50">
        <f t="shared" si="985"/>
        <v>75.75</v>
      </c>
      <c r="P14859" s="50" t="e">
        <f>LOOKUP(C14859,CustomerDemographic!A14858:N18047,CustomerDemographic!D14858:D18047)</f>
        <v>#N/A</v>
      </c>
      <c r="Q14859" s="31" t="e">
        <f>LOOKUP(C14859,CustomerDemographic!A14858:N18047,CustomerDemographic!E14858:E18047)</f>
        <v>#N/A</v>
      </c>
      <c r="R14859" s="68" t="e">
        <f>LOOKUP(C14859,CustomerDemographic!A14858:N18047,CustomerDemographic!F14858:F18047)</f>
        <v>#N/A</v>
      </c>
      <c r="S14859" s="46" t="e">
        <f>LOOKUP(C14859,CustomerDemographic!A14858:N18047,CustomerDemographic!G14858:G18047)</f>
        <v>#N/A</v>
      </c>
      <c r="T14859" s="46"/>
      <c r="U14859" s="31" t="e">
        <f>LOOKUP(C14859,CustomerDemographic!A14858:N18047,CustomerDemographic!I14858:I18047)</f>
        <v>#N/A</v>
      </c>
      <c r="V14859" s="38" t="e">
        <f>LOOKUP(C14859,CustomerDemographic!A14858:N18047,CustomerDemographic!J14858:J18047)</f>
        <v>#N/A</v>
      </c>
      <c r="W14859" s="31" t="e">
        <f>LOOKUP(C14859,CustomerDemographic!A14858:N18047,CustomerDemographic!K14858:K18047)</f>
        <v>#N/A</v>
      </c>
      <c r="X14859" s="31" t="e">
        <f>LOOKUP(C14859,CustomerDemographic!A14858:N18047,CustomerDemographic!L14858:L18047)</f>
        <v>#N/A</v>
      </c>
      <c r="Y14859" s="31" t="e">
        <f>LOOKUP(C14859,CustomerDemographic!A14858:N18047,CustomerDemographic!M14858:M18047)</f>
        <v>#N/A</v>
      </c>
      <c r="Z14859" s="31" t="e">
        <f>LOOKUP(C14859,CustomerDemographic!A14858:N18047,CustomerDemographic!N14858:N18047)</f>
        <v>#N/A</v>
      </c>
      <c r="AA14859" s="31" t="e">
        <f>LOOKUP(C14859,CustomerAddress!A14858:F18857,CustomerAddress!C14858:C18857)</f>
        <v>#N/A</v>
      </c>
      <c r="AB14859" s="31" t="e">
        <f>LOOKUP(C14859,CustomerAddress!A14858:F18857,CustomerAddress!D14858:D18857)</f>
        <v>#N/A</v>
      </c>
      <c r="AC14859" s="31" t="e">
        <f>LOOKUP(C14859,CustomerAddress!A14858:F18857,CustomerAddress!F14858:F18857)</f>
        <v>#N/A</v>
      </c>
      <c r="AD14859" s="31">
        <f t="shared" si="986"/>
        <v>162</v>
      </c>
    </row>
    <row r="14860" spans="1:30" s="31" customFormat="1" ht="15.75" hidden="1" customHeight="1" x14ac:dyDescent="0.15">
      <c r="A14860" s="31">
        <v>15284</v>
      </c>
      <c r="B14860" s="31">
        <v>82</v>
      </c>
      <c r="C14860" s="31">
        <v>1287</v>
      </c>
      <c r="D14860" s="43">
        <v>42785</v>
      </c>
      <c r="E14860" s="43"/>
      <c r="F14860" s="31" t="b">
        <v>1</v>
      </c>
      <c r="G14860" s="33" t="s">
        <v>37</v>
      </c>
      <c r="H14860" s="33" t="s">
        <v>41</v>
      </c>
      <c r="I14860" s="33" t="s">
        <v>38</v>
      </c>
      <c r="J14860" s="38" t="str">
        <f t="shared" si="984"/>
        <v>Small</v>
      </c>
      <c r="K14860" s="38" t="s">
        <v>3629</v>
      </c>
      <c r="L14860" s="48">
        <v>1148.6400000000001</v>
      </c>
      <c r="M14860" s="34">
        <v>689.18</v>
      </c>
      <c r="N14860" s="40">
        <v>38206</v>
      </c>
      <c r="O14860" s="50">
        <f t="shared" si="985"/>
        <v>459.46000000000015</v>
      </c>
      <c r="P14860" s="50" t="e">
        <f>LOOKUP(C14860,CustomerDemographic!A14859:N18048,CustomerDemographic!D14859:D18048)</f>
        <v>#N/A</v>
      </c>
      <c r="Q14860" s="31" t="e">
        <f>LOOKUP(C14860,CustomerDemographic!A14859:N18048,CustomerDemographic!E14859:E18048)</f>
        <v>#N/A</v>
      </c>
      <c r="R14860" s="68" t="e">
        <f>LOOKUP(C14860,CustomerDemographic!A14859:N18048,CustomerDemographic!F14859:F18048)</f>
        <v>#N/A</v>
      </c>
      <c r="S14860" s="46" t="e">
        <f>LOOKUP(C14860,CustomerDemographic!A14859:N18048,CustomerDemographic!G14859:G18048)</f>
        <v>#N/A</v>
      </c>
      <c r="T14860" s="46"/>
      <c r="U14860" s="31" t="e">
        <f>LOOKUP(C14860,CustomerDemographic!A14859:N18048,CustomerDemographic!I14859:I18048)</f>
        <v>#N/A</v>
      </c>
      <c r="V14860" s="38" t="e">
        <f>LOOKUP(C14860,CustomerDemographic!A14859:N18048,CustomerDemographic!J14859:J18048)</f>
        <v>#N/A</v>
      </c>
      <c r="W14860" s="31" t="e">
        <f>LOOKUP(C14860,CustomerDemographic!A14859:N18048,CustomerDemographic!K14859:K18048)</f>
        <v>#N/A</v>
      </c>
      <c r="X14860" s="31" t="e">
        <f>LOOKUP(C14860,CustomerDemographic!A14859:N18048,CustomerDemographic!L14859:L18048)</f>
        <v>#N/A</v>
      </c>
      <c r="Y14860" s="31" t="e">
        <f>LOOKUP(C14860,CustomerDemographic!A14859:N18048,CustomerDemographic!M14859:M18048)</f>
        <v>#N/A</v>
      </c>
      <c r="Z14860" s="31" t="e">
        <f>LOOKUP(C14860,CustomerDemographic!A14859:N18048,CustomerDemographic!N14859:N18048)</f>
        <v>#N/A</v>
      </c>
      <c r="AA14860" s="31" t="e">
        <f>LOOKUP(C14860,CustomerAddress!A14859:F18858,CustomerAddress!C14859:C18858)</f>
        <v>#N/A</v>
      </c>
      <c r="AB14860" s="31" t="e">
        <f>LOOKUP(C14860,CustomerAddress!A14859:F18858,CustomerAddress!D14859:D18858)</f>
        <v>#N/A</v>
      </c>
      <c r="AC14860" s="31" t="e">
        <f>LOOKUP(C14860,CustomerAddress!A14859:F18858,CustomerAddress!F14859:F18858)</f>
        <v>#N/A</v>
      </c>
      <c r="AD14860" s="31">
        <f t="shared" si="986"/>
        <v>314</v>
      </c>
    </row>
    <row r="14861" spans="1:30" s="31" customFormat="1" ht="15.75" hidden="1" customHeight="1" x14ac:dyDescent="0.15">
      <c r="A14861" s="31">
        <v>15285</v>
      </c>
      <c r="B14861" s="31">
        <v>86</v>
      </c>
      <c r="C14861" s="31">
        <v>1776</v>
      </c>
      <c r="D14861" s="43">
        <v>42932</v>
      </c>
      <c r="E14861" s="43"/>
      <c r="F14861" s="31" t="b">
        <v>0</v>
      </c>
      <c r="G14861" s="33" t="s">
        <v>37</v>
      </c>
      <c r="H14861" s="33" t="s">
        <v>40</v>
      </c>
      <c r="I14861" s="33" t="s">
        <v>38</v>
      </c>
      <c r="J14861" s="38" t="str">
        <f t="shared" si="984"/>
        <v>Medium</v>
      </c>
      <c r="K14861" s="38" t="s">
        <v>12986</v>
      </c>
      <c r="L14861" s="48">
        <v>235.63</v>
      </c>
      <c r="M14861" s="34">
        <v>125.07</v>
      </c>
      <c r="N14861" s="40">
        <v>38206</v>
      </c>
      <c r="O14861" s="50">
        <f t="shared" si="985"/>
        <v>110.56</v>
      </c>
      <c r="P14861" s="50" t="e">
        <f>LOOKUP(C14861,CustomerDemographic!A14860:N18049,CustomerDemographic!D14860:D18049)</f>
        <v>#N/A</v>
      </c>
      <c r="Q14861" s="31" t="e">
        <f>LOOKUP(C14861,CustomerDemographic!A14860:N18049,CustomerDemographic!E14860:E18049)</f>
        <v>#N/A</v>
      </c>
      <c r="R14861" s="68" t="e">
        <f>LOOKUP(C14861,CustomerDemographic!A14860:N18049,CustomerDemographic!F14860:F18049)</f>
        <v>#N/A</v>
      </c>
      <c r="S14861" s="46" t="e">
        <f>LOOKUP(C14861,CustomerDemographic!A14860:N18049,CustomerDemographic!G14860:G18049)</f>
        <v>#N/A</v>
      </c>
      <c r="T14861" s="46"/>
      <c r="U14861" s="31" t="e">
        <f>LOOKUP(C14861,CustomerDemographic!A14860:N18049,CustomerDemographic!I14860:I18049)</f>
        <v>#N/A</v>
      </c>
      <c r="V14861" s="38" t="e">
        <f>LOOKUP(C14861,CustomerDemographic!A14860:N18049,CustomerDemographic!J14860:J18049)</f>
        <v>#N/A</v>
      </c>
      <c r="W14861" s="31" t="e">
        <f>LOOKUP(C14861,CustomerDemographic!A14860:N18049,CustomerDemographic!K14860:K18049)</f>
        <v>#N/A</v>
      </c>
      <c r="X14861" s="31" t="e">
        <f>LOOKUP(C14861,CustomerDemographic!A14860:N18049,CustomerDemographic!L14860:L18049)</f>
        <v>#N/A</v>
      </c>
      <c r="Y14861" s="31" t="e">
        <f>LOOKUP(C14861,CustomerDemographic!A14860:N18049,CustomerDemographic!M14860:M18049)</f>
        <v>#N/A</v>
      </c>
      <c r="Z14861" s="31" t="e">
        <f>LOOKUP(C14861,CustomerDemographic!A14860:N18049,CustomerDemographic!N14860:N18049)</f>
        <v>#N/A</v>
      </c>
      <c r="AA14861" s="31" t="e">
        <f>LOOKUP(C14861,CustomerAddress!A14860:F18859,CustomerAddress!C14860:C18859)</f>
        <v>#N/A</v>
      </c>
      <c r="AB14861" s="31" t="e">
        <f>LOOKUP(C14861,CustomerAddress!A14860:F18859,CustomerAddress!D14860:D18859)</f>
        <v>#N/A</v>
      </c>
      <c r="AC14861" s="31" t="e">
        <f>LOOKUP(C14861,CustomerAddress!A14860:F18859,CustomerAddress!F14860:F18859)</f>
        <v>#N/A</v>
      </c>
      <c r="AD14861" s="31">
        <f t="shared" si="986"/>
        <v>167</v>
      </c>
    </row>
    <row r="14862" spans="1:30" s="31" customFormat="1" ht="15.75" hidden="1" customHeight="1" x14ac:dyDescent="0.15">
      <c r="A14862" s="31">
        <v>15286</v>
      </c>
      <c r="B14862" s="31">
        <v>8</v>
      </c>
      <c r="C14862" s="31">
        <v>911</v>
      </c>
      <c r="D14862" s="43">
        <v>42894</v>
      </c>
      <c r="E14862" s="43"/>
      <c r="F14862" s="31" t="b">
        <v>1</v>
      </c>
      <c r="G14862" s="33" t="s">
        <v>37</v>
      </c>
      <c r="H14862" s="36" t="s">
        <v>12747</v>
      </c>
      <c r="I14862" s="33" t="s">
        <v>43</v>
      </c>
      <c r="J14862" s="38" t="str">
        <f t="shared" si="984"/>
        <v>Medium</v>
      </c>
      <c r="K14862" s="38" t="s">
        <v>12986</v>
      </c>
      <c r="L14862" s="48">
        <v>1703.52</v>
      </c>
      <c r="M14862" s="34">
        <v>1516.13</v>
      </c>
      <c r="N14862" s="40">
        <v>40649</v>
      </c>
      <c r="O14862" s="50">
        <f t="shared" si="985"/>
        <v>187.38999999999987</v>
      </c>
      <c r="P14862" s="50" t="e">
        <f>LOOKUP(C14862,CustomerDemographic!A14861:N18050,CustomerDemographic!D14861:D18050)</f>
        <v>#N/A</v>
      </c>
      <c r="Q14862" s="31" t="e">
        <f>LOOKUP(C14862,CustomerDemographic!A14861:N18050,CustomerDemographic!E14861:E18050)</f>
        <v>#N/A</v>
      </c>
      <c r="R14862" s="68" t="e">
        <f>LOOKUP(C14862,CustomerDemographic!A14861:N18050,CustomerDemographic!F14861:F18050)</f>
        <v>#N/A</v>
      </c>
      <c r="S14862" s="46" t="e">
        <f>LOOKUP(C14862,CustomerDemographic!A14861:N18050,CustomerDemographic!G14861:G18050)</f>
        <v>#N/A</v>
      </c>
      <c r="T14862" s="46"/>
      <c r="U14862" s="31" t="e">
        <f>LOOKUP(C14862,CustomerDemographic!A14861:N18050,CustomerDemographic!I14861:I18050)</f>
        <v>#N/A</v>
      </c>
      <c r="V14862" s="38" t="e">
        <f>LOOKUP(C14862,CustomerDemographic!A14861:N18050,CustomerDemographic!J14861:J18050)</f>
        <v>#N/A</v>
      </c>
      <c r="W14862" s="31" t="e">
        <f>LOOKUP(C14862,CustomerDemographic!A14861:N18050,CustomerDemographic!K14861:K18050)</f>
        <v>#N/A</v>
      </c>
      <c r="X14862" s="31" t="e">
        <f>LOOKUP(C14862,CustomerDemographic!A14861:N18050,CustomerDemographic!L14861:L18050)</f>
        <v>#N/A</v>
      </c>
      <c r="Y14862" s="31" t="e">
        <f>LOOKUP(C14862,CustomerDemographic!A14861:N18050,CustomerDemographic!M14861:M18050)</f>
        <v>#N/A</v>
      </c>
      <c r="Z14862" s="31" t="e">
        <f>LOOKUP(C14862,CustomerDemographic!A14861:N18050,CustomerDemographic!N14861:N18050)</f>
        <v>#N/A</v>
      </c>
      <c r="AA14862" s="31" t="e">
        <f>LOOKUP(C14862,CustomerAddress!A14861:F18860,CustomerAddress!C14861:C18860)</f>
        <v>#N/A</v>
      </c>
      <c r="AB14862" s="31" t="e">
        <f>LOOKUP(C14862,CustomerAddress!A14861:F18860,CustomerAddress!D14861:D18860)</f>
        <v>#N/A</v>
      </c>
      <c r="AC14862" s="31" t="e">
        <f>LOOKUP(C14862,CustomerAddress!A14861:F18860,CustomerAddress!F14861:F18860)</f>
        <v>#N/A</v>
      </c>
      <c r="AD14862" s="31">
        <f t="shared" si="986"/>
        <v>205</v>
      </c>
    </row>
    <row r="14863" spans="1:30" s="31" customFormat="1" ht="15.75" hidden="1" customHeight="1" x14ac:dyDescent="0.15">
      <c r="A14863" s="31">
        <v>15287</v>
      </c>
      <c r="B14863" s="31">
        <v>68</v>
      </c>
      <c r="C14863" s="31">
        <v>596</v>
      </c>
      <c r="D14863" s="43">
        <v>43003</v>
      </c>
      <c r="E14863" s="43"/>
      <c r="F14863" s="31" t="b">
        <v>0</v>
      </c>
      <c r="G14863" s="33" t="s">
        <v>37</v>
      </c>
      <c r="H14863" s="33" t="s">
        <v>40</v>
      </c>
      <c r="I14863" s="33" t="s">
        <v>38</v>
      </c>
      <c r="J14863" s="38" t="str">
        <f t="shared" si="984"/>
        <v>Small</v>
      </c>
      <c r="K14863" s="38" t="s">
        <v>3629</v>
      </c>
      <c r="L14863" s="48">
        <v>1636.9</v>
      </c>
      <c r="M14863" s="34">
        <v>44.71</v>
      </c>
      <c r="N14863" s="40">
        <v>40410</v>
      </c>
      <c r="O14863" s="50">
        <f t="shared" si="985"/>
        <v>1592.19</v>
      </c>
      <c r="P14863" s="50" t="e">
        <f>LOOKUP(C14863,CustomerDemographic!A14862:N18051,CustomerDemographic!D14862:D18051)</f>
        <v>#N/A</v>
      </c>
      <c r="Q14863" s="31" t="e">
        <f>LOOKUP(C14863,CustomerDemographic!A14862:N18051,CustomerDemographic!E14862:E18051)</f>
        <v>#N/A</v>
      </c>
      <c r="R14863" s="68" t="e">
        <f>LOOKUP(C14863,CustomerDemographic!A14862:N18051,CustomerDemographic!F14862:F18051)</f>
        <v>#N/A</v>
      </c>
      <c r="S14863" s="46" t="e">
        <f>LOOKUP(C14863,CustomerDemographic!A14862:N18051,CustomerDemographic!G14862:G18051)</f>
        <v>#N/A</v>
      </c>
      <c r="T14863" s="46"/>
      <c r="U14863" s="31" t="e">
        <f>LOOKUP(C14863,CustomerDemographic!A14862:N18051,CustomerDemographic!I14862:I18051)</f>
        <v>#N/A</v>
      </c>
      <c r="V14863" s="38" t="e">
        <f>LOOKUP(C14863,CustomerDemographic!A14862:N18051,CustomerDemographic!J14862:J18051)</f>
        <v>#N/A</v>
      </c>
      <c r="W14863" s="31" t="e">
        <f>LOOKUP(C14863,CustomerDemographic!A14862:N18051,CustomerDemographic!K14862:K18051)</f>
        <v>#N/A</v>
      </c>
      <c r="X14863" s="31" t="e">
        <f>LOOKUP(C14863,CustomerDemographic!A14862:N18051,CustomerDemographic!L14862:L18051)</f>
        <v>#N/A</v>
      </c>
      <c r="Y14863" s="31" t="e">
        <f>LOOKUP(C14863,CustomerDemographic!A14862:N18051,CustomerDemographic!M14862:M18051)</f>
        <v>#N/A</v>
      </c>
      <c r="Z14863" s="31" t="e">
        <f>LOOKUP(C14863,CustomerDemographic!A14862:N18051,CustomerDemographic!N14862:N18051)</f>
        <v>#N/A</v>
      </c>
      <c r="AA14863" s="31" t="e">
        <f>LOOKUP(C14863,CustomerAddress!A14862:F18861,CustomerAddress!C14862:C18861)</f>
        <v>#N/A</v>
      </c>
      <c r="AB14863" s="31" t="e">
        <f>LOOKUP(C14863,CustomerAddress!A14862:F18861,CustomerAddress!D14862:D18861)</f>
        <v>#N/A</v>
      </c>
      <c r="AC14863" s="31" t="e">
        <f>LOOKUP(C14863,CustomerAddress!A14862:F18861,CustomerAddress!F14862:F18861)</f>
        <v>#N/A</v>
      </c>
      <c r="AD14863" s="31">
        <f t="shared" si="986"/>
        <v>96</v>
      </c>
    </row>
    <row r="14864" spans="1:30" s="31" customFormat="1" ht="15.75" hidden="1" customHeight="1" x14ac:dyDescent="0.15">
      <c r="A14864" s="31">
        <v>15288</v>
      </c>
      <c r="B14864" s="31">
        <v>18</v>
      </c>
      <c r="C14864" s="31">
        <v>1297</v>
      </c>
      <c r="D14864" s="43">
        <v>42745</v>
      </c>
      <c r="E14864" s="43"/>
      <c r="F14864" s="31" t="b">
        <v>1</v>
      </c>
      <c r="G14864" s="33" t="s">
        <v>37</v>
      </c>
      <c r="H14864" s="36" t="s">
        <v>12747</v>
      </c>
      <c r="I14864" s="33" t="s">
        <v>38</v>
      </c>
      <c r="J14864" s="38" t="str">
        <f t="shared" si="984"/>
        <v>Medium</v>
      </c>
      <c r="K14864" s="38" t="s">
        <v>12986</v>
      </c>
      <c r="L14864" s="48">
        <v>575.27</v>
      </c>
      <c r="M14864" s="34">
        <v>431.45</v>
      </c>
      <c r="N14864" s="40">
        <v>41345</v>
      </c>
      <c r="O14864" s="50">
        <f t="shared" si="985"/>
        <v>143.82</v>
      </c>
      <c r="P14864" s="50" t="e">
        <f>LOOKUP(C14864,CustomerDemographic!A14863:N18052,CustomerDemographic!D14863:D18052)</f>
        <v>#N/A</v>
      </c>
      <c r="Q14864" s="31" t="e">
        <f>LOOKUP(C14864,CustomerDemographic!A14863:N18052,CustomerDemographic!E14863:E18052)</f>
        <v>#N/A</v>
      </c>
      <c r="R14864" s="68" t="e">
        <f>LOOKUP(C14864,CustomerDemographic!A14863:N18052,CustomerDemographic!F14863:F18052)</f>
        <v>#N/A</v>
      </c>
      <c r="S14864" s="46" t="e">
        <f>LOOKUP(C14864,CustomerDemographic!A14863:N18052,CustomerDemographic!G14863:G18052)</f>
        <v>#N/A</v>
      </c>
      <c r="T14864" s="46"/>
      <c r="U14864" s="31" t="e">
        <f>LOOKUP(C14864,CustomerDemographic!A14863:N18052,CustomerDemographic!I14863:I18052)</f>
        <v>#N/A</v>
      </c>
      <c r="V14864" s="38" t="e">
        <f>LOOKUP(C14864,CustomerDemographic!A14863:N18052,CustomerDemographic!J14863:J18052)</f>
        <v>#N/A</v>
      </c>
      <c r="W14864" s="31" t="e">
        <f>LOOKUP(C14864,CustomerDemographic!A14863:N18052,CustomerDemographic!K14863:K18052)</f>
        <v>#N/A</v>
      </c>
      <c r="X14864" s="31" t="e">
        <f>LOOKUP(C14864,CustomerDemographic!A14863:N18052,CustomerDemographic!L14863:L18052)</f>
        <v>#N/A</v>
      </c>
      <c r="Y14864" s="31" t="e">
        <f>LOOKUP(C14864,CustomerDemographic!A14863:N18052,CustomerDemographic!M14863:M18052)</f>
        <v>#N/A</v>
      </c>
      <c r="Z14864" s="31" t="e">
        <f>LOOKUP(C14864,CustomerDemographic!A14863:N18052,CustomerDemographic!N14863:N18052)</f>
        <v>#N/A</v>
      </c>
      <c r="AA14864" s="31" t="e">
        <f>LOOKUP(C14864,CustomerAddress!A14863:F18862,CustomerAddress!C14863:C18862)</f>
        <v>#N/A</v>
      </c>
      <c r="AB14864" s="31" t="e">
        <f>LOOKUP(C14864,CustomerAddress!A14863:F18862,CustomerAddress!D14863:D18862)</f>
        <v>#N/A</v>
      </c>
      <c r="AC14864" s="31" t="e">
        <f>LOOKUP(C14864,CustomerAddress!A14863:F18862,CustomerAddress!F14863:F18862)</f>
        <v>#N/A</v>
      </c>
      <c r="AD14864" s="31">
        <f t="shared" si="986"/>
        <v>354</v>
      </c>
    </row>
    <row r="14865" spans="1:30" s="31" customFormat="1" ht="15.75" hidden="1" customHeight="1" x14ac:dyDescent="0.15">
      <c r="A14865" s="31">
        <v>15289</v>
      </c>
      <c r="B14865" s="31">
        <v>62</v>
      </c>
      <c r="C14865" s="31">
        <v>2456</v>
      </c>
      <c r="D14865" s="43">
        <v>42889</v>
      </c>
      <c r="E14865" s="43"/>
      <c r="F14865" s="31" t="b">
        <v>1</v>
      </c>
      <c r="G14865" s="33" t="s">
        <v>37</v>
      </c>
      <c r="H14865" s="36" t="s">
        <v>12747</v>
      </c>
      <c r="I14865" s="33" t="s">
        <v>38</v>
      </c>
      <c r="J14865" s="38" t="str">
        <f t="shared" si="984"/>
        <v>Medium</v>
      </c>
      <c r="K14865" s="38" t="s">
        <v>12986</v>
      </c>
      <c r="L14865" s="48">
        <v>478.16</v>
      </c>
      <c r="M14865" s="34">
        <v>298.72000000000003</v>
      </c>
      <c r="N14865" s="40">
        <v>34143</v>
      </c>
      <c r="O14865" s="50">
        <f t="shared" si="985"/>
        <v>179.44</v>
      </c>
      <c r="P14865" s="50" t="e">
        <f>LOOKUP(C14865,CustomerDemographic!A14864:N18053,CustomerDemographic!D14864:D18053)</f>
        <v>#N/A</v>
      </c>
      <c r="Q14865" s="31" t="e">
        <f>LOOKUP(C14865,CustomerDemographic!A14864:N18053,CustomerDemographic!E14864:E18053)</f>
        <v>#N/A</v>
      </c>
      <c r="R14865" s="68" t="e">
        <f>LOOKUP(C14865,CustomerDemographic!A14864:N18053,CustomerDemographic!F14864:F18053)</f>
        <v>#N/A</v>
      </c>
      <c r="S14865" s="46" t="e">
        <f>LOOKUP(C14865,CustomerDemographic!A14864:N18053,CustomerDemographic!G14864:G18053)</f>
        <v>#N/A</v>
      </c>
      <c r="T14865" s="46"/>
      <c r="U14865" s="31" t="e">
        <f>LOOKUP(C14865,CustomerDemographic!A14864:N18053,CustomerDemographic!I14864:I18053)</f>
        <v>#N/A</v>
      </c>
      <c r="V14865" s="38" t="e">
        <f>LOOKUP(C14865,CustomerDemographic!A14864:N18053,CustomerDemographic!J14864:J18053)</f>
        <v>#N/A</v>
      </c>
      <c r="W14865" s="31" t="e">
        <f>LOOKUP(C14865,CustomerDemographic!A14864:N18053,CustomerDemographic!K14864:K18053)</f>
        <v>#N/A</v>
      </c>
      <c r="X14865" s="31" t="e">
        <f>LOOKUP(C14865,CustomerDemographic!A14864:N18053,CustomerDemographic!L14864:L18053)</f>
        <v>#N/A</v>
      </c>
      <c r="Y14865" s="31" t="e">
        <f>LOOKUP(C14865,CustomerDemographic!A14864:N18053,CustomerDemographic!M14864:M18053)</f>
        <v>#N/A</v>
      </c>
      <c r="Z14865" s="31" t="e">
        <f>LOOKUP(C14865,CustomerDemographic!A14864:N18053,CustomerDemographic!N14864:N18053)</f>
        <v>#N/A</v>
      </c>
      <c r="AA14865" s="31" t="e">
        <f>LOOKUP(C14865,CustomerAddress!A14864:F18863,CustomerAddress!C14864:C18863)</f>
        <v>#N/A</v>
      </c>
      <c r="AB14865" s="31" t="e">
        <f>LOOKUP(C14865,CustomerAddress!A14864:F18863,CustomerAddress!D14864:D18863)</f>
        <v>#N/A</v>
      </c>
      <c r="AC14865" s="31" t="e">
        <f>LOOKUP(C14865,CustomerAddress!A14864:F18863,CustomerAddress!F14864:F18863)</f>
        <v>#N/A</v>
      </c>
      <c r="AD14865" s="31">
        <f t="shared" si="986"/>
        <v>210</v>
      </c>
    </row>
    <row r="14866" spans="1:30" s="31" customFormat="1" ht="15.75" hidden="1" customHeight="1" x14ac:dyDescent="0.15">
      <c r="A14866" s="31">
        <v>15290</v>
      </c>
      <c r="B14866" s="31">
        <v>95</v>
      </c>
      <c r="C14866" s="31">
        <v>2178</v>
      </c>
      <c r="D14866" s="43">
        <v>43012</v>
      </c>
      <c r="E14866" s="43"/>
      <c r="F14866" s="31" t="b">
        <v>1</v>
      </c>
      <c r="G14866" s="33" t="s">
        <v>37</v>
      </c>
      <c r="H14866" s="33" t="s">
        <v>42</v>
      </c>
      <c r="I14866" s="33" t="s">
        <v>38</v>
      </c>
      <c r="J14866" s="38" t="str">
        <f t="shared" si="984"/>
        <v>Medium</v>
      </c>
      <c r="K14866" s="38" t="s">
        <v>12986</v>
      </c>
      <c r="L14866" s="48">
        <v>569.55999999999995</v>
      </c>
      <c r="M14866" s="34">
        <v>528.42999999999995</v>
      </c>
      <c r="N14866" s="40">
        <v>37874</v>
      </c>
      <c r="O14866" s="50">
        <f t="shared" si="985"/>
        <v>41.129999999999995</v>
      </c>
      <c r="P14866" s="50" t="e">
        <f>LOOKUP(C14866,CustomerDemographic!A14865:N18054,CustomerDemographic!D14865:D18054)</f>
        <v>#N/A</v>
      </c>
      <c r="Q14866" s="31" t="e">
        <f>LOOKUP(C14866,CustomerDemographic!A14865:N18054,CustomerDemographic!E14865:E18054)</f>
        <v>#N/A</v>
      </c>
      <c r="R14866" s="68" t="e">
        <f>LOOKUP(C14866,CustomerDemographic!A14865:N18054,CustomerDemographic!F14865:F18054)</f>
        <v>#N/A</v>
      </c>
      <c r="S14866" s="46" t="e">
        <f>LOOKUP(C14866,CustomerDemographic!A14865:N18054,CustomerDemographic!G14865:G18054)</f>
        <v>#N/A</v>
      </c>
      <c r="T14866" s="46"/>
      <c r="U14866" s="31" t="e">
        <f>LOOKUP(C14866,CustomerDemographic!A14865:N18054,CustomerDemographic!I14865:I18054)</f>
        <v>#N/A</v>
      </c>
      <c r="V14866" s="38" t="e">
        <f>LOOKUP(C14866,CustomerDemographic!A14865:N18054,CustomerDemographic!J14865:J18054)</f>
        <v>#N/A</v>
      </c>
      <c r="W14866" s="31" t="e">
        <f>LOOKUP(C14866,CustomerDemographic!A14865:N18054,CustomerDemographic!K14865:K18054)</f>
        <v>#N/A</v>
      </c>
      <c r="X14866" s="31" t="e">
        <f>LOOKUP(C14866,CustomerDemographic!A14865:N18054,CustomerDemographic!L14865:L18054)</f>
        <v>#N/A</v>
      </c>
      <c r="Y14866" s="31" t="e">
        <f>LOOKUP(C14866,CustomerDemographic!A14865:N18054,CustomerDemographic!M14865:M18054)</f>
        <v>#N/A</v>
      </c>
      <c r="Z14866" s="31" t="e">
        <f>LOOKUP(C14866,CustomerDemographic!A14865:N18054,CustomerDemographic!N14865:N18054)</f>
        <v>#N/A</v>
      </c>
      <c r="AA14866" s="31" t="e">
        <f>LOOKUP(C14866,CustomerAddress!A14865:F18864,CustomerAddress!C14865:C18864)</f>
        <v>#N/A</v>
      </c>
      <c r="AB14866" s="31" t="e">
        <f>LOOKUP(C14866,CustomerAddress!A14865:F18864,CustomerAddress!D14865:D18864)</f>
        <v>#N/A</v>
      </c>
      <c r="AC14866" s="31" t="e">
        <f>LOOKUP(C14866,CustomerAddress!A14865:F18864,CustomerAddress!F14865:F18864)</f>
        <v>#N/A</v>
      </c>
      <c r="AD14866" s="31">
        <f t="shared" si="986"/>
        <v>87</v>
      </c>
    </row>
    <row r="14867" spans="1:30" s="31" customFormat="1" ht="15.75" hidden="1" customHeight="1" x14ac:dyDescent="0.15">
      <c r="A14867" s="31">
        <v>15291</v>
      </c>
      <c r="B14867" s="31">
        <v>28</v>
      </c>
      <c r="C14867" s="31">
        <v>25</v>
      </c>
      <c r="D14867" s="43">
        <v>42826</v>
      </c>
      <c r="E14867" s="43"/>
      <c r="F14867" s="31" t="b">
        <v>1</v>
      </c>
      <c r="G14867" s="33" t="s">
        <v>37</v>
      </c>
      <c r="H14867" s="33" t="s">
        <v>41</v>
      </c>
      <c r="I14867" s="33" t="s">
        <v>38</v>
      </c>
      <c r="J14867" s="38" t="str">
        <f t="shared" si="984"/>
        <v>Large</v>
      </c>
      <c r="K14867" s="38" t="s">
        <v>12987</v>
      </c>
      <c r="L14867" s="48">
        <v>1216.1400000000001</v>
      </c>
      <c r="M14867" s="34">
        <v>1082.3599999999999</v>
      </c>
      <c r="N14867" s="40">
        <v>39031</v>
      </c>
      <c r="O14867" s="50">
        <f t="shared" si="985"/>
        <v>133.7800000000002</v>
      </c>
      <c r="P14867" s="50" t="e">
        <f>LOOKUP(C14867,CustomerDemographic!A14866:N18055,CustomerDemographic!D14866:D18055)</f>
        <v>#N/A</v>
      </c>
      <c r="Q14867" s="31" t="e">
        <f>LOOKUP(C14867,CustomerDemographic!A14866:N18055,CustomerDemographic!E14866:E18055)</f>
        <v>#N/A</v>
      </c>
      <c r="R14867" s="68" t="e">
        <f>LOOKUP(C14867,CustomerDemographic!A14866:N18055,CustomerDemographic!F14866:F18055)</f>
        <v>#N/A</v>
      </c>
      <c r="S14867" s="46" t="e">
        <f>LOOKUP(C14867,CustomerDemographic!A14866:N18055,CustomerDemographic!G14866:G18055)</f>
        <v>#N/A</v>
      </c>
      <c r="T14867" s="46"/>
      <c r="U14867" s="31" t="e">
        <f>LOOKUP(C14867,CustomerDemographic!A14866:N18055,CustomerDemographic!I14866:I18055)</f>
        <v>#N/A</v>
      </c>
      <c r="V14867" s="38" t="e">
        <f>LOOKUP(C14867,CustomerDemographic!A14866:N18055,CustomerDemographic!J14866:J18055)</f>
        <v>#N/A</v>
      </c>
      <c r="W14867" s="31" t="e">
        <f>LOOKUP(C14867,CustomerDemographic!A14866:N18055,CustomerDemographic!K14866:K18055)</f>
        <v>#N/A</v>
      </c>
      <c r="X14867" s="31" t="e">
        <f>LOOKUP(C14867,CustomerDemographic!A14866:N18055,CustomerDemographic!L14866:L18055)</f>
        <v>#N/A</v>
      </c>
      <c r="Y14867" s="31" t="e">
        <f>LOOKUP(C14867,CustomerDemographic!A14866:N18055,CustomerDemographic!M14866:M18055)</f>
        <v>#N/A</v>
      </c>
      <c r="Z14867" s="31" t="e">
        <f>LOOKUP(C14867,CustomerDemographic!A14866:N18055,CustomerDemographic!N14866:N18055)</f>
        <v>#N/A</v>
      </c>
      <c r="AA14867" s="31" t="e">
        <f>LOOKUP(C14867,CustomerAddress!A14866:F18865,CustomerAddress!C14866:C18865)</f>
        <v>#N/A</v>
      </c>
      <c r="AB14867" s="31" t="e">
        <f>LOOKUP(C14867,CustomerAddress!A14866:F18865,CustomerAddress!D14866:D18865)</f>
        <v>#N/A</v>
      </c>
      <c r="AC14867" s="31" t="e">
        <f>LOOKUP(C14867,CustomerAddress!A14866:F18865,CustomerAddress!F14866:F18865)</f>
        <v>#N/A</v>
      </c>
      <c r="AD14867" s="31">
        <f t="shared" si="986"/>
        <v>273</v>
      </c>
    </row>
    <row r="14868" spans="1:30" s="31" customFormat="1" ht="15.75" hidden="1" customHeight="1" x14ac:dyDescent="0.15">
      <c r="A14868" s="31">
        <v>15292</v>
      </c>
      <c r="B14868" s="31">
        <v>40</v>
      </c>
      <c r="C14868" s="31">
        <v>344</v>
      </c>
      <c r="D14868" s="43">
        <v>42856</v>
      </c>
      <c r="E14868" s="43"/>
      <c r="F14868" s="31" t="b">
        <v>0</v>
      </c>
      <c r="G14868" s="33" t="s">
        <v>37</v>
      </c>
      <c r="H14868" s="33" t="s">
        <v>39</v>
      </c>
      <c r="I14868" s="33" t="s">
        <v>43</v>
      </c>
      <c r="J14868" s="38" t="str">
        <f t="shared" si="984"/>
        <v>Small</v>
      </c>
      <c r="K14868" s="38" t="s">
        <v>3629</v>
      </c>
      <c r="L14868" s="48">
        <v>1894.19</v>
      </c>
      <c r="M14868" s="34">
        <v>598.76</v>
      </c>
      <c r="N14868" s="40">
        <v>40779</v>
      </c>
      <c r="O14868" s="50">
        <f t="shared" si="985"/>
        <v>1295.43</v>
      </c>
      <c r="P14868" s="50" t="e">
        <f>LOOKUP(C14868,CustomerDemographic!A14867:N18056,CustomerDemographic!D14867:D18056)</f>
        <v>#N/A</v>
      </c>
      <c r="Q14868" s="31" t="e">
        <f>LOOKUP(C14868,CustomerDemographic!A14867:N18056,CustomerDemographic!E14867:E18056)</f>
        <v>#N/A</v>
      </c>
      <c r="R14868" s="68" t="e">
        <f>LOOKUP(C14868,CustomerDemographic!A14867:N18056,CustomerDemographic!F14867:F18056)</f>
        <v>#N/A</v>
      </c>
      <c r="S14868" s="46" t="e">
        <f>LOOKUP(C14868,CustomerDemographic!A14867:N18056,CustomerDemographic!G14867:G18056)</f>
        <v>#N/A</v>
      </c>
      <c r="T14868" s="46"/>
      <c r="U14868" s="31" t="e">
        <f>LOOKUP(C14868,CustomerDemographic!A14867:N18056,CustomerDemographic!I14867:I18056)</f>
        <v>#N/A</v>
      </c>
      <c r="V14868" s="38" t="e">
        <f>LOOKUP(C14868,CustomerDemographic!A14867:N18056,CustomerDemographic!J14867:J18056)</f>
        <v>#N/A</v>
      </c>
      <c r="W14868" s="31" t="e">
        <f>LOOKUP(C14868,CustomerDemographic!A14867:N18056,CustomerDemographic!K14867:K18056)</f>
        <v>#N/A</v>
      </c>
      <c r="X14868" s="31" t="e">
        <f>LOOKUP(C14868,CustomerDemographic!A14867:N18056,CustomerDemographic!L14867:L18056)</f>
        <v>#N/A</v>
      </c>
      <c r="Y14868" s="31" t="e">
        <f>LOOKUP(C14868,CustomerDemographic!A14867:N18056,CustomerDemographic!M14867:M18056)</f>
        <v>#N/A</v>
      </c>
      <c r="Z14868" s="31" t="e">
        <f>LOOKUP(C14868,CustomerDemographic!A14867:N18056,CustomerDemographic!N14867:N18056)</f>
        <v>#N/A</v>
      </c>
      <c r="AA14868" s="31" t="e">
        <f>LOOKUP(C14868,CustomerAddress!A14867:F18866,CustomerAddress!C14867:C18866)</f>
        <v>#N/A</v>
      </c>
      <c r="AB14868" s="31" t="e">
        <f>LOOKUP(C14868,CustomerAddress!A14867:F18866,CustomerAddress!D14867:D18866)</f>
        <v>#N/A</v>
      </c>
      <c r="AC14868" s="31" t="e">
        <f>LOOKUP(C14868,CustomerAddress!A14867:F18866,CustomerAddress!F14867:F18866)</f>
        <v>#N/A</v>
      </c>
      <c r="AD14868" s="31">
        <f t="shared" si="986"/>
        <v>243</v>
      </c>
    </row>
    <row r="14869" spans="1:30" s="31" customFormat="1" ht="15.75" hidden="1" customHeight="1" x14ac:dyDescent="0.15">
      <c r="A14869" s="31">
        <v>15293</v>
      </c>
      <c r="B14869" s="31">
        <v>31</v>
      </c>
      <c r="C14869" s="31">
        <v>1644</v>
      </c>
      <c r="D14869" s="43">
        <v>42759</v>
      </c>
      <c r="E14869" s="43"/>
      <c r="F14869" s="31" t="b">
        <v>0</v>
      </c>
      <c r="G14869" s="33" t="s">
        <v>37</v>
      </c>
      <c r="H14869" s="33" t="s">
        <v>42</v>
      </c>
      <c r="I14869" s="33" t="s">
        <v>38</v>
      </c>
      <c r="J14869" s="38" t="str">
        <f t="shared" si="984"/>
        <v>Large</v>
      </c>
      <c r="K14869" s="38" t="s">
        <v>12987</v>
      </c>
      <c r="L14869" s="48">
        <v>230.91</v>
      </c>
      <c r="M14869" s="34">
        <v>173.18</v>
      </c>
      <c r="N14869" s="40">
        <v>39031</v>
      </c>
      <c r="O14869" s="50">
        <f t="shared" si="985"/>
        <v>57.72999999999999</v>
      </c>
      <c r="P14869" s="50" t="e">
        <f>LOOKUP(C14869,CustomerDemographic!A14868:N18057,CustomerDemographic!D14868:D18057)</f>
        <v>#N/A</v>
      </c>
      <c r="Q14869" s="31" t="e">
        <f>LOOKUP(C14869,CustomerDemographic!A14868:N18057,CustomerDemographic!E14868:E18057)</f>
        <v>#N/A</v>
      </c>
      <c r="R14869" s="68" t="e">
        <f>LOOKUP(C14869,CustomerDemographic!A14868:N18057,CustomerDemographic!F14868:F18057)</f>
        <v>#N/A</v>
      </c>
      <c r="S14869" s="46" t="e">
        <f>LOOKUP(C14869,CustomerDemographic!A14868:N18057,CustomerDemographic!G14868:G18057)</f>
        <v>#N/A</v>
      </c>
      <c r="T14869" s="46"/>
      <c r="U14869" s="31" t="e">
        <f>LOOKUP(C14869,CustomerDemographic!A14868:N18057,CustomerDemographic!I14868:I18057)</f>
        <v>#N/A</v>
      </c>
      <c r="V14869" s="38" t="e">
        <f>LOOKUP(C14869,CustomerDemographic!A14868:N18057,CustomerDemographic!J14868:J18057)</f>
        <v>#N/A</v>
      </c>
      <c r="W14869" s="31" t="e">
        <f>LOOKUP(C14869,CustomerDemographic!A14868:N18057,CustomerDemographic!K14868:K18057)</f>
        <v>#N/A</v>
      </c>
      <c r="X14869" s="31" t="e">
        <f>LOOKUP(C14869,CustomerDemographic!A14868:N18057,CustomerDemographic!L14868:L18057)</f>
        <v>#N/A</v>
      </c>
      <c r="Y14869" s="31" t="e">
        <f>LOOKUP(C14869,CustomerDemographic!A14868:N18057,CustomerDemographic!M14868:M18057)</f>
        <v>#N/A</v>
      </c>
      <c r="Z14869" s="31" t="e">
        <f>LOOKUP(C14869,CustomerDemographic!A14868:N18057,CustomerDemographic!N14868:N18057)</f>
        <v>#N/A</v>
      </c>
      <c r="AA14869" s="31" t="e">
        <f>LOOKUP(C14869,CustomerAddress!A14868:F18867,CustomerAddress!C14868:C18867)</f>
        <v>#N/A</v>
      </c>
      <c r="AB14869" s="31" t="e">
        <f>LOOKUP(C14869,CustomerAddress!A14868:F18867,CustomerAddress!D14868:D18867)</f>
        <v>#N/A</v>
      </c>
      <c r="AC14869" s="31" t="e">
        <f>LOOKUP(C14869,CustomerAddress!A14868:F18867,CustomerAddress!F14868:F18867)</f>
        <v>#N/A</v>
      </c>
      <c r="AD14869" s="31">
        <f t="shared" si="986"/>
        <v>340</v>
      </c>
    </row>
    <row r="14870" spans="1:30" s="31" customFormat="1" ht="15.75" hidden="1" customHeight="1" x14ac:dyDescent="0.15">
      <c r="A14870" s="31">
        <v>15294</v>
      </c>
      <c r="B14870" s="31">
        <v>100</v>
      </c>
      <c r="C14870" s="31">
        <v>3350</v>
      </c>
      <c r="D14870" s="43">
        <v>42857</v>
      </c>
      <c r="E14870" s="43"/>
      <c r="F14870" s="31" t="b">
        <v>0</v>
      </c>
      <c r="G14870" s="33" t="s">
        <v>37</v>
      </c>
      <c r="H14870" s="33" t="s">
        <v>41</v>
      </c>
      <c r="I14870" s="33" t="s">
        <v>43</v>
      </c>
      <c r="J14870" s="38" t="str">
        <f t="shared" si="984"/>
        <v>Medium</v>
      </c>
      <c r="K14870" s="38" t="s">
        <v>12986</v>
      </c>
      <c r="L14870" s="48">
        <v>1036.5899999999999</v>
      </c>
      <c r="M14870" s="34">
        <v>206.35</v>
      </c>
      <c r="N14870" s="40">
        <v>41922</v>
      </c>
      <c r="O14870" s="50">
        <f t="shared" si="985"/>
        <v>830.2399999999999</v>
      </c>
      <c r="P14870" s="50" t="e">
        <f>LOOKUP(C14870,CustomerDemographic!A14869:N18058,CustomerDemographic!D14869:D18058)</f>
        <v>#N/A</v>
      </c>
      <c r="Q14870" s="31" t="e">
        <f>LOOKUP(C14870,CustomerDemographic!A14869:N18058,CustomerDemographic!E14869:E18058)</f>
        <v>#N/A</v>
      </c>
      <c r="R14870" s="68" t="e">
        <f>LOOKUP(C14870,CustomerDemographic!A14869:N18058,CustomerDemographic!F14869:F18058)</f>
        <v>#N/A</v>
      </c>
      <c r="S14870" s="46" t="e">
        <f>LOOKUP(C14870,CustomerDemographic!A14869:N18058,CustomerDemographic!G14869:G18058)</f>
        <v>#N/A</v>
      </c>
      <c r="T14870" s="46"/>
      <c r="U14870" s="31" t="e">
        <f>LOOKUP(C14870,CustomerDemographic!A14869:N18058,CustomerDemographic!I14869:I18058)</f>
        <v>#N/A</v>
      </c>
      <c r="V14870" s="38" t="e">
        <f>LOOKUP(C14870,CustomerDemographic!A14869:N18058,CustomerDemographic!J14869:J18058)</f>
        <v>#N/A</v>
      </c>
      <c r="W14870" s="31" t="e">
        <f>LOOKUP(C14870,CustomerDemographic!A14869:N18058,CustomerDemographic!K14869:K18058)</f>
        <v>#N/A</v>
      </c>
      <c r="X14870" s="31" t="e">
        <f>LOOKUP(C14870,CustomerDemographic!A14869:N18058,CustomerDemographic!L14869:L18058)</f>
        <v>#N/A</v>
      </c>
      <c r="Y14870" s="31" t="e">
        <f>LOOKUP(C14870,CustomerDemographic!A14869:N18058,CustomerDemographic!M14869:M18058)</f>
        <v>#N/A</v>
      </c>
      <c r="Z14870" s="31" t="e">
        <f>LOOKUP(C14870,CustomerDemographic!A14869:N18058,CustomerDemographic!N14869:N18058)</f>
        <v>#N/A</v>
      </c>
      <c r="AA14870" s="31" t="e">
        <f>LOOKUP(C14870,CustomerAddress!A14869:F18868,CustomerAddress!C14869:C18868)</f>
        <v>#N/A</v>
      </c>
      <c r="AB14870" s="31" t="e">
        <f>LOOKUP(C14870,CustomerAddress!A14869:F18868,CustomerAddress!D14869:D18868)</f>
        <v>#N/A</v>
      </c>
      <c r="AC14870" s="31" t="e">
        <f>LOOKUP(C14870,CustomerAddress!A14869:F18868,CustomerAddress!F14869:F18868)</f>
        <v>#N/A</v>
      </c>
      <c r="AD14870" s="31">
        <f t="shared" si="986"/>
        <v>242</v>
      </c>
    </row>
    <row r="14871" spans="1:30" s="31" customFormat="1" ht="15.75" hidden="1" customHeight="1" x14ac:dyDescent="0.15">
      <c r="A14871" s="31">
        <v>15295</v>
      </c>
      <c r="B14871" s="31">
        <v>25</v>
      </c>
      <c r="C14871" s="31">
        <v>655</v>
      </c>
      <c r="D14871" s="43">
        <v>42869</v>
      </c>
      <c r="E14871" s="43"/>
      <c r="F14871" s="31" t="b">
        <v>1</v>
      </c>
      <c r="G14871" s="33" t="s">
        <v>37</v>
      </c>
      <c r="H14871" s="33" t="s">
        <v>42</v>
      </c>
      <c r="I14871" s="33" t="s">
        <v>43</v>
      </c>
      <c r="J14871" s="38" t="str">
        <f t="shared" si="984"/>
        <v>Medium</v>
      </c>
      <c r="K14871" s="38" t="s">
        <v>12986</v>
      </c>
      <c r="L14871" s="48">
        <v>1538.99</v>
      </c>
      <c r="M14871" s="34">
        <v>829.65</v>
      </c>
      <c r="N14871" s="40">
        <v>38339</v>
      </c>
      <c r="O14871" s="50">
        <f t="shared" si="985"/>
        <v>709.34</v>
      </c>
      <c r="P14871" s="50" t="e">
        <f>LOOKUP(C14871,CustomerDemographic!A14870:N18059,CustomerDemographic!D14870:D18059)</f>
        <v>#N/A</v>
      </c>
      <c r="Q14871" s="31" t="e">
        <f>LOOKUP(C14871,CustomerDemographic!A14870:N18059,CustomerDemographic!E14870:E18059)</f>
        <v>#N/A</v>
      </c>
      <c r="R14871" s="68" t="e">
        <f>LOOKUP(C14871,CustomerDemographic!A14870:N18059,CustomerDemographic!F14870:F18059)</f>
        <v>#N/A</v>
      </c>
      <c r="S14871" s="46" t="e">
        <f>LOOKUP(C14871,CustomerDemographic!A14870:N18059,CustomerDemographic!G14870:G18059)</f>
        <v>#N/A</v>
      </c>
      <c r="T14871" s="46"/>
      <c r="U14871" s="31" t="e">
        <f>LOOKUP(C14871,CustomerDemographic!A14870:N18059,CustomerDemographic!I14870:I18059)</f>
        <v>#N/A</v>
      </c>
      <c r="V14871" s="38" t="e">
        <f>LOOKUP(C14871,CustomerDemographic!A14870:N18059,CustomerDemographic!J14870:J18059)</f>
        <v>#N/A</v>
      </c>
      <c r="W14871" s="31" t="e">
        <f>LOOKUP(C14871,CustomerDemographic!A14870:N18059,CustomerDemographic!K14870:K18059)</f>
        <v>#N/A</v>
      </c>
      <c r="X14871" s="31" t="e">
        <f>LOOKUP(C14871,CustomerDemographic!A14870:N18059,CustomerDemographic!L14870:L18059)</f>
        <v>#N/A</v>
      </c>
      <c r="Y14871" s="31" t="e">
        <f>LOOKUP(C14871,CustomerDemographic!A14870:N18059,CustomerDemographic!M14870:M18059)</f>
        <v>#N/A</v>
      </c>
      <c r="Z14871" s="31" t="e">
        <f>LOOKUP(C14871,CustomerDemographic!A14870:N18059,CustomerDemographic!N14870:N18059)</f>
        <v>#N/A</v>
      </c>
      <c r="AA14871" s="31" t="e">
        <f>LOOKUP(C14871,CustomerAddress!A14870:F18869,CustomerAddress!C14870:C18869)</f>
        <v>#N/A</v>
      </c>
      <c r="AB14871" s="31" t="e">
        <f>LOOKUP(C14871,CustomerAddress!A14870:F18869,CustomerAddress!D14870:D18869)</f>
        <v>#N/A</v>
      </c>
      <c r="AC14871" s="31" t="e">
        <f>LOOKUP(C14871,CustomerAddress!A14870:F18869,CustomerAddress!F14870:F18869)</f>
        <v>#N/A</v>
      </c>
      <c r="AD14871" s="31">
        <f t="shared" si="986"/>
        <v>230</v>
      </c>
    </row>
    <row r="14872" spans="1:30" s="31" customFormat="1" ht="15.75" hidden="1" customHeight="1" x14ac:dyDescent="0.15">
      <c r="A14872" s="31">
        <v>15296</v>
      </c>
      <c r="B14872" s="31">
        <v>66</v>
      </c>
      <c r="C14872" s="31">
        <v>2647</v>
      </c>
      <c r="D14872" s="43">
        <v>43047</v>
      </c>
      <c r="E14872" s="43"/>
      <c r="F14872" s="31" t="b">
        <v>0</v>
      </c>
      <c r="G14872" s="33" t="s">
        <v>37</v>
      </c>
      <c r="H14872" s="36" t="s">
        <v>12747</v>
      </c>
      <c r="I14872" s="33" t="s">
        <v>38</v>
      </c>
      <c r="J14872" s="38" t="str">
        <f t="shared" si="984"/>
        <v>Medium</v>
      </c>
      <c r="K14872" s="38" t="s">
        <v>12986</v>
      </c>
      <c r="L14872" s="48">
        <v>1163.8900000000001</v>
      </c>
      <c r="M14872" s="34">
        <v>589.27</v>
      </c>
      <c r="N14872" s="40">
        <v>42560</v>
      </c>
      <c r="O14872" s="50">
        <f t="shared" si="985"/>
        <v>574.62000000000012</v>
      </c>
      <c r="P14872" s="50" t="e">
        <f>LOOKUP(C14872,CustomerDemographic!A14871:N18060,CustomerDemographic!D14871:D18060)</f>
        <v>#N/A</v>
      </c>
      <c r="Q14872" s="31" t="e">
        <f>LOOKUP(C14872,CustomerDemographic!A14871:N18060,CustomerDemographic!E14871:E18060)</f>
        <v>#N/A</v>
      </c>
      <c r="R14872" s="68" t="e">
        <f>LOOKUP(C14872,CustomerDemographic!A14871:N18060,CustomerDemographic!F14871:F18060)</f>
        <v>#N/A</v>
      </c>
      <c r="S14872" s="46" t="e">
        <f>LOOKUP(C14872,CustomerDemographic!A14871:N18060,CustomerDemographic!G14871:G18060)</f>
        <v>#N/A</v>
      </c>
      <c r="T14872" s="46"/>
      <c r="U14872" s="31" t="e">
        <f>LOOKUP(C14872,CustomerDemographic!A14871:N18060,CustomerDemographic!I14871:I18060)</f>
        <v>#N/A</v>
      </c>
      <c r="V14872" s="38" t="e">
        <f>LOOKUP(C14872,CustomerDemographic!A14871:N18060,CustomerDemographic!J14871:J18060)</f>
        <v>#N/A</v>
      </c>
      <c r="W14872" s="31" t="e">
        <f>LOOKUP(C14872,CustomerDemographic!A14871:N18060,CustomerDemographic!K14871:K18060)</f>
        <v>#N/A</v>
      </c>
      <c r="X14872" s="31" t="e">
        <f>LOOKUP(C14872,CustomerDemographic!A14871:N18060,CustomerDemographic!L14871:L18060)</f>
        <v>#N/A</v>
      </c>
      <c r="Y14872" s="31" t="e">
        <f>LOOKUP(C14872,CustomerDemographic!A14871:N18060,CustomerDemographic!M14871:M18060)</f>
        <v>#N/A</v>
      </c>
      <c r="Z14872" s="31" t="e">
        <f>LOOKUP(C14872,CustomerDemographic!A14871:N18060,CustomerDemographic!N14871:N18060)</f>
        <v>#N/A</v>
      </c>
      <c r="AA14872" s="31" t="e">
        <f>LOOKUP(C14872,CustomerAddress!A14871:F18870,CustomerAddress!C14871:C18870)</f>
        <v>#N/A</v>
      </c>
      <c r="AB14872" s="31" t="e">
        <f>LOOKUP(C14872,CustomerAddress!A14871:F18870,CustomerAddress!D14871:D18870)</f>
        <v>#N/A</v>
      </c>
      <c r="AC14872" s="31" t="e">
        <f>LOOKUP(C14872,CustomerAddress!A14871:F18870,CustomerAddress!F14871:F18870)</f>
        <v>#N/A</v>
      </c>
      <c r="AD14872" s="31">
        <f t="shared" si="986"/>
        <v>52</v>
      </c>
    </row>
    <row r="14873" spans="1:30" s="31" customFormat="1" ht="15.75" hidden="1" customHeight="1" x14ac:dyDescent="0.15">
      <c r="A14873" s="31">
        <v>15297</v>
      </c>
      <c r="B14873" s="31">
        <v>36</v>
      </c>
      <c r="C14873" s="31">
        <v>1805</v>
      </c>
      <c r="D14873" s="43">
        <v>42783</v>
      </c>
      <c r="E14873" s="43"/>
      <c r="F14873" s="31" t="b">
        <v>1</v>
      </c>
      <c r="G14873" s="33" t="s">
        <v>37</v>
      </c>
      <c r="H14873" s="36" t="s">
        <v>12747</v>
      </c>
      <c r="I14873" s="33" t="s">
        <v>38</v>
      </c>
      <c r="J14873" s="38" t="str">
        <f t="shared" si="984"/>
        <v>Medium</v>
      </c>
      <c r="K14873" s="38" t="s">
        <v>12986</v>
      </c>
      <c r="L14873" s="48">
        <v>945.04</v>
      </c>
      <c r="M14873" s="34">
        <v>507.58</v>
      </c>
      <c r="N14873" s="40">
        <v>35052</v>
      </c>
      <c r="O14873" s="50">
        <f t="shared" si="985"/>
        <v>437.46</v>
      </c>
      <c r="P14873" s="50" t="e">
        <f>LOOKUP(C14873,CustomerDemographic!A14872:N18061,CustomerDemographic!D14872:D18061)</f>
        <v>#N/A</v>
      </c>
      <c r="Q14873" s="31" t="e">
        <f>LOOKUP(C14873,CustomerDemographic!A14872:N18061,CustomerDemographic!E14872:E18061)</f>
        <v>#N/A</v>
      </c>
      <c r="R14873" s="68" t="e">
        <f>LOOKUP(C14873,CustomerDemographic!A14872:N18061,CustomerDemographic!F14872:F18061)</f>
        <v>#N/A</v>
      </c>
      <c r="S14873" s="46" t="e">
        <f>LOOKUP(C14873,CustomerDemographic!A14872:N18061,CustomerDemographic!G14872:G18061)</f>
        <v>#N/A</v>
      </c>
      <c r="T14873" s="46"/>
      <c r="U14873" s="31" t="e">
        <f>LOOKUP(C14873,CustomerDemographic!A14872:N18061,CustomerDemographic!I14872:I18061)</f>
        <v>#N/A</v>
      </c>
      <c r="V14873" s="38" t="e">
        <f>LOOKUP(C14873,CustomerDemographic!A14872:N18061,CustomerDemographic!J14872:J18061)</f>
        <v>#N/A</v>
      </c>
      <c r="W14873" s="31" t="e">
        <f>LOOKUP(C14873,CustomerDemographic!A14872:N18061,CustomerDemographic!K14872:K18061)</f>
        <v>#N/A</v>
      </c>
      <c r="X14873" s="31" t="e">
        <f>LOOKUP(C14873,CustomerDemographic!A14872:N18061,CustomerDemographic!L14872:L18061)</f>
        <v>#N/A</v>
      </c>
      <c r="Y14873" s="31" t="e">
        <f>LOOKUP(C14873,CustomerDemographic!A14872:N18061,CustomerDemographic!M14872:M18061)</f>
        <v>#N/A</v>
      </c>
      <c r="Z14873" s="31" t="e">
        <f>LOOKUP(C14873,CustomerDemographic!A14872:N18061,CustomerDemographic!N14872:N18061)</f>
        <v>#N/A</v>
      </c>
      <c r="AA14873" s="31" t="e">
        <f>LOOKUP(C14873,CustomerAddress!A14872:F18871,CustomerAddress!C14872:C18871)</f>
        <v>#N/A</v>
      </c>
      <c r="AB14873" s="31" t="e">
        <f>LOOKUP(C14873,CustomerAddress!A14872:F18871,CustomerAddress!D14872:D18871)</f>
        <v>#N/A</v>
      </c>
      <c r="AC14873" s="31" t="e">
        <f>LOOKUP(C14873,CustomerAddress!A14872:F18871,CustomerAddress!F14872:F18871)</f>
        <v>#N/A</v>
      </c>
      <c r="AD14873" s="31">
        <f t="shared" si="986"/>
        <v>316</v>
      </c>
    </row>
    <row r="14874" spans="1:30" s="31" customFormat="1" ht="15.75" hidden="1" customHeight="1" x14ac:dyDescent="0.15">
      <c r="A14874" s="31">
        <v>15298</v>
      </c>
      <c r="B14874" s="31">
        <v>100</v>
      </c>
      <c r="C14874" s="31">
        <v>999</v>
      </c>
      <c r="D14874" s="43">
        <v>42909</v>
      </c>
      <c r="E14874" s="43"/>
      <c r="F14874" s="31" t="b">
        <v>1</v>
      </c>
      <c r="G14874" s="33" t="s">
        <v>37</v>
      </c>
      <c r="H14874" s="33" t="s">
        <v>39</v>
      </c>
      <c r="I14874" s="33" t="s">
        <v>38</v>
      </c>
      <c r="J14874" s="38" t="str">
        <f t="shared" si="984"/>
        <v>Medium</v>
      </c>
      <c r="K14874" s="38" t="s">
        <v>12986</v>
      </c>
      <c r="L14874" s="48">
        <v>1386.84</v>
      </c>
      <c r="M14874" s="34">
        <v>1234.29</v>
      </c>
      <c r="N14874" s="40">
        <v>37539</v>
      </c>
      <c r="O14874" s="50">
        <f t="shared" si="985"/>
        <v>152.54999999999995</v>
      </c>
      <c r="P14874" s="50" t="e">
        <f>LOOKUP(C14874,CustomerDemographic!A14873:N18062,CustomerDemographic!D14873:D18062)</f>
        <v>#N/A</v>
      </c>
      <c r="Q14874" s="31" t="e">
        <f>LOOKUP(C14874,CustomerDemographic!A14873:N18062,CustomerDemographic!E14873:E18062)</f>
        <v>#N/A</v>
      </c>
      <c r="R14874" s="68" t="e">
        <f>LOOKUP(C14874,CustomerDemographic!A14873:N18062,CustomerDemographic!F14873:F18062)</f>
        <v>#N/A</v>
      </c>
      <c r="S14874" s="46" t="e">
        <f>LOOKUP(C14874,CustomerDemographic!A14873:N18062,CustomerDemographic!G14873:G18062)</f>
        <v>#N/A</v>
      </c>
      <c r="T14874" s="46"/>
      <c r="U14874" s="31" t="e">
        <f>LOOKUP(C14874,CustomerDemographic!A14873:N18062,CustomerDemographic!I14873:I18062)</f>
        <v>#N/A</v>
      </c>
      <c r="V14874" s="38" t="e">
        <f>LOOKUP(C14874,CustomerDemographic!A14873:N18062,CustomerDemographic!J14873:J18062)</f>
        <v>#N/A</v>
      </c>
      <c r="W14874" s="31" t="e">
        <f>LOOKUP(C14874,CustomerDemographic!A14873:N18062,CustomerDemographic!K14873:K18062)</f>
        <v>#N/A</v>
      </c>
      <c r="X14874" s="31" t="e">
        <f>LOOKUP(C14874,CustomerDemographic!A14873:N18062,CustomerDemographic!L14873:L18062)</f>
        <v>#N/A</v>
      </c>
      <c r="Y14874" s="31" t="e">
        <f>LOOKUP(C14874,CustomerDemographic!A14873:N18062,CustomerDemographic!M14873:M18062)</f>
        <v>#N/A</v>
      </c>
      <c r="Z14874" s="31" t="e">
        <f>LOOKUP(C14874,CustomerDemographic!A14873:N18062,CustomerDemographic!N14873:N18062)</f>
        <v>#N/A</v>
      </c>
      <c r="AA14874" s="31" t="e">
        <f>LOOKUP(C14874,CustomerAddress!A14873:F18872,CustomerAddress!C14873:C18872)</f>
        <v>#N/A</v>
      </c>
      <c r="AB14874" s="31" t="e">
        <f>LOOKUP(C14874,CustomerAddress!A14873:F18872,CustomerAddress!D14873:D18872)</f>
        <v>#N/A</v>
      </c>
      <c r="AC14874" s="31" t="e">
        <f>LOOKUP(C14874,CustomerAddress!A14873:F18872,CustomerAddress!F14873:F18872)</f>
        <v>#N/A</v>
      </c>
      <c r="AD14874" s="31">
        <f t="shared" si="986"/>
        <v>190</v>
      </c>
    </row>
    <row r="14875" spans="1:30" s="31" customFormat="1" ht="15.75" hidden="1" customHeight="1" x14ac:dyDescent="0.15">
      <c r="A14875" s="31">
        <v>15299</v>
      </c>
      <c r="B14875" s="31">
        <v>19</v>
      </c>
      <c r="C14875" s="31">
        <v>2919</v>
      </c>
      <c r="D14875" s="43">
        <v>42848</v>
      </c>
      <c r="E14875" s="43"/>
      <c r="F14875" s="31" t="b">
        <v>1</v>
      </c>
      <c r="G14875" s="33" t="s">
        <v>37</v>
      </c>
      <c r="H14875" s="33" t="s">
        <v>39</v>
      </c>
      <c r="I14875" s="33" t="s">
        <v>45</v>
      </c>
      <c r="J14875" s="38" t="str">
        <f t="shared" si="984"/>
        <v>Small</v>
      </c>
      <c r="K14875" s="38" t="s">
        <v>3629</v>
      </c>
      <c r="L14875" s="48">
        <v>574.64</v>
      </c>
      <c r="M14875" s="34">
        <v>459.71</v>
      </c>
      <c r="N14875" s="40">
        <v>41701</v>
      </c>
      <c r="O14875" s="50">
        <f t="shared" si="985"/>
        <v>114.93</v>
      </c>
      <c r="P14875" s="50" t="e">
        <f>LOOKUP(C14875,CustomerDemographic!A14874:N18063,CustomerDemographic!D14874:D18063)</f>
        <v>#N/A</v>
      </c>
      <c r="Q14875" s="31" t="e">
        <f>LOOKUP(C14875,CustomerDemographic!A14874:N18063,CustomerDemographic!E14874:E18063)</f>
        <v>#N/A</v>
      </c>
      <c r="R14875" s="68" t="e">
        <f>LOOKUP(C14875,CustomerDemographic!A14874:N18063,CustomerDemographic!F14874:F18063)</f>
        <v>#N/A</v>
      </c>
      <c r="S14875" s="46" t="e">
        <f>LOOKUP(C14875,CustomerDemographic!A14874:N18063,CustomerDemographic!G14874:G18063)</f>
        <v>#N/A</v>
      </c>
      <c r="T14875" s="46"/>
      <c r="U14875" s="31" t="e">
        <f>LOOKUP(C14875,CustomerDemographic!A14874:N18063,CustomerDemographic!I14874:I18063)</f>
        <v>#N/A</v>
      </c>
      <c r="V14875" s="38" t="e">
        <f>LOOKUP(C14875,CustomerDemographic!A14874:N18063,CustomerDemographic!J14874:J18063)</f>
        <v>#N/A</v>
      </c>
      <c r="W14875" s="31" t="e">
        <f>LOOKUP(C14875,CustomerDemographic!A14874:N18063,CustomerDemographic!K14874:K18063)</f>
        <v>#N/A</v>
      </c>
      <c r="X14875" s="31" t="e">
        <f>LOOKUP(C14875,CustomerDemographic!A14874:N18063,CustomerDemographic!L14874:L18063)</f>
        <v>#N/A</v>
      </c>
      <c r="Y14875" s="31" t="e">
        <f>LOOKUP(C14875,CustomerDemographic!A14874:N18063,CustomerDemographic!M14874:M18063)</f>
        <v>#N/A</v>
      </c>
      <c r="Z14875" s="31" t="e">
        <f>LOOKUP(C14875,CustomerDemographic!A14874:N18063,CustomerDemographic!N14874:N18063)</f>
        <v>#N/A</v>
      </c>
      <c r="AA14875" s="31" t="e">
        <f>LOOKUP(C14875,CustomerAddress!A14874:F18873,CustomerAddress!C14874:C18873)</f>
        <v>#N/A</v>
      </c>
      <c r="AB14875" s="31" t="e">
        <f>LOOKUP(C14875,CustomerAddress!A14874:F18873,CustomerAddress!D14874:D18873)</f>
        <v>#N/A</v>
      </c>
      <c r="AC14875" s="31" t="e">
        <f>LOOKUP(C14875,CustomerAddress!A14874:F18873,CustomerAddress!F14874:F18873)</f>
        <v>#N/A</v>
      </c>
      <c r="AD14875" s="31">
        <f t="shared" si="986"/>
        <v>251</v>
      </c>
    </row>
    <row r="14876" spans="1:30" s="31" customFormat="1" ht="15.75" hidden="1" customHeight="1" x14ac:dyDescent="0.15">
      <c r="A14876" s="31">
        <v>15300</v>
      </c>
      <c r="B14876" s="31">
        <v>25</v>
      </c>
      <c r="C14876" s="31">
        <v>3068</v>
      </c>
      <c r="D14876" s="43">
        <v>43015</v>
      </c>
      <c r="E14876" s="43"/>
      <c r="F14876" s="31" t="b">
        <v>1</v>
      </c>
      <c r="G14876" s="33" t="s">
        <v>37</v>
      </c>
      <c r="H14876" s="33" t="s">
        <v>42</v>
      </c>
      <c r="I14876" s="33" t="s">
        <v>43</v>
      </c>
      <c r="J14876" s="38" t="str">
        <f t="shared" si="984"/>
        <v>Medium</v>
      </c>
      <c r="K14876" s="38" t="s">
        <v>12986</v>
      </c>
      <c r="L14876" s="48">
        <v>1538.99</v>
      </c>
      <c r="M14876" s="34">
        <v>829.65</v>
      </c>
      <c r="N14876" s="40">
        <v>42404</v>
      </c>
      <c r="O14876" s="50">
        <f t="shared" si="985"/>
        <v>709.34</v>
      </c>
      <c r="P14876" s="50" t="e">
        <f>LOOKUP(C14876,CustomerDemographic!A14875:N18064,CustomerDemographic!D14875:D18064)</f>
        <v>#N/A</v>
      </c>
      <c r="Q14876" s="31" t="e">
        <f>LOOKUP(C14876,CustomerDemographic!A14875:N18064,CustomerDemographic!E14875:E18064)</f>
        <v>#N/A</v>
      </c>
      <c r="R14876" s="68" t="e">
        <f>LOOKUP(C14876,CustomerDemographic!A14875:N18064,CustomerDemographic!F14875:F18064)</f>
        <v>#N/A</v>
      </c>
      <c r="S14876" s="46" t="e">
        <f>LOOKUP(C14876,CustomerDemographic!A14875:N18064,CustomerDemographic!G14875:G18064)</f>
        <v>#N/A</v>
      </c>
      <c r="T14876" s="46"/>
      <c r="U14876" s="31" t="e">
        <f>LOOKUP(C14876,CustomerDemographic!A14875:N18064,CustomerDemographic!I14875:I18064)</f>
        <v>#N/A</v>
      </c>
      <c r="V14876" s="38" t="e">
        <f>LOOKUP(C14876,CustomerDemographic!A14875:N18064,CustomerDemographic!J14875:J18064)</f>
        <v>#N/A</v>
      </c>
      <c r="W14876" s="31" t="e">
        <f>LOOKUP(C14876,CustomerDemographic!A14875:N18064,CustomerDemographic!K14875:K18064)</f>
        <v>#N/A</v>
      </c>
      <c r="X14876" s="31" t="e">
        <f>LOOKUP(C14876,CustomerDemographic!A14875:N18064,CustomerDemographic!L14875:L18064)</f>
        <v>#N/A</v>
      </c>
      <c r="Y14876" s="31" t="e">
        <f>LOOKUP(C14876,CustomerDemographic!A14875:N18064,CustomerDemographic!M14875:M18064)</f>
        <v>#N/A</v>
      </c>
      <c r="Z14876" s="31" t="e">
        <f>LOOKUP(C14876,CustomerDemographic!A14875:N18064,CustomerDemographic!N14875:N18064)</f>
        <v>#N/A</v>
      </c>
      <c r="AA14876" s="31" t="e">
        <f>LOOKUP(C14876,CustomerAddress!A14875:F18874,CustomerAddress!C14875:C18874)</f>
        <v>#N/A</v>
      </c>
      <c r="AB14876" s="31" t="e">
        <f>LOOKUP(C14876,CustomerAddress!A14875:F18874,CustomerAddress!D14875:D18874)</f>
        <v>#N/A</v>
      </c>
      <c r="AC14876" s="31" t="e">
        <f>LOOKUP(C14876,CustomerAddress!A14875:F18874,CustomerAddress!F14875:F18874)</f>
        <v>#N/A</v>
      </c>
      <c r="AD14876" s="31">
        <f t="shared" si="986"/>
        <v>84</v>
      </c>
    </row>
    <row r="14877" spans="1:30" s="31" customFormat="1" ht="15.75" hidden="1" customHeight="1" x14ac:dyDescent="0.15">
      <c r="A14877" s="31">
        <v>15301</v>
      </c>
      <c r="B14877" s="31">
        <v>5</v>
      </c>
      <c r="C14877" s="31">
        <v>2483</v>
      </c>
      <c r="D14877" s="43">
        <v>43030</v>
      </c>
      <c r="E14877" s="43"/>
      <c r="F14877" s="31" t="b">
        <v>1</v>
      </c>
      <c r="G14877" s="33" t="s">
        <v>37</v>
      </c>
      <c r="H14877" s="33" t="s">
        <v>39</v>
      </c>
      <c r="I14877" s="33" t="s">
        <v>45</v>
      </c>
      <c r="J14877" s="38" t="str">
        <f t="shared" si="984"/>
        <v>Medium</v>
      </c>
      <c r="K14877" s="38" t="s">
        <v>12986</v>
      </c>
      <c r="L14877" s="48">
        <v>574.64</v>
      </c>
      <c r="M14877" s="34">
        <v>459.71</v>
      </c>
      <c r="N14877" s="40">
        <v>40784</v>
      </c>
      <c r="O14877" s="50">
        <f t="shared" si="985"/>
        <v>114.93</v>
      </c>
      <c r="P14877" s="50" t="e">
        <f>LOOKUP(C14877,CustomerDemographic!A14876:N18065,CustomerDemographic!D14876:D18065)</f>
        <v>#N/A</v>
      </c>
      <c r="Q14877" s="31" t="e">
        <f>LOOKUP(C14877,CustomerDemographic!A14876:N18065,CustomerDemographic!E14876:E18065)</f>
        <v>#N/A</v>
      </c>
      <c r="R14877" s="68" t="e">
        <f>LOOKUP(C14877,CustomerDemographic!A14876:N18065,CustomerDemographic!F14876:F18065)</f>
        <v>#N/A</v>
      </c>
      <c r="S14877" s="46" t="e">
        <f>LOOKUP(C14877,CustomerDemographic!A14876:N18065,CustomerDemographic!G14876:G18065)</f>
        <v>#N/A</v>
      </c>
      <c r="T14877" s="46"/>
      <c r="U14877" s="31" t="e">
        <f>LOOKUP(C14877,CustomerDemographic!A14876:N18065,CustomerDemographic!I14876:I18065)</f>
        <v>#N/A</v>
      </c>
      <c r="V14877" s="38" t="e">
        <f>LOOKUP(C14877,CustomerDemographic!A14876:N18065,CustomerDemographic!J14876:J18065)</f>
        <v>#N/A</v>
      </c>
      <c r="W14877" s="31" t="e">
        <f>LOOKUP(C14877,CustomerDemographic!A14876:N18065,CustomerDemographic!K14876:K18065)</f>
        <v>#N/A</v>
      </c>
      <c r="X14877" s="31" t="e">
        <f>LOOKUP(C14877,CustomerDemographic!A14876:N18065,CustomerDemographic!L14876:L18065)</f>
        <v>#N/A</v>
      </c>
      <c r="Y14877" s="31" t="e">
        <f>LOOKUP(C14877,CustomerDemographic!A14876:N18065,CustomerDemographic!M14876:M18065)</f>
        <v>#N/A</v>
      </c>
      <c r="Z14877" s="31" t="e">
        <f>LOOKUP(C14877,CustomerDemographic!A14876:N18065,CustomerDemographic!N14876:N18065)</f>
        <v>#N/A</v>
      </c>
      <c r="AA14877" s="31" t="e">
        <f>LOOKUP(C14877,CustomerAddress!A14876:F18875,CustomerAddress!C14876:C18875)</f>
        <v>#N/A</v>
      </c>
      <c r="AB14877" s="31" t="e">
        <f>LOOKUP(C14877,CustomerAddress!A14876:F18875,CustomerAddress!D14876:D18875)</f>
        <v>#N/A</v>
      </c>
      <c r="AC14877" s="31" t="e">
        <f>LOOKUP(C14877,CustomerAddress!A14876:F18875,CustomerAddress!F14876:F18875)</f>
        <v>#N/A</v>
      </c>
      <c r="AD14877" s="31">
        <f t="shared" si="986"/>
        <v>69</v>
      </c>
    </row>
    <row r="14878" spans="1:30" s="31" customFormat="1" ht="15.75" hidden="1" customHeight="1" x14ac:dyDescent="0.15">
      <c r="A14878" s="31">
        <v>15302</v>
      </c>
      <c r="B14878" s="31">
        <v>44</v>
      </c>
      <c r="C14878" s="31">
        <v>374</v>
      </c>
      <c r="D14878" s="43">
        <v>42937</v>
      </c>
      <c r="E14878" s="43"/>
      <c r="F14878" s="31" t="b">
        <v>0</v>
      </c>
      <c r="G14878" s="33" t="s">
        <v>37</v>
      </c>
      <c r="H14878" s="33" t="s">
        <v>44</v>
      </c>
      <c r="I14878" s="33" t="s">
        <v>38</v>
      </c>
      <c r="J14878" s="38" t="str">
        <f t="shared" si="984"/>
        <v>Medium</v>
      </c>
      <c r="K14878" s="38" t="s">
        <v>12986</v>
      </c>
      <c r="L14878" s="48">
        <v>1769.64</v>
      </c>
      <c r="M14878" s="34">
        <v>108.76</v>
      </c>
      <c r="N14878" s="40">
        <v>37668</v>
      </c>
      <c r="O14878" s="50">
        <f t="shared" si="985"/>
        <v>1660.88</v>
      </c>
      <c r="P14878" s="50" t="e">
        <f>LOOKUP(C14878,CustomerDemographic!A14877:N18066,CustomerDemographic!D14877:D18066)</f>
        <v>#N/A</v>
      </c>
      <c r="Q14878" s="31" t="e">
        <f>LOOKUP(C14878,CustomerDemographic!A14877:N18066,CustomerDemographic!E14877:E18066)</f>
        <v>#N/A</v>
      </c>
      <c r="R14878" s="68" t="e">
        <f>LOOKUP(C14878,CustomerDemographic!A14877:N18066,CustomerDemographic!F14877:F18066)</f>
        <v>#N/A</v>
      </c>
      <c r="S14878" s="46" t="e">
        <f>LOOKUP(C14878,CustomerDemographic!A14877:N18066,CustomerDemographic!G14877:G18066)</f>
        <v>#N/A</v>
      </c>
      <c r="T14878" s="46"/>
      <c r="U14878" s="31" t="e">
        <f>LOOKUP(C14878,CustomerDemographic!A14877:N18066,CustomerDemographic!I14877:I18066)</f>
        <v>#N/A</v>
      </c>
      <c r="V14878" s="38" t="e">
        <f>LOOKUP(C14878,CustomerDemographic!A14877:N18066,CustomerDemographic!J14877:J18066)</f>
        <v>#N/A</v>
      </c>
      <c r="W14878" s="31" t="e">
        <f>LOOKUP(C14878,CustomerDemographic!A14877:N18066,CustomerDemographic!K14877:K18066)</f>
        <v>#N/A</v>
      </c>
      <c r="X14878" s="31" t="e">
        <f>LOOKUP(C14878,CustomerDemographic!A14877:N18066,CustomerDemographic!L14877:L18066)</f>
        <v>#N/A</v>
      </c>
      <c r="Y14878" s="31" t="e">
        <f>LOOKUP(C14878,CustomerDemographic!A14877:N18066,CustomerDemographic!M14877:M18066)</f>
        <v>#N/A</v>
      </c>
      <c r="Z14878" s="31" t="e">
        <f>LOOKUP(C14878,CustomerDemographic!A14877:N18066,CustomerDemographic!N14877:N18066)</f>
        <v>#N/A</v>
      </c>
      <c r="AA14878" s="31" t="e">
        <f>LOOKUP(C14878,CustomerAddress!A14877:F18876,CustomerAddress!C14877:C18876)</f>
        <v>#N/A</v>
      </c>
      <c r="AB14878" s="31" t="e">
        <f>LOOKUP(C14878,CustomerAddress!A14877:F18876,CustomerAddress!D14877:D18876)</f>
        <v>#N/A</v>
      </c>
      <c r="AC14878" s="31" t="e">
        <f>LOOKUP(C14878,CustomerAddress!A14877:F18876,CustomerAddress!F14877:F18876)</f>
        <v>#N/A</v>
      </c>
      <c r="AD14878" s="31">
        <f t="shared" si="986"/>
        <v>162</v>
      </c>
    </row>
    <row r="14879" spans="1:30" s="31" customFormat="1" ht="15.75" hidden="1" customHeight="1" x14ac:dyDescent="0.15">
      <c r="A14879" s="31">
        <v>15303</v>
      </c>
      <c r="B14879" s="31">
        <v>0</v>
      </c>
      <c r="C14879" s="31">
        <v>2109</v>
      </c>
      <c r="D14879" s="43">
        <v>42783</v>
      </c>
      <c r="E14879" s="43"/>
      <c r="F14879" s="31" t="b">
        <v>1</v>
      </c>
      <c r="G14879" s="33" t="s">
        <v>37</v>
      </c>
      <c r="H14879" s="33" t="s">
        <v>44</v>
      </c>
      <c r="I14879" s="33" t="s">
        <v>38</v>
      </c>
      <c r="J14879" s="38" t="str">
        <f t="shared" si="984"/>
        <v>Medium</v>
      </c>
      <c r="K14879" s="38" t="s">
        <v>12986</v>
      </c>
      <c r="L14879" s="48">
        <v>175.89</v>
      </c>
      <c r="M14879" s="34">
        <v>131.91999999999999</v>
      </c>
      <c r="N14879" s="40">
        <v>41009</v>
      </c>
      <c r="O14879" s="50">
        <f t="shared" si="985"/>
        <v>43.97</v>
      </c>
      <c r="P14879" s="50" t="e">
        <f>LOOKUP(C14879,CustomerDemographic!A14878:N18067,CustomerDemographic!D14878:D18067)</f>
        <v>#N/A</v>
      </c>
      <c r="Q14879" s="31" t="e">
        <f>LOOKUP(C14879,CustomerDemographic!A14878:N18067,CustomerDemographic!E14878:E18067)</f>
        <v>#N/A</v>
      </c>
      <c r="R14879" s="68" t="e">
        <f>LOOKUP(C14879,CustomerDemographic!A14878:N18067,CustomerDemographic!F14878:F18067)</f>
        <v>#N/A</v>
      </c>
      <c r="S14879" s="46" t="e">
        <f>LOOKUP(C14879,CustomerDemographic!A14878:N18067,CustomerDemographic!G14878:G18067)</f>
        <v>#N/A</v>
      </c>
      <c r="T14879" s="46"/>
      <c r="U14879" s="31" t="e">
        <f>LOOKUP(C14879,CustomerDemographic!A14878:N18067,CustomerDemographic!I14878:I18067)</f>
        <v>#N/A</v>
      </c>
      <c r="V14879" s="38" t="e">
        <f>LOOKUP(C14879,CustomerDemographic!A14878:N18067,CustomerDemographic!J14878:J18067)</f>
        <v>#N/A</v>
      </c>
      <c r="W14879" s="31" t="e">
        <f>LOOKUP(C14879,CustomerDemographic!A14878:N18067,CustomerDemographic!K14878:K18067)</f>
        <v>#N/A</v>
      </c>
      <c r="X14879" s="31" t="e">
        <f>LOOKUP(C14879,CustomerDemographic!A14878:N18067,CustomerDemographic!L14878:L18067)</f>
        <v>#N/A</v>
      </c>
      <c r="Y14879" s="31" t="e">
        <f>LOOKUP(C14879,CustomerDemographic!A14878:N18067,CustomerDemographic!M14878:M18067)</f>
        <v>#N/A</v>
      </c>
      <c r="Z14879" s="31" t="e">
        <f>LOOKUP(C14879,CustomerDemographic!A14878:N18067,CustomerDemographic!N14878:N18067)</f>
        <v>#N/A</v>
      </c>
      <c r="AA14879" s="31" t="e">
        <f>LOOKUP(C14879,CustomerAddress!A14878:F18877,CustomerAddress!C14878:C18877)</f>
        <v>#N/A</v>
      </c>
      <c r="AB14879" s="31" t="e">
        <f>LOOKUP(C14879,CustomerAddress!A14878:F18877,CustomerAddress!D14878:D18877)</f>
        <v>#N/A</v>
      </c>
      <c r="AC14879" s="31" t="e">
        <f>LOOKUP(C14879,CustomerAddress!A14878:F18877,CustomerAddress!F14878:F18877)</f>
        <v>#N/A</v>
      </c>
      <c r="AD14879" s="31">
        <f t="shared" si="986"/>
        <v>316</v>
      </c>
    </row>
    <row r="14880" spans="1:30" s="31" customFormat="1" ht="15.75" hidden="1" customHeight="1" x14ac:dyDescent="0.15">
      <c r="A14880" s="31">
        <v>15305</v>
      </c>
      <c r="B14880" s="31">
        <v>42</v>
      </c>
      <c r="C14880" s="31">
        <v>3254</v>
      </c>
      <c r="D14880" s="43">
        <v>42820</v>
      </c>
      <c r="E14880" s="43"/>
      <c r="F14880" s="31" t="b">
        <v>1</v>
      </c>
      <c r="G14880" s="33" t="s">
        <v>37</v>
      </c>
      <c r="H14880" s="33" t="s">
        <v>40</v>
      </c>
      <c r="I14880" s="33" t="s">
        <v>43</v>
      </c>
      <c r="J14880" s="38" t="str">
        <f t="shared" si="984"/>
        <v>Small</v>
      </c>
      <c r="K14880" s="38" t="s">
        <v>3629</v>
      </c>
      <c r="L14880" s="48">
        <v>1810</v>
      </c>
      <c r="M14880" s="34">
        <v>1610.9</v>
      </c>
      <c r="N14880" s="40">
        <v>39526</v>
      </c>
      <c r="O14880" s="50">
        <f t="shared" si="985"/>
        <v>199.09999999999991</v>
      </c>
      <c r="P14880" s="50" t="e">
        <f>LOOKUP(C14880,CustomerDemographic!A14879:N18068,CustomerDemographic!D14879:D18068)</f>
        <v>#N/A</v>
      </c>
      <c r="Q14880" s="31" t="e">
        <f>LOOKUP(C14880,CustomerDemographic!A14879:N18068,CustomerDemographic!E14879:E18068)</f>
        <v>#N/A</v>
      </c>
      <c r="R14880" s="68" t="e">
        <f>LOOKUP(C14880,CustomerDemographic!A14879:N18068,CustomerDemographic!F14879:F18068)</f>
        <v>#N/A</v>
      </c>
      <c r="S14880" s="46" t="e">
        <f>LOOKUP(C14880,CustomerDemographic!A14879:N18068,CustomerDemographic!G14879:G18068)</f>
        <v>#N/A</v>
      </c>
      <c r="T14880" s="46"/>
      <c r="U14880" s="31" t="e">
        <f>LOOKUP(C14880,CustomerDemographic!A14879:N18068,CustomerDemographic!I14879:I18068)</f>
        <v>#N/A</v>
      </c>
      <c r="V14880" s="38" t="e">
        <f>LOOKUP(C14880,CustomerDemographic!A14879:N18068,CustomerDemographic!J14879:J18068)</f>
        <v>#N/A</v>
      </c>
      <c r="W14880" s="31" t="e">
        <f>LOOKUP(C14880,CustomerDemographic!A14879:N18068,CustomerDemographic!K14879:K18068)</f>
        <v>#N/A</v>
      </c>
      <c r="X14880" s="31" t="e">
        <f>LOOKUP(C14880,CustomerDemographic!A14879:N18068,CustomerDemographic!L14879:L18068)</f>
        <v>#N/A</v>
      </c>
      <c r="Y14880" s="31" t="e">
        <f>LOOKUP(C14880,CustomerDemographic!A14879:N18068,CustomerDemographic!M14879:M18068)</f>
        <v>#N/A</v>
      </c>
      <c r="Z14880" s="31" t="e">
        <f>LOOKUP(C14880,CustomerDemographic!A14879:N18068,CustomerDemographic!N14879:N18068)</f>
        <v>#N/A</v>
      </c>
      <c r="AA14880" s="31" t="e">
        <f>LOOKUP(C14880,CustomerAddress!A14879:F18878,CustomerAddress!C14879:C18878)</f>
        <v>#N/A</v>
      </c>
      <c r="AB14880" s="31" t="e">
        <f>LOOKUP(C14880,CustomerAddress!A14879:F18878,CustomerAddress!D14879:D18878)</f>
        <v>#N/A</v>
      </c>
      <c r="AC14880" s="31" t="e">
        <f>LOOKUP(C14880,CustomerAddress!A14879:F18878,CustomerAddress!F14879:F18878)</f>
        <v>#N/A</v>
      </c>
      <c r="AD14880" s="31">
        <f t="shared" si="986"/>
        <v>279</v>
      </c>
    </row>
    <row r="14881" spans="1:30" s="31" customFormat="1" ht="15.75" hidden="1" customHeight="1" x14ac:dyDescent="0.15">
      <c r="A14881" s="31">
        <v>15306</v>
      </c>
      <c r="B14881" s="31">
        <v>17</v>
      </c>
      <c r="C14881" s="31">
        <v>2765</v>
      </c>
      <c r="D14881" s="43">
        <v>42891</v>
      </c>
      <c r="E14881" s="43"/>
      <c r="F14881" s="31" t="b">
        <v>0</v>
      </c>
      <c r="G14881" s="33" t="s">
        <v>37</v>
      </c>
      <c r="H14881" s="36" t="s">
        <v>12747</v>
      </c>
      <c r="I14881" s="33" t="s">
        <v>38</v>
      </c>
      <c r="J14881" s="38" t="str">
        <f t="shared" si="984"/>
        <v>Small</v>
      </c>
      <c r="K14881" s="38" t="s">
        <v>3629</v>
      </c>
      <c r="L14881" s="48">
        <v>1024.6600000000001</v>
      </c>
      <c r="M14881" s="34">
        <v>614.79999999999995</v>
      </c>
      <c r="N14881" s="40">
        <v>41345</v>
      </c>
      <c r="O14881" s="50">
        <f t="shared" si="985"/>
        <v>409.86000000000013</v>
      </c>
      <c r="P14881" s="50" t="e">
        <f>LOOKUP(C14881,CustomerDemographic!A14880:N18069,CustomerDemographic!D14880:D18069)</f>
        <v>#N/A</v>
      </c>
      <c r="Q14881" s="31" t="e">
        <f>LOOKUP(C14881,CustomerDemographic!A14880:N18069,CustomerDemographic!E14880:E18069)</f>
        <v>#N/A</v>
      </c>
      <c r="R14881" s="68" t="e">
        <f>LOOKUP(C14881,CustomerDemographic!A14880:N18069,CustomerDemographic!F14880:F18069)</f>
        <v>#N/A</v>
      </c>
      <c r="S14881" s="46" t="e">
        <f>LOOKUP(C14881,CustomerDemographic!A14880:N18069,CustomerDemographic!G14880:G18069)</f>
        <v>#N/A</v>
      </c>
      <c r="T14881" s="46"/>
      <c r="U14881" s="31" t="e">
        <f>LOOKUP(C14881,CustomerDemographic!A14880:N18069,CustomerDemographic!I14880:I18069)</f>
        <v>#N/A</v>
      </c>
      <c r="V14881" s="38" t="e">
        <f>LOOKUP(C14881,CustomerDemographic!A14880:N18069,CustomerDemographic!J14880:J18069)</f>
        <v>#N/A</v>
      </c>
      <c r="W14881" s="31" t="e">
        <f>LOOKUP(C14881,CustomerDemographic!A14880:N18069,CustomerDemographic!K14880:K18069)</f>
        <v>#N/A</v>
      </c>
      <c r="X14881" s="31" t="e">
        <f>LOOKUP(C14881,CustomerDemographic!A14880:N18069,CustomerDemographic!L14880:L18069)</f>
        <v>#N/A</v>
      </c>
      <c r="Y14881" s="31" t="e">
        <f>LOOKUP(C14881,CustomerDemographic!A14880:N18069,CustomerDemographic!M14880:M18069)</f>
        <v>#N/A</v>
      </c>
      <c r="Z14881" s="31" t="e">
        <f>LOOKUP(C14881,CustomerDemographic!A14880:N18069,CustomerDemographic!N14880:N18069)</f>
        <v>#N/A</v>
      </c>
      <c r="AA14881" s="31" t="e">
        <f>LOOKUP(C14881,CustomerAddress!A14880:F18879,CustomerAddress!C14880:C18879)</f>
        <v>#N/A</v>
      </c>
      <c r="AB14881" s="31" t="e">
        <f>LOOKUP(C14881,CustomerAddress!A14880:F18879,CustomerAddress!D14880:D18879)</f>
        <v>#N/A</v>
      </c>
      <c r="AC14881" s="31" t="e">
        <f>LOOKUP(C14881,CustomerAddress!A14880:F18879,CustomerAddress!F14880:F18879)</f>
        <v>#N/A</v>
      </c>
      <c r="AD14881" s="31">
        <f t="shared" si="986"/>
        <v>208</v>
      </c>
    </row>
    <row r="14882" spans="1:30" s="31" customFormat="1" ht="15.75" hidden="1" customHeight="1" x14ac:dyDescent="0.15">
      <c r="A14882" s="31">
        <v>15307</v>
      </c>
      <c r="B14882" s="31">
        <v>70</v>
      </c>
      <c r="C14882" s="31">
        <v>3468</v>
      </c>
      <c r="D14882" s="43">
        <v>42989</v>
      </c>
      <c r="E14882" s="43"/>
      <c r="F14882" s="31" t="b">
        <v>1</v>
      </c>
      <c r="G14882" s="33" t="s">
        <v>37</v>
      </c>
      <c r="H14882" s="33" t="s">
        <v>39</v>
      </c>
      <c r="I14882" s="33" t="s">
        <v>38</v>
      </c>
      <c r="J14882" s="38" t="str">
        <f t="shared" si="984"/>
        <v>Medium</v>
      </c>
      <c r="K14882" s="38" t="s">
        <v>12986</v>
      </c>
      <c r="L14882" s="48">
        <v>495.72</v>
      </c>
      <c r="M14882" s="34">
        <v>297.43</v>
      </c>
      <c r="N14882" s="40">
        <v>42105</v>
      </c>
      <c r="O14882" s="50">
        <f t="shared" si="985"/>
        <v>198.29000000000002</v>
      </c>
      <c r="P14882" s="50" t="e">
        <f>LOOKUP(C14882,CustomerDemographic!A14881:N18070,CustomerDemographic!D14881:D18070)</f>
        <v>#N/A</v>
      </c>
      <c r="Q14882" s="31" t="e">
        <f>LOOKUP(C14882,CustomerDemographic!A14881:N18070,CustomerDemographic!E14881:E18070)</f>
        <v>#N/A</v>
      </c>
      <c r="R14882" s="68" t="e">
        <f>LOOKUP(C14882,CustomerDemographic!A14881:N18070,CustomerDemographic!F14881:F18070)</f>
        <v>#N/A</v>
      </c>
      <c r="S14882" s="46" t="e">
        <f>LOOKUP(C14882,CustomerDemographic!A14881:N18070,CustomerDemographic!G14881:G18070)</f>
        <v>#N/A</v>
      </c>
      <c r="T14882" s="46"/>
      <c r="U14882" s="31" t="e">
        <f>LOOKUP(C14882,CustomerDemographic!A14881:N18070,CustomerDemographic!I14881:I18070)</f>
        <v>#N/A</v>
      </c>
      <c r="V14882" s="38" t="e">
        <f>LOOKUP(C14882,CustomerDemographic!A14881:N18070,CustomerDemographic!J14881:J18070)</f>
        <v>#N/A</v>
      </c>
      <c r="W14882" s="31" t="e">
        <f>LOOKUP(C14882,CustomerDemographic!A14881:N18070,CustomerDemographic!K14881:K18070)</f>
        <v>#N/A</v>
      </c>
      <c r="X14882" s="31" t="e">
        <f>LOOKUP(C14882,CustomerDemographic!A14881:N18070,CustomerDemographic!L14881:L18070)</f>
        <v>#N/A</v>
      </c>
      <c r="Y14882" s="31" t="e">
        <f>LOOKUP(C14882,CustomerDemographic!A14881:N18070,CustomerDemographic!M14881:M18070)</f>
        <v>#N/A</v>
      </c>
      <c r="Z14882" s="31" t="e">
        <f>LOOKUP(C14882,CustomerDemographic!A14881:N18070,CustomerDemographic!N14881:N18070)</f>
        <v>#N/A</v>
      </c>
      <c r="AA14882" s="31" t="e">
        <f>LOOKUP(C14882,CustomerAddress!A14881:F18880,CustomerAddress!C14881:C18880)</f>
        <v>#N/A</v>
      </c>
      <c r="AB14882" s="31" t="e">
        <f>LOOKUP(C14882,CustomerAddress!A14881:F18880,CustomerAddress!D14881:D18880)</f>
        <v>#N/A</v>
      </c>
      <c r="AC14882" s="31" t="e">
        <f>LOOKUP(C14882,CustomerAddress!A14881:F18880,CustomerAddress!F14881:F18880)</f>
        <v>#N/A</v>
      </c>
      <c r="AD14882" s="31">
        <f t="shared" si="986"/>
        <v>110</v>
      </c>
    </row>
    <row r="14883" spans="1:30" s="31" customFormat="1" ht="15.75" hidden="1" customHeight="1" x14ac:dyDescent="0.15">
      <c r="A14883" s="31">
        <v>15308</v>
      </c>
      <c r="B14883" s="31">
        <v>72</v>
      </c>
      <c r="C14883" s="31">
        <v>1082</v>
      </c>
      <c r="D14883" s="43">
        <v>42820</v>
      </c>
      <c r="E14883" s="43"/>
      <c r="F14883" s="31" t="b">
        <v>1</v>
      </c>
      <c r="G14883" s="33" t="s">
        <v>37</v>
      </c>
      <c r="H14883" s="33" t="s">
        <v>41</v>
      </c>
      <c r="I14883" s="33" t="s">
        <v>38</v>
      </c>
      <c r="J14883" s="38" t="str">
        <f t="shared" si="984"/>
        <v>Medium</v>
      </c>
      <c r="K14883" s="38" t="s">
        <v>12986</v>
      </c>
      <c r="L14883" s="48">
        <v>360.4</v>
      </c>
      <c r="M14883" s="34">
        <v>270.3</v>
      </c>
      <c r="N14883" s="40">
        <v>37499</v>
      </c>
      <c r="O14883" s="50">
        <f t="shared" si="985"/>
        <v>90.099999999999966</v>
      </c>
      <c r="P14883" s="50" t="e">
        <f>LOOKUP(C14883,CustomerDemographic!A14882:N18071,CustomerDemographic!D14882:D18071)</f>
        <v>#N/A</v>
      </c>
      <c r="Q14883" s="31" t="e">
        <f>LOOKUP(C14883,CustomerDemographic!A14882:N18071,CustomerDemographic!E14882:E18071)</f>
        <v>#N/A</v>
      </c>
      <c r="R14883" s="68" t="e">
        <f>LOOKUP(C14883,CustomerDemographic!A14882:N18071,CustomerDemographic!F14882:F18071)</f>
        <v>#N/A</v>
      </c>
      <c r="S14883" s="46" t="e">
        <f>LOOKUP(C14883,CustomerDemographic!A14882:N18071,CustomerDemographic!G14882:G18071)</f>
        <v>#N/A</v>
      </c>
      <c r="T14883" s="46"/>
      <c r="U14883" s="31" t="e">
        <f>LOOKUP(C14883,CustomerDemographic!A14882:N18071,CustomerDemographic!I14882:I18071)</f>
        <v>#N/A</v>
      </c>
      <c r="V14883" s="38" t="e">
        <f>LOOKUP(C14883,CustomerDemographic!A14882:N18071,CustomerDemographic!J14882:J18071)</f>
        <v>#N/A</v>
      </c>
      <c r="W14883" s="31" t="e">
        <f>LOOKUP(C14883,CustomerDemographic!A14882:N18071,CustomerDemographic!K14882:K18071)</f>
        <v>#N/A</v>
      </c>
      <c r="X14883" s="31" t="e">
        <f>LOOKUP(C14883,CustomerDemographic!A14882:N18071,CustomerDemographic!L14882:L18071)</f>
        <v>#N/A</v>
      </c>
      <c r="Y14883" s="31" t="e">
        <f>LOOKUP(C14883,CustomerDemographic!A14882:N18071,CustomerDemographic!M14882:M18071)</f>
        <v>#N/A</v>
      </c>
      <c r="Z14883" s="31" t="e">
        <f>LOOKUP(C14883,CustomerDemographic!A14882:N18071,CustomerDemographic!N14882:N18071)</f>
        <v>#N/A</v>
      </c>
      <c r="AA14883" s="31" t="e">
        <f>LOOKUP(C14883,CustomerAddress!A14882:F18881,CustomerAddress!C14882:C18881)</f>
        <v>#N/A</v>
      </c>
      <c r="AB14883" s="31" t="e">
        <f>LOOKUP(C14883,CustomerAddress!A14882:F18881,CustomerAddress!D14882:D18881)</f>
        <v>#N/A</v>
      </c>
      <c r="AC14883" s="31" t="e">
        <f>LOOKUP(C14883,CustomerAddress!A14882:F18881,CustomerAddress!F14882:F18881)</f>
        <v>#N/A</v>
      </c>
      <c r="AD14883" s="31">
        <f t="shared" si="986"/>
        <v>279</v>
      </c>
    </row>
    <row r="14884" spans="1:30" s="31" customFormat="1" ht="15.75" hidden="1" customHeight="1" x14ac:dyDescent="0.15">
      <c r="A14884" s="31">
        <v>15309</v>
      </c>
      <c r="B14884" s="31">
        <v>43</v>
      </c>
      <c r="C14884" s="31">
        <v>3103</v>
      </c>
      <c r="D14884" s="43">
        <v>42800</v>
      </c>
      <c r="E14884" s="43"/>
      <c r="F14884" s="31" t="b">
        <v>0</v>
      </c>
      <c r="G14884" s="33" t="s">
        <v>37</v>
      </c>
      <c r="H14884" s="36" t="s">
        <v>12747</v>
      </c>
      <c r="I14884" s="33" t="s">
        <v>38</v>
      </c>
      <c r="J14884" s="38" t="str">
        <f t="shared" si="984"/>
        <v>Medium</v>
      </c>
      <c r="K14884" s="38" t="s">
        <v>12986</v>
      </c>
      <c r="L14884" s="48">
        <v>1151.96</v>
      </c>
      <c r="M14884" s="34">
        <v>649.49</v>
      </c>
      <c r="N14884" s="40">
        <v>36498</v>
      </c>
      <c r="O14884" s="50">
        <f t="shared" si="985"/>
        <v>502.47</v>
      </c>
      <c r="P14884" s="50" t="e">
        <f>LOOKUP(C14884,CustomerDemographic!A14883:N18072,CustomerDemographic!D14883:D18072)</f>
        <v>#N/A</v>
      </c>
      <c r="Q14884" s="31" t="e">
        <f>LOOKUP(C14884,CustomerDemographic!A14883:N18072,CustomerDemographic!E14883:E18072)</f>
        <v>#N/A</v>
      </c>
      <c r="R14884" s="68" t="e">
        <f>LOOKUP(C14884,CustomerDemographic!A14883:N18072,CustomerDemographic!F14883:F18072)</f>
        <v>#N/A</v>
      </c>
      <c r="S14884" s="46" t="e">
        <f>LOOKUP(C14884,CustomerDemographic!A14883:N18072,CustomerDemographic!G14883:G18072)</f>
        <v>#N/A</v>
      </c>
      <c r="T14884" s="46"/>
      <c r="U14884" s="31" t="e">
        <f>LOOKUP(C14884,CustomerDemographic!A14883:N18072,CustomerDemographic!I14883:I18072)</f>
        <v>#N/A</v>
      </c>
      <c r="V14884" s="38" t="e">
        <f>LOOKUP(C14884,CustomerDemographic!A14883:N18072,CustomerDemographic!J14883:J18072)</f>
        <v>#N/A</v>
      </c>
      <c r="W14884" s="31" t="e">
        <f>LOOKUP(C14884,CustomerDemographic!A14883:N18072,CustomerDemographic!K14883:K18072)</f>
        <v>#N/A</v>
      </c>
      <c r="X14884" s="31" t="e">
        <f>LOOKUP(C14884,CustomerDemographic!A14883:N18072,CustomerDemographic!L14883:L18072)</f>
        <v>#N/A</v>
      </c>
      <c r="Y14884" s="31" t="e">
        <f>LOOKUP(C14884,CustomerDemographic!A14883:N18072,CustomerDemographic!M14883:M18072)</f>
        <v>#N/A</v>
      </c>
      <c r="Z14884" s="31" t="e">
        <f>LOOKUP(C14884,CustomerDemographic!A14883:N18072,CustomerDemographic!N14883:N18072)</f>
        <v>#N/A</v>
      </c>
      <c r="AA14884" s="31" t="e">
        <f>LOOKUP(C14884,CustomerAddress!A14883:F18882,CustomerAddress!C14883:C18882)</f>
        <v>#N/A</v>
      </c>
      <c r="AB14884" s="31" t="e">
        <f>LOOKUP(C14884,CustomerAddress!A14883:F18882,CustomerAddress!D14883:D18882)</f>
        <v>#N/A</v>
      </c>
      <c r="AC14884" s="31" t="e">
        <f>LOOKUP(C14884,CustomerAddress!A14883:F18882,CustomerAddress!F14883:F18882)</f>
        <v>#N/A</v>
      </c>
      <c r="AD14884" s="31">
        <f t="shared" si="986"/>
        <v>299</v>
      </c>
    </row>
    <row r="14885" spans="1:30" s="31" customFormat="1" ht="15.75" hidden="1" customHeight="1" x14ac:dyDescent="0.15">
      <c r="A14885" s="31">
        <v>15310</v>
      </c>
      <c r="B14885" s="31">
        <v>100</v>
      </c>
      <c r="C14885" s="31">
        <v>444</v>
      </c>
      <c r="D14885" s="43">
        <v>43047</v>
      </c>
      <c r="E14885" s="43"/>
      <c r="F14885" s="31" t="b">
        <v>0</v>
      </c>
      <c r="G14885" s="33" t="s">
        <v>37</v>
      </c>
      <c r="H14885" s="33" t="s">
        <v>41</v>
      </c>
      <c r="I14885" s="33" t="s">
        <v>43</v>
      </c>
      <c r="J14885" s="38" t="str">
        <f t="shared" si="984"/>
        <v>Medium</v>
      </c>
      <c r="K14885" s="38" t="s">
        <v>12986</v>
      </c>
      <c r="L14885" s="48">
        <v>1036.5899999999999</v>
      </c>
      <c r="M14885" s="34">
        <v>206.35</v>
      </c>
      <c r="N14885" s="40">
        <v>33364</v>
      </c>
      <c r="O14885" s="50">
        <f t="shared" si="985"/>
        <v>830.2399999999999</v>
      </c>
      <c r="P14885" s="50" t="e">
        <f>LOOKUP(C14885,CustomerDemographic!A14884:N18073,CustomerDemographic!D14884:D18073)</f>
        <v>#N/A</v>
      </c>
      <c r="Q14885" s="31" t="e">
        <f>LOOKUP(C14885,CustomerDemographic!A14884:N18073,CustomerDemographic!E14884:E18073)</f>
        <v>#N/A</v>
      </c>
      <c r="R14885" s="68" t="e">
        <f>LOOKUP(C14885,CustomerDemographic!A14884:N18073,CustomerDemographic!F14884:F18073)</f>
        <v>#N/A</v>
      </c>
      <c r="S14885" s="46" t="e">
        <f>LOOKUP(C14885,CustomerDemographic!A14884:N18073,CustomerDemographic!G14884:G18073)</f>
        <v>#N/A</v>
      </c>
      <c r="T14885" s="46"/>
      <c r="U14885" s="31" t="e">
        <f>LOOKUP(C14885,CustomerDemographic!A14884:N18073,CustomerDemographic!I14884:I18073)</f>
        <v>#N/A</v>
      </c>
      <c r="V14885" s="38" t="e">
        <f>LOOKUP(C14885,CustomerDemographic!A14884:N18073,CustomerDemographic!J14884:J18073)</f>
        <v>#N/A</v>
      </c>
      <c r="W14885" s="31" t="e">
        <f>LOOKUP(C14885,CustomerDemographic!A14884:N18073,CustomerDemographic!K14884:K18073)</f>
        <v>#N/A</v>
      </c>
      <c r="X14885" s="31" t="e">
        <f>LOOKUP(C14885,CustomerDemographic!A14884:N18073,CustomerDemographic!L14884:L18073)</f>
        <v>#N/A</v>
      </c>
      <c r="Y14885" s="31" t="e">
        <f>LOOKUP(C14885,CustomerDemographic!A14884:N18073,CustomerDemographic!M14884:M18073)</f>
        <v>#N/A</v>
      </c>
      <c r="Z14885" s="31" t="e">
        <f>LOOKUP(C14885,CustomerDemographic!A14884:N18073,CustomerDemographic!N14884:N18073)</f>
        <v>#N/A</v>
      </c>
      <c r="AA14885" s="31" t="e">
        <f>LOOKUP(C14885,CustomerAddress!A14884:F18883,CustomerAddress!C14884:C18883)</f>
        <v>#N/A</v>
      </c>
      <c r="AB14885" s="31" t="e">
        <f>LOOKUP(C14885,CustomerAddress!A14884:F18883,CustomerAddress!D14884:D18883)</f>
        <v>#N/A</v>
      </c>
      <c r="AC14885" s="31" t="e">
        <f>LOOKUP(C14885,CustomerAddress!A14884:F18883,CustomerAddress!F14884:F18883)</f>
        <v>#N/A</v>
      </c>
      <c r="AD14885" s="31">
        <f t="shared" si="986"/>
        <v>52</v>
      </c>
    </row>
    <row r="14886" spans="1:30" s="31" customFormat="1" ht="15.75" hidden="1" customHeight="1" x14ac:dyDescent="0.15">
      <c r="A14886" s="31">
        <v>15311</v>
      </c>
      <c r="B14886" s="31">
        <v>48</v>
      </c>
      <c r="C14886" s="31">
        <v>600</v>
      </c>
      <c r="D14886" s="43">
        <v>42779</v>
      </c>
      <c r="E14886" s="43"/>
      <c r="F14886" s="31" t="b">
        <v>1</v>
      </c>
      <c r="G14886" s="33" t="s">
        <v>37</v>
      </c>
      <c r="H14886" s="33" t="s">
        <v>44</v>
      </c>
      <c r="I14886" s="33" t="s">
        <v>38</v>
      </c>
      <c r="J14886" s="38" t="str">
        <f t="shared" si="984"/>
        <v>Medium</v>
      </c>
      <c r="K14886" s="38" t="s">
        <v>12986</v>
      </c>
      <c r="L14886" s="48">
        <v>1762.96</v>
      </c>
      <c r="M14886" s="34">
        <v>950.52</v>
      </c>
      <c r="N14886" s="40">
        <v>37668</v>
      </c>
      <c r="O14886" s="50">
        <f t="shared" si="985"/>
        <v>812.44</v>
      </c>
      <c r="P14886" s="50" t="e">
        <f>LOOKUP(C14886,CustomerDemographic!A14885:N18074,CustomerDemographic!D14885:D18074)</f>
        <v>#N/A</v>
      </c>
      <c r="Q14886" s="31" t="e">
        <f>LOOKUP(C14886,CustomerDemographic!A14885:N18074,CustomerDemographic!E14885:E18074)</f>
        <v>#N/A</v>
      </c>
      <c r="R14886" s="68" t="e">
        <f>LOOKUP(C14886,CustomerDemographic!A14885:N18074,CustomerDemographic!F14885:F18074)</f>
        <v>#N/A</v>
      </c>
      <c r="S14886" s="46" t="e">
        <f>LOOKUP(C14886,CustomerDemographic!A14885:N18074,CustomerDemographic!G14885:G18074)</f>
        <v>#N/A</v>
      </c>
      <c r="T14886" s="46"/>
      <c r="U14886" s="31" t="e">
        <f>LOOKUP(C14886,CustomerDemographic!A14885:N18074,CustomerDemographic!I14885:I18074)</f>
        <v>#N/A</v>
      </c>
      <c r="V14886" s="38" t="e">
        <f>LOOKUP(C14886,CustomerDemographic!A14885:N18074,CustomerDemographic!J14885:J18074)</f>
        <v>#N/A</v>
      </c>
      <c r="W14886" s="31" t="e">
        <f>LOOKUP(C14886,CustomerDemographic!A14885:N18074,CustomerDemographic!K14885:K18074)</f>
        <v>#N/A</v>
      </c>
      <c r="X14886" s="31" t="e">
        <f>LOOKUP(C14886,CustomerDemographic!A14885:N18074,CustomerDemographic!L14885:L18074)</f>
        <v>#N/A</v>
      </c>
      <c r="Y14886" s="31" t="e">
        <f>LOOKUP(C14886,CustomerDemographic!A14885:N18074,CustomerDemographic!M14885:M18074)</f>
        <v>#N/A</v>
      </c>
      <c r="Z14886" s="31" t="e">
        <f>LOOKUP(C14886,CustomerDemographic!A14885:N18074,CustomerDemographic!N14885:N18074)</f>
        <v>#N/A</v>
      </c>
      <c r="AA14886" s="31" t="e">
        <f>LOOKUP(C14886,CustomerAddress!A14885:F18884,CustomerAddress!C14885:C18884)</f>
        <v>#N/A</v>
      </c>
      <c r="AB14886" s="31" t="e">
        <f>LOOKUP(C14886,CustomerAddress!A14885:F18884,CustomerAddress!D14885:D18884)</f>
        <v>#N/A</v>
      </c>
      <c r="AC14886" s="31" t="e">
        <f>LOOKUP(C14886,CustomerAddress!A14885:F18884,CustomerAddress!F14885:F18884)</f>
        <v>#N/A</v>
      </c>
      <c r="AD14886" s="31">
        <f t="shared" si="986"/>
        <v>320</v>
      </c>
    </row>
    <row r="14887" spans="1:30" s="31" customFormat="1" ht="15.75" hidden="1" customHeight="1" x14ac:dyDescent="0.15">
      <c r="A14887" s="31">
        <v>15312</v>
      </c>
      <c r="B14887" s="31">
        <v>70</v>
      </c>
      <c r="C14887" s="31">
        <v>737</v>
      </c>
      <c r="D14887" s="43">
        <v>42936</v>
      </c>
      <c r="E14887" s="43"/>
      <c r="F14887" s="31" t="b">
        <v>0</v>
      </c>
      <c r="G14887" s="33" t="s">
        <v>37</v>
      </c>
      <c r="H14887" s="33" t="s">
        <v>39</v>
      </c>
      <c r="I14887" s="33" t="s">
        <v>38</v>
      </c>
      <c r="J14887" s="38" t="str">
        <f t="shared" si="984"/>
        <v>Medium</v>
      </c>
      <c r="K14887" s="38" t="s">
        <v>12986</v>
      </c>
      <c r="L14887" s="48">
        <v>495.72</v>
      </c>
      <c r="M14887" s="34">
        <v>297.43</v>
      </c>
      <c r="N14887" s="40">
        <v>42105</v>
      </c>
      <c r="O14887" s="50">
        <f t="shared" si="985"/>
        <v>198.29000000000002</v>
      </c>
      <c r="P14887" s="50" t="e">
        <f>LOOKUP(C14887,CustomerDemographic!A14886:N18075,CustomerDemographic!D14886:D18075)</f>
        <v>#N/A</v>
      </c>
      <c r="Q14887" s="31" t="e">
        <f>LOOKUP(C14887,CustomerDemographic!A14886:N18075,CustomerDemographic!E14886:E18075)</f>
        <v>#N/A</v>
      </c>
      <c r="R14887" s="68" t="e">
        <f>LOOKUP(C14887,CustomerDemographic!A14886:N18075,CustomerDemographic!F14886:F18075)</f>
        <v>#N/A</v>
      </c>
      <c r="S14887" s="46" t="e">
        <f>LOOKUP(C14887,CustomerDemographic!A14886:N18075,CustomerDemographic!G14886:G18075)</f>
        <v>#N/A</v>
      </c>
      <c r="T14887" s="46"/>
      <c r="U14887" s="31" t="e">
        <f>LOOKUP(C14887,CustomerDemographic!A14886:N18075,CustomerDemographic!I14886:I18075)</f>
        <v>#N/A</v>
      </c>
      <c r="V14887" s="38" t="e">
        <f>LOOKUP(C14887,CustomerDemographic!A14886:N18075,CustomerDemographic!J14886:J18075)</f>
        <v>#N/A</v>
      </c>
      <c r="W14887" s="31" t="e">
        <f>LOOKUP(C14887,CustomerDemographic!A14886:N18075,CustomerDemographic!K14886:K18075)</f>
        <v>#N/A</v>
      </c>
      <c r="X14887" s="31" t="e">
        <f>LOOKUP(C14887,CustomerDemographic!A14886:N18075,CustomerDemographic!L14886:L18075)</f>
        <v>#N/A</v>
      </c>
      <c r="Y14887" s="31" t="e">
        <f>LOOKUP(C14887,CustomerDemographic!A14886:N18075,CustomerDemographic!M14886:M18075)</f>
        <v>#N/A</v>
      </c>
      <c r="Z14887" s="31" t="e">
        <f>LOOKUP(C14887,CustomerDemographic!A14886:N18075,CustomerDemographic!N14886:N18075)</f>
        <v>#N/A</v>
      </c>
      <c r="AA14887" s="31" t="e">
        <f>LOOKUP(C14887,CustomerAddress!A14886:F18885,CustomerAddress!C14886:C18885)</f>
        <v>#N/A</v>
      </c>
      <c r="AB14887" s="31" t="e">
        <f>LOOKUP(C14887,CustomerAddress!A14886:F18885,CustomerAddress!D14886:D18885)</f>
        <v>#N/A</v>
      </c>
      <c r="AC14887" s="31" t="e">
        <f>LOOKUP(C14887,CustomerAddress!A14886:F18885,CustomerAddress!F14886:F18885)</f>
        <v>#N/A</v>
      </c>
      <c r="AD14887" s="31">
        <f t="shared" si="986"/>
        <v>163</v>
      </c>
    </row>
    <row r="14888" spans="1:30" s="31" customFormat="1" ht="15.75" hidden="1" customHeight="1" x14ac:dyDescent="0.15">
      <c r="A14888" s="31">
        <v>15313</v>
      </c>
      <c r="B14888" s="31">
        <v>86</v>
      </c>
      <c r="C14888" s="31">
        <v>2608</v>
      </c>
      <c r="D14888" s="43">
        <v>43021</v>
      </c>
      <c r="E14888" s="43"/>
      <c r="F14888" s="31" t="b">
        <v>1</v>
      </c>
      <c r="G14888" s="33" t="s">
        <v>37</v>
      </c>
      <c r="H14888" s="33" t="s">
        <v>40</v>
      </c>
      <c r="I14888" s="33" t="s">
        <v>38</v>
      </c>
      <c r="J14888" s="38" t="str">
        <f t="shared" si="984"/>
        <v>Medium</v>
      </c>
      <c r="K14888" s="38" t="s">
        <v>12986</v>
      </c>
      <c r="L14888" s="48">
        <v>235.63</v>
      </c>
      <c r="M14888" s="34">
        <v>125.07</v>
      </c>
      <c r="N14888" s="40">
        <v>36367</v>
      </c>
      <c r="O14888" s="50">
        <f t="shared" si="985"/>
        <v>110.56</v>
      </c>
      <c r="P14888" s="50" t="e">
        <f>LOOKUP(C14888,CustomerDemographic!A14887:N18076,CustomerDemographic!D14887:D18076)</f>
        <v>#N/A</v>
      </c>
      <c r="Q14888" s="31" t="e">
        <f>LOOKUP(C14888,CustomerDemographic!A14887:N18076,CustomerDemographic!E14887:E18076)</f>
        <v>#N/A</v>
      </c>
      <c r="R14888" s="68" t="e">
        <f>LOOKUP(C14888,CustomerDemographic!A14887:N18076,CustomerDemographic!F14887:F18076)</f>
        <v>#N/A</v>
      </c>
      <c r="S14888" s="46" t="e">
        <f>LOOKUP(C14888,CustomerDemographic!A14887:N18076,CustomerDemographic!G14887:G18076)</f>
        <v>#N/A</v>
      </c>
      <c r="T14888" s="46"/>
      <c r="U14888" s="31" t="e">
        <f>LOOKUP(C14888,CustomerDemographic!A14887:N18076,CustomerDemographic!I14887:I18076)</f>
        <v>#N/A</v>
      </c>
      <c r="V14888" s="38" t="e">
        <f>LOOKUP(C14888,CustomerDemographic!A14887:N18076,CustomerDemographic!J14887:J18076)</f>
        <v>#N/A</v>
      </c>
      <c r="W14888" s="31" t="e">
        <f>LOOKUP(C14888,CustomerDemographic!A14887:N18076,CustomerDemographic!K14887:K18076)</f>
        <v>#N/A</v>
      </c>
      <c r="X14888" s="31" t="e">
        <f>LOOKUP(C14888,CustomerDemographic!A14887:N18076,CustomerDemographic!L14887:L18076)</f>
        <v>#N/A</v>
      </c>
      <c r="Y14888" s="31" t="e">
        <f>LOOKUP(C14888,CustomerDemographic!A14887:N18076,CustomerDemographic!M14887:M18076)</f>
        <v>#N/A</v>
      </c>
      <c r="Z14888" s="31" t="e">
        <f>LOOKUP(C14888,CustomerDemographic!A14887:N18076,CustomerDemographic!N14887:N18076)</f>
        <v>#N/A</v>
      </c>
      <c r="AA14888" s="31" t="e">
        <f>LOOKUP(C14888,CustomerAddress!A14887:F18886,CustomerAddress!C14887:C18886)</f>
        <v>#N/A</v>
      </c>
      <c r="AB14888" s="31" t="e">
        <f>LOOKUP(C14888,CustomerAddress!A14887:F18886,CustomerAddress!D14887:D18886)</f>
        <v>#N/A</v>
      </c>
      <c r="AC14888" s="31" t="e">
        <f>LOOKUP(C14888,CustomerAddress!A14887:F18886,CustomerAddress!F14887:F18886)</f>
        <v>#N/A</v>
      </c>
      <c r="AD14888" s="31">
        <f t="shared" si="986"/>
        <v>78</v>
      </c>
    </row>
    <row r="14889" spans="1:30" s="31" customFormat="1" ht="15.75" hidden="1" customHeight="1" x14ac:dyDescent="0.15">
      <c r="A14889" s="31">
        <v>15314</v>
      </c>
      <c r="B14889" s="31">
        <v>96</v>
      </c>
      <c r="C14889" s="31">
        <v>307</v>
      </c>
      <c r="D14889" s="43">
        <v>42812</v>
      </c>
      <c r="E14889" s="43"/>
      <c r="F14889" s="31" t="b">
        <v>0</v>
      </c>
      <c r="G14889" s="33" t="s">
        <v>37</v>
      </c>
      <c r="H14889" s="33" t="s">
        <v>44</v>
      </c>
      <c r="I14889" s="33" t="s">
        <v>43</v>
      </c>
      <c r="J14889" s="38" t="str">
        <f t="shared" si="984"/>
        <v>Medium</v>
      </c>
      <c r="K14889" s="38" t="s">
        <v>12986</v>
      </c>
      <c r="L14889" s="48">
        <v>1172.78</v>
      </c>
      <c r="M14889" s="34">
        <v>1043.77</v>
      </c>
      <c r="N14889" s="40">
        <v>33364</v>
      </c>
      <c r="O14889" s="50">
        <f t="shared" si="985"/>
        <v>129.01</v>
      </c>
      <c r="P14889" s="50" t="e">
        <f>LOOKUP(C14889,CustomerDemographic!A14888:N18077,CustomerDemographic!D14888:D18077)</f>
        <v>#N/A</v>
      </c>
      <c r="Q14889" s="31" t="e">
        <f>LOOKUP(C14889,CustomerDemographic!A14888:N18077,CustomerDemographic!E14888:E18077)</f>
        <v>#N/A</v>
      </c>
      <c r="R14889" s="68" t="e">
        <f>LOOKUP(C14889,CustomerDemographic!A14888:N18077,CustomerDemographic!F14888:F18077)</f>
        <v>#N/A</v>
      </c>
      <c r="S14889" s="46" t="e">
        <f>LOOKUP(C14889,CustomerDemographic!A14888:N18077,CustomerDemographic!G14888:G18077)</f>
        <v>#N/A</v>
      </c>
      <c r="T14889" s="46"/>
      <c r="U14889" s="31" t="e">
        <f>LOOKUP(C14889,CustomerDemographic!A14888:N18077,CustomerDemographic!I14888:I18077)</f>
        <v>#N/A</v>
      </c>
      <c r="V14889" s="38" t="e">
        <f>LOOKUP(C14889,CustomerDemographic!A14888:N18077,CustomerDemographic!J14888:J18077)</f>
        <v>#N/A</v>
      </c>
      <c r="W14889" s="31" t="e">
        <f>LOOKUP(C14889,CustomerDemographic!A14888:N18077,CustomerDemographic!K14888:K18077)</f>
        <v>#N/A</v>
      </c>
      <c r="X14889" s="31" t="e">
        <f>LOOKUP(C14889,CustomerDemographic!A14888:N18077,CustomerDemographic!L14888:L18077)</f>
        <v>#N/A</v>
      </c>
      <c r="Y14889" s="31" t="e">
        <f>LOOKUP(C14889,CustomerDemographic!A14888:N18077,CustomerDemographic!M14888:M18077)</f>
        <v>#N/A</v>
      </c>
      <c r="Z14889" s="31" t="e">
        <f>LOOKUP(C14889,CustomerDemographic!A14888:N18077,CustomerDemographic!N14888:N18077)</f>
        <v>#N/A</v>
      </c>
      <c r="AA14889" s="31" t="e">
        <f>LOOKUP(C14889,CustomerAddress!A14888:F18887,CustomerAddress!C14888:C18887)</f>
        <v>#N/A</v>
      </c>
      <c r="AB14889" s="31" t="e">
        <f>LOOKUP(C14889,CustomerAddress!A14888:F18887,CustomerAddress!D14888:D18887)</f>
        <v>#N/A</v>
      </c>
      <c r="AC14889" s="31" t="e">
        <f>LOOKUP(C14889,CustomerAddress!A14888:F18887,CustomerAddress!F14888:F18887)</f>
        <v>#N/A</v>
      </c>
      <c r="AD14889" s="31">
        <f t="shared" si="986"/>
        <v>287</v>
      </c>
    </row>
    <row r="14890" spans="1:30" s="31" customFormat="1" ht="15.75" hidden="1" customHeight="1" x14ac:dyDescent="0.15">
      <c r="A14890" s="31">
        <v>15315</v>
      </c>
      <c r="B14890" s="31">
        <v>4</v>
      </c>
      <c r="C14890" s="31">
        <v>648</v>
      </c>
      <c r="D14890" s="43">
        <v>43042</v>
      </c>
      <c r="E14890" s="43"/>
      <c r="F14890" s="31" t="b">
        <v>1</v>
      </c>
      <c r="G14890" s="33" t="s">
        <v>37</v>
      </c>
      <c r="H14890" s="33" t="s">
        <v>42</v>
      </c>
      <c r="I14890" s="33" t="s">
        <v>38</v>
      </c>
      <c r="J14890" s="38" t="str">
        <f t="shared" si="984"/>
        <v>Small</v>
      </c>
      <c r="K14890" s="38" t="s">
        <v>3629</v>
      </c>
      <c r="L14890" s="48">
        <v>1129.1300000000001</v>
      </c>
      <c r="M14890" s="34">
        <v>677.48</v>
      </c>
      <c r="N14890" s="40">
        <v>40649</v>
      </c>
      <c r="O14890" s="50">
        <f t="shared" si="985"/>
        <v>451.65000000000009</v>
      </c>
      <c r="P14890" s="50" t="e">
        <f>LOOKUP(C14890,CustomerDemographic!A14889:N18078,CustomerDemographic!D14889:D18078)</f>
        <v>#N/A</v>
      </c>
      <c r="Q14890" s="31" t="e">
        <f>LOOKUP(C14890,CustomerDemographic!A14889:N18078,CustomerDemographic!E14889:E18078)</f>
        <v>#N/A</v>
      </c>
      <c r="R14890" s="68" t="e">
        <f>LOOKUP(C14890,CustomerDemographic!A14889:N18078,CustomerDemographic!F14889:F18078)</f>
        <v>#N/A</v>
      </c>
      <c r="S14890" s="46" t="e">
        <f>LOOKUP(C14890,CustomerDemographic!A14889:N18078,CustomerDemographic!G14889:G18078)</f>
        <v>#N/A</v>
      </c>
      <c r="T14890" s="46"/>
      <c r="U14890" s="31" t="e">
        <f>LOOKUP(C14890,CustomerDemographic!A14889:N18078,CustomerDemographic!I14889:I18078)</f>
        <v>#N/A</v>
      </c>
      <c r="V14890" s="38" t="e">
        <f>LOOKUP(C14890,CustomerDemographic!A14889:N18078,CustomerDemographic!J14889:J18078)</f>
        <v>#N/A</v>
      </c>
      <c r="W14890" s="31" t="e">
        <f>LOOKUP(C14890,CustomerDemographic!A14889:N18078,CustomerDemographic!K14889:K18078)</f>
        <v>#N/A</v>
      </c>
      <c r="X14890" s="31" t="e">
        <f>LOOKUP(C14890,CustomerDemographic!A14889:N18078,CustomerDemographic!L14889:L18078)</f>
        <v>#N/A</v>
      </c>
      <c r="Y14890" s="31" t="e">
        <f>LOOKUP(C14890,CustomerDemographic!A14889:N18078,CustomerDemographic!M14889:M18078)</f>
        <v>#N/A</v>
      </c>
      <c r="Z14890" s="31" t="e">
        <f>LOOKUP(C14890,CustomerDemographic!A14889:N18078,CustomerDemographic!N14889:N18078)</f>
        <v>#N/A</v>
      </c>
      <c r="AA14890" s="31" t="e">
        <f>LOOKUP(C14890,CustomerAddress!A14889:F18888,CustomerAddress!C14889:C18888)</f>
        <v>#N/A</v>
      </c>
      <c r="AB14890" s="31" t="e">
        <f>LOOKUP(C14890,CustomerAddress!A14889:F18888,CustomerAddress!D14889:D18888)</f>
        <v>#N/A</v>
      </c>
      <c r="AC14890" s="31" t="e">
        <f>LOOKUP(C14890,CustomerAddress!A14889:F18888,CustomerAddress!F14889:F18888)</f>
        <v>#N/A</v>
      </c>
      <c r="AD14890" s="31">
        <f t="shared" si="986"/>
        <v>57</v>
      </c>
    </row>
    <row r="14891" spans="1:30" s="31" customFormat="1" ht="15.75" hidden="1" customHeight="1" x14ac:dyDescent="0.15">
      <c r="A14891" s="31">
        <v>15316</v>
      </c>
      <c r="B14891" s="31">
        <v>0</v>
      </c>
      <c r="C14891" s="31">
        <v>2955</v>
      </c>
      <c r="D14891" s="43">
        <v>42830</v>
      </c>
      <c r="E14891" s="43"/>
      <c r="F14891" s="31" t="b">
        <v>0</v>
      </c>
      <c r="G14891" s="33" t="s">
        <v>37</v>
      </c>
      <c r="H14891" s="33" t="s">
        <v>41</v>
      </c>
      <c r="I14891" s="33" t="s">
        <v>38</v>
      </c>
      <c r="J14891" s="38" t="str">
        <f t="shared" si="984"/>
        <v>Medium</v>
      </c>
      <c r="K14891" s="38" t="s">
        <v>12986</v>
      </c>
      <c r="L14891" s="48">
        <v>363.01</v>
      </c>
      <c r="M14891" s="34">
        <v>290.41000000000003</v>
      </c>
      <c r="N14891" s="40">
        <v>38482</v>
      </c>
      <c r="O14891" s="50">
        <f t="shared" si="985"/>
        <v>72.599999999999966</v>
      </c>
      <c r="P14891" s="50" t="e">
        <f>LOOKUP(C14891,CustomerDemographic!A14890:N18079,CustomerDemographic!D14890:D18079)</f>
        <v>#N/A</v>
      </c>
      <c r="Q14891" s="31" t="e">
        <f>LOOKUP(C14891,CustomerDemographic!A14890:N18079,CustomerDemographic!E14890:E18079)</f>
        <v>#N/A</v>
      </c>
      <c r="R14891" s="68" t="e">
        <f>LOOKUP(C14891,CustomerDemographic!A14890:N18079,CustomerDemographic!F14890:F18079)</f>
        <v>#N/A</v>
      </c>
      <c r="S14891" s="46" t="e">
        <f>LOOKUP(C14891,CustomerDemographic!A14890:N18079,CustomerDemographic!G14890:G18079)</f>
        <v>#N/A</v>
      </c>
      <c r="T14891" s="46"/>
      <c r="U14891" s="31" t="e">
        <f>LOOKUP(C14891,CustomerDemographic!A14890:N18079,CustomerDemographic!I14890:I18079)</f>
        <v>#N/A</v>
      </c>
      <c r="V14891" s="38" t="e">
        <f>LOOKUP(C14891,CustomerDemographic!A14890:N18079,CustomerDemographic!J14890:J18079)</f>
        <v>#N/A</v>
      </c>
      <c r="W14891" s="31" t="e">
        <f>LOOKUP(C14891,CustomerDemographic!A14890:N18079,CustomerDemographic!K14890:K18079)</f>
        <v>#N/A</v>
      </c>
      <c r="X14891" s="31" t="e">
        <f>LOOKUP(C14891,CustomerDemographic!A14890:N18079,CustomerDemographic!L14890:L18079)</f>
        <v>#N/A</v>
      </c>
      <c r="Y14891" s="31" t="e">
        <f>LOOKUP(C14891,CustomerDemographic!A14890:N18079,CustomerDemographic!M14890:M18079)</f>
        <v>#N/A</v>
      </c>
      <c r="Z14891" s="31" t="e">
        <f>LOOKUP(C14891,CustomerDemographic!A14890:N18079,CustomerDemographic!N14890:N18079)</f>
        <v>#N/A</v>
      </c>
      <c r="AA14891" s="31" t="e">
        <f>LOOKUP(C14891,CustomerAddress!A14890:F18889,CustomerAddress!C14890:C18889)</f>
        <v>#N/A</v>
      </c>
      <c r="AB14891" s="31" t="e">
        <f>LOOKUP(C14891,CustomerAddress!A14890:F18889,CustomerAddress!D14890:D18889)</f>
        <v>#N/A</v>
      </c>
      <c r="AC14891" s="31" t="e">
        <f>LOOKUP(C14891,CustomerAddress!A14890:F18889,CustomerAddress!F14890:F18889)</f>
        <v>#N/A</v>
      </c>
      <c r="AD14891" s="31">
        <f t="shared" si="986"/>
        <v>269</v>
      </c>
    </row>
    <row r="14892" spans="1:30" s="31" customFormat="1" ht="15.75" hidden="1" customHeight="1" x14ac:dyDescent="0.15">
      <c r="A14892" s="31">
        <v>15317</v>
      </c>
      <c r="B14892" s="31">
        <v>90</v>
      </c>
      <c r="C14892" s="31">
        <v>3184</v>
      </c>
      <c r="D14892" s="43">
        <v>42855</v>
      </c>
      <c r="E14892" s="43"/>
      <c r="F14892" s="31" t="b">
        <v>1</v>
      </c>
      <c r="G14892" s="33" t="s">
        <v>37</v>
      </c>
      <c r="H14892" s="33" t="s">
        <v>41</v>
      </c>
      <c r="I14892" s="33" t="s">
        <v>38</v>
      </c>
      <c r="J14892" s="38" t="str">
        <f t="shared" si="984"/>
        <v>Medium</v>
      </c>
      <c r="K14892" s="38" t="s">
        <v>12986</v>
      </c>
      <c r="L14892" s="48">
        <v>363.01</v>
      </c>
      <c r="M14892" s="34">
        <v>290.41000000000003</v>
      </c>
      <c r="N14892" s="40">
        <v>38002</v>
      </c>
      <c r="O14892" s="50">
        <f t="shared" si="985"/>
        <v>72.599999999999966</v>
      </c>
      <c r="P14892" s="50" t="e">
        <f>LOOKUP(C14892,CustomerDemographic!A14891:N18080,CustomerDemographic!D14891:D18080)</f>
        <v>#N/A</v>
      </c>
      <c r="Q14892" s="31" t="e">
        <f>LOOKUP(C14892,CustomerDemographic!A14891:N18080,CustomerDemographic!E14891:E18080)</f>
        <v>#N/A</v>
      </c>
      <c r="R14892" s="68" t="e">
        <f>LOOKUP(C14892,CustomerDemographic!A14891:N18080,CustomerDemographic!F14891:F18080)</f>
        <v>#N/A</v>
      </c>
      <c r="S14892" s="46" t="e">
        <f>LOOKUP(C14892,CustomerDemographic!A14891:N18080,CustomerDemographic!G14891:G18080)</f>
        <v>#N/A</v>
      </c>
      <c r="T14892" s="46"/>
      <c r="U14892" s="31" t="e">
        <f>LOOKUP(C14892,CustomerDemographic!A14891:N18080,CustomerDemographic!I14891:I18080)</f>
        <v>#N/A</v>
      </c>
      <c r="V14892" s="38" t="e">
        <f>LOOKUP(C14892,CustomerDemographic!A14891:N18080,CustomerDemographic!J14891:J18080)</f>
        <v>#N/A</v>
      </c>
      <c r="W14892" s="31" t="e">
        <f>LOOKUP(C14892,CustomerDemographic!A14891:N18080,CustomerDemographic!K14891:K18080)</f>
        <v>#N/A</v>
      </c>
      <c r="X14892" s="31" t="e">
        <f>LOOKUP(C14892,CustomerDemographic!A14891:N18080,CustomerDemographic!L14891:L18080)</f>
        <v>#N/A</v>
      </c>
      <c r="Y14892" s="31" t="e">
        <f>LOOKUP(C14892,CustomerDemographic!A14891:N18080,CustomerDemographic!M14891:M18080)</f>
        <v>#N/A</v>
      </c>
      <c r="Z14892" s="31" t="e">
        <f>LOOKUP(C14892,CustomerDemographic!A14891:N18080,CustomerDemographic!N14891:N18080)</f>
        <v>#N/A</v>
      </c>
      <c r="AA14892" s="31" t="e">
        <f>LOOKUP(C14892,CustomerAddress!A14891:F18890,CustomerAddress!C14891:C18890)</f>
        <v>#N/A</v>
      </c>
      <c r="AB14892" s="31" t="e">
        <f>LOOKUP(C14892,CustomerAddress!A14891:F18890,CustomerAddress!D14891:D18890)</f>
        <v>#N/A</v>
      </c>
      <c r="AC14892" s="31" t="e">
        <f>LOOKUP(C14892,CustomerAddress!A14891:F18890,CustomerAddress!F14891:F18890)</f>
        <v>#N/A</v>
      </c>
      <c r="AD14892" s="31">
        <f t="shared" si="986"/>
        <v>244</v>
      </c>
    </row>
    <row r="14893" spans="1:30" s="31" customFormat="1" ht="15.75" hidden="1" customHeight="1" x14ac:dyDescent="0.15">
      <c r="A14893" s="31">
        <v>15318</v>
      </c>
      <c r="B14893" s="31">
        <v>31</v>
      </c>
      <c r="C14893" s="31">
        <v>932</v>
      </c>
      <c r="D14893" s="43">
        <v>43096</v>
      </c>
      <c r="E14893" s="43"/>
      <c r="F14893" s="31" t="b">
        <v>1</v>
      </c>
      <c r="G14893" s="33" t="s">
        <v>37</v>
      </c>
      <c r="H14893" s="33" t="s">
        <v>42</v>
      </c>
      <c r="I14893" s="33" t="s">
        <v>38</v>
      </c>
      <c r="J14893" s="38" t="str">
        <f t="shared" si="984"/>
        <v>Medium</v>
      </c>
      <c r="K14893" s="38" t="s">
        <v>12986</v>
      </c>
      <c r="L14893" s="48">
        <v>230.91</v>
      </c>
      <c r="M14893" s="34">
        <v>173.18</v>
      </c>
      <c r="N14893" s="40">
        <v>39031</v>
      </c>
      <c r="O14893" s="50">
        <f t="shared" si="985"/>
        <v>57.72999999999999</v>
      </c>
      <c r="P14893" s="50" t="e">
        <f>LOOKUP(C14893,CustomerDemographic!A14892:N18081,CustomerDemographic!D14892:D18081)</f>
        <v>#N/A</v>
      </c>
      <c r="Q14893" s="31" t="e">
        <f>LOOKUP(C14893,CustomerDemographic!A14892:N18081,CustomerDemographic!E14892:E18081)</f>
        <v>#N/A</v>
      </c>
      <c r="R14893" s="68" t="e">
        <f>LOOKUP(C14893,CustomerDemographic!A14892:N18081,CustomerDemographic!F14892:F18081)</f>
        <v>#N/A</v>
      </c>
      <c r="S14893" s="46" t="e">
        <f>LOOKUP(C14893,CustomerDemographic!A14892:N18081,CustomerDemographic!G14892:G18081)</f>
        <v>#N/A</v>
      </c>
      <c r="T14893" s="46"/>
      <c r="U14893" s="31" t="e">
        <f>LOOKUP(C14893,CustomerDemographic!A14892:N18081,CustomerDemographic!I14892:I18081)</f>
        <v>#N/A</v>
      </c>
      <c r="V14893" s="38" t="e">
        <f>LOOKUP(C14893,CustomerDemographic!A14892:N18081,CustomerDemographic!J14892:J18081)</f>
        <v>#N/A</v>
      </c>
      <c r="W14893" s="31" t="e">
        <f>LOOKUP(C14893,CustomerDemographic!A14892:N18081,CustomerDemographic!K14892:K18081)</f>
        <v>#N/A</v>
      </c>
      <c r="X14893" s="31" t="e">
        <f>LOOKUP(C14893,CustomerDemographic!A14892:N18081,CustomerDemographic!L14892:L18081)</f>
        <v>#N/A</v>
      </c>
      <c r="Y14893" s="31" t="e">
        <f>LOOKUP(C14893,CustomerDemographic!A14892:N18081,CustomerDemographic!M14892:M18081)</f>
        <v>#N/A</v>
      </c>
      <c r="Z14893" s="31" t="e">
        <f>LOOKUP(C14893,CustomerDemographic!A14892:N18081,CustomerDemographic!N14892:N18081)</f>
        <v>#N/A</v>
      </c>
      <c r="AA14893" s="31" t="e">
        <f>LOOKUP(C14893,CustomerAddress!A14892:F18891,CustomerAddress!C14892:C18891)</f>
        <v>#N/A</v>
      </c>
      <c r="AB14893" s="31" t="e">
        <f>LOOKUP(C14893,CustomerAddress!A14892:F18891,CustomerAddress!D14892:D18891)</f>
        <v>#N/A</v>
      </c>
      <c r="AC14893" s="31" t="e">
        <f>LOOKUP(C14893,CustomerAddress!A14892:F18891,CustomerAddress!F14892:F18891)</f>
        <v>#N/A</v>
      </c>
      <c r="AD14893" s="31">
        <f t="shared" si="986"/>
        <v>3</v>
      </c>
    </row>
    <row r="14894" spans="1:30" s="31" customFormat="1" ht="15.75" hidden="1" customHeight="1" x14ac:dyDescent="0.15">
      <c r="A14894" s="31">
        <v>15319</v>
      </c>
      <c r="B14894" s="31">
        <v>2</v>
      </c>
      <c r="C14894" s="31">
        <v>520</v>
      </c>
      <c r="D14894" s="43">
        <v>43074</v>
      </c>
      <c r="E14894" s="43"/>
      <c r="F14894" s="31" t="b">
        <v>0</v>
      </c>
      <c r="G14894" s="33" t="s">
        <v>37</v>
      </c>
      <c r="H14894" s="36" t="s">
        <v>12747</v>
      </c>
      <c r="I14894" s="33" t="s">
        <v>38</v>
      </c>
      <c r="J14894" s="38" t="str">
        <f t="shared" si="984"/>
        <v>Medium</v>
      </c>
      <c r="K14894" s="38" t="s">
        <v>12986</v>
      </c>
      <c r="L14894" s="48">
        <v>71.489999999999995</v>
      </c>
      <c r="M14894" s="34">
        <v>53.62</v>
      </c>
      <c r="N14894" s="40">
        <v>40784</v>
      </c>
      <c r="O14894" s="50">
        <f t="shared" si="985"/>
        <v>17.869999999999997</v>
      </c>
      <c r="P14894" s="50" t="e">
        <f>LOOKUP(C14894,CustomerDemographic!A14893:N18082,CustomerDemographic!D14893:D18082)</f>
        <v>#N/A</v>
      </c>
      <c r="Q14894" s="31" t="e">
        <f>LOOKUP(C14894,CustomerDemographic!A14893:N18082,CustomerDemographic!E14893:E18082)</f>
        <v>#N/A</v>
      </c>
      <c r="R14894" s="68" t="e">
        <f>LOOKUP(C14894,CustomerDemographic!A14893:N18082,CustomerDemographic!F14893:F18082)</f>
        <v>#N/A</v>
      </c>
      <c r="S14894" s="46" t="e">
        <f>LOOKUP(C14894,CustomerDemographic!A14893:N18082,CustomerDemographic!G14893:G18082)</f>
        <v>#N/A</v>
      </c>
      <c r="T14894" s="46"/>
      <c r="U14894" s="31" t="e">
        <f>LOOKUP(C14894,CustomerDemographic!A14893:N18082,CustomerDemographic!I14893:I18082)</f>
        <v>#N/A</v>
      </c>
      <c r="V14894" s="38" t="e">
        <f>LOOKUP(C14894,CustomerDemographic!A14893:N18082,CustomerDemographic!J14893:J18082)</f>
        <v>#N/A</v>
      </c>
      <c r="W14894" s="31" t="e">
        <f>LOOKUP(C14894,CustomerDemographic!A14893:N18082,CustomerDemographic!K14893:K18082)</f>
        <v>#N/A</v>
      </c>
      <c r="X14894" s="31" t="e">
        <f>LOOKUP(C14894,CustomerDemographic!A14893:N18082,CustomerDemographic!L14893:L18082)</f>
        <v>#N/A</v>
      </c>
      <c r="Y14894" s="31" t="e">
        <f>LOOKUP(C14894,CustomerDemographic!A14893:N18082,CustomerDemographic!M14893:M18082)</f>
        <v>#N/A</v>
      </c>
      <c r="Z14894" s="31" t="e">
        <f>LOOKUP(C14894,CustomerDemographic!A14893:N18082,CustomerDemographic!N14893:N18082)</f>
        <v>#N/A</v>
      </c>
      <c r="AA14894" s="31" t="e">
        <f>LOOKUP(C14894,CustomerAddress!A14893:F18892,CustomerAddress!C14893:C18892)</f>
        <v>#N/A</v>
      </c>
      <c r="AB14894" s="31" t="e">
        <f>LOOKUP(C14894,CustomerAddress!A14893:F18892,CustomerAddress!D14893:D18892)</f>
        <v>#N/A</v>
      </c>
      <c r="AC14894" s="31" t="e">
        <f>LOOKUP(C14894,CustomerAddress!A14893:F18892,CustomerAddress!F14893:F18892)</f>
        <v>#N/A</v>
      </c>
      <c r="AD14894" s="31">
        <f t="shared" si="986"/>
        <v>25</v>
      </c>
    </row>
    <row r="14895" spans="1:30" s="31" customFormat="1" ht="15.75" hidden="1" customHeight="1" x14ac:dyDescent="0.15">
      <c r="A14895" s="31">
        <v>15320</v>
      </c>
      <c r="B14895" s="31">
        <v>17</v>
      </c>
      <c r="C14895" s="31">
        <v>377</v>
      </c>
      <c r="D14895" s="43">
        <v>42757</v>
      </c>
      <c r="E14895" s="43"/>
      <c r="F14895" s="31" t="b">
        <v>0</v>
      </c>
      <c r="G14895" s="33" t="s">
        <v>37</v>
      </c>
      <c r="H14895" s="36" t="s">
        <v>12747</v>
      </c>
      <c r="I14895" s="33" t="s">
        <v>38</v>
      </c>
      <c r="J14895" s="38" t="str">
        <f t="shared" si="984"/>
        <v>Medium</v>
      </c>
      <c r="K14895" s="38" t="s">
        <v>12986</v>
      </c>
      <c r="L14895" s="48">
        <v>1024.6600000000001</v>
      </c>
      <c r="M14895" s="34">
        <v>614.79999999999995</v>
      </c>
      <c r="N14895" s="40">
        <v>35378</v>
      </c>
      <c r="O14895" s="50">
        <f t="shared" si="985"/>
        <v>409.86000000000013</v>
      </c>
      <c r="P14895" s="50" t="e">
        <f>LOOKUP(C14895,CustomerDemographic!A14894:N18083,CustomerDemographic!D14894:D18083)</f>
        <v>#N/A</v>
      </c>
      <c r="Q14895" s="31" t="e">
        <f>LOOKUP(C14895,CustomerDemographic!A14894:N18083,CustomerDemographic!E14894:E18083)</f>
        <v>#N/A</v>
      </c>
      <c r="R14895" s="68" t="e">
        <f>LOOKUP(C14895,CustomerDemographic!A14894:N18083,CustomerDemographic!F14894:F18083)</f>
        <v>#N/A</v>
      </c>
      <c r="S14895" s="46" t="e">
        <f>LOOKUP(C14895,CustomerDemographic!A14894:N18083,CustomerDemographic!G14894:G18083)</f>
        <v>#N/A</v>
      </c>
      <c r="T14895" s="46"/>
      <c r="U14895" s="31" t="e">
        <f>LOOKUP(C14895,CustomerDemographic!A14894:N18083,CustomerDemographic!I14894:I18083)</f>
        <v>#N/A</v>
      </c>
      <c r="V14895" s="38" t="e">
        <f>LOOKUP(C14895,CustomerDemographic!A14894:N18083,CustomerDemographic!J14894:J18083)</f>
        <v>#N/A</v>
      </c>
      <c r="W14895" s="31" t="e">
        <f>LOOKUP(C14895,CustomerDemographic!A14894:N18083,CustomerDemographic!K14894:K18083)</f>
        <v>#N/A</v>
      </c>
      <c r="X14895" s="31" t="e">
        <f>LOOKUP(C14895,CustomerDemographic!A14894:N18083,CustomerDemographic!L14894:L18083)</f>
        <v>#N/A</v>
      </c>
      <c r="Y14895" s="31" t="e">
        <f>LOOKUP(C14895,CustomerDemographic!A14894:N18083,CustomerDemographic!M14894:M18083)</f>
        <v>#N/A</v>
      </c>
      <c r="Z14895" s="31" t="e">
        <f>LOOKUP(C14895,CustomerDemographic!A14894:N18083,CustomerDemographic!N14894:N18083)</f>
        <v>#N/A</v>
      </c>
      <c r="AA14895" s="31" t="e">
        <f>LOOKUP(C14895,CustomerAddress!A14894:F18893,CustomerAddress!C14894:C18893)</f>
        <v>#N/A</v>
      </c>
      <c r="AB14895" s="31" t="e">
        <f>LOOKUP(C14895,CustomerAddress!A14894:F18893,CustomerAddress!D14894:D18893)</f>
        <v>#N/A</v>
      </c>
      <c r="AC14895" s="31" t="e">
        <f>LOOKUP(C14895,CustomerAddress!A14894:F18893,CustomerAddress!F14894:F18893)</f>
        <v>#N/A</v>
      </c>
      <c r="AD14895" s="31">
        <f t="shared" si="986"/>
        <v>342</v>
      </c>
    </row>
    <row r="14896" spans="1:30" s="31" customFormat="1" ht="15.75" hidden="1" customHeight="1" x14ac:dyDescent="0.15">
      <c r="A14896" s="31">
        <v>15321</v>
      </c>
      <c r="B14896" s="31">
        <v>73</v>
      </c>
      <c r="C14896" s="31">
        <v>1551</v>
      </c>
      <c r="D14896" s="43">
        <v>42923</v>
      </c>
      <c r="E14896" s="43"/>
      <c r="F14896" s="31" t="b">
        <v>0</v>
      </c>
      <c r="G14896" s="33" t="s">
        <v>37</v>
      </c>
      <c r="H14896" s="36" t="s">
        <v>12747</v>
      </c>
      <c r="I14896" s="33" t="s">
        <v>38</v>
      </c>
      <c r="J14896" s="38" t="str">
        <f t="shared" si="984"/>
        <v>Medium</v>
      </c>
      <c r="K14896" s="38" t="s">
        <v>12986</v>
      </c>
      <c r="L14896" s="48">
        <v>1945.43</v>
      </c>
      <c r="M14896" s="34">
        <v>333.18</v>
      </c>
      <c r="N14896" s="40">
        <v>37499</v>
      </c>
      <c r="O14896" s="50">
        <f t="shared" si="985"/>
        <v>1612.25</v>
      </c>
      <c r="P14896" s="50" t="e">
        <f>LOOKUP(C14896,CustomerDemographic!A14895:N18084,CustomerDemographic!D14895:D18084)</f>
        <v>#N/A</v>
      </c>
      <c r="Q14896" s="31" t="e">
        <f>LOOKUP(C14896,CustomerDemographic!A14895:N18084,CustomerDemographic!E14895:E18084)</f>
        <v>#N/A</v>
      </c>
      <c r="R14896" s="68" t="e">
        <f>LOOKUP(C14896,CustomerDemographic!A14895:N18084,CustomerDemographic!F14895:F18084)</f>
        <v>#N/A</v>
      </c>
      <c r="S14896" s="46" t="e">
        <f>LOOKUP(C14896,CustomerDemographic!A14895:N18084,CustomerDemographic!G14895:G18084)</f>
        <v>#N/A</v>
      </c>
      <c r="T14896" s="46"/>
      <c r="U14896" s="31" t="e">
        <f>LOOKUP(C14896,CustomerDemographic!A14895:N18084,CustomerDemographic!I14895:I18084)</f>
        <v>#N/A</v>
      </c>
      <c r="V14896" s="38" t="e">
        <f>LOOKUP(C14896,CustomerDemographic!A14895:N18084,CustomerDemographic!J14895:J18084)</f>
        <v>#N/A</v>
      </c>
      <c r="W14896" s="31" t="e">
        <f>LOOKUP(C14896,CustomerDemographic!A14895:N18084,CustomerDemographic!K14895:K18084)</f>
        <v>#N/A</v>
      </c>
      <c r="X14896" s="31" t="e">
        <f>LOOKUP(C14896,CustomerDemographic!A14895:N18084,CustomerDemographic!L14895:L18084)</f>
        <v>#N/A</v>
      </c>
      <c r="Y14896" s="31" t="e">
        <f>LOOKUP(C14896,CustomerDemographic!A14895:N18084,CustomerDemographic!M14895:M18084)</f>
        <v>#N/A</v>
      </c>
      <c r="Z14896" s="31" t="e">
        <f>LOOKUP(C14896,CustomerDemographic!A14895:N18084,CustomerDemographic!N14895:N18084)</f>
        <v>#N/A</v>
      </c>
      <c r="AA14896" s="31" t="e">
        <f>LOOKUP(C14896,CustomerAddress!A14895:F18894,CustomerAddress!C14895:C18894)</f>
        <v>#N/A</v>
      </c>
      <c r="AB14896" s="31" t="e">
        <f>LOOKUP(C14896,CustomerAddress!A14895:F18894,CustomerAddress!D14895:D18894)</f>
        <v>#N/A</v>
      </c>
      <c r="AC14896" s="31" t="e">
        <f>LOOKUP(C14896,CustomerAddress!A14895:F18894,CustomerAddress!F14895:F18894)</f>
        <v>#N/A</v>
      </c>
      <c r="AD14896" s="31">
        <f t="shared" si="986"/>
        <v>176</v>
      </c>
    </row>
    <row r="14897" spans="1:30" s="31" customFormat="1" ht="15.75" hidden="1" customHeight="1" x14ac:dyDescent="0.15">
      <c r="A14897" s="31">
        <v>15322</v>
      </c>
      <c r="B14897" s="31">
        <v>99</v>
      </c>
      <c r="C14897" s="31">
        <v>2501</v>
      </c>
      <c r="D14897" s="43">
        <v>42856</v>
      </c>
      <c r="E14897" s="43"/>
      <c r="F14897" s="31" t="b">
        <v>0</v>
      </c>
      <c r="G14897" s="33" t="s">
        <v>37</v>
      </c>
      <c r="H14897" s="33" t="s">
        <v>40</v>
      </c>
      <c r="I14897" s="33" t="s">
        <v>38</v>
      </c>
      <c r="J14897" s="38" t="str">
        <f t="shared" si="984"/>
        <v>Medium</v>
      </c>
      <c r="K14897" s="38" t="s">
        <v>12986</v>
      </c>
      <c r="L14897" s="48">
        <v>1227.3399999999999</v>
      </c>
      <c r="M14897" s="34">
        <v>770.89</v>
      </c>
      <c r="N14897" s="40">
        <v>34556</v>
      </c>
      <c r="O14897" s="50">
        <f t="shared" si="985"/>
        <v>456.44999999999993</v>
      </c>
      <c r="P14897" s="50" t="e">
        <f>LOOKUP(C14897,CustomerDemographic!A14896:N18085,CustomerDemographic!D14896:D18085)</f>
        <v>#N/A</v>
      </c>
      <c r="Q14897" s="31" t="e">
        <f>LOOKUP(C14897,CustomerDemographic!A14896:N18085,CustomerDemographic!E14896:E18085)</f>
        <v>#N/A</v>
      </c>
      <c r="R14897" s="68" t="e">
        <f>LOOKUP(C14897,CustomerDemographic!A14896:N18085,CustomerDemographic!F14896:F18085)</f>
        <v>#N/A</v>
      </c>
      <c r="S14897" s="46" t="e">
        <f>LOOKUP(C14897,CustomerDemographic!A14896:N18085,CustomerDemographic!G14896:G18085)</f>
        <v>#N/A</v>
      </c>
      <c r="T14897" s="46"/>
      <c r="U14897" s="31" t="e">
        <f>LOOKUP(C14897,CustomerDemographic!A14896:N18085,CustomerDemographic!I14896:I18085)</f>
        <v>#N/A</v>
      </c>
      <c r="V14897" s="38" t="e">
        <f>LOOKUP(C14897,CustomerDemographic!A14896:N18085,CustomerDemographic!J14896:J18085)</f>
        <v>#N/A</v>
      </c>
      <c r="W14897" s="31" t="e">
        <f>LOOKUP(C14897,CustomerDemographic!A14896:N18085,CustomerDemographic!K14896:K18085)</f>
        <v>#N/A</v>
      </c>
      <c r="X14897" s="31" t="e">
        <f>LOOKUP(C14897,CustomerDemographic!A14896:N18085,CustomerDemographic!L14896:L18085)</f>
        <v>#N/A</v>
      </c>
      <c r="Y14897" s="31" t="e">
        <f>LOOKUP(C14897,CustomerDemographic!A14896:N18085,CustomerDemographic!M14896:M18085)</f>
        <v>#N/A</v>
      </c>
      <c r="Z14897" s="31" t="e">
        <f>LOOKUP(C14897,CustomerDemographic!A14896:N18085,CustomerDemographic!N14896:N18085)</f>
        <v>#N/A</v>
      </c>
      <c r="AA14897" s="31" t="e">
        <f>LOOKUP(C14897,CustomerAddress!A14896:F18895,CustomerAddress!C14896:C18895)</f>
        <v>#N/A</v>
      </c>
      <c r="AB14897" s="31" t="e">
        <f>LOOKUP(C14897,CustomerAddress!A14896:F18895,CustomerAddress!D14896:D18895)</f>
        <v>#N/A</v>
      </c>
      <c r="AC14897" s="31" t="e">
        <f>LOOKUP(C14897,CustomerAddress!A14896:F18895,CustomerAddress!F14896:F18895)</f>
        <v>#N/A</v>
      </c>
      <c r="AD14897" s="31">
        <f t="shared" si="986"/>
        <v>243</v>
      </c>
    </row>
    <row r="14898" spans="1:30" s="31" customFormat="1" ht="15.75" hidden="1" customHeight="1" x14ac:dyDescent="0.15">
      <c r="A14898" s="31">
        <v>15323</v>
      </c>
      <c r="B14898" s="31">
        <v>60</v>
      </c>
      <c r="C14898" s="31">
        <v>884</v>
      </c>
      <c r="D14898" s="43">
        <v>43070</v>
      </c>
      <c r="E14898" s="43"/>
      <c r="F14898" s="31" t="b">
        <v>0</v>
      </c>
      <c r="G14898" s="33" t="s">
        <v>37</v>
      </c>
      <c r="H14898" s="33" t="s">
        <v>42</v>
      </c>
      <c r="I14898" s="33" t="s">
        <v>38</v>
      </c>
      <c r="J14898" s="38" t="str">
        <f t="shared" si="984"/>
        <v>Medium</v>
      </c>
      <c r="K14898" s="38" t="s">
        <v>12986</v>
      </c>
      <c r="L14898" s="48">
        <v>1977.36</v>
      </c>
      <c r="M14898" s="34">
        <v>1759.85</v>
      </c>
      <c r="N14898" s="40">
        <v>40779</v>
      </c>
      <c r="O14898" s="50">
        <f t="shared" si="985"/>
        <v>217.51</v>
      </c>
      <c r="P14898" s="50" t="e">
        <f>LOOKUP(C14898,CustomerDemographic!A14897:N18086,CustomerDemographic!D14897:D18086)</f>
        <v>#N/A</v>
      </c>
      <c r="Q14898" s="31" t="e">
        <f>LOOKUP(C14898,CustomerDemographic!A14897:N18086,CustomerDemographic!E14897:E18086)</f>
        <v>#N/A</v>
      </c>
      <c r="R14898" s="68" t="e">
        <f>LOOKUP(C14898,CustomerDemographic!A14897:N18086,CustomerDemographic!F14897:F18086)</f>
        <v>#N/A</v>
      </c>
      <c r="S14898" s="46" t="e">
        <f>LOOKUP(C14898,CustomerDemographic!A14897:N18086,CustomerDemographic!G14897:G18086)</f>
        <v>#N/A</v>
      </c>
      <c r="T14898" s="46"/>
      <c r="U14898" s="31" t="e">
        <f>LOOKUP(C14898,CustomerDemographic!A14897:N18086,CustomerDemographic!I14897:I18086)</f>
        <v>#N/A</v>
      </c>
      <c r="V14898" s="38" t="e">
        <f>LOOKUP(C14898,CustomerDemographic!A14897:N18086,CustomerDemographic!J14897:J18086)</f>
        <v>#N/A</v>
      </c>
      <c r="W14898" s="31" t="e">
        <f>LOOKUP(C14898,CustomerDemographic!A14897:N18086,CustomerDemographic!K14897:K18086)</f>
        <v>#N/A</v>
      </c>
      <c r="X14898" s="31" t="e">
        <f>LOOKUP(C14898,CustomerDemographic!A14897:N18086,CustomerDemographic!L14897:L18086)</f>
        <v>#N/A</v>
      </c>
      <c r="Y14898" s="31" t="e">
        <f>LOOKUP(C14898,CustomerDemographic!A14897:N18086,CustomerDemographic!M14897:M18086)</f>
        <v>#N/A</v>
      </c>
      <c r="Z14898" s="31" t="e">
        <f>LOOKUP(C14898,CustomerDemographic!A14897:N18086,CustomerDemographic!N14897:N18086)</f>
        <v>#N/A</v>
      </c>
      <c r="AA14898" s="31" t="e">
        <f>LOOKUP(C14898,CustomerAddress!A14897:F18896,CustomerAddress!C14897:C18896)</f>
        <v>#N/A</v>
      </c>
      <c r="AB14898" s="31" t="e">
        <f>LOOKUP(C14898,CustomerAddress!A14897:F18896,CustomerAddress!D14897:D18896)</f>
        <v>#N/A</v>
      </c>
      <c r="AC14898" s="31" t="e">
        <f>LOOKUP(C14898,CustomerAddress!A14897:F18896,CustomerAddress!F14897:F18896)</f>
        <v>#N/A</v>
      </c>
      <c r="AD14898" s="31">
        <f t="shared" si="986"/>
        <v>29</v>
      </c>
    </row>
    <row r="14899" spans="1:30" s="31" customFormat="1" ht="15.75" hidden="1" customHeight="1" x14ac:dyDescent="0.15">
      <c r="A14899" s="31">
        <v>15324</v>
      </c>
      <c r="B14899" s="31">
        <v>95</v>
      </c>
      <c r="C14899" s="31">
        <v>2134</v>
      </c>
      <c r="D14899" s="43">
        <v>42930</v>
      </c>
      <c r="E14899" s="43"/>
      <c r="F14899" s="31" t="b">
        <v>0</v>
      </c>
      <c r="G14899" s="33" t="s">
        <v>37</v>
      </c>
      <c r="H14899" s="33" t="s">
        <v>42</v>
      </c>
      <c r="I14899" s="33" t="s">
        <v>38</v>
      </c>
      <c r="J14899" s="38" t="str">
        <f t="shared" si="984"/>
        <v>Small</v>
      </c>
      <c r="K14899" s="38" t="s">
        <v>3629</v>
      </c>
      <c r="L14899" s="48">
        <v>569.55999999999995</v>
      </c>
      <c r="M14899" s="34">
        <v>528.42999999999995</v>
      </c>
      <c r="N14899" s="40">
        <v>37874</v>
      </c>
      <c r="O14899" s="50">
        <f t="shared" si="985"/>
        <v>41.129999999999995</v>
      </c>
      <c r="P14899" s="50" t="e">
        <f>LOOKUP(C14899,CustomerDemographic!A14898:N18087,CustomerDemographic!D14898:D18087)</f>
        <v>#N/A</v>
      </c>
      <c r="Q14899" s="31" t="e">
        <f>LOOKUP(C14899,CustomerDemographic!A14898:N18087,CustomerDemographic!E14898:E18087)</f>
        <v>#N/A</v>
      </c>
      <c r="R14899" s="68" t="e">
        <f>LOOKUP(C14899,CustomerDemographic!A14898:N18087,CustomerDemographic!F14898:F18087)</f>
        <v>#N/A</v>
      </c>
      <c r="S14899" s="46" t="e">
        <f>LOOKUP(C14899,CustomerDemographic!A14898:N18087,CustomerDemographic!G14898:G18087)</f>
        <v>#N/A</v>
      </c>
      <c r="T14899" s="46"/>
      <c r="U14899" s="31" t="e">
        <f>LOOKUP(C14899,CustomerDemographic!A14898:N18087,CustomerDemographic!I14898:I18087)</f>
        <v>#N/A</v>
      </c>
      <c r="V14899" s="38" t="e">
        <f>LOOKUP(C14899,CustomerDemographic!A14898:N18087,CustomerDemographic!J14898:J18087)</f>
        <v>#N/A</v>
      </c>
      <c r="W14899" s="31" t="e">
        <f>LOOKUP(C14899,CustomerDemographic!A14898:N18087,CustomerDemographic!K14898:K18087)</f>
        <v>#N/A</v>
      </c>
      <c r="X14899" s="31" t="e">
        <f>LOOKUP(C14899,CustomerDemographic!A14898:N18087,CustomerDemographic!L14898:L18087)</f>
        <v>#N/A</v>
      </c>
      <c r="Y14899" s="31" t="e">
        <f>LOOKUP(C14899,CustomerDemographic!A14898:N18087,CustomerDemographic!M14898:M18087)</f>
        <v>#N/A</v>
      </c>
      <c r="Z14899" s="31" t="e">
        <f>LOOKUP(C14899,CustomerDemographic!A14898:N18087,CustomerDemographic!N14898:N18087)</f>
        <v>#N/A</v>
      </c>
      <c r="AA14899" s="31" t="e">
        <f>LOOKUP(C14899,CustomerAddress!A14898:F18897,CustomerAddress!C14898:C18897)</f>
        <v>#N/A</v>
      </c>
      <c r="AB14899" s="31" t="e">
        <f>LOOKUP(C14899,CustomerAddress!A14898:F18897,CustomerAddress!D14898:D18897)</f>
        <v>#N/A</v>
      </c>
      <c r="AC14899" s="31" t="e">
        <f>LOOKUP(C14899,CustomerAddress!A14898:F18897,CustomerAddress!F14898:F18897)</f>
        <v>#N/A</v>
      </c>
      <c r="AD14899" s="31">
        <f t="shared" si="986"/>
        <v>169</v>
      </c>
    </row>
    <row r="14900" spans="1:30" s="31" customFormat="1" ht="15.75" hidden="1" customHeight="1" x14ac:dyDescent="0.15">
      <c r="A14900" s="31">
        <v>15325</v>
      </c>
      <c r="B14900" s="31">
        <v>62</v>
      </c>
      <c r="C14900" s="31">
        <v>1832</v>
      </c>
      <c r="D14900" s="43">
        <v>43015</v>
      </c>
      <c r="E14900" s="43"/>
      <c r="F14900" s="31" t="b">
        <v>0</v>
      </c>
      <c r="G14900" s="33" t="s">
        <v>37</v>
      </c>
      <c r="H14900" s="36" t="s">
        <v>12747</v>
      </c>
      <c r="I14900" s="33" t="s">
        <v>38</v>
      </c>
      <c r="J14900" s="38" t="str">
        <f t="shared" si="984"/>
        <v>Large</v>
      </c>
      <c r="K14900" s="38" t="s">
        <v>12987</v>
      </c>
      <c r="L14900" s="48">
        <v>478.16</v>
      </c>
      <c r="M14900" s="34">
        <v>298.72000000000003</v>
      </c>
      <c r="N14900" s="40">
        <v>40410</v>
      </c>
      <c r="O14900" s="50">
        <f t="shared" si="985"/>
        <v>179.44</v>
      </c>
      <c r="P14900" s="50" t="e">
        <f>LOOKUP(C14900,CustomerDemographic!A14899:N18088,CustomerDemographic!D14899:D18088)</f>
        <v>#N/A</v>
      </c>
      <c r="Q14900" s="31" t="e">
        <f>LOOKUP(C14900,CustomerDemographic!A14899:N18088,CustomerDemographic!E14899:E18088)</f>
        <v>#N/A</v>
      </c>
      <c r="R14900" s="68" t="e">
        <f>LOOKUP(C14900,CustomerDemographic!A14899:N18088,CustomerDemographic!F14899:F18088)</f>
        <v>#N/A</v>
      </c>
      <c r="S14900" s="46" t="e">
        <f>LOOKUP(C14900,CustomerDemographic!A14899:N18088,CustomerDemographic!G14899:G18088)</f>
        <v>#N/A</v>
      </c>
      <c r="T14900" s="46"/>
      <c r="U14900" s="31" t="e">
        <f>LOOKUP(C14900,CustomerDemographic!A14899:N18088,CustomerDemographic!I14899:I18088)</f>
        <v>#N/A</v>
      </c>
      <c r="V14900" s="38" t="e">
        <f>LOOKUP(C14900,CustomerDemographic!A14899:N18088,CustomerDemographic!J14899:J18088)</f>
        <v>#N/A</v>
      </c>
      <c r="W14900" s="31" t="e">
        <f>LOOKUP(C14900,CustomerDemographic!A14899:N18088,CustomerDemographic!K14899:K18088)</f>
        <v>#N/A</v>
      </c>
      <c r="X14900" s="31" t="e">
        <f>LOOKUP(C14900,CustomerDemographic!A14899:N18088,CustomerDemographic!L14899:L18088)</f>
        <v>#N/A</v>
      </c>
      <c r="Y14900" s="31" t="e">
        <f>LOOKUP(C14900,CustomerDemographic!A14899:N18088,CustomerDemographic!M14899:M18088)</f>
        <v>#N/A</v>
      </c>
      <c r="Z14900" s="31" t="e">
        <f>LOOKUP(C14900,CustomerDemographic!A14899:N18088,CustomerDemographic!N14899:N18088)</f>
        <v>#N/A</v>
      </c>
      <c r="AA14900" s="31" t="e">
        <f>LOOKUP(C14900,CustomerAddress!A14899:F18898,CustomerAddress!C14899:C18898)</f>
        <v>#N/A</v>
      </c>
      <c r="AB14900" s="31" t="e">
        <f>LOOKUP(C14900,CustomerAddress!A14899:F18898,CustomerAddress!D14899:D18898)</f>
        <v>#N/A</v>
      </c>
      <c r="AC14900" s="31" t="e">
        <f>LOOKUP(C14900,CustomerAddress!A14899:F18898,CustomerAddress!F14899:F18898)</f>
        <v>#N/A</v>
      </c>
      <c r="AD14900" s="31">
        <f t="shared" si="986"/>
        <v>84</v>
      </c>
    </row>
    <row r="14901" spans="1:30" s="31" customFormat="1" ht="15.75" hidden="1" customHeight="1" x14ac:dyDescent="0.15">
      <c r="A14901" s="31">
        <v>15326</v>
      </c>
      <c r="B14901" s="31">
        <v>6</v>
      </c>
      <c r="C14901" s="31">
        <v>2214</v>
      </c>
      <c r="D14901" s="43">
        <v>42968</v>
      </c>
      <c r="E14901" s="43"/>
      <c r="F14901" s="31" t="b">
        <v>0</v>
      </c>
      <c r="G14901" s="33" t="s">
        <v>37</v>
      </c>
      <c r="H14901" s="36" t="s">
        <v>12747</v>
      </c>
      <c r="I14901" s="33" t="s">
        <v>38</v>
      </c>
      <c r="J14901" s="38" t="str">
        <f t="shared" si="984"/>
        <v>Medium</v>
      </c>
      <c r="K14901" s="38" t="s">
        <v>12986</v>
      </c>
      <c r="L14901" s="48">
        <v>748.17</v>
      </c>
      <c r="M14901" s="34">
        <v>448.9</v>
      </c>
      <c r="N14901" s="40">
        <v>36361</v>
      </c>
      <c r="O14901" s="50">
        <f t="shared" si="985"/>
        <v>299.27</v>
      </c>
      <c r="P14901" s="50" t="e">
        <f>LOOKUP(C14901,CustomerDemographic!A14900:N18089,CustomerDemographic!D14900:D18089)</f>
        <v>#N/A</v>
      </c>
      <c r="Q14901" s="31" t="e">
        <f>LOOKUP(C14901,CustomerDemographic!A14900:N18089,CustomerDemographic!E14900:E18089)</f>
        <v>#N/A</v>
      </c>
      <c r="R14901" s="68" t="e">
        <f>LOOKUP(C14901,CustomerDemographic!A14900:N18089,CustomerDemographic!F14900:F18089)</f>
        <v>#N/A</v>
      </c>
      <c r="S14901" s="46" t="e">
        <f>LOOKUP(C14901,CustomerDemographic!A14900:N18089,CustomerDemographic!G14900:G18089)</f>
        <v>#N/A</v>
      </c>
      <c r="T14901" s="46"/>
      <c r="U14901" s="31" t="e">
        <f>LOOKUP(C14901,CustomerDemographic!A14900:N18089,CustomerDemographic!I14900:I18089)</f>
        <v>#N/A</v>
      </c>
      <c r="V14901" s="38" t="e">
        <f>LOOKUP(C14901,CustomerDemographic!A14900:N18089,CustomerDemographic!J14900:J18089)</f>
        <v>#N/A</v>
      </c>
      <c r="W14901" s="31" t="e">
        <f>LOOKUP(C14901,CustomerDemographic!A14900:N18089,CustomerDemographic!K14900:K18089)</f>
        <v>#N/A</v>
      </c>
      <c r="X14901" s="31" t="e">
        <f>LOOKUP(C14901,CustomerDemographic!A14900:N18089,CustomerDemographic!L14900:L18089)</f>
        <v>#N/A</v>
      </c>
      <c r="Y14901" s="31" t="e">
        <f>LOOKUP(C14901,CustomerDemographic!A14900:N18089,CustomerDemographic!M14900:M18089)</f>
        <v>#N/A</v>
      </c>
      <c r="Z14901" s="31" t="e">
        <f>LOOKUP(C14901,CustomerDemographic!A14900:N18089,CustomerDemographic!N14900:N18089)</f>
        <v>#N/A</v>
      </c>
      <c r="AA14901" s="31" t="e">
        <f>LOOKUP(C14901,CustomerAddress!A14900:F18899,CustomerAddress!C14900:C18899)</f>
        <v>#N/A</v>
      </c>
      <c r="AB14901" s="31" t="e">
        <f>LOOKUP(C14901,CustomerAddress!A14900:F18899,CustomerAddress!D14900:D18899)</f>
        <v>#N/A</v>
      </c>
      <c r="AC14901" s="31" t="e">
        <f>LOOKUP(C14901,CustomerAddress!A14900:F18899,CustomerAddress!F14900:F18899)</f>
        <v>#N/A</v>
      </c>
      <c r="AD14901" s="31">
        <f t="shared" si="986"/>
        <v>131</v>
      </c>
    </row>
    <row r="14902" spans="1:30" s="31" customFormat="1" ht="15.75" hidden="1" customHeight="1" x14ac:dyDescent="0.15">
      <c r="A14902" s="31">
        <v>15327</v>
      </c>
      <c r="B14902" s="31">
        <v>0</v>
      </c>
      <c r="C14902" s="31">
        <v>3028</v>
      </c>
      <c r="D14902" s="43">
        <v>42776</v>
      </c>
      <c r="E14902" s="43"/>
      <c r="F14902" s="31" t="b">
        <v>1</v>
      </c>
      <c r="G14902" s="33" t="s">
        <v>37</v>
      </c>
      <c r="H14902" s="36" t="s">
        <v>12747</v>
      </c>
      <c r="I14902" s="33" t="s">
        <v>38</v>
      </c>
      <c r="J14902" s="38" t="str">
        <f t="shared" si="984"/>
        <v>Medium</v>
      </c>
      <c r="K14902" s="38" t="s">
        <v>12986</v>
      </c>
      <c r="L14902" s="48">
        <v>441.49</v>
      </c>
      <c r="M14902" s="34">
        <v>84.99</v>
      </c>
      <c r="N14902" s="40">
        <v>42172</v>
      </c>
      <c r="O14902" s="50">
        <f t="shared" si="985"/>
        <v>356.5</v>
      </c>
      <c r="P14902" s="50" t="e">
        <f>LOOKUP(C14902,CustomerDemographic!A14901:N18090,CustomerDemographic!D14901:D18090)</f>
        <v>#N/A</v>
      </c>
      <c r="Q14902" s="31" t="e">
        <f>LOOKUP(C14902,CustomerDemographic!A14901:N18090,CustomerDemographic!E14901:E18090)</f>
        <v>#N/A</v>
      </c>
      <c r="R14902" s="68" t="e">
        <f>LOOKUP(C14902,CustomerDemographic!A14901:N18090,CustomerDemographic!F14901:F18090)</f>
        <v>#N/A</v>
      </c>
      <c r="S14902" s="46" t="e">
        <f>LOOKUP(C14902,CustomerDemographic!A14901:N18090,CustomerDemographic!G14901:G18090)</f>
        <v>#N/A</v>
      </c>
      <c r="T14902" s="46"/>
      <c r="U14902" s="31" t="e">
        <f>LOOKUP(C14902,CustomerDemographic!A14901:N18090,CustomerDemographic!I14901:I18090)</f>
        <v>#N/A</v>
      </c>
      <c r="V14902" s="38" t="e">
        <f>LOOKUP(C14902,CustomerDemographic!A14901:N18090,CustomerDemographic!J14901:J18090)</f>
        <v>#N/A</v>
      </c>
      <c r="W14902" s="31" t="e">
        <f>LOOKUP(C14902,CustomerDemographic!A14901:N18090,CustomerDemographic!K14901:K18090)</f>
        <v>#N/A</v>
      </c>
      <c r="X14902" s="31" t="e">
        <f>LOOKUP(C14902,CustomerDemographic!A14901:N18090,CustomerDemographic!L14901:L18090)</f>
        <v>#N/A</v>
      </c>
      <c r="Y14902" s="31" t="e">
        <f>LOOKUP(C14902,CustomerDemographic!A14901:N18090,CustomerDemographic!M14901:M18090)</f>
        <v>#N/A</v>
      </c>
      <c r="Z14902" s="31" t="e">
        <f>LOOKUP(C14902,CustomerDemographic!A14901:N18090,CustomerDemographic!N14901:N18090)</f>
        <v>#N/A</v>
      </c>
      <c r="AA14902" s="31" t="e">
        <f>LOOKUP(C14902,CustomerAddress!A14901:F18900,CustomerAddress!C14901:C18900)</f>
        <v>#N/A</v>
      </c>
      <c r="AB14902" s="31" t="e">
        <f>LOOKUP(C14902,CustomerAddress!A14901:F18900,CustomerAddress!D14901:D18900)</f>
        <v>#N/A</v>
      </c>
      <c r="AC14902" s="31" t="e">
        <f>LOOKUP(C14902,CustomerAddress!A14901:F18900,CustomerAddress!F14901:F18900)</f>
        <v>#N/A</v>
      </c>
      <c r="AD14902" s="31">
        <f t="shared" si="986"/>
        <v>323</v>
      </c>
    </row>
    <row r="14903" spans="1:30" s="31" customFormat="1" ht="15.75" hidden="1" customHeight="1" x14ac:dyDescent="0.15">
      <c r="A14903" s="31">
        <v>15328</v>
      </c>
      <c r="B14903" s="31">
        <v>87</v>
      </c>
      <c r="C14903" s="31">
        <v>3177</v>
      </c>
      <c r="D14903" s="43">
        <v>43002</v>
      </c>
      <c r="E14903" s="43"/>
      <c r="F14903" s="31" t="b">
        <v>0</v>
      </c>
      <c r="G14903" s="33" t="s">
        <v>37</v>
      </c>
      <c r="H14903" s="33" t="s">
        <v>42</v>
      </c>
      <c r="I14903" s="33" t="s">
        <v>38</v>
      </c>
      <c r="J14903" s="38" t="str">
        <f t="shared" si="984"/>
        <v>Medium</v>
      </c>
      <c r="K14903" s="38" t="s">
        <v>12986</v>
      </c>
      <c r="L14903" s="48">
        <v>1179</v>
      </c>
      <c r="M14903" s="34">
        <v>707.4</v>
      </c>
      <c r="N14903" s="40">
        <v>35667</v>
      </c>
      <c r="O14903" s="50">
        <f t="shared" si="985"/>
        <v>471.6</v>
      </c>
      <c r="P14903" s="50" t="e">
        <f>LOOKUP(C14903,CustomerDemographic!A14902:N18091,CustomerDemographic!D14902:D18091)</f>
        <v>#N/A</v>
      </c>
      <c r="Q14903" s="31" t="e">
        <f>LOOKUP(C14903,CustomerDemographic!A14902:N18091,CustomerDemographic!E14902:E18091)</f>
        <v>#N/A</v>
      </c>
      <c r="R14903" s="68" t="e">
        <f>LOOKUP(C14903,CustomerDemographic!A14902:N18091,CustomerDemographic!F14902:F18091)</f>
        <v>#N/A</v>
      </c>
      <c r="S14903" s="46" t="e">
        <f>LOOKUP(C14903,CustomerDemographic!A14902:N18091,CustomerDemographic!G14902:G18091)</f>
        <v>#N/A</v>
      </c>
      <c r="T14903" s="46"/>
      <c r="U14903" s="31" t="e">
        <f>LOOKUP(C14903,CustomerDemographic!A14902:N18091,CustomerDemographic!I14902:I18091)</f>
        <v>#N/A</v>
      </c>
      <c r="V14903" s="38" t="e">
        <f>LOOKUP(C14903,CustomerDemographic!A14902:N18091,CustomerDemographic!J14902:J18091)</f>
        <v>#N/A</v>
      </c>
      <c r="W14903" s="31" t="e">
        <f>LOOKUP(C14903,CustomerDemographic!A14902:N18091,CustomerDemographic!K14902:K18091)</f>
        <v>#N/A</v>
      </c>
      <c r="X14903" s="31" t="e">
        <f>LOOKUP(C14903,CustomerDemographic!A14902:N18091,CustomerDemographic!L14902:L18091)</f>
        <v>#N/A</v>
      </c>
      <c r="Y14903" s="31" t="e">
        <f>LOOKUP(C14903,CustomerDemographic!A14902:N18091,CustomerDemographic!M14902:M18091)</f>
        <v>#N/A</v>
      </c>
      <c r="Z14903" s="31" t="e">
        <f>LOOKUP(C14903,CustomerDemographic!A14902:N18091,CustomerDemographic!N14902:N18091)</f>
        <v>#N/A</v>
      </c>
      <c r="AA14903" s="31" t="e">
        <f>LOOKUP(C14903,CustomerAddress!A14902:F18901,CustomerAddress!C14902:C18901)</f>
        <v>#N/A</v>
      </c>
      <c r="AB14903" s="31" t="e">
        <f>LOOKUP(C14903,CustomerAddress!A14902:F18901,CustomerAddress!D14902:D18901)</f>
        <v>#N/A</v>
      </c>
      <c r="AC14903" s="31" t="e">
        <f>LOOKUP(C14903,CustomerAddress!A14902:F18901,CustomerAddress!F14902:F18901)</f>
        <v>#N/A</v>
      </c>
      <c r="AD14903" s="31">
        <f t="shared" si="986"/>
        <v>97</v>
      </c>
    </row>
    <row r="14904" spans="1:30" s="31" customFormat="1" ht="15.75" hidden="1" customHeight="1" x14ac:dyDescent="0.15">
      <c r="A14904" s="31">
        <v>15329</v>
      </c>
      <c r="B14904" s="31">
        <v>77</v>
      </c>
      <c r="C14904" s="31">
        <v>1625</v>
      </c>
      <c r="D14904" s="43">
        <v>42944</v>
      </c>
      <c r="E14904" s="43"/>
      <c r="F14904" s="31" t="b">
        <v>1</v>
      </c>
      <c r="G14904" s="33" t="s">
        <v>37</v>
      </c>
      <c r="H14904" s="33" t="s">
        <v>41</v>
      </c>
      <c r="I14904" s="33" t="s">
        <v>43</v>
      </c>
      <c r="J14904" s="38" t="str">
        <f t="shared" si="984"/>
        <v>Medium</v>
      </c>
      <c r="K14904" s="38" t="s">
        <v>12986</v>
      </c>
      <c r="L14904" s="48">
        <v>1240.31</v>
      </c>
      <c r="M14904" s="34">
        <v>795.1</v>
      </c>
      <c r="N14904" s="40">
        <v>36833</v>
      </c>
      <c r="O14904" s="50">
        <f t="shared" si="985"/>
        <v>445.20999999999992</v>
      </c>
      <c r="P14904" s="50" t="e">
        <f>LOOKUP(C14904,CustomerDemographic!A14903:N18092,CustomerDemographic!D14903:D18092)</f>
        <v>#N/A</v>
      </c>
      <c r="Q14904" s="31" t="e">
        <f>LOOKUP(C14904,CustomerDemographic!A14903:N18092,CustomerDemographic!E14903:E18092)</f>
        <v>#N/A</v>
      </c>
      <c r="R14904" s="68" t="e">
        <f>LOOKUP(C14904,CustomerDemographic!A14903:N18092,CustomerDemographic!F14903:F18092)</f>
        <v>#N/A</v>
      </c>
      <c r="S14904" s="46" t="e">
        <f>LOOKUP(C14904,CustomerDemographic!A14903:N18092,CustomerDemographic!G14903:G18092)</f>
        <v>#N/A</v>
      </c>
      <c r="T14904" s="46"/>
      <c r="U14904" s="31" t="e">
        <f>LOOKUP(C14904,CustomerDemographic!A14903:N18092,CustomerDemographic!I14903:I18092)</f>
        <v>#N/A</v>
      </c>
      <c r="V14904" s="38" t="e">
        <f>LOOKUP(C14904,CustomerDemographic!A14903:N18092,CustomerDemographic!J14903:J18092)</f>
        <v>#N/A</v>
      </c>
      <c r="W14904" s="31" t="e">
        <f>LOOKUP(C14904,CustomerDemographic!A14903:N18092,CustomerDemographic!K14903:K18092)</f>
        <v>#N/A</v>
      </c>
      <c r="X14904" s="31" t="e">
        <f>LOOKUP(C14904,CustomerDemographic!A14903:N18092,CustomerDemographic!L14903:L18092)</f>
        <v>#N/A</v>
      </c>
      <c r="Y14904" s="31" t="e">
        <f>LOOKUP(C14904,CustomerDemographic!A14903:N18092,CustomerDemographic!M14903:M18092)</f>
        <v>#N/A</v>
      </c>
      <c r="Z14904" s="31" t="e">
        <f>LOOKUP(C14904,CustomerDemographic!A14903:N18092,CustomerDemographic!N14903:N18092)</f>
        <v>#N/A</v>
      </c>
      <c r="AA14904" s="31" t="e">
        <f>LOOKUP(C14904,CustomerAddress!A14903:F18902,CustomerAddress!C14903:C18902)</f>
        <v>#N/A</v>
      </c>
      <c r="AB14904" s="31" t="e">
        <f>LOOKUP(C14904,CustomerAddress!A14903:F18902,CustomerAddress!D14903:D18902)</f>
        <v>#N/A</v>
      </c>
      <c r="AC14904" s="31" t="e">
        <f>LOOKUP(C14904,CustomerAddress!A14903:F18902,CustomerAddress!F14903:F18902)</f>
        <v>#N/A</v>
      </c>
      <c r="AD14904" s="31">
        <f t="shared" si="986"/>
        <v>155</v>
      </c>
    </row>
    <row r="14905" spans="1:30" s="31" customFormat="1" ht="15.75" hidden="1" customHeight="1" x14ac:dyDescent="0.15">
      <c r="A14905" s="31">
        <v>15330</v>
      </c>
      <c r="B14905" s="31">
        <v>27</v>
      </c>
      <c r="C14905" s="31">
        <v>606</v>
      </c>
      <c r="D14905" s="43">
        <v>42887</v>
      </c>
      <c r="E14905" s="43"/>
      <c r="F14905" s="31" t="b">
        <v>1</v>
      </c>
      <c r="G14905" s="33" t="s">
        <v>37</v>
      </c>
      <c r="H14905" s="33" t="s">
        <v>39</v>
      </c>
      <c r="I14905" s="33" t="s">
        <v>38</v>
      </c>
      <c r="J14905" s="38" t="str">
        <f t="shared" si="984"/>
        <v>Large</v>
      </c>
      <c r="K14905" s="38" t="s">
        <v>12987</v>
      </c>
      <c r="L14905" s="48">
        <v>499.53</v>
      </c>
      <c r="M14905" s="34">
        <v>388.72</v>
      </c>
      <c r="N14905" s="40">
        <v>36334</v>
      </c>
      <c r="O14905" s="50">
        <f t="shared" si="985"/>
        <v>110.80999999999995</v>
      </c>
      <c r="P14905" s="50" t="e">
        <f>LOOKUP(C14905,CustomerDemographic!A14904:N18093,CustomerDemographic!D14904:D18093)</f>
        <v>#N/A</v>
      </c>
      <c r="Q14905" s="31" t="e">
        <f>LOOKUP(C14905,CustomerDemographic!A14904:N18093,CustomerDemographic!E14904:E18093)</f>
        <v>#N/A</v>
      </c>
      <c r="R14905" s="68" t="e">
        <f>LOOKUP(C14905,CustomerDemographic!A14904:N18093,CustomerDemographic!F14904:F18093)</f>
        <v>#N/A</v>
      </c>
      <c r="S14905" s="46" t="e">
        <f>LOOKUP(C14905,CustomerDemographic!A14904:N18093,CustomerDemographic!G14904:G18093)</f>
        <v>#N/A</v>
      </c>
      <c r="T14905" s="46"/>
      <c r="U14905" s="31" t="e">
        <f>LOOKUP(C14905,CustomerDemographic!A14904:N18093,CustomerDemographic!I14904:I18093)</f>
        <v>#N/A</v>
      </c>
      <c r="V14905" s="38" t="e">
        <f>LOOKUP(C14905,CustomerDemographic!A14904:N18093,CustomerDemographic!J14904:J18093)</f>
        <v>#N/A</v>
      </c>
      <c r="W14905" s="31" t="e">
        <f>LOOKUP(C14905,CustomerDemographic!A14904:N18093,CustomerDemographic!K14904:K18093)</f>
        <v>#N/A</v>
      </c>
      <c r="X14905" s="31" t="e">
        <f>LOOKUP(C14905,CustomerDemographic!A14904:N18093,CustomerDemographic!L14904:L18093)</f>
        <v>#N/A</v>
      </c>
      <c r="Y14905" s="31" t="e">
        <f>LOOKUP(C14905,CustomerDemographic!A14904:N18093,CustomerDemographic!M14904:M18093)</f>
        <v>#N/A</v>
      </c>
      <c r="Z14905" s="31" t="e">
        <f>LOOKUP(C14905,CustomerDemographic!A14904:N18093,CustomerDemographic!N14904:N18093)</f>
        <v>#N/A</v>
      </c>
      <c r="AA14905" s="31" t="e">
        <f>LOOKUP(C14905,CustomerAddress!A14904:F18903,CustomerAddress!C14904:C18903)</f>
        <v>#N/A</v>
      </c>
      <c r="AB14905" s="31" t="e">
        <f>LOOKUP(C14905,CustomerAddress!A14904:F18903,CustomerAddress!D14904:D18903)</f>
        <v>#N/A</v>
      </c>
      <c r="AC14905" s="31" t="e">
        <f>LOOKUP(C14905,CustomerAddress!A14904:F18903,CustomerAddress!F14904:F18903)</f>
        <v>#N/A</v>
      </c>
      <c r="AD14905" s="31">
        <f t="shared" si="986"/>
        <v>212</v>
      </c>
    </row>
    <row r="14906" spans="1:30" s="31" customFormat="1" ht="15.75" hidden="1" customHeight="1" x14ac:dyDescent="0.15">
      <c r="A14906" s="31">
        <v>15331</v>
      </c>
      <c r="B14906" s="31">
        <v>14</v>
      </c>
      <c r="C14906" s="31">
        <v>2083</v>
      </c>
      <c r="D14906" s="43">
        <v>42851</v>
      </c>
      <c r="E14906" s="43"/>
      <c r="F14906" s="31" t="b">
        <v>1</v>
      </c>
      <c r="G14906" s="33" t="s">
        <v>37</v>
      </c>
      <c r="H14906" s="33" t="s">
        <v>39</v>
      </c>
      <c r="I14906" s="33" t="s">
        <v>38</v>
      </c>
      <c r="J14906" s="38" t="str">
        <f t="shared" si="984"/>
        <v>Medium</v>
      </c>
      <c r="K14906" s="38" t="s">
        <v>12986</v>
      </c>
      <c r="L14906" s="48">
        <v>1386.84</v>
      </c>
      <c r="M14906" s="34">
        <v>1234.29</v>
      </c>
      <c r="N14906" s="40">
        <v>37838</v>
      </c>
      <c r="O14906" s="50">
        <f t="shared" si="985"/>
        <v>152.54999999999995</v>
      </c>
      <c r="P14906" s="50" t="e">
        <f>LOOKUP(C14906,CustomerDemographic!A14905:N18094,CustomerDemographic!D14905:D18094)</f>
        <v>#N/A</v>
      </c>
      <c r="Q14906" s="31" t="e">
        <f>LOOKUP(C14906,CustomerDemographic!A14905:N18094,CustomerDemographic!E14905:E18094)</f>
        <v>#N/A</v>
      </c>
      <c r="R14906" s="68" t="e">
        <f>LOOKUP(C14906,CustomerDemographic!A14905:N18094,CustomerDemographic!F14905:F18094)</f>
        <v>#N/A</v>
      </c>
      <c r="S14906" s="46" t="e">
        <f>LOOKUP(C14906,CustomerDemographic!A14905:N18094,CustomerDemographic!G14905:G18094)</f>
        <v>#N/A</v>
      </c>
      <c r="T14906" s="46"/>
      <c r="U14906" s="31" t="e">
        <f>LOOKUP(C14906,CustomerDemographic!A14905:N18094,CustomerDemographic!I14905:I18094)</f>
        <v>#N/A</v>
      </c>
      <c r="V14906" s="38" t="e">
        <f>LOOKUP(C14906,CustomerDemographic!A14905:N18094,CustomerDemographic!J14905:J18094)</f>
        <v>#N/A</v>
      </c>
      <c r="W14906" s="31" t="e">
        <f>LOOKUP(C14906,CustomerDemographic!A14905:N18094,CustomerDemographic!K14905:K18094)</f>
        <v>#N/A</v>
      </c>
      <c r="X14906" s="31" t="e">
        <f>LOOKUP(C14906,CustomerDemographic!A14905:N18094,CustomerDemographic!L14905:L18094)</f>
        <v>#N/A</v>
      </c>
      <c r="Y14906" s="31" t="e">
        <f>LOOKUP(C14906,CustomerDemographic!A14905:N18094,CustomerDemographic!M14905:M18094)</f>
        <v>#N/A</v>
      </c>
      <c r="Z14906" s="31" t="e">
        <f>LOOKUP(C14906,CustomerDemographic!A14905:N18094,CustomerDemographic!N14905:N18094)</f>
        <v>#N/A</v>
      </c>
      <c r="AA14906" s="31" t="e">
        <f>LOOKUP(C14906,CustomerAddress!A14905:F18904,CustomerAddress!C14905:C18904)</f>
        <v>#N/A</v>
      </c>
      <c r="AB14906" s="31" t="e">
        <f>LOOKUP(C14906,CustomerAddress!A14905:F18904,CustomerAddress!D14905:D18904)</f>
        <v>#N/A</v>
      </c>
      <c r="AC14906" s="31" t="e">
        <f>LOOKUP(C14906,CustomerAddress!A14905:F18904,CustomerAddress!F14905:F18904)</f>
        <v>#N/A</v>
      </c>
      <c r="AD14906" s="31">
        <f t="shared" si="986"/>
        <v>248</v>
      </c>
    </row>
    <row r="14907" spans="1:30" s="31" customFormat="1" ht="15.75" hidden="1" customHeight="1" x14ac:dyDescent="0.15">
      <c r="A14907" s="31">
        <v>15332</v>
      </c>
      <c r="B14907" s="31">
        <v>4</v>
      </c>
      <c r="C14907" s="31">
        <v>2883</v>
      </c>
      <c r="D14907" s="43">
        <v>42959</v>
      </c>
      <c r="E14907" s="43"/>
      <c r="F14907" s="31" t="b">
        <v>0</v>
      </c>
      <c r="G14907" s="33" t="s">
        <v>37</v>
      </c>
      <c r="H14907" s="33" t="s">
        <v>42</v>
      </c>
      <c r="I14907" s="33" t="s">
        <v>38</v>
      </c>
      <c r="J14907" s="38" t="str">
        <f t="shared" si="984"/>
        <v>Small</v>
      </c>
      <c r="K14907" s="38" t="s">
        <v>3629</v>
      </c>
      <c r="L14907" s="48">
        <v>1129.1300000000001</v>
      </c>
      <c r="M14907" s="34">
        <v>677.48</v>
      </c>
      <c r="N14907" s="40">
        <v>38216</v>
      </c>
      <c r="O14907" s="50">
        <f t="shared" si="985"/>
        <v>451.65000000000009</v>
      </c>
      <c r="P14907" s="50" t="e">
        <f>LOOKUP(C14907,CustomerDemographic!A14906:N18095,CustomerDemographic!D14906:D18095)</f>
        <v>#N/A</v>
      </c>
      <c r="Q14907" s="31" t="e">
        <f>LOOKUP(C14907,CustomerDemographic!A14906:N18095,CustomerDemographic!E14906:E18095)</f>
        <v>#N/A</v>
      </c>
      <c r="R14907" s="68" t="e">
        <f>LOOKUP(C14907,CustomerDemographic!A14906:N18095,CustomerDemographic!F14906:F18095)</f>
        <v>#N/A</v>
      </c>
      <c r="S14907" s="46" t="e">
        <f>LOOKUP(C14907,CustomerDemographic!A14906:N18095,CustomerDemographic!G14906:G18095)</f>
        <v>#N/A</v>
      </c>
      <c r="T14907" s="46"/>
      <c r="U14907" s="31" t="e">
        <f>LOOKUP(C14907,CustomerDemographic!A14906:N18095,CustomerDemographic!I14906:I18095)</f>
        <v>#N/A</v>
      </c>
      <c r="V14907" s="38" t="e">
        <f>LOOKUP(C14907,CustomerDemographic!A14906:N18095,CustomerDemographic!J14906:J18095)</f>
        <v>#N/A</v>
      </c>
      <c r="W14907" s="31" t="e">
        <f>LOOKUP(C14907,CustomerDemographic!A14906:N18095,CustomerDemographic!K14906:K18095)</f>
        <v>#N/A</v>
      </c>
      <c r="X14907" s="31" t="e">
        <f>LOOKUP(C14907,CustomerDemographic!A14906:N18095,CustomerDemographic!L14906:L18095)</f>
        <v>#N/A</v>
      </c>
      <c r="Y14907" s="31" t="e">
        <f>LOOKUP(C14907,CustomerDemographic!A14906:N18095,CustomerDemographic!M14906:M18095)</f>
        <v>#N/A</v>
      </c>
      <c r="Z14907" s="31" t="e">
        <f>LOOKUP(C14907,CustomerDemographic!A14906:N18095,CustomerDemographic!N14906:N18095)</f>
        <v>#N/A</v>
      </c>
      <c r="AA14907" s="31" t="e">
        <f>LOOKUP(C14907,CustomerAddress!A14906:F18905,CustomerAddress!C14906:C18905)</f>
        <v>#N/A</v>
      </c>
      <c r="AB14907" s="31" t="e">
        <f>LOOKUP(C14907,CustomerAddress!A14906:F18905,CustomerAddress!D14906:D18905)</f>
        <v>#N/A</v>
      </c>
      <c r="AC14907" s="31" t="e">
        <f>LOOKUP(C14907,CustomerAddress!A14906:F18905,CustomerAddress!F14906:F18905)</f>
        <v>#N/A</v>
      </c>
      <c r="AD14907" s="31">
        <f t="shared" si="986"/>
        <v>140</v>
      </c>
    </row>
    <row r="14908" spans="1:30" s="31" customFormat="1" ht="15.75" hidden="1" customHeight="1" x14ac:dyDescent="0.15">
      <c r="A14908" s="31">
        <v>15333</v>
      </c>
      <c r="B14908" s="31">
        <v>7</v>
      </c>
      <c r="C14908" s="31">
        <v>1338</v>
      </c>
      <c r="D14908" s="43">
        <v>42868</v>
      </c>
      <c r="E14908" s="43"/>
      <c r="F14908" s="31" t="b">
        <v>0</v>
      </c>
      <c r="G14908" s="33" t="s">
        <v>37</v>
      </c>
      <c r="H14908" s="33" t="s">
        <v>42</v>
      </c>
      <c r="I14908" s="33" t="s">
        <v>38</v>
      </c>
      <c r="J14908" s="38" t="str">
        <f t="shared" si="984"/>
        <v>Medium</v>
      </c>
      <c r="K14908" s="38" t="s">
        <v>12986</v>
      </c>
      <c r="L14908" s="48">
        <v>1311.44</v>
      </c>
      <c r="M14908" s="34">
        <v>1167.18</v>
      </c>
      <c r="N14908" s="40">
        <v>33888</v>
      </c>
      <c r="O14908" s="50">
        <f t="shared" si="985"/>
        <v>144.26</v>
      </c>
      <c r="P14908" s="50" t="e">
        <f>LOOKUP(C14908,CustomerDemographic!A14907:N18096,CustomerDemographic!D14907:D18096)</f>
        <v>#N/A</v>
      </c>
      <c r="Q14908" s="31" t="e">
        <f>LOOKUP(C14908,CustomerDemographic!A14907:N18096,CustomerDemographic!E14907:E18096)</f>
        <v>#N/A</v>
      </c>
      <c r="R14908" s="68" t="e">
        <f>LOOKUP(C14908,CustomerDemographic!A14907:N18096,CustomerDemographic!F14907:F18096)</f>
        <v>#N/A</v>
      </c>
      <c r="S14908" s="46" t="e">
        <f>LOOKUP(C14908,CustomerDemographic!A14907:N18096,CustomerDemographic!G14907:G18096)</f>
        <v>#N/A</v>
      </c>
      <c r="T14908" s="46"/>
      <c r="U14908" s="31" t="e">
        <f>LOOKUP(C14908,CustomerDemographic!A14907:N18096,CustomerDemographic!I14907:I18096)</f>
        <v>#N/A</v>
      </c>
      <c r="V14908" s="38" t="e">
        <f>LOOKUP(C14908,CustomerDemographic!A14907:N18096,CustomerDemographic!J14907:J18096)</f>
        <v>#N/A</v>
      </c>
      <c r="W14908" s="31" t="e">
        <f>LOOKUP(C14908,CustomerDemographic!A14907:N18096,CustomerDemographic!K14907:K18096)</f>
        <v>#N/A</v>
      </c>
      <c r="X14908" s="31" t="e">
        <f>LOOKUP(C14908,CustomerDemographic!A14907:N18096,CustomerDemographic!L14907:L18096)</f>
        <v>#N/A</v>
      </c>
      <c r="Y14908" s="31" t="e">
        <f>LOOKUP(C14908,CustomerDemographic!A14907:N18096,CustomerDemographic!M14907:M18096)</f>
        <v>#N/A</v>
      </c>
      <c r="Z14908" s="31" t="e">
        <f>LOOKUP(C14908,CustomerDemographic!A14907:N18096,CustomerDemographic!N14907:N18096)</f>
        <v>#N/A</v>
      </c>
      <c r="AA14908" s="31" t="e">
        <f>LOOKUP(C14908,CustomerAddress!A14907:F18906,CustomerAddress!C14907:C18906)</f>
        <v>#N/A</v>
      </c>
      <c r="AB14908" s="31" t="e">
        <f>LOOKUP(C14908,CustomerAddress!A14907:F18906,CustomerAddress!D14907:D18906)</f>
        <v>#N/A</v>
      </c>
      <c r="AC14908" s="31" t="e">
        <f>LOOKUP(C14908,CustomerAddress!A14907:F18906,CustomerAddress!F14907:F18906)</f>
        <v>#N/A</v>
      </c>
      <c r="AD14908" s="31">
        <f t="shared" si="986"/>
        <v>231</v>
      </c>
    </row>
    <row r="14909" spans="1:30" s="31" customFormat="1" ht="15.75" hidden="1" customHeight="1" x14ac:dyDescent="0.15">
      <c r="A14909" s="31">
        <v>15334</v>
      </c>
      <c r="B14909" s="31">
        <v>62</v>
      </c>
      <c r="C14909" s="31">
        <v>3204</v>
      </c>
      <c r="D14909" s="43">
        <v>43065</v>
      </c>
      <c r="E14909" s="43"/>
      <c r="F14909" s="31" t="b">
        <v>0</v>
      </c>
      <c r="G14909" s="33" t="s">
        <v>37</v>
      </c>
      <c r="H14909" s="36" t="s">
        <v>12747</v>
      </c>
      <c r="I14909" s="33" t="s">
        <v>38</v>
      </c>
      <c r="J14909" s="38" t="str">
        <f t="shared" si="984"/>
        <v>Small</v>
      </c>
      <c r="K14909" s="38" t="s">
        <v>3629</v>
      </c>
      <c r="L14909" s="48">
        <v>478.16</v>
      </c>
      <c r="M14909" s="34">
        <v>298.72000000000003</v>
      </c>
      <c r="N14909" s="40">
        <v>38573</v>
      </c>
      <c r="O14909" s="50">
        <f t="shared" si="985"/>
        <v>179.44</v>
      </c>
      <c r="P14909" s="50" t="e">
        <f>LOOKUP(C14909,CustomerDemographic!A14908:N18097,CustomerDemographic!D14908:D18097)</f>
        <v>#N/A</v>
      </c>
      <c r="Q14909" s="31" t="e">
        <f>LOOKUP(C14909,CustomerDemographic!A14908:N18097,CustomerDemographic!E14908:E18097)</f>
        <v>#N/A</v>
      </c>
      <c r="R14909" s="68" t="e">
        <f>LOOKUP(C14909,CustomerDemographic!A14908:N18097,CustomerDemographic!F14908:F18097)</f>
        <v>#N/A</v>
      </c>
      <c r="S14909" s="46" t="e">
        <f>LOOKUP(C14909,CustomerDemographic!A14908:N18097,CustomerDemographic!G14908:G18097)</f>
        <v>#N/A</v>
      </c>
      <c r="T14909" s="46"/>
      <c r="U14909" s="31" t="e">
        <f>LOOKUP(C14909,CustomerDemographic!A14908:N18097,CustomerDemographic!I14908:I18097)</f>
        <v>#N/A</v>
      </c>
      <c r="V14909" s="38" t="e">
        <f>LOOKUP(C14909,CustomerDemographic!A14908:N18097,CustomerDemographic!J14908:J18097)</f>
        <v>#N/A</v>
      </c>
      <c r="W14909" s="31" t="e">
        <f>LOOKUP(C14909,CustomerDemographic!A14908:N18097,CustomerDemographic!K14908:K18097)</f>
        <v>#N/A</v>
      </c>
      <c r="X14909" s="31" t="e">
        <f>LOOKUP(C14909,CustomerDemographic!A14908:N18097,CustomerDemographic!L14908:L18097)</f>
        <v>#N/A</v>
      </c>
      <c r="Y14909" s="31" t="e">
        <f>LOOKUP(C14909,CustomerDemographic!A14908:N18097,CustomerDemographic!M14908:M18097)</f>
        <v>#N/A</v>
      </c>
      <c r="Z14909" s="31" t="e">
        <f>LOOKUP(C14909,CustomerDemographic!A14908:N18097,CustomerDemographic!N14908:N18097)</f>
        <v>#N/A</v>
      </c>
      <c r="AA14909" s="31" t="e">
        <f>LOOKUP(C14909,CustomerAddress!A14908:F18907,CustomerAddress!C14908:C18907)</f>
        <v>#N/A</v>
      </c>
      <c r="AB14909" s="31" t="e">
        <f>LOOKUP(C14909,CustomerAddress!A14908:F18907,CustomerAddress!D14908:D18907)</f>
        <v>#N/A</v>
      </c>
      <c r="AC14909" s="31" t="e">
        <f>LOOKUP(C14909,CustomerAddress!A14908:F18907,CustomerAddress!F14908:F18907)</f>
        <v>#N/A</v>
      </c>
      <c r="AD14909" s="31">
        <f t="shared" si="986"/>
        <v>34</v>
      </c>
    </row>
    <row r="14910" spans="1:30" s="31" customFormat="1" ht="15.75" hidden="1" customHeight="1" x14ac:dyDescent="0.15">
      <c r="A14910" s="31">
        <v>15335</v>
      </c>
      <c r="B14910" s="31">
        <v>96</v>
      </c>
      <c r="C14910" s="31">
        <v>1801</v>
      </c>
      <c r="D14910" s="43">
        <v>42854</v>
      </c>
      <c r="E14910" s="43"/>
      <c r="F14910" s="31" t="b">
        <v>1</v>
      </c>
      <c r="G14910" s="33" t="s">
        <v>37</v>
      </c>
      <c r="H14910" s="33" t="s">
        <v>44</v>
      </c>
      <c r="I14910" s="33" t="s">
        <v>43</v>
      </c>
      <c r="J14910" s="38" t="str">
        <f t="shared" si="984"/>
        <v>Medium</v>
      </c>
      <c r="K14910" s="38" t="s">
        <v>12986</v>
      </c>
      <c r="L14910" s="48">
        <v>1172.78</v>
      </c>
      <c r="M14910" s="34">
        <v>1043.77</v>
      </c>
      <c r="N14910" s="40">
        <v>37539</v>
      </c>
      <c r="O14910" s="50">
        <f t="shared" si="985"/>
        <v>129.01</v>
      </c>
      <c r="P14910" s="50" t="e">
        <f>LOOKUP(C14910,CustomerDemographic!A14909:N18098,CustomerDemographic!D14909:D18098)</f>
        <v>#N/A</v>
      </c>
      <c r="Q14910" s="31" t="e">
        <f>LOOKUP(C14910,CustomerDemographic!A14909:N18098,CustomerDemographic!E14909:E18098)</f>
        <v>#N/A</v>
      </c>
      <c r="R14910" s="68" t="e">
        <f>LOOKUP(C14910,CustomerDemographic!A14909:N18098,CustomerDemographic!F14909:F18098)</f>
        <v>#N/A</v>
      </c>
      <c r="S14910" s="46" t="e">
        <f>LOOKUP(C14910,CustomerDemographic!A14909:N18098,CustomerDemographic!G14909:G18098)</f>
        <v>#N/A</v>
      </c>
      <c r="T14910" s="46"/>
      <c r="U14910" s="31" t="e">
        <f>LOOKUP(C14910,CustomerDemographic!A14909:N18098,CustomerDemographic!I14909:I18098)</f>
        <v>#N/A</v>
      </c>
      <c r="V14910" s="38" t="e">
        <f>LOOKUP(C14910,CustomerDemographic!A14909:N18098,CustomerDemographic!J14909:J18098)</f>
        <v>#N/A</v>
      </c>
      <c r="W14910" s="31" t="e">
        <f>LOOKUP(C14910,CustomerDemographic!A14909:N18098,CustomerDemographic!K14909:K18098)</f>
        <v>#N/A</v>
      </c>
      <c r="X14910" s="31" t="e">
        <f>LOOKUP(C14910,CustomerDemographic!A14909:N18098,CustomerDemographic!L14909:L18098)</f>
        <v>#N/A</v>
      </c>
      <c r="Y14910" s="31" t="e">
        <f>LOOKUP(C14910,CustomerDemographic!A14909:N18098,CustomerDemographic!M14909:M18098)</f>
        <v>#N/A</v>
      </c>
      <c r="Z14910" s="31" t="e">
        <f>LOOKUP(C14910,CustomerDemographic!A14909:N18098,CustomerDemographic!N14909:N18098)</f>
        <v>#N/A</v>
      </c>
      <c r="AA14910" s="31" t="e">
        <f>LOOKUP(C14910,CustomerAddress!A14909:F18908,CustomerAddress!C14909:C18908)</f>
        <v>#N/A</v>
      </c>
      <c r="AB14910" s="31" t="e">
        <f>LOOKUP(C14910,CustomerAddress!A14909:F18908,CustomerAddress!D14909:D18908)</f>
        <v>#N/A</v>
      </c>
      <c r="AC14910" s="31" t="e">
        <f>LOOKUP(C14910,CustomerAddress!A14909:F18908,CustomerAddress!F14909:F18908)</f>
        <v>#N/A</v>
      </c>
      <c r="AD14910" s="31">
        <f t="shared" si="986"/>
        <v>245</v>
      </c>
    </row>
    <row r="14911" spans="1:30" s="31" customFormat="1" ht="15.75" hidden="1" customHeight="1" x14ac:dyDescent="0.15">
      <c r="A14911" s="31">
        <v>15336</v>
      </c>
      <c r="B14911" s="31">
        <v>4</v>
      </c>
      <c r="C14911" s="31">
        <v>1591</v>
      </c>
      <c r="D14911" s="43">
        <v>42878</v>
      </c>
      <c r="E14911" s="43"/>
      <c r="F14911" s="31" t="b">
        <v>1</v>
      </c>
      <c r="G14911" s="33" t="s">
        <v>37</v>
      </c>
      <c r="H14911" s="33" t="s">
        <v>42</v>
      </c>
      <c r="I14911" s="33" t="s">
        <v>38</v>
      </c>
      <c r="J14911" s="38" t="str">
        <f t="shared" si="984"/>
        <v>Small</v>
      </c>
      <c r="K14911" s="38" t="s">
        <v>3629</v>
      </c>
      <c r="L14911" s="48">
        <v>1129.1300000000001</v>
      </c>
      <c r="M14911" s="34">
        <v>677.48</v>
      </c>
      <c r="N14911" s="40">
        <v>40784</v>
      </c>
      <c r="O14911" s="50">
        <f t="shared" si="985"/>
        <v>451.65000000000009</v>
      </c>
      <c r="P14911" s="50" t="e">
        <f>LOOKUP(C14911,CustomerDemographic!A14910:N18099,CustomerDemographic!D14910:D18099)</f>
        <v>#N/A</v>
      </c>
      <c r="Q14911" s="31" t="e">
        <f>LOOKUP(C14911,CustomerDemographic!A14910:N18099,CustomerDemographic!E14910:E18099)</f>
        <v>#N/A</v>
      </c>
      <c r="R14911" s="68" t="e">
        <f>LOOKUP(C14911,CustomerDemographic!A14910:N18099,CustomerDemographic!F14910:F18099)</f>
        <v>#N/A</v>
      </c>
      <c r="S14911" s="46" t="e">
        <f>LOOKUP(C14911,CustomerDemographic!A14910:N18099,CustomerDemographic!G14910:G18099)</f>
        <v>#N/A</v>
      </c>
      <c r="T14911" s="46"/>
      <c r="U14911" s="31" t="e">
        <f>LOOKUP(C14911,CustomerDemographic!A14910:N18099,CustomerDemographic!I14910:I18099)</f>
        <v>#N/A</v>
      </c>
      <c r="V14911" s="38" t="e">
        <f>LOOKUP(C14911,CustomerDemographic!A14910:N18099,CustomerDemographic!J14910:J18099)</f>
        <v>#N/A</v>
      </c>
      <c r="W14911" s="31" t="e">
        <f>LOOKUP(C14911,CustomerDemographic!A14910:N18099,CustomerDemographic!K14910:K18099)</f>
        <v>#N/A</v>
      </c>
      <c r="X14911" s="31" t="e">
        <f>LOOKUP(C14911,CustomerDemographic!A14910:N18099,CustomerDemographic!L14910:L18099)</f>
        <v>#N/A</v>
      </c>
      <c r="Y14911" s="31" t="e">
        <f>LOOKUP(C14911,CustomerDemographic!A14910:N18099,CustomerDemographic!M14910:M18099)</f>
        <v>#N/A</v>
      </c>
      <c r="Z14911" s="31" t="e">
        <f>LOOKUP(C14911,CustomerDemographic!A14910:N18099,CustomerDemographic!N14910:N18099)</f>
        <v>#N/A</v>
      </c>
      <c r="AA14911" s="31" t="e">
        <f>LOOKUP(C14911,CustomerAddress!A14910:F18909,CustomerAddress!C14910:C18909)</f>
        <v>#N/A</v>
      </c>
      <c r="AB14911" s="31" t="e">
        <f>LOOKUP(C14911,CustomerAddress!A14910:F18909,CustomerAddress!D14910:D18909)</f>
        <v>#N/A</v>
      </c>
      <c r="AC14911" s="31" t="e">
        <f>LOOKUP(C14911,CustomerAddress!A14910:F18909,CustomerAddress!F14910:F18909)</f>
        <v>#N/A</v>
      </c>
      <c r="AD14911" s="31">
        <f t="shared" si="986"/>
        <v>221</v>
      </c>
    </row>
    <row r="14912" spans="1:30" s="31" customFormat="1" ht="15.75" hidden="1" customHeight="1" x14ac:dyDescent="0.15">
      <c r="A14912" s="31">
        <v>15337</v>
      </c>
      <c r="B14912" s="31">
        <v>0</v>
      </c>
      <c r="C14912" s="31">
        <v>2214</v>
      </c>
      <c r="D14912" s="43">
        <v>43050</v>
      </c>
      <c r="E14912" s="43"/>
      <c r="F14912" s="31" t="b">
        <v>1</v>
      </c>
      <c r="G14912" s="33" t="s">
        <v>37</v>
      </c>
      <c r="H14912" s="33" t="s">
        <v>42</v>
      </c>
      <c r="I14912" s="33" t="s">
        <v>38</v>
      </c>
      <c r="J14912" s="38" t="str">
        <f t="shared" si="984"/>
        <v>Medium</v>
      </c>
      <c r="K14912" s="38" t="s">
        <v>12986</v>
      </c>
      <c r="L14912" s="48">
        <v>569.55999999999995</v>
      </c>
      <c r="M14912" s="34">
        <v>528.42999999999995</v>
      </c>
      <c r="N14912" s="40">
        <v>38002</v>
      </c>
      <c r="O14912" s="50">
        <f t="shared" si="985"/>
        <v>41.129999999999995</v>
      </c>
      <c r="P14912" s="50" t="e">
        <f>LOOKUP(C14912,CustomerDemographic!A14911:N18100,CustomerDemographic!D14911:D18100)</f>
        <v>#N/A</v>
      </c>
      <c r="Q14912" s="31" t="e">
        <f>LOOKUP(C14912,CustomerDemographic!A14911:N18100,CustomerDemographic!E14911:E18100)</f>
        <v>#N/A</v>
      </c>
      <c r="R14912" s="68" t="e">
        <f>LOOKUP(C14912,CustomerDemographic!A14911:N18100,CustomerDemographic!F14911:F18100)</f>
        <v>#N/A</v>
      </c>
      <c r="S14912" s="46" t="e">
        <f>LOOKUP(C14912,CustomerDemographic!A14911:N18100,CustomerDemographic!G14911:G18100)</f>
        <v>#N/A</v>
      </c>
      <c r="T14912" s="46"/>
      <c r="U14912" s="31" t="e">
        <f>LOOKUP(C14912,CustomerDemographic!A14911:N18100,CustomerDemographic!I14911:I18100)</f>
        <v>#N/A</v>
      </c>
      <c r="V14912" s="38" t="e">
        <f>LOOKUP(C14912,CustomerDemographic!A14911:N18100,CustomerDemographic!J14911:J18100)</f>
        <v>#N/A</v>
      </c>
      <c r="W14912" s="31" t="e">
        <f>LOOKUP(C14912,CustomerDemographic!A14911:N18100,CustomerDemographic!K14911:K18100)</f>
        <v>#N/A</v>
      </c>
      <c r="X14912" s="31" t="e">
        <f>LOOKUP(C14912,CustomerDemographic!A14911:N18100,CustomerDemographic!L14911:L18100)</f>
        <v>#N/A</v>
      </c>
      <c r="Y14912" s="31" t="e">
        <f>LOOKUP(C14912,CustomerDemographic!A14911:N18100,CustomerDemographic!M14911:M18100)</f>
        <v>#N/A</v>
      </c>
      <c r="Z14912" s="31" t="e">
        <f>LOOKUP(C14912,CustomerDemographic!A14911:N18100,CustomerDemographic!N14911:N18100)</f>
        <v>#N/A</v>
      </c>
      <c r="AA14912" s="31" t="e">
        <f>LOOKUP(C14912,CustomerAddress!A14911:F18910,CustomerAddress!C14911:C18910)</f>
        <v>#N/A</v>
      </c>
      <c r="AB14912" s="31" t="e">
        <f>LOOKUP(C14912,CustomerAddress!A14911:F18910,CustomerAddress!D14911:D18910)</f>
        <v>#N/A</v>
      </c>
      <c r="AC14912" s="31" t="e">
        <f>LOOKUP(C14912,CustomerAddress!A14911:F18910,CustomerAddress!F14911:F18910)</f>
        <v>#N/A</v>
      </c>
      <c r="AD14912" s="31">
        <f t="shared" si="986"/>
        <v>49</v>
      </c>
    </row>
    <row r="14913" spans="1:30" s="31" customFormat="1" ht="15.75" hidden="1" customHeight="1" x14ac:dyDescent="0.15">
      <c r="A14913" s="31">
        <v>15338</v>
      </c>
      <c r="B14913" s="31">
        <v>2</v>
      </c>
      <c r="C14913" s="31">
        <v>465</v>
      </c>
      <c r="D14913" s="43">
        <v>43095</v>
      </c>
      <c r="E14913" s="43"/>
      <c r="F14913" s="31" t="b">
        <v>1</v>
      </c>
      <c r="G14913" s="33" t="s">
        <v>37</v>
      </c>
      <c r="H14913" s="36" t="s">
        <v>12747</v>
      </c>
      <c r="I14913" s="33" t="s">
        <v>38</v>
      </c>
      <c r="J14913" s="38" t="str">
        <f t="shared" si="984"/>
        <v>Large</v>
      </c>
      <c r="K14913" s="38" t="s">
        <v>12987</v>
      </c>
      <c r="L14913" s="48">
        <v>71.489999999999995</v>
      </c>
      <c r="M14913" s="34">
        <v>53.62</v>
      </c>
      <c r="N14913" s="40">
        <v>41245</v>
      </c>
      <c r="O14913" s="50">
        <f t="shared" si="985"/>
        <v>17.869999999999997</v>
      </c>
      <c r="P14913" s="50" t="e">
        <f>LOOKUP(C14913,CustomerDemographic!A14912:N18101,CustomerDemographic!D14912:D18101)</f>
        <v>#N/A</v>
      </c>
      <c r="Q14913" s="31" t="e">
        <f>LOOKUP(C14913,CustomerDemographic!A14912:N18101,CustomerDemographic!E14912:E18101)</f>
        <v>#N/A</v>
      </c>
      <c r="R14913" s="68" t="e">
        <f>LOOKUP(C14913,CustomerDemographic!A14912:N18101,CustomerDemographic!F14912:F18101)</f>
        <v>#N/A</v>
      </c>
      <c r="S14913" s="46" t="e">
        <f>LOOKUP(C14913,CustomerDemographic!A14912:N18101,CustomerDemographic!G14912:G18101)</f>
        <v>#N/A</v>
      </c>
      <c r="T14913" s="46"/>
      <c r="U14913" s="31" t="e">
        <f>LOOKUP(C14913,CustomerDemographic!A14912:N18101,CustomerDemographic!I14912:I18101)</f>
        <v>#N/A</v>
      </c>
      <c r="V14913" s="38" t="e">
        <f>LOOKUP(C14913,CustomerDemographic!A14912:N18101,CustomerDemographic!J14912:J18101)</f>
        <v>#N/A</v>
      </c>
      <c r="W14913" s="31" t="e">
        <f>LOOKUP(C14913,CustomerDemographic!A14912:N18101,CustomerDemographic!K14912:K18101)</f>
        <v>#N/A</v>
      </c>
      <c r="X14913" s="31" t="e">
        <f>LOOKUP(C14913,CustomerDemographic!A14912:N18101,CustomerDemographic!L14912:L18101)</f>
        <v>#N/A</v>
      </c>
      <c r="Y14913" s="31" t="e">
        <f>LOOKUP(C14913,CustomerDemographic!A14912:N18101,CustomerDemographic!M14912:M18101)</f>
        <v>#N/A</v>
      </c>
      <c r="Z14913" s="31" t="e">
        <f>LOOKUP(C14913,CustomerDemographic!A14912:N18101,CustomerDemographic!N14912:N18101)</f>
        <v>#N/A</v>
      </c>
      <c r="AA14913" s="31" t="e">
        <f>LOOKUP(C14913,CustomerAddress!A14912:F18911,CustomerAddress!C14912:C18911)</f>
        <v>#N/A</v>
      </c>
      <c r="AB14913" s="31" t="e">
        <f>LOOKUP(C14913,CustomerAddress!A14912:F18911,CustomerAddress!D14912:D18911)</f>
        <v>#N/A</v>
      </c>
      <c r="AC14913" s="31" t="e">
        <f>LOOKUP(C14913,CustomerAddress!A14912:F18911,CustomerAddress!F14912:F18911)</f>
        <v>#N/A</v>
      </c>
      <c r="AD14913" s="31">
        <f t="shared" si="986"/>
        <v>4</v>
      </c>
    </row>
    <row r="14914" spans="1:30" s="31" customFormat="1" ht="15.75" hidden="1" customHeight="1" x14ac:dyDescent="0.15">
      <c r="A14914" s="31">
        <v>15339</v>
      </c>
      <c r="B14914" s="31">
        <v>71</v>
      </c>
      <c r="C14914" s="31">
        <v>1303</v>
      </c>
      <c r="D14914" s="43">
        <v>42866</v>
      </c>
      <c r="E14914" s="43"/>
      <c r="F14914" s="31" t="b">
        <v>1</v>
      </c>
      <c r="G14914" s="33" t="s">
        <v>37</v>
      </c>
      <c r="H14914" s="36" t="s">
        <v>12747</v>
      </c>
      <c r="I14914" s="33" t="s">
        <v>38</v>
      </c>
      <c r="J14914" s="38" t="str">
        <f t="shared" ref="J14914:J14977" si="987">PROPER(K14914)</f>
        <v>Medium</v>
      </c>
      <c r="K14914" s="38" t="s">
        <v>12986</v>
      </c>
      <c r="L14914" s="48">
        <v>1842.92</v>
      </c>
      <c r="M14914" s="34">
        <v>1105.75</v>
      </c>
      <c r="N14914" s="40">
        <v>34996</v>
      </c>
      <c r="O14914" s="50">
        <f t="shared" si="985"/>
        <v>737.17000000000007</v>
      </c>
      <c r="P14914" s="50" t="e">
        <f>LOOKUP(C14914,CustomerDemographic!A14913:N18102,CustomerDemographic!D14913:D18102)</f>
        <v>#N/A</v>
      </c>
      <c r="Q14914" s="31" t="e">
        <f>LOOKUP(C14914,CustomerDemographic!A14913:N18102,CustomerDemographic!E14913:E18102)</f>
        <v>#N/A</v>
      </c>
      <c r="R14914" s="68" t="e">
        <f>LOOKUP(C14914,CustomerDemographic!A14913:N18102,CustomerDemographic!F14913:F18102)</f>
        <v>#N/A</v>
      </c>
      <c r="S14914" s="46" t="e">
        <f>LOOKUP(C14914,CustomerDemographic!A14913:N18102,CustomerDemographic!G14913:G18102)</f>
        <v>#N/A</v>
      </c>
      <c r="T14914" s="46"/>
      <c r="U14914" s="31" t="e">
        <f>LOOKUP(C14914,CustomerDemographic!A14913:N18102,CustomerDemographic!I14913:I18102)</f>
        <v>#N/A</v>
      </c>
      <c r="V14914" s="38" t="e">
        <f>LOOKUP(C14914,CustomerDemographic!A14913:N18102,CustomerDemographic!J14913:J18102)</f>
        <v>#N/A</v>
      </c>
      <c r="W14914" s="31" t="e">
        <f>LOOKUP(C14914,CustomerDemographic!A14913:N18102,CustomerDemographic!K14913:K18102)</f>
        <v>#N/A</v>
      </c>
      <c r="X14914" s="31" t="e">
        <f>LOOKUP(C14914,CustomerDemographic!A14913:N18102,CustomerDemographic!L14913:L18102)</f>
        <v>#N/A</v>
      </c>
      <c r="Y14914" s="31" t="e">
        <f>LOOKUP(C14914,CustomerDemographic!A14913:N18102,CustomerDemographic!M14913:M18102)</f>
        <v>#N/A</v>
      </c>
      <c r="Z14914" s="31" t="e">
        <f>LOOKUP(C14914,CustomerDemographic!A14913:N18102,CustomerDemographic!N14913:N18102)</f>
        <v>#N/A</v>
      </c>
      <c r="AA14914" s="31" t="e">
        <f>LOOKUP(C14914,CustomerAddress!A14913:F18912,CustomerAddress!C14913:C18912)</f>
        <v>#N/A</v>
      </c>
      <c r="AB14914" s="31" t="e">
        <f>LOOKUP(C14914,CustomerAddress!A14913:F18912,CustomerAddress!D14913:D18912)</f>
        <v>#N/A</v>
      </c>
      <c r="AC14914" s="31" t="e">
        <f>LOOKUP(C14914,CustomerAddress!A14913:F18912,CustomerAddress!F14913:F18912)</f>
        <v>#N/A</v>
      </c>
      <c r="AD14914" s="31">
        <f t="shared" si="986"/>
        <v>233</v>
      </c>
    </row>
    <row r="14915" spans="1:30" s="31" customFormat="1" ht="15.75" hidden="1" customHeight="1" x14ac:dyDescent="0.15">
      <c r="A14915" s="31">
        <v>15340</v>
      </c>
      <c r="B14915" s="31">
        <v>89</v>
      </c>
      <c r="C14915" s="31">
        <v>1433</v>
      </c>
      <c r="D14915" s="43">
        <v>42770</v>
      </c>
      <c r="E14915" s="43"/>
      <c r="F14915" s="31" t="b">
        <v>1</v>
      </c>
      <c r="G14915" s="33" t="s">
        <v>37</v>
      </c>
      <c r="H14915" s="33" t="s">
        <v>44</v>
      </c>
      <c r="I14915" s="33" t="s">
        <v>46</v>
      </c>
      <c r="J14915" s="38" t="str">
        <f t="shared" si="987"/>
        <v>Large</v>
      </c>
      <c r="K14915" s="38" t="s">
        <v>12987</v>
      </c>
      <c r="L14915" s="48">
        <v>1362.99</v>
      </c>
      <c r="M14915" s="34">
        <v>57.74</v>
      </c>
      <c r="N14915" s="40">
        <v>34079</v>
      </c>
      <c r="O14915" s="50">
        <f t="shared" ref="O14915:O14978" si="988">L14915-M14915</f>
        <v>1305.25</v>
      </c>
      <c r="P14915" s="50" t="e">
        <f>LOOKUP(C14915,CustomerDemographic!A14914:N18103,CustomerDemographic!D14914:D18103)</f>
        <v>#N/A</v>
      </c>
      <c r="Q14915" s="31" t="e">
        <f>LOOKUP(C14915,CustomerDemographic!A14914:N18103,CustomerDemographic!E14914:E18103)</f>
        <v>#N/A</v>
      </c>
      <c r="R14915" s="68" t="e">
        <f>LOOKUP(C14915,CustomerDemographic!A14914:N18103,CustomerDemographic!F14914:F18103)</f>
        <v>#N/A</v>
      </c>
      <c r="S14915" s="46" t="e">
        <f>LOOKUP(C14915,CustomerDemographic!A14914:N18103,CustomerDemographic!G14914:G18103)</f>
        <v>#N/A</v>
      </c>
      <c r="T14915" s="46"/>
      <c r="U14915" s="31" t="e">
        <f>LOOKUP(C14915,CustomerDemographic!A14914:N18103,CustomerDemographic!I14914:I18103)</f>
        <v>#N/A</v>
      </c>
      <c r="V14915" s="38" t="e">
        <f>LOOKUP(C14915,CustomerDemographic!A14914:N18103,CustomerDemographic!J14914:J18103)</f>
        <v>#N/A</v>
      </c>
      <c r="W14915" s="31" t="e">
        <f>LOOKUP(C14915,CustomerDemographic!A14914:N18103,CustomerDemographic!K14914:K18103)</f>
        <v>#N/A</v>
      </c>
      <c r="X14915" s="31" t="e">
        <f>LOOKUP(C14915,CustomerDemographic!A14914:N18103,CustomerDemographic!L14914:L18103)</f>
        <v>#N/A</v>
      </c>
      <c r="Y14915" s="31" t="e">
        <f>LOOKUP(C14915,CustomerDemographic!A14914:N18103,CustomerDemographic!M14914:M18103)</f>
        <v>#N/A</v>
      </c>
      <c r="Z14915" s="31" t="e">
        <f>LOOKUP(C14915,CustomerDemographic!A14914:N18103,CustomerDemographic!N14914:N18103)</f>
        <v>#N/A</v>
      </c>
      <c r="AA14915" s="31" t="e">
        <f>LOOKUP(C14915,CustomerAddress!A14914:F18913,CustomerAddress!C14914:C18913)</f>
        <v>#N/A</v>
      </c>
      <c r="AB14915" s="31" t="e">
        <f>LOOKUP(C14915,CustomerAddress!A14914:F18913,CustomerAddress!D14914:D18913)</f>
        <v>#N/A</v>
      </c>
      <c r="AC14915" s="31" t="e">
        <f>LOOKUP(C14915,CustomerAddress!A14914:F18913,CustomerAddress!F14914:F18913)</f>
        <v>#N/A</v>
      </c>
      <c r="AD14915" s="31">
        <f t="shared" ref="AD14915:AD14978" si="989">$AF$2-D14915</f>
        <v>329</v>
      </c>
    </row>
    <row r="14916" spans="1:30" s="31" customFormat="1" ht="15.75" hidden="1" customHeight="1" x14ac:dyDescent="0.15">
      <c r="A14916" s="31">
        <v>15341</v>
      </c>
      <c r="B14916" s="31">
        <v>45</v>
      </c>
      <c r="C14916" s="31">
        <v>2921</v>
      </c>
      <c r="D14916" s="43">
        <v>42915</v>
      </c>
      <c r="E14916" s="43"/>
      <c r="F14916" s="31" t="b">
        <v>0</v>
      </c>
      <c r="G14916" s="33" t="s">
        <v>37</v>
      </c>
      <c r="H14916" s="36" t="s">
        <v>12747</v>
      </c>
      <c r="I14916" s="33" t="s">
        <v>38</v>
      </c>
      <c r="J14916" s="38" t="str">
        <f t="shared" si="987"/>
        <v>Large</v>
      </c>
      <c r="K14916" s="38" t="s">
        <v>12987</v>
      </c>
      <c r="L14916" s="48">
        <v>441.49</v>
      </c>
      <c r="M14916" s="34">
        <v>84.99</v>
      </c>
      <c r="N14916" s="40">
        <v>34071</v>
      </c>
      <c r="O14916" s="50">
        <f t="shared" si="988"/>
        <v>356.5</v>
      </c>
      <c r="P14916" s="50" t="e">
        <f>LOOKUP(C14916,CustomerDemographic!A14915:N18104,CustomerDemographic!D14915:D18104)</f>
        <v>#N/A</v>
      </c>
      <c r="Q14916" s="31" t="e">
        <f>LOOKUP(C14916,CustomerDemographic!A14915:N18104,CustomerDemographic!E14915:E18104)</f>
        <v>#N/A</v>
      </c>
      <c r="R14916" s="68" t="e">
        <f>LOOKUP(C14916,CustomerDemographic!A14915:N18104,CustomerDemographic!F14915:F18104)</f>
        <v>#N/A</v>
      </c>
      <c r="S14916" s="46" t="e">
        <f>LOOKUP(C14916,CustomerDemographic!A14915:N18104,CustomerDemographic!G14915:G18104)</f>
        <v>#N/A</v>
      </c>
      <c r="T14916" s="46"/>
      <c r="U14916" s="31" t="e">
        <f>LOOKUP(C14916,CustomerDemographic!A14915:N18104,CustomerDemographic!I14915:I18104)</f>
        <v>#N/A</v>
      </c>
      <c r="V14916" s="38" t="e">
        <f>LOOKUP(C14916,CustomerDemographic!A14915:N18104,CustomerDemographic!J14915:J18104)</f>
        <v>#N/A</v>
      </c>
      <c r="W14916" s="31" t="e">
        <f>LOOKUP(C14916,CustomerDemographic!A14915:N18104,CustomerDemographic!K14915:K18104)</f>
        <v>#N/A</v>
      </c>
      <c r="X14916" s="31" t="e">
        <f>LOOKUP(C14916,CustomerDemographic!A14915:N18104,CustomerDemographic!L14915:L18104)</f>
        <v>#N/A</v>
      </c>
      <c r="Y14916" s="31" t="e">
        <f>LOOKUP(C14916,CustomerDemographic!A14915:N18104,CustomerDemographic!M14915:M18104)</f>
        <v>#N/A</v>
      </c>
      <c r="Z14916" s="31" t="e">
        <f>LOOKUP(C14916,CustomerDemographic!A14915:N18104,CustomerDemographic!N14915:N18104)</f>
        <v>#N/A</v>
      </c>
      <c r="AA14916" s="31" t="e">
        <f>LOOKUP(C14916,CustomerAddress!A14915:F18914,CustomerAddress!C14915:C18914)</f>
        <v>#N/A</v>
      </c>
      <c r="AB14916" s="31" t="e">
        <f>LOOKUP(C14916,CustomerAddress!A14915:F18914,CustomerAddress!D14915:D18914)</f>
        <v>#N/A</v>
      </c>
      <c r="AC14916" s="31" t="e">
        <f>LOOKUP(C14916,CustomerAddress!A14915:F18914,CustomerAddress!F14915:F18914)</f>
        <v>#N/A</v>
      </c>
      <c r="AD14916" s="31">
        <f t="shared" si="989"/>
        <v>184</v>
      </c>
    </row>
    <row r="14917" spans="1:30" s="31" customFormat="1" ht="15.75" hidden="1" customHeight="1" x14ac:dyDescent="0.15">
      <c r="A14917" s="31">
        <v>15342</v>
      </c>
      <c r="B14917" s="31">
        <v>15</v>
      </c>
      <c r="C14917" s="31">
        <v>890</v>
      </c>
      <c r="D14917" s="43">
        <v>42844</v>
      </c>
      <c r="E14917" s="43"/>
      <c r="F14917" s="31" t="b">
        <v>1</v>
      </c>
      <c r="G14917" s="33" t="s">
        <v>37</v>
      </c>
      <c r="H14917" s="33" t="s">
        <v>41</v>
      </c>
      <c r="I14917" s="33" t="s">
        <v>38</v>
      </c>
      <c r="J14917" s="38" t="str">
        <f t="shared" si="987"/>
        <v>Medium</v>
      </c>
      <c r="K14917" s="38" t="s">
        <v>12986</v>
      </c>
      <c r="L14917" s="48">
        <v>958.74</v>
      </c>
      <c r="M14917" s="34">
        <v>748.9</v>
      </c>
      <c r="N14917" s="40">
        <v>39880</v>
      </c>
      <c r="O14917" s="50">
        <f t="shared" si="988"/>
        <v>209.84000000000003</v>
      </c>
      <c r="P14917" s="50" t="e">
        <f>LOOKUP(C14917,CustomerDemographic!A14916:N18105,CustomerDemographic!D14916:D18105)</f>
        <v>#N/A</v>
      </c>
      <c r="Q14917" s="31" t="e">
        <f>LOOKUP(C14917,CustomerDemographic!A14916:N18105,CustomerDemographic!E14916:E18105)</f>
        <v>#N/A</v>
      </c>
      <c r="R14917" s="68" t="e">
        <f>LOOKUP(C14917,CustomerDemographic!A14916:N18105,CustomerDemographic!F14916:F18105)</f>
        <v>#N/A</v>
      </c>
      <c r="S14917" s="46" t="e">
        <f>LOOKUP(C14917,CustomerDemographic!A14916:N18105,CustomerDemographic!G14916:G18105)</f>
        <v>#N/A</v>
      </c>
      <c r="T14917" s="46"/>
      <c r="U14917" s="31" t="e">
        <f>LOOKUP(C14917,CustomerDemographic!A14916:N18105,CustomerDemographic!I14916:I18105)</f>
        <v>#N/A</v>
      </c>
      <c r="V14917" s="38" t="e">
        <f>LOOKUP(C14917,CustomerDemographic!A14916:N18105,CustomerDemographic!J14916:J18105)</f>
        <v>#N/A</v>
      </c>
      <c r="W14917" s="31" t="e">
        <f>LOOKUP(C14917,CustomerDemographic!A14916:N18105,CustomerDemographic!K14916:K18105)</f>
        <v>#N/A</v>
      </c>
      <c r="X14917" s="31" t="e">
        <f>LOOKUP(C14917,CustomerDemographic!A14916:N18105,CustomerDemographic!L14916:L18105)</f>
        <v>#N/A</v>
      </c>
      <c r="Y14917" s="31" t="e">
        <f>LOOKUP(C14917,CustomerDemographic!A14916:N18105,CustomerDemographic!M14916:M18105)</f>
        <v>#N/A</v>
      </c>
      <c r="Z14917" s="31" t="e">
        <f>LOOKUP(C14917,CustomerDemographic!A14916:N18105,CustomerDemographic!N14916:N18105)</f>
        <v>#N/A</v>
      </c>
      <c r="AA14917" s="31" t="e">
        <f>LOOKUP(C14917,CustomerAddress!A14916:F18915,CustomerAddress!C14916:C18915)</f>
        <v>#N/A</v>
      </c>
      <c r="AB14917" s="31" t="e">
        <f>LOOKUP(C14917,CustomerAddress!A14916:F18915,CustomerAddress!D14916:D18915)</f>
        <v>#N/A</v>
      </c>
      <c r="AC14917" s="31" t="e">
        <f>LOOKUP(C14917,CustomerAddress!A14916:F18915,CustomerAddress!F14916:F18915)</f>
        <v>#N/A</v>
      </c>
      <c r="AD14917" s="31">
        <f t="shared" si="989"/>
        <v>255</v>
      </c>
    </row>
    <row r="14918" spans="1:30" s="31" customFormat="1" ht="15.75" hidden="1" customHeight="1" x14ac:dyDescent="0.15">
      <c r="A14918" s="31">
        <v>15343</v>
      </c>
      <c r="B14918" s="31">
        <v>72</v>
      </c>
      <c r="C14918" s="31">
        <v>984</v>
      </c>
      <c r="D14918" s="43">
        <v>42907</v>
      </c>
      <c r="E14918" s="43"/>
      <c r="F14918" s="31" t="b">
        <v>0</v>
      </c>
      <c r="G14918" s="33" t="s">
        <v>37</v>
      </c>
      <c r="H14918" s="33" t="s">
        <v>41</v>
      </c>
      <c r="I14918" s="33" t="s">
        <v>38</v>
      </c>
      <c r="J14918" s="38" t="str">
        <f t="shared" si="987"/>
        <v>Medium</v>
      </c>
      <c r="K14918" s="38" t="s">
        <v>12986</v>
      </c>
      <c r="L14918" s="48">
        <v>360.4</v>
      </c>
      <c r="M14918" s="34">
        <v>270.3</v>
      </c>
      <c r="N14918" s="40">
        <v>42710</v>
      </c>
      <c r="O14918" s="50">
        <f t="shared" si="988"/>
        <v>90.099999999999966</v>
      </c>
      <c r="P14918" s="50" t="e">
        <f>LOOKUP(C14918,CustomerDemographic!A14917:N18106,CustomerDemographic!D14917:D18106)</f>
        <v>#N/A</v>
      </c>
      <c r="Q14918" s="31" t="e">
        <f>LOOKUP(C14918,CustomerDemographic!A14917:N18106,CustomerDemographic!E14917:E18106)</f>
        <v>#N/A</v>
      </c>
      <c r="R14918" s="68" t="e">
        <f>LOOKUP(C14918,CustomerDemographic!A14917:N18106,CustomerDemographic!F14917:F18106)</f>
        <v>#N/A</v>
      </c>
      <c r="S14918" s="46" t="e">
        <f>LOOKUP(C14918,CustomerDemographic!A14917:N18106,CustomerDemographic!G14917:G18106)</f>
        <v>#N/A</v>
      </c>
      <c r="T14918" s="46"/>
      <c r="U14918" s="31" t="e">
        <f>LOOKUP(C14918,CustomerDemographic!A14917:N18106,CustomerDemographic!I14917:I18106)</f>
        <v>#N/A</v>
      </c>
      <c r="V14918" s="38" t="e">
        <f>LOOKUP(C14918,CustomerDemographic!A14917:N18106,CustomerDemographic!J14917:J18106)</f>
        <v>#N/A</v>
      </c>
      <c r="W14918" s="31" t="e">
        <f>LOOKUP(C14918,CustomerDemographic!A14917:N18106,CustomerDemographic!K14917:K18106)</f>
        <v>#N/A</v>
      </c>
      <c r="X14918" s="31" t="e">
        <f>LOOKUP(C14918,CustomerDemographic!A14917:N18106,CustomerDemographic!L14917:L18106)</f>
        <v>#N/A</v>
      </c>
      <c r="Y14918" s="31" t="e">
        <f>LOOKUP(C14918,CustomerDemographic!A14917:N18106,CustomerDemographic!M14917:M18106)</f>
        <v>#N/A</v>
      </c>
      <c r="Z14918" s="31" t="e">
        <f>LOOKUP(C14918,CustomerDemographic!A14917:N18106,CustomerDemographic!N14917:N18106)</f>
        <v>#N/A</v>
      </c>
      <c r="AA14918" s="31" t="e">
        <f>LOOKUP(C14918,CustomerAddress!A14917:F18916,CustomerAddress!C14917:C18916)</f>
        <v>#N/A</v>
      </c>
      <c r="AB14918" s="31" t="e">
        <f>LOOKUP(C14918,CustomerAddress!A14917:F18916,CustomerAddress!D14917:D18916)</f>
        <v>#N/A</v>
      </c>
      <c r="AC14918" s="31" t="e">
        <f>LOOKUP(C14918,CustomerAddress!A14917:F18916,CustomerAddress!F14917:F18916)</f>
        <v>#N/A</v>
      </c>
      <c r="AD14918" s="31">
        <f t="shared" si="989"/>
        <v>192</v>
      </c>
    </row>
    <row r="14919" spans="1:30" s="31" customFormat="1" ht="15.75" hidden="1" customHeight="1" x14ac:dyDescent="0.15">
      <c r="A14919" s="31">
        <v>15344</v>
      </c>
      <c r="B14919" s="31">
        <v>56</v>
      </c>
      <c r="C14919" s="31">
        <v>634</v>
      </c>
      <c r="D14919" s="43">
        <v>42885</v>
      </c>
      <c r="E14919" s="43"/>
      <c r="F14919" s="31" t="b">
        <v>0</v>
      </c>
      <c r="G14919" s="33" t="s">
        <v>37</v>
      </c>
      <c r="H14919" s="33" t="s">
        <v>40</v>
      </c>
      <c r="I14919" s="33" t="s">
        <v>38</v>
      </c>
      <c r="J14919" s="38" t="str">
        <f t="shared" si="987"/>
        <v>Medium</v>
      </c>
      <c r="K14919" s="38" t="s">
        <v>12986</v>
      </c>
      <c r="L14919" s="48">
        <v>183.86</v>
      </c>
      <c r="M14919" s="34">
        <v>137.9</v>
      </c>
      <c r="N14919" s="40">
        <v>35707</v>
      </c>
      <c r="O14919" s="50">
        <f t="shared" si="988"/>
        <v>45.960000000000008</v>
      </c>
      <c r="P14919" s="50" t="e">
        <f>LOOKUP(C14919,CustomerDemographic!A14918:N18107,CustomerDemographic!D14918:D18107)</f>
        <v>#N/A</v>
      </c>
      <c r="Q14919" s="31" t="e">
        <f>LOOKUP(C14919,CustomerDemographic!A14918:N18107,CustomerDemographic!E14918:E18107)</f>
        <v>#N/A</v>
      </c>
      <c r="R14919" s="68" t="e">
        <f>LOOKUP(C14919,CustomerDemographic!A14918:N18107,CustomerDemographic!F14918:F18107)</f>
        <v>#N/A</v>
      </c>
      <c r="S14919" s="46" t="e">
        <f>LOOKUP(C14919,CustomerDemographic!A14918:N18107,CustomerDemographic!G14918:G18107)</f>
        <v>#N/A</v>
      </c>
      <c r="T14919" s="46"/>
      <c r="U14919" s="31" t="e">
        <f>LOOKUP(C14919,CustomerDemographic!A14918:N18107,CustomerDemographic!I14918:I18107)</f>
        <v>#N/A</v>
      </c>
      <c r="V14919" s="38" t="e">
        <f>LOOKUP(C14919,CustomerDemographic!A14918:N18107,CustomerDemographic!J14918:J18107)</f>
        <v>#N/A</v>
      </c>
      <c r="W14919" s="31" t="e">
        <f>LOOKUP(C14919,CustomerDemographic!A14918:N18107,CustomerDemographic!K14918:K18107)</f>
        <v>#N/A</v>
      </c>
      <c r="X14919" s="31" t="e">
        <f>LOOKUP(C14919,CustomerDemographic!A14918:N18107,CustomerDemographic!L14918:L18107)</f>
        <v>#N/A</v>
      </c>
      <c r="Y14919" s="31" t="e">
        <f>LOOKUP(C14919,CustomerDemographic!A14918:N18107,CustomerDemographic!M14918:M18107)</f>
        <v>#N/A</v>
      </c>
      <c r="Z14919" s="31" t="e">
        <f>LOOKUP(C14919,CustomerDemographic!A14918:N18107,CustomerDemographic!N14918:N18107)</f>
        <v>#N/A</v>
      </c>
      <c r="AA14919" s="31" t="e">
        <f>LOOKUP(C14919,CustomerAddress!A14918:F18917,CustomerAddress!C14918:C18917)</f>
        <v>#N/A</v>
      </c>
      <c r="AB14919" s="31" t="e">
        <f>LOOKUP(C14919,CustomerAddress!A14918:F18917,CustomerAddress!D14918:D18917)</f>
        <v>#N/A</v>
      </c>
      <c r="AC14919" s="31" t="e">
        <f>LOOKUP(C14919,CustomerAddress!A14918:F18917,CustomerAddress!F14918:F18917)</f>
        <v>#N/A</v>
      </c>
      <c r="AD14919" s="31">
        <f t="shared" si="989"/>
        <v>214</v>
      </c>
    </row>
    <row r="14920" spans="1:30" s="31" customFormat="1" ht="15.75" hidden="1" customHeight="1" x14ac:dyDescent="0.15">
      <c r="A14920" s="31">
        <v>15345</v>
      </c>
      <c r="B14920" s="31">
        <v>80</v>
      </c>
      <c r="C14920" s="31">
        <v>3027</v>
      </c>
      <c r="D14920" s="43">
        <v>42975</v>
      </c>
      <c r="E14920" s="43"/>
      <c r="F14920" s="31" t="b">
        <v>1</v>
      </c>
      <c r="G14920" s="33" t="s">
        <v>37</v>
      </c>
      <c r="H14920" s="33" t="s">
        <v>40</v>
      </c>
      <c r="I14920" s="33" t="s">
        <v>46</v>
      </c>
      <c r="J14920" s="38" t="str">
        <f t="shared" si="987"/>
        <v>Medium</v>
      </c>
      <c r="K14920" s="38" t="s">
        <v>12986</v>
      </c>
      <c r="L14920" s="48">
        <v>1073.07</v>
      </c>
      <c r="M14920" s="34">
        <v>933.84</v>
      </c>
      <c r="N14920" s="40">
        <v>42226</v>
      </c>
      <c r="O14920" s="50">
        <f t="shared" si="988"/>
        <v>139.2299999999999</v>
      </c>
      <c r="P14920" s="50" t="e">
        <f>LOOKUP(C14920,CustomerDemographic!A14919:N18108,CustomerDemographic!D14919:D18108)</f>
        <v>#N/A</v>
      </c>
      <c r="Q14920" s="31" t="e">
        <f>LOOKUP(C14920,CustomerDemographic!A14919:N18108,CustomerDemographic!E14919:E18108)</f>
        <v>#N/A</v>
      </c>
      <c r="R14920" s="68" t="e">
        <f>LOOKUP(C14920,CustomerDemographic!A14919:N18108,CustomerDemographic!F14919:F18108)</f>
        <v>#N/A</v>
      </c>
      <c r="S14920" s="46" t="e">
        <f>LOOKUP(C14920,CustomerDemographic!A14919:N18108,CustomerDemographic!G14919:G18108)</f>
        <v>#N/A</v>
      </c>
      <c r="T14920" s="46"/>
      <c r="U14920" s="31" t="e">
        <f>LOOKUP(C14920,CustomerDemographic!A14919:N18108,CustomerDemographic!I14919:I18108)</f>
        <v>#N/A</v>
      </c>
      <c r="V14920" s="38" t="e">
        <f>LOOKUP(C14920,CustomerDemographic!A14919:N18108,CustomerDemographic!J14919:J18108)</f>
        <v>#N/A</v>
      </c>
      <c r="W14920" s="31" t="e">
        <f>LOOKUP(C14920,CustomerDemographic!A14919:N18108,CustomerDemographic!K14919:K18108)</f>
        <v>#N/A</v>
      </c>
      <c r="X14920" s="31" t="e">
        <f>LOOKUP(C14920,CustomerDemographic!A14919:N18108,CustomerDemographic!L14919:L18108)</f>
        <v>#N/A</v>
      </c>
      <c r="Y14920" s="31" t="e">
        <f>LOOKUP(C14920,CustomerDemographic!A14919:N18108,CustomerDemographic!M14919:M18108)</f>
        <v>#N/A</v>
      </c>
      <c r="Z14920" s="31" t="e">
        <f>LOOKUP(C14920,CustomerDemographic!A14919:N18108,CustomerDemographic!N14919:N18108)</f>
        <v>#N/A</v>
      </c>
      <c r="AA14920" s="31" t="e">
        <f>LOOKUP(C14920,CustomerAddress!A14919:F18918,CustomerAddress!C14919:C18918)</f>
        <v>#N/A</v>
      </c>
      <c r="AB14920" s="31" t="e">
        <f>LOOKUP(C14920,CustomerAddress!A14919:F18918,CustomerAddress!D14919:D18918)</f>
        <v>#N/A</v>
      </c>
      <c r="AC14920" s="31" t="e">
        <f>LOOKUP(C14920,CustomerAddress!A14919:F18918,CustomerAddress!F14919:F18918)</f>
        <v>#N/A</v>
      </c>
      <c r="AD14920" s="31">
        <f t="shared" si="989"/>
        <v>124</v>
      </c>
    </row>
    <row r="14921" spans="1:30" s="31" customFormat="1" ht="15.75" hidden="1" customHeight="1" x14ac:dyDescent="0.15">
      <c r="A14921" s="31">
        <v>15346</v>
      </c>
      <c r="B14921" s="31">
        <v>94</v>
      </c>
      <c r="C14921" s="31">
        <v>32</v>
      </c>
      <c r="D14921" s="43">
        <v>42887</v>
      </c>
      <c r="E14921" s="43"/>
      <c r="F14921" s="31" t="b">
        <v>1</v>
      </c>
      <c r="G14921" s="33" t="s">
        <v>37</v>
      </c>
      <c r="H14921" s="33" t="s">
        <v>42</v>
      </c>
      <c r="I14921" s="33" t="s">
        <v>38</v>
      </c>
      <c r="J14921" s="38" t="str">
        <f t="shared" si="987"/>
        <v>Medium</v>
      </c>
      <c r="K14921" s="38" t="s">
        <v>12986</v>
      </c>
      <c r="L14921" s="48">
        <v>1635.3</v>
      </c>
      <c r="M14921" s="34">
        <v>993.66</v>
      </c>
      <c r="N14921" s="40">
        <v>41434</v>
      </c>
      <c r="O14921" s="50">
        <f t="shared" si="988"/>
        <v>641.64</v>
      </c>
      <c r="P14921" s="50" t="e">
        <f>LOOKUP(C14921,CustomerDemographic!A14920:N18109,CustomerDemographic!D14920:D18109)</f>
        <v>#N/A</v>
      </c>
      <c r="Q14921" s="31" t="e">
        <f>LOOKUP(C14921,CustomerDemographic!A14920:N18109,CustomerDemographic!E14920:E18109)</f>
        <v>#N/A</v>
      </c>
      <c r="R14921" s="68" t="e">
        <f>LOOKUP(C14921,CustomerDemographic!A14920:N18109,CustomerDemographic!F14920:F18109)</f>
        <v>#N/A</v>
      </c>
      <c r="S14921" s="46" t="e">
        <f>LOOKUP(C14921,CustomerDemographic!A14920:N18109,CustomerDemographic!G14920:G18109)</f>
        <v>#N/A</v>
      </c>
      <c r="T14921" s="46"/>
      <c r="U14921" s="31" t="e">
        <f>LOOKUP(C14921,CustomerDemographic!A14920:N18109,CustomerDemographic!I14920:I18109)</f>
        <v>#N/A</v>
      </c>
      <c r="V14921" s="38" t="e">
        <f>LOOKUP(C14921,CustomerDemographic!A14920:N18109,CustomerDemographic!J14920:J18109)</f>
        <v>#N/A</v>
      </c>
      <c r="W14921" s="31" t="e">
        <f>LOOKUP(C14921,CustomerDemographic!A14920:N18109,CustomerDemographic!K14920:K18109)</f>
        <v>#N/A</v>
      </c>
      <c r="X14921" s="31" t="e">
        <f>LOOKUP(C14921,CustomerDemographic!A14920:N18109,CustomerDemographic!L14920:L18109)</f>
        <v>#N/A</v>
      </c>
      <c r="Y14921" s="31" t="e">
        <f>LOOKUP(C14921,CustomerDemographic!A14920:N18109,CustomerDemographic!M14920:M18109)</f>
        <v>#N/A</v>
      </c>
      <c r="Z14921" s="31" t="e">
        <f>LOOKUP(C14921,CustomerDemographic!A14920:N18109,CustomerDemographic!N14920:N18109)</f>
        <v>#N/A</v>
      </c>
      <c r="AA14921" s="31" t="e">
        <f>LOOKUP(C14921,CustomerAddress!A14920:F18919,CustomerAddress!C14920:C18919)</f>
        <v>#N/A</v>
      </c>
      <c r="AB14921" s="31" t="e">
        <f>LOOKUP(C14921,CustomerAddress!A14920:F18919,CustomerAddress!D14920:D18919)</f>
        <v>#N/A</v>
      </c>
      <c r="AC14921" s="31" t="e">
        <f>LOOKUP(C14921,CustomerAddress!A14920:F18919,CustomerAddress!F14920:F18919)</f>
        <v>#N/A</v>
      </c>
      <c r="AD14921" s="31">
        <f t="shared" si="989"/>
        <v>212</v>
      </c>
    </row>
    <row r="14922" spans="1:30" s="31" customFormat="1" ht="15.75" hidden="1" customHeight="1" x14ac:dyDescent="0.15">
      <c r="A14922" s="31">
        <v>15347</v>
      </c>
      <c r="B14922" s="31">
        <v>66</v>
      </c>
      <c r="C14922" s="31">
        <v>1672</v>
      </c>
      <c r="D14922" s="43">
        <v>43046</v>
      </c>
      <c r="E14922" s="43"/>
      <c r="F14922" s="31" t="b">
        <v>0</v>
      </c>
      <c r="G14922" s="33" t="s">
        <v>37</v>
      </c>
      <c r="H14922" s="33" t="s">
        <v>42</v>
      </c>
      <c r="I14922" s="33" t="s">
        <v>43</v>
      </c>
      <c r="J14922" s="38" t="str">
        <f t="shared" si="987"/>
        <v>Large</v>
      </c>
      <c r="K14922" s="38" t="s">
        <v>12987</v>
      </c>
      <c r="L14922" s="48">
        <v>590.26</v>
      </c>
      <c r="M14922" s="34">
        <v>525.33000000000004</v>
      </c>
      <c r="N14922" s="40">
        <v>37499</v>
      </c>
      <c r="O14922" s="50">
        <f t="shared" si="988"/>
        <v>64.92999999999995</v>
      </c>
      <c r="P14922" s="50" t="e">
        <f>LOOKUP(C14922,CustomerDemographic!A14921:N18110,CustomerDemographic!D14921:D18110)</f>
        <v>#N/A</v>
      </c>
      <c r="Q14922" s="31" t="e">
        <f>LOOKUP(C14922,CustomerDemographic!A14921:N18110,CustomerDemographic!E14921:E18110)</f>
        <v>#N/A</v>
      </c>
      <c r="R14922" s="68" t="e">
        <f>LOOKUP(C14922,CustomerDemographic!A14921:N18110,CustomerDemographic!F14921:F18110)</f>
        <v>#N/A</v>
      </c>
      <c r="S14922" s="46" t="e">
        <f>LOOKUP(C14922,CustomerDemographic!A14921:N18110,CustomerDemographic!G14921:G18110)</f>
        <v>#N/A</v>
      </c>
      <c r="T14922" s="46"/>
      <c r="U14922" s="31" t="e">
        <f>LOOKUP(C14922,CustomerDemographic!A14921:N18110,CustomerDemographic!I14921:I18110)</f>
        <v>#N/A</v>
      </c>
      <c r="V14922" s="38" t="e">
        <f>LOOKUP(C14922,CustomerDemographic!A14921:N18110,CustomerDemographic!J14921:J18110)</f>
        <v>#N/A</v>
      </c>
      <c r="W14922" s="31" t="e">
        <f>LOOKUP(C14922,CustomerDemographic!A14921:N18110,CustomerDemographic!K14921:K18110)</f>
        <v>#N/A</v>
      </c>
      <c r="X14922" s="31" t="e">
        <f>LOOKUP(C14922,CustomerDemographic!A14921:N18110,CustomerDemographic!L14921:L18110)</f>
        <v>#N/A</v>
      </c>
      <c r="Y14922" s="31" t="e">
        <f>LOOKUP(C14922,CustomerDemographic!A14921:N18110,CustomerDemographic!M14921:M18110)</f>
        <v>#N/A</v>
      </c>
      <c r="Z14922" s="31" t="e">
        <f>LOOKUP(C14922,CustomerDemographic!A14921:N18110,CustomerDemographic!N14921:N18110)</f>
        <v>#N/A</v>
      </c>
      <c r="AA14922" s="31" t="e">
        <f>LOOKUP(C14922,CustomerAddress!A14921:F18920,CustomerAddress!C14921:C18920)</f>
        <v>#N/A</v>
      </c>
      <c r="AB14922" s="31" t="e">
        <f>LOOKUP(C14922,CustomerAddress!A14921:F18920,CustomerAddress!D14921:D18920)</f>
        <v>#N/A</v>
      </c>
      <c r="AC14922" s="31" t="e">
        <f>LOOKUP(C14922,CustomerAddress!A14921:F18920,CustomerAddress!F14921:F18920)</f>
        <v>#N/A</v>
      </c>
      <c r="AD14922" s="31">
        <f t="shared" si="989"/>
        <v>53</v>
      </c>
    </row>
    <row r="14923" spans="1:30" s="31" customFormat="1" ht="15.75" hidden="1" customHeight="1" x14ac:dyDescent="0.15">
      <c r="A14923" s="31">
        <v>15348</v>
      </c>
      <c r="B14923" s="31">
        <v>100</v>
      </c>
      <c r="C14923" s="31">
        <v>2505</v>
      </c>
      <c r="D14923" s="43">
        <v>42824</v>
      </c>
      <c r="E14923" s="43"/>
      <c r="F14923" s="31" t="b">
        <v>1</v>
      </c>
      <c r="G14923" s="33" t="s">
        <v>37</v>
      </c>
      <c r="H14923" s="33" t="s">
        <v>39</v>
      </c>
      <c r="I14923" s="33" t="s">
        <v>38</v>
      </c>
      <c r="J14923" s="38" t="str">
        <f t="shared" si="987"/>
        <v>Small</v>
      </c>
      <c r="K14923" s="38" t="s">
        <v>3629</v>
      </c>
      <c r="L14923" s="48">
        <v>1386.84</v>
      </c>
      <c r="M14923" s="34">
        <v>1234.29</v>
      </c>
      <c r="N14923" s="40">
        <v>37838</v>
      </c>
      <c r="O14923" s="50">
        <f t="shared" si="988"/>
        <v>152.54999999999995</v>
      </c>
      <c r="P14923" s="50" t="e">
        <f>LOOKUP(C14923,CustomerDemographic!A14922:N18111,CustomerDemographic!D14922:D18111)</f>
        <v>#N/A</v>
      </c>
      <c r="Q14923" s="31" t="e">
        <f>LOOKUP(C14923,CustomerDemographic!A14922:N18111,CustomerDemographic!E14922:E18111)</f>
        <v>#N/A</v>
      </c>
      <c r="R14923" s="68" t="e">
        <f>LOOKUP(C14923,CustomerDemographic!A14922:N18111,CustomerDemographic!F14922:F18111)</f>
        <v>#N/A</v>
      </c>
      <c r="S14923" s="46" t="e">
        <f>LOOKUP(C14923,CustomerDemographic!A14922:N18111,CustomerDemographic!G14922:G18111)</f>
        <v>#N/A</v>
      </c>
      <c r="T14923" s="46"/>
      <c r="U14923" s="31" t="e">
        <f>LOOKUP(C14923,CustomerDemographic!A14922:N18111,CustomerDemographic!I14922:I18111)</f>
        <v>#N/A</v>
      </c>
      <c r="V14923" s="38" t="e">
        <f>LOOKUP(C14923,CustomerDemographic!A14922:N18111,CustomerDemographic!J14922:J18111)</f>
        <v>#N/A</v>
      </c>
      <c r="W14923" s="31" t="e">
        <f>LOOKUP(C14923,CustomerDemographic!A14922:N18111,CustomerDemographic!K14922:K18111)</f>
        <v>#N/A</v>
      </c>
      <c r="X14923" s="31" t="e">
        <f>LOOKUP(C14923,CustomerDemographic!A14922:N18111,CustomerDemographic!L14922:L18111)</f>
        <v>#N/A</v>
      </c>
      <c r="Y14923" s="31" t="e">
        <f>LOOKUP(C14923,CustomerDemographic!A14922:N18111,CustomerDemographic!M14922:M18111)</f>
        <v>#N/A</v>
      </c>
      <c r="Z14923" s="31" t="e">
        <f>LOOKUP(C14923,CustomerDemographic!A14922:N18111,CustomerDemographic!N14922:N18111)</f>
        <v>#N/A</v>
      </c>
      <c r="AA14923" s="31" t="e">
        <f>LOOKUP(C14923,CustomerAddress!A14922:F18921,CustomerAddress!C14922:C18921)</f>
        <v>#N/A</v>
      </c>
      <c r="AB14923" s="31" t="e">
        <f>LOOKUP(C14923,CustomerAddress!A14922:F18921,CustomerAddress!D14922:D18921)</f>
        <v>#N/A</v>
      </c>
      <c r="AC14923" s="31" t="e">
        <f>LOOKUP(C14923,CustomerAddress!A14922:F18921,CustomerAddress!F14922:F18921)</f>
        <v>#N/A</v>
      </c>
      <c r="AD14923" s="31">
        <f t="shared" si="989"/>
        <v>275</v>
      </c>
    </row>
    <row r="14924" spans="1:30" s="31" customFormat="1" ht="15.75" hidden="1" customHeight="1" x14ac:dyDescent="0.15">
      <c r="A14924" s="31">
        <v>15349</v>
      </c>
      <c r="B14924" s="31">
        <v>0</v>
      </c>
      <c r="C14924" s="31">
        <v>3458</v>
      </c>
      <c r="D14924" s="43">
        <v>42991</v>
      </c>
      <c r="E14924" s="43"/>
      <c r="F14924" s="31" t="b">
        <v>0</v>
      </c>
      <c r="G14924" s="33" t="s">
        <v>37</v>
      </c>
      <c r="H14924" s="33" t="s">
        <v>41</v>
      </c>
      <c r="I14924" s="33" t="s">
        <v>43</v>
      </c>
      <c r="J14924" s="38" t="str">
        <f t="shared" si="987"/>
        <v>Small</v>
      </c>
      <c r="K14924" s="38" t="s">
        <v>3629</v>
      </c>
      <c r="L14924" s="48">
        <v>543.39</v>
      </c>
      <c r="M14924" s="34">
        <v>407.54</v>
      </c>
      <c r="N14924" s="40">
        <v>36361</v>
      </c>
      <c r="O14924" s="50">
        <f t="shared" si="988"/>
        <v>135.84999999999997</v>
      </c>
      <c r="P14924" s="50" t="e">
        <f>LOOKUP(C14924,CustomerDemographic!A14923:N18112,CustomerDemographic!D14923:D18112)</f>
        <v>#N/A</v>
      </c>
      <c r="Q14924" s="31" t="e">
        <f>LOOKUP(C14924,CustomerDemographic!A14923:N18112,CustomerDemographic!E14923:E18112)</f>
        <v>#N/A</v>
      </c>
      <c r="R14924" s="68" t="e">
        <f>LOOKUP(C14924,CustomerDemographic!A14923:N18112,CustomerDemographic!F14923:F18112)</f>
        <v>#N/A</v>
      </c>
      <c r="S14924" s="46" t="e">
        <f>LOOKUP(C14924,CustomerDemographic!A14923:N18112,CustomerDemographic!G14923:G18112)</f>
        <v>#N/A</v>
      </c>
      <c r="T14924" s="46"/>
      <c r="U14924" s="31" t="e">
        <f>LOOKUP(C14924,CustomerDemographic!A14923:N18112,CustomerDemographic!I14923:I18112)</f>
        <v>#N/A</v>
      </c>
      <c r="V14924" s="38" t="e">
        <f>LOOKUP(C14924,CustomerDemographic!A14923:N18112,CustomerDemographic!J14923:J18112)</f>
        <v>#N/A</v>
      </c>
      <c r="W14924" s="31" t="e">
        <f>LOOKUP(C14924,CustomerDemographic!A14923:N18112,CustomerDemographic!K14923:K18112)</f>
        <v>#N/A</v>
      </c>
      <c r="X14924" s="31" t="e">
        <f>LOOKUP(C14924,CustomerDemographic!A14923:N18112,CustomerDemographic!L14923:L18112)</f>
        <v>#N/A</v>
      </c>
      <c r="Y14924" s="31" t="e">
        <f>LOOKUP(C14924,CustomerDemographic!A14923:N18112,CustomerDemographic!M14923:M18112)</f>
        <v>#N/A</v>
      </c>
      <c r="Z14924" s="31" t="e">
        <f>LOOKUP(C14924,CustomerDemographic!A14923:N18112,CustomerDemographic!N14923:N18112)</f>
        <v>#N/A</v>
      </c>
      <c r="AA14924" s="31" t="e">
        <f>LOOKUP(C14924,CustomerAddress!A14923:F18922,CustomerAddress!C14923:C18922)</f>
        <v>#N/A</v>
      </c>
      <c r="AB14924" s="31" t="e">
        <f>LOOKUP(C14924,CustomerAddress!A14923:F18922,CustomerAddress!D14923:D18922)</f>
        <v>#N/A</v>
      </c>
      <c r="AC14924" s="31" t="e">
        <f>LOOKUP(C14924,CustomerAddress!A14923:F18922,CustomerAddress!F14923:F18922)</f>
        <v>#N/A</v>
      </c>
      <c r="AD14924" s="31">
        <f t="shared" si="989"/>
        <v>108</v>
      </c>
    </row>
    <row r="14925" spans="1:30" s="31" customFormat="1" ht="15.75" hidden="1" customHeight="1" x14ac:dyDescent="0.15">
      <c r="A14925" s="31">
        <v>15350</v>
      </c>
      <c r="B14925" s="31">
        <v>35</v>
      </c>
      <c r="C14925" s="31">
        <v>2581</v>
      </c>
      <c r="D14925" s="43">
        <v>42794</v>
      </c>
      <c r="E14925" s="43"/>
      <c r="F14925" s="31" t="b">
        <v>0</v>
      </c>
      <c r="G14925" s="33" t="s">
        <v>37</v>
      </c>
      <c r="H14925" s="33" t="s">
        <v>39</v>
      </c>
      <c r="I14925" s="33" t="s">
        <v>38</v>
      </c>
      <c r="J14925" s="38" t="str">
        <f t="shared" si="987"/>
        <v>Medium</v>
      </c>
      <c r="K14925" s="38" t="s">
        <v>12986</v>
      </c>
      <c r="L14925" s="48">
        <v>1057.51</v>
      </c>
      <c r="M14925" s="34">
        <v>154.4</v>
      </c>
      <c r="N14925" s="40">
        <v>36361</v>
      </c>
      <c r="O14925" s="50">
        <f t="shared" si="988"/>
        <v>903.11</v>
      </c>
      <c r="P14925" s="50" t="e">
        <f>LOOKUP(C14925,CustomerDemographic!A14924:N18113,CustomerDemographic!D14924:D18113)</f>
        <v>#N/A</v>
      </c>
      <c r="Q14925" s="31" t="e">
        <f>LOOKUP(C14925,CustomerDemographic!A14924:N18113,CustomerDemographic!E14924:E18113)</f>
        <v>#N/A</v>
      </c>
      <c r="R14925" s="68" t="e">
        <f>LOOKUP(C14925,CustomerDemographic!A14924:N18113,CustomerDemographic!F14924:F18113)</f>
        <v>#N/A</v>
      </c>
      <c r="S14925" s="46" t="e">
        <f>LOOKUP(C14925,CustomerDemographic!A14924:N18113,CustomerDemographic!G14924:G18113)</f>
        <v>#N/A</v>
      </c>
      <c r="T14925" s="46"/>
      <c r="U14925" s="31" t="e">
        <f>LOOKUP(C14925,CustomerDemographic!A14924:N18113,CustomerDemographic!I14924:I18113)</f>
        <v>#N/A</v>
      </c>
      <c r="V14925" s="38" t="e">
        <f>LOOKUP(C14925,CustomerDemographic!A14924:N18113,CustomerDemographic!J14924:J18113)</f>
        <v>#N/A</v>
      </c>
      <c r="W14925" s="31" t="e">
        <f>LOOKUP(C14925,CustomerDemographic!A14924:N18113,CustomerDemographic!K14924:K18113)</f>
        <v>#N/A</v>
      </c>
      <c r="X14925" s="31" t="e">
        <f>LOOKUP(C14925,CustomerDemographic!A14924:N18113,CustomerDemographic!L14924:L18113)</f>
        <v>#N/A</v>
      </c>
      <c r="Y14925" s="31" t="e">
        <f>LOOKUP(C14925,CustomerDemographic!A14924:N18113,CustomerDemographic!M14924:M18113)</f>
        <v>#N/A</v>
      </c>
      <c r="Z14925" s="31" t="e">
        <f>LOOKUP(C14925,CustomerDemographic!A14924:N18113,CustomerDemographic!N14924:N18113)</f>
        <v>#N/A</v>
      </c>
      <c r="AA14925" s="31" t="e">
        <f>LOOKUP(C14925,CustomerAddress!A14924:F18923,CustomerAddress!C14924:C18923)</f>
        <v>#N/A</v>
      </c>
      <c r="AB14925" s="31" t="e">
        <f>LOOKUP(C14925,CustomerAddress!A14924:F18923,CustomerAddress!D14924:D18923)</f>
        <v>#N/A</v>
      </c>
      <c r="AC14925" s="31" t="e">
        <f>LOOKUP(C14925,CustomerAddress!A14924:F18923,CustomerAddress!F14924:F18923)</f>
        <v>#N/A</v>
      </c>
      <c r="AD14925" s="31">
        <f t="shared" si="989"/>
        <v>305</v>
      </c>
    </row>
    <row r="14926" spans="1:30" s="31" customFormat="1" ht="15.75" hidden="1" customHeight="1" x14ac:dyDescent="0.15">
      <c r="A14926" s="31">
        <v>15351</v>
      </c>
      <c r="B14926" s="31">
        <v>36</v>
      </c>
      <c r="C14926" s="31">
        <v>2183</v>
      </c>
      <c r="D14926" s="43">
        <v>42802</v>
      </c>
      <c r="E14926" s="43"/>
      <c r="F14926" s="31" t="b">
        <v>0</v>
      </c>
      <c r="G14926" s="33" t="s">
        <v>37</v>
      </c>
      <c r="H14926" s="36" t="s">
        <v>12747</v>
      </c>
      <c r="I14926" s="33" t="s">
        <v>38</v>
      </c>
      <c r="J14926" s="38" t="str">
        <f t="shared" si="987"/>
        <v>Medium</v>
      </c>
      <c r="K14926" s="38" t="s">
        <v>12986</v>
      </c>
      <c r="L14926" s="48">
        <v>945.04</v>
      </c>
      <c r="M14926" s="34">
        <v>507.58</v>
      </c>
      <c r="N14926" s="40">
        <v>40336</v>
      </c>
      <c r="O14926" s="50">
        <f t="shared" si="988"/>
        <v>437.46</v>
      </c>
      <c r="P14926" s="50" t="e">
        <f>LOOKUP(C14926,CustomerDemographic!A14925:N18114,CustomerDemographic!D14925:D18114)</f>
        <v>#N/A</v>
      </c>
      <c r="Q14926" s="31" t="e">
        <f>LOOKUP(C14926,CustomerDemographic!A14925:N18114,CustomerDemographic!E14925:E18114)</f>
        <v>#N/A</v>
      </c>
      <c r="R14926" s="68" t="e">
        <f>LOOKUP(C14926,CustomerDemographic!A14925:N18114,CustomerDemographic!F14925:F18114)</f>
        <v>#N/A</v>
      </c>
      <c r="S14926" s="46" t="e">
        <f>LOOKUP(C14926,CustomerDemographic!A14925:N18114,CustomerDemographic!G14925:G18114)</f>
        <v>#N/A</v>
      </c>
      <c r="T14926" s="46"/>
      <c r="U14926" s="31" t="e">
        <f>LOOKUP(C14926,CustomerDemographic!A14925:N18114,CustomerDemographic!I14925:I18114)</f>
        <v>#N/A</v>
      </c>
      <c r="V14926" s="38" t="e">
        <f>LOOKUP(C14926,CustomerDemographic!A14925:N18114,CustomerDemographic!J14925:J18114)</f>
        <v>#N/A</v>
      </c>
      <c r="W14926" s="31" t="e">
        <f>LOOKUP(C14926,CustomerDemographic!A14925:N18114,CustomerDemographic!K14925:K18114)</f>
        <v>#N/A</v>
      </c>
      <c r="X14926" s="31" t="e">
        <f>LOOKUP(C14926,CustomerDemographic!A14925:N18114,CustomerDemographic!L14925:L18114)</f>
        <v>#N/A</v>
      </c>
      <c r="Y14926" s="31" t="e">
        <f>LOOKUP(C14926,CustomerDemographic!A14925:N18114,CustomerDemographic!M14925:M18114)</f>
        <v>#N/A</v>
      </c>
      <c r="Z14926" s="31" t="e">
        <f>LOOKUP(C14926,CustomerDemographic!A14925:N18114,CustomerDemographic!N14925:N18114)</f>
        <v>#N/A</v>
      </c>
      <c r="AA14926" s="31" t="e">
        <f>LOOKUP(C14926,CustomerAddress!A14925:F18924,CustomerAddress!C14925:C18924)</f>
        <v>#N/A</v>
      </c>
      <c r="AB14926" s="31" t="e">
        <f>LOOKUP(C14926,CustomerAddress!A14925:F18924,CustomerAddress!D14925:D18924)</f>
        <v>#N/A</v>
      </c>
      <c r="AC14926" s="31" t="e">
        <f>LOOKUP(C14926,CustomerAddress!A14925:F18924,CustomerAddress!F14925:F18924)</f>
        <v>#N/A</v>
      </c>
      <c r="AD14926" s="31">
        <f t="shared" si="989"/>
        <v>297</v>
      </c>
    </row>
    <row r="14927" spans="1:30" s="31" customFormat="1" ht="15.75" hidden="1" customHeight="1" x14ac:dyDescent="0.15">
      <c r="A14927" s="31">
        <v>15352</v>
      </c>
      <c r="B14927" s="31">
        <v>14</v>
      </c>
      <c r="C14927" s="31">
        <v>1272</v>
      </c>
      <c r="D14927" s="43">
        <v>42846</v>
      </c>
      <c r="E14927" s="43"/>
      <c r="F14927" s="31" t="b">
        <v>0</v>
      </c>
      <c r="G14927" s="33" t="s">
        <v>37</v>
      </c>
      <c r="H14927" s="33" t="s">
        <v>39</v>
      </c>
      <c r="I14927" s="33" t="s">
        <v>38</v>
      </c>
      <c r="J14927" s="38" t="str">
        <f t="shared" si="987"/>
        <v>Medium</v>
      </c>
      <c r="K14927" s="38" t="s">
        <v>12986</v>
      </c>
      <c r="L14927" s="48">
        <v>1386.84</v>
      </c>
      <c r="M14927" s="34">
        <v>1234.29</v>
      </c>
      <c r="N14927" s="40">
        <v>37838</v>
      </c>
      <c r="O14927" s="50">
        <f t="shared" si="988"/>
        <v>152.54999999999995</v>
      </c>
      <c r="P14927" s="50" t="e">
        <f>LOOKUP(C14927,CustomerDemographic!A14926:N18115,CustomerDemographic!D14926:D18115)</f>
        <v>#N/A</v>
      </c>
      <c r="Q14927" s="31" t="e">
        <f>LOOKUP(C14927,CustomerDemographic!A14926:N18115,CustomerDemographic!E14926:E18115)</f>
        <v>#N/A</v>
      </c>
      <c r="R14927" s="68" t="e">
        <f>LOOKUP(C14927,CustomerDemographic!A14926:N18115,CustomerDemographic!F14926:F18115)</f>
        <v>#N/A</v>
      </c>
      <c r="S14927" s="46" t="e">
        <f>LOOKUP(C14927,CustomerDemographic!A14926:N18115,CustomerDemographic!G14926:G18115)</f>
        <v>#N/A</v>
      </c>
      <c r="T14927" s="46"/>
      <c r="U14927" s="31" t="e">
        <f>LOOKUP(C14927,CustomerDemographic!A14926:N18115,CustomerDemographic!I14926:I18115)</f>
        <v>#N/A</v>
      </c>
      <c r="V14927" s="38" t="e">
        <f>LOOKUP(C14927,CustomerDemographic!A14926:N18115,CustomerDemographic!J14926:J18115)</f>
        <v>#N/A</v>
      </c>
      <c r="W14927" s="31" t="e">
        <f>LOOKUP(C14927,CustomerDemographic!A14926:N18115,CustomerDemographic!K14926:K18115)</f>
        <v>#N/A</v>
      </c>
      <c r="X14927" s="31" t="e">
        <f>LOOKUP(C14927,CustomerDemographic!A14926:N18115,CustomerDemographic!L14926:L18115)</f>
        <v>#N/A</v>
      </c>
      <c r="Y14927" s="31" t="e">
        <f>LOOKUP(C14927,CustomerDemographic!A14926:N18115,CustomerDemographic!M14926:M18115)</f>
        <v>#N/A</v>
      </c>
      <c r="Z14927" s="31" t="e">
        <f>LOOKUP(C14927,CustomerDemographic!A14926:N18115,CustomerDemographic!N14926:N18115)</f>
        <v>#N/A</v>
      </c>
      <c r="AA14927" s="31" t="e">
        <f>LOOKUP(C14927,CustomerAddress!A14926:F18925,CustomerAddress!C14926:C18925)</f>
        <v>#N/A</v>
      </c>
      <c r="AB14927" s="31" t="e">
        <f>LOOKUP(C14927,CustomerAddress!A14926:F18925,CustomerAddress!D14926:D18925)</f>
        <v>#N/A</v>
      </c>
      <c r="AC14927" s="31" t="e">
        <f>LOOKUP(C14927,CustomerAddress!A14926:F18925,CustomerAddress!F14926:F18925)</f>
        <v>#N/A</v>
      </c>
      <c r="AD14927" s="31">
        <f t="shared" si="989"/>
        <v>253</v>
      </c>
    </row>
    <row r="14928" spans="1:30" s="31" customFormat="1" ht="15.75" hidden="1" customHeight="1" x14ac:dyDescent="0.15">
      <c r="A14928" s="31">
        <v>15353</v>
      </c>
      <c r="B14928" s="31">
        <v>52</v>
      </c>
      <c r="C14928" s="31">
        <v>833</v>
      </c>
      <c r="D14928" s="43">
        <v>42963</v>
      </c>
      <c r="E14928" s="43"/>
      <c r="F14928" s="31" t="b">
        <v>1</v>
      </c>
      <c r="G14928" s="33" t="s">
        <v>37</v>
      </c>
      <c r="H14928" s="36" t="s">
        <v>12747</v>
      </c>
      <c r="I14928" s="33" t="s">
        <v>43</v>
      </c>
      <c r="J14928" s="38" t="str">
        <f t="shared" si="987"/>
        <v>Small</v>
      </c>
      <c r="K14928" s="38" t="s">
        <v>3629</v>
      </c>
      <c r="L14928" s="48">
        <v>1777.8</v>
      </c>
      <c r="M14928" s="34">
        <v>820.78</v>
      </c>
      <c r="N14928" s="40">
        <v>42696</v>
      </c>
      <c r="O14928" s="50">
        <f t="shared" si="988"/>
        <v>957.02</v>
      </c>
      <c r="P14928" s="50" t="e">
        <f>LOOKUP(C14928,CustomerDemographic!A14927:N18116,CustomerDemographic!D14927:D18116)</f>
        <v>#N/A</v>
      </c>
      <c r="Q14928" s="31" t="e">
        <f>LOOKUP(C14928,CustomerDemographic!A14927:N18116,CustomerDemographic!E14927:E18116)</f>
        <v>#N/A</v>
      </c>
      <c r="R14928" s="68" t="e">
        <f>LOOKUP(C14928,CustomerDemographic!A14927:N18116,CustomerDemographic!F14927:F18116)</f>
        <v>#N/A</v>
      </c>
      <c r="S14928" s="46" t="e">
        <f>LOOKUP(C14928,CustomerDemographic!A14927:N18116,CustomerDemographic!G14927:G18116)</f>
        <v>#N/A</v>
      </c>
      <c r="T14928" s="46"/>
      <c r="U14928" s="31" t="e">
        <f>LOOKUP(C14928,CustomerDemographic!A14927:N18116,CustomerDemographic!I14927:I18116)</f>
        <v>#N/A</v>
      </c>
      <c r="V14928" s="38" t="e">
        <f>LOOKUP(C14928,CustomerDemographic!A14927:N18116,CustomerDemographic!J14927:J18116)</f>
        <v>#N/A</v>
      </c>
      <c r="W14928" s="31" t="e">
        <f>LOOKUP(C14928,CustomerDemographic!A14927:N18116,CustomerDemographic!K14927:K18116)</f>
        <v>#N/A</v>
      </c>
      <c r="X14928" s="31" t="e">
        <f>LOOKUP(C14928,CustomerDemographic!A14927:N18116,CustomerDemographic!L14927:L18116)</f>
        <v>#N/A</v>
      </c>
      <c r="Y14928" s="31" t="e">
        <f>LOOKUP(C14928,CustomerDemographic!A14927:N18116,CustomerDemographic!M14927:M18116)</f>
        <v>#N/A</v>
      </c>
      <c r="Z14928" s="31" t="e">
        <f>LOOKUP(C14928,CustomerDemographic!A14927:N18116,CustomerDemographic!N14927:N18116)</f>
        <v>#N/A</v>
      </c>
      <c r="AA14928" s="31" t="e">
        <f>LOOKUP(C14928,CustomerAddress!A14927:F18926,CustomerAddress!C14927:C18926)</f>
        <v>#N/A</v>
      </c>
      <c r="AB14928" s="31" t="e">
        <f>LOOKUP(C14928,CustomerAddress!A14927:F18926,CustomerAddress!D14927:D18926)</f>
        <v>#N/A</v>
      </c>
      <c r="AC14928" s="31" t="e">
        <f>LOOKUP(C14928,CustomerAddress!A14927:F18926,CustomerAddress!F14927:F18926)</f>
        <v>#N/A</v>
      </c>
      <c r="AD14928" s="31">
        <f t="shared" si="989"/>
        <v>136</v>
      </c>
    </row>
    <row r="14929" spans="1:30" s="31" customFormat="1" ht="15.75" hidden="1" customHeight="1" x14ac:dyDescent="0.15">
      <c r="A14929" s="31">
        <v>15354</v>
      </c>
      <c r="B14929" s="31">
        <v>83</v>
      </c>
      <c r="C14929" s="31">
        <v>1530</v>
      </c>
      <c r="D14929" s="43">
        <v>42891</v>
      </c>
      <c r="E14929" s="43"/>
      <c r="F14929" s="31" t="b">
        <v>1</v>
      </c>
      <c r="G14929" s="33" t="s">
        <v>37</v>
      </c>
      <c r="H14929" s="36" t="s">
        <v>12747</v>
      </c>
      <c r="I14929" s="33" t="s">
        <v>46</v>
      </c>
      <c r="J14929" s="38" t="str">
        <f t="shared" si="987"/>
        <v>Large</v>
      </c>
      <c r="K14929" s="38" t="s">
        <v>12987</v>
      </c>
      <c r="L14929" s="48">
        <v>2083.94</v>
      </c>
      <c r="M14929" s="34">
        <v>675.03</v>
      </c>
      <c r="N14929" s="40">
        <v>41533</v>
      </c>
      <c r="O14929" s="50">
        <f t="shared" si="988"/>
        <v>1408.91</v>
      </c>
      <c r="P14929" s="50" t="e">
        <f>LOOKUP(C14929,CustomerDemographic!A14928:N18117,CustomerDemographic!D14928:D18117)</f>
        <v>#N/A</v>
      </c>
      <c r="Q14929" s="31" t="e">
        <f>LOOKUP(C14929,CustomerDemographic!A14928:N18117,CustomerDemographic!E14928:E18117)</f>
        <v>#N/A</v>
      </c>
      <c r="R14929" s="68" t="e">
        <f>LOOKUP(C14929,CustomerDemographic!A14928:N18117,CustomerDemographic!F14928:F18117)</f>
        <v>#N/A</v>
      </c>
      <c r="S14929" s="46" t="e">
        <f>LOOKUP(C14929,CustomerDemographic!A14928:N18117,CustomerDemographic!G14928:G18117)</f>
        <v>#N/A</v>
      </c>
      <c r="T14929" s="46"/>
      <c r="U14929" s="31" t="e">
        <f>LOOKUP(C14929,CustomerDemographic!A14928:N18117,CustomerDemographic!I14928:I18117)</f>
        <v>#N/A</v>
      </c>
      <c r="V14929" s="38" t="e">
        <f>LOOKUP(C14929,CustomerDemographic!A14928:N18117,CustomerDemographic!J14928:J18117)</f>
        <v>#N/A</v>
      </c>
      <c r="W14929" s="31" t="e">
        <f>LOOKUP(C14929,CustomerDemographic!A14928:N18117,CustomerDemographic!K14928:K18117)</f>
        <v>#N/A</v>
      </c>
      <c r="X14929" s="31" t="e">
        <f>LOOKUP(C14929,CustomerDemographic!A14928:N18117,CustomerDemographic!L14928:L18117)</f>
        <v>#N/A</v>
      </c>
      <c r="Y14929" s="31" t="e">
        <f>LOOKUP(C14929,CustomerDemographic!A14928:N18117,CustomerDemographic!M14928:M18117)</f>
        <v>#N/A</v>
      </c>
      <c r="Z14929" s="31" t="e">
        <f>LOOKUP(C14929,CustomerDemographic!A14928:N18117,CustomerDemographic!N14928:N18117)</f>
        <v>#N/A</v>
      </c>
      <c r="AA14929" s="31" t="e">
        <f>LOOKUP(C14929,CustomerAddress!A14928:F18927,CustomerAddress!C14928:C18927)</f>
        <v>#N/A</v>
      </c>
      <c r="AB14929" s="31" t="e">
        <f>LOOKUP(C14929,CustomerAddress!A14928:F18927,CustomerAddress!D14928:D18927)</f>
        <v>#N/A</v>
      </c>
      <c r="AC14929" s="31" t="e">
        <f>LOOKUP(C14929,CustomerAddress!A14928:F18927,CustomerAddress!F14928:F18927)</f>
        <v>#N/A</v>
      </c>
      <c r="AD14929" s="31">
        <f t="shared" si="989"/>
        <v>208</v>
      </c>
    </row>
    <row r="14930" spans="1:30" s="31" customFormat="1" ht="15.75" hidden="1" customHeight="1" x14ac:dyDescent="0.15">
      <c r="A14930" s="31">
        <v>15355</v>
      </c>
      <c r="B14930" s="31">
        <v>18</v>
      </c>
      <c r="C14930" s="31">
        <v>645</v>
      </c>
      <c r="D14930" s="43">
        <v>42932</v>
      </c>
      <c r="E14930" s="43"/>
      <c r="F14930" s="31" t="b">
        <v>1</v>
      </c>
      <c r="G14930" s="33" t="s">
        <v>37</v>
      </c>
      <c r="H14930" s="33" t="s">
        <v>41</v>
      </c>
      <c r="I14930" s="33" t="s">
        <v>38</v>
      </c>
      <c r="J14930" s="38" t="str">
        <f t="shared" si="987"/>
        <v>Large</v>
      </c>
      <c r="K14930" s="38" t="s">
        <v>12987</v>
      </c>
      <c r="L14930" s="48">
        <v>1148.6400000000001</v>
      </c>
      <c r="M14930" s="34">
        <v>689.18</v>
      </c>
      <c r="N14930" s="40">
        <v>42226</v>
      </c>
      <c r="O14930" s="50">
        <f t="shared" si="988"/>
        <v>459.46000000000015</v>
      </c>
      <c r="P14930" s="50" t="e">
        <f>LOOKUP(C14930,CustomerDemographic!A14929:N18118,CustomerDemographic!D14929:D18118)</f>
        <v>#N/A</v>
      </c>
      <c r="Q14930" s="31" t="e">
        <f>LOOKUP(C14930,CustomerDemographic!A14929:N18118,CustomerDemographic!E14929:E18118)</f>
        <v>#N/A</v>
      </c>
      <c r="R14930" s="68" t="e">
        <f>LOOKUP(C14930,CustomerDemographic!A14929:N18118,CustomerDemographic!F14929:F18118)</f>
        <v>#N/A</v>
      </c>
      <c r="S14930" s="46" t="e">
        <f>LOOKUP(C14930,CustomerDemographic!A14929:N18118,CustomerDemographic!G14929:G18118)</f>
        <v>#N/A</v>
      </c>
      <c r="T14930" s="46"/>
      <c r="U14930" s="31" t="e">
        <f>LOOKUP(C14930,CustomerDemographic!A14929:N18118,CustomerDemographic!I14929:I18118)</f>
        <v>#N/A</v>
      </c>
      <c r="V14930" s="38" t="e">
        <f>LOOKUP(C14930,CustomerDemographic!A14929:N18118,CustomerDemographic!J14929:J18118)</f>
        <v>#N/A</v>
      </c>
      <c r="W14930" s="31" t="e">
        <f>LOOKUP(C14930,CustomerDemographic!A14929:N18118,CustomerDemographic!K14929:K18118)</f>
        <v>#N/A</v>
      </c>
      <c r="X14930" s="31" t="e">
        <f>LOOKUP(C14930,CustomerDemographic!A14929:N18118,CustomerDemographic!L14929:L18118)</f>
        <v>#N/A</v>
      </c>
      <c r="Y14930" s="31" t="e">
        <f>LOOKUP(C14930,CustomerDemographic!A14929:N18118,CustomerDemographic!M14929:M18118)</f>
        <v>#N/A</v>
      </c>
      <c r="Z14930" s="31" t="e">
        <f>LOOKUP(C14930,CustomerDemographic!A14929:N18118,CustomerDemographic!N14929:N18118)</f>
        <v>#N/A</v>
      </c>
      <c r="AA14930" s="31" t="e">
        <f>LOOKUP(C14930,CustomerAddress!A14929:F18928,CustomerAddress!C14929:C18928)</f>
        <v>#N/A</v>
      </c>
      <c r="AB14930" s="31" t="e">
        <f>LOOKUP(C14930,CustomerAddress!A14929:F18928,CustomerAddress!D14929:D18928)</f>
        <v>#N/A</v>
      </c>
      <c r="AC14930" s="31" t="e">
        <f>LOOKUP(C14930,CustomerAddress!A14929:F18928,CustomerAddress!F14929:F18928)</f>
        <v>#N/A</v>
      </c>
      <c r="AD14930" s="31">
        <f t="shared" si="989"/>
        <v>167</v>
      </c>
    </row>
    <row r="14931" spans="1:30" s="31" customFormat="1" ht="15.75" hidden="1" customHeight="1" x14ac:dyDescent="0.15">
      <c r="A14931" s="31">
        <v>15356</v>
      </c>
      <c r="B14931" s="31">
        <v>85</v>
      </c>
      <c r="C14931" s="31">
        <v>1524</v>
      </c>
      <c r="D14931" s="43">
        <v>42975</v>
      </c>
      <c r="E14931" s="43"/>
      <c r="F14931" s="31" t="b">
        <v>0</v>
      </c>
      <c r="G14931" s="33" t="s">
        <v>37</v>
      </c>
      <c r="H14931" s="33" t="s">
        <v>44</v>
      </c>
      <c r="I14931" s="33" t="s">
        <v>38</v>
      </c>
      <c r="J14931" s="38" t="str">
        <f t="shared" si="987"/>
        <v>Medium</v>
      </c>
      <c r="K14931" s="38" t="s">
        <v>12986</v>
      </c>
      <c r="L14931" s="48">
        <v>752.64</v>
      </c>
      <c r="M14931" s="34">
        <v>205.36</v>
      </c>
      <c r="N14931" s="40">
        <v>36833</v>
      </c>
      <c r="O14931" s="50">
        <f t="shared" si="988"/>
        <v>547.28</v>
      </c>
      <c r="P14931" s="50" t="e">
        <f>LOOKUP(C14931,CustomerDemographic!A14930:N18119,CustomerDemographic!D14930:D18119)</f>
        <v>#N/A</v>
      </c>
      <c r="Q14931" s="31" t="e">
        <f>LOOKUP(C14931,CustomerDemographic!A14930:N18119,CustomerDemographic!E14930:E18119)</f>
        <v>#N/A</v>
      </c>
      <c r="R14931" s="68" t="e">
        <f>LOOKUP(C14931,CustomerDemographic!A14930:N18119,CustomerDemographic!F14930:F18119)</f>
        <v>#N/A</v>
      </c>
      <c r="S14931" s="46" t="e">
        <f>LOOKUP(C14931,CustomerDemographic!A14930:N18119,CustomerDemographic!G14930:G18119)</f>
        <v>#N/A</v>
      </c>
      <c r="T14931" s="46"/>
      <c r="U14931" s="31" t="e">
        <f>LOOKUP(C14931,CustomerDemographic!A14930:N18119,CustomerDemographic!I14930:I18119)</f>
        <v>#N/A</v>
      </c>
      <c r="V14931" s="38" t="e">
        <f>LOOKUP(C14931,CustomerDemographic!A14930:N18119,CustomerDemographic!J14930:J18119)</f>
        <v>#N/A</v>
      </c>
      <c r="W14931" s="31" t="e">
        <f>LOOKUP(C14931,CustomerDemographic!A14930:N18119,CustomerDemographic!K14930:K18119)</f>
        <v>#N/A</v>
      </c>
      <c r="X14931" s="31" t="e">
        <f>LOOKUP(C14931,CustomerDemographic!A14930:N18119,CustomerDemographic!L14930:L18119)</f>
        <v>#N/A</v>
      </c>
      <c r="Y14931" s="31" t="e">
        <f>LOOKUP(C14931,CustomerDemographic!A14930:N18119,CustomerDemographic!M14930:M18119)</f>
        <v>#N/A</v>
      </c>
      <c r="Z14931" s="31" t="e">
        <f>LOOKUP(C14931,CustomerDemographic!A14930:N18119,CustomerDemographic!N14930:N18119)</f>
        <v>#N/A</v>
      </c>
      <c r="AA14931" s="31" t="e">
        <f>LOOKUP(C14931,CustomerAddress!A14930:F18929,CustomerAddress!C14930:C18929)</f>
        <v>#N/A</v>
      </c>
      <c r="AB14931" s="31" t="e">
        <f>LOOKUP(C14931,CustomerAddress!A14930:F18929,CustomerAddress!D14930:D18929)</f>
        <v>#N/A</v>
      </c>
      <c r="AC14931" s="31" t="e">
        <f>LOOKUP(C14931,CustomerAddress!A14930:F18929,CustomerAddress!F14930:F18929)</f>
        <v>#N/A</v>
      </c>
      <c r="AD14931" s="31">
        <f t="shared" si="989"/>
        <v>124</v>
      </c>
    </row>
    <row r="14932" spans="1:30" s="31" customFormat="1" ht="15.75" hidden="1" customHeight="1" x14ac:dyDescent="0.15">
      <c r="A14932" s="31">
        <v>15357</v>
      </c>
      <c r="B14932" s="31">
        <v>0</v>
      </c>
      <c r="C14932" s="31">
        <v>2285</v>
      </c>
      <c r="D14932" s="43">
        <v>42887</v>
      </c>
      <c r="E14932" s="43"/>
      <c r="F14932" s="31" t="b">
        <v>0</v>
      </c>
      <c r="G14932" s="33" t="s">
        <v>37</v>
      </c>
      <c r="H14932" s="33" t="s">
        <v>39</v>
      </c>
      <c r="I14932" s="33" t="s">
        <v>38</v>
      </c>
      <c r="J14932" s="38" t="str">
        <f t="shared" si="987"/>
        <v>Medium</v>
      </c>
      <c r="K14932" s="38" t="s">
        <v>12986</v>
      </c>
      <c r="L14932" s="48">
        <v>499.53</v>
      </c>
      <c r="M14932" s="34">
        <v>388.72</v>
      </c>
      <c r="N14932" s="40">
        <v>36334</v>
      </c>
      <c r="O14932" s="50">
        <f t="shared" si="988"/>
        <v>110.80999999999995</v>
      </c>
      <c r="P14932" s="50" t="e">
        <f>LOOKUP(C14932,CustomerDemographic!A14931:N18120,CustomerDemographic!D14931:D18120)</f>
        <v>#N/A</v>
      </c>
      <c r="Q14932" s="31" t="e">
        <f>LOOKUP(C14932,CustomerDemographic!A14931:N18120,CustomerDemographic!E14931:E18120)</f>
        <v>#N/A</v>
      </c>
      <c r="R14932" s="68" t="e">
        <f>LOOKUP(C14932,CustomerDemographic!A14931:N18120,CustomerDemographic!F14931:F18120)</f>
        <v>#N/A</v>
      </c>
      <c r="S14932" s="46" t="e">
        <f>LOOKUP(C14932,CustomerDemographic!A14931:N18120,CustomerDemographic!G14931:G18120)</f>
        <v>#N/A</v>
      </c>
      <c r="T14932" s="46"/>
      <c r="U14932" s="31" t="e">
        <f>LOOKUP(C14932,CustomerDemographic!A14931:N18120,CustomerDemographic!I14931:I18120)</f>
        <v>#N/A</v>
      </c>
      <c r="V14932" s="38" t="e">
        <f>LOOKUP(C14932,CustomerDemographic!A14931:N18120,CustomerDemographic!J14931:J18120)</f>
        <v>#N/A</v>
      </c>
      <c r="W14932" s="31" t="e">
        <f>LOOKUP(C14932,CustomerDemographic!A14931:N18120,CustomerDemographic!K14931:K18120)</f>
        <v>#N/A</v>
      </c>
      <c r="X14932" s="31" t="e">
        <f>LOOKUP(C14932,CustomerDemographic!A14931:N18120,CustomerDemographic!L14931:L18120)</f>
        <v>#N/A</v>
      </c>
      <c r="Y14932" s="31" t="e">
        <f>LOOKUP(C14932,CustomerDemographic!A14931:N18120,CustomerDemographic!M14931:M18120)</f>
        <v>#N/A</v>
      </c>
      <c r="Z14932" s="31" t="e">
        <f>LOOKUP(C14932,CustomerDemographic!A14931:N18120,CustomerDemographic!N14931:N18120)</f>
        <v>#N/A</v>
      </c>
      <c r="AA14932" s="31" t="e">
        <f>LOOKUP(C14932,CustomerAddress!A14931:F18930,CustomerAddress!C14931:C18930)</f>
        <v>#N/A</v>
      </c>
      <c r="AB14932" s="31" t="e">
        <f>LOOKUP(C14932,CustomerAddress!A14931:F18930,CustomerAddress!D14931:D18930)</f>
        <v>#N/A</v>
      </c>
      <c r="AC14932" s="31" t="e">
        <f>LOOKUP(C14932,CustomerAddress!A14931:F18930,CustomerAddress!F14931:F18930)</f>
        <v>#N/A</v>
      </c>
      <c r="AD14932" s="31">
        <f t="shared" si="989"/>
        <v>212</v>
      </c>
    </row>
    <row r="14933" spans="1:30" s="31" customFormat="1" ht="15.75" hidden="1" customHeight="1" x14ac:dyDescent="0.15">
      <c r="A14933" s="31">
        <v>15358</v>
      </c>
      <c r="B14933" s="31">
        <v>18</v>
      </c>
      <c r="C14933" s="31">
        <v>83</v>
      </c>
      <c r="D14933" s="43">
        <v>42784</v>
      </c>
      <c r="E14933" s="43"/>
      <c r="F14933" s="31" t="b">
        <v>0</v>
      </c>
      <c r="G14933" s="33" t="s">
        <v>37</v>
      </c>
      <c r="H14933" s="36" t="s">
        <v>12747</v>
      </c>
      <c r="I14933" s="33" t="s">
        <v>38</v>
      </c>
      <c r="J14933" s="38" t="str">
        <f t="shared" si="987"/>
        <v>Medium</v>
      </c>
      <c r="K14933" s="38" t="s">
        <v>12986</v>
      </c>
      <c r="L14933" s="48">
        <v>575.27</v>
      </c>
      <c r="M14933" s="34">
        <v>431.45</v>
      </c>
      <c r="N14933" s="40">
        <v>39880</v>
      </c>
      <c r="O14933" s="50">
        <f t="shared" si="988"/>
        <v>143.82</v>
      </c>
      <c r="P14933" s="50" t="e">
        <f>LOOKUP(C14933,CustomerDemographic!A14932:N18121,CustomerDemographic!D14932:D18121)</f>
        <v>#N/A</v>
      </c>
      <c r="Q14933" s="31" t="e">
        <f>LOOKUP(C14933,CustomerDemographic!A14932:N18121,CustomerDemographic!E14932:E18121)</f>
        <v>#N/A</v>
      </c>
      <c r="R14933" s="68" t="e">
        <f>LOOKUP(C14933,CustomerDemographic!A14932:N18121,CustomerDemographic!F14932:F18121)</f>
        <v>#N/A</v>
      </c>
      <c r="S14933" s="46" t="e">
        <f>LOOKUP(C14933,CustomerDemographic!A14932:N18121,CustomerDemographic!G14932:G18121)</f>
        <v>#N/A</v>
      </c>
      <c r="T14933" s="46"/>
      <c r="U14933" s="31" t="e">
        <f>LOOKUP(C14933,CustomerDemographic!A14932:N18121,CustomerDemographic!I14932:I18121)</f>
        <v>#N/A</v>
      </c>
      <c r="V14933" s="38" t="e">
        <f>LOOKUP(C14933,CustomerDemographic!A14932:N18121,CustomerDemographic!J14932:J18121)</f>
        <v>#N/A</v>
      </c>
      <c r="W14933" s="31" t="e">
        <f>LOOKUP(C14933,CustomerDemographic!A14932:N18121,CustomerDemographic!K14932:K18121)</f>
        <v>#N/A</v>
      </c>
      <c r="X14933" s="31" t="e">
        <f>LOOKUP(C14933,CustomerDemographic!A14932:N18121,CustomerDemographic!L14932:L18121)</f>
        <v>#N/A</v>
      </c>
      <c r="Y14933" s="31" t="e">
        <f>LOOKUP(C14933,CustomerDemographic!A14932:N18121,CustomerDemographic!M14932:M18121)</f>
        <v>#N/A</v>
      </c>
      <c r="Z14933" s="31" t="e">
        <f>LOOKUP(C14933,CustomerDemographic!A14932:N18121,CustomerDemographic!N14932:N18121)</f>
        <v>#N/A</v>
      </c>
      <c r="AA14933" s="31" t="e">
        <f>LOOKUP(C14933,CustomerAddress!A14932:F18931,CustomerAddress!C14932:C18931)</f>
        <v>#N/A</v>
      </c>
      <c r="AB14933" s="31" t="e">
        <f>LOOKUP(C14933,CustomerAddress!A14932:F18931,CustomerAddress!D14932:D18931)</f>
        <v>#N/A</v>
      </c>
      <c r="AC14933" s="31" t="e">
        <f>LOOKUP(C14933,CustomerAddress!A14932:F18931,CustomerAddress!F14932:F18931)</f>
        <v>#N/A</v>
      </c>
      <c r="AD14933" s="31">
        <f t="shared" si="989"/>
        <v>315</v>
      </c>
    </row>
    <row r="14934" spans="1:30" s="31" customFormat="1" ht="15.75" hidden="1" customHeight="1" x14ac:dyDescent="0.15">
      <c r="A14934" s="31">
        <v>15359</v>
      </c>
      <c r="B14934" s="31">
        <v>49</v>
      </c>
      <c r="C14934" s="31">
        <v>3395</v>
      </c>
      <c r="D14934" s="43">
        <v>42971</v>
      </c>
      <c r="E14934" s="43"/>
      <c r="F14934" s="31" t="b">
        <v>1</v>
      </c>
      <c r="G14934" s="33" t="s">
        <v>37</v>
      </c>
      <c r="H14934" s="33" t="s">
        <v>39</v>
      </c>
      <c r="I14934" s="33" t="s">
        <v>43</v>
      </c>
      <c r="J14934" s="38" t="str">
        <f t="shared" si="987"/>
        <v>Medium</v>
      </c>
      <c r="K14934" s="38" t="s">
        <v>12986</v>
      </c>
      <c r="L14934" s="48">
        <v>533.51</v>
      </c>
      <c r="M14934" s="34">
        <v>400.13</v>
      </c>
      <c r="N14934" s="40">
        <v>41064</v>
      </c>
      <c r="O14934" s="50">
        <f t="shared" si="988"/>
        <v>133.38</v>
      </c>
      <c r="P14934" s="50" t="e">
        <f>LOOKUP(C14934,CustomerDemographic!A14933:N18122,CustomerDemographic!D14933:D18122)</f>
        <v>#N/A</v>
      </c>
      <c r="Q14934" s="31" t="e">
        <f>LOOKUP(C14934,CustomerDemographic!A14933:N18122,CustomerDemographic!E14933:E18122)</f>
        <v>#N/A</v>
      </c>
      <c r="R14934" s="68" t="e">
        <f>LOOKUP(C14934,CustomerDemographic!A14933:N18122,CustomerDemographic!F14933:F18122)</f>
        <v>#N/A</v>
      </c>
      <c r="S14934" s="46" t="e">
        <f>LOOKUP(C14934,CustomerDemographic!A14933:N18122,CustomerDemographic!G14933:G18122)</f>
        <v>#N/A</v>
      </c>
      <c r="T14934" s="46"/>
      <c r="U14934" s="31" t="e">
        <f>LOOKUP(C14934,CustomerDemographic!A14933:N18122,CustomerDemographic!I14933:I18122)</f>
        <v>#N/A</v>
      </c>
      <c r="V14934" s="38" t="e">
        <f>LOOKUP(C14934,CustomerDemographic!A14933:N18122,CustomerDemographic!J14933:J18122)</f>
        <v>#N/A</v>
      </c>
      <c r="W14934" s="31" t="e">
        <f>LOOKUP(C14934,CustomerDemographic!A14933:N18122,CustomerDemographic!K14933:K18122)</f>
        <v>#N/A</v>
      </c>
      <c r="X14934" s="31" t="e">
        <f>LOOKUP(C14934,CustomerDemographic!A14933:N18122,CustomerDemographic!L14933:L18122)</f>
        <v>#N/A</v>
      </c>
      <c r="Y14934" s="31" t="e">
        <f>LOOKUP(C14934,CustomerDemographic!A14933:N18122,CustomerDemographic!M14933:M18122)</f>
        <v>#N/A</v>
      </c>
      <c r="Z14934" s="31" t="e">
        <f>LOOKUP(C14934,CustomerDemographic!A14933:N18122,CustomerDemographic!N14933:N18122)</f>
        <v>#N/A</v>
      </c>
      <c r="AA14934" s="31" t="e">
        <f>LOOKUP(C14934,CustomerAddress!A14933:F18932,CustomerAddress!C14933:C18932)</f>
        <v>#N/A</v>
      </c>
      <c r="AB14934" s="31" t="e">
        <f>LOOKUP(C14934,CustomerAddress!A14933:F18932,CustomerAddress!D14933:D18932)</f>
        <v>#N/A</v>
      </c>
      <c r="AC14934" s="31" t="e">
        <f>LOOKUP(C14934,CustomerAddress!A14933:F18932,CustomerAddress!F14933:F18932)</f>
        <v>#N/A</v>
      </c>
      <c r="AD14934" s="31">
        <f t="shared" si="989"/>
        <v>128</v>
      </c>
    </row>
    <row r="14935" spans="1:30" s="31" customFormat="1" ht="15.75" hidden="1" customHeight="1" x14ac:dyDescent="0.15">
      <c r="A14935" s="31">
        <v>15360</v>
      </c>
      <c r="B14935" s="31">
        <v>2</v>
      </c>
      <c r="C14935" s="31">
        <v>1035</v>
      </c>
      <c r="D14935" s="43">
        <v>43060</v>
      </c>
      <c r="E14935" s="43"/>
      <c r="F14935" s="31" t="b">
        <v>1</v>
      </c>
      <c r="G14935" s="33" t="s">
        <v>37</v>
      </c>
      <c r="H14935" s="36" t="s">
        <v>12747</v>
      </c>
      <c r="I14935" s="33" t="s">
        <v>38</v>
      </c>
      <c r="J14935" s="38" t="str">
        <f t="shared" si="987"/>
        <v>Medium</v>
      </c>
      <c r="K14935" s="38" t="s">
        <v>12986</v>
      </c>
      <c r="L14935" s="48">
        <v>71.489999999999995</v>
      </c>
      <c r="M14935" s="34">
        <v>53.62</v>
      </c>
      <c r="N14935" s="40">
        <v>40649</v>
      </c>
      <c r="O14935" s="50">
        <f t="shared" si="988"/>
        <v>17.869999999999997</v>
      </c>
      <c r="P14935" s="50" t="e">
        <f>LOOKUP(C14935,CustomerDemographic!A14934:N18123,CustomerDemographic!D14934:D18123)</f>
        <v>#N/A</v>
      </c>
      <c r="Q14935" s="31" t="e">
        <f>LOOKUP(C14935,CustomerDemographic!A14934:N18123,CustomerDemographic!E14934:E18123)</f>
        <v>#N/A</v>
      </c>
      <c r="R14935" s="68" t="e">
        <f>LOOKUP(C14935,CustomerDemographic!A14934:N18123,CustomerDemographic!F14934:F18123)</f>
        <v>#N/A</v>
      </c>
      <c r="S14935" s="46" t="e">
        <f>LOOKUP(C14935,CustomerDemographic!A14934:N18123,CustomerDemographic!G14934:G18123)</f>
        <v>#N/A</v>
      </c>
      <c r="T14935" s="46"/>
      <c r="U14935" s="31" t="e">
        <f>LOOKUP(C14935,CustomerDemographic!A14934:N18123,CustomerDemographic!I14934:I18123)</f>
        <v>#N/A</v>
      </c>
      <c r="V14935" s="38" t="e">
        <f>LOOKUP(C14935,CustomerDemographic!A14934:N18123,CustomerDemographic!J14934:J18123)</f>
        <v>#N/A</v>
      </c>
      <c r="W14935" s="31" t="e">
        <f>LOOKUP(C14935,CustomerDemographic!A14934:N18123,CustomerDemographic!K14934:K18123)</f>
        <v>#N/A</v>
      </c>
      <c r="X14935" s="31" t="e">
        <f>LOOKUP(C14935,CustomerDemographic!A14934:N18123,CustomerDemographic!L14934:L18123)</f>
        <v>#N/A</v>
      </c>
      <c r="Y14935" s="31" t="e">
        <f>LOOKUP(C14935,CustomerDemographic!A14934:N18123,CustomerDemographic!M14934:M18123)</f>
        <v>#N/A</v>
      </c>
      <c r="Z14935" s="31" t="e">
        <f>LOOKUP(C14935,CustomerDemographic!A14934:N18123,CustomerDemographic!N14934:N18123)</f>
        <v>#N/A</v>
      </c>
      <c r="AA14935" s="31" t="e">
        <f>LOOKUP(C14935,CustomerAddress!A14934:F18933,CustomerAddress!C14934:C18933)</f>
        <v>#N/A</v>
      </c>
      <c r="AB14935" s="31" t="e">
        <f>LOOKUP(C14935,CustomerAddress!A14934:F18933,CustomerAddress!D14934:D18933)</f>
        <v>#N/A</v>
      </c>
      <c r="AC14935" s="31" t="e">
        <f>LOOKUP(C14935,CustomerAddress!A14934:F18933,CustomerAddress!F14934:F18933)</f>
        <v>#N/A</v>
      </c>
      <c r="AD14935" s="31">
        <f t="shared" si="989"/>
        <v>39</v>
      </c>
    </row>
    <row r="14936" spans="1:30" s="31" customFormat="1" ht="15.75" hidden="1" customHeight="1" x14ac:dyDescent="0.15">
      <c r="A14936" s="31">
        <v>15361</v>
      </c>
      <c r="B14936" s="31">
        <v>11</v>
      </c>
      <c r="C14936" s="31">
        <v>2461</v>
      </c>
      <c r="D14936" s="43">
        <v>42781</v>
      </c>
      <c r="E14936" s="43"/>
      <c r="F14936" s="31" t="b">
        <v>1</v>
      </c>
      <c r="G14936" s="33" t="s">
        <v>37</v>
      </c>
      <c r="H14936" s="33" t="s">
        <v>42</v>
      </c>
      <c r="I14936" s="33" t="s">
        <v>38</v>
      </c>
      <c r="J14936" s="38" t="str">
        <f t="shared" si="987"/>
        <v>Medium</v>
      </c>
      <c r="K14936" s="38" t="s">
        <v>12986</v>
      </c>
      <c r="L14936" s="48">
        <v>1274.93</v>
      </c>
      <c r="M14936" s="34">
        <v>764.96</v>
      </c>
      <c r="N14936" s="40">
        <v>39298</v>
      </c>
      <c r="O14936" s="50">
        <f t="shared" si="988"/>
        <v>509.97</v>
      </c>
      <c r="P14936" s="50" t="e">
        <f>LOOKUP(C14936,CustomerDemographic!A14935:N18124,CustomerDemographic!D14935:D18124)</f>
        <v>#N/A</v>
      </c>
      <c r="Q14936" s="31" t="e">
        <f>LOOKUP(C14936,CustomerDemographic!A14935:N18124,CustomerDemographic!E14935:E18124)</f>
        <v>#N/A</v>
      </c>
      <c r="R14936" s="68" t="e">
        <f>LOOKUP(C14936,CustomerDemographic!A14935:N18124,CustomerDemographic!F14935:F18124)</f>
        <v>#N/A</v>
      </c>
      <c r="S14936" s="46" t="e">
        <f>LOOKUP(C14936,CustomerDemographic!A14935:N18124,CustomerDemographic!G14935:G18124)</f>
        <v>#N/A</v>
      </c>
      <c r="T14936" s="46"/>
      <c r="U14936" s="31" t="e">
        <f>LOOKUP(C14936,CustomerDemographic!A14935:N18124,CustomerDemographic!I14935:I18124)</f>
        <v>#N/A</v>
      </c>
      <c r="V14936" s="38" t="e">
        <f>LOOKUP(C14936,CustomerDemographic!A14935:N18124,CustomerDemographic!J14935:J18124)</f>
        <v>#N/A</v>
      </c>
      <c r="W14936" s="31" t="e">
        <f>LOOKUP(C14936,CustomerDemographic!A14935:N18124,CustomerDemographic!K14935:K18124)</f>
        <v>#N/A</v>
      </c>
      <c r="X14936" s="31" t="e">
        <f>LOOKUP(C14936,CustomerDemographic!A14935:N18124,CustomerDemographic!L14935:L18124)</f>
        <v>#N/A</v>
      </c>
      <c r="Y14936" s="31" t="e">
        <f>LOOKUP(C14936,CustomerDemographic!A14935:N18124,CustomerDemographic!M14935:M18124)</f>
        <v>#N/A</v>
      </c>
      <c r="Z14936" s="31" t="e">
        <f>LOOKUP(C14936,CustomerDemographic!A14935:N18124,CustomerDemographic!N14935:N18124)</f>
        <v>#N/A</v>
      </c>
      <c r="AA14936" s="31" t="e">
        <f>LOOKUP(C14936,CustomerAddress!A14935:F18934,CustomerAddress!C14935:C18934)</f>
        <v>#N/A</v>
      </c>
      <c r="AB14936" s="31" t="e">
        <f>LOOKUP(C14936,CustomerAddress!A14935:F18934,CustomerAddress!D14935:D18934)</f>
        <v>#N/A</v>
      </c>
      <c r="AC14936" s="31" t="e">
        <f>LOOKUP(C14936,CustomerAddress!A14935:F18934,CustomerAddress!F14935:F18934)</f>
        <v>#N/A</v>
      </c>
      <c r="AD14936" s="31">
        <f t="shared" si="989"/>
        <v>318</v>
      </c>
    </row>
    <row r="14937" spans="1:30" s="31" customFormat="1" ht="15.75" hidden="1" customHeight="1" x14ac:dyDescent="0.15">
      <c r="A14937" s="31">
        <v>15362</v>
      </c>
      <c r="B14937" s="31">
        <v>34</v>
      </c>
      <c r="C14937" s="31">
        <v>1537</v>
      </c>
      <c r="D14937" s="43">
        <v>43023</v>
      </c>
      <c r="E14937" s="43"/>
      <c r="F14937" s="31" t="b">
        <v>0</v>
      </c>
      <c r="G14937" s="33" t="s">
        <v>37</v>
      </c>
      <c r="H14937" s="33" t="s">
        <v>41</v>
      </c>
      <c r="I14937" s="33" t="s">
        <v>43</v>
      </c>
      <c r="J14937" s="38" t="str">
        <f t="shared" si="987"/>
        <v>Medium</v>
      </c>
      <c r="K14937" s="38" t="s">
        <v>12986</v>
      </c>
      <c r="L14937" s="48">
        <v>774.53</v>
      </c>
      <c r="M14937" s="34">
        <v>464.72</v>
      </c>
      <c r="N14937" s="40">
        <v>37698</v>
      </c>
      <c r="O14937" s="50">
        <f t="shared" si="988"/>
        <v>309.80999999999995</v>
      </c>
      <c r="P14937" s="50" t="e">
        <f>LOOKUP(C14937,CustomerDemographic!A14936:N18125,CustomerDemographic!D14936:D18125)</f>
        <v>#N/A</v>
      </c>
      <c r="Q14937" s="31" t="e">
        <f>LOOKUP(C14937,CustomerDemographic!A14936:N18125,CustomerDemographic!E14936:E18125)</f>
        <v>#N/A</v>
      </c>
      <c r="R14937" s="68" t="e">
        <f>LOOKUP(C14937,CustomerDemographic!A14936:N18125,CustomerDemographic!F14936:F18125)</f>
        <v>#N/A</v>
      </c>
      <c r="S14937" s="46" t="e">
        <f>LOOKUP(C14937,CustomerDemographic!A14936:N18125,CustomerDemographic!G14936:G18125)</f>
        <v>#N/A</v>
      </c>
      <c r="T14937" s="46"/>
      <c r="U14937" s="31" t="e">
        <f>LOOKUP(C14937,CustomerDemographic!A14936:N18125,CustomerDemographic!I14936:I18125)</f>
        <v>#N/A</v>
      </c>
      <c r="V14937" s="38" t="e">
        <f>LOOKUP(C14937,CustomerDemographic!A14936:N18125,CustomerDemographic!J14936:J18125)</f>
        <v>#N/A</v>
      </c>
      <c r="W14937" s="31" t="e">
        <f>LOOKUP(C14937,CustomerDemographic!A14936:N18125,CustomerDemographic!K14936:K18125)</f>
        <v>#N/A</v>
      </c>
      <c r="X14937" s="31" t="e">
        <f>LOOKUP(C14937,CustomerDemographic!A14936:N18125,CustomerDemographic!L14936:L18125)</f>
        <v>#N/A</v>
      </c>
      <c r="Y14937" s="31" t="e">
        <f>LOOKUP(C14937,CustomerDemographic!A14936:N18125,CustomerDemographic!M14936:M18125)</f>
        <v>#N/A</v>
      </c>
      <c r="Z14937" s="31" t="e">
        <f>LOOKUP(C14937,CustomerDemographic!A14936:N18125,CustomerDemographic!N14936:N18125)</f>
        <v>#N/A</v>
      </c>
      <c r="AA14937" s="31" t="e">
        <f>LOOKUP(C14937,CustomerAddress!A14936:F18935,CustomerAddress!C14936:C18935)</f>
        <v>#N/A</v>
      </c>
      <c r="AB14937" s="31" t="e">
        <f>LOOKUP(C14937,CustomerAddress!A14936:F18935,CustomerAddress!D14936:D18935)</f>
        <v>#N/A</v>
      </c>
      <c r="AC14937" s="31" t="e">
        <f>LOOKUP(C14937,CustomerAddress!A14936:F18935,CustomerAddress!F14936:F18935)</f>
        <v>#N/A</v>
      </c>
      <c r="AD14937" s="31">
        <f t="shared" si="989"/>
        <v>76</v>
      </c>
    </row>
    <row r="14938" spans="1:30" s="31" customFormat="1" ht="15.75" hidden="1" customHeight="1" x14ac:dyDescent="0.15">
      <c r="A14938" s="31">
        <v>15363</v>
      </c>
      <c r="B14938" s="31">
        <v>37</v>
      </c>
      <c r="C14938" s="31">
        <v>173</v>
      </c>
      <c r="D14938" s="43">
        <v>43084</v>
      </c>
      <c r="E14938" s="43"/>
      <c r="F14938" s="31" t="b">
        <v>0</v>
      </c>
      <c r="G14938" s="33" t="s">
        <v>37</v>
      </c>
      <c r="H14938" s="33" t="s">
        <v>40</v>
      </c>
      <c r="I14938" s="33" t="s">
        <v>38</v>
      </c>
      <c r="J14938" s="38" t="str">
        <f t="shared" si="987"/>
        <v>Large</v>
      </c>
      <c r="K14938" s="38" t="s">
        <v>12987</v>
      </c>
      <c r="L14938" s="48">
        <v>1793.43</v>
      </c>
      <c r="M14938" s="34">
        <v>248.82</v>
      </c>
      <c r="N14938" s="40">
        <v>36146</v>
      </c>
      <c r="O14938" s="50">
        <f t="shared" si="988"/>
        <v>1544.6100000000001</v>
      </c>
      <c r="P14938" s="50" t="e">
        <f>LOOKUP(C14938,CustomerDemographic!A14937:N18126,CustomerDemographic!D14937:D18126)</f>
        <v>#N/A</v>
      </c>
      <c r="Q14938" s="31" t="e">
        <f>LOOKUP(C14938,CustomerDemographic!A14937:N18126,CustomerDemographic!E14937:E18126)</f>
        <v>#N/A</v>
      </c>
      <c r="R14938" s="68" t="e">
        <f>LOOKUP(C14938,CustomerDemographic!A14937:N18126,CustomerDemographic!F14937:F18126)</f>
        <v>#N/A</v>
      </c>
      <c r="S14938" s="46" t="e">
        <f>LOOKUP(C14938,CustomerDemographic!A14937:N18126,CustomerDemographic!G14937:G18126)</f>
        <v>#N/A</v>
      </c>
      <c r="T14938" s="46"/>
      <c r="U14938" s="31" t="e">
        <f>LOOKUP(C14938,CustomerDemographic!A14937:N18126,CustomerDemographic!I14937:I18126)</f>
        <v>#N/A</v>
      </c>
      <c r="V14938" s="38" t="e">
        <f>LOOKUP(C14938,CustomerDemographic!A14937:N18126,CustomerDemographic!J14937:J18126)</f>
        <v>#N/A</v>
      </c>
      <c r="W14938" s="31" t="e">
        <f>LOOKUP(C14938,CustomerDemographic!A14937:N18126,CustomerDemographic!K14937:K18126)</f>
        <v>#N/A</v>
      </c>
      <c r="X14938" s="31" t="e">
        <f>LOOKUP(C14938,CustomerDemographic!A14937:N18126,CustomerDemographic!L14937:L18126)</f>
        <v>#N/A</v>
      </c>
      <c r="Y14938" s="31" t="e">
        <f>LOOKUP(C14938,CustomerDemographic!A14937:N18126,CustomerDemographic!M14937:M18126)</f>
        <v>#N/A</v>
      </c>
      <c r="Z14938" s="31" t="e">
        <f>LOOKUP(C14938,CustomerDemographic!A14937:N18126,CustomerDemographic!N14937:N18126)</f>
        <v>#N/A</v>
      </c>
      <c r="AA14938" s="31" t="e">
        <f>LOOKUP(C14938,CustomerAddress!A14937:F18936,CustomerAddress!C14937:C18936)</f>
        <v>#N/A</v>
      </c>
      <c r="AB14938" s="31" t="e">
        <f>LOOKUP(C14938,CustomerAddress!A14937:F18936,CustomerAddress!D14937:D18936)</f>
        <v>#N/A</v>
      </c>
      <c r="AC14938" s="31" t="e">
        <f>LOOKUP(C14938,CustomerAddress!A14937:F18936,CustomerAddress!F14937:F18936)</f>
        <v>#N/A</v>
      </c>
      <c r="AD14938" s="31">
        <f t="shared" si="989"/>
        <v>15</v>
      </c>
    </row>
    <row r="14939" spans="1:30" s="31" customFormat="1" ht="15.75" hidden="1" customHeight="1" x14ac:dyDescent="0.15">
      <c r="A14939" s="31">
        <v>15364</v>
      </c>
      <c r="B14939" s="31">
        <v>38</v>
      </c>
      <c r="C14939" s="31">
        <v>2988</v>
      </c>
      <c r="D14939" s="43">
        <v>42997</v>
      </c>
      <c r="E14939" s="43"/>
      <c r="F14939" s="31" t="b">
        <v>1</v>
      </c>
      <c r="G14939" s="33" t="s">
        <v>37</v>
      </c>
      <c r="H14939" s="36" t="s">
        <v>12747</v>
      </c>
      <c r="I14939" s="33" t="s">
        <v>38</v>
      </c>
      <c r="J14939" s="38" t="str">
        <f t="shared" si="987"/>
        <v>Medium</v>
      </c>
      <c r="K14939" s="38" t="s">
        <v>12986</v>
      </c>
      <c r="L14939" s="48">
        <v>1577.53</v>
      </c>
      <c r="M14939" s="34">
        <v>826.51</v>
      </c>
      <c r="N14939" s="40">
        <v>39526</v>
      </c>
      <c r="O14939" s="50">
        <f t="shared" si="988"/>
        <v>751.02</v>
      </c>
      <c r="P14939" s="50" t="e">
        <f>LOOKUP(C14939,CustomerDemographic!A14938:N18127,CustomerDemographic!D14938:D18127)</f>
        <v>#N/A</v>
      </c>
      <c r="Q14939" s="31" t="e">
        <f>LOOKUP(C14939,CustomerDemographic!A14938:N18127,CustomerDemographic!E14938:E18127)</f>
        <v>#N/A</v>
      </c>
      <c r="R14939" s="68" t="e">
        <f>LOOKUP(C14939,CustomerDemographic!A14938:N18127,CustomerDemographic!F14938:F18127)</f>
        <v>#N/A</v>
      </c>
      <c r="S14939" s="46" t="e">
        <f>LOOKUP(C14939,CustomerDemographic!A14938:N18127,CustomerDemographic!G14938:G18127)</f>
        <v>#N/A</v>
      </c>
      <c r="T14939" s="46"/>
      <c r="U14939" s="31" t="e">
        <f>LOOKUP(C14939,CustomerDemographic!A14938:N18127,CustomerDemographic!I14938:I18127)</f>
        <v>#N/A</v>
      </c>
      <c r="V14939" s="38" t="e">
        <f>LOOKUP(C14939,CustomerDemographic!A14938:N18127,CustomerDemographic!J14938:J18127)</f>
        <v>#N/A</v>
      </c>
      <c r="W14939" s="31" t="e">
        <f>LOOKUP(C14939,CustomerDemographic!A14938:N18127,CustomerDemographic!K14938:K18127)</f>
        <v>#N/A</v>
      </c>
      <c r="X14939" s="31" t="e">
        <f>LOOKUP(C14939,CustomerDemographic!A14938:N18127,CustomerDemographic!L14938:L18127)</f>
        <v>#N/A</v>
      </c>
      <c r="Y14939" s="31" t="e">
        <f>LOOKUP(C14939,CustomerDemographic!A14938:N18127,CustomerDemographic!M14938:M18127)</f>
        <v>#N/A</v>
      </c>
      <c r="Z14939" s="31" t="e">
        <f>LOOKUP(C14939,CustomerDemographic!A14938:N18127,CustomerDemographic!N14938:N18127)</f>
        <v>#N/A</v>
      </c>
      <c r="AA14939" s="31" t="e">
        <f>LOOKUP(C14939,CustomerAddress!A14938:F18937,CustomerAddress!C14938:C18937)</f>
        <v>#N/A</v>
      </c>
      <c r="AB14939" s="31" t="e">
        <f>LOOKUP(C14939,CustomerAddress!A14938:F18937,CustomerAddress!D14938:D18937)</f>
        <v>#N/A</v>
      </c>
      <c r="AC14939" s="31" t="e">
        <f>LOOKUP(C14939,CustomerAddress!A14938:F18937,CustomerAddress!F14938:F18937)</f>
        <v>#N/A</v>
      </c>
      <c r="AD14939" s="31">
        <f t="shared" si="989"/>
        <v>102</v>
      </c>
    </row>
    <row r="14940" spans="1:30" s="31" customFormat="1" ht="15.75" hidden="1" customHeight="1" x14ac:dyDescent="0.15">
      <c r="A14940" s="31">
        <v>15365</v>
      </c>
      <c r="B14940" s="31">
        <v>18</v>
      </c>
      <c r="C14940" s="31">
        <v>563</v>
      </c>
      <c r="D14940" s="43">
        <v>43029</v>
      </c>
      <c r="E14940" s="43"/>
      <c r="F14940" s="31" t="b">
        <v>0</v>
      </c>
      <c r="G14940" s="33" t="s">
        <v>37</v>
      </c>
      <c r="H14940" s="36" t="s">
        <v>12747</v>
      </c>
      <c r="I14940" s="33" t="s">
        <v>38</v>
      </c>
      <c r="J14940" s="38" t="str">
        <f t="shared" si="987"/>
        <v>Medium</v>
      </c>
      <c r="K14940" s="38" t="s">
        <v>12986</v>
      </c>
      <c r="L14940" s="48">
        <v>575.27</v>
      </c>
      <c r="M14940" s="34">
        <v>431.45</v>
      </c>
      <c r="N14940" s="40">
        <v>39880</v>
      </c>
      <c r="O14940" s="50">
        <f t="shared" si="988"/>
        <v>143.82</v>
      </c>
      <c r="P14940" s="50" t="e">
        <f>LOOKUP(C14940,CustomerDemographic!A14939:N18128,CustomerDemographic!D14939:D18128)</f>
        <v>#N/A</v>
      </c>
      <c r="Q14940" s="31" t="e">
        <f>LOOKUP(C14940,CustomerDemographic!A14939:N18128,CustomerDemographic!E14939:E18128)</f>
        <v>#N/A</v>
      </c>
      <c r="R14940" s="68" t="e">
        <f>LOOKUP(C14940,CustomerDemographic!A14939:N18128,CustomerDemographic!F14939:F18128)</f>
        <v>#N/A</v>
      </c>
      <c r="S14940" s="46" t="e">
        <f>LOOKUP(C14940,CustomerDemographic!A14939:N18128,CustomerDemographic!G14939:G18128)</f>
        <v>#N/A</v>
      </c>
      <c r="T14940" s="46"/>
      <c r="U14940" s="31" t="e">
        <f>LOOKUP(C14940,CustomerDemographic!A14939:N18128,CustomerDemographic!I14939:I18128)</f>
        <v>#N/A</v>
      </c>
      <c r="V14940" s="38" t="e">
        <f>LOOKUP(C14940,CustomerDemographic!A14939:N18128,CustomerDemographic!J14939:J18128)</f>
        <v>#N/A</v>
      </c>
      <c r="W14940" s="31" t="e">
        <f>LOOKUP(C14940,CustomerDemographic!A14939:N18128,CustomerDemographic!K14939:K18128)</f>
        <v>#N/A</v>
      </c>
      <c r="X14940" s="31" t="e">
        <f>LOOKUP(C14940,CustomerDemographic!A14939:N18128,CustomerDemographic!L14939:L18128)</f>
        <v>#N/A</v>
      </c>
      <c r="Y14940" s="31" t="e">
        <f>LOOKUP(C14940,CustomerDemographic!A14939:N18128,CustomerDemographic!M14939:M18128)</f>
        <v>#N/A</v>
      </c>
      <c r="Z14940" s="31" t="e">
        <f>LOOKUP(C14940,CustomerDemographic!A14939:N18128,CustomerDemographic!N14939:N18128)</f>
        <v>#N/A</v>
      </c>
      <c r="AA14940" s="31" t="e">
        <f>LOOKUP(C14940,CustomerAddress!A14939:F18938,CustomerAddress!C14939:C18938)</f>
        <v>#N/A</v>
      </c>
      <c r="AB14940" s="31" t="e">
        <f>LOOKUP(C14940,CustomerAddress!A14939:F18938,CustomerAddress!D14939:D18938)</f>
        <v>#N/A</v>
      </c>
      <c r="AC14940" s="31" t="e">
        <f>LOOKUP(C14940,CustomerAddress!A14939:F18938,CustomerAddress!F14939:F18938)</f>
        <v>#N/A</v>
      </c>
      <c r="AD14940" s="31">
        <f t="shared" si="989"/>
        <v>70</v>
      </c>
    </row>
    <row r="14941" spans="1:30" s="31" customFormat="1" ht="15.75" hidden="1" customHeight="1" x14ac:dyDescent="0.15">
      <c r="A14941" s="31">
        <v>15367</v>
      </c>
      <c r="B14941" s="31">
        <v>54</v>
      </c>
      <c r="C14941" s="31">
        <v>279</v>
      </c>
      <c r="D14941" s="43">
        <v>42872</v>
      </c>
      <c r="E14941" s="43"/>
      <c r="F14941" s="31" t="b">
        <v>1</v>
      </c>
      <c r="G14941" s="33" t="s">
        <v>37</v>
      </c>
      <c r="H14941" s="33" t="s">
        <v>44</v>
      </c>
      <c r="I14941" s="33" t="s">
        <v>38</v>
      </c>
      <c r="J14941" s="38" t="str">
        <f t="shared" si="987"/>
        <v>Medium</v>
      </c>
      <c r="K14941" s="38" t="s">
        <v>12986</v>
      </c>
      <c r="L14941" s="48">
        <v>1292.8399999999999</v>
      </c>
      <c r="M14941" s="34">
        <v>13.44</v>
      </c>
      <c r="N14941" s="40">
        <v>39915</v>
      </c>
      <c r="O14941" s="50">
        <f t="shared" si="988"/>
        <v>1279.3999999999999</v>
      </c>
      <c r="P14941" s="50" t="e">
        <f>LOOKUP(C14941,CustomerDemographic!A14940:N18129,CustomerDemographic!D14940:D18129)</f>
        <v>#N/A</v>
      </c>
      <c r="Q14941" s="31" t="e">
        <f>LOOKUP(C14941,CustomerDemographic!A14940:N18129,CustomerDemographic!E14940:E18129)</f>
        <v>#N/A</v>
      </c>
      <c r="R14941" s="68" t="e">
        <f>LOOKUP(C14941,CustomerDemographic!A14940:N18129,CustomerDemographic!F14940:F18129)</f>
        <v>#N/A</v>
      </c>
      <c r="S14941" s="46" t="e">
        <f>LOOKUP(C14941,CustomerDemographic!A14940:N18129,CustomerDemographic!G14940:G18129)</f>
        <v>#N/A</v>
      </c>
      <c r="T14941" s="46"/>
      <c r="U14941" s="31" t="e">
        <f>LOOKUP(C14941,CustomerDemographic!A14940:N18129,CustomerDemographic!I14940:I18129)</f>
        <v>#N/A</v>
      </c>
      <c r="V14941" s="38" t="e">
        <f>LOOKUP(C14941,CustomerDemographic!A14940:N18129,CustomerDemographic!J14940:J18129)</f>
        <v>#N/A</v>
      </c>
      <c r="W14941" s="31" t="e">
        <f>LOOKUP(C14941,CustomerDemographic!A14940:N18129,CustomerDemographic!K14940:K18129)</f>
        <v>#N/A</v>
      </c>
      <c r="X14941" s="31" t="e">
        <f>LOOKUP(C14941,CustomerDemographic!A14940:N18129,CustomerDemographic!L14940:L18129)</f>
        <v>#N/A</v>
      </c>
      <c r="Y14941" s="31" t="e">
        <f>LOOKUP(C14941,CustomerDemographic!A14940:N18129,CustomerDemographic!M14940:M18129)</f>
        <v>#N/A</v>
      </c>
      <c r="Z14941" s="31" t="e">
        <f>LOOKUP(C14941,CustomerDemographic!A14940:N18129,CustomerDemographic!N14940:N18129)</f>
        <v>#N/A</v>
      </c>
      <c r="AA14941" s="31" t="e">
        <f>LOOKUP(C14941,CustomerAddress!A14940:F18939,CustomerAddress!C14940:C18939)</f>
        <v>#N/A</v>
      </c>
      <c r="AB14941" s="31" t="e">
        <f>LOOKUP(C14941,CustomerAddress!A14940:F18939,CustomerAddress!D14940:D18939)</f>
        <v>#N/A</v>
      </c>
      <c r="AC14941" s="31" t="e">
        <f>LOOKUP(C14941,CustomerAddress!A14940:F18939,CustomerAddress!F14940:F18939)</f>
        <v>#N/A</v>
      </c>
      <c r="AD14941" s="31">
        <f t="shared" si="989"/>
        <v>227</v>
      </c>
    </row>
    <row r="14942" spans="1:30" s="31" customFormat="1" ht="15.75" hidden="1" customHeight="1" x14ac:dyDescent="0.15">
      <c r="A14942" s="31">
        <v>15368</v>
      </c>
      <c r="B14942" s="31">
        <v>0</v>
      </c>
      <c r="C14942" s="31">
        <v>1580</v>
      </c>
      <c r="D14942" s="43">
        <v>42902</v>
      </c>
      <c r="E14942" s="43"/>
      <c r="F14942" s="31" t="b">
        <v>1</v>
      </c>
      <c r="G14942" s="33" t="s">
        <v>37</v>
      </c>
      <c r="H14942" s="36" t="s">
        <v>12747</v>
      </c>
      <c r="I14942" s="33" t="s">
        <v>38</v>
      </c>
      <c r="J14942" s="38" t="str">
        <f t="shared" si="987"/>
        <v>Medium</v>
      </c>
      <c r="K14942" s="38" t="s">
        <v>12986</v>
      </c>
      <c r="L14942" s="48">
        <v>441.49</v>
      </c>
      <c r="M14942" s="34">
        <v>84.99</v>
      </c>
      <c r="N14942" s="40">
        <v>34071</v>
      </c>
      <c r="O14942" s="50">
        <f t="shared" si="988"/>
        <v>356.5</v>
      </c>
      <c r="P14942" s="50" t="e">
        <f>LOOKUP(C14942,CustomerDemographic!A14941:N18130,CustomerDemographic!D14941:D18130)</f>
        <v>#N/A</v>
      </c>
      <c r="Q14942" s="31" t="e">
        <f>LOOKUP(C14942,CustomerDemographic!A14941:N18130,CustomerDemographic!E14941:E18130)</f>
        <v>#N/A</v>
      </c>
      <c r="R14942" s="68" t="e">
        <f>LOOKUP(C14942,CustomerDemographic!A14941:N18130,CustomerDemographic!F14941:F18130)</f>
        <v>#N/A</v>
      </c>
      <c r="S14942" s="46" t="e">
        <f>LOOKUP(C14942,CustomerDemographic!A14941:N18130,CustomerDemographic!G14941:G18130)</f>
        <v>#N/A</v>
      </c>
      <c r="T14942" s="46"/>
      <c r="U14942" s="31" t="e">
        <f>LOOKUP(C14942,CustomerDemographic!A14941:N18130,CustomerDemographic!I14941:I18130)</f>
        <v>#N/A</v>
      </c>
      <c r="V14942" s="38" t="e">
        <f>LOOKUP(C14942,CustomerDemographic!A14941:N18130,CustomerDemographic!J14941:J18130)</f>
        <v>#N/A</v>
      </c>
      <c r="W14942" s="31" t="e">
        <f>LOOKUP(C14942,CustomerDemographic!A14941:N18130,CustomerDemographic!K14941:K18130)</f>
        <v>#N/A</v>
      </c>
      <c r="X14942" s="31" t="e">
        <f>LOOKUP(C14942,CustomerDemographic!A14941:N18130,CustomerDemographic!L14941:L18130)</f>
        <v>#N/A</v>
      </c>
      <c r="Y14942" s="31" t="e">
        <f>LOOKUP(C14942,CustomerDemographic!A14941:N18130,CustomerDemographic!M14941:M18130)</f>
        <v>#N/A</v>
      </c>
      <c r="Z14942" s="31" t="e">
        <f>LOOKUP(C14942,CustomerDemographic!A14941:N18130,CustomerDemographic!N14941:N18130)</f>
        <v>#N/A</v>
      </c>
      <c r="AA14942" s="31" t="e">
        <f>LOOKUP(C14942,CustomerAddress!A14941:F18940,CustomerAddress!C14941:C18940)</f>
        <v>#N/A</v>
      </c>
      <c r="AB14942" s="31" t="e">
        <f>LOOKUP(C14942,CustomerAddress!A14941:F18940,CustomerAddress!D14941:D18940)</f>
        <v>#N/A</v>
      </c>
      <c r="AC14942" s="31" t="e">
        <f>LOOKUP(C14942,CustomerAddress!A14941:F18940,CustomerAddress!F14941:F18940)</f>
        <v>#N/A</v>
      </c>
      <c r="AD14942" s="31">
        <f t="shared" si="989"/>
        <v>197</v>
      </c>
    </row>
    <row r="14943" spans="1:30" s="31" customFormat="1" ht="15.75" hidden="1" customHeight="1" x14ac:dyDescent="0.15">
      <c r="A14943" s="31">
        <v>15369</v>
      </c>
      <c r="B14943" s="31">
        <v>65</v>
      </c>
      <c r="C14943" s="31">
        <v>3113</v>
      </c>
      <c r="D14943" s="43">
        <v>42768</v>
      </c>
      <c r="E14943" s="43"/>
      <c r="F14943" s="31" t="b">
        <v>0</v>
      </c>
      <c r="G14943" s="33" t="s">
        <v>37</v>
      </c>
      <c r="H14943" s="33" t="s">
        <v>44</v>
      </c>
      <c r="I14943" s="33" t="s">
        <v>38</v>
      </c>
      <c r="J14943" s="38" t="str">
        <f t="shared" si="987"/>
        <v>Medium</v>
      </c>
      <c r="K14943" s="38" t="s">
        <v>12986</v>
      </c>
      <c r="L14943" s="48">
        <v>1807.45</v>
      </c>
      <c r="M14943" s="34">
        <v>778.69</v>
      </c>
      <c r="N14943" s="40">
        <v>38647</v>
      </c>
      <c r="O14943" s="50">
        <f t="shared" si="988"/>
        <v>1028.76</v>
      </c>
      <c r="P14943" s="50" t="e">
        <f>LOOKUP(C14943,CustomerDemographic!A14942:N18131,CustomerDemographic!D14942:D18131)</f>
        <v>#N/A</v>
      </c>
      <c r="Q14943" s="31" t="e">
        <f>LOOKUP(C14943,CustomerDemographic!A14942:N18131,CustomerDemographic!E14942:E18131)</f>
        <v>#N/A</v>
      </c>
      <c r="R14943" s="68" t="e">
        <f>LOOKUP(C14943,CustomerDemographic!A14942:N18131,CustomerDemographic!F14942:F18131)</f>
        <v>#N/A</v>
      </c>
      <c r="S14943" s="46" t="e">
        <f>LOOKUP(C14943,CustomerDemographic!A14942:N18131,CustomerDemographic!G14942:G18131)</f>
        <v>#N/A</v>
      </c>
      <c r="T14943" s="46"/>
      <c r="U14943" s="31" t="e">
        <f>LOOKUP(C14943,CustomerDemographic!A14942:N18131,CustomerDemographic!I14942:I18131)</f>
        <v>#N/A</v>
      </c>
      <c r="V14943" s="38" t="e">
        <f>LOOKUP(C14943,CustomerDemographic!A14942:N18131,CustomerDemographic!J14942:J18131)</f>
        <v>#N/A</v>
      </c>
      <c r="W14943" s="31" t="e">
        <f>LOOKUP(C14943,CustomerDemographic!A14942:N18131,CustomerDemographic!K14942:K18131)</f>
        <v>#N/A</v>
      </c>
      <c r="X14943" s="31" t="e">
        <f>LOOKUP(C14943,CustomerDemographic!A14942:N18131,CustomerDemographic!L14942:L18131)</f>
        <v>#N/A</v>
      </c>
      <c r="Y14943" s="31" t="e">
        <f>LOOKUP(C14943,CustomerDemographic!A14942:N18131,CustomerDemographic!M14942:M18131)</f>
        <v>#N/A</v>
      </c>
      <c r="Z14943" s="31" t="e">
        <f>LOOKUP(C14943,CustomerDemographic!A14942:N18131,CustomerDemographic!N14942:N18131)</f>
        <v>#N/A</v>
      </c>
      <c r="AA14943" s="31" t="e">
        <f>LOOKUP(C14943,CustomerAddress!A14942:F18941,CustomerAddress!C14942:C18941)</f>
        <v>#N/A</v>
      </c>
      <c r="AB14943" s="31" t="e">
        <f>LOOKUP(C14943,CustomerAddress!A14942:F18941,CustomerAddress!D14942:D18941)</f>
        <v>#N/A</v>
      </c>
      <c r="AC14943" s="31" t="e">
        <f>LOOKUP(C14943,CustomerAddress!A14942:F18941,CustomerAddress!F14942:F18941)</f>
        <v>#N/A</v>
      </c>
      <c r="AD14943" s="31">
        <f t="shared" si="989"/>
        <v>331</v>
      </c>
    </row>
    <row r="14944" spans="1:30" s="31" customFormat="1" ht="15.75" hidden="1" customHeight="1" x14ac:dyDescent="0.15">
      <c r="A14944" s="31">
        <v>15370</v>
      </c>
      <c r="B14944" s="31">
        <v>59</v>
      </c>
      <c r="C14944" s="31">
        <v>997</v>
      </c>
      <c r="D14944" s="43">
        <v>43040</v>
      </c>
      <c r="E14944" s="43"/>
      <c r="F14944" s="31" t="b">
        <v>0</v>
      </c>
      <c r="G14944" s="33" t="s">
        <v>37</v>
      </c>
      <c r="H14944" s="36" t="s">
        <v>12747</v>
      </c>
      <c r="I14944" s="33" t="s">
        <v>38</v>
      </c>
      <c r="J14944" s="38" t="str">
        <f t="shared" si="987"/>
        <v>Medium</v>
      </c>
      <c r="K14944" s="38" t="s">
        <v>12986</v>
      </c>
      <c r="L14944" s="48">
        <v>1061.56</v>
      </c>
      <c r="M14944" s="34">
        <v>733.58</v>
      </c>
      <c r="N14944" s="40">
        <v>41047</v>
      </c>
      <c r="O14944" s="50">
        <f t="shared" si="988"/>
        <v>327.9799999999999</v>
      </c>
      <c r="P14944" s="50" t="e">
        <f>LOOKUP(C14944,CustomerDemographic!A14943:N18132,CustomerDemographic!D14943:D18132)</f>
        <v>#N/A</v>
      </c>
      <c r="Q14944" s="31" t="e">
        <f>LOOKUP(C14944,CustomerDemographic!A14943:N18132,CustomerDemographic!E14943:E18132)</f>
        <v>#N/A</v>
      </c>
      <c r="R14944" s="68" t="e">
        <f>LOOKUP(C14944,CustomerDemographic!A14943:N18132,CustomerDemographic!F14943:F18132)</f>
        <v>#N/A</v>
      </c>
      <c r="S14944" s="46" t="e">
        <f>LOOKUP(C14944,CustomerDemographic!A14943:N18132,CustomerDemographic!G14943:G18132)</f>
        <v>#N/A</v>
      </c>
      <c r="T14944" s="46"/>
      <c r="U14944" s="31" t="e">
        <f>LOOKUP(C14944,CustomerDemographic!A14943:N18132,CustomerDemographic!I14943:I18132)</f>
        <v>#N/A</v>
      </c>
      <c r="V14944" s="38" t="e">
        <f>LOOKUP(C14944,CustomerDemographic!A14943:N18132,CustomerDemographic!J14943:J18132)</f>
        <v>#N/A</v>
      </c>
      <c r="W14944" s="31" t="e">
        <f>LOOKUP(C14944,CustomerDemographic!A14943:N18132,CustomerDemographic!K14943:K18132)</f>
        <v>#N/A</v>
      </c>
      <c r="X14944" s="31" t="e">
        <f>LOOKUP(C14944,CustomerDemographic!A14943:N18132,CustomerDemographic!L14943:L18132)</f>
        <v>#N/A</v>
      </c>
      <c r="Y14944" s="31" t="e">
        <f>LOOKUP(C14944,CustomerDemographic!A14943:N18132,CustomerDemographic!M14943:M18132)</f>
        <v>#N/A</v>
      </c>
      <c r="Z14944" s="31" t="e">
        <f>LOOKUP(C14944,CustomerDemographic!A14943:N18132,CustomerDemographic!N14943:N18132)</f>
        <v>#N/A</v>
      </c>
      <c r="AA14944" s="31" t="e">
        <f>LOOKUP(C14944,CustomerAddress!A14943:F18942,CustomerAddress!C14943:C18942)</f>
        <v>#N/A</v>
      </c>
      <c r="AB14944" s="31" t="e">
        <f>LOOKUP(C14944,CustomerAddress!A14943:F18942,CustomerAddress!D14943:D18942)</f>
        <v>#N/A</v>
      </c>
      <c r="AC14944" s="31" t="e">
        <f>LOOKUP(C14944,CustomerAddress!A14943:F18942,CustomerAddress!F14943:F18942)</f>
        <v>#N/A</v>
      </c>
      <c r="AD14944" s="31">
        <f t="shared" si="989"/>
        <v>59</v>
      </c>
    </row>
    <row r="14945" spans="1:30" s="31" customFormat="1" ht="15.75" hidden="1" customHeight="1" x14ac:dyDescent="0.15">
      <c r="A14945" s="31">
        <v>15371</v>
      </c>
      <c r="B14945" s="31">
        <v>32</v>
      </c>
      <c r="C14945" s="31">
        <v>2264</v>
      </c>
      <c r="D14945" s="43">
        <v>42800</v>
      </c>
      <c r="E14945" s="43"/>
      <c r="F14945" s="31" t="b">
        <v>1</v>
      </c>
      <c r="G14945" s="33" t="s">
        <v>37</v>
      </c>
      <c r="H14945" s="33" t="s">
        <v>42</v>
      </c>
      <c r="I14945" s="33" t="s">
        <v>38</v>
      </c>
      <c r="J14945" s="38" t="str">
        <f t="shared" si="987"/>
        <v>Large</v>
      </c>
      <c r="K14945" s="38" t="s">
        <v>12987</v>
      </c>
      <c r="L14945" s="48">
        <v>642.70000000000005</v>
      </c>
      <c r="M14945" s="34">
        <v>211.37</v>
      </c>
      <c r="N14945" s="40">
        <v>37337</v>
      </c>
      <c r="O14945" s="50">
        <f t="shared" si="988"/>
        <v>431.33000000000004</v>
      </c>
      <c r="P14945" s="50" t="e">
        <f>LOOKUP(C14945,CustomerDemographic!A14944:N18133,CustomerDemographic!D14944:D18133)</f>
        <v>#N/A</v>
      </c>
      <c r="Q14945" s="31" t="e">
        <f>LOOKUP(C14945,CustomerDemographic!A14944:N18133,CustomerDemographic!E14944:E18133)</f>
        <v>#N/A</v>
      </c>
      <c r="R14945" s="68" t="e">
        <f>LOOKUP(C14945,CustomerDemographic!A14944:N18133,CustomerDemographic!F14944:F18133)</f>
        <v>#N/A</v>
      </c>
      <c r="S14945" s="46" t="e">
        <f>LOOKUP(C14945,CustomerDemographic!A14944:N18133,CustomerDemographic!G14944:G18133)</f>
        <v>#N/A</v>
      </c>
      <c r="T14945" s="46"/>
      <c r="U14945" s="31" t="e">
        <f>LOOKUP(C14945,CustomerDemographic!A14944:N18133,CustomerDemographic!I14944:I18133)</f>
        <v>#N/A</v>
      </c>
      <c r="V14945" s="38" t="e">
        <f>LOOKUP(C14945,CustomerDemographic!A14944:N18133,CustomerDemographic!J14944:J18133)</f>
        <v>#N/A</v>
      </c>
      <c r="W14945" s="31" t="e">
        <f>LOOKUP(C14945,CustomerDemographic!A14944:N18133,CustomerDemographic!K14944:K18133)</f>
        <v>#N/A</v>
      </c>
      <c r="X14945" s="31" t="e">
        <f>LOOKUP(C14945,CustomerDemographic!A14944:N18133,CustomerDemographic!L14944:L18133)</f>
        <v>#N/A</v>
      </c>
      <c r="Y14945" s="31" t="e">
        <f>LOOKUP(C14945,CustomerDemographic!A14944:N18133,CustomerDemographic!M14944:M18133)</f>
        <v>#N/A</v>
      </c>
      <c r="Z14945" s="31" t="e">
        <f>LOOKUP(C14945,CustomerDemographic!A14944:N18133,CustomerDemographic!N14944:N18133)</f>
        <v>#N/A</v>
      </c>
      <c r="AA14945" s="31" t="e">
        <f>LOOKUP(C14945,CustomerAddress!A14944:F18943,CustomerAddress!C14944:C18943)</f>
        <v>#N/A</v>
      </c>
      <c r="AB14945" s="31" t="e">
        <f>LOOKUP(C14945,CustomerAddress!A14944:F18943,CustomerAddress!D14944:D18943)</f>
        <v>#N/A</v>
      </c>
      <c r="AC14945" s="31" t="e">
        <f>LOOKUP(C14945,CustomerAddress!A14944:F18943,CustomerAddress!F14944:F18943)</f>
        <v>#N/A</v>
      </c>
      <c r="AD14945" s="31">
        <f t="shared" si="989"/>
        <v>299</v>
      </c>
    </row>
    <row r="14946" spans="1:30" s="31" customFormat="1" ht="15.75" hidden="1" customHeight="1" x14ac:dyDescent="0.15">
      <c r="A14946" s="31">
        <v>15372</v>
      </c>
      <c r="B14946" s="31">
        <v>61</v>
      </c>
      <c r="C14946" s="31">
        <v>3259</v>
      </c>
      <c r="D14946" s="43">
        <v>43067</v>
      </c>
      <c r="E14946" s="43"/>
      <c r="F14946" s="31" t="b">
        <v>0</v>
      </c>
      <c r="G14946" s="33" t="s">
        <v>37</v>
      </c>
      <c r="H14946" s="33" t="s">
        <v>41</v>
      </c>
      <c r="I14946" s="33" t="s">
        <v>38</v>
      </c>
      <c r="J14946" s="38" t="str">
        <f t="shared" si="987"/>
        <v>Medium</v>
      </c>
      <c r="K14946" s="38" t="s">
        <v>12986</v>
      </c>
      <c r="L14946" s="48">
        <v>586.45000000000005</v>
      </c>
      <c r="M14946" s="34">
        <v>521.94000000000005</v>
      </c>
      <c r="N14946" s="40">
        <v>33429</v>
      </c>
      <c r="O14946" s="50">
        <f t="shared" si="988"/>
        <v>64.509999999999991</v>
      </c>
      <c r="P14946" s="50" t="e">
        <f>LOOKUP(C14946,CustomerDemographic!A14945:N18134,CustomerDemographic!D14945:D18134)</f>
        <v>#N/A</v>
      </c>
      <c r="Q14946" s="31" t="e">
        <f>LOOKUP(C14946,CustomerDemographic!A14945:N18134,CustomerDemographic!E14945:E18134)</f>
        <v>#N/A</v>
      </c>
      <c r="R14946" s="68" t="e">
        <f>LOOKUP(C14946,CustomerDemographic!A14945:N18134,CustomerDemographic!F14945:F18134)</f>
        <v>#N/A</v>
      </c>
      <c r="S14946" s="46" t="e">
        <f>LOOKUP(C14946,CustomerDemographic!A14945:N18134,CustomerDemographic!G14945:G18134)</f>
        <v>#N/A</v>
      </c>
      <c r="T14946" s="46"/>
      <c r="U14946" s="31" t="e">
        <f>LOOKUP(C14946,CustomerDemographic!A14945:N18134,CustomerDemographic!I14945:I18134)</f>
        <v>#N/A</v>
      </c>
      <c r="V14946" s="38" t="e">
        <f>LOOKUP(C14946,CustomerDemographic!A14945:N18134,CustomerDemographic!J14945:J18134)</f>
        <v>#N/A</v>
      </c>
      <c r="W14946" s="31" t="e">
        <f>LOOKUP(C14946,CustomerDemographic!A14945:N18134,CustomerDemographic!K14945:K18134)</f>
        <v>#N/A</v>
      </c>
      <c r="X14946" s="31" t="e">
        <f>LOOKUP(C14946,CustomerDemographic!A14945:N18134,CustomerDemographic!L14945:L18134)</f>
        <v>#N/A</v>
      </c>
      <c r="Y14946" s="31" t="e">
        <f>LOOKUP(C14946,CustomerDemographic!A14945:N18134,CustomerDemographic!M14945:M18134)</f>
        <v>#N/A</v>
      </c>
      <c r="Z14946" s="31" t="e">
        <f>LOOKUP(C14946,CustomerDemographic!A14945:N18134,CustomerDemographic!N14945:N18134)</f>
        <v>#N/A</v>
      </c>
      <c r="AA14946" s="31" t="e">
        <f>LOOKUP(C14946,CustomerAddress!A14945:F18944,CustomerAddress!C14945:C18944)</f>
        <v>#N/A</v>
      </c>
      <c r="AB14946" s="31" t="e">
        <f>LOOKUP(C14946,CustomerAddress!A14945:F18944,CustomerAddress!D14945:D18944)</f>
        <v>#N/A</v>
      </c>
      <c r="AC14946" s="31" t="e">
        <f>LOOKUP(C14946,CustomerAddress!A14945:F18944,CustomerAddress!F14945:F18944)</f>
        <v>#N/A</v>
      </c>
      <c r="AD14946" s="31">
        <f t="shared" si="989"/>
        <v>32</v>
      </c>
    </row>
    <row r="14947" spans="1:30" s="31" customFormat="1" ht="15.75" hidden="1" customHeight="1" x14ac:dyDescent="0.15">
      <c r="A14947" s="31">
        <v>15373</v>
      </c>
      <c r="B14947" s="31">
        <v>55</v>
      </c>
      <c r="C14947" s="31">
        <v>435</v>
      </c>
      <c r="D14947" s="43">
        <v>42918</v>
      </c>
      <c r="E14947" s="43"/>
      <c r="F14947" s="31" t="b">
        <v>0</v>
      </c>
      <c r="G14947" s="33" t="s">
        <v>37</v>
      </c>
      <c r="H14947" s="33" t="s">
        <v>39</v>
      </c>
      <c r="I14947" s="33" t="s">
        <v>43</v>
      </c>
      <c r="J14947" s="38" t="str">
        <f t="shared" si="987"/>
        <v>Small</v>
      </c>
      <c r="K14947" s="38" t="s">
        <v>3629</v>
      </c>
      <c r="L14947" s="48">
        <v>1894.19</v>
      </c>
      <c r="M14947" s="34">
        <v>598.76</v>
      </c>
      <c r="N14947" s="40">
        <v>37823</v>
      </c>
      <c r="O14947" s="50">
        <f t="shared" si="988"/>
        <v>1295.43</v>
      </c>
      <c r="P14947" s="50" t="e">
        <f>LOOKUP(C14947,CustomerDemographic!A14946:N18135,CustomerDemographic!D14946:D18135)</f>
        <v>#N/A</v>
      </c>
      <c r="Q14947" s="31" t="e">
        <f>LOOKUP(C14947,CustomerDemographic!A14946:N18135,CustomerDemographic!E14946:E18135)</f>
        <v>#N/A</v>
      </c>
      <c r="R14947" s="68" t="e">
        <f>LOOKUP(C14947,CustomerDemographic!A14946:N18135,CustomerDemographic!F14946:F18135)</f>
        <v>#N/A</v>
      </c>
      <c r="S14947" s="46" t="e">
        <f>LOOKUP(C14947,CustomerDemographic!A14946:N18135,CustomerDemographic!G14946:G18135)</f>
        <v>#N/A</v>
      </c>
      <c r="T14947" s="46"/>
      <c r="U14947" s="31" t="e">
        <f>LOOKUP(C14947,CustomerDemographic!A14946:N18135,CustomerDemographic!I14946:I18135)</f>
        <v>#N/A</v>
      </c>
      <c r="V14947" s="38" t="e">
        <f>LOOKUP(C14947,CustomerDemographic!A14946:N18135,CustomerDemographic!J14946:J18135)</f>
        <v>#N/A</v>
      </c>
      <c r="W14947" s="31" t="e">
        <f>LOOKUP(C14947,CustomerDemographic!A14946:N18135,CustomerDemographic!K14946:K18135)</f>
        <v>#N/A</v>
      </c>
      <c r="X14947" s="31" t="e">
        <f>LOOKUP(C14947,CustomerDemographic!A14946:N18135,CustomerDemographic!L14946:L18135)</f>
        <v>#N/A</v>
      </c>
      <c r="Y14947" s="31" t="e">
        <f>LOOKUP(C14947,CustomerDemographic!A14946:N18135,CustomerDemographic!M14946:M18135)</f>
        <v>#N/A</v>
      </c>
      <c r="Z14947" s="31" t="e">
        <f>LOOKUP(C14947,CustomerDemographic!A14946:N18135,CustomerDemographic!N14946:N18135)</f>
        <v>#N/A</v>
      </c>
      <c r="AA14947" s="31" t="e">
        <f>LOOKUP(C14947,CustomerAddress!A14946:F18945,CustomerAddress!C14946:C18945)</f>
        <v>#N/A</v>
      </c>
      <c r="AB14947" s="31" t="e">
        <f>LOOKUP(C14947,CustomerAddress!A14946:F18945,CustomerAddress!D14946:D18945)</f>
        <v>#N/A</v>
      </c>
      <c r="AC14947" s="31" t="e">
        <f>LOOKUP(C14947,CustomerAddress!A14946:F18945,CustomerAddress!F14946:F18945)</f>
        <v>#N/A</v>
      </c>
      <c r="AD14947" s="31">
        <f t="shared" si="989"/>
        <v>181</v>
      </c>
    </row>
    <row r="14948" spans="1:30" s="31" customFormat="1" ht="15.75" hidden="1" customHeight="1" x14ac:dyDescent="0.15">
      <c r="A14948" s="31">
        <v>15375</v>
      </c>
      <c r="B14948" s="31">
        <v>80</v>
      </c>
      <c r="C14948" s="31">
        <v>319</v>
      </c>
      <c r="D14948" s="43">
        <v>42784</v>
      </c>
      <c r="E14948" s="43"/>
      <c r="F14948" s="31" t="b">
        <v>1</v>
      </c>
      <c r="G14948" s="33" t="s">
        <v>37</v>
      </c>
      <c r="H14948" s="33" t="s">
        <v>40</v>
      </c>
      <c r="I14948" s="33" t="s">
        <v>46</v>
      </c>
      <c r="J14948" s="38" t="str">
        <f t="shared" si="987"/>
        <v>Large</v>
      </c>
      <c r="K14948" s="38" t="s">
        <v>12987</v>
      </c>
      <c r="L14948" s="48">
        <v>1073.07</v>
      </c>
      <c r="M14948" s="34">
        <v>933.84</v>
      </c>
      <c r="N14948" s="40">
        <v>38339</v>
      </c>
      <c r="O14948" s="50">
        <f t="shared" si="988"/>
        <v>139.2299999999999</v>
      </c>
      <c r="P14948" s="50" t="e">
        <f>LOOKUP(C14948,CustomerDemographic!A14947:N18136,CustomerDemographic!D14947:D18136)</f>
        <v>#N/A</v>
      </c>
      <c r="Q14948" s="31" t="e">
        <f>LOOKUP(C14948,CustomerDemographic!A14947:N18136,CustomerDemographic!E14947:E18136)</f>
        <v>#N/A</v>
      </c>
      <c r="R14948" s="68" t="e">
        <f>LOOKUP(C14948,CustomerDemographic!A14947:N18136,CustomerDemographic!F14947:F18136)</f>
        <v>#N/A</v>
      </c>
      <c r="S14948" s="46" t="e">
        <f>LOOKUP(C14948,CustomerDemographic!A14947:N18136,CustomerDemographic!G14947:G18136)</f>
        <v>#N/A</v>
      </c>
      <c r="T14948" s="46"/>
      <c r="U14948" s="31" t="e">
        <f>LOOKUP(C14948,CustomerDemographic!A14947:N18136,CustomerDemographic!I14947:I18136)</f>
        <v>#N/A</v>
      </c>
      <c r="V14948" s="38" t="e">
        <f>LOOKUP(C14948,CustomerDemographic!A14947:N18136,CustomerDemographic!J14947:J18136)</f>
        <v>#N/A</v>
      </c>
      <c r="W14948" s="31" t="e">
        <f>LOOKUP(C14948,CustomerDemographic!A14947:N18136,CustomerDemographic!K14947:K18136)</f>
        <v>#N/A</v>
      </c>
      <c r="X14948" s="31" t="e">
        <f>LOOKUP(C14948,CustomerDemographic!A14947:N18136,CustomerDemographic!L14947:L18136)</f>
        <v>#N/A</v>
      </c>
      <c r="Y14948" s="31" t="e">
        <f>LOOKUP(C14948,CustomerDemographic!A14947:N18136,CustomerDemographic!M14947:M18136)</f>
        <v>#N/A</v>
      </c>
      <c r="Z14948" s="31" t="e">
        <f>LOOKUP(C14948,CustomerDemographic!A14947:N18136,CustomerDemographic!N14947:N18136)</f>
        <v>#N/A</v>
      </c>
      <c r="AA14948" s="31" t="e">
        <f>LOOKUP(C14948,CustomerAddress!A14947:F18946,CustomerAddress!C14947:C18946)</f>
        <v>#N/A</v>
      </c>
      <c r="AB14948" s="31" t="e">
        <f>LOOKUP(C14948,CustomerAddress!A14947:F18946,CustomerAddress!D14947:D18946)</f>
        <v>#N/A</v>
      </c>
      <c r="AC14948" s="31" t="e">
        <f>LOOKUP(C14948,CustomerAddress!A14947:F18946,CustomerAddress!F14947:F18946)</f>
        <v>#N/A</v>
      </c>
      <c r="AD14948" s="31">
        <f t="shared" si="989"/>
        <v>315</v>
      </c>
    </row>
    <row r="14949" spans="1:30" s="31" customFormat="1" ht="15.75" hidden="1" customHeight="1" x14ac:dyDescent="0.15">
      <c r="A14949" s="31">
        <v>15376</v>
      </c>
      <c r="B14949" s="31">
        <v>35</v>
      </c>
      <c r="C14949" s="31">
        <v>1033</v>
      </c>
      <c r="D14949" s="43">
        <v>43052</v>
      </c>
      <c r="E14949" s="43"/>
      <c r="F14949" s="31" t="b">
        <v>1</v>
      </c>
      <c r="G14949" s="33" t="s">
        <v>37</v>
      </c>
      <c r="H14949" s="33" t="s">
        <v>39</v>
      </c>
      <c r="I14949" s="33" t="s">
        <v>38</v>
      </c>
      <c r="J14949" s="38" t="str">
        <f t="shared" si="987"/>
        <v>Medium</v>
      </c>
      <c r="K14949" s="38" t="s">
        <v>12986</v>
      </c>
      <c r="L14949" s="48">
        <v>1057.51</v>
      </c>
      <c r="M14949" s="34">
        <v>154.4</v>
      </c>
      <c r="N14949" s="40">
        <v>40336</v>
      </c>
      <c r="O14949" s="50">
        <f t="shared" si="988"/>
        <v>903.11</v>
      </c>
      <c r="P14949" s="50" t="e">
        <f>LOOKUP(C14949,CustomerDemographic!A14948:N18137,CustomerDemographic!D14948:D18137)</f>
        <v>#N/A</v>
      </c>
      <c r="Q14949" s="31" t="e">
        <f>LOOKUP(C14949,CustomerDemographic!A14948:N18137,CustomerDemographic!E14948:E18137)</f>
        <v>#N/A</v>
      </c>
      <c r="R14949" s="68" t="e">
        <f>LOOKUP(C14949,CustomerDemographic!A14948:N18137,CustomerDemographic!F14948:F18137)</f>
        <v>#N/A</v>
      </c>
      <c r="S14949" s="46" t="e">
        <f>LOOKUP(C14949,CustomerDemographic!A14948:N18137,CustomerDemographic!G14948:G18137)</f>
        <v>#N/A</v>
      </c>
      <c r="T14949" s="46"/>
      <c r="U14949" s="31" t="e">
        <f>LOOKUP(C14949,CustomerDemographic!A14948:N18137,CustomerDemographic!I14948:I18137)</f>
        <v>#N/A</v>
      </c>
      <c r="V14949" s="38" t="e">
        <f>LOOKUP(C14949,CustomerDemographic!A14948:N18137,CustomerDemographic!J14948:J18137)</f>
        <v>#N/A</v>
      </c>
      <c r="W14949" s="31" t="e">
        <f>LOOKUP(C14949,CustomerDemographic!A14948:N18137,CustomerDemographic!K14948:K18137)</f>
        <v>#N/A</v>
      </c>
      <c r="X14949" s="31" t="e">
        <f>LOOKUP(C14949,CustomerDemographic!A14948:N18137,CustomerDemographic!L14948:L18137)</f>
        <v>#N/A</v>
      </c>
      <c r="Y14949" s="31" t="e">
        <f>LOOKUP(C14949,CustomerDemographic!A14948:N18137,CustomerDemographic!M14948:M18137)</f>
        <v>#N/A</v>
      </c>
      <c r="Z14949" s="31" t="e">
        <f>LOOKUP(C14949,CustomerDemographic!A14948:N18137,CustomerDemographic!N14948:N18137)</f>
        <v>#N/A</v>
      </c>
      <c r="AA14949" s="31" t="e">
        <f>LOOKUP(C14949,CustomerAddress!A14948:F18947,CustomerAddress!C14948:C18947)</f>
        <v>#N/A</v>
      </c>
      <c r="AB14949" s="31" t="e">
        <f>LOOKUP(C14949,CustomerAddress!A14948:F18947,CustomerAddress!D14948:D18947)</f>
        <v>#N/A</v>
      </c>
      <c r="AC14949" s="31" t="e">
        <f>LOOKUP(C14949,CustomerAddress!A14948:F18947,CustomerAddress!F14948:F18947)</f>
        <v>#N/A</v>
      </c>
      <c r="AD14949" s="31">
        <f t="shared" si="989"/>
        <v>47</v>
      </c>
    </row>
    <row r="14950" spans="1:30" s="31" customFormat="1" ht="15.75" hidden="1" customHeight="1" x14ac:dyDescent="0.15">
      <c r="A14950" s="31">
        <v>15377</v>
      </c>
      <c r="B14950" s="31">
        <v>13</v>
      </c>
      <c r="C14950" s="31">
        <v>900</v>
      </c>
      <c r="D14950" s="43">
        <v>42960</v>
      </c>
      <c r="E14950" s="43"/>
      <c r="F14950" s="31" t="b">
        <v>1</v>
      </c>
      <c r="G14950" s="33" t="s">
        <v>37</v>
      </c>
      <c r="H14950" s="36" t="s">
        <v>12747</v>
      </c>
      <c r="I14950" s="33" t="s">
        <v>38</v>
      </c>
      <c r="J14950" s="38" t="str">
        <f t="shared" si="987"/>
        <v>Medium</v>
      </c>
      <c r="K14950" s="38" t="s">
        <v>12986</v>
      </c>
      <c r="L14950" s="48">
        <v>1163.8900000000001</v>
      </c>
      <c r="M14950" s="34">
        <v>589.27</v>
      </c>
      <c r="N14950" s="40">
        <v>41345</v>
      </c>
      <c r="O14950" s="50">
        <f t="shared" si="988"/>
        <v>574.62000000000012</v>
      </c>
      <c r="P14950" s="50" t="e">
        <f>LOOKUP(C14950,CustomerDemographic!A14949:N18138,CustomerDemographic!D14949:D18138)</f>
        <v>#N/A</v>
      </c>
      <c r="Q14950" s="31" t="e">
        <f>LOOKUP(C14950,CustomerDemographic!A14949:N18138,CustomerDemographic!E14949:E18138)</f>
        <v>#N/A</v>
      </c>
      <c r="R14950" s="68" t="e">
        <f>LOOKUP(C14950,CustomerDemographic!A14949:N18138,CustomerDemographic!F14949:F18138)</f>
        <v>#N/A</v>
      </c>
      <c r="S14950" s="46" t="e">
        <f>LOOKUP(C14950,CustomerDemographic!A14949:N18138,CustomerDemographic!G14949:G18138)</f>
        <v>#N/A</v>
      </c>
      <c r="T14950" s="46"/>
      <c r="U14950" s="31" t="e">
        <f>LOOKUP(C14950,CustomerDemographic!A14949:N18138,CustomerDemographic!I14949:I18138)</f>
        <v>#N/A</v>
      </c>
      <c r="V14950" s="38" t="e">
        <f>LOOKUP(C14950,CustomerDemographic!A14949:N18138,CustomerDemographic!J14949:J18138)</f>
        <v>#N/A</v>
      </c>
      <c r="W14950" s="31" t="e">
        <f>LOOKUP(C14950,CustomerDemographic!A14949:N18138,CustomerDemographic!K14949:K18138)</f>
        <v>#N/A</v>
      </c>
      <c r="X14950" s="31" t="e">
        <f>LOOKUP(C14950,CustomerDemographic!A14949:N18138,CustomerDemographic!L14949:L18138)</f>
        <v>#N/A</v>
      </c>
      <c r="Y14950" s="31" t="e">
        <f>LOOKUP(C14950,CustomerDemographic!A14949:N18138,CustomerDemographic!M14949:M18138)</f>
        <v>#N/A</v>
      </c>
      <c r="Z14950" s="31" t="e">
        <f>LOOKUP(C14950,CustomerDemographic!A14949:N18138,CustomerDemographic!N14949:N18138)</f>
        <v>#N/A</v>
      </c>
      <c r="AA14950" s="31" t="e">
        <f>LOOKUP(C14950,CustomerAddress!A14949:F18948,CustomerAddress!C14949:C18948)</f>
        <v>#N/A</v>
      </c>
      <c r="AB14950" s="31" t="e">
        <f>LOOKUP(C14950,CustomerAddress!A14949:F18948,CustomerAddress!D14949:D18948)</f>
        <v>#N/A</v>
      </c>
      <c r="AC14950" s="31" t="e">
        <f>LOOKUP(C14950,CustomerAddress!A14949:F18948,CustomerAddress!F14949:F18948)</f>
        <v>#N/A</v>
      </c>
      <c r="AD14950" s="31">
        <f t="shared" si="989"/>
        <v>139</v>
      </c>
    </row>
    <row r="14951" spans="1:30" s="31" customFormat="1" ht="15.75" hidden="1" customHeight="1" x14ac:dyDescent="0.15">
      <c r="A14951" s="31">
        <v>15378</v>
      </c>
      <c r="B14951" s="31">
        <v>58</v>
      </c>
      <c r="C14951" s="31">
        <v>235</v>
      </c>
      <c r="D14951" s="43">
        <v>42979</v>
      </c>
      <c r="E14951" s="43"/>
      <c r="F14951" s="31" t="b">
        <v>1</v>
      </c>
      <c r="G14951" s="33" t="s">
        <v>37</v>
      </c>
      <c r="H14951" s="33" t="s">
        <v>40</v>
      </c>
      <c r="I14951" s="33" t="s">
        <v>38</v>
      </c>
      <c r="J14951" s="38" t="str">
        <f t="shared" si="987"/>
        <v>Medium</v>
      </c>
      <c r="K14951" s="38" t="s">
        <v>12986</v>
      </c>
      <c r="L14951" s="48">
        <v>912.52</v>
      </c>
      <c r="M14951" s="34">
        <v>141.4</v>
      </c>
      <c r="N14951" s="40">
        <v>42295</v>
      </c>
      <c r="O14951" s="50">
        <f t="shared" si="988"/>
        <v>771.12</v>
      </c>
      <c r="P14951" s="50" t="e">
        <f>LOOKUP(C14951,CustomerDemographic!A14950:N18139,CustomerDemographic!D14950:D18139)</f>
        <v>#N/A</v>
      </c>
      <c r="Q14951" s="31" t="e">
        <f>LOOKUP(C14951,CustomerDemographic!A14950:N18139,CustomerDemographic!E14950:E18139)</f>
        <v>#N/A</v>
      </c>
      <c r="R14951" s="68" t="e">
        <f>LOOKUP(C14951,CustomerDemographic!A14950:N18139,CustomerDemographic!F14950:F18139)</f>
        <v>#N/A</v>
      </c>
      <c r="S14951" s="46" t="e">
        <f>LOOKUP(C14951,CustomerDemographic!A14950:N18139,CustomerDemographic!G14950:G18139)</f>
        <v>#N/A</v>
      </c>
      <c r="T14951" s="46"/>
      <c r="U14951" s="31" t="e">
        <f>LOOKUP(C14951,CustomerDemographic!A14950:N18139,CustomerDemographic!I14950:I18139)</f>
        <v>#N/A</v>
      </c>
      <c r="V14951" s="38" t="e">
        <f>LOOKUP(C14951,CustomerDemographic!A14950:N18139,CustomerDemographic!J14950:J18139)</f>
        <v>#N/A</v>
      </c>
      <c r="W14951" s="31" t="e">
        <f>LOOKUP(C14951,CustomerDemographic!A14950:N18139,CustomerDemographic!K14950:K18139)</f>
        <v>#N/A</v>
      </c>
      <c r="X14951" s="31" t="e">
        <f>LOOKUP(C14951,CustomerDemographic!A14950:N18139,CustomerDemographic!L14950:L18139)</f>
        <v>#N/A</v>
      </c>
      <c r="Y14951" s="31" t="e">
        <f>LOOKUP(C14951,CustomerDemographic!A14950:N18139,CustomerDemographic!M14950:M18139)</f>
        <v>#N/A</v>
      </c>
      <c r="Z14951" s="31" t="e">
        <f>LOOKUP(C14951,CustomerDemographic!A14950:N18139,CustomerDemographic!N14950:N18139)</f>
        <v>#N/A</v>
      </c>
      <c r="AA14951" s="31" t="e">
        <f>LOOKUP(C14951,CustomerAddress!A14950:F18949,CustomerAddress!C14950:C18949)</f>
        <v>#N/A</v>
      </c>
      <c r="AB14951" s="31" t="e">
        <f>LOOKUP(C14951,CustomerAddress!A14950:F18949,CustomerAddress!D14950:D18949)</f>
        <v>#N/A</v>
      </c>
      <c r="AC14951" s="31" t="e">
        <f>LOOKUP(C14951,CustomerAddress!A14950:F18949,CustomerAddress!F14950:F18949)</f>
        <v>#N/A</v>
      </c>
      <c r="AD14951" s="31">
        <f t="shared" si="989"/>
        <v>120</v>
      </c>
    </row>
    <row r="14952" spans="1:30" s="31" customFormat="1" ht="15.75" hidden="1" customHeight="1" x14ac:dyDescent="0.15">
      <c r="A14952" s="31">
        <v>15379</v>
      </c>
      <c r="B14952" s="31">
        <v>34</v>
      </c>
      <c r="C14952" s="31">
        <v>1372</v>
      </c>
      <c r="D14952" s="43">
        <v>43033</v>
      </c>
      <c r="E14952" s="43"/>
      <c r="F14952" s="31" t="b">
        <v>0</v>
      </c>
      <c r="G14952" s="33" t="s">
        <v>37</v>
      </c>
      <c r="H14952" s="33" t="s">
        <v>41</v>
      </c>
      <c r="I14952" s="33" t="s">
        <v>43</v>
      </c>
      <c r="J14952" s="38" t="str">
        <f t="shared" si="987"/>
        <v>Medium</v>
      </c>
      <c r="K14952" s="38" t="s">
        <v>12986</v>
      </c>
      <c r="L14952" s="48">
        <v>774.53</v>
      </c>
      <c r="M14952" s="34">
        <v>464.72</v>
      </c>
      <c r="N14952" s="40">
        <v>37698</v>
      </c>
      <c r="O14952" s="50">
        <f t="shared" si="988"/>
        <v>309.80999999999995</v>
      </c>
      <c r="P14952" s="50" t="e">
        <f>LOOKUP(C14952,CustomerDemographic!A14951:N18140,CustomerDemographic!D14951:D18140)</f>
        <v>#N/A</v>
      </c>
      <c r="Q14952" s="31" t="e">
        <f>LOOKUP(C14952,CustomerDemographic!A14951:N18140,CustomerDemographic!E14951:E18140)</f>
        <v>#N/A</v>
      </c>
      <c r="R14952" s="68" t="e">
        <f>LOOKUP(C14952,CustomerDemographic!A14951:N18140,CustomerDemographic!F14951:F18140)</f>
        <v>#N/A</v>
      </c>
      <c r="S14952" s="46" t="e">
        <f>LOOKUP(C14952,CustomerDemographic!A14951:N18140,CustomerDemographic!G14951:G18140)</f>
        <v>#N/A</v>
      </c>
      <c r="T14952" s="46"/>
      <c r="U14952" s="31" t="e">
        <f>LOOKUP(C14952,CustomerDemographic!A14951:N18140,CustomerDemographic!I14951:I18140)</f>
        <v>#N/A</v>
      </c>
      <c r="V14952" s="38" t="e">
        <f>LOOKUP(C14952,CustomerDemographic!A14951:N18140,CustomerDemographic!J14951:J18140)</f>
        <v>#N/A</v>
      </c>
      <c r="W14952" s="31" t="e">
        <f>LOOKUP(C14952,CustomerDemographic!A14951:N18140,CustomerDemographic!K14951:K18140)</f>
        <v>#N/A</v>
      </c>
      <c r="X14952" s="31" t="e">
        <f>LOOKUP(C14952,CustomerDemographic!A14951:N18140,CustomerDemographic!L14951:L18140)</f>
        <v>#N/A</v>
      </c>
      <c r="Y14952" s="31" t="e">
        <f>LOOKUP(C14952,CustomerDemographic!A14951:N18140,CustomerDemographic!M14951:M18140)</f>
        <v>#N/A</v>
      </c>
      <c r="Z14952" s="31" t="e">
        <f>LOOKUP(C14952,CustomerDemographic!A14951:N18140,CustomerDemographic!N14951:N18140)</f>
        <v>#N/A</v>
      </c>
      <c r="AA14952" s="31" t="e">
        <f>LOOKUP(C14952,CustomerAddress!A14951:F18950,CustomerAddress!C14951:C18950)</f>
        <v>#N/A</v>
      </c>
      <c r="AB14952" s="31" t="e">
        <f>LOOKUP(C14952,CustomerAddress!A14951:F18950,CustomerAddress!D14951:D18950)</f>
        <v>#N/A</v>
      </c>
      <c r="AC14952" s="31" t="e">
        <f>LOOKUP(C14952,CustomerAddress!A14951:F18950,CustomerAddress!F14951:F18950)</f>
        <v>#N/A</v>
      </c>
      <c r="AD14952" s="31">
        <f t="shared" si="989"/>
        <v>66</v>
      </c>
    </row>
    <row r="14953" spans="1:30" s="31" customFormat="1" ht="15.75" hidden="1" customHeight="1" x14ac:dyDescent="0.15">
      <c r="A14953" s="31">
        <v>15380</v>
      </c>
      <c r="B14953" s="31">
        <v>71</v>
      </c>
      <c r="C14953" s="31">
        <v>2246</v>
      </c>
      <c r="D14953" s="43">
        <v>42769</v>
      </c>
      <c r="E14953" s="43"/>
      <c r="F14953" s="31" t="b">
        <v>0</v>
      </c>
      <c r="G14953" s="33" t="s">
        <v>37</v>
      </c>
      <c r="H14953" s="36" t="s">
        <v>12747</v>
      </c>
      <c r="I14953" s="33" t="s">
        <v>38</v>
      </c>
      <c r="J14953" s="38" t="str">
        <f t="shared" si="987"/>
        <v>Large</v>
      </c>
      <c r="K14953" s="38" t="s">
        <v>12987</v>
      </c>
      <c r="L14953" s="48">
        <v>1842.92</v>
      </c>
      <c r="M14953" s="34">
        <v>1105.75</v>
      </c>
      <c r="N14953" s="40">
        <v>34996</v>
      </c>
      <c r="O14953" s="50">
        <f t="shared" si="988"/>
        <v>737.17000000000007</v>
      </c>
      <c r="P14953" s="50" t="e">
        <f>LOOKUP(C14953,CustomerDemographic!A14952:N18141,CustomerDemographic!D14952:D18141)</f>
        <v>#N/A</v>
      </c>
      <c r="Q14953" s="31" t="e">
        <f>LOOKUP(C14953,CustomerDemographic!A14952:N18141,CustomerDemographic!E14952:E18141)</f>
        <v>#N/A</v>
      </c>
      <c r="R14953" s="68" t="e">
        <f>LOOKUP(C14953,CustomerDemographic!A14952:N18141,CustomerDemographic!F14952:F18141)</f>
        <v>#N/A</v>
      </c>
      <c r="S14953" s="46" t="e">
        <f>LOOKUP(C14953,CustomerDemographic!A14952:N18141,CustomerDemographic!G14952:G18141)</f>
        <v>#N/A</v>
      </c>
      <c r="T14953" s="46"/>
      <c r="U14953" s="31" t="e">
        <f>LOOKUP(C14953,CustomerDemographic!A14952:N18141,CustomerDemographic!I14952:I18141)</f>
        <v>#N/A</v>
      </c>
      <c r="V14953" s="38" t="e">
        <f>LOOKUP(C14953,CustomerDemographic!A14952:N18141,CustomerDemographic!J14952:J18141)</f>
        <v>#N/A</v>
      </c>
      <c r="W14953" s="31" t="e">
        <f>LOOKUP(C14953,CustomerDemographic!A14952:N18141,CustomerDemographic!K14952:K18141)</f>
        <v>#N/A</v>
      </c>
      <c r="X14953" s="31" t="e">
        <f>LOOKUP(C14953,CustomerDemographic!A14952:N18141,CustomerDemographic!L14952:L18141)</f>
        <v>#N/A</v>
      </c>
      <c r="Y14953" s="31" t="e">
        <f>LOOKUP(C14953,CustomerDemographic!A14952:N18141,CustomerDemographic!M14952:M18141)</f>
        <v>#N/A</v>
      </c>
      <c r="Z14953" s="31" t="e">
        <f>LOOKUP(C14953,CustomerDemographic!A14952:N18141,CustomerDemographic!N14952:N18141)</f>
        <v>#N/A</v>
      </c>
      <c r="AA14953" s="31" t="e">
        <f>LOOKUP(C14953,CustomerAddress!A14952:F18951,CustomerAddress!C14952:C18951)</f>
        <v>#N/A</v>
      </c>
      <c r="AB14953" s="31" t="e">
        <f>LOOKUP(C14953,CustomerAddress!A14952:F18951,CustomerAddress!D14952:D18951)</f>
        <v>#N/A</v>
      </c>
      <c r="AC14953" s="31" t="e">
        <f>LOOKUP(C14953,CustomerAddress!A14952:F18951,CustomerAddress!F14952:F18951)</f>
        <v>#N/A</v>
      </c>
      <c r="AD14953" s="31">
        <f t="shared" si="989"/>
        <v>330</v>
      </c>
    </row>
    <row r="14954" spans="1:30" s="31" customFormat="1" ht="15.75" hidden="1" customHeight="1" x14ac:dyDescent="0.15">
      <c r="A14954" s="31">
        <v>15381</v>
      </c>
      <c r="B14954" s="31">
        <v>53</v>
      </c>
      <c r="C14954" s="31">
        <v>720</v>
      </c>
      <c r="D14954" s="43">
        <v>43079</v>
      </c>
      <c r="E14954" s="43"/>
      <c r="F14954" s="31" t="b">
        <v>0</v>
      </c>
      <c r="G14954" s="33" t="s">
        <v>37</v>
      </c>
      <c r="H14954" s="33" t="s">
        <v>40</v>
      </c>
      <c r="I14954" s="33" t="s">
        <v>38</v>
      </c>
      <c r="J14954" s="38" t="str">
        <f t="shared" si="987"/>
        <v>Large</v>
      </c>
      <c r="K14954" s="38" t="s">
        <v>12987</v>
      </c>
      <c r="L14954" s="48">
        <v>795.34</v>
      </c>
      <c r="M14954" s="34">
        <v>101.58</v>
      </c>
      <c r="N14954" s="40">
        <v>38647</v>
      </c>
      <c r="O14954" s="50">
        <f t="shared" si="988"/>
        <v>693.76</v>
      </c>
      <c r="P14954" s="50" t="e">
        <f>LOOKUP(C14954,CustomerDemographic!A14953:N18142,CustomerDemographic!D14953:D18142)</f>
        <v>#N/A</v>
      </c>
      <c r="Q14954" s="31" t="e">
        <f>LOOKUP(C14954,CustomerDemographic!A14953:N18142,CustomerDemographic!E14953:E18142)</f>
        <v>#N/A</v>
      </c>
      <c r="R14954" s="68" t="e">
        <f>LOOKUP(C14954,CustomerDemographic!A14953:N18142,CustomerDemographic!F14953:F18142)</f>
        <v>#N/A</v>
      </c>
      <c r="S14954" s="46" t="e">
        <f>LOOKUP(C14954,CustomerDemographic!A14953:N18142,CustomerDemographic!G14953:G18142)</f>
        <v>#N/A</v>
      </c>
      <c r="T14954" s="46"/>
      <c r="U14954" s="31" t="e">
        <f>LOOKUP(C14954,CustomerDemographic!A14953:N18142,CustomerDemographic!I14953:I18142)</f>
        <v>#N/A</v>
      </c>
      <c r="V14954" s="38" t="e">
        <f>LOOKUP(C14954,CustomerDemographic!A14953:N18142,CustomerDemographic!J14953:J18142)</f>
        <v>#N/A</v>
      </c>
      <c r="W14954" s="31" t="e">
        <f>LOOKUP(C14954,CustomerDemographic!A14953:N18142,CustomerDemographic!K14953:K18142)</f>
        <v>#N/A</v>
      </c>
      <c r="X14954" s="31" t="e">
        <f>LOOKUP(C14954,CustomerDemographic!A14953:N18142,CustomerDemographic!L14953:L18142)</f>
        <v>#N/A</v>
      </c>
      <c r="Y14954" s="31" t="e">
        <f>LOOKUP(C14954,CustomerDemographic!A14953:N18142,CustomerDemographic!M14953:M18142)</f>
        <v>#N/A</v>
      </c>
      <c r="Z14954" s="31" t="e">
        <f>LOOKUP(C14954,CustomerDemographic!A14953:N18142,CustomerDemographic!N14953:N18142)</f>
        <v>#N/A</v>
      </c>
      <c r="AA14954" s="31" t="e">
        <f>LOOKUP(C14954,CustomerAddress!A14953:F18952,CustomerAddress!C14953:C18952)</f>
        <v>#N/A</v>
      </c>
      <c r="AB14954" s="31" t="e">
        <f>LOOKUP(C14954,CustomerAddress!A14953:F18952,CustomerAddress!D14953:D18952)</f>
        <v>#N/A</v>
      </c>
      <c r="AC14954" s="31" t="e">
        <f>LOOKUP(C14954,CustomerAddress!A14953:F18952,CustomerAddress!F14953:F18952)</f>
        <v>#N/A</v>
      </c>
      <c r="AD14954" s="31">
        <f t="shared" si="989"/>
        <v>20</v>
      </c>
    </row>
    <row r="14955" spans="1:30" s="31" customFormat="1" ht="15.75" hidden="1" customHeight="1" x14ac:dyDescent="0.15">
      <c r="A14955" s="31">
        <v>15383</v>
      </c>
      <c r="B14955" s="31">
        <v>4</v>
      </c>
      <c r="C14955" s="31">
        <v>394</v>
      </c>
      <c r="D14955" s="43">
        <v>43054</v>
      </c>
      <c r="E14955" s="43"/>
      <c r="F14955" s="31" t="b">
        <v>0</v>
      </c>
      <c r="G14955" s="33" t="s">
        <v>37</v>
      </c>
      <c r="H14955" s="36" t="s">
        <v>12747</v>
      </c>
      <c r="I14955" s="33" t="s">
        <v>38</v>
      </c>
      <c r="J14955" s="38" t="str">
        <f t="shared" si="987"/>
        <v>Medium</v>
      </c>
      <c r="K14955" s="38" t="s">
        <v>12986</v>
      </c>
      <c r="L14955" s="48">
        <v>1483.2</v>
      </c>
      <c r="M14955" s="34">
        <v>99.59</v>
      </c>
      <c r="N14955" s="40">
        <v>33879</v>
      </c>
      <c r="O14955" s="50">
        <f t="shared" si="988"/>
        <v>1383.6100000000001</v>
      </c>
      <c r="P14955" s="50" t="e">
        <f>LOOKUP(C14955,CustomerDemographic!A14954:N18143,CustomerDemographic!D14954:D18143)</f>
        <v>#N/A</v>
      </c>
      <c r="Q14955" s="31" t="e">
        <f>LOOKUP(C14955,CustomerDemographic!A14954:N18143,CustomerDemographic!E14954:E18143)</f>
        <v>#N/A</v>
      </c>
      <c r="R14955" s="68" t="e">
        <f>LOOKUP(C14955,CustomerDemographic!A14954:N18143,CustomerDemographic!F14954:F18143)</f>
        <v>#N/A</v>
      </c>
      <c r="S14955" s="46" t="e">
        <f>LOOKUP(C14955,CustomerDemographic!A14954:N18143,CustomerDemographic!G14954:G18143)</f>
        <v>#N/A</v>
      </c>
      <c r="T14955" s="46"/>
      <c r="U14955" s="31" t="e">
        <f>LOOKUP(C14955,CustomerDemographic!A14954:N18143,CustomerDemographic!I14954:I18143)</f>
        <v>#N/A</v>
      </c>
      <c r="V14955" s="38" t="e">
        <f>LOOKUP(C14955,CustomerDemographic!A14954:N18143,CustomerDemographic!J14954:J18143)</f>
        <v>#N/A</v>
      </c>
      <c r="W14955" s="31" t="e">
        <f>LOOKUP(C14955,CustomerDemographic!A14954:N18143,CustomerDemographic!K14954:K18143)</f>
        <v>#N/A</v>
      </c>
      <c r="X14955" s="31" t="e">
        <f>LOOKUP(C14955,CustomerDemographic!A14954:N18143,CustomerDemographic!L14954:L18143)</f>
        <v>#N/A</v>
      </c>
      <c r="Y14955" s="31" t="e">
        <f>LOOKUP(C14955,CustomerDemographic!A14954:N18143,CustomerDemographic!M14954:M18143)</f>
        <v>#N/A</v>
      </c>
      <c r="Z14955" s="31" t="e">
        <f>LOOKUP(C14955,CustomerDemographic!A14954:N18143,CustomerDemographic!N14954:N18143)</f>
        <v>#N/A</v>
      </c>
      <c r="AA14955" s="31" t="e">
        <f>LOOKUP(C14955,CustomerAddress!A14954:F18953,CustomerAddress!C14954:C18953)</f>
        <v>#N/A</v>
      </c>
      <c r="AB14955" s="31" t="e">
        <f>LOOKUP(C14955,CustomerAddress!A14954:F18953,CustomerAddress!D14954:D18953)</f>
        <v>#N/A</v>
      </c>
      <c r="AC14955" s="31" t="e">
        <f>LOOKUP(C14955,CustomerAddress!A14954:F18953,CustomerAddress!F14954:F18953)</f>
        <v>#N/A</v>
      </c>
      <c r="AD14955" s="31">
        <f t="shared" si="989"/>
        <v>45</v>
      </c>
    </row>
    <row r="14956" spans="1:30" s="31" customFormat="1" ht="15.75" hidden="1" customHeight="1" x14ac:dyDescent="0.15">
      <c r="A14956" s="31">
        <v>15384</v>
      </c>
      <c r="B14956" s="31">
        <v>7</v>
      </c>
      <c r="C14956" s="31">
        <v>2990</v>
      </c>
      <c r="D14956" s="43">
        <v>43002</v>
      </c>
      <c r="E14956" s="43"/>
      <c r="F14956" s="31" t="b">
        <v>0</v>
      </c>
      <c r="G14956" s="33" t="s">
        <v>37</v>
      </c>
      <c r="H14956" s="33" t="s">
        <v>42</v>
      </c>
      <c r="I14956" s="33" t="s">
        <v>38</v>
      </c>
      <c r="J14956" s="38" t="str">
        <f t="shared" si="987"/>
        <v>Medium</v>
      </c>
      <c r="K14956" s="38" t="s">
        <v>12986</v>
      </c>
      <c r="L14956" s="48">
        <v>1311.44</v>
      </c>
      <c r="M14956" s="34">
        <v>1167.18</v>
      </c>
      <c r="N14956" s="40">
        <v>33888</v>
      </c>
      <c r="O14956" s="50">
        <f t="shared" si="988"/>
        <v>144.26</v>
      </c>
      <c r="P14956" s="50" t="e">
        <f>LOOKUP(C14956,CustomerDemographic!A14955:N18144,CustomerDemographic!D14955:D18144)</f>
        <v>#N/A</v>
      </c>
      <c r="Q14956" s="31" t="e">
        <f>LOOKUP(C14956,CustomerDemographic!A14955:N18144,CustomerDemographic!E14955:E18144)</f>
        <v>#N/A</v>
      </c>
      <c r="R14956" s="68" t="e">
        <f>LOOKUP(C14956,CustomerDemographic!A14955:N18144,CustomerDemographic!F14955:F18144)</f>
        <v>#N/A</v>
      </c>
      <c r="S14956" s="46" t="e">
        <f>LOOKUP(C14956,CustomerDemographic!A14955:N18144,CustomerDemographic!G14955:G18144)</f>
        <v>#N/A</v>
      </c>
      <c r="T14956" s="46"/>
      <c r="U14956" s="31" t="e">
        <f>LOOKUP(C14956,CustomerDemographic!A14955:N18144,CustomerDemographic!I14955:I18144)</f>
        <v>#N/A</v>
      </c>
      <c r="V14956" s="38" t="e">
        <f>LOOKUP(C14956,CustomerDemographic!A14955:N18144,CustomerDemographic!J14955:J18144)</f>
        <v>#N/A</v>
      </c>
      <c r="W14956" s="31" t="e">
        <f>LOOKUP(C14956,CustomerDemographic!A14955:N18144,CustomerDemographic!K14955:K18144)</f>
        <v>#N/A</v>
      </c>
      <c r="X14956" s="31" t="e">
        <f>LOOKUP(C14956,CustomerDemographic!A14955:N18144,CustomerDemographic!L14955:L18144)</f>
        <v>#N/A</v>
      </c>
      <c r="Y14956" s="31" t="e">
        <f>LOOKUP(C14956,CustomerDemographic!A14955:N18144,CustomerDemographic!M14955:M18144)</f>
        <v>#N/A</v>
      </c>
      <c r="Z14956" s="31" t="e">
        <f>LOOKUP(C14956,CustomerDemographic!A14955:N18144,CustomerDemographic!N14955:N18144)</f>
        <v>#N/A</v>
      </c>
      <c r="AA14956" s="31" t="e">
        <f>LOOKUP(C14956,CustomerAddress!A14955:F18954,CustomerAddress!C14955:C18954)</f>
        <v>#N/A</v>
      </c>
      <c r="AB14956" s="31" t="e">
        <f>LOOKUP(C14956,CustomerAddress!A14955:F18954,CustomerAddress!D14955:D18954)</f>
        <v>#N/A</v>
      </c>
      <c r="AC14956" s="31" t="e">
        <f>LOOKUP(C14956,CustomerAddress!A14955:F18954,CustomerAddress!F14955:F18954)</f>
        <v>#N/A</v>
      </c>
      <c r="AD14956" s="31">
        <f t="shared" si="989"/>
        <v>97</v>
      </c>
    </row>
    <row r="14957" spans="1:30" s="31" customFormat="1" ht="15.75" hidden="1" customHeight="1" x14ac:dyDescent="0.15">
      <c r="A14957" s="31">
        <v>15385</v>
      </c>
      <c r="B14957" s="31">
        <v>10</v>
      </c>
      <c r="C14957" s="31">
        <v>392</v>
      </c>
      <c r="D14957" s="43">
        <v>42774</v>
      </c>
      <c r="E14957" s="43"/>
      <c r="F14957" s="31" t="b">
        <v>0</v>
      </c>
      <c r="G14957" s="33" t="s">
        <v>37</v>
      </c>
      <c r="H14957" s="33" t="s">
        <v>44</v>
      </c>
      <c r="I14957" s="33" t="s">
        <v>46</v>
      </c>
      <c r="J14957" s="38" t="str">
        <f t="shared" si="987"/>
        <v>Small</v>
      </c>
      <c r="K14957" s="38" t="s">
        <v>3629</v>
      </c>
      <c r="L14957" s="48">
        <v>1466.68</v>
      </c>
      <c r="M14957" s="34">
        <v>363.25</v>
      </c>
      <c r="N14957" s="40">
        <v>41701</v>
      </c>
      <c r="O14957" s="50">
        <f t="shared" si="988"/>
        <v>1103.43</v>
      </c>
      <c r="P14957" s="50" t="e">
        <f>LOOKUP(C14957,CustomerDemographic!A14956:N18145,CustomerDemographic!D14956:D18145)</f>
        <v>#N/A</v>
      </c>
      <c r="Q14957" s="31" t="e">
        <f>LOOKUP(C14957,CustomerDemographic!A14956:N18145,CustomerDemographic!E14956:E18145)</f>
        <v>#N/A</v>
      </c>
      <c r="R14957" s="68" t="e">
        <f>LOOKUP(C14957,CustomerDemographic!A14956:N18145,CustomerDemographic!F14956:F18145)</f>
        <v>#N/A</v>
      </c>
      <c r="S14957" s="46" t="e">
        <f>LOOKUP(C14957,CustomerDemographic!A14956:N18145,CustomerDemographic!G14956:G18145)</f>
        <v>#N/A</v>
      </c>
      <c r="T14957" s="46"/>
      <c r="U14957" s="31" t="e">
        <f>LOOKUP(C14957,CustomerDemographic!A14956:N18145,CustomerDemographic!I14956:I18145)</f>
        <v>#N/A</v>
      </c>
      <c r="V14957" s="38" t="e">
        <f>LOOKUP(C14957,CustomerDemographic!A14956:N18145,CustomerDemographic!J14956:J18145)</f>
        <v>#N/A</v>
      </c>
      <c r="W14957" s="31" t="e">
        <f>LOOKUP(C14957,CustomerDemographic!A14956:N18145,CustomerDemographic!K14956:K18145)</f>
        <v>#N/A</v>
      </c>
      <c r="X14957" s="31" t="e">
        <f>LOOKUP(C14957,CustomerDemographic!A14956:N18145,CustomerDemographic!L14956:L18145)</f>
        <v>#N/A</v>
      </c>
      <c r="Y14957" s="31" t="e">
        <f>LOOKUP(C14957,CustomerDemographic!A14956:N18145,CustomerDemographic!M14956:M18145)</f>
        <v>#N/A</v>
      </c>
      <c r="Z14957" s="31" t="e">
        <f>LOOKUP(C14957,CustomerDemographic!A14956:N18145,CustomerDemographic!N14956:N18145)</f>
        <v>#N/A</v>
      </c>
      <c r="AA14957" s="31" t="e">
        <f>LOOKUP(C14957,CustomerAddress!A14956:F18955,CustomerAddress!C14956:C18955)</f>
        <v>#N/A</v>
      </c>
      <c r="AB14957" s="31" t="e">
        <f>LOOKUP(C14957,CustomerAddress!A14956:F18955,CustomerAddress!D14956:D18955)</f>
        <v>#N/A</v>
      </c>
      <c r="AC14957" s="31" t="e">
        <f>LOOKUP(C14957,CustomerAddress!A14956:F18955,CustomerAddress!F14956:F18955)</f>
        <v>#N/A</v>
      </c>
      <c r="AD14957" s="31">
        <f t="shared" si="989"/>
        <v>325</v>
      </c>
    </row>
    <row r="14958" spans="1:30" s="31" customFormat="1" ht="15.75" hidden="1" customHeight="1" x14ac:dyDescent="0.15">
      <c r="A14958" s="31">
        <v>15386</v>
      </c>
      <c r="B14958" s="31">
        <v>42</v>
      </c>
      <c r="C14958" s="31">
        <v>782</v>
      </c>
      <c r="D14958" s="43">
        <v>42936</v>
      </c>
      <c r="E14958" s="43"/>
      <c r="F14958" s="31" t="b">
        <v>0</v>
      </c>
      <c r="G14958" s="33" t="s">
        <v>37</v>
      </c>
      <c r="H14958" s="33" t="s">
        <v>40</v>
      </c>
      <c r="I14958" s="33" t="s">
        <v>43</v>
      </c>
      <c r="J14958" s="38" t="str">
        <f t="shared" si="987"/>
        <v>Medium</v>
      </c>
      <c r="K14958" s="38" t="s">
        <v>12986</v>
      </c>
      <c r="L14958" s="48">
        <v>1810</v>
      </c>
      <c r="M14958" s="34">
        <v>1610.9</v>
      </c>
      <c r="N14958" s="40">
        <v>39526</v>
      </c>
      <c r="O14958" s="50">
        <f t="shared" si="988"/>
        <v>199.09999999999991</v>
      </c>
      <c r="P14958" s="50" t="e">
        <f>LOOKUP(C14958,CustomerDemographic!A14957:N18146,CustomerDemographic!D14957:D18146)</f>
        <v>#N/A</v>
      </c>
      <c r="Q14958" s="31" t="e">
        <f>LOOKUP(C14958,CustomerDemographic!A14957:N18146,CustomerDemographic!E14957:E18146)</f>
        <v>#N/A</v>
      </c>
      <c r="R14958" s="68" t="e">
        <f>LOOKUP(C14958,CustomerDemographic!A14957:N18146,CustomerDemographic!F14957:F18146)</f>
        <v>#N/A</v>
      </c>
      <c r="S14958" s="46" t="e">
        <f>LOOKUP(C14958,CustomerDemographic!A14957:N18146,CustomerDemographic!G14957:G18146)</f>
        <v>#N/A</v>
      </c>
      <c r="T14958" s="46"/>
      <c r="U14958" s="31" t="e">
        <f>LOOKUP(C14958,CustomerDemographic!A14957:N18146,CustomerDemographic!I14957:I18146)</f>
        <v>#N/A</v>
      </c>
      <c r="V14958" s="38" t="e">
        <f>LOOKUP(C14958,CustomerDemographic!A14957:N18146,CustomerDemographic!J14957:J18146)</f>
        <v>#N/A</v>
      </c>
      <c r="W14958" s="31" t="e">
        <f>LOOKUP(C14958,CustomerDemographic!A14957:N18146,CustomerDemographic!K14957:K18146)</f>
        <v>#N/A</v>
      </c>
      <c r="X14958" s="31" t="e">
        <f>LOOKUP(C14958,CustomerDemographic!A14957:N18146,CustomerDemographic!L14957:L18146)</f>
        <v>#N/A</v>
      </c>
      <c r="Y14958" s="31" t="e">
        <f>LOOKUP(C14958,CustomerDemographic!A14957:N18146,CustomerDemographic!M14957:M18146)</f>
        <v>#N/A</v>
      </c>
      <c r="Z14958" s="31" t="e">
        <f>LOOKUP(C14958,CustomerDemographic!A14957:N18146,CustomerDemographic!N14957:N18146)</f>
        <v>#N/A</v>
      </c>
      <c r="AA14958" s="31" t="e">
        <f>LOOKUP(C14958,CustomerAddress!A14957:F18956,CustomerAddress!C14957:C18956)</f>
        <v>#N/A</v>
      </c>
      <c r="AB14958" s="31" t="e">
        <f>LOOKUP(C14958,CustomerAddress!A14957:F18956,CustomerAddress!D14957:D18956)</f>
        <v>#N/A</v>
      </c>
      <c r="AC14958" s="31" t="e">
        <f>LOOKUP(C14958,CustomerAddress!A14957:F18956,CustomerAddress!F14957:F18956)</f>
        <v>#N/A</v>
      </c>
      <c r="AD14958" s="31">
        <f t="shared" si="989"/>
        <v>163</v>
      </c>
    </row>
    <row r="14959" spans="1:30" s="31" customFormat="1" ht="15.75" hidden="1" customHeight="1" x14ac:dyDescent="0.15">
      <c r="A14959" s="31">
        <v>15387</v>
      </c>
      <c r="B14959" s="31">
        <v>82</v>
      </c>
      <c r="C14959" s="31">
        <v>1632</v>
      </c>
      <c r="D14959" s="43">
        <v>42818</v>
      </c>
      <c r="E14959" s="43"/>
      <c r="F14959" s="31" t="b">
        <v>1</v>
      </c>
      <c r="G14959" s="33" t="s">
        <v>37</v>
      </c>
      <c r="H14959" s="33" t="s">
        <v>42</v>
      </c>
      <c r="I14959" s="33" t="s">
        <v>43</v>
      </c>
      <c r="J14959" s="38" t="str">
        <f t="shared" si="987"/>
        <v>Small</v>
      </c>
      <c r="K14959" s="38" t="s">
        <v>3629</v>
      </c>
      <c r="L14959" s="48">
        <v>1538.99</v>
      </c>
      <c r="M14959" s="34">
        <v>829.65</v>
      </c>
      <c r="N14959" s="40">
        <v>42696</v>
      </c>
      <c r="O14959" s="50">
        <f t="shared" si="988"/>
        <v>709.34</v>
      </c>
      <c r="P14959" s="50" t="e">
        <f>LOOKUP(C14959,CustomerDemographic!A14958:N18147,CustomerDemographic!D14958:D18147)</f>
        <v>#N/A</v>
      </c>
      <c r="Q14959" s="31" t="e">
        <f>LOOKUP(C14959,CustomerDemographic!A14958:N18147,CustomerDemographic!E14958:E18147)</f>
        <v>#N/A</v>
      </c>
      <c r="R14959" s="68" t="e">
        <f>LOOKUP(C14959,CustomerDemographic!A14958:N18147,CustomerDemographic!F14958:F18147)</f>
        <v>#N/A</v>
      </c>
      <c r="S14959" s="46" t="e">
        <f>LOOKUP(C14959,CustomerDemographic!A14958:N18147,CustomerDemographic!G14958:G18147)</f>
        <v>#N/A</v>
      </c>
      <c r="T14959" s="46"/>
      <c r="U14959" s="31" t="e">
        <f>LOOKUP(C14959,CustomerDemographic!A14958:N18147,CustomerDemographic!I14958:I18147)</f>
        <v>#N/A</v>
      </c>
      <c r="V14959" s="38" t="e">
        <f>LOOKUP(C14959,CustomerDemographic!A14958:N18147,CustomerDemographic!J14958:J18147)</f>
        <v>#N/A</v>
      </c>
      <c r="W14959" s="31" t="e">
        <f>LOOKUP(C14959,CustomerDemographic!A14958:N18147,CustomerDemographic!K14958:K18147)</f>
        <v>#N/A</v>
      </c>
      <c r="X14959" s="31" t="e">
        <f>LOOKUP(C14959,CustomerDemographic!A14958:N18147,CustomerDemographic!L14958:L18147)</f>
        <v>#N/A</v>
      </c>
      <c r="Y14959" s="31" t="e">
        <f>LOOKUP(C14959,CustomerDemographic!A14958:N18147,CustomerDemographic!M14958:M18147)</f>
        <v>#N/A</v>
      </c>
      <c r="Z14959" s="31" t="e">
        <f>LOOKUP(C14959,CustomerDemographic!A14958:N18147,CustomerDemographic!N14958:N18147)</f>
        <v>#N/A</v>
      </c>
      <c r="AA14959" s="31" t="e">
        <f>LOOKUP(C14959,CustomerAddress!A14958:F18957,CustomerAddress!C14958:C18957)</f>
        <v>#N/A</v>
      </c>
      <c r="AB14959" s="31" t="e">
        <f>LOOKUP(C14959,CustomerAddress!A14958:F18957,CustomerAddress!D14958:D18957)</f>
        <v>#N/A</v>
      </c>
      <c r="AC14959" s="31" t="e">
        <f>LOOKUP(C14959,CustomerAddress!A14958:F18957,CustomerAddress!F14958:F18957)</f>
        <v>#N/A</v>
      </c>
      <c r="AD14959" s="31">
        <f t="shared" si="989"/>
        <v>281</v>
      </c>
    </row>
    <row r="14960" spans="1:30" s="31" customFormat="1" ht="15.75" hidden="1" customHeight="1" x14ac:dyDescent="0.15">
      <c r="A14960" s="31">
        <v>15388</v>
      </c>
      <c r="B14960" s="31">
        <v>6</v>
      </c>
      <c r="C14960" s="31">
        <v>2363</v>
      </c>
      <c r="D14960" s="43">
        <v>42874</v>
      </c>
      <c r="E14960" s="43"/>
      <c r="F14960" s="31" t="b">
        <v>1</v>
      </c>
      <c r="G14960" s="33" t="s">
        <v>37</v>
      </c>
      <c r="H14960" s="33" t="s">
        <v>40</v>
      </c>
      <c r="I14960" s="33" t="s">
        <v>38</v>
      </c>
      <c r="J14960" s="38" t="str">
        <f t="shared" si="987"/>
        <v>Medium</v>
      </c>
      <c r="K14960" s="38" t="s">
        <v>12986</v>
      </c>
      <c r="L14960" s="48">
        <v>227.88</v>
      </c>
      <c r="M14960" s="34">
        <v>136.72999999999999</v>
      </c>
      <c r="N14960" s="40">
        <v>41701</v>
      </c>
      <c r="O14960" s="50">
        <f t="shared" si="988"/>
        <v>91.15</v>
      </c>
      <c r="P14960" s="50" t="e">
        <f>LOOKUP(C14960,CustomerDemographic!A14959:N18148,CustomerDemographic!D14959:D18148)</f>
        <v>#N/A</v>
      </c>
      <c r="Q14960" s="31" t="e">
        <f>LOOKUP(C14960,CustomerDemographic!A14959:N18148,CustomerDemographic!E14959:E18148)</f>
        <v>#N/A</v>
      </c>
      <c r="R14960" s="68" t="e">
        <f>LOOKUP(C14960,CustomerDemographic!A14959:N18148,CustomerDemographic!F14959:F18148)</f>
        <v>#N/A</v>
      </c>
      <c r="S14960" s="46" t="e">
        <f>LOOKUP(C14960,CustomerDemographic!A14959:N18148,CustomerDemographic!G14959:G18148)</f>
        <v>#N/A</v>
      </c>
      <c r="T14960" s="46"/>
      <c r="U14960" s="31" t="e">
        <f>LOOKUP(C14960,CustomerDemographic!A14959:N18148,CustomerDemographic!I14959:I18148)</f>
        <v>#N/A</v>
      </c>
      <c r="V14960" s="38" t="e">
        <f>LOOKUP(C14960,CustomerDemographic!A14959:N18148,CustomerDemographic!J14959:J18148)</f>
        <v>#N/A</v>
      </c>
      <c r="W14960" s="31" t="e">
        <f>LOOKUP(C14960,CustomerDemographic!A14959:N18148,CustomerDemographic!K14959:K18148)</f>
        <v>#N/A</v>
      </c>
      <c r="X14960" s="31" t="e">
        <f>LOOKUP(C14960,CustomerDemographic!A14959:N18148,CustomerDemographic!L14959:L18148)</f>
        <v>#N/A</v>
      </c>
      <c r="Y14960" s="31" t="e">
        <f>LOOKUP(C14960,CustomerDemographic!A14959:N18148,CustomerDemographic!M14959:M18148)</f>
        <v>#N/A</v>
      </c>
      <c r="Z14960" s="31" t="e">
        <f>LOOKUP(C14960,CustomerDemographic!A14959:N18148,CustomerDemographic!N14959:N18148)</f>
        <v>#N/A</v>
      </c>
      <c r="AA14960" s="31" t="e">
        <f>LOOKUP(C14960,CustomerAddress!A14959:F18958,CustomerAddress!C14959:C18958)</f>
        <v>#N/A</v>
      </c>
      <c r="AB14960" s="31" t="e">
        <f>LOOKUP(C14960,CustomerAddress!A14959:F18958,CustomerAddress!D14959:D18958)</f>
        <v>#N/A</v>
      </c>
      <c r="AC14960" s="31" t="e">
        <f>LOOKUP(C14960,CustomerAddress!A14959:F18958,CustomerAddress!F14959:F18958)</f>
        <v>#N/A</v>
      </c>
      <c r="AD14960" s="31">
        <f t="shared" si="989"/>
        <v>225</v>
      </c>
    </row>
    <row r="14961" spans="1:30" s="31" customFormat="1" ht="15.75" hidden="1" customHeight="1" x14ac:dyDescent="0.15">
      <c r="A14961" s="31">
        <v>15389</v>
      </c>
      <c r="B14961" s="31">
        <v>0</v>
      </c>
      <c r="C14961" s="31">
        <v>748</v>
      </c>
      <c r="D14961" s="43">
        <v>43038</v>
      </c>
      <c r="E14961" s="43"/>
      <c r="F14961" s="31" t="b">
        <v>0</v>
      </c>
      <c r="G14961" s="33" t="s">
        <v>37</v>
      </c>
      <c r="H14961" s="33" t="s">
        <v>42</v>
      </c>
      <c r="I14961" s="33" t="s">
        <v>38</v>
      </c>
      <c r="J14961" s="38" t="str">
        <f t="shared" si="987"/>
        <v>Medium</v>
      </c>
      <c r="K14961" s="38" t="s">
        <v>12986</v>
      </c>
      <c r="L14961" s="48">
        <v>230.91</v>
      </c>
      <c r="M14961" s="34">
        <v>173.18</v>
      </c>
      <c r="N14961" s="40">
        <v>39031</v>
      </c>
      <c r="O14961" s="50">
        <f t="shared" si="988"/>
        <v>57.72999999999999</v>
      </c>
      <c r="P14961" s="50" t="e">
        <f>LOOKUP(C14961,CustomerDemographic!A14960:N18149,CustomerDemographic!D14960:D18149)</f>
        <v>#N/A</v>
      </c>
      <c r="Q14961" s="31" t="e">
        <f>LOOKUP(C14961,CustomerDemographic!A14960:N18149,CustomerDemographic!E14960:E18149)</f>
        <v>#N/A</v>
      </c>
      <c r="R14961" s="68" t="e">
        <f>LOOKUP(C14961,CustomerDemographic!A14960:N18149,CustomerDemographic!F14960:F18149)</f>
        <v>#N/A</v>
      </c>
      <c r="S14961" s="46" t="e">
        <f>LOOKUP(C14961,CustomerDemographic!A14960:N18149,CustomerDemographic!G14960:G18149)</f>
        <v>#N/A</v>
      </c>
      <c r="T14961" s="46"/>
      <c r="U14961" s="31" t="e">
        <f>LOOKUP(C14961,CustomerDemographic!A14960:N18149,CustomerDemographic!I14960:I18149)</f>
        <v>#N/A</v>
      </c>
      <c r="V14961" s="38" t="e">
        <f>LOOKUP(C14961,CustomerDemographic!A14960:N18149,CustomerDemographic!J14960:J18149)</f>
        <v>#N/A</v>
      </c>
      <c r="W14961" s="31" t="e">
        <f>LOOKUP(C14961,CustomerDemographic!A14960:N18149,CustomerDemographic!K14960:K18149)</f>
        <v>#N/A</v>
      </c>
      <c r="X14961" s="31" t="e">
        <f>LOOKUP(C14961,CustomerDemographic!A14960:N18149,CustomerDemographic!L14960:L18149)</f>
        <v>#N/A</v>
      </c>
      <c r="Y14961" s="31" t="e">
        <f>LOOKUP(C14961,CustomerDemographic!A14960:N18149,CustomerDemographic!M14960:M18149)</f>
        <v>#N/A</v>
      </c>
      <c r="Z14961" s="31" t="e">
        <f>LOOKUP(C14961,CustomerDemographic!A14960:N18149,CustomerDemographic!N14960:N18149)</f>
        <v>#N/A</v>
      </c>
      <c r="AA14961" s="31" t="e">
        <f>LOOKUP(C14961,CustomerAddress!A14960:F18959,CustomerAddress!C14960:C18959)</f>
        <v>#N/A</v>
      </c>
      <c r="AB14961" s="31" t="e">
        <f>LOOKUP(C14961,CustomerAddress!A14960:F18959,CustomerAddress!D14960:D18959)</f>
        <v>#N/A</v>
      </c>
      <c r="AC14961" s="31" t="e">
        <f>LOOKUP(C14961,CustomerAddress!A14960:F18959,CustomerAddress!F14960:F18959)</f>
        <v>#N/A</v>
      </c>
      <c r="AD14961" s="31">
        <f t="shared" si="989"/>
        <v>61</v>
      </c>
    </row>
    <row r="14962" spans="1:30" s="31" customFormat="1" ht="15.75" hidden="1" customHeight="1" x14ac:dyDescent="0.15">
      <c r="A14962" s="31">
        <v>15390</v>
      </c>
      <c r="B14962" s="31">
        <v>90</v>
      </c>
      <c r="C14962" s="31">
        <v>929</v>
      </c>
      <c r="D14962" s="43">
        <v>42980</v>
      </c>
      <c r="E14962" s="43"/>
      <c r="F14962" s="31" t="b">
        <v>1</v>
      </c>
      <c r="G14962" s="33" t="s">
        <v>37</v>
      </c>
      <c r="H14962" s="33" t="s">
        <v>41</v>
      </c>
      <c r="I14962" s="33" t="s">
        <v>38</v>
      </c>
      <c r="J14962" s="38" t="str">
        <f t="shared" si="987"/>
        <v>Medium</v>
      </c>
      <c r="K14962" s="38" t="s">
        <v>12986</v>
      </c>
      <c r="L14962" s="48">
        <v>363.01</v>
      </c>
      <c r="M14962" s="34">
        <v>290.41000000000003</v>
      </c>
      <c r="N14962" s="40">
        <v>38482</v>
      </c>
      <c r="O14962" s="50">
        <f t="shared" si="988"/>
        <v>72.599999999999966</v>
      </c>
      <c r="P14962" s="50" t="e">
        <f>LOOKUP(C14962,CustomerDemographic!A14961:N18150,CustomerDemographic!D14961:D18150)</f>
        <v>#N/A</v>
      </c>
      <c r="Q14962" s="31" t="e">
        <f>LOOKUP(C14962,CustomerDemographic!A14961:N18150,CustomerDemographic!E14961:E18150)</f>
        <v>#N/A</v>
      </c>
      <c r="R14962" s="68" t="e">
        <f>LOOKUP(C14962,CustomerDemographic!A14961:N18150,CustomerDemographic!F14961:F18150)</f>
        <v>#N/A</v>
      </c>
      <c r="S14962" s="46" t="e">
        <f>LOOKUP(C14962,CustomerDemographic!A14961:N18150,CustomerDemographic!G14961:G18150)</f>
        <v>#N/A</v>
      </c>
      <c r="T14962" s="46"/>
      <c r="U14962" s="31" t="e">
        <f>LOOKUP(C14962,CustomerDemographic!A14961:N18150,CustomerDemographic!I14961:I18150)</f>
        <v>#N/A</v>
      </c>
      <c r="V14962" s="38" t="e">
        <f>LOOKUP(C14962,CustomerDemographic!A14961:N18150,CustomerDemographic!J14961:J18150)</f>
        <v>#N/A</v>
      </c>
      <c r="W14962" s="31" t="e">
        <f>LOOKUP(C14962,CustomerDemographic!A14961:N18150,CustomerDemographic!K14961:K18150)</f>
        <v>#N/A</v>
      </c>
      <c r="X14962" s="31" t="e">
        <f>LOOKUP(C14962,CustomerDemographic!A14961:N18150,CustomerDemographic!L14961:L18150)</f>
        <v>#N/A</v>
      </c>
      <c r="Y14962" s="31" t="e">
        <f>LOOKUP(C14962,CustomerDemographic!A14961:N18150,CustomerDemographic!M14961:M18150)</f>
        <v>#N/A</v>
      </c>
      <c r="Z14962" s="31" t="e">
        <f>LOOKUP(C14962,CustomerDemographic!A14961:N18150,CustomerDemographic!N14961:N18150)</f>
        <v>#N/A</v>
      </c>
      <c r="AA14962" s="31" t="e">
        <f>LOOKUP(C14962,CustomerAddress!A14961:F18960,CustomerAddress!C14961:C18960)</f>
        <v>#N/A</v>
      </c>
      <c r="AB14962" s="31" t="e">
        <f>LOOKUP(C14962,CustomerAddress!A14961:F18960,CustomerAddress!D14961:D18960)</f>
        <v>#N/A</v>
      </c>
      <c r="AC14962" s="31" t="e">
        <f>LOOKUP(C14962,CustomerAddress!A14961:F18960,CustomerAddress!F14961:F18960)</f>
        <v>#N/A</v>
      </c>
      <c r="AD14962" s="31">
        <f t="shared" si="989"/>
        <v>119</v>
      </c>
    </row>
    <row r="14963" spans="1:30" s="31" customFormat="1" ht="15.75" hidden="1" customHeight="1" x14ac:dyDescent="0.15">
      <c r="A14963" s="31">
        <v>15391</v>
      </c>
      <c r="B14963" s="31">
        <v>16</v>
      </c>
      <c r="C14963" s="31">
        <v>472</v>
      </c>
      <c r="D14963" s="43">
        <v>42753</v>
      </c>
      <c r="E14963" s="43"/>
      <c r="F14963" s="31" t="b">
        <v>1</v>
      </c>
      <c r="G14963" s="33" t="s">
        <v>37</v>
      </c>
      <c r="H14963" s="33" t="s">
        <v>41</v>
      </c>
      <c r="I14963" s="33" t="s">
        <v>38</v>
      </c>
      <c r="J14963" s="38" t="str">
        <f t="shared" si="987"/>
        <v>Medium</v>
      </c>
      <c r="K14963" s="38" t="s">
        <v>12986</v>
      </c>
      <c r="L14963" s="48">
        <v>1661.92</v>
      </c>
      <c r="M14963" s="34">
        <v>1479.11</v>
      </c>
      <c r="N14963" s="40">
        <v>40303</v>
      </c>
      <c r="O14963" s="50">
        <f t="shared" si="988"/>
        <v>182.81000000000017</v>
      </c>
      <c r="P14963" s="50" t="e">
        <f>LOOKUP(C14963,CustomerDemographic!A14962:N18151,CustomerDemographic!D14962:D18151)</f>
        <v>#N/A</v>
      </c>
      <c r="Q14963" s="31" t="e">
        <f>LOOKUP(C14963,CustomerDemographic!A14962:N18151,CustomerDemographic!E14962:E18151)</f>
        <v>#N/A</v>
      </c>
      <c r="R14963" s="68" t="e">
        <f>LOOKUP(C14963,CustomerDemographic!A14962:N18151,CustomerDemographic!F14962:F18151)</f>
        <v>#N/A</v>
      </c>
      <c r="S14963" s="46" t="e">
        <f>LOOKUP(C14963,CustomerDemographic!A14962:N18151,CustomerDemographic!G14962:G18151)</f>
        <v>#N/A</v>
      </c>
      <c r="T14963" s="46"/>
      <c r="U14963" s="31" t="e">
        <f>LOOKUP(C14963,CustomerDemographic!A14962:N18151,CustomerDemographic!I14962:I18151)</f>
        <v>#N/A</v>
      </c>
      <c r="V14963" s="38" t="e">
        <f>LOOKUP(C14963,CustomerDemographic!A14962:N18151,CustomerDemographic!J14962:J18151)</f>
        <v>#N/A</v>
      </c>
      <c r="W14963" s="31" t="e">
        <f>LOOKUP(C14963,CustomerDemographic!A14962:N18151,CustomerDemographic!K14962:K18151)</f>
        <v>#N/A</v>
      </c>
      <c r="X14963" s="31" t="e">
        <f>LOOKUP(C14963,CustomerDemographic!A14962:N18151,CustomerDemographic!L14962:L18151)</f>
        <v>#N/A</v>
      </c>
      <c r="Y14963" s="31" t="e">
        <f>LOOKUP(C14963,CustomerDemographic!A14962:N18151,CustomerDemographic!M14962:M18151)</f>
        <v>#N/A</v>
      </c>
      <c r="Z14963" s="31" t="e">
        <f>LOOKUP(C14963,CustomerDemographic!A14962:N18151,CustomerDemographic!N14962:N18151)</f>
        <v>#N/A</v>
      </c>
      <c r="AA14963" s="31" t="e">
        <f>LOOKUP(C14963,CustomerAddress!A14962:F18961,CustomerAddress!C14962:C18961)</f>
        <v>#N/A</v>
      </c>
      <c r="AB14963" s="31" t="e">
        <f>LOOKUP(C14963,CustomerAddress!A14962:F18961,CustomerAddress!D14962:D18961)</f>
        <v>#N/A</v>
      </c>
      <c r="AC14963" s="31" t="e">
        <f>LOOKUP(C14963,CustomerAddress!A14962:F18961,CustomerAddress!F14962:F18961)</f>
        <v>#N/A</v>
      </c>
      <c r="AD14963" s="31">
        <f t="shared" si="989"/>
        <v>346</v>
      </c>
    </row>
    <row r="14964" spans="1:30" s="31" customFormat="1" ht="15.75" hidden="1" customHeight="1" x14ac:dyDescent="0.15">
      <c r="A14964" s="31">
        <v>15392</v>
      </c>
      <c r="B14964" s="31">
        <v>2</v>
      </c>
      <c r="C14964" s="31">
        <v>3131</v>
      </c>
      <c r="D14964" s="43">
        <v>43064</v>
      </c>
      <c r="E14964" s="43"/>
      <c r="F14964" s="31" t="b">
        <v>0</v>
      </c>
      <c r="G14964" s="33" t="s">
        <v>37</v>
      </c>
      <c r="H14964" s="36" t="s">
        <v>12747</v>
      </c>
      <c r="I14964" s="33" t="s">
        <v>38</v>
      </c>
      <c r="J14964" s="38" t="str">
        <f t="shared" si="987"/>
        <v>Small</v>
      </c>
      <c r="K14964" s="38" t="s">
        <v>3629</v>
      </c>
      <c r="L14964" s="48">
        <v>71.489999999999995</v>
      </c>
      <c r="M14964" s="34">
        <v>53.62</v>
      </c>
      <c r="N14964" s="40">
        <v>41245</v>
      </c>
      <c r="O14964" s="50">
        <f t="shared" si="988"/>
        <v>17.869999999999997</v>
      </c>
      <c r="P14964" s="50" t="e">
        <f>LOOKUP(C14964,CustomerDemographic!A14963:N18152,CustomerDemographic!D14963:D18152)</f>
        <v>#N/A</v>
      </c>
      <c r="Q14964" s="31" t="e">
        <f>LOOKUP(C14964,CustomerDemographic!A14963:N18152,CustomerDemographic!E14963:E18152)</f>
        <v>#N/A</v>
      </c>
      <c r="R14964" s="68" t="e">
        <f>LOOKUP(C14964,CustomerDemographic!A14963:N18152,CustomerDemographic!F14963:F18152)</f>
        <v>#N/A</v>
      </c>
      <c r="S14964" s="46" t="e">
        <f>LOOKUP(C14964,CustomerDemographic!A14963:N18152,CustomerDemographic!G14963:G18152)</f>
        <v>#N/A</v>
      </c>
      <c r="T14964" s="46"/>
      <c r="U14964" s="31" t="e">
        <f>LOOKUP(C14964,CustomerDemographic!A14963:N18152,CustomerDemographic!I14963:I18152)</f>
        <v>#N/A</v>
      </c>
      <c r="V14964" s="38" t="e">
        <f>LOOKUP(C14964,CustomerDemographic!A14963:N18152,CustomerDemographic!J14963:J18152)</f>
        <v>#N/A</v>
      </c>
      <c r="W14964" s="31" t="e">
        <f>LOOKUP(C14964,CustomerDemographic!A14963:N18152,CustomerDemographic!K14963:K18152)</f>
        <v>#N/A</v>
      </c>
      <c r="X14964" s="31" t="e">
        <f>LOOKUP(C14964,CustomerDemographic!A14963:N18152,CustomerDemographic!L14963:L18152)</f>
        <v>#N/A</v>
      </c>
      <c r="Y14964" s="31" t="e">
        <f>LOOKUP(C14964,CustomerDemographic!A14963:N18152,CustomerDemographic!M14963:M18152)</f>
        <v>#N/A</v>
      </c>
      <c r="Z14964" s="31" t="e">
        <f>LOOKUP(C14964,CustomerDemographic!A14963:N18152,CustomerDemographic!N14963:N18152)</f>
        <v>#N/A</v>
      </c>
      <c r="AA14964" s="31" t="e">
        <f>LOOKUP(C14964,CustomerAddress!A14963:F18962,CustomerAddress!C14963:C18962)</f>
        <v>#N/A</v>
      </c>
      <c r="AB14964" s="31" t="e">
        <f>LOOKUP(C14964,CustomerAddress!A14963:F18962,CustomerAddress!D14963:D18962)</f>
        <v>#N/A</v>
      </c>
      <c r="AC14964" s="31" t="e">
        <f>LOOKUP(C14964,CustomerAddress!A14963:F18962,CustomerAddress!F14963:F18962)</f>
        <v>#N/A</v>
      </c>
      <c r="AD14964" s="31">
        <f t="shared" si="989"/>
        <v>35</v>
      </c>
    </row>
    <row r="14965" spans="1:30" s="31" customFormat="1" ht="15.75" hidden="1" customHeight="1" x14ac:dyDescent="0.15">
      <c r="A14965" s="31">
        <v>15393</v>
      </c>
      <c r="B14965" s="31">
        <v>98</v>
      </c>
      <c r="C14965" s="31">
        <v>2176</v>
      </c>
      <c r="D14965" s="43">
        <v>42914</v>
      </c>
      <c r="E14965" s="43"/>
      <c r="F14965" s="31" t="b">
        <v>1</v>
      </c>
      <c r="G14965" s="33" t="s">
        <v>37</v>
      </c>
      <c r="H14965" s="33" t="s">
        <v>40</v>
      </c>
      <c r="I14965" s="33" t="s">
        <v>38</v>
      </c>
      <c r="J14965" s="38" t="str">
        <f t="shared" si="987"/>
        <v>Medium</v>
      </c>
      <c r="K14965" s="38" t="s">
        <v>12986</v>
      </c>
      <c r="L14965" s="48">
        <v>795.34</v>
      </c>
      <c r="M14965" s="34">
        <v>101.58</v>
      </c>
      <c r="N14965" s="40">
        <v>42172</v>
      </c>
      <c r="O14965" s="50">
        <f t="shared" si="988"/>
        <v>693.76</v>
      </c>
      <c r="P14965" s="50" t="e">
        <f>LOOKUP(C14965,CustomerDemographic!A14964:N18153,CustomerDemographic!D14964:D18153)</f>
        <v>#N/A</v>
      </c>
      <c r="Q14965" s="31" t="e">
        <f>LOOKUP(C14965,CustomerDemographic!A14964:N18153,CustomerDemographic!E14964:E18153)</f>
        <v>#N/A</v>
      </c>
      <c r="R14965" s="68" t="e">
        <f>LOOKUP(C14965,CustomerDemographic!A14964:N18153,CustomerDemographic!F14964:F18153)</f>
        <v>#N/A</v>
      </c>
      <c r="S14965" s="46" t="e">
        <f>LOOKUP(C14965,CustomerDemographic!A14964:N18153,CustomerDemographic!G14964:G18153)</f>
        <v>#N/A</v>
      </c>
      <c r="T14965" s="46"/>
      <c r="U14965" s="31" t="e">
        <f>LOOKUP(C14965,CustomerDemographic!A14964:N18153,CustomerDemographic!I14964:I18153)</f>
        <v>#N/A</v>
      </c>
      <c r="V14965" s="38" t="e">
        <f>LOOKUP(C14965,CustomerDemographic!A14964:N18153,CustomerDemographic!J14964:J18153)</f>
        <v>#N/A</v>
      </c>
      <c r="W14965" s="31" t="e">
        <f>LOOKUP(C14965,CustomerDemographic!A14964:N18153,CustomerDemographic!K14964:K18153)</f>
        <v>#N/A</v>
      </c>
      <c r="X14965" s="31" t="e">
        <f>LOOKUP(C14965,CustomerDemographic!A14964:N18153,CustomerDemographic!L14964:L18153)</f>
        <v>#N/A</v>
      </c>
      <c r="Y14965" s="31" t="e">
        <f>LOOKUP(C14965,CustomerDemographic!A14964:N18153,CustomerDemographic!M14964:M18153)</f>
        <v>#N/A</v>
      </c>
      <c r="Z14965" s="31" t="e">
        <f>LOOKUP(C14965,CustomerDemographic!A14964:N18153,CustomerDemographic!N14964:N18153)</f>
        <v>#N/A</v>
      </c>
      <c r="AA14965" s="31" t="e">
        <f>LOOKUP(C14965,CustomerAddress!A14964:F18963,CustomerAddress!C14964:C18963)</f>
        <v>#N/A</v>
      </c>
      <c r="AB14965" s="31" t="e">
        <f>LOOKUP(C14965,CustomerAddress!A14964:F18963,CustomerAddress!D14964:D18963)</f>
        <v>#N/A</v>
      </c>
      <c r="AC14965" s="31" t="e">
        <f>LOOKUP(C14965,CustomerAddress!A14964:F18963,CustomerAddress!F14964:F18963)</f>
        <v>#N/A</v>
      </c>
      <c r="AD14965" s="31">
        <f t="shared" si="989"/>
        <v>185</v>
      </c>
    </row>
    <row r="14966" spans="1:30" s="31" customFormat="1" ht="15.75" hidden="1" customHeight="1" x14ac:dyDescent="0.15">
      <c r="A14966" s="31">
        <v>15394</v>
      </c>
      <c r="B14966" s="31">
        <v>61</v>
      </c>
      <c r="C14966" s="31">
        <v>3286</v>
      </c>
      <c r="D14966" s="43">
        <v>42827</v>
      </c>
      <c r="E14966" s="43"/>
      <c r="F14966" s="31" t="b">
        <v>0</v>
      </c>
      <c r="G14966" s="33" t="s">
        <v>37</v>
      </c>
      <c r="H14966" s="33" t="s">
        <v>40</v>
      </c>
      <c r="I14966" s="33" t="s">
        <v>38</v>
      </c>
      <c r="J14966" s="38" t="str">
        <f t="shared" si="987"/>
        <v>Medium</v>
      </c>
      <c r="K14966" s="38" t="s">
        <v>12986</v>
      </c>
      <c r="L14966" s="48">
        <v>71.16</v>
      </c>
      <c r="M14966" s="34">
        <v>56.93</v>
      </c>
      <c r="N14966" s="40">
        <v>42172</v>
      </c>
      <c r="O14966" s="50">
        <f t="shared" si="988"/>
        <v>14.229999999999997</v>
      </c>
      <c r="P14966" s="50" t="e">
        <f>LOOKUP(C14966,CustomerDemographic!A14965:N18154,CustomerDemographic!D14965:D18154)</f>
        <v>#N/A</v>
      </c>
      <c r="Q14966" s="31" t="e">
        <f>LOOKUP(C14966,CustomerDemographic!A14965:N18154,CustomerDemographic!E14965:E18154)</f>
        <v>#N/A</v>
      </c>
      <c r="R14966" s="68" t="e">
        <f>LOOKUP(C14966,CustomerDemographic!A14965:N18154,CustomerDemographic!F14965:F18154)</f>
        <v>#N/A</v>
      </c>
      <c r="S14966" s="46" t="e">
        <f>LOOKUP(C14966,CustomerDemographic!A14965:N18154,CustomerDemographic!G14965:G18154)</f>
        <v>#N/A</v>
      </c>
      <c r="T14966" s="46"/>
      <c r="U14966" s="31" t="e">
        <f>LOOKUP(C14966,CustomerDemographic!A14965:N18154,CustomerDemographic!I14965:I18154)</f>
        <v>#N/A</v>
      </c>
      <c r="V14966" s="38" t="e">
        <f>LOOKUP(C14966,CustomerDemographic!A14965:N18154,CustomerDemographic!J14965:J18154)</f>
        <v>#N/A</v>
      </c>
      <c r="W14966" s="31" t="e">
        <f>LOOKUP(C14966,CustomerDemographic!A14965:N18154,CustomerDemographic!K14965:K18154)</f>
        <v>#N/A</v>
      </c>
      <c r="X14966" s="31" t="e">
        <f>LOOKUP(C14966,CustomerDemographic!A14965:N18154,CustomerDemographic!L14965:L18154)</f>
        <v>#N/A</v>
      </c>
      <c r="Y14966" s="31" t="e">
        <f>LOOKUP(C14966,CustomerDemographic!A14965:N18154,CustomerDemographic!M14965:M18154)</f>
        <v>#N/A</v>
      </c>
      <c r="Z14966" s="31" t="e">
        <f>LOOKUP(C14966,CustomerDemographic!A14965:N18154,CustomerDemographic!N14965:N18154)</f>
        <v>#N/A</v>
      </c>
      <c r="AA14966" s="31" t="e">
        <f>LOOKUP(C14966,CustomerAddress!A14965:F18964,CustomerAddress!C14965:C18964)</f>
        <v>#N/A</v>
      </c>
      <c r="AB14966" s="31" t="e">
        <f>LOOKUP(C14966,CustomerAddress!A14965:F18964,CustomerAddress!D14965:D18964)</f>
        <v>#N/A</v>
      </c>
      <c r="AC14966" s="31" t="e">
        <f>LOOKUP(C14966,CustomerAddress!A14965:F18964,CustomerAddress!F14965:F18964)</f>
        <v>#N/A</v>
      </c>
      <c r="AD14966" s="31">
        <f t="shared" si="989"/>
        <v>272</v>
      </c>
    </row>
    <row r="14967" spans="1:30" s="31" customFormat="1" ht="15.75" hidden="1" customHeight="1" x14ac:dyDescent="0.15">
      <c r="A14967" s="31">
        <v>15395</v>
      </c>
      <c r="B14967" s="31">
        <v>8</v>
      </c>
      <c r="C14967" s="31">
        <v>2300</v>
      </c>
      <c r="D14967" s="43">
        <v>43082</v>
      </c>
      <c r="E14967" s="43"/>
      <c r="F14967" s="31" t="b">
        <v>1</v>
      </c>
      <c r="G14967" s="33" t="s">
        <v>37</v>
      </c>
      <c r="H14967" s="36" t="s">
        <v>12747</v>
      </c>
      <c r="I14967" s="33" t="s">
        <v>43</v>
      </c>
      <c r="J14967" s="38" t="str">
        <f t="shared" si="987"/>
        <v>Medium</v>
      </c>
      <c r="K14967" s="38" t="s">
        <v>12986</v>
      </c>
      <c r="L14967" s="48">
        <v>1703.52</v>
      </c>
      <c r="M14967" s="34">
        <v>1516.13</v>
      </c>
      <c r="N14967" s="40">
        <v>38693</v>
      </c>
      <c r="O14967" s="50">
        <f t="shared" si="988"/>
        <v>187.38999999999987</v>
      </c>
      <c r="P14967" s="50" t="e">
        <f>LOOKUP(C14967,CustomerDemographic!A14966:N18155,CustomerDemographic!D14966:D18155)</f>
        <v>#N/A</v>
      </c>
      <c r="Q14967" s="31" t="e">
        <f>LOOKUP(C14967,CustomerDemographic!A14966:N18155,CustomerDemographic!E14966:E18155)</f>
        <v>#N/A</v>
      </c>
      <c r="R14967" s="68" t="e">
        <f>LOOKUP(C14967,CustomerDemographic!A14966:N18155,CustomerDemographic!F14966:F18155)</f>
        <v>#N/A</v>
      </c>
      <c r="S14967" s="46" t="e">
        <f>LOOKUP(C14967,CustomerDemographic!A14966:N18155,CustomerDemographic!G14966:G18155)</f>
        <v>#N/A</v>
      </c>
      <c r="T14967" s="46"/>
      <c r="U14967" s="31" t="e">
        <f>LOOKUP(C14967,CustomerDemographic!A14966:N18155,CustomerDemographic!I14966:I18155)</f>
        <v>#N/A</v>
      </c>
      <c r="V14967" s="38" t="e">
        <f>LOOKUP(C14967,CustomerDemographic!A14966:N18155,CustomerDemographic!J14966:J18155)</f>
        <v>#N/A</v>
      </c>
      <c r="W14967" s="31" t="e">
        <f>LOOKUP(C14967,CustomerDemographic!A14966:N18155,CustomerDemographic!K14966:K18155)</f>
        <v>#N/A</v>
      </c>
      <c r="X14967" s="31" t="e">
        <f>LOOKUP(C14967,CustomerDemographic!A14966:N18155,CustomerDemographic!L14966:L18155)</f>
        <v>#N/A</v>
      </c>
      <c r="Y14967" s="31" t="e">
        <f>LOOKUP(C14967,CustomerDemographic!A14966:N18155,CustomerDemographic!M14966:M18155)</f>
        <v>#N/A</v>
      </c>
      <c r="Z14967" s="31" t="e">
        <f>LOOKUP(C14967,CustomerDemographic!A14966:N18155,CustomerDemographic!N14966:N18155)</f>
        <v>#N/A</v>
      </c>
      <c r="AA14967" s="31" t="e">
        <f>LOOKUP(C14967,CustomerAddress!A14966:F18965,CustomerAddress!C14966:C18965)</f>
        <v>#N/A</v>
      </c>
      <c r="AB14967" s="31" t="e">
        <f>LOOKUP(C14967,CustomerAddress!A14966:F18965,CustomerAddress!D14966:D18965)</f>
        <v>#N/A</v>
      </c>
      <c r="AC14967" s="31" t="e">
        <f>LOOKUP(C14967,CustomerAddress!A14966:F18965,CustomerAddress!F14966:F18965)</f>
        <v>#N/A</v>
      </c>
      <c r="AD14967" s="31">
        <f t="shared" si="989"/>
        <v>17</v>
      </c>
    </row>
    <row r="14968" spans="1:30" s="31" customFormat="1" ht="15.75" hidden="1" customHeight="1" x14ac:dyDescent="0.15">
      <c r="A14968" s="31">
        <v>15396</v>
      </c>
      <c r="B14968" s="31">
        <v>0</v>
      </c>
      <c r="C14968" s="31">
        <v>3380</v>
      </c>
      <c r="D14968" s="43">
        <v>42945</v>
      </c>
      <c r="E14968" s="43"/>
      <c r="F14968" s="31" t="b">
        <v>0</v>
      </c>
      <c r="G14968" s="33" t="s">
        <v>37</v>
      </c>
      <c r="H14968" s="33" t="s">
        <v>40</v>
      </c>
      <c r="I14968" s="33" t="s">
        <v>38</v>
      </c>
      <c r="J14968" s="38" t="str">
        <f t="shared" si="987"/>
        <v>Small</v>
      </c>
      <c r="K14968" s="38" t="s">
        <v>3629</v>
      </c>
      <c r="L14968" s="48">
        <v>227.88</v>
      </c>
      <c r="M14968" s="34">
        <v>136.72999999999999</v>
      </c>
      <c r="N14968" s="40">
        <v>37659</v>
      </c>
      <c r="O14968" s="50">
        <f t="shared" si="988"/>
        <v>91.15</v>
      </c>
      <c r="P14968" s="50" t="e">
        <f>LOOKUP(C14968,CustomerDemographic!A14967:N18156,CustomerDemographic!D14967:D18156)</f>
        <v>#N/A</v>
      </c>
      <c r="Q14968" s="31" t="e">
        <f>LOOKUP(C14968,CustomerDemographic!A14967:N18156,CustomerDemographic!E14967:E18156)</f>
        <v>#N/A</v>
      </c>
      <c r="R14968" s="68" t="e">
        <f>LOOKUP(C14968,CustomerDemographic!A14967:N18156,CustomerDemographic!F14967:F18156)</f>
        <v>#N/A</v>
      </c>
      <c r="S14968" s="46" t="e">
        <f>LOOKUP(C14968,CustomerDemographic!A14967:N18156,CustomerDemographic!G14967:G18156)</f>
        <v>#N/A</v>
      </c>
      <c r="T14968" s="46"/>
      <c r="U14968" s="31" t="e">
        <f>LOOKUP(C14968,CustomerDemographic!A14967:N18156,CustomerDemographic!I14967:I18156)</f>
        <v>#N/A</v>
      </c>
      <c r="V14968" s="38" t="e">
        <f>LOOKUP(C14968,CustomerDemographic!A14967:N18156,CustomerDemographic!J14967:J18156)</f>
        <v>#N/A</v>
      </c>
      <c r="W14968" s="31" t="e">
        <f>LOOKUP(C14968,CustomerDemographic!A14967:N18156,CustomerDemographic!K14967:K18156)</f>
        <v>#N/A</v>
      </c>
      <c r="X14968" s="31" t="e">
        <f>LOOKUP(C14968,CustomerDemographic!A14967:N18156,CustomerDemographic!L14967:L18156)</f>
        <v>#N/A</v>
      </c>
      <c r="Y14968" s="31" t="e">
        <f>LOOKUP(C14968,CustomerDemographic!A14967:N18156,CustomerDemographic!M14967:M18156)</f>
        <v>#N/A</v>
      </c>
      <c r="Z14968" s="31" t="e">
        <f>LOOKUP(C14968,CustomerDemographic!A14967:N18156,CustomerDemographic!N14967:N18156)</f>
        <v>#N/A</v>
      </c>
      <c r="AA14968" s="31" t="e">
        <f>LOOKUP(C14968,CustomerAddress!A14967:F18966,CustomerAddress!C14967:C18966)</f>
        <v>#N/A</v>
      </c>
      <c r="AB14968" s="31" t="e">
        <f>LOOKUP(C14968,CustomerAddress!A14967:F18966,CustomerAddress!D14967:D18966)</f>
        <v>#N/A</v>
      </c>
      <c r="AC14968" s="31" t="e">
        <f>LOOKUP(C14968,CustomerAddress!A14967:F18966,CustomerAddress!F14967:F18966)</f>
        <v>#N/A</v>
      </c>
      <c r="AD14968" s="31">
        <f t="shared" si="989"/>
        <v>154</v>
      </c>
    </row>
    <row r="14969" spans="1:30" s="31" customFormat="1" ht="15.75" hidden="1" customHeight="1" x14ac:dyDescent="0.15">
      <c r="A14969" s="31">
        <v>15397</v>
      </c>
      <c r="B14969" s="31">
        <v>85</v>
      </c>
      <c r="C14969" s="31">
        <v>288</v>
      </c>
      <c r="D14969" s="43">
        <v>43055</v>
      </c>
      <c r="E14969" s="43"/>
      <c r="F14969" s="31" t="b">
        <v>0</v>
      </c>
      <c r="G14969" s="33" t="s">
        <v>37</v>
      </c>
      <c r="H14969" s="33" t="s">
        <v>44</v>
      </c>
      <c r="I14969" s="33" t="s">
        <v>38</v>
      </c>
      <c r="J14969" s="38" t="str">
        <f t="shared" si="987"/>
        <v>Medium</v>
      </c>
      <c r="K14969" s="38" t="s">
        <v>12986</v>
      </c>
      <c r="L14969" s="48">
        <v>1228.07</v>
      </c>
      <c r="M14969" s="34">
        <v>400.91</v>
      </c>
      <c r="N14969" s="40">
        <v>36668</v>
      </c>
      <c r="O14969" s="50">
        <f t="shared" si="988"/>
        <v>827.15999999999985</v>
      </c>
      <c r="P14969" s="50" t="e">
        <f>LOOKUP(C14969,CustomerDemographic!A14968:N18157,CustomerDemographic!D14968:D18157)</f>
        <v>#N/A</v>
      </c>
      <c r="Q14969" s="31" t="e">
        <f>LOOKUP(C14969,CustomerDemographic!A14968:N18157,CustomerDemographic!E14968:E18157)</f>
        <v>#N/A</v>
      </c>
      <c r="R14969" s="68" t="e">
        <f>LOOKUP(C14969,CustomerDemographic!A14968:N18157,CustomerDemographic!F14968:F18157)</f>
        <v>#N/A</v>
      </c>
      <c r="S14969" s="46" t="e">
        <f>LOOKUP(C14969,CustomerDemographic!A14968:N18157,CustomerDemographic!G14968:G18157)</f>
        <v>#N/A</v>
      </c>
      <c r="T14969" s="46"/>
      <c r="U14969" s="31" t="e">
        <f>LOOKUP(C14969,CustomerDemographic!A14968:N18157,CustomerDemographic!I14968:I18157)</f>
        <v>#N/A</v>
      </c>
      <c r="V14969" s="38" t="e">
        <f>LOOKUP(C14969,CustomerDemographic!A14968:N18157,CustomerDemographic!J14968:J18157)</f>
        <v>#N/A</v>
      </c>
      <c r="W14969" s="31" t="e">
        <f>LOOKUP(C14969,CustomerDemographic!A14968:N18157,CustomerDemographic!K14968:K18157)</f>
        <v>#N/A</v>
      </c>
      <c r="X14969" s="31" t="e">
        <f>LOOKUP(C14969,CustomerDemographic!A14968:N18157,CustomerDemographic!L14968:L18157)</f>
        <v>#N/A</v>
      </c>
      <c r="Y14969" s="31" t="e">
        <f>LOOKUP(C14969,CustomerDemographic!A14968:N18157,CustomerDemographic!M14968:M18157)</f>
        <v>#N/A</v>
      </c>
      <c r="Z14969" s="31" t="e">
        <f>LOOKUP(C14969,CustomerDemographic!A14968:N18157,CustomerDemographic!N14968:N18157)</f>
        <v>#N/A</v>
      </c>
      <c r="AA14969" s="31" t="e">
        <f>LOOKUP(C14969,CustomerAddress!A14968:F18967,CustomerAddress!C14968:C18967)</f>
        <v>#N/A</v>
      </c>
      <c r="AB14969" s="31" t="e">
        <f>LOOKUP(C14969,CustomerAddress!A14968:F18967,CustomerAddress!D14968:D18967)</f>
        <v>#N/A</v>
      </c>
      <c r="AC14969" s="31" t="e">
        <f>LOOKUP(C14969,CustomerAddress!A14968:F18967,CustomerAddress!F14968:F18967)</f>
        <v>#N/A</v>
      </c>
      <c r="AD14969" s="31">
        <f t="shared" si="989"/>
        <v>44</v>
      </c>
    </row>
    <row r="14970" spans="1:30" s="31" customFormat="1" ht="15.75" hidden="1" customHeight="1" x14ac:dyDescent="0.15">
      <c r="A14970" s="31">
        <v>15398</v>
      </c>
      <c r="B14970" s="31">
        <v>80</v>
      </c>
      <c r="C14970" s="31">
        <v>398</v>
      </c>
      <c r="D14970" s="43">
        <v>42746</v>
      </c>
      <c r="E14970" s="43"/>
      <c r="F14970" s="31" t="b">
        <v>0</v>
      </c>
      <c r="G14970" s="33" t="s">
        <v>37</v>
      </c>
      <c r="H14970" s="33" t="s">
        <v>40</v>
      </c>
      <c r="I14970" s="33" t="s">
        <v>46</v>
      </c>
      <c r="J14970" s="38" t="str">
        <f t="shared" si="987"/>
        <v>Medium</v>
      </c>
      <c r="K14970" s="38" t="s">
        <v>12986</v>
      </c>
      <c r="L14970" s="48">
        <v>1073.07</v>
      </c>
      <c r="M14970" s="34">
        <v>933.84</v>
      </c>
      <c r="N14970" s="40">
        <v>35455</v>
      </c>
      <c r="O14970" s="50">
        <f t="shared" si="988"/>
        <v>139.2299999999999</v>
      </c>
      <c r="P14970" s="50" t="e">
        <f>LOOKUP(C14970,CustomerDemographic!A14969:N18158,CustomerDemographic!D14969:D18158)</f>
        <v>#N/A</v>
      </c>
      <c r="Q14970" s="31" t="e">
        <f>LOOKUP(C14970,CustomerDemographic!A14969:N18158,CustomerDemographic!E14969:E18158)</f>
        <v>#N/A</v>
      </c>
      <c r="R14970" s="68" t="e">
        <f>LOOKUP(C14970,CustomerDemographic!A14969:N18158,CustomerDemographic!F14969:F18158)</f>
        <v>#N/A</v>
      </c>
      <c r="S14970" s="46" t="e">
        <f>LOOKUP(C14970,CustomerDemographic!A14969:N18158,CustomerDemographic!G14969:G18158)</f>
        <v>#N/A</v>
      </c>
      <c r="T14970" s="46"/>
      <c r="U14970" s="31" t="e">
        <f>LOOKUP(C14970,CustomerDemographic!A14969:N18158,CustomerDemographic!I14969:I18158)</f>
        <v>#N/A</v>
      </c>
      <c r="V14970" s="38" t="e">
        <f>LOOKUP(C14970,CustomerDemographic!A14969:N18158,CustomerDemographic!J14969:J18158)</f>
        <v>#N/A</v>
      </c>
      <c r="W14970" s="31" t="e">
        <f>LOOKUP(C14970,CustomerDemographic!A14969:N18158,CustomerDemographic!K14969:K18158)</f>
        <v>#N/A</v>
      </c>
      <c r="X14970" s="31" t="e">
        <f>LOOKUP(C14970,CustomerDemographic!A14969:N18158,CustomerDemographic!L14969:L18158)</f>
        <v>#N/A</v>
      </c>
      <c r="Y14970" s="31" t="e">
        <f>LOOKUP(C14970,CustomerDemographic!A14969:N18158,CustomerDemographic!M14969:M18158)</f>
        <v>#N/A</v>
      </c>
      <c r="Z14970" s="31" t="e">
        <f>LOOKUP(C14970,CustomerDemographic!A14969:N18158,CustomerDemographic!N14969:N18158)</f>
        <v>#N/A</v>
      </c>
      <c r="AA14970" s="31" t="e">
        <f>LOOKUP(C14970,CustomerAddress!A14969:F18968,CustomerAddress!C14969:C18968)</f>
        <v>#N/A</v>
      </c>
      <c r="AB14970" s="31" t="e">
        <f>LOOKUP(C14970,CustomerAddress!A14969:F18968,CustomerAddress!D14969:D18968)</f>
        <v>#N/A</v>
      </c>
      <c r="AC14970" s="31" t="e">
        <f>LOOKUP(C14970,CustomerAddress!A14969:F18968,CustomerAddress!F14969:F18968)</f>
        <v>#N/A</v>
      </c>
      <c r="AD14970" s="31">
        <f t="shared" si="989"/>
        <v>353</v>
      </c>
    </row>
    <row r="14971" spans="1:30" s="31" customFormat="1" ht="15.75" hidden="1" customHeight="1" x14ac:dyDescent="0.15">
      <c r="A14971" s="31">
        <v>15399</v>
      </c>
      <c r="B14971" s="31">
        <v>72</v>
      </c>
      <c r="C14971" s="31">
        <v>914</v>
      </c>
      <c r="D14971" s="43">
        <v>42904</v>
      </c>
      <c r="E14971" s="43"/>
      <c r="F14971" s="31" t="b">
        <v>0</v>
      </c>
      <c r="G14971" s="33" t="s">
        <v>37</v>
      </c>
      <c r="H14971" s="33" t="s">
        <v>41</v>
      </c>
      <c r="I14971" s="33" t="s">
        <v>38</v>
      </c>
      <c r="J14971" s="38" t="str">
        <f t="shared" si="987"/>
        <v>Medium</v>
      </c>
      <c r="K14971" s="38" t="s">
        <v>12986</v>
      </c>
      <c r="L14971" s="48">
        <v>360.4</v>
      </c>
      <c r="M14971" s="34">
        <v>270.3</v>
      </c>
      <c r="N14971" s="40">
        <v>36668</v>
      </c>
      <c r="O14971" s="50">
        <f t="shared" si="988"/>
        <v>90.099999999999966</v>
      </c>
      <c r="P14971" s="50" t="e">
        <f>LOOKUP(C14971,CustomerDemographic!A14970:N18159,CustomerDemographic!D14970:D18159)</f>
        <v>#N/A</v>
      </c>
      <c r="Q14971" s="31" t="e">
        <f>LOOKUP(C14971,CustomerDemographic!A14970:N18159,CustomerDemographic!E14970:E18159)</f>
        <v>#N/A</v>
      </c>
      <c r="R14971" s="68" t="e">
        <f>LOOKUP(C14971,CustomerDemographic!A14970:N18159,CustomerDemographic!F14970:F18159)</f>
        <v>#N/A</v>
      </c>
      <c r="S14971" s="46" t="e">
        <f>LOOKUP(C14971,CustomerDemographic!A14970:N18159,CustomerDemographic!G14970:G18159)</f>
        <v>#N/A</v>
      </c>
      <c r="T14971" s="46"/>
      <c r="U14971" s="31" t="e">
        <f>LOOKUP(C14971,CustomerDemographic!A14970:N18159,CustomerDemographic!I14970:I18159)</f>
        <v>#N/A</v>
      </c>
      <c r="V14971" s="38" t="e">
        <f>LOOKUP(C14971,CustomerDemographic!A14970:N18159,CustomerDemographic!J14970:J18159)</f>
        <v>#N/A</v>
      </c>
      <c r="W14971" s="31" t="e">
        <f>LOOKUP(C14971,CustomerDemographic!A14970:N18159,CustomerDemographic!K14970:K18159)</f>
        <v>#N/A</v>
      </c>
      <c r="X14971" s="31" t="e">
        <f>LOOKUP(C14971,CustomerDemographic!A14970:N18159,CustomerDemographic!L14970:L18159)</f>
        <v>#N/A</v>
      </c>
      <c r="Y14971" s="31" t="e">
        <f>LOOKUP(C14971,CustomerDemographic!A14970:N18159,CustomerDemographic!M14970:M18159)</f>
        <v>#N/A</v>
      </c>
      <c r="Z14971" s="31" t="e">
        <f>LOOKUP(C14971,CustomerDemographic!A14970:N18159,CustomerDemographic!N14970:N18159)</f>
        <v>#N/A</v>
      </c>
      <c r="AA14971" s="31" t="e">
        <f>LOOKUP(C14971,CustomerAddress!A14970:F18969,CustomerAddress!C14970:C18969)</f>
        <v>#N/A</v>
      </c>
      <c r="AB14971" s="31" t="e">
        <f>LOOKUP(C14971,CustomerAddress!A14970:F18969,CustomerAddress!D14970:D18969)</f>
        <v>#N/A</v>
      </c>
      <c r="AC14971" s="31" t="e">
        <f>LOOKUP(C14971,CustomerAddress!A14970:F18969,CustomerAddress!F14970:F18969)</f>
        <v>#N/A</v>
      </c>
      <c r="AD14971" s="31">
        <f t="shared" si="989"/>
        <v>195</v>
      </c>
    </row>
    <row r="14972" spans="1:30" s="31" customFormat="1" ht="15.75" hidden="1" customHeight="1" x14ac:dyDescent="0.15">
      <c r="A14972" s="31">
        <v>15400</v>
      </c>
      <c r="B14972" s="31">
        <v>70</v>
      </c>
      <c r="C14972" s="31">
        <v>312</v>
      </c>
      <c r="D14972" s="43">
        <v>43086</v>
      </c>
      <c r="E14972" s="43"/>
      <c r="F14972" s="31" t="b">
        <v>0</v>
      </c>
      <c r="G14972" s="33" t="s">
        <v>37</v>
      </c>
      <c r="H14972" s="33" t="s">
        <v>39</v>
      </c>
      <c r="I14972" s="33" t="s">
        <v>38</v>
      </c>
      <c r="J14972" s="38" t="str">
        <f t="shared" si="987"/>
        <v>Medium</v>
      </c>
      <c r="K14972" s="38" t="s">
        <v>12986</v>
      </c>
      <c r="L14972" s="48">
        <v>495.72</v>
      </c>
      <c r="M14972" s="34">
        <v>297.43</v>
      </c>
      <c r="N14972" s="40">
        <v>42710</v>
      </c>
      <c r="O14972" s="50">
        <f t="shared" si="988"/>
        <v>198.29000000000002</v>
      </c>
      <c r="P14972" s="50" t="e">
        <f>LOOKUP(C14972,CustomerDemographic!A14971:N18160,CustomerDemographic!D14971:D18160)</f>
        <v>#N/A</v>
      </c>
      <c r="Q14972" s="31" t="e">
        <f>LOOKUP(C14972,CustomerDemographic!A14971:N18160,CustomerDemographic!E14971:E18160)</f>
        <v>#N/A</v>
      </c>
      <c r="R14972" s="68" t="e">
        <f>LOOKUP(C14972,CustomerDemographic!A14971:N18160,CustomerDemographic!F14971:F18160)</f>
        <v>#N/A</v>
      </c>
      <c r="S14972" s="46" t="e">
        <f>LOOKUP(C14972,CustomerDemographic!A14971:N18160,CustomerDemographic!G14971:G18160)</f>
        <v>#N/A</v>
      </c>
      <c r="T14972" s="46"/>
      <c r="U14972" s="31" t="e">
        <f>LOOKUP(C14972,CustomerDemographic!A14971:N18160,CustomerDemographic!I14971:I18160)</f>
        <v>#N/A</v>
      </c>
      <c r="V14972" s="38" t="e">
        <f>LOOKUP(C14972,CustomerDemographic!A14971:N18160,CustomerDemographic!J14971:J18160)</f>
        <v>#N/A</v>
      </c>
      <c r="W14972" s="31" t="e">
        <f>LOOKUP(C14972,CustomerDemographic!A14971:N18160,CustomerDemographic!K14971:K18160)</f>
        <v>#N/A</v>
      </c>
      <c r="X14972" s="31" t="e">
        <f>LOOKUP(C14972,CustomerDemographic!A14971:N18160,CustomerDemographic!L14971:L18160)</f>
        <v>#N/A</v>
      </c>
      <c r="Y14972" s="31" t="e">
        <f>LOOKUP(C14972,CustomerDemographic!A14971:N18160,CustomerDemographic!M14971:M18160)</f>
        <v>#N/A</v>
      </c>
      <c r="Z14972" s="31" t="e">
        <f>LOOKUP(C14972,CustomerDemographic!A14971:N18160,CustomerDemographic!N14971:N18160)</f>
        <v>#N/A</v>
      </c>
      <c r="AA14972" s="31" t="e">
        <f>LOOKUP(C14972,CustomerAddress!A14971:F18970,CustomerAddress!C14971:C18970)</f>
        <v>#N/A</v>
      </c>
      <c r="AB14972" s="31" t="e">
        <f>LOOKUP(C14972,CustomerAddress!A14971:F18970,CustomerAddress!D14971:D18970)</f>
        <v>#N/A</v>
      </c>
      <c r="AC14972" s="31" t="e">
        <f>LOOKUP(C14972,CustomerAddress!A14971:F18970,CustomerAddress!F14971:F18970)</f>
        <v>#N/A</v>
      </c>
      <c r="AD14972" s="31">
        <f t="shared" si="989"/>
        <v>13</v>
      </c>
    </row>
    <row r="14973" spans="1:30" s="31" customFormat="1" ht="15.75" hidden="1" customHeight="1" x14ac:dyDescent="0.15">
      <c r="A14973" s="31">
        <v>15401</v>
      </c>
      <c r="B14973" s="31">
        <v>72</v>
      </c>
      <c r="C14973" s="31">
        <v>253</v>
      </c>
      <c r="D14973" s="43">
        <v>43002</v>
      </c>
      <c r="E14973" s="43"/>
      <c r="F14973" s="31" t="b">
        <v>0</v>
      </c>
      <c r="G14973" s="33" t="s">
        <v>37</v>
      </c>
      <c r="H14973" s="33" t="s">
        <v>41</v>
      </c>
      <c r="I14973" s="33" t="s">
        <v>38</v>
      </c>
      <c r="J14973" s="38" t="str">
        <f t="shared" si="987"/>
        <v>Medium</v>
      </c>
      <c r="K14973" s="38" t="s">
        <v>12986</v>
      </c>
      <c r="L14973" s="48">
        <v>360.4</v>
      </c>
      <c r="M14973" s="34">
        <v>270.3</v>
      </c>
      <c r="N14973" s="40">
        <v>37873</v>
      </c>
      <c r="O14973" s="50">
        <f t="shared" si="988"/>
        <v>90.099999999999966</v>
      </c>
      <c r="P14973" s="50" t="e">
        <f>LOOKUP(C14973,CustomerDemographic!A14972:N18161,CustomerDemographic!D14972:D18161)</f>
        <v>#N/A</v>
      </c>
      <c r="Q14973" s="31" t="e">
        <f>LOOKUP(C14973,CustomerDemographic!A14972:N18161,CustomerDemographic!E14972:E18161)</f>
        <v>#N/A</v>
      </c>
      <c r="R14973" s="68" t="e">
        <f>LOOKUP(C14973,CustomerDemographic!A14972:N18161,CustomerDemographic!F14972:F18161)</f>
        <v>#N/A</v>
      </c>
      <c r="S14973" s="46" t="e">
        <f>LOOKUP(C14973,CustomerDemographic!A14972:N18161,CustomerDemographic!G14972:G18161)</f>
        <v>#N/A</v>
      </c>
      <c r="T14973" s="46"/>
      <c r="U14973" s="31" t="e">
        <f>LOOKUP(C14973,CustomerDemographic!A14972:N18161,CustomerDemographic!I14972:I18161)</f>
        <v>#N/A</v>
      </c>
      <c r="V14973" s="38" t="e">
        <f>LOOKUP(C14973,CustomerDemographic!A14972:N18161,CustomerDemographic!J14972:J18161)</f>
        <v>#N/A</v>
      </c>
      <c r="W14973" s="31" t="e">
        <f>LOOKUP(C14973,CustomerDemographic!A14972:N18161,CustomerDemographic!K14972:K18161)</f>
        <v>#N/A</v>
      </c>
      <c r="X14973" s="31" t="e">
        <f>LOOKUP(C14973,CustomerDemographic!A14972:N18161,CustomerDemographic!L14972:L18161)</f>
        <v>#N/A</v>
      </c>
      <c r="Y14973" s="31" t="e">
        <f>LOOKUP(C14973,CustomerDemographic!A14972:N18161,CustomerDemographic!M14972:M18161)</f>
        <v>#N/A</v>
      </c>
      <c r="Z14973" s="31" t="e">
        <f>LOOKUP(C14973,CustomerDemographic!A14972:N18161,CustomerDemographic!N14972:N18161)</f>
        <v>#N/A</v>
      </c>
      <c r="AA14973" s="31" t="e">
        <f>LOOKUP(C14973,CustomerAddress!A14972:F18971,CustomerAddress!C14972:C18971)</f>
        <v>#N/A</v>
      </c>
      <c r="AB14973" s="31" t="e">
        <f>LOOKUP(C14973,CustomerAddress!A14972:F18971,CustomerAddress!D14972:D18971)</f>
        <v>#N/A</v>
      </c>
      <c r="AC14973" s="31" t="e">
        <f>LOOKUP(C14973,CustomerAddress!A14972:F18971,CustomerAddress!F14972:F18971)</f>
        <v>#N/A</v>
      </c>
      <c r="AD14973" s="31">
        <f t="shared" si="989"/>
        <v>97</v>
      </c>
    </row>
    <row r="14974" spans="1:30" s="31" customFormat="1" ht="15.75" hidden="1" customHeight="1" x14ac:dyDescent="0.15">
      <c r="A14974" s="31">
        <v>15402</v>
      </c>
      <c r="B14974" s="31">
        <v>64</v>
      </c>
      <c r="C14974" s="31">
        <v>2683</v>
      </c>
      <c r="D14974" s="43">
        <v>42877</v>
      </c>
      <c r="E14974" s="43"/>
      <c r="F14974" s="31" t="b">
        <v>1</v>
      </c>
      <c r="G14974" s="33" t="s">
        <v>37</v>
      </c>
      <c r="H14974" s="33" t="s">
        <v>39</v>
      </c>
      <c r="I14974" s="33" t="s">
        <v>38</v>
      </c>
      <c r="J14974" s="38" t="str">
        <f t="shared" si="987"/>
        <v>Medium</v>
      </c>
      <c r="K14974" s="38" t="s">
        <v>12986</v>
      </c>
      <c r="L14974" s="48">
        <v>1469.44</v>
      </c>
      <c r="M14974" s="34">
        <v>596.54999999999995</v>
      </c>
      <c r="N14974" s="40">
        <v>42105</v>
      </c>
      <c r="O14974" s="50">
        <f t="shared" si="988"/>
        <v>872.8900000000001</v>
      </c>
      <c r="P14974" s="50" t="e">
        <f>LOOKUP(C14974,CustomerDemographic!A14973:N18162,CustomerDemographic!D14973:D18162)</f>
        <v>#N/A</v>
      </c>
      <c r="Q14974" s="31" t="e">
        <f>LOOKUP(C14974,CustomerDemographic!A14973:N18162,CustomerDemographic!E14973:E18162)</f>
        <v>#N/A</v>
      </c>
      <c r="R14974" s="68" t="e">
        <f>LOOKUP(C14974,CustomerDemographic!A14973:N18162,CustomerDemographic!F14973:F18162)</f>
        <v>#N/A</v>
      </c>
      <c r="S14974" s="46" t="e">
        <f>LOOKUP(C14974,CustomerDemographic!A14973:N18162,CustomerDemographic!G14973:G18162)</f>
        <v>#N/A</v>
      </c>
      <c r="T14974" s="46"/>
      <c r="U14974" s="31" t="e">
        <f>LOOKUP(C14974,CustomerDemographic!A14973:N18162,CustomerDemographic!I14973:I18162)</f>
        <v>#N/A</v>
      </c>
      <c r="V14974" s="38" t="e">
        <f>LOOKUP(C14974,CustomerDemographic!A14973:N18162,CustomerDemographic!J14973:J18162)</f>
        <v>#N/A</v>
      </c>
      <c r="W14974" s="31" t="e">
        <f>LOOKUP(C14974,CustomerDemographic!A14973:N18162,CustomerDemographic!K14973:K18162)</f>
        <v>#N/A</v>
      </c>
      <c r="X14974" s="31" t="e">
        <f>LOOKUP(C14974,CustomerDemographic!A14973:N18162,CustomerDemographic!L14973:L18162)</f>
        <v>#N/A</v>
      </c>
      <c r="Y14974" s="31" t="e">
        <f>LOOKUP(C14974,CustomerDemographic!A14973:N18162,CustomerDemographic!M14973:M18162)</f>
        <v>#N/A</v>
      </c>
      <c r="Z14974" s="31" t="e">
        <f>LOOKUP(C14974,CustomerDemographic!A14973:N18162,CustomerDemographic!N14973:N18162)</f>
        <v>#N/A</v>
      </c>
      <c r="AA14974" s="31" t="e">
        <f>LOOKUP(C14974,CustomerAddress!A14973:F18972,CustomerAddress!C14973:C18972)</f>
        <v>#N/A</v>
      </c>
      <c r="AB14974" s="31" t="e">
        <f>LOOKUP(C14974,CustomerAddress!A14973:F18972,CustomerAddress!D14973:D18972)</f>
        <v>#N/A</v>
      </c>
      <c r="AC14974" s="31" t="e">
        <f>LOOKUP(C14974,CustomerAddress!A14973:F18972,CustomerAddress!F14973:F18972)</f>
        <v>#N/A</v>
      </c>
      <c r="AD14974" s="31">
        <f t="shared" si="989"/>
        <v>222</v>
      </c>
    </row>
    <row r="14975" spans="1:30" s="31" customFormat="1" ht="15.75" hidden="1" customHeight="1" x14ac:dyDescent="0.15">
      <c r="A14975" s="31">
        <v>15403</v>
      </c>
      <c r="B14975" s="31">
        <v>15</v>
      </c>
      <c r="C14975" s="31">
        <v>2531</v>
      </c>
      <c r="D14975" s="43">
        <v>42755</v>
      </c>
      <c r="E14975" s="43"/>
      <c r="F14975" s="31" t="b">
        <v>0</v>
      </c>
      <c r="G14975" s="33" t="s">
        <v>37</v>
      </c>
      <c r="H14975" s="33" t="s">
        <v>44</v>
      </c>
      <c r="I14975" s="33" t="s">
        <v>38</v>
      </c>
      <c r="J14975" s="38" t="str">
        <f t="shared" si="987"/>
        <v>Large</v>
      </c>
      <c r="K14975" s="38" t="s">
        <v>12987</v>
      </c>
      <c r="L14975" s="48">
        <v>1292.8399999999999</v>
      </c>
      <c r="M14975" s="34">
        <v>13.44</v>
      </c>
      <c r="N14975" s="40">
        <v>40779</v>
      </c>
      <c r="O14975" s="50">
        <f t="shared" si="988"/>
        <v>1279.3999999999999</v>
      </c>
      <c r="P14975" s="50" t="e">
        <f>LOOKUP(C14975,CustomerDemographic!A14974:N18163,CustomerDemographic!D14974:D18163)</f>
        <v>#N/A</v>
      </c>
      <c r="Q14975" s="31" t="e">
        <f>LOOKUP(C14975,CustomerDemographic!A14974:N18163,CustomerDemographic!E14974:E18163)</f>
        <v>#N/A</v>
      </c>
      <c r="R14975" s="68" t="e">
        <f>LOOKUP(C14975,CustomerDemographic!A14974:N18163,CustomerDemographic!F14974:F18163)</f>
        <v>#N/A</v>
      </c>
      <c r="S14975" s="46" t="e">
        <f>LOOKUP(C14975,CustomerDemographic!A14974:N18163,CustomerDemographic!G14974:G18163)</f>
        <v>#N/A</v>
      </c>
      <c r="T14975" s="46"/>
      <c r="U14975" s="31" t="e">
        <f>LOOKUP(C14975,CustomerDemographic!A14974:N18163,CustomerDemographic!I14974:I18163)</f>
        <v>#N/A</v>
      </c>
      <c r="V14975" s="38" t="e">
        <f>LOOKUP(C14975,CustomerDemographic!A14974:N18163,CustomerDemographic!J14974:J18163)</f>
        <v>#N/A</v>
      </c>
      <c r="W14975" s="31" t="e">
        <f>LOOKUP(C14975,CustomerDemographic!A14974:N18163,CustomerDemographic!K14974:K18163)</f>
        <v>#N/A</v>
      </c>
      <c r="X14975" s="31" t="e">
        <f>LOOKUP(C14975,CustomerDemographic!A14974:N18163,CustomerDemographic!L14974:L18163)</f>
        <v>#N/A</v>
      </c>
      <c r="Y14975" s="31" t="e">
        <f>LOOKUP(C14975,CustomerDemographic!A14974:N18163,CustomerDemographic!M14974:M18163)</f>
        <v>#N/A</v>
      </c>
      <c r="Z14975" s="31" t="e">
        <f>LOOKUP(C14975,CustomerDemographic!A14974:N18163,CustomerDemographic!N14974:N18163)</f>
        <v>#N/A</v>
      </c>
      <c r="AA14975" s="31" t="e">
        <f>LOOKUP(C14975,CustomerAddress!A14974:F18973,CustomerAddress!C14974:C18973)</f>
        <v>#N/A</v>
      </c>
      <c r="AB14975" s="31" t="e">
        <f>LOOKUP(C14975,CustomerAddress!A14974:F18973,CustomerAddress!D14974:D18973)</f>
        <v>#N/A</v>
      </c>
      <c r="AC14975" s="31" t="e">
        <f>LOOKUP(C14975,CustomerAddress!A14974:F18973,CustomerAddress!F14974:F18973)</f>
        <v>#N/A</v>
      </c>
      <c r="AD14975" s="31">
        <f t="shared" si="989"/>
        <v>344</v>
      </c>
    </row>
    <row r="14976" spans="1:30" s="31" customFormat="1" ht="15.75" hidden="1" customHeight="1" x14ac:dyDescent="0.15">
      <c r="A14976" s="31">
        <v>15404</v>
      </c>
      <c r="B14976" s="31">
        <v>3</v>
      </c>
      <c r="C14976" s="31">
        <v>2510</v>
      </c>
      <c r="D14976" s="43">
        <v>42851</v>
      </c>
      <c r="E14976" s="43"/>
      <c r="F14976" s="31" t="b">
        <v>1</v>
      </c>
      <c r="G14976" s="33" t="s">
        <v>37</v>
      </c>
      <c r="H14976" s="33" t="s">
        <v>39</v>
      </c>
      <c r="I14976" s="33" t="s">
        <v>38</v>
      </c>
      <c r="J14976" s="38" t="str">
        <f t="shared" si="987"/>
        <v>Medium</v>
      </c>
      <c r="K14976" s="38" t="s">
        <v>12986</v>
      </c>
      <c r="L14976" s="48">
        <v>2091.4699999999998</v>
      </c>
      <c r="M14976" s="34">
        <v>388.92</v>
      </c>
      <c r="N14976" s="40">
        <v>41533</v>
      </c>
      <c r="O14976" s="50">
        <f t="shared" si="988"/>
        <v>1702.5499999999997</v>
      </c>
      <c r="P14976" s="50" t="e">
        <f>LOOKUP(C14976,CustomerDemographic!A14975:N18164,CustomerDemographic!D14975:D18164)</f>
        <v>#N/A</v>
      </c>
      <c r="Q14976" s="31" t="e">
        <f>LOOKUP(C14976,CustomerDemographic!A14975:N18164,CustomerDemographic!E14975:E18164)</f>
        <v>#N/A</v>
      </c>
      <c r="R14976" s="68" t="e">
        <f>LOOKUP(C14976,CustomerDemographic!A14975:N18164,CustomerDemographic!F14975:F18164)</f>
        <v>#N/A</v>
      </c>
      <c r="S14976" s="46" t="e">
        <f>LOOKUP(C14976,CustomerDemographic!A14975:N18164,CustomerDemographic!G14975:G18164)</f>
        <v>#N/A</v>
      </c>
      <c r="T14976" s="46"/>
      <c r="U14976" s="31" t="e">
        <f>LOOKUP(C14976,CustomerDemographic!A14975:N18164,CustomerDemographic!I14975:I18164)</f>
        <v>#N/A</v>
      </c>
      <c r="V14976" s="38" t="e">
        <f>LOOKUP(C14976,CustomerDemographic!A14975:N18164,CustomerDemographic!J14975:J18164)</f>
        <v>#N/A</v>
      </c>
      <c r="W14976" s="31" t="e">
        <f>LOOKUP(C14976,CustomerDemographic!A14975:N18164,CustomerDemographic!K14975:K18164)</f>
        <v>#N/A</v>
      </c>
      <c r="X14976" s="31" t="e">
        <f>LOOKUP(C14976,CustomerDemographic!A14975:N18164,CustomerDemographic!L14975:L18164)</f>
        <v>#N/A</v>
      </c>
      <c r="Y14976" s="31" t="e">
        <f>LOOKUP(C14976,CustomerDemographic!A14975:N18164,CustomerDemographic!M14975:M18164)</f>
        <v>#N/A</v>
      </c>
      <c r="Z14976" s="31" t="e">
        <f>LOOKUP(C14976,CustomerDemographic!A14975:N18164,CustomerDemographic!N14975:N18164)</f>
        <v>#N/A</v>
      </c>
      <c r="AA14976" s="31" t="e">
        <f>LOOKUP(C14976,CustomerAddress!A14975:F18974,CustomerAddress!C14975:C18974)</f>
        <v>#N/A</v>
      </c>
      <c r="AB14976" s="31" t="e">
        <f>LOOKUP(C14976,CustomerAddress!A14975:F18974,CustomerAddress!D14975:D18974)</f>
        <v>#N/A</v>
      </c>
      <c r="AC14976" s="31" t="e">
        <f>LOOKUP(C14976,CustomerAddress!A14975:F18974,CustomerAddress!F14975:F18974)</f>
        <v>#N/A</v>
      </c>
      <c r="AD14976" s="31">
        <f t="shared" si="989"/>
        <v>248</v>
      </c>
    </row>
    <row r="14977" spans="1:30" s="31" customFormat="1" ht="15.75" hidden="1" customHeight="1" x14ac:dyDescent="0.15">
      <c r="A14977" s="31">
        <v>15405</v>
      </c>
      <c r="B14977" s="31">
        <v>32</v>
      </c>
      <c r="C14977" s="31">
        <v>2687</v>
      </c>
      <c r="D14977" s="43">
        <v>42742</v>
      </c>
      <c r="E14977" s="43"/>
      <c r="F14977" s="31" t="b">
        <v>1</v>
      </c>
      <c r="G14977" s="33" t="s">
        <v>37</v>
      </c>
      <c r="H14977" s="33" t="s">
        <v>42</v>
      </c>
      <c r="I14977" s="33" t="s">
        <v>38</v>
      </c>
      <c r="J14977" s="38" t="str">
        <f t="shared" si="987"/>
        <v>Large</v>
      </c>
      <c r="K14977" s="38" t="s">
        <v>12987</v>
      </c>
      <c r="L14977" s="48">
        <v>1179</v>
      </c>
      <c r="M14977" s="34">
        <v>707.4</v>
      </c>
      <c r="N14977" s="40">
        <v>37874</v>
      </c>
      <c r="O14977" s="50">
        <f t="shared" si="988"/>
        <v>471.6</v>
      </c>
      <c r="P14977" s="50" t="e">
        <f>LOOKUP(C14977,CustomerDemographic!A14976:N18165,CustomerDemographic!D14976:D18165)</f>
        <v>#N/A</v>
      </c>
      <c r="Q14977" s="31" t="e">
        <f>LOOKUP(C14977,CustomerDemographic!A14976:N18165,CustomerDemographic!E14976:E18165)</f>
        <v>#N/A</v>
      </c>
      <c r="R14977" s="68" t="e">
        <f>LOOKUP(C14977,CustomerDemographic!A14976:N18165,CustomerDemographic!F14976:F18165)</f>
        <v>#N/A</v>
      </c>
      <c r="S14977" s="46" t="e">
        <f>LOOKUP(C14977,CustomerDemographic!A14976:N18165,CustomerDemographic!G14976:G18165)</f>
        <v>#N/A</v>
      </c>
      <c r="T14977" s="46"/>
      <c r="U14977" s="31" t="e">
        <f>LOOKUP(C14977,CustomerDemographic!A14976:N18165,CustomerDemographic!I14976:I18165)</f>
        <v>#N/A</v>
      </c>
      <c r="V14977" s="38" t="e">
        <f>LOOKUP(C14977,CustomerDemographic!A14976:N18165,CustomerDemographic!J14976:J18165)</f>
        <v>#N/A</v>
      </c>
      <c r="W14977" s="31" t="e">
        <f>LOOKUP(C14977,CustomerDemographic!A14976:N18165,CustomerDemographic!K14976:K18165)</f>
        <v>#N/A</v>
      </c>
      <c r="X14977" s="31" t="e">
        <f>LOOKUP(C14977,CustomerDemographic!A14976:N18165,CustomerDemographic!L14976:L18165)</f>
        <v>#N/A</v>
      </c>
      <c r="Y14977" s="31" t="e">
        <f>LOOKUP(C14977,CustomerDemographic!A14976:N18165,CustomerDemographic!M14976:M18165)</f>
        <v>#N/A</v>
      </c>
      <c r="Z14977" s="31" t="e">
        <f>LOOKUP(C14977,CustomerDemographic!A14976:N18165,CustomerDemographic!N14976:N18165)</f>
        <v>#N/A</v>
      </c>
      <c r="AA14977" s="31" t="e">
        <f>LOOKUP(C14977,CustomerAddress!A14976:F18975,CustomerAddress!C14976:C18975)</f>
        <v>#N/A</v>
      </c>
      <c r="AB14977" s="31" t="e">
        <f>LOOKUP(C14977,CustomerAddress!A14976:F18975,CustomerAddress!D14976:D18975)</f>
        <v>#N/A</v>
      </c>
      <c r="AC14977" s="31" t="e">
        <f>LOOKUP(C14977,CustomerAddress!A14976:F18975,CustomerAddress!F14976:F18975)</f>
        <v>#N/A</v>
      </c>
      <c r="AD14977" s="31">
        <f t="shared" si="989"/>
        <v>357</v>
      </c>
    </row>
    <row r="14978" spans="1:30" s="31" customFormat="1" ht="15.75" hidden="1" customHeight="1" x14ac:dyDescent="0.15">
      <c r="A14978" s="31">
        <v>15406</v>
      </c>
      <c r="B14978" s="31">
        <v>76</v>
      </c>
      <c r="C14978" s="31">
        <v>447</v>
      </c>
      <c r="D14978" s="43">
        <v>42908</v>
      </c>
      <c r="E14978" s="43"/>
      <c r="F14978" s="31" t="b">
        <v>1</v>
      </c>
      <c r="G14978" s="33" t="s">
        <v>37</v>
      </c>
      <c r="H14978" s="33" t="s">
        <v>44</v>
      </c>
      <c r="I14978" s="33" t="s">
        <v>38</v>
      </c>
      <c r="J14978" s="38" t="str">
        <f t="shared" ref="J14978:J15041" si="990">PROPER(K14978)</f>
        <v>Medium</v>
      </c>
      <c r="K14978" s="38" t="s">
        <v>12986</v>
      </c>
      <c r="L14978" s="48">
        <v>642.30999999999995</v>
      </c>
      <c r="M14978" s="34">
        <v>513.85</v>
      </c>
      <c r="N14978" s="40">
        <v>33429</v>
      </c>
      <c r="O14978" s="50">
        <f t="shared" si="988"/>
        <v>128.45999999999992</v>
      </c>
      <c r="P14978" s="50" t="e">
        <f>LOOKUP(C14978,CustomerDemographic!A14977:N18166,CustomerDemographic!D14977:D18166)</f>
        <v>#N/A</v>
      </c>
      <c r="Q14978" s="31" t="e">
        <f>LOOKUP(C14978,CustomerDemographic!A14977:N18166,CustomerDemographic!E14977:E18166)</f>
        <v>#N/A</v>
      </c>
      <c r="R14978" s="68" t="e">
        <f>LOOKUP(C14978,CustomerDemographic!A14977:N18166,CustomerDemographic!F14977:F18166)</f>
        <v>#N/A</v>
      </c>
      <c r="S14978" s="46" t="e">
        <f>LOOKUP(C14978,CustomerDemographic!A14977:N18166,CustomerDemographic!G14977:G18166)</f>
        <v>#N/A</v>
      </c>
      <c r="T14978" s="46"/>
      <c r="U14978" s="31" t="e">
        <f>LOOKUP(C14978,CustomerDemographic!A14977:N18166,CustomerDemographic!I14977:I18166)</f>
        <v>#N/A</v>
      </c>
      <c r="V14978" s="38" t="e">
        <f>LOOKUP(C14978,CustomerDemographic!A14977:N18166,CustomerDemographic!J14977:J18166)</f>
        <v>#N/A</v>
      </c>
      <c r="W14978" s="31" t="e">
        <f>LOOKUP(C14978,CustomerDemographic!A14977:N18166,CustomerDemographic!K14977:K18166)</f>
        <v>#N/A</v>
      </c>
      <c r="X14978" s="31" t="e">
        <f>LOOKUP(C14978,CustomerDemographic!A14977:N18166,CustomerDemographic!L14977:L18166)</f>
        <v>#N/A</v>
      </c>
      <c r="Y14978" s="31" t="e">
        <f>LOOKUP(C14978,CustomerDemographic!A14977:N18166,CustomerDemographic!M14977:M18166)</f>
        <v>#N/A</v>
      </c>
      <c r="Z14978" s="31" t="e">
        <f>LOOKUP(C14978,CustomerDemographic!A14977:N18166,CustomerDemographic!N14977:N18166)</f>
        <v>#N/A</v>
      </c>
      <c r="AA14978" s="31" t="e">
        <f>LOOKUP(C14978,CustomerAddress!A14977:F18976,CustomerAddress!C14977:C18976)</f>
        <v>#N/A</v>
      </c>
      <c r="AB14978" s="31" t="e">
        <f>LOOKUP(C14978,CustomerAddress!A14977:F18976,CustomerAddress!D14977:D18976)</f>
        <v>#N/A</v>
      </c>
      <c r="AC14978" s="31" t="e">
        <f>LOOKUP(C14978,CustomerAddress!A14977:F18976,CustomerAddress!F14977:F18976)</f>
        <v>#N/A</v>
      </c>
      <c r="AD14978" s="31">
        <f t="shared" si="989"/>
        <v>191</v>
      </c>
    </row>
    <row r="14979" spans="1:30" s="31" customFormat="1" ht="15.75" hidden="1" customHeight="1" x14ac:dyDescent="0.15">
      <c r="A14979" s="31">
        <v>15407</v>
      </c>
      <c r="B14979" s="31">
        <v>69</v>
      </c>
      <c r="C14979" s="31">
        <v>3070</v>
      </c>
      <c r="D14979" s="43">
        <v>42952</v>
      </c>
      <c r="E14979" s="43"/>
      <c r="F14979" s="31" t="b">
        <v>0</v>
      </c>
      <c r="G14979" s="33" t="s">
        <v>37</v>
      </c>
      <c r="H14979" s="33" t="s">
        <v>42</v>
      </c>
      <c r="I14979" s="33" t="s">
        <v>43</v>
      </c>
      <c r="J14979" s="38" t="str">
        <f t="shared" si="990"/>
        <v>Medium</v>
      </c>
      <c r="K14979" s="38" t="s">
        <v>12986</v>
      </c>
      <c r="L14979" s="48">
        <v>792.9</v>
      </c>
      <c r="M14979" s="34">
        <v>594.67999999999995</v>
      </c>
      <c r="N14979" s="40">
        <v>40553</v>
      </c>
      <c r="O14979" s="50">
        <f t="shared" ref="O14979:O15042" si="991">L14979-M14979</f>
        <v>198.22000000000003</v>
      </c>
      <c r="P14979" s="50" t="e">
        <f>LOOKUP(C14979,CustomerDemographic!A14978:N18167,CustomerDemographic!D14978:D18167)</f>
        <v>#N/A</v>
      </c>
      <c r="Q14979" s="31" t="e">
        <f>LOOKUP(C14979,CustomerDemographic!A14978:N18167,CustomerDemographic!E14978:E18167)</f>
        <v>#N/A</v>
      </c>
      <c r="R14979" s="68" t="e">
        <f>LOOKUP(C14979,CustomerDemographic!A14978:N18167,CustomerDemographic!F14978:F18167)</f>
        <v>#N/A</v>
      </c>
      <c r="S14979" s="46" t="e">
        <f>LOOKUP(C14979,CustomerDemographic!A14978:N18167,CustomerDemographic!G14978:G18167)</f>
        <v>#N/A</v>
      </c>
      <c r="T14979" s="46"/>
      <c r="U14979" s="31" t="e">
        <f>LOOKUP(C14979,CustomerDemographic!A14978:N18167,CustomerDemographic!I14978:I18167)</f>
        <v>#N/A</v>
      </c>
      <c r="V14979" s="38" t="e">
        <f>LOOKUP(C14979,CustomerDemographic!A14978:N18167,CustomerDemographic!J14978:J18167)</f>
        <v>#N/A</v>
      </c>
      <c r="W14979" s="31" t="e">
        <f>LOOKUP(C14979,CustomerDemographic!A14978:N18167,CustomerDemographic!K14978:K18167)</f>
        <v>#N/A</v>
      </c>
      <c r="X14979" s="31" t="e">
        <f>LOOKUP(C14979,CustomerDemographic!A14978:N18167,CustomerDemographic!L14978:L18167)</f>
        <v>#N/A</v>
      </c>
      <c r="Y14979" s="31" t="e">
        <f>LOOKUP(C14979,CustomerDemographic!A14978:N18167,CustomerDemographic!M14978:M18167)</f>
        <v>#N/A</v>
      </c>
      <c r="Z14979" s="31" t="e">
        <f>LOOKUP(C14979,CustomerDemographic!A14978:N18167,CustomerDemographic!N14978:N18167)</f>
        <v>#N/A</v>
      </c>
      <c r="AA14979" s="31" t="e">
        <f>LOOKUP(C14979,CustomerAddress!A14978:F18977,CustomerAddress!C14978:C18977)</f>
        <v>#N/A</v>
      </c>
      <c r="AB14979" s="31" t="e">
        <f>LOOKUP(C14979,CustomerAddress!A14978:F18977,CustomerAddress!D14978:D18977)</f>
        <v>#N/A</v>
      </c>
      <c r="AC14979" s="31" t="e">
        <f>LOOKUP(C14979,CustomerAddress!A14978:F18977,CustomerAddress!F14978:F18977)</f>
        <v>#N/A</v>
      </c>
      <c r="AD14979" s="31">
        <f t="shared" ref="AD14979:AD15042" si="992">$AF$2-D14979</f>
        <v>147</v>
      </c>
    </row>
    <row r="14980" spans="1:30" s="31" customFormat="1" ht="15.75" hidden="1" customHeight="1" x14ac:dyDescent="0.15">
      <c r="A14980" s="31">
        <v>15408</v>
      </c>
      <c r="B14980" s="31">
        <v>35</v>
      </c>
      <c r="C14980" s="31">
        <v>2849</v>
      </c>
      <c r="D14980" s="43">
        <v>42761</v>
      </c>
      <c r="E14980" s="43"/>
      <c r="F14980" s="31" t="b">
        <v>1</v>
      </c>
      <c r="G14980" s="33" t="s">
        <v>37</v>
      </c>
      <c r="H14980" s="33" t="s">
        <v>42</v>
      </c>
      <c r="I14980" s="33" t="s">
        <v>38</v>
      </c>
      <c r="J14980" s="38" t="str">
        <f t="shared" si="990"/>
        <v>Medium</v>
      </c>
      <c r="K14980" s="38" t="s">
        <v>12986</v>
      </c>
      <c r="L14980" s="48">
        <v>1403.5</v>
      </c>
      <c r="M14980" s="34">
        <v>954.82</v>
      </c>
      <c r="N14980" s="40">
        <v>41167</v>
      </c>
      <c r="O14980" s="50">
        <f t="shared" si="991"/>
        <v>448.67999999999995</v>
      </c>
      <c r="P14980" s="50" t="e">
        <f>LOOKUP(C14980,CustomerDemographic!A14979:N18168,CustomerDemographic!D14979:D18168)</f>
        <v>#N/A</v>
      </c>
      <c r="Q14980" s="31" t="e">
        <f>LOOKUP(C14980,CustomerDemographic!A14979:N18168,CustomerDemographic!E14979:E18168)</f>
        <v>#N/A</v>
      </c>
      <c r="R14980" s="68" t="e">
        <f>LOOKUP(C14980,CustomerDemographic!A14979:N18168,CustomerDemographic!F14979:F18168)</f>
        <v>#N/A</v>
      </c>
      <c r="S14980" s="46" t="e">
        <f>LOOKUP(C14980,CustomerDemographic!A14979:N18168,CustomerDemographic!G14979:G18168)</f>
        <v>#N/A</v>
      </c>
      <c r="T14980" s="46"/>
      <c r="U14980" s="31" t="e">
        <f>LOOKUP(C14980,CustomerDemographic!A14979:N18168,CustomerDemographic!I14979:I18168)</f>
        <v>#N/A</v>
      </c>
      <c r="V14980" s="38" t="e">
        <f>LOOKUP(C14980,CustomerDemographic!A14979:N18168,CustomerDemographic!J14979:J18168)</f>
        <v>#N/A</v>
      </c>
      <c r="W14980" s="31" t="e">
        <f>LOOKUP(C14980,CustomerDemographic!A14979:N18168,CustomerDemographic!K14979:K18168)</f>
        <v>#N/A</v>
      </c>
      <c r="X14980" s="31" t="e">
        <f>LOOKUP(C14980,CustomerDemographic!A14979:N18168,CustomerDemographic!L14979:L18168)</f>
        <v>#N/A</v>
      </c>
      <c r="Y14980" s="31" t="e">
        <f>LOOKUP(C14980,CustomerDemographic!A14979:N18168,CustomerDemographic!M14979:M18168)</f>
        <v>#N/A</v>
      </c>
      <c r="Z14980" s="31" t="e">
        <f>LOOKUP(C14980,CustomerDemographic!A14979:N18168,CustomerDemographic!N14979:N18168)</f>
        <v>#N/A</v>
      </c>
      <c r="AA14980" s="31" t="e">
        <f>LOOKUP(C14980,CustomerAddress!A14979:F18978,CustomerAddress!C14979:C18978)</f>
        <v>#N/A</v>
      </c>
      <c r="AB14980" s="31" t="e">
        <f>LOOKUP(C14980,CustomerAddress!A14979:F18978,CustomerAddress!D14979:D18978)</f>
        <v>#N/A</v>
      </c>
      <c r="AC14980" s="31" t="e">
        <f>LOOKUP(C14980,CustomerAddress!A14979:F18978,CustomerAddress!F14979:F18978)</f>
        <v>#N/A</v>
      </c>
      <c r="AD14980" s="31">
        <f t="shared" si="992"/>
        <v>338</v>
      </c>
    </row>
    <row r="14981" spans="1:30" s="31" customFormat="1" ht="15.75" hidden="1" customHeight="1" x14ac:dyDescent="0.15">
      <c r="A14981" s="31">
        <v>15409</v>
      </c>
      <c r="B14981" s="31">
        <v>54</v>
      </c>
      <c r="C14981" s="31">
        <v>807</v>
      </c>
      <c r="D14981" s="43">
        <v>43019</v>
      </c>
      <c r="E14981" s="43"/>
      <c r="F14981" s="31" t="b">
        <v>1</v>
      </c>
      <c r="G14981" s="33" t="s">
        <v>37</v>
      </c>
      <c r="H14981" s="33" t="s">
        <v>44</v>
      </c>
      <c r="I14981" s="33" t="s">
        <v>38</v>
      </c>
      <c r="J14981" s="38" t="str">
        <f t="shared" si="990"/>
        <v>Medium</v>
      </c>
      <c r="K14981" s="38" t="s">
        <v>12986</v>
      </c>
      <c r="L14981" s="48">
        <v>1292.8399999999999</v>
      </c>
      <c r="M14981" s="34">
        <v>13.44</v>
      </c>
      <c r="N14981" s="40">
        <v>39915</v>
      </c>
      <c r="O14981" s="50">
        <f t="shared" si="991"/>
        <v>1279.3999999999999</v>
      </c>
      <c r="P14981" s="50" t="e">
        <f>LOOKUP(C14981,CustomerDemographic!A14980:N18169,CustomerDemographic!D14980:D18169)</f>
        <v>#N/A</v>
      </c>
      <c r="Q14981" s="31" t="e">
        <f>LOOKUP(C14981,CustomerDemographic!A14980:N18169,CustomerDemographic!E14980:E18169)</f>
        <v>#N/A</v>
      </c>
      <c r="R14981" s="68" t="e">
        <f>LOOKUP(C14981,CustomerDemographic!A14980:N18169,CustomerDemographic!F14980:F18169)</f>
        <v>#N/A</v>
      </c>
      <c r="S14981" s="46" t="e">
        <f>LOOKUP(C14981,CustomerDemographic!A14980:N18169,CustomerDemographic!G14980:G18169)</f>
        <v>#N/A</v>
      </c>
      <c r="T14981" s="46"/>
      <c r="U14981" s="31" t="e">
        <f>LOOKUP(C14981,CustomerDemographic!A14980:N18169,CustomerDemographic!I14980:I18169)</f>
        <v>#N/A</v>
      </c>
      <c r="V14981" s="38" t="e">
        <f>LOOKUP(C14981,CustomerDemographic!A14980:N18169,CustomerDemographic!J14980:J18169)</f>
        <v>#N/A</v>
      </c>
      <c r="W14981" s="31" t="e">
        <f>LOOKUP(C14981,CustomerDemographic!A14980:N18169,CustomerDemographic!K14980:K18169)</f>
        <v>#N/A</v>
      </c>
      <c r="X14981" s="31" t="e">
        <f>LOOKUP(C14981,CustomerDemographic!A14980:N18169,CustomerDemographic!L14980:L18169)</f>
        <v>#N/A</v>
      </c>
      <c r="Y14981" s="31" t="e">
        <f>LOOKUP(C14981,CustomerDemographic!A14980:N18169,CustomerDemographic!M14980:M18169)</f>
        <v>#N/A</v>
      </c>
      <c r="Z14981" s="31" t="e">
        <f>LOOKUP(C14981,CustomerDemographic!A14980:N18169,CustomerDemographic!N14980:N18169)</f>
        <v>#N/A</v>
      </c>
      <c r="AA14981" s="31" t="e">
        <f>LOOKUP(C14981,CustomerAddress!A14980:F18979,CustomerAddress!C14980:C18979)</f>
        <v>#N/A</v>
      </c>
      <c r="AB14981" s="31" t="e">
        <f>LOOKUP(C14981,CustomerAddress!A14980:F18979,CustomerAddress!D14980:D18979)</f>
        <v>#N/A</v>
      </c>
      <c r="AC14981" s="31" t="e">
        <f>LOOKUP(C14981,CustomerAddress!A14980:F18979,CustomerAddress!F14980:F18979)</f>
        <v>#N/A</v>
      </c>
      <c r="AD14981" s="31">
        <f t="shared" si="992"/>
        <v>80</v>
      </c>
    </row>
    <row r="14982" spans="1:30" s="31" customFormat="1" ht="15.75" hidden="1" customHeight="1" x14ac:dyDescent="0.15">
      <c r="A14982" s="31">
        <v>15410</v>
      </c>
      <c r="B14982" s="31">
        <v>32</v>
      </c>
      <c r="C14982" s="31">
        <v>2562</v>
      </c>
      <c r="D14982" s="43">
        <v>42841</v>
      </c>
      <c r="E14982" s="43"/>
      <c r="F14982" s="31" t="b">
        <v>1</v>
      </c>
      <c r="G14982" s="33" t="s">
        <v>37</v>
      </c>
      <c r="H14982" s="33" t="s">
        <v>42</v>
      </c>
      <c r="I14982" s="33" t="s">
        <v>38</v>
      </c>
      <c r="J14982" s="38" t="str">
        <f t="shared" si="990"/>
        <v>Medium</v>
      </c>
      <c r="K14982" s="38" t="s">
        <v>12986</v>
      </c>
      <c r="L14982" s="48">
        <v>642.70000000000005</v>
      </c>
      <c r="M14982" s="34">
        <v>211.37</v>
      </c>
      <c r="N14982" s="40">
        <v>37337</v>
      </c>
      <c r="O14982" s="50">
        <f t="shared" si="991"/>
        <v>431.33000000000004</v>
      </c>
      <c r="P14982" s="50" t="e">
        <f>LOOKUP(C14982,CustomerDemographic!A14981:N18170,CustomerDemographic!D14981:D18170)</f>
        <v>#N/A</v>
      </c>
      <c r="Q14982" s="31" t="e">
        <f>LOOKUP(C14982,CustomerDemographic!A14981:N18170,CustomerDemographic!E14981:E18170)</f>
        <v>#N/A</v>
      </c>
      <c r="R14982" s="68" t="e">
        <f>LOOKUP(C14982,CustomerDemographic!A14981:N18170,CustomerDemographic!F14981:F18170)</f>
        <v>#N/A</v>
      </c>
      <c r="S14982" s="46" t="e">
        <f>LOOKUP(C14982,CustomerDemographic!A14981:N18170,CustomerDemographic!G14981:G18170)</f>
        <v>#N/A</v>
      </c>
      <c r="T14982" s="46"/>
      <c r="U14982" s="31" t="e">
        <f>LOOKUP(C14982,CustomerDemographic!A14981:N18170,CustomerDemographic!I14981:I18170)</f>
        <v>#N/A</v>
      </c>
      <c r="V14982" s="38" t="e">
        <f>LOOKUP(C14982,CustomerDemographic!A14981:N18170,CustomerDemographic!J14981:J18170)</f>
        <v>#N/A</v>
      </c>
      <c r="W14982" s="31" t="e">
        <f>LOOKUP(C14982,CustomerDemographic!A14981:N18170,CustomerDemographic!K14981:K18170)</f>
        <v>#N/A</v>
      </c>
      <c r="X14982" s="31" t="e">
        <f>LOOKUP(C14982,CustomerDemographic!A14981:N18170,CustomerDemographic!L14981:L18170)</f>
        <v>#N/A</v>
      </c>
      <c r="Y14982" s="31" t="e">
        <f>LOOKUP(C14982,CustomerDemographic!A14981:N18170,CustomerDemographic!M14981:M18170)</f>
        <v>#N/A</v>
      </c>
      <c r="Z14982" s="31" t="e">
        <f>LOOKUP(C14982,CustomerDemographic!A14981:N18170,CustomerDemographic!N14981:N18170)</f>
        <v>#N/A</v>
      </c>
      <c r="AA14982" s="31" t="e">
        <f>LOOKUP(C14982,CustomerAddress!A14981:F18980,CustomerAddress!C14981:C18980)</f>
        <v>#N/A</v>
      </c>
      <c r="AB14982" s="31" t="e">
        <f>LOOKUP(C14982,CustomerAddress!A14981:F18980,CustomerAddress!D14981:D18980)</f>
        <v>#N/A</v>
      </c>
      <c r="AC14982" s="31" t="e">
        <f>LOOKUP(C14982,CustomerAddress!A14981:F18980,CustomerAddress!F14981:F18980)</f>
        <v>#N/A</v>
      </c>
      <c r="AD14982" s="31">
        <f t="shared" si="992"/>
        <v>258</v>
      </c>
    </row>
    <row r="14983" spans="1:30" s="31" customFormat="1" ht="15.75" hidden="1" customHeight="1" x14ac:dyDescent="0.15">
      <c r="A14983" s="31">
        <v>15411</v>
      </c>
      <c r="B14983" s="31">
        <v>91</v>
      </c>
      <c r="C14983" s="31">
        <v>3449</v>
      </c>
      <c r="D14983" s="43">
        <v>42950</v>
      </c>
      <c r="E14983" s="43"/>
      <c r="F14983" s="31" t="b">
        <v>1</v>
      </c>
      <c r="G14983" s="33" t="s">
        <v>37</v>
      </c>
      <c r="H14983" s="33" t="s">
        <v>44</v>
      </c>
      <c r="I14983" s="33" t="s">
        <v>38</v>
      </c>
      <c r="J14983" s="38" t="str">
        <f t="shared" si="990"/>
        <v>Medium</v>
      </c>
      <c r="K14983" s="38" t="s">
        <v>12986</v>
      </c>
      <c r="L14983" s="48">
        <v>642.30999999999995</v>
      </c>
      <c r="M14983" s="34">
        <v>513.85</v>
      </c>
      <c r="N14983" s="40">
        <v>38339</v>
      </c>
      <c r="O14983" s="50">
        <f t="shared" si="991"/>
        <v>128.45999999999992</v>
      </c>
      <c r="P14983" s="50" t="e">
        <f>LOOKUP(C14983,CustomerDemographic!A14982:N18171,CustomerDemographic!D14982:D18171)</f>
        <v>#N/A</v>
      </c>
      <c r="Q14983" s="31" t="e">
        <f>LOOKUP(C14983,CustomerDemographic!A14982:N18171,CustomerDemographic!E14982:E18171)</f>
        <v>#N/A</v>
      </c>
      <c r="R14983" s="68" t="e">
        <f>LOOKUP(C14983,CustomerDemographic!A14982:N18171,CustomerDemographic!F14982:F18171)</f>
        <v>#N/A</v>
      </c>
      <c r="S14983" s="46" t="e">
        <f>LOOKUP(C14983,CustomerDemographic!A14982:N18171,CustomerDemographic!G14982:G18171)</f>
        <v>#N/A</v>
      </c>
      <c r="T14983" s="46"/>
      <c r="U14983" s="31" t="e">
        <f>LOOKUP(C14983,CustomerDemographic!A14982:N18171,CustomerDemographic!I14982:I18171)</f>
        <v>#N/A</v>
      </c>
      <c r="V14983" s="38" t="e">
        <f>LOOKUP(C14983,CustomerDemographic!A14982:N18171,CustomerDemographic!J14982:J18171)</f>
        <v>#N/A</v>
      </c>
      <c r="W14983" s="31" t="e">
        <f>LOOKUP(C14983,CustomerDemographic!A14982:N18171,CustomerDemographic!K14982:K18171)</f>
        <v>#N/A</v>
      </c>
      <c r="X14983" s="31" t="e">
        <f>LOOKUP(C14983,CustomerDemographic!A14982:N18171,CustomerDemographic!L14982:L18171)</f>
        <v>#N/A</v>
      </c>
      <c r="Y14983" s="31" t="e">
        <f>LOOKUP(C14983,CustomerDemographic!A14982:N18171,CustomerDemographic!M14982:M18171)</f>
        <v>#N/A</v>
      </c>
      <c r="Z14983" s="31" t="e">
        <f>LOOKUP(C14983,CustomerDemographic!A14982:N18171,CustomerDemographic!N14982:N18171)</f>
        <v>#N/A</v>
      </c>
      <c r="AA14983" s="31" t="e">
        <f>LOOKUP(C14983,CustomerAddress!A14982:F18981,CustomerAddress!C14982:C18981)</f>
        <v>#N/A</v>
      </c>
      <c r="AB14983" s="31" t="e">
        <f>LOOKUP(C14983,CustomerAddress!A14982:F18981,CustomerAddress!D14982:D18981)</f>
        <v>#N/A</v>
      </c>
      <c r="AC14983" s="31" t="e">
        <f>LOOKUP(C14983,CustomerAddress!A14982:F18981,CustomerAddress!F14982:F18981)</f>
        <v>#N/A</v>
      </c>
      <c r="AD14983" s="31">
        <f t="shared" si="992"/>
        <v>149</v>
      </c>
    </row>
    <row r="14984" spans="1:30" s="31" customFormat="1" ht="15.75" hidden="1" customHeight="1" x14ac:dyDescent="0.15">
      <c r="A14984" s="31">
        <v>15412</v>
      </c>
      <c r="B14984" s="31">
        <v>83</v>
      </c>
      <c r="C14984" s="31">
        <v>1270</v>
      </c>
      <c r="D14984" s="43">
        <v>42785</v>
      </c>
      <c r="E14984" s="43"/>
      <c r="F14984" s="31" t="b">
        <v>1</v>
      </c>
      <c r="G14984" s="33" t="s">
        <v>37</v>
      </c>
      <c r="H14984" s="36" t="s">
        <v>12747</v>
      </c>
      <c r="I14984" s="33" t="s">
        <v>46</v>
      </c>
      <c r="J14984" s="38" t="str">
        <f t="shared" si="990"/>
        <v>Medium</v>
      </c>
      <c r="K14984" s="38" t="s">
        <v>12986</v>
      </c>
      <c r="L14984" s="48">
        <v>2083.94</v>
      </c>
      <c r="M14984" s="34">
        <v>675.03</v>
      </c>
      <c r="N14984" s="40">
        <v>41533</v>
      </c>
      <c r="O14984" s="50">
        <f t="shared" si="991"/>
        <v>1408.91</v>
      </c>
      <c r="P14984" s="50" t="e">
        <f>LOOKUP(C14984,CustomerDemographic!A14983:N18172,CustomerDemographic!D14983:D18172)</f>
        <v>#N/A</v>
      </c>
      <c r="Q14984" s="31" t="e">
        <f>LOOKUP(C14984,CustomerDemographic!A14983:N18172,CustomerDemographic!E14983:E18172)</f>
        <v>#N/A</v>
      </c>
      <c r="R14984" s="68" t="e">
        <f>LOOKUP(C14984,CustomerDemographic!A14983:N18172,CustomerDemographic!F14983:F18172)</f>
        <v>#N/A</v>
      </c>
      <c r="S14984" s="46" t="e">
        <f>LOOKUP(C14984,CustomerDemographic!A14983:N18172,CustomerDemographic!G14983:G18172)</f>
        <v>#N/A</v>
      </c>
      <c r="T14984" s="46"/>
      <c r="U14984" s="31" t="e">
        <f>LOOKUP(C14984,CustomerDemographic!A14983:N18172,CustomerDemographic!I14983:I18172)</f>
        <v>#N/A</v>
      </c>
      <c r="V14984" s="38" t="e">
        <f>LOOKUP(C14984,CustomerDemographic!A14983:N18172,CustomerDemographic!J14983:J18172)</f>
        <v>#N/A</v>
      </c>
      <c r="W14984" s="31" t="e">
        <f>LOOKUP(C14984,CustomerDemographic!A14983:N18172,CustomerDemographic!K14983:K18172)</f>
        <v>#N/A</v>
      </c>
      <c r="X14984" s="31" t="e">
        <f>LOOKUP(C14984,CustomerDemographic!A14983:N18172,CustomerDemographic!L14983:L18172)</f>
        <v>#N/A</v>
      </c>
      <c r="Y14984" s="31" t="e">
        <f>LOOKUP(C14984,CustomerDemographic!A14983:N18172,CustomerDemographic!M14983:M18172)</f>
        <v>#N/A</v>
      </c>
      <c r="Z14984" s="31" t="e">
        <f>LOOKUP(C14984,CustomerDemographic!A14983:N18172,CustomerDemographic!N14983:N18172)</f>
        <v>#N/A</v>
      </c>
      <c r="AA14984" s="31" t="e">
        <f>LOOKUP(C14984,CustomerAddress!A14983:F18982,CustomerAddress!C14983:C18982)</f>
        <v>#N/A</v>
      </c>
      <c r="AB14984" s="31" t="e">
        <f>LOOKUP(C14984,CustomerAddress!A14983:F18982,CustomerAddress!D14983:D18982)</f>
        <v>#N/A</v>
      </c>
      <c r="AC14984" s="31" t="e">
        <f>LOOKUP(C14984,CustomerAddress!A14983:F18982,CustomerAddress!F14983:F18982)</f>
        <v>#N/A</v>
      </c>
      <c r="AD14984" s="31">
        <f t="shared" si="992"/>
        <v>314</v>
      </c>
    </row>
    <row r="14985" spans="1:30" s="31" customFormat="1" ht="15.75" hidden="1" customHeight="1" x14ac:dyDescent="0.15">
      <c r="A14985" s="31">
        <v>15413</v>
      </c>
      <c r="B14985" s="31">
        <v>0</v>
      </c>
      <c r="C14985" s="31">
        <v>3086</v>
      </c>
      <c r="D14985" s="43">
        <v>43023</v>
      </c>
      <c r="E14985" s="43"/>
      <c r="F14985" s="31" t="b">
        <v>0</v>
      </c>
      <c r="G14985" s="33" t="s">
        <v>37</v>
      </c>
      <c r="H14985" s="33" t="s">
        <v>40</v>
      </c>
      <c r="I14985" s="33" t="s">
        <v>38</v>
      </c>
      <c r="J14985" s="38" t="str">
        <f t="shared" si="990"/>
        <v>Large</v>
      </c>
      <c r="K14985" s="38" t="s">
        <v>12987</v>
      </c>
      <c r="L14985" s="48">
        <v>71.16</v>
      </c>
      <c r="M14985" s="34">
        <v>56.93</v>
      </c>
      <c r="N14985" s="40">
        <v>42172</v>
      </c>
      <c r="O14985" s="50">
        <f t="shared" si="991"/>
        <v>14.229999999999997</v>
      </c>
      <c r="P14985" s="50" t="e">
        <f>LOOKUP(C14985,CustomerDemographic!A14984:N18173,CustomerDemographic!D14984:D18173)</f>
        <v>#N/A</v>
      </c>
      <c r="Q14985" s="31" t="e">
        <f>LOOKUP(C14985,CustomerDemographic!A14984:N18173,CustomerDemographic!E14984:E18173)</f>
        <v>#N/A</v>
      </c>
      <c r="R14985" s="68" t="e">
        <f>LOOKUP(C14985,CustomerDemographic!A14984:N18173,CustomerDemographic!F14984:F18173)</f>
        <v>#N/A</v>
      </c>
      <c r="S14985" s="46" t="e">
        <f>LOOKUP(C14985,CustomerDemographic!A14984:N18173,CustomerDemographic!G14984:G18173)</f>
        <v>#N/A</v>
      </c>
      <c r="T14985" s="46"/>
      <c r="U14985" s="31" t="e">
        <f>LOOKUP(C14985,CustomerDemographic!A14984:N18173,CustomerDemographic!I14984:I18173)</f>
        <v>#N/A</v>
      </c>
      <c r="V14985" s="38" t="e">
        <f>LOOKUP(C14985,CustomerDemographic!A14984:N18173,CustomerDemographic!J14984:J18173)</f>
        <v>#N/A</v>
      </c>
      <c r="W14985" s="31" t="e">
        <f>LOOKUP(C14985,CustomerDemographic!A14984:N18173,CustomerDemographic!K14984:K18173)</f>
        <v>#N/A</v>
      </c>
      <c r="X14985" s="31" t="e">
        <f>LOOKUP(C14985,CustomerDemographic!A14984:N18173,CustomerDemographic!L14984:L18173)</f>
        <v>#N/A</v>
      </c>
      <c r="Y14985" s="31" t="e">
        <f>LOOKUP(C14985,CustomerDemographic!A14984:N18173,CustomerDemographic!M14984:M18173)</f>
        <v>#N/A</v>
      </c>
      <c r="Z14985" s="31" t="e">
        <f>LOOKUP(C14985,CustomerDemographic!A14984:N18173,CustomerDemographic!N14984:N18173)</f>
        <v>#N/A</v>
      </c>
      <c r="AA14985" s="31" t="e">
        <f>LOOKUP(C14985,CustomerAddress!A14984:F18983,CustomerAddress!C14984:C18983)</f>
        <v>#N/A</v>
      </c>
      <c r="AB14985" s="31" t="e">
        <f>LOOKUP(C14985,CustomerAddress!A14984:F18983,CustomerAddress!D14984:D18983)</f>
        <v>#N/A</v>
      </c>
      <c r="AC14985" s="31" t="e">
        <f>LOOKUP(C14985,CustomerAddress!A14984:F18983,CustomerAddress!F14984:F18983)</f>
        <v>#N/A</v>
      </c>
      <c r="AD14985" s="31">
        <f t="shared" si="992"/>
        <v>76</v>
      </c>
    </row>
    <row r="14986" spans="1:30" s="31" customFormat="1" ht="15.75" hidden="1" customHeight="1" x14ac:dyDescent="0.15">
      <c r="A14986" s="31">
        <v>15414</v>
      </c>
      <c r="B14986" s="31">
        <v>51</v>
      </c>
      <c r="C14986" s="31">
        <v>3240</v>
      </c>
      <c r="D14986" s="43">
        <v>42860</v>
      </c>
      <c r="E14986" s="43"/>
      <c r="F14986" s="31" t="b">
        <v>1</v>
      </c>
      <c r="G14986" s="33" t="s">
        <v>37</v>
      </c>
      <c r="H14986" s="33" t="s">
        <v>40</v>
      </c>
      <c r="I14986" s="33" t="s">
        <v>38</v>
      </c>
      <c r="J14986" s="38" t="str">
        <f t="shared" si="990"/>
        <v>Medium</v>
      </c>
      <c r="K14986" s="38" t="s">
        <v>12986</v>
      </c>
      <c r="L14986" s="48">
        <v>2005.66</v>
      </c>
      <c r="M14986" s="34">
        <v>1203.4000000000001</v>
      </c>
      <c r="N14986" s="40">
        <v>33259</v>
      </c>
      <c r="O14986" s="50">
        <f t="shared" si="991"/>
        <v>802.26</v>
      </c>
      <c r="P14986" s="50" t="e">
        <f>LOOKUP(C14986,CustomerDemographic!A14985:N18174,CustomerDemographic!D14985:D18174)</f>
        <v>#N/A</v>
      </c>
      <c r="Q14986" s="31" t="e">
        <f>LOOKUP(C14986,CustomerDemographic!A14985:N18174,CustomerDemographic!E14985:E18174)</f>
        <v>#N/A</v>
      </c>
      <c r="R14986" s="68" t="e">
        <f>LOOKUP(C14986,CustomerDemographic!A14985:N18174,CustomerDemographic!F14985:F18174)</f>
        <v>#N/A</v>
      </c>
      <c r="S14986" s="46" t="e">
        <f>LOOKUP(C14986,CustomerDemographic!A14985:N18174,CustomerDemographic!G14985:G18174)</f>
        <v>#N/A</v>
      </c>
      <c r="T14986" s="46"/>
      <c r="U14986" s="31" t="e">
        <f>LOOKUP(C14986,CustomerDemographic!A14985:N18174,CustomerDemographic!I14985:I18174)</f>
        <v>#N/A</v>
      </c>
      <c r="V14986" s="38" t="e">
        <f>LOOKUP(C14986,CustomerDemographic!A14985:N18174,CustomerDemographic!J14985:J18174)</f>
        <v>#N/A</v>
      </c>
      <c r="W14986" s="31" t="e">
        <f>LOOKUP(C14986,CustomerDemographic!A14985:N18174,CustomerDemographic!K14985:K18174)</f>
        <v>#N/A</v>
      </c>
      <c r="X14986" s="31" t="e">
        <f>LOOKUP(C14986,CustomerDemographic!A14985:N18174,CustomerDemographic!L14985:L18174)</f>
        <v>#N/A</v>
      </c>
      <c r="Y14986" s="31" t="e">
        <f>LOOKUP(C14986,CustomerDemographic!A14985:N18174,CustomerDemographic!M14985:M18174)</f>
        <v>#N/A</v>
      </c>
      <c r="Z14986" s="31" t="e">
        <f>LOOKUP(C14986,CustomerDemographic!A14985:N18174,CustomerDemographic!N14985:N18174)</f>
        <v>#N/A</v>
      </c>
      <c r="AA14986" s="31" t="e">
        <f>LOOKUP(C14986,CustomerAddress!A14985:F18984,CustomerAddress!C14985:C18984)</f>
        <v>#N/A</v>
      </c>
      <c r="AB14986" s="31" t="e">
        <f>LOOKUP(C14986,CustomerAddress!A14985:F18984,CustomerAddress!D14985:D18984)</f>
        <v>#N/A</v>
      </c>
      <c r="AC14986" s="31" t="e">
        <f>LOOKUP(C14986,CustomerAddress!A14985:F18984,CustomerAddress!F14985:F18984)</f>
        <v>#N/A</v>
      </c>
      <c r="AD14986" s="31">
        <f t="shared" si="992"/>
        <v>239</v>
      </c>
    </row>
    <row r="14987" spans="1:30" s="31" customFormat="1" ht="15.75" hidden="1" customHeight="1" x14ac:dyDescent="0.15">
      <c r="A14987" s="31">
        <v>15415</v>
      </c>
      <c r="B14987" s="31">
        <v>85</v>
      </c>
      <c r="C14987" s="31">
        <v>2457</v>
      </c>
      <c r="D14987" s="43">
        <v>43047</v>
      </c>
      <c r="E14987" s="43"/>
      <c r="F14987" s="31" t="b">
        <v>0</v>
      </c>
      <c r="G14987" s="33" t="s">
        <v>37</v>
      </c>
      <c r="H14987" s="33" t="s">
        <v>44</v>
      </c>
      <c r="I14987" s="33" t="s">
        <v>38</v>
      </c>
      <c r="J14987" s="38" t="str">
        <f t="shared" si="990"/>
        <v>Medium</v>
      </c>
      <c r="K14987" s="38" t="s">
        <v>12986</v>
      </c>
      <c r="L14987" s="48">
        <v>1228.07</v>
      </c>
      <c r="M14987" s="34">
        <v>400.91</v>
      </c>
      <c r="N14987" s="40">
        <v>42226</v>
      </c>
      <c r="O14987" s="50">
        <f t="shared" si="991"/>
        <v>827.15999999999985</v>
      </c>
      <c r="P14987" s="50" t="e">
        <f>LOOKUP(C14987,CustomerDemographic!A14986:N18175,CustomerDemographic!D14986:D18175)</f>
        <v>#N/A</v>
      </c>
      <c r="Q14987" s="31" t="e">
        <f>LOOKUP(C14987,CustomerDemographic!A14986:N18175,CustomerDemographic!E14986:E18175)</f>
        <v>#N/A</v>
      </c>
      <c r="R14987" s="68" t="e">
        <f>LOOKUP(C14987,CustomerDemographic!A14986:N18175,CustomerDemographic!F14986:F18175)</f>
        <v>#N/A</v>
      </c>
      <c r="S14987" s="46" t="e">
        <f>LOOKUP(C14987,CustomerDemographic!A14986:N18175,CustomerDemographic!G14986:G18175)</f>
        <v>#N/A</v>
      </c>
      <c r="T14987" s="46"/>
      <c r="U14987" s="31" t="e">
        <f>LOOKUP(C14987,CustomerDemographic!A14986:N18175,CustomerDemographic!I14986:I18175)</f>
        <v>#N/A</v>
      </c>
      <c r="V14987" s="38" t="e">
        <f>LOOKUP(C14987,CustomerDemographic!A14986:N18175,CustomerDemographic!J14986:J18175)</f>
        <v>#N/A</v>
      </c>
      <c r="W14987" s="31" t="e">
        <f>LOOKUP(C14987,CustomerDemographic!A14986:N18175,CustomerDemographic!K14986:K18175)</f>
        <v>#N/A</v>
      </c>
      <c r="X14987" s="31" t="e">
        <f>LOOKUP(C14987,CustomerDemographic!A14986:N18175,CustomerDemographic!L14986:L18175)</f>
        <v>#N/A</v>
      </c>
      <c r="Y14987" s="31" t="e">
        <f>LOOKUP(C14987,CustomerDemographic!A14986:N18175,CustomerDemographic!M14986:M18175)</f>
        <v>#N/A</v>
      </c>
      <c r="Z14987" s="31" t="e">
        <f>LOOKUP(C14987,CustomerDemographic!A14986:N18175,CustomerDemographic!N14986:N18175)</f>
        <v>#N/A</v>
      </c>
      <c r="AA14987" s="31" t="e">
        <f>LOOKUP(C14987,CustomerAddress!A14986:F18985,CustomerAddress!C14986:C18985)</f>
        <v>#N/A</v>
      </c>
      <c r="AB14987" s="31" t="e">
        <f>LOOKUP(C14987,CustomerAddress!A14986:F18985,CustomerAddress!D14986:D18985)</f>
        <v>#N/A</v>
      </c>
      <c r="AC14987" s="31" t="e">
        <f>LOOKUP(C14987,CustomerAddress!A14986:F18985,CustomerAddress!F14986:F18985)</f>
        <v>#N/A</v>
      </c>
      <c r="AD14987" s="31">
        <f t="shared" si="992"/>
        <v>52</v>
      </c>
    </row>
    <row r="14988" spans="1:30" s="31" customFormat="1" ht="15.75" hidden="1" customHeight="1" x14ac:dyDescent="0.15">
      <c r="A14988" s="31">
        <v>15416</v>
      </c>
      <c r="B14988" s="31">
        <v>21</v>
      </c>
      <c r="C14988" s="31">
        <v>1088</v>
      </c>
      <c r="D14988" s="43">
        <v>42982</v>
      </c>
      <c r="E14988" s="43"/>
      <c r="F14988" s="31" t="b">
        <v>1</v>
      </c>
      <c r="G14988" s="33" t="s">
        <v>37</v>
      </c>
      <c r="H14988" s="33" t="s">
        <v>44</v>
      </c>
      <c r="I14988" s="33" t="s">
        <v>46</v>
      </c>
      <c r="J14988" s="38" t="str">
        <f t="shared" si="990"/>
        <v>Medium</v>
      </c>
      <c r="K14988" s="38" t="s">
        <v>12986</v>
      </c>
      <c r="L14988" s="48">
        <v>1466.68</v>
      </c>
      <c r="M14988" s="34">
        <v>363.25</v>
      </c>
      <c r="N14988" s="40">
        <v>35378</v>
      </c>
      <c r="O14988" s="50">
        <f t="shared" si="991"/>
        <v>1103.43</v>
      </c>
      <c r="P14988" s="50" t="e">
        <f>LOOKUP(C14988,CustomerDemographic!A14987:N18176,CustomerDemographic!D14987:D18176)</f>
        <v>#N/A</v>
      </c>
      <c r="Q14988" s="31" t="e">
        <f>LOOKUP(C14988,CustomerDemographic!A14987:N18176,CustomerDemographic!E14987:E18176)</f>
        <v>#N/A</v>
      </c>
      <c r="R14988" s="68" t="e">
        <f>LOOKUP(C14988,CustomerDemographic!A14987:N18176,CustomerDemographic!F14987:F18176)</f>
        <v>#N/A</v>
      </c>
      <c r="S14988" s="46" t="e">
        <f>LOOKUP(C14988,CustomerDemographic!A14987:N18176,CustomerDemographic!G14987:G18176)</f>
        <v>#N/A</v>
      </c>
      <c r="T14988" s="46"/>
      <c r="U14988" s="31" t="e">
        <f>LOOKUP(C14988,CustomerDemographic!A14987:N18176,CustomerDemographic!I14987:I18176)</f>
        <v>#N/A</v>
      </c>
      <c r="V14988" s="38" t="e">
        <f>LOOKUP(C14988,CustomerDemographic!A14987:N18176,CustomerDemographic!J14987:J18176)</f>
        <v>#N/A</v>
      </c>
      <c r="W14988" s="31" t="e">
        <f>LOOKUP(C14988,CustomerDemographic!A14987:N18176,CustomerDemographic!K14987:K18176)</f>
        <v>#N/A</v>
      </c>
      <c r="X14988" s="31" t="e">
        <f>LOOKUP(C14988,CustomerDemographic!A14987:N18176,CustomerDemographic!L14987:L18176)</f>
        <v>#N/A</v>
      </c>
      <c r="Y14988" s="31" t="e">
        <f>LOOKUP(C14988,CustomerDemographic!A14987:N18176,CustomerDemographic!M14987:M18176)</f>
        <v>#N/A</v>
      </c>
      <c r="Z14988" s="31" t="e">
        <f>LOOKUP(C14988,CustomerDemographic!A14987:N18176,CustomerDemographic!N14987:N18176)</f>
        <v>#N/A</v>
      </c>
      <c r="AA14988" s="31" t="e">
        <f>LOOKUP(C14988,CustomerAddress!A14987:F18986,CustomerAddress!C14987:C18986)</f>
        <v>#N/A</v>
      </c>
      <c r="AB14988" s="31" t="e">
        <f>LOOKUP(C14988,CustomerAddress!A14987:F18986,CustomerAddress!D14987:D18986)</f>
        <v>#N/A</v>
      </c>
      <c r="AC14988" s="31" t="e">
        <f>LOOKUP(C14988,CustomerAddress!A14987:F18986,CustomerAddress!F14987:F18986)</f>
        <v>#N/A</v>
      </c>
      <c r="AD14988" s="31">
        <f t="shared" si="992"/>
        <v>117</v>
      </c>
    </row>
    <row r="14989" spans="1:30" s="31" customFormat="1" ht="15.75" hidden="1" customHeight="1" x14ac:dyDescent="0.15">
      <c r="A14989" s="31">
        <v>15417</v>
      </c>
      <c r="B14989" s="31">
        <v>72</v>
      </c>
      <c r="C14989" s="31">
        <v>1187</v>
      </c>
      <c r="D14989" s="43">
        <v>42867</v>
      </c>
      <c r="E14989" s="43"/>
      <c r="F14989" s="31" t="b">
        <v>0</v>
      </c>
      <c r="G14989" s="33" t="s">
        <v>37</v>
      </c>
      <c r="H14989" s="33" t="s">
        <v>41</v>
      </c>
      <c r="I14989" s="33" t="s">
        <v>38</v>
      </c>
      <c r="J14989" s="38" t="str">
        <f t="shared" si="990"/>
        <v>Medium</v>
      </c>
      <c r="K14989" s="38" t="s">
        <v>12986</v>
      </c>
      <c r="L14989" s="48">
        <v>360.4</v>
      </c>
      <c r="M14989" s="34">
        <v>270.3</v>
      </c>
      <c r="N14989" s="40">
        <v>42710</v>
      </c>
      <c r="O14989" s="50">
        <f t="shared" si="991"/>
        <v>90.099999999999966</v>
      </c>
      <c r="P14989" s="50" t="e">
        <f>LOOKUP(C14989,CustomerDemographic!A14988:N18177,CustomerDemographic!D14988:D18177)</f>
        <v>#N/A</v>
      </c>
      <c r="Q14989" s="31" t="e">
        <f>LOOKUP(C14989,CustomerDemographic!A14988:N18177,CustomerDemographic!E14988:E18177)</f>
        <v>#N/A</v>
      </c>
      <c r="R14989" s="68" t="e">
        <f>LOOKUP(C14989,CustomerDemographic!A14988:N18177,CustomerDemographic!F14988:F18177)</f>
        <v>#N/A</v>
      </c>
      <c r="S14989" s="46" t="e">
        <f>LOOKUP(C14989,CustomerDemographic!A14988:N18177,CustomerDemographic!G14988:G18177)</f>
        <v>#N/A</v>
      </c>
      <c r="T14989" s="46"/>
      <c r="U14989" s="31" t="e">
        <f>LOOKUP(C14989,CustomerDemographic!A14988:N18177,CustomerDemographic!I14988:I18177)</f>
        <v>#N/A</v>
      </c>
      <c r="V14989" s="38" t="e">
        <f>LOOKUP(C14989,CustomerDemographic!A14988:N18177,CustomerDemographic!J14988:J18177)</f>
        <v>#N/A</v>
      </c>
      <c r="W14989" s="31" t="e">
        <f>LOOKUP(C14989,CustomerDemographic!A14988:N18177,CustomerDemographic!K14988:K18177)</f>
        <v>#N/A</v>
      </c>
      <c r="X14989" s="31" t="e">
        <f>LOOKUP(C14989,CustomerDemographic!A14988:N18177,CustomerDemographic!L14988:L18177)</f>
        <v>#N/A</v>
      </c>
      <c r="Y14989" s="31" t="e">
        <f>LOOKUP(C14989,CustomerDemographic!A14988:N18177,CustomerDemographic!M14988:M18177)</f>
        <v>#N/A</v>
      </c>
      <c r="Z14989" s="31" t="e">
        <f>LOOKUP(C14989,CustomerDemographic!A14988:N18177,CustomerDemographic!N14988:N18177)</f>
        <v>#N/A</v>
      </c>
      <c r="AA14989" s="31" t="e">
        <f>LOOKUP(C14989,CustomerAddress!A14988:F18987,CustomerAddress!C14988:C18987)</f>
        <v>#N/A</v>
      </c>
      <c r="AB14989" s="31" t="e">
        <f>LOOKUP(C14989,CustomerAddress!A14988:F18987,CustomerAddress!D14988:D18987)</f>
        <v>#N/A</v>
      </c>
      <c r="AC14989" s="31" t="e">
        <f>LOOKUP(C14989,CustomerAddress!A14988:F18987,CustomerAddress!F14988:F18987)</f>
        <v>#N/A</v>
      </c>
      <c r="AD14989" s="31">
        <f t="shared" si="992"/>
        <v>232</v>
      </c>
    </row>
    <row r="14990" spans="1:30" s="31" customFormat="1" ht="15.75" hidden="1" customHeight="1" x14ac:dyDescent="0.15">
      <c r="A14990" s="31">
        <v>15418</v>
      </c>
      <c r="B14990" s="31">
        <v>0</v>
      </c>
      <c r="C14990" s="31">
        <v>2358</v>
      </c>
      <c r="D14990" s="43">
        <v>42897</v>
      </c>
      <c r="E14990" s="43"/>
      <c r="F14990" s="31" t="b">
        <v>1</v>
      </c>
      <c r="G14990" s="33" t="s">
        <v>37</v>
      </c>
      <c r="H14990" s="33" t="s">
        <v>39</v>
      </c>
      <c r="I14990" s="33" t="s">
        <v>38</v>
      </c>
      <c r="J14990" s="38" t="str">
        <f t="shared" si="990"/>
        <v>Medium</v>
      </c>
      <c r="K14990" s="38" t="s">
        <v>12986</v>
      </c>
      <c r="L14990" s="48">
        <v>495.72</v>
      </c>
      <c r="M14990" s="34">
        <v>297.43</v>
      </c>
      <c r="N14990" s="40">
        <v>42710</v>
      </c>
      <c r="O14990" s="50">
        <f t="shared" si="991"/>
        <v>198.29000000000002</v>
      </c>
      <c r="P14990" s="50" t="e">
        <f>LOOKUP(C14990,CustomerDemographic!A14989:N18178,CustomerDemographic!D14989:D18178)</f>
        <v>#N/A</v>
      </c>
      <c r="Q14990" s="31" t="e">
        <f>LOOKUP(C14990,CustomerDemographic!A14989:N18178,CustomerDemographic!E14989:E18178)</f>
        <v>#N/A</v>
      </c>
      <c r="R14990" s="68" t="e">
        <f>LOOKUP(C14990,CustomerDemographic!A14989:N18178,CustomerDemographic!F14989:F18178)</f>
        <v>#N/A</v>
      </c>
      <c r="S14990" s="46" t="e">
        <f>LOOKUP(C14990,CustomerDemographic!A14989:N18178,CustomerDemographic!G14989:G18178)</f>
        <v>#N/A</v>
      </c>
      <c r="T14990" s="46"/>
      <c r="U14990" s="31" t="e">
        <f>LOOKUP(C14990,CustomerDemographic!A14989:N18178,CustomerDemographic!I14989:I18178)</f>
        <v>#N/A</v>
      </c>
      <c r="V14990" s="38" t="e">
        <f>LOOKUP(C14990,CustomerDemographic!A14989:N18178,CustomerDemographic!J14989:J18178)</f>
        <v>#N/A</v>
      </c>
      <c r="W14990" s="31" t="e">
        <f>LOOKUP(C14990,CustomerDemographic!A14989:N18178,CustomerDemographic!K14989:K18178)</f>
        <v>#N/A</v>
      </c>
      <c r="X14990" s="31" t="e">
        <f>LOOKUP(C14990,CustomerDemographic!A14989:N18178,CustomerDemographic!L14989:L18178)</f>
        <v>#N/A</v>
      </c>
      <c r="Y14990" s="31" t="e">
        <f>LOOKUP(C14990,CustomerDemographic!A14989:N18178,CustomerDemographic!M14989:M18178)</f>
        <v>#N/A</v>
      </c>
      <c r="Z14990" s="31" t="e">
        <f>LOOKUP(C14990,CustomerDemographic!A14989:N18178,CustomerDemographic!N14989:N18178)</f>
        <v>#N/A</v>
      </c>
      <c r="AA14990" s="31" t="e">
        <f>LOOKUP(C14990,CustomerAddress!A14989:F18988,CustomerAddress!C14989:C18988)</f>
        <v>#N/A</v>
      </c>
      <c r="AB14990" s="31" t="e">
        <f>LOOKUP(C14990,CustomerAddress!A14989:F18988,CustomerAddress!D14989:D18988)</f>
        <v>#N/A</v>
      </c>
      <c r="AC14990" s="31" t="e">
        <f>LOOKUP(C14990,CustomerAddress!A14989:F18988,CustomerAddress!F14989:F18988)</f>
        <v>#N/A</v>
      </c>
      <c r="AD14990" s="31">
        <f t="shared" si="992"/>
        <v>202</v>
      </c>
    </row>
    <row r="14991" spans="1:30" s="31" customFormat="1" ht="15.75" hidden="1" customHeight="1" x14ac:dyDescent="0.15">
      <c r="A14991" s="31">
        <v>15419</v>
      </c>
      <c r="B14991" s="31">
        <v>1</v>
      </c>
      <c r="C14991" s="31">
        <v>3436</v>
      </c>
      <c r="D14991" s="43">
        <v>42966</v>
      </c>
      <c r="E14991" s="43"/>
      <c r="F14991" s="31" t="b">
        <v>0</v>
      </c>
      <c r="G14991" s="33" t="s">
        <v>37</v>
      </c>
      <c r="H14991" s="33" t="s">
        <v>42</v>
      </c>
      <c r="I14991" s="33" t="s">
        <v>38</v>
      </c>
      <c r="J14991" s="38" t="str">
        <f t="shared" si="990"/>
        <v>Medium</v>
      </c>
      <c r="K14991" s="38" t="s">
        <v>12986</v>
      </c>
      <c r="L14991" s="48">
        <v>1403.5</v>
      </c>
      <c r="M14991" s="34">
        <v>954.82</v>
      </c>
      <c r="N14991" s="40">
        <v>42688</v>
      </c>
      <c r="O14991" s="50">
        <f t="shared" si="991"/>
        <v>448.67999999999995</v>
      </c>
      <c r="P14991" s="50" t="e">
        <f>LOOKUP(C14991,CustomerDemographic!A14990:N18179,CustomerDemographic!D14990:D18179)</f>
        <v>#N/A</v>
      </c>
      <c r="Q14991" s="31" t="e">
        <f>LOOKUP(C14991,CustomerDemographic!A14990:N18179,CustomerDemographic!E14990:E18179)</f>
        <v>#N/A</v>
      </c>
      <c r="R14991" s="68" t="e">
        <f>LOOKUP(C14991,CustomerDemographic!A14990:N18179,CustomerDemographic!F14990:F18179)</f>
        <v>#N/A</v>
      </c>
      <c r="S14991" s="46" t="e">
        <f>LOOKUP(C14991,CustomerDemographic!A14990:N18179,CustomerDemographic!G14990:G18179)</f>
        <v>#N/A</v>
      </c>
      <c r="T14991" s="46"/>
      <c r="U14991" s="31" t="e">
        <f>LOOKUP(C14991,CustomerDemographic!A14990:N18179,CustomerDemographic!I14990:I18179)</f>
        <v>#N/A</v>
      </c>
      <c r="V14991" s="38" t="e">
        <f>LOOKUP(C14991,CustomerDemographic!A14990:N18179,CustomerDemographic!J14990:J18179)</f>
        <v>#N/A</v>
      </c>
      <c r="W14991" s="31" t="e">
        <f>LOOKUP(C14991,CustomerDemographic!A14990:N18179,CustomerDemographic!K14990:K18179)</f>
        <v>#N/A</v>
      </c>
      <c r="X14991" s="31" t="e">
        <f>LOOKUP(C14991,CustomerDemographic!A14990:N18179,CustomerDemographic!L14990:L18179)</f>
        <v>#N/A</v>
      </c>
      <c r="Y14991" s="31" t="e">
        <f>LOOKUP(C14991,CustomerDemographic!A14990:N18179,CustomerDemographic!M14990:M18179)</f>
        <v>#N/A</v>
      </c>
      <c r="Z14991" s="31" t="e">
        <f>LOOKUP(C14991,CustomerDemographic!A14990:N18179,CustomerDemographic!N14990:N18179)</f>
        <v>#N/A</v>
      </c>
      <c r="AA14991" s="31" t="e">
        <f>LOOKUP(C14991,CustomerAddress!A14990:F18989,CustomerAddress!C14990:C18989)</f>
        <v>#N/A</v>
      </c>
      <c r="AB14991" s="31" t="e">
        <f>LOOKUP(C14991,CustomerAddress!A14990:F18989,CustomerAddress!D14990:D18989)</f>
        <v>#N/A</v>
      </c>
      <c r="AC14991" s="31" t="e">
        <f>LOOKUP(C14991,CustomerAddress!A14990:F18989,CustomerAddress!F14990:F18989)</f>
        <v>#N/A</v>
      </c>
      <c r="AD14991" s="31">
        <f t="shared" si="992"/>
        <v>133</v>
      </c>
    </row>
    <row r="14992" spans="1:30" s="31" customFormat="1" ht="15.75" hidden="1" customHeight="1" x14ac:dyDescent="0.15">
      <c r="A14992" s="31">
        <v>15420</v>
      </c>
      <c r="B14992" s="31">
        <v>64</v>
      </c>
      <c r="C14992" s="31">
        <v>260</v>
      </c>
      <c r="D14992" s="43">
        <v>42756</v>
      </c>
      <c r="E14992" s="43"/>
      <c r="F14992" s="31" t="b">
        <v>0</v>
      </c>
      <c r="G14992" s="33" t="s">
        <v>37</v>
      </c>
      <c r="H14992" s="33" t="s">
        <v>42</v>
      </c>
      <c r="I14992" s="33" t="s">
        <v>38</v>
      </c>
      <c r="J14992" s="38" t="str">
        <f t="shared" si="990"/>
        <v>Medium</v>
      </c>
      <c r="K14992" s="38" t="s">
        <v>12986</v>
      </c>
      <c r="L14992" s="48">
        <v>1977.36</v>
      </c>
      <c r="M14992" s="34">
        <v>1759.85</v>
      </c>
      <c r="N14992" s="40">
        <v>40487</v>
      </c>
      <c r="O14992" s="50">
        <f t="shared" si="991"/>
        <v>217.51</v>
      </c>
      <c r="P14992" s="50" t="e">
        <f>LOOKUP(C14992,CustomerDemographic!A14991:N18180,CustomerDemographic!D14991:D18180)</f>
        <v>#N/A</v>
      </c>
      <c r="Q14992" s="31" t="e">
        <f>LOOKUP(C14992,CustomerDemographic!A14991:N18180,CustomerDemographic!E14991:E18180)</f>
        <v>#N/A</v>
      </c>
      <c r="R14992" s="68" t="e">
        <f>LOOKUP(C14992,CustomerDemographic!A14991:N18180,CustomerDemographic!F14991:F18180)</f>
        <v>#N/A</v>
      </c>
      <c r="S14992" s="46" t="e">
        <f>LOOKUP(C14992,CustomerDemographic!A14991:N18180,CustomerDemographic!G14991:G18180)</f>
        <v>#N/A</v>
      </c>
      <c r="T14992" s="46"/>
      <c r="U14992" s="31" t="e">
        <f>LOOKUP(C14992,CustomerDemographic!A14991:N18180,CustomerDemographic!I14991:I18180)</f>
        <v>#N/A</v>
      </c>
      <c r="V14992" s="38" t="e">
        <f>LOOKUP(C14992,CustomerDemographic!A14991:N18180,CustomerDemographic!J14991:J18180)</f>
        <v>#N/A</v>
      </c>
      <c r="W14992" s="31" t="e">
        <f>LOOKUP(C14992,CustomerDemographic!A14991:N18180,CustomerDemographic!K14991:K18180)</f>
        <v>#N/A</v>
      </c>
      <c r="X14992" s="31" t="e">
        <f>LOOKUP(C14992,CustomerDemographic!A14991:N18180,CustomerDemographic!L14991:L18180)</f>
        <v>#N/A</v>
      </c>
      <c r="Y14992" s="31" t="e">
        <f>LOOKUP(C14992,CustomerDemographic!A14991:N18180,CustomerDemographic!M14991:M18180)</f>
        <v>#N/A</v>
      </c>
      <c r="Z14992" s="31" t="e">
        <f>LOOKUP(C14992,CustomerDemographic!A14991:N18180,CustomerDemographic!N14991:N18180)</f>
        <v>#N/A</v>
      </c>
      <c r="AA14992" s="31" t="e">
        <f>LOOKUP(C14992,CustomerAddress!A14991:F18990,CustomerAddress!C14991:C18990)</f>
        <v>#N/A</v>
      </c>
      <c r="AB14992" s="31" t="e">
        <f>LOOKUP(C14992,CustomerAddress!A14991:F18990,CustomerAddress!D14991:D18990)</f>
        <v>#N/A</v>
      </c>
      <c r="AC14992" s="31" t="e">
        <f>LOOKUP(C14992,CustomerAddress!A14991:F18990,CustomerAddress!F14991:F18990)</f>
        <v>#N/A</v>
      </c>
      <c r="AD14992" s="31">
        <f t="shared" si="992"/>
        <v>343</v>
      </c>
    </row>
    <row r="14993" spans="1:30" s="31" customFormat="1" ht="15.75" hidden="1" customHeight="1" x14ac:dyDescent="0.15">
      <c r="A14993" s="31">
        <v>15421</v>
      </c>
      <c r="B14993" s="31">
        <v>63</v>
      </c>
      <c r="C14993" s="31">
        <v>1359</v>
      </c>
      <c r="D14993" s="43">
        <v>42999</v>
      </c>
      <c r="E14993" s="43"/>
      <c r="F14993" s="31" t="b">
        <v>0</v>
      </c>
      <c r="G14993" s="33" t="s">
        <v>37</v>
      </c>
      <c r="H14993" s="36" t="s">
        <v>12747</v>
      </c>
      <c r="I14993" s="33" t="s">
        <v>38</v>
      </c>
      <c r="J14993" s="38" t="str">
        <f t="shared" si="990"/>
        <v>Small</v>
      </c>
      <c r="K14993" s="38" t="s">
        <v>3629</v>
      </c>
      <c r="L14993" s="48">
        <v>1483.2</v>
      </c>
      <c r="M14993" s="34">
        <v>99.59</v>
      </c>
      <c r="N14993" s="40">
        <v>36146</v>
      </c>
      <c r="O14993" s="50">
        <f t="shared" si="991"/>
        <v>1383.6100000000001</v>
      </c>
      <c r="P14993" s="50" t="e">
        <f>LOOKUP(C14993,CustomerDemographic!A14992:N18181,CustomerDemographic!D14992:D18181)</f>
        <v>#N/A</v>
      </c>
      <c r="Q14993" s="31" t="e">
        <f>LOOKUP(C14993,CustomerDemographic!A14992:N18181,CustomerDemographic!E14992:E18181)</f>
        <v>#N/A</v>
      </c>
      <c r="R14993" s="68" t="e">
        <f>LOOKUP(C14993,CustomerDemographic!A14992:N18181,CustomerDemographic!F14992:F18181)</f>
        <v>#N/A</v>
      </c>
      <c r="S14993" s="46" t="e">
        <f>LOOKUP(C14993,CustomerDemographic!A14992:N18181,CustomerDemographic!G14992:G18181)</f>
        <v>#N/A</v>
      </c>
      <c r="T14993" s="46"/>
      <c r="U14993" s="31" t="e">
        <f>LOOKUP(C14993,CustomerDemographic!A14992:N18181,CustomerDemographic!I14992:I18181)</f>
        <v>#N/A</v>
      </c>
      <c r="V14993" s="38" t="e">
        <f>LOOKUP(C14993,CustomerDemographic!A14992:N18181,CustomerDemographic!J14992:J18181)</f>
        <v>#N/A</v>
      </c>
      <c r="W14993" s="31" t="e">
        <f>LOOKUP(C14993,CustomerDemographic!A14992:N18181,CustomerDemographic!K14992:K18181)</f>
        <v>#N/A</v>
      </c>
      <c r="X14993" s="31" t="e">
        <f>LOOKUP(C14993,CustomerDemographic!A14992:N18181,CustomerDemographic!L14992:L18181)</f>
        <v>#N/A</v>
      </c>
      <c r="Y14993" s="31" t="e">
        <f>LOOKUP(C14993,CustomerDemographic!A14992:N18181,CustomerDemographic!M14992:M18181)</f>
        <v>#N/A</v>
      </c>
      <c r="Z14993" s="31" t="e">
        <f>LOOKUP(C14993,CustomerDemographic!A14992:N18181,CustomerDemographic!N14992:N18181)</f>
        <v>#N/A</v>
      </c>
      <c r="AA14993" s="31" t="e">
        <f>LOOKUP(C14993,CustomerAddress!A14992:F18991,CustomerAddress!C14992:C18991)</f>
        <v>#N/A</v>
      </c>
      <c r="AB14993" s="31" t="e">
        <f>LOOKUP(C14993,CustomerAddress!A14992:F18991,CustomerAddress!D14992:D18991)</f>
        <v>#N/A</v>
      </c>
      <c r="AC14993" s="31" t="e">
        <f>LOOKUP(C14993,CustomerAddress!A14992:F18991,CustomerAddress!F14992:F18991)</f>
        <v>#N/A</v>
      </c>
      <c r="AD14993" s="31">
        <f t="shared" si="992"/>
        <v>100</v>
      </c>
    </row>
    <row r="14994" spans="1:30" s="31" customFormat="1" ht="15.75" hidden="1" customHeight="1" x14ac:dyDescent="0.15">
      <c r="A14994" s="31">
        <v>15422</v>
      </c>
      <c r="B14994" s="31">
        <v>99</v>
      </c>
      <c r="C14994" s="31">
        <v>2043</v>
      </c>
      <c r="D14994" s="43">
        <v>42960</v>
      </c>
      <c r="E14994" s="43"/>
      <c r="F14994" s="31" t="b">
        <v>0</v>
      </c>
      <c r="G14994" s="33" t="s">
        <v>37</v>
      </c>
      <c r="H14994" s="33" t="s">
        <v>40</v>
      </c>
      <c r="I14994" s="33" t="s">
        <v>38</v>
      </c>
      <c r="J14994" s="38" t="str">
        <f t="shared" si="990"/>
        <v>Medium</v>
      </c>
      <c r="K14994" s="38" t="s">
        <v>12986</v>
      </c>
      <c r="L14994" s="48">
        <v>1227.3399999999999</v>
      </c>
      <c r="M14994" s="34">
        <v>770.89</v>
      </c>
      <c r="N14994" s="40">
        <v>34556</v>
      </c>
      <c r="O14994" s="50">
        <f t="shared" si="991"/>
        <v>456.44999999999993</v>
      </c>
      <c r="P14994" s="50" t="e">
        <f>LOOKUP(C14994,CustomerDemographic!A14993:N18182,CustomerDemographic!D14993:D18182)</f>
        <v>#N/A</v>
      </c>
      <c r="Q14994" s="31" t="e">
        <f>LOOKUP(C14994,CustomerDemographic!A14993:N18182,CustomerDemographic!E14993:E18182)</f>
        <v>#N/A</v>
      </c>
      <c r="R14994" s="68" t="e">
        <f>LOOKUP(C14994,CustomerDemographic!A14993:N18182,CustomerDemographic!F14993:F18182)</f>
        <v>#N/A</v>
      </c>
      <c r="S14994" s="46" t="e">
        <f>LOOKUP(C14994,CustomerDemographic!A14993:N18182,CustomerDemographic!G14993:G18182)</f>
        <v>#N/A</v>
      </c>
      <c r="T14994" s="46"/>
      <c r="U14994" s="31" t="e">
        <f>LOOKUP(C14994,CustomerDemographic!A14993:N18182,CustomerDemographic!I14993:I18182)</f>
        <v>#N/A</v>
      </c>
      <c r="V14994" s="38" t="e">
        <f>LOOKUP(C14994,CustomerDemographic!A14993:N18182,CustomerDemographic!J14993:J18182)</f>
        <v>#N/A</v>
      </c>
      <c r="W14994" s="31" t="e">
        <f>LOOKUP(C14994,CustomerDemographic!A14993:N18182,CustomerDemographic!K14993:K18182)</f>
        <v>#N/A</v>
      </c>
      <c r="X14994" s="31" t="e">
        <f>LOOKUP(C14994,CustomerDemographic!A14993:N18182,CustomerDemographic!L14993:L18182)</f>
        <v>#N/A</v>
      </c>
      <c r="Y14994" s="31" t="e">
        <f>LOOKUP(C14994,CustomerDemographic!A14993:N18182,CustomerDemographic!M14993:M18182)</f>
        <v>#N/A</v>
      </c>
      <c r="Z14994" s="31" t="e">
        <f>LOOKUP(C14994,CustomerDemographic!A14993:N18182,CustomerDemographic!N14993:N18182)</f>
        <v>#N/A</v>
      </c>
      <c r="AA14994" s="31" t="e">
        <f>LOOKUP(C14994,CustomerAddress!A14993:F18992,CustomerAddress!C14993:C18992)</f>
        <v>#N/A</v>
      </c>
      <c r="AB14994" s="31" t="e">
        <f>LOOKUP(C14994,CustomerAddress!A14993:F18992,CustomerAddress!D14993:D18992)</f>
        <v>#N/A</v>
      </c>
      <c r="AC14994" s="31" t="e">
        <f>LOOKUP(C14994,CustomerAddress!A14993:F18992,CustomerAddress!F14993:F18992)</f>
        <v>#N/A</v>
      </c>
      <c r="AD14994" s="31">
        <f t="shared" si="992"/>
        <v>139</v>
      </c>
    </row>
    <row r="14995" spans="1:30" s="31" customFormat="1" ht="15.75" hidden="1" customHeight="1" x14ac:dyDescent="0.15">
      <c r="A14995" s="31">
        <v>15423</v>
      </c>
      <c r="B14995" s="31">
        <v>43</v>
      </c>
      <c r="C14995" s="31">
        <v>1080</v>
      </c>
      <c r="D14995" s="43">
        <v>42985</v>
      </c>
      <c r="E14995" s="43"/>
      <c r="F14995" s="31" t="b">
        <v>0</v>
      </c>
      <c r="G14995" s="33" t="s">
        <v>37</v>
      </c>
      <c r="H14995" s="36" t="s">
        <v>12747</v>
      </c>
      <c r="I14995" s="33" t="s">
        <v>38</v>
      </c>
      <c r="J14995" s="38" t="str">
        <f t="shared" si="990"/>
        <v>Medium</v>
      </c>
      <c r="K14995" s="38" t="s">
        <v>12986</v>
      </c>
      <c r="L14995" s="48">
        <v>1151.96</v>
      </c>
      <c r="M14995" s="34">
        <v>649.49</v>
      </c>
      <c r="N14995" s="40">
        <v>40672</v>
      </c>
      <c r="O14995" s="50">
        <f t="shared" si="991"/>
        <v>502.47</v>
      </c>
      <c r="P14995" s="50" t="e">
        <f>LOOKUP(C14995,CustomerDemographic!A14994:N18183,CustomerDemographic!D14994:D18183)</f>
        <v>#N/A</v>
      </c>
      <c r="Q14995" s="31" t="e">
        <f>LOOKUP(C14995,CustomerDemographic!A14994:N18183,CustomerDemographic!E14994:E18183)</f>
        <v>#N/A</v>
      </c>
      <c r="R14995" s="68" t="e">
        <f>LOOKUP(C14995,CustomerDemographic!A14994:N18183,CustomerDemographic!F14994:F18183)</f>
        <v>#N/A</v>
      </c>
      <c r="S14995" s="46" t="e">
        <f>LOOKUP(C14995,CustomerDemographic!A14994:N18183,CustomerDemographic!G14994:G18183)</f>
        <v>#N/A</v>
      </c>
      <c r="T14995" s="46"/>
      <c r="U14995" s="31" t="e">
        <f>LOOKUP(C14995,CustomerDemographic!A14994:N18183,CustomerDemographic!I14994:I18183)</f>
        <v>#N/A</v>
      </c>
      <c r="V14995" s="38" t="e">
        <f>LOOKUP(C14995,CustomerDemographic!A14994:N18183,CustomerDemographic!J14994:J18183)</f>
        <v>#N/A</v>
      </c>
      <c r="W14995" s="31" t="e">
        <f>LOOKUP(C14995,CustomerDemographic!A14994:N18183,CustomerDemographic!K14994:K18183)</f>
        <v>#N/A</v>
      </c>
      <c r="X14995" s="31" t="e">
        <f>LOOKUP(C14995,CustomerDemographic!A14994:N18183,CustomerDemographic!L14994:L18183)</f>
        <v>#N/A</v>
      </c>
      <c r="Y14995" s="31" t="e">
        <f>LOOKUP(C14995,CustomerDemographic!A14994:N18183,CustomerDemographic!M14994:M18183)</f>
        <v>#N/A</v>
      </c>
      <c r="Z14995" s="31" t="e">
        <f>LOOKUP(C14995,CustomerDemographic!A14994:N18183,CustomerDemographic!N14994:N18183)</f>
        <v>#N/A</v>
      </c>
      <c r="AA14995" s="31" t="e">
        <f>LOOKUP(C14995,CustomerAddress!A14994:F18993,CustomerAddress!C14994:C18993)</f>
        <v>#N/A</v>
      </c>
      <c r="AB14995" s="31" t="e">
        <f>LOOKUP(C14995,CustomerAddress!A14994:F18993,CustomerAddress!D14994:D18993)</f>
        <v>#N/A</v>
      </c>
      <c r="AC14995" s="31" t="e">
        <f>LOOKUP(C14995,CustomerAddress!A14994:F18993,CustomerAddress!F14994:F18993)</f>
        <v>#N/A</v>
      </c>
      <c r="AD14995" s="31">
        <f t="shared" si="992"/>
        <v>114</v>
      </c>
    </row>
    <row r="14996" spans="1:30" s="31" customFormat="1" ht="15.75" hidden="1" customHeight="1" x14ac:dyDescent="0.15">
      <c r="A14996" s="31">
        <v>15424</v>
      </c>
      <c r="B14996" s="31">
        <v>63</v>
      </c>
      <c r="C14996" s="31">
        <v>215</v>
      </c>
      <c r="D14996" s="43">
        <v>42916</v>
      </c>
      <c r="E14996" s="43"/>
      <c r="F14996" s="31" t="b">
        <v>1</v>
      </c>
      <c r="G14996" s="33" t="s">
        <v>37</v>
      </c>
      <c r="H14996" s="33" t="s">
        <v>44</v>
      </c>
      <c r="I14996" s="33" t="s">
        <v>38</v>
      </c>
      <c r="J14996" s="38" t="str">
        <f t="shared" si="990"/>
        <v>Medium</v>
      </c>
      <c r="K14996" s="38" t="s">
        <v>12986</v>
      </c>
      <c r="L14996" s="48">
        <v>1992.93</v>
      </c>
      <c r="M14996" s="34">
        <v>762.63</v>
      </c>
      <c r="N14996" s="40">
        <v>33888</v>
      </c>
      <c r="O14996" s="50">
        <f t="shared" si="991"/>
        <v>1230.3000000000002</v>
      </c>
      <c r="P14996" s="50" t="e">
        <f>LOOKUP(C14996,CustomerDemographic!A14995:N18184,CustomerDemographic!D14995:D18184)</f>
        <v>#N/A</v>
      </c>
      <c r="Q14996" s="31" t="e">
        <f>LOOKUP(C14996,CustomerDemographic!A14995:N18184,CustomerDemographic!E14995:E18184)</f>
        <v>#N/A</v>
      </c>
      <c r="R14996" s="68" t="e">
        <f>LOOKUP(C14996,CustomerDemographic!A14995:N18184,CustomerDemographic!F14995:F18184)</f>
        <v>#N/A</v>
      </c>
      <c r="S14996" s="46" t="e">
        <f>LOOKUP(C14996,CustomerDemographic!A14995:N18184,CustomerDemographic!G14995:G18184)</f>
        <v>#N/A</v>
      </c>
      <c r="T14996" s="46"/>
      <c r="U14996" s="31" t="e">
        <f>LOOKUP(C14996,CustomerDemographic!A14995:N18184,CustomerDemographic!I14995:I18184)</f>
        <v>#N/A</v>
      </c>
      <c r="V14996" s="38" t="e">
        <f>LOOKUP(C14996,CustomerDemographic!A14995:N18184,CustomerDemographic!J14995:J18184)</f>
        <v>#N/A</v>
      </c>
      <c r="W14996" s="31" t="e">
        <f>LOOKUP(C14996,CustomerDemographic!A14995:N18184,CustomerDemographic!K14995:K18184)</f>
        <v>#N/A</v>
      </c>
      <c r="X14996" s="31" t="e">
        <f>LOOKUP(C14996,CustomerDemographic!A14995:N18184,CustomerDemographic!L14995:L18184)</f>
        <v>#N/A</v>
      </c>
      <c r="Y14996" s="31" t="e">
        <f>LOOKUP(C14996,CustomerDemographic!A14995:N18184,CustomerDemographic!M14995:M18184)</f>
        <v>#N/A</v>
      </c>
      <c r="Z14996" s="31" t="e">
        <f>LOOKUP(C14996,CustomerDemographic!A14995:N18184,CustomerDemographic!N14995:N18184)</f>
        <v>#N/A</v>
      </c>
      <c r="AA14996" s="31" t="e">
        <f>LOOKUP(C14996,CustomerAddress!A14995:F18994,CustomerAddress!C14995:C18994)</f>
        <v>#N/A</v>
      </c>
      <c r="AB14996" s="31" t="e">
        <f>LOOKUP(C14996,CustomerAddress!A14995:F18994,CustomerAddress!D14995:D18994)</f>
        <v>#N/A</v>
      </c>
      <c r="AC14996" s="31" t="e">
        <f>LOOKUP(C14996,CustomerAddress!A14995:F18994,CustomerAddress!F14995:F18994)</f>
        <v>#N/A</v>
      </c>
      <c r="AD14996" s="31">
        <f t="shared" si="992"/>
        <v>183</v>
      </c>
    </row>
    <row r="14997" spans="1:30" s="31" customFormat="1" ht="15.75" hidden="1" customHeight="1" x14ac:dyDescent="0.15">
      <c r="A14997" s="31">
        <v>15425</v>
      </c>
      <c r="B14997" s="31">
        <v>85</v>
      </c>
      <c r="C14997" s="31">
        <v>2014</v>
      </c>
      <c r="D14997" s="43">
        <v>42890</v>
      </c>
      <c r="E14997" s="43"/>
      <c r="F14997" s="31" t="b">
        <v>1</v>
      </c>
      <c r="G14997" s="33" t="s">
        <v>37</v>
      </c>
      <c r="H14997" s="33" t="s">
        <v>44</v>
      </c>
      <c r="I14997" s="33" t="s">
        <v>38</v>
      </c>
      <c r="J14997" s="38" t="str">
        <f t="shared" si="990"/>
        <v>Medium</v>
      </c>
      <c r="K14997" s="38" t="s">
        <v>12986</v>
      </c>
      <c r="L14997" s="48">
        <v>752.64</v>
      </c>
      <c r="M14997" s="34">
        <v>205.36</v>
      </c>
      <c r="N14997" s="40">
        <v>36367</v>
      </c>
      <c r="O14997" s="50">
        <f t="shared" si="991"/>
        <v>547.28</v>
      </c>
      <c r="P14997" s="50" t="e">
        <f>LOOKUP(C14997,CustomerDemographic!A14996:N18185,CustomerDemographic!D14996:D18185)</f>
        <v>#N/A</v>
      </c>
      <c r="Q14997" s="31" t="e">
        <f>LOOKUP(C14997,CustomerDemographic!A14996:N18185,CustomerDemographic!E14996:E18185)</f>
        <v>#N/A</v>
      </c>
      <c r="R14997" s="68" t="e">
        <f>LOOKUP(C14997,CustomerDemographic!A14996:N18185,CustomerDemographic!F14996:F18185)</f>
        <v>#N/A</v>
      </c>
      <c r="S14997" s="46" t="e">
        <f>LOOKUP(C14997,CustomerDemographic!A14996:N18185,CustomerDemographic!G14996:G18185)</f>
        <v>#N/A</v>
      </c>
      <c r="T14997" s="46"/>
      <c r="U14997" s="31" t="e">
        <f>LOOKUP(C14997,CustomerDemographic!A14996:N18185,CustomerDemographic!I14996:I18185)</f>
        <v>#N/A</v>
      </c>
      <c r="V14997" s="38" t="e">
        <f>LOOKUP(C14997,CustomerDemographic!A14996:N18185,CustomerDemographic!J14996:J18185)</f>
        <v>#N/A</v>
      </c>
      <c r="W14997" s="31" t="e">
        <f>LOOKUP(C14997,CustomerDemographic!A14996:N18185,CustomerDemographic!K14996:K18185)</f>
        <v>#N/A</v>
      </c>
      <c r="X14997" s="31" t="e">
        <f>LOOKUP(C14997,CustomerDemographic!A14996:N18185,CustomerDemographic!L14996:L18185)</f>
        <v>#N/A</v>
      </c>
      <c r="Y14997" s="31" t="e">
        <f>LOOKUP(C14997,CustomerDemographic!A14996:N18185,CustomerDemographic!M14996:M18185)</f>
        <v>#N/A</v>
      </c>
      <c r="Z14997" s="31" t="e">
        <f>LOOKUP(C14997,CustomerDemographic!A14996:N18185,CustomerDemographic!N14996:N18185)</f>
        <v>#N/A</v>
      </c>
      <c r="AA14997" s="31" t="e">
        <f>LOOKUP(C14997,CustomerAddress!A14996:F18995,CustomerAddress!C14996:C18995)</f>
        <v>#N/A</v>
      </c>
      <c r="AB14997" s="31" t="e">
        <f>LOOKUP(C14997,CustomerAddress!A14996:F18995,CustomerAddress!D14996:D18995)</f>
        <v>#N/A</v>
      </c>
      <c r="AC14997" s="31" t="e">
        <f>LOOKUP(C14997,CustomerAddress!A14996:F18995,CustomerAddress!F14996:F18995)</f>
        <v>#N/A</v>
      </c>
      <c r="AD14997" s="31">
        <f t="shared" si="992"/>
        <v>209</v>
      </c>
    </row>
    <row r="14998" spans="1:30" s="31" customFormat="1" ht="15.75" hidden="1" customHeight="1" x14ac:dyDescent="0.15">
      <c r="A14998" s="31">
        <v>15426</v>
      </c>
      <c r="B14998" s="31">
        <v>56</v>
      </c>
      <c r="C14998" s="31">
        <v>2963</v>
      </c>
      <c r="D14998" s="43">
        <v>42854</v>
      </c>
      <c r="E14998" s="43"/>
      <c r="F14998" s="31" t="b">
        <v>1</v>
      </c>
      <c r="G14998" s="33" t="s">
        <v>37</v>
      </c>
      <c r="H14998" s="33" t="s">
        <v>40</v>
      </c>
      <c r="I14998" s="33" t="s">
        <v>38</v>
      </c>
      <c r="J14998" s="38" t="str">
        <f t="shared" si="990"/>
        <v>Medium</v>
      </c>
      <c r="K14998" s="38" t="s">
        <v>12986</v>
      </c>
      <c r="L14998" s="48">
        <v>183.86</v>
      </c>
      <c r="M14998" s="34">
        <v>137.9</v>
      </c>
      <c r="N14998" s="40">
        <v>36146</v>
      </c>
      <c r="O14998" s="50">
        <f t="shared" si="991"/>
        <v>45.960000000000008</v>
      </c>
      <c r="P14998" s="50" t="e">
        <f>LOOKUP(C14998,CustomerDemographic!A14997:N18186,CustomerDemographic!D14997:D18186)</f>
        <v>#N/A</v>
      </c>
      <c r="Q14998" s="31" t="e">
        <f>LOOKUP(C14998,CustomerDemographic!A14997:N18186,CustomerDemographic!E14997:E18186)</f>
        <v>#N/A</v>
      </c>
      <c r="R14998" s="68" t="e">
        <f>LOOKUP(C14998,CustomerDemographic!A14997:N18186,CustomerDemographic!F14997:F18186)</f>
        <v>#N/A</v>
      </c>
      <c r="S14998" s="46" t="e">
        <f>LOOKUP(C14998,CustomerDemographic!A14997:N18186,CustomerDemographic!G14997:G18186)</f>
        <v>#N/A</v>
      </c>
      <c r="T14998" s="46"/>
      <c r="U14998" s="31" t="e">
        <f>LOOKUP(C14998,CustomerDemographic!A14997:N18186,CustomerDemographic!I14997:I18186)</f>
        <v>#N/A</v>
      </c>
      <c r="V14998" s="38" t="e">
        <f>LOOKUP(C14998,CustomerDemographic!A14997:N18186,CustomerDemographic!J14997:J18186)</f>
        <v>#N/A</v>
      </c>
      <c r="W14998" s="31" t="e">
        <f>LOOKUP(C14998,CustomerDemographic!A14997:N18186,CustomerDemographic!K14997:K18186)</f>
        <v>#N/A</v>
      </c>
      <c r="X14998" s="31" t="e">
        <f>LOOKUP(C14998,CustomerDemographic!A14997:N18186,CustomerDemographic!L14997:L18186)</f>
        <v>#N/A</v>
      </c>
      <c r="Y14998" s="31" t="e">
        <f>LOOKUP(C14998,CustomerDemographic!A14997:N18186,CustomerDemographic!M14997:M18186)</f>
        <v>#N/A</v>
      </c>
      <c r="Z14998" s="31" t="e">
        <f>LOOKUP(C14998,CustomerDemographic!A14997:N18186,CustomerDemographic!N14997:N18186)</f>
        <v>#N/A</v>
      </c>
      <c r="AA14998" s="31" t="e">
        <f>LOOKUP(C14998,CustomerAddress!A14997:F18996,CustomerAddress!C14997:C18996)</f>
        <v>#N/A</v>
      </c>
      <c r="AB14998" s="31" t="e">
        <f>LOOKUP(C14998,CustomerAddress!A14997:F18996,CustomerAddress!D14997:D18996)</f>
        <v>#N/A</v>
      </c>
      <c r="AC14998" s="31" t="e">
        <f>LOOKUP(C14998,CustomerAddress!A14997:F18996,CustomerAddress!F14997:F18996)</f>
        <v>#N/A</v>
      </c>
      <c r="AD14998" s="31">
        <f t="shared" si="992"/>
        <v>245</v>
      </c>
    </row>
    <row r="14999" spans="1:30" s="31" customFormat="1" ht="15.75" hidden="1" customHeight="1" x14ac:dyDescent="0.15">
      <c r="A14999" s="31">
        <v>15427</v>
      </c>
      <c r="B14999" s="31">
        <v>82</v>
      </c>
      <c r="C14999" s="31">
        <v>2508</v>
      </c>
      <c r="D14999" s="43">
        <v>42978</v>
      </c>
      <c r="E14999" s="43"/>
      <c r="F14999" s="31" t="b">
        <v>0</v>
      </c>
      <c r="G14999" s="33" t="s">
        <v>37</v>
      </c>
      <c r="H14999" s="33" t="s">
        <v>41</v>
      </c>
      <c r="I14999" s="33" t="s">
        <v>38</v>
      </c>
      <c r="J14999" s="38" t="str">
        <f t="shared" si="990"/>
        <v>Medium</v>
      </c>
      <c r="K14999" s="38" t="s">
        <v>12986</v>
      </c>
      <c r="L14999" s="48">
        <v>1148.6400000000001</v>
      </c>
      <c r="M14999" s="34">
        <v>689.18</v>
      </c>
      <c r="N14999" s="40">
        <v>33879</v>
      </c>
      <c r="O14999" s="50">
        <f t="shared" si="991"/>
        <v>459.46000000000015</v>
      </c>
      <c r="P14999" s="50" t="e">
        <f>LOOKUP(C14999,CustomerDemographic!A14998:N18187,CustomerDemographic!D14998:D18187)</f>
        <v>#N/A</v>
      </c>
      <c r="Q14999" s="31" t="e">
        <f>LOOKUP(C14999,CustomerDemographic!A14998:N18187,CustomerDemographic!E14998:E18187)</f>
        <v>#N/A</v>
      </c>
      <c r="R14999" s="68" t="e">
        <f>LOOKUP(C14999,CustomerDemographic!A14998:N18187,CustomerDemographic!F14998:F18187)</f>
        <v>#N/A</v>
      </c>
      <c r="S14999" s="46" t="e">
        <f>LOOKUP(C14999,CustomerDemographic!A14998:N18187,CustomerDemographic!G14998:G18187)</f>
        <v>#N/A</v>
      </c>
      <c r="T14999" s="46"/>
      <c r="U14999" s="31" t="e">
        <f>LOOKUP(C14999,CustomerDemographic!A14998:N18187,CustomerDemographic!I14998:I18187)</f>
        <v>#N/A</v>
      </c>
      <c r="V14999" s="38" t="e">
        <f>LOOKUP(C14999,CustomerDemographic!A14998:N18187,CustomerDemographic!J14998:J18187)</f>
        <v>#N/A</v>
      </c>
      <c r="W14999" s="31" t="e">
        <f>LOOKUP(C14999,CustomerDemographic!A14998:N18187,CustomerDemographic!K14998:K18187)</f>
        <v>#N/A</v>
      </c>
      <c r="X14999" s="31" t="e">
        <f>LOOKUP(C14999,CustomerDemographic!A14998:N18187,CustomerDemographic!L14998:L18187)</f>
        <v>#N/A</v>
      </c>
      <c r="Y14999" s="31" t="e">
        <f>LOOKUP(C14999,CustomerDemographic!A14998:N18187,CustomerDemographic!M14998:M18187)</f>
        <v>#N/A</v>
      </c>
      <c r="Z14999" s="31" t="e">
        <f>LOOKUP(C14999,CustomerDemographic!A14998:N18187,CustomerDemographic!N14998:N18187)</f>
        <v>#N/A</v>
      </c>
      <c r="AA14999" s="31" t="e">
        <f>LOOKUP(C14999,CustomerAddress!A14998:F18997,CustomerAddress!C14998:C18997)</f>
        <v>#N/A</v>
      </c>
      <c r="AB14999" s="31" t="e">
        <f>LOOKUP(C14999,CustomerAddress!A14998:F18997,CustomerAddress!D14998:D18997)</f>
        <v>#N/A</v>
      </c>
      <c r="AC14999" s="31" t="e">
        <f>LOOKUP(C14999,CustomerAddress!A14998:F18997,CustomerAddress!F14998:F18997)</f>
        <v>#N/A</v>
      </c>
      <c r="AD14999" s="31">
        <f t="shared" si="992"/>
        <v>121</v>
      </c>
    </row>
    <row r="15000" spans="1:30" s="31" customFormat="1" ht="15.75" hidden="1" customHeight="1" x14ac:dyDescent="0.15">
      <c r="A15000" s="31">
        <v>15428</v>
      </c>
      <c r="B15000" s="31">
        <v>55</v>
      </c>
      <c r="C15000" s="31">
        <v>1861</v>
      </c>
      <c r="D15000" s="43">
        <v>42811</v>
      </c>
      <c r="E15000" s="43"/>
      <c r="F15000" s="31" t="b">
        <v>0</v>
      </c>
      <c r="G15000" s="33" t="s">
        <v>37</v>
      </c>
      <c r="H15000" s="33" t="s">
        <v>39</v>
      </c>
      <c r="I15000" s="33" t="s">
        <v>43</v>
      </c>
      <c r="J15000" s="38" t="str">
        <f t="shared" si="990"/>
        <v>Medium</v>
      </c>
      <c r="K15000" s="38" t="s">
        <v>12986</v>
      </c>
      <c r="L15000" s="48">
        <v>1894.19</v>
      </c>
      <c r="M15000" s="34">
        <v>598.76</v>
      </c>
      <c r="N15000" s="40">
        <v>40779</v>
      </c>
      <c r="O15000" s="50">
        <f t="shared" si="991"/>
        <v>1295.43</v>
      </c>
      <c r="P15000" s="50" t="e">
        <f>LOOKUP(C15000,CustomerDemographic!A14999:N18188,CustomerDemographic!D14999:D18188)</f>
        <v>#N/A</v>
      </c>
      <c r="Q15000" s="31" t="e">
        <f>LOOKUP(C15000,CustomerDemographic!A14999:N18188,CustomerDemographic!E14999:E18188)</f>
        <v>#N/A</v>
      </c>
      <c r="R15000" s="68" t="e">
        <f>LOOKUP(C15000,CustomerDemographic!A14999:N18188,CustomerDemographic!F14999:F18188)</f>
        <v>#N/A</v>
      </c>
      <c r="S15000" s="46" t="e">
        <f>LOOKUP(C15000,CustomerDemographic!A14999:N18188,CustomerDemographic!G14999:G18188)</f>
        <v>#N/A</v>
      </c>
      <c r="T15000" s="46"/>
      <c r="U15000" s="31" t="e">
        <f>LOOKUP(C15000,CustomerDemographic!A14999:N18188,CustomerDemographic!I14999:I18188)</f>
        <v>#N/A</v>
      </c>
      <c r="V15000" s="38" t="e">
        <f>LOOKUP(C15000,CustomerDemographic!A14999:N18188,CustomerDemographic!J14999:J18188)</f>
        <v>#N/A</v>
      </c>
      <c r="W15000" s="31" t="e">
        <f>LOOKUP(C15000,CustomerDemographic!A14999:N18188,CustomerDemographic!K14999:K18188)</f>
        <v>#N/A</v>
      </c>
      <c r="X15000" s="31" t="e">
        <f>LOOKUP(C15000,CustomerDemographic!A14999:N18188,CustomerDemographic!L14999:L18188)</f>
        <v>#N/A</v>
      </c>
      <c r="Y15000" s="31" t="e">
        <f>LOOKUP(C15000,CustomerDemographic!A14999:N18188,CustomerDemographic!M14999:M18188)</f>
        <v>#N/A</v>
      </c>
      <c r="Z15000" s="31" t="e">
        <f>LOOKUP(C15000,CustomerDemographic!A14999:N18188,CustomerDemographic!N14999:N18188)</f>
        <v>#N/A</v>
      </c>
      <c r="AA15000" s="31" t="e">
        <f>LOOKUP(C15000,CustomerAddress!A14999:F18998,CustomerAddress!C14999:C18998)</f>
        <v>#N/A</v>
      </c>
      <c r="AB15000" s="31" t="e">
        <f>LOOKUP(C15000,CustomerAddress!A14999:F18998,CustomerAddress!D14999:D18998)</f>
        <v>#N/A</v>
      </c>
      <c r="AC15000" s="31" t="e">
        <f>LOOKUP(C15000,CustomerAddress!A14999:F18998,CustomerAddress!F14999:F18998)</f>
        <v>#N/A</v>
      </c>
      <c r="AD15000" s="31">
        <f t="shared" si="992"/>
        <v>288</v>
      </c>
    </row>
    <row r="15001" spans="1:30" s="31" customFormat="1" ht="15.75" hidden="1" customHeight="1" x14ac:dyDescent="0.15">
      <c r="A15001" s="31">
        <v>15429</v>
      </c>
      <c r="B15001" s="31">
        <v>0</v>
      </c>
      <c r="C15001" s="31">
        <v>1209</v>
      </c>
      <c r="D15001" s="43">
        <v>42968</v>
      </c>
      <c r="E15001" s="43"/>
      <c r="F15001" s="31" t="b">
        <v>0</v>
      </c>
      <c r="G15001" s="33" t="s">
        <v>37</v>
      </c>
      <c r="H15001" s="36" t="s">
        <v>12747</v>
      </c>
      <c r="I15001" s="33" t="s">
        <v>38</v>
      </c>
      <c r="J15001" s="38" t="str">
        <f t="shared" si="990"/>
        <v>Large</v>
      </c>
      <c r="K15001" s="38" t="s">
        <v>12987</v>
      </c>
      <c r="L15001" s="48">
        <v>478.16</v>
      </c>
      <c r="M15001" s="34">
        <v>298.72000000000003</v>
      </c>
      <c r="N15001" s="40">
        <v>40487</v>
      </c>
      <c r="O15001" s="50">
        <f t="shared" si="991"/>
        <v>179.44</v>
      </c>
      <c r="P15001" s="50" t="e">
        <f>LOOKUP(C15001,CustomerDemographic!A15000:N18189,CustomerDemographic!D15000:D18189)</f>
        <v>#N/A</v>
      </c>
      <c r="Q15001" s="31" t="e">
        <f>LOOKUP(C15001,CustomerDemographic!A15000:N18189,CustomerDemographic!E15000:E18189)</f>
        <v>#N/A</v>
      </c>
      <c r="R15001" s="68" t="e">
        <f>LOOKUP(C15001,CustomerDemographic!A15000:N18189,CustomerDemographic!F15000:F18189)</f>
        <v>#N/A</v>
      </c>
      <c r="S15001" s="46" t="e">
        <f>LOOKUP(C15001,CustomerDemographic!A15000:N18189,CustomerDemographic!G15000:G18189)</f>
        <v>#N/A</v>
      </c>
      <c r="T15001" s="46"/>
      <c r="U15001" s="31" t="e">
        <f>LOOKUP(C15001,CustomerDemographic!A15000:N18189,CustomerDemographic!I15000:I18189)</f>
        <v>#N/A</v>
      </c>
      <c r="V15001" s="38" t="e">
        <f>LOOKUP(C15001,CustomerDemographic!A15000:N18189,CustomerDemographic!J15000:J18189)</f>
        <v>#N/A</v>
      </c>
      <c r="W15001" s="31" t="e">
        <f>LOOKUP(C15001,CustomerDemographic!A15000:N18189,CustomerDemographic!K15000:K18189)</f>
        <v>#N/A</v>
      </c>
      <c r="X15001" s="31" t="e">
        <f>LOOKUP(C15001,CustomerDemographic!A15000:N18189,CustomerDemographic!L15000:L18189)</f>
        <v>#N/A</v>
      </c>
      <c r="Y15001" s="31" t="e">
        <f>LOOKUP(C15001,CustomerDemographic!A15000:N18189,CustomerDemographic!M15000:M18189)</f>
        <v>#N/A</v>
      </c>
      <c r="Z15001" s="31" t="e">
        <f>LOOKUP(C15001,CustomerDemographic!A15000:N18189,CustomerDemographic!N15000:N18189)</f>
        <v>#N/A</v>
      </c>
      <c r="AA15001" s="31" t="e">
        <f>LOOKUP(C15001,CustomerAddress!A15000:F18999,CustomerAddress!C15000:C18999)</f>
        <v>#N/A</v>
      </c>
      <c r="AB15001" s="31" t="e">
        <f>LOOKUP(C15001,CustomerAddress!A15000:F18999,CustomerAddress!D15000:D18999)</f>
        <v>#N/A</v>
      </c>
      <c r="AC15001" s="31" t="e">
        <f>LOOKUP(C15001,CustomerAddress!A15000:F18999,CustomerAddress!F15000:F18999)</f>
        <v>#N/A</v>
      </c>
      <c r="AD15001" s="31">
        <f t="shared" si="992"/>
        <v>131</v>
      </c>
    </row>
    <row r="15002" spans="1:30" s="31" customFormat="1" ht="15.75" hidden="1" customHeight="1" x14ac:dyDescent="0.15">
      <c r="A15002" s="31">
        <v>15430</v>
      </c>
      <c r="B15002" s="31">
        <v>98</v>
      </c>
      <c r="C15002" s="31">
        <v>2337</v>
      </c>
      <c r="D15002" s="43">
        <v>42876</v>
      </c>
      <c r="E15002" s="43"/>
      <c r="F15002" s="31" t="b">
        <v>0</v>
      </c>
      <c r="G15002" s="33" t="s">
        <v>37</v>
      </c>
      <c r="H15002" s="33" t="s">
        <v>39</v>
      </c>
      <c r="I15002" s="33" t="s">
        <v>38</v>
      </c>
      <c r="J15002" s="38" t="str">
        <f t="shared" si="990"/>
        <v>Medium</v>
      </c>
      <c r="K15002" s="38" t="s">
        <v>12986</v>
      </c>
      <c r="L15002" s="48">
        <v>358.39</v>
      </c>
      <c r="M15002" s="34">
        <v>215.03</v>
      </c>
      <c r="N15002" s="40">
        <v>38002</v>
      </c>
      <c r="O15002" s="50">
        <f t="shared" si="991"/>
        <v>143.35999999999999</v>
      </c>
      <c r="P15002" s="50" t="e">
        <f>LOOKUP(C15002,CustomerDemographic!A15001:N18190,CustomerDemographic!D15001:D18190)</f>
        <v>#N/A</v>
      </c>
      <c r="Q15002" s="31" t="e">
        <f>LOOKUP(C15002,CustomerDemographic!A15001:N18190,CustomerDemographic!E15001:E18190)</f>
        <v>#N/A</v>
      </c>
      <c r="R15002" s="68" t="e">
        <f>LOOKUP(C15002,CustomerDemographic!A15001:N18190,CustomerDemographic!F15001:F18190)</f>
        <v>#N/A</v>
      </c>
      <c r="S15002" s="46" t="e">
        <f>LOOKUP(C15002,CustomerDemographic!A15001:N18190,CustomerDemographic!G15001:G18190)</f>
        <v>#N/A</v>
      </c>
      <c r="T15002" s="46"/>
      <c r="U15002" s="31" t="e">
        <f>LOOKUP(C15002,CustomerDemographic!A15001:N18190,CustomerDemographic!I15001:I18190)</f>
        <v>#N/A</v>
      </c>
      <c r="V15002" s="38" t="e">
        <f>LOOKUP(C15002,CustomerDemographic!A15001:N18190,CustomerDemographic!J15001:J18190)</f>
        <v>#N/A</v>
      </c>
      <c r="W15002" s="31" t="e">
        <f>LOOKUP(C15002,CustomerDemographic!A15001:N18190,CustomerDemographic!K15001:K18190)</f>
        <v>#N/A</v>
      </c>
      <c r="X15002" s="31" t="e">
        <f>LOOKUP(C15002,CustomerDemographic!A15001:N18190,CustomerDemographic!L15001:L18190)</f>
        <v>#N/A</v>
      </c>
      <c r="Y15002" s="31" t="e">
        <f>LOOKUP(C15002,CustomerDemographic!A15001:N18190,CustomerDemographic!M15001:M18190)</f>
        <v>#N/A</v>
      </c>
      <c r="Z15002" s="31" t="e">
        <f>LOOKUP(C15002,CustomerDemographic!A15001:N18190,CustomerDemographic!N15001:N18190)</f>
        <v>#N/A</v>
      </c>
      <c r="AA15002" s="31" t="e">
        <f>LOOKUP(C15002,CustomerAddress!A15001:F19000,CustomerAddress!C15001:C19000)</f>
        <v>#N/A</v>
      </c>
      <c r="AB15002" s="31" t="e">
        <f>LOOKUP(C15002,CustomerAddress!A15001:F19000,CustomerAddress!D15001:D19000)</f>
        <v>#N/A</v>
      </c>
      <c r="AC15002" s="31" t="e">
        <f>LOOKUP(C15002,CustomerAddress!A15001:F19000,CustomerAddress!F15001:F19000)</f>
        <v>#N/A</v>
      </c>
      <c r="AD15002" s="31">
        <f t="shared" si="992"/>
        <v>223</v>
      </c>
    </row>
    <row r="15003" spans="1:30" s="31" customFormat="1" ht="15.75" hidden="1" customHeight="1" x14ac:dyDescent="0.15">
      <c r="A15003" s="31">
        <v>15431</v>
      </c>
      <c r="B15003" s="31">
        <v>15</v>
      </c>
      <c r="C15003" s="31">
        <v>2427</v>
      </c>
      <c r="D15003" s="43">
        <v>43040</v>
      </c>
      <c r="E15003" s="43"/>
      <c r="F15003" s="31" t="b">
        <v>1</v>
      </c>
      <c r="G15003" s="33" t="s">
        <v>37</v>
      </c>
      <c r="H15003" s="33" t="s">
        <v>44</v>
      </c>
      <c r="I15003" s="33" t="s">
        <v>38</v>
      </c>
      <c r="J15003" s="38" t="str">
        <f t="shared" si="990"/>
        <v>Medium</v>
      </c>
      <c r="K15003" s="38" t="s">
        <v>12986</v>
      </c>
      <c r="L15003" s="48">
        <v>1292.8399999999999</v>
      </c>
      <c r="M15003" s="34">
        <v>13.44</v>
      </c>
      <c r="N15003" s="40">
        <v>35707</v>
      </c>
      <c r="O15003" s="50">
        <f t="shared" si="991"/>
        <v>1279.3999999999999</v>
      </c>
      <c r="P15003" s="50" t="e">
        <f>LOOKUP(C15003,CustomerDemographic!A15002:N18191,CustomerDemographic!D15002:D18191)</f>
        <v>#N/A</v>
      </c>
      <c r="Q15003" s="31" t="e">
        <f>LOOKUP(C15003,CustomerDemographic!A15002:N18191,CustomerDemographic!E15002:E18191)</f>
        <v>#N/A</v>
      </c>
      <c r="R15003" s="68" t="e">
        <f>LOOKUP(C15003,CustomerDemographic!A15002:N18191,CustomerDemographic!F15002:F18191)</f>
        <v>#N/A</v>
      </c>
      <c r="S15003" s="46" t="e">
        <f>LOOKUP(C15003,CustomerDemographic!A15002:N18191,CustomerDemographic!G15002:G18191)</f>
        <v>#N/A</v>
      </c>
      <c r="T15003" s="46"/>
      <c r="U15003" s="31" t="e">
        <f>LOOKUP(C15003,CustomerDemographic!A15002:N18191,CustomerDemographic!I15002:I18191)</f>
        <v>#N/A</v>
      </c>
      <c r="V15003" s="38" t="e">
        <f>LOOKUP(C15003,CustomerDemographic!A15002:N18191,CustomerDemographic!J15002:J18191)</f>
        <v>#N/A</v>
      </c>
      <c r="W15003" s="31" t="e">
        <f>LOOKUP(C15003,CustomerDemographic!A15002:N18191,CustomerDemographic!K15002:K18191)</f>
        <v>#N/A</v>
      </c>
      <c r="X15003" s="31" t="e">
        <f>LOOKUP(C15003,CustomerDemographic!A15002:N18191,CustomerDemographic!L15002:L18191)</f>
        <v>#N/A</v>
      </c>
      <c r="Y15003" s="31" t="e">
        <f>LOOKUP(C15003,CustomerDemographic!A15002:N18191,CustomerDemographic!M15002:M18191)</f>
        <v>#N/A</v>
      </c>
      <c r="Z15003" s="31" t="e">
        <f>LOOKUP(C15003,CustomerDemographic!A15002:N18191,CustomerDemographic!N15002:N18191)</f>
        <v>#N/A</v>
      </c>
      <c r="AA15003" s="31" t="e">
        <f>LOOKUP(C15003,CustomerAddress!A15002:F19001,CustomerAddress!C15002:C19001)</f>
        <v>#N/A</v>
      </c>
      <c r="AB15003" s="31" t="e">
        <f>LOOKUP(C15003,CustomerAddress!A15002:F19001,CustomerAddress!D15002:D19001)</f>
        <v>#N/A</v>
      </c>
      <c r="AC15003" s="31" t="e">
        <f>LOOKUP(C15003,CustomerAddress!A15002:F19001,CustomerAddress!F15002:F19001)</f>
        <v>#N/A</v>
      </c>
      <c r="AD15003" s="31">
        <f t="shared" si="992"/>
        <v>59</v>
      </c>
    </row>
    <row r="15004" spans="1:30" s="31" customFormat="1" ht="15.75" hidden="1" customHeight="1" x14ac:dyDescent="0.15">
      <c r="A15004" s="31">
        <v>15432</v>
      </c>
      <c r="B15004" s="31">
        <v>85</v>
      </c>
      <c r="C15004" s="31">
        <v>1813</v>
      </c>
      <c r="D15004" s="43">
        <v>42744</v>
      </c>
      <c r="E15004" s="43"/>
      <c r="F15004" s="31" t="b">
        <v>0</v>
      </c>
      <c r="G15004" s="33" t="s">
        <v>37</v>
      </c>
      <c r="H15004" s="33" t="s">
        <v>44</v>
      </c>
      <c r="I15004" s="33" t="s">
        <v>38</v>
      </c>
      <c r="J15004" s="38" t="str">
        <f t="shared" si="990"/>
        <v>Medium</v>
      </c>
      <c r="K15004" s="38" t="s">
        <v>12986</v>
      </c>
      <c r="L15004" s="48">
        <v>752.64</v>
      </c>
      <c r="M15004" s="34">
        <v>205.36</v>
      </c>
      <c r="N15004" s="40">
        <v>42218</v>
      </c>
      <c r="O15004" s="50">
        <f t="shared" si="991"/>
        <v>547.28</v>
      </c>
      <c r="P15004" s="50" t="e">
        <f>LOOKUP(C15004,CustomerDemographic!A15003:N18192,CustomerDemographic!D15003:D18192)</f>
        <v>#N/A</v>
      </c>
      <c r="Q15004" s="31" t="e">
        <f>LOOKUP(C15004,CustomerDemographic!A15003:N18192,CustomerDemographic!E15003:E18192)</f>
        <v>#N/A</v>
      </c>
      <c r="R15004" s="68" t="e">
        <f>LOOKUP(C15004,CustomerDemographic!A15003:N18192,CustomerDemographic!F15003:F18192)</f>
        <v>#N/A</v>
      </c>
      <c r="S15004" s="46" t="e">
        <f>LOOKUP(C15004,CustomerDemographic!A15003:N18192,CustomerDemographic!G15003:G18192)</f>
        <v>#N/A</v>
      </c>
      <c r="T15004" s="46"/>
      <c r="U15004" s="31" t="e">
        <f>LOOKUP(C15004,CustomerDemographic!A15003:N18192,CustomerDemographic!I15003:I18192)</f>
        <v>#N/A</v>
      </c>
      <c r="V15004" s="38" t="e">
        <f>LOOKUP(C15004,CustomerDemographic!A15003:N18192,CustomerDemographic!J15003:J18192)</f>
        <v>#N/A</v>
      </c>
      <c r="W15004" s="31" t="e">
        <f>LOOKUP(C15004,CustomerDemographic!A15003:N18192,CustomerDemographic!K15003:K18192)</f>
        <v>#N/A</v>
      </c>
      <c r="X15004" s="31" t="e">
        <f>LOOKUP(C15004,CustomerDemographic!A15003:N18192,CustomerDemographic!L15003:L18192)</f>
        <v>#N/A</v>
      </c>
      <c r="Y15004" s="31" t="e">
        <f>LOOKUP(C15004,CustomerDemographic!A15003:N18192,CustomerDemographic!M15003:M18192)</f>
        <v>#N/A</v>
      </c>
      <c r="Z15004" s="31" t="e">
        <f>LOOKUP(C15004,CustomerDemographic!A15003:N18192,CustomerDemographic!N15003:N18192)</f>
        <v>#N/A</v>
      </c>
      <c r="AA15004" s="31" t="e">
        <f>LOOKUP(C15004,CustomerAddress!A15003:F19002,CustomerAddress!C15003:C19002)</f>
        <v>#N/A</v>
      </c>
      <c r="AB15004" s="31" t="e">
        <f>LOOKUP(C15004,CustomerAddress!A15003:F19002,CustomerAddress!D15003:D19002)</f>
        <v>#N/A</v>
      </c>
      <c r="AC15004" s="31" t="e">
        <f>LOOKUP(C15004,CustomerAddress!A15003:F19002,CustomerAddress!F15003:F19002)</f>
        <v>#N/A</v>
      </c>
      <c r="AD15004" s="31">
        <f t="shared" si="992"/>
        <v>355</v>
      </c>
    </row>
    <row r="15005" spans="1:30" s="31" customFormat="1" ht="15.75" hidden="1" customHeight="1" x14ac:dyDescent="0.15">
      <c r="A15005" s="31">
        <v>15433</v>
      </c>
      <c r="B15005" s="31">
        <v>74</v>
      </c>
      <c r="C15005" s="31">
        <v>1958</v>
      </c>
      <c r="D15005" s="43">
        <v>42968</v>
      </c>
      <c r="E15005" s="43"/>
      <c r="F15005" s="31" t="b">
        <v>0</v>
      </c>
      <c r="G15005" s="33" t="s">
        <v>37</v>
      </c>
      <c r="H15005" s="33" t="s">
        <v>44</v>
      </c>
      <c r="I15005" s="33" t="s">
        <v>38</v>
      </c>
      <c r="J15005" s="38" t="str">
        <f t="shared" si="990"/>
        <v>Medium</v>
      </c>
      <c r="K15005" s="38" t="s">
        <v>12986</v>
      </c>
      <c r="L15005" s="48">
        <v>1228.07</v>
      </c>
      <c r="M15005" s="34">
        <v>400.91</v>
      </c>
      <c r="N15005" s="40">
        <v>36668</v>
      </c>
      <c r="O15005" s="50">
        <f t="shared" si="991"/>
        <v>827.15999999999985</v>
      </c>
      <c r="P15005" s="50" t="e">
        <f>LOOKUP(C15005,CustomerDemographic!A15004:N18193,CustomerDemographic!D15004:D18193)</f>
        <v>#N/A</v>
      </c>
      <c r="Q15005" s="31" t="e">
        <f>LOOKUP(C15005,CustomerDemographic!A15004:N18193,CustomerDemographic!E15004:E18193)</f>
        <v>#N/A</v>
      </c>
      <c r="R15005" s="68" t="e">
        <f>LOOKUP(C15005,CustomerDemographic!A15004:N18193,CustomerDemographic!F15004:F18193)</f>
        <v>#N/A</v>
      </c>
      <c r="S15005" s="46" t="e">
        <f>LOOKUP(C15005,CustomerDemographic!A15004:N18193,CustomerDemographic!G15004:G18193)</f>
        <v>#N/A</v>
      </c>
      <c r="T15005" s="46"/>
      <c r="U15005" s="31" t="e">
        <f>LOOKUP(C15005,CustomerDemographic!A15004:N18193,CustomerDemographic!I15004:I18193)</f>
        <v>#N/A</v>
      </c>
      <c r="V15005" s="38" t="e">
        <f>LOOKUP(C15005,CustomerDemographic!A15004:N18193,CustomerDemographic!J15004:J18193)</f>
        <v>#N/A</v>
      </c>
      <c r="W15005" s="31" t="e">
        <f>LOOKUP(C15005,CustomerDemographic!A15004:N18193,CustomerDemographic!K15004:K18193)</f>
        <v>#N/A</v>
      </c>
      <c r="X15005" s="31" t="e">
        <f>LOOKUP(C15005,CustomerDemographic!A15004:N18193,CustomerDemographic!L15004:L18193)</f>
        <v>#N/A</v>
      </c>
      <c r="Y15005" s="31" t="e">
        <f>LOOKUP(C15005,CustomerDemographic!A15004:N18193,CustomerDemographic!M15004:M18193)</f>
        <v>#N/A</v>
      </c>
      <c r="Z15005" s="31" t="e">
        <f>LOOKUP(C15005,CustomerDemographic!A15004:N18193,CustomerDemographic!N15004:N18193)</f>
        <v>#N/A</v>
      </c>
      <c r="AA15005" s="31" t="e">
        <f>LOOKUP(C15005,CustomerAddress!A15004:F19003,CustomerAddress!C15004:C19003)</f>
        <v>#N/A</v>
      </c>
      <c r="AB15005" s="31" t="e">
        <f>LOOKUP(C15005,CustomerAddress!A15004:F19003,CustomerAddress!D15004:D19003)</f>
        <v>#N/A</v>
      </c>
      <c r="AC15005" s="31" t="e">
        <f>LOOKUP(C15005,CustomerAddress!A15004:F19003,CustomerAddress!F15004:F19003)</f>
        <v>#N/A</v>
      </c>
      <c r="AD15005" s="31">
        <f t="shared" si="992"/>
        <v>131</v>
      </c>
    </row>
    <row r="15006" spans="1:30" s="31" customFormat="1" ht="15.75" hidden="1" customHeight="1" x14ac:dyDescent="0.15">
      <c r="A15006" s="31">
        <v>15434</v>
      </c>
      <c r="B15006" s="31">
        <v>80</v>
      </c>
      <c r="C15006" s="31">
        <v>157</v>
      </c>
      <c r="D15006" s="43">
        <v>42923</v>
      </c>
      <c r="E15006" s="43"/>
      <c r="F15006" s="31" t="b">
        <v>0</v>
      </c>
      <c r="G15006" s="33" t="s">
        <v>37</v>
      </c>
      <c r="H15006" s="33" t="s">
        <v>40</v>
      </c>
      <c r="I15006" s="33" t="s">
        <v>46</v>
      </c>
      <c r="J15006" s="38" t="str">
        <f t="shared" si="990"/>
        <v>Medium</v>
      </c>
      <c r="K15006" s="38" t="s">
        <v>12986</v>
      </c>
      <c r="L15006" s="48">
        <v>1073.07</v>
      </c>
      <c r="M15006" s="34">
        <v>933.84</v>
      </c>
      <c r="N15006" s="40">
        <v>35455</v>
      </c>
      <c r="O15006" s="50">
        <f t="shared" si="991"/>
        <v>139.2299999999999</v>
      </c>
      <c r="P15006" s="50" t="e">
        <f>LOOKUP(C15006,CustomerDemographic!A15005:N18194,CustomerDemographic!D15005:D18194)</f>
        <v>#N/A</v>
      </c>
      <c r="Q15006" s="31" t="e">
        <f>LOOKUP(C15006,CustomerDemographic!A15005:N18194,CustomerDemographic!E15005:E18194)</f>
        <v>#N/A</v>
      </c>
      <c r="R15006" s="68" t="e">
        <f>LOOKUP(C15006,CustomerDemographic!A15005:N18194,CustomerDemographic!F15005:F18194)</f>
        <v>#N/A</v>
      </c>
      <c r="S15006" s="46" t="e">
        <f>LOOKUP(C15006,CustomerDemographic!A15005:N18194,CustomerDemographic!G15005:G18194)</f>
        <v>#N/A</v>
      </c>
      <c r="T15006" s="46"/>
      <c r="U15006" s="31" t="e">
        <f>LOOKUP(C15006,CustomerDemographic!A15005:N18194,CustomerDemographic!I15005:I18194)</f>
        <v>#N/A</v>
      </c>
      <c r="V15006" s="38" t="e">
        <f>LOOKUP(C15006,CustomerDemographic!A15005:N18194,CustomerDemographic!J15005:J18194)</f>
        <v>#N/A</v>
      </c>
      <c r="W15006" s="31" t="e">
        <f>LOOKUP(C15006,CustomerDemographic!A15005:N18194,CustomerDemographic!K15005:K18194)</f>
        <v>#N/A</v>
      </c>
      <c r="X15006" s="31" t="e">
        <f>LOOKUP(C15006,CustomerDemographic!A15005:N18194,CustomerDemographic!L15005:L18194)</f>
        <v>#N/A</v>
      </c>
      <c r="Y15006" s="31" t="e">
        <f>LOOKUP(C15006,CustomerDemographic!A15005:N18194,CustomerDemographic!M15005:M18194)</f>
        <v>#N/A</v>
      </c>
      <c r="Z15006" s="31" t="e">
        <f>LOOKUP(C15006,CustomerDemographic!A15005:N18194,CustomerDemographic!N15005:N18194)</f>
        <v>#N/A</v>
      </c>
      <c r="AA15006" s="31" t="e">
        <f>LOOKUP(C15006,CustomerAddress!A15005:F19004,CustomerAddress!C15005:C19004)</f>
        <v>#N/A</v>
      </c>
      <c r="AB15006" s="31" t="e">
        <f>LOOKUP(C15006,CustomerAddress!A15005:F19004,CustomerAddress!D15005:D19004)</f>
        <v>#N/A</v>
      </c>
      <c r="AC15006" s="31" t="e">
        <f>LOOKUP(C15006,CustomerAddress!A15005:F19004,CustomerAddress!F15005:F19004)</f>
        <v>#N/A</v>
      </c>
      <c r="AD15006" s="31">
        <f t="shared" si="992"/>
        <v>176</v>
      </c>
    </row>
    <row r="15007" spans="1:30" s="31" customFormat="1" ht="15.75" hidden="1" customHeight="1" x14ac:dyDescent="0.15">
      <c r="A15007" s="31">
        <v>15435</v>
      </c>
      <c r="B15007" s="31">
        <v>82</v>
      </c>
      <c r="C15007" s="31">
        <v>2060</v>
      </c>
      <c r="D15007" s="43">
        <v>42781</v>
      </c>
      <c r="E15007" s="43"/>
      <c r="F15007" s="31" t="b">
        <v>0</v>
      </c>
      <c r="G15007" s="33" t="s">
        <v>37</v>
      </c>
      <c r="H15007" s="33" t="s">
        <v>41</v>
      </c>
      <c r="I15007" s="33" t="s">
        <v>38</v>
      </c>
      <c r="J15007" s="38" t="str">
        <f t="shared" si="990"/>
        <v>Medium</v>
      </c>
      <c r="K15007" s="38" t="s">
        <v>12986</v>
      </c>
      <c r="L15007" s="48">
        <v>1148.6400000000001</v>
      </c>
      <c r="M15007" s="34">
        <v>689.18</v>
      </c>
      <c r="N15007" s="40">
        <v>42226</v>
      </c>
      <c r="O15007" s="50">
        <f t="shared" si="991"/>
        <v>459.46000000000015</v>
      </c>
      <c r="P15007" s="50" t="e">
        <f>LOOKUP(C15007,CustomerDemographic!A15006:N18195,CustomerDemographic!D15006:D18195)</f>
        <v>#N/A</v>
      </c>
      <c r="Q15007" s="31" t="e">
        <f>LOOKUP(C15007,CustomerDemographic!A15006:N18195,CustomerDemographic!E15006:E18195)</f>
        <v>#N/A</v>
      </c>
      <c r="R15007" s="68" t="e">
        <f>LOOKUP(C15007,CustomerDemographic!A15006:N18195,CustomerDemographic!F15006:F18195)</f>
        <v>#N/A</v>
      </c>
      <c r="S15007" s="46" t="e">
        <f>LOOKUP(C15007,CustomerDemographic!A15006:N18195,CustomerDemographic!G15006:G18195)</f>
        <v>#N/A</v>
      </c>
      <c r="T15007" s="46"/>
      <c r="U15007" s="31" t="e">
        <f>LOOKUP(C15007,CustomerDemographic!A15006:N18195,CustomerDemographic!I15006:I18195)</f>
        <v>#N/A</v>
      </c>
      <c r="V15007" s="38" t="e">
        <f>LOOKUP(C15007,CustomerDemographic!A15006:N18195,CustomerDemographic!J15006:J18195)</f>
        <v>#N/A</v>
      </c>
      <c r="W15007" s="31" t="e">
        <f>LOOKUP(C15007,CustomerDemographic!A15006:N18195,CustomerDemographic!K15006:K18195)</f>
        <v>#N/A</v>
      </c>
      <c r="X15007" s="31" t="e">
        <f>LOOKUP(C15007,CustomerDemographic!A15006:N18195,CustomerDemographic!L15006:L18195)</f>
        <v>#N/A</v>
      </c>
      <c r="Y15007" s="31" t="e">
        <f>LOOKUP(C15007,CustomerDemographic!A15006:N18195,CustomerDemographic!M15006:M18195)</f>
        <v>#N/A</v>
      </c>
      <c r="Z15007" s="31" t="e">
        <f>LOOKUP(C15007,CustomerDemographic!A15006:N18195,CustomerDemographic!N15006:N18195)</f>
        <v>#N/A</v>
      </c>
      <c r="AA15007" s="31" t="e">
        <f>LOOKUP(C15007,CustomerAddress!A15006:F19005,CustomerAddress!C15006:C19005)</f>
        <v>#N/A</v>
      </c>
      <c r="AB15007" s="31" t="e">
        <f>LOOKUP(C15007,CustomerAddress!A15006:F19005,CustomerAddress!D15006:D19005)</f>
        <v>#N/A</v>
      </c>
      <c r="AC15007" s="31" t="e">
        <f>LOOKUP(C15007,CustomerAddress!A15006:F19005,CustomerAddress!F15006:F19005)</f>
        <v>#N/A</v>
      </c>
      <c r="AD15007" s="31">
        <f t="shared" si="992"/>
        <v>318</v>
      </c>
    </row>
    <row r="15008" spans="1:30" s="31" customFormat="1" ht="15.75" hidden="1" customHeight="1" x14ac:dyDescent="0.15">
      <c r="A15008" s="31">
        <v>15436</v>
      </c>
      <c r="B15008" s="31">
        <v>95</v>
      </c>
      <c r="C15008" s="31">
        <v>3272</v>
      </c>
      <c r="D15008" s="43">
        <v>42804</v>
      </c>
      <c r="E15008" s="43"/>
      <c r="F15008" s="31" t="b">
        <v>1</v>
      </c>
      <c r="G15008" s="33" t="s">
        <v>37</v>
      </c>
      <c r="H15008" s="33" t="s">
        <v>42</v>
      </c>
      <c r="I15008" s="33" t="s">
        <v>38</v>
      </c>
      <c r="J15008" s="38" t="str">
        <f t="shared" si="990"/>
        <v>Medium</v>
      </c>
      <c r="K15008" s="38" t="s">
        <v>12986</v>
      </c>
      <c r="L15008" s="48">
        <v>569.55999999999995</v>
      </c>
      <c r="M15008" s="34">
        <v>528.42999999999995</v>
      </c>
      <c r="N15008" s="40">
        <v>37874</v>
      </c>
      <c r="O15008" s="50">
        <f t="shared" si="991"/>
        <v>41.129999999999995</v>
      </c>
      <c r="P15008" s="50" t="e">
        <f>LOOKUP(C15008,CustomerDemographic!A15007:N18196,CustomerDemographic!D15007:D18196)</f>
        <v>#N/A</v>
      </c>
      <c r="Q15008" s="31" t="e">
        <f>LOOKUP(C15008,CustomerDemographic!A15007:N18196,CustomerDemographic!E15007:E18196)</f>
        <v>#N/A</v>
      </c>
      <c r="R15008" s="68" t="e">
        <f>LOOKUP(C15008,CustomerDemographic!A15007:N18196,CustomerDemographic!F15007:F18196)</f>
        <v>#N/A</v>
      </c>
      <c r="S15008" s="46" t="e">
        <f>LOOKUP(C15008,CustomerDemographic!A15007:N18196,CustomerDemographic!G15007:G18196)</f>
        <v>#N/A</v>
      </c>
      <c r="T15008" s="46"/>
      <c r="U15008" s="31" t="e">
        <f>LOOKUP(C15008,CustomerDemographic!A15007:N18196,CustomerDemographic!I15007:I18196)</f>
        <v>#N/A</v>
      </c>
      <c r="V15008" s="38" t="e">
        <f>LOOKUP(C15008,CustomerDemographic!A15007:N18196,CustomerDemographic!J15007:J18196)</f>
        <v>#N/A</v>
      </c>
      <c r="W15008" s="31" t="e">
        <f>LOOKUP(C15008,CustomerDemographic!A15007:N18196,CustomerDemographic!K15007:K18196)</f>
        <v>#N/A</v>
      </c>
      <c r="X15008" s="31" t="e">
        <f>LOOKUP(C15008,CustomerDemographic!A15007:N18196,CustomerDemographic!L15007:L18196)</f>
        <v>#N/A</v>
      </c>
      <c r="Y15008" s="31" t="e">
        <f>LOOKUP(C15008,CustomerDemographic!A15007:N18196,CustomerDemographic!M15007:M18196)</f>
        <v>#N/A</v>
      </c>
      <c r="Z15008" s="31" t="e">
        <f>LOOKUP(C15008,CustomerDemographic!A15007:N18196,CustomerDemographic!N15007:N18196)</f>
        <v>#N/A</v>
      </c>
      <c r="AA15008" s="31" t="e">
        <f>LOOKUP(C15008,CustomerAddress!A15007:F19006,CustomerAddress!C15007:C19006)</f>
        <v>#N/A</v>
      </c>
      <c r="AB15008" s="31" t="e">
        <f>LOOKUP(C15008,CustomerAddress!A15007:F19006,CustomerAddress!D15007:D19006)</f>
        <v>#N/A</v>
      </c>
      <c r="AC15008" s="31" t="e">
        <f>LOOKUP(C15008,CustomerAddress!A15007:F19006,CustomerAddress!F15007:F19006)</f>
        <v>#N/A</v>
      </c>
      <c r="AD15008" s="31">
        <f t="shared" si="992"/>
        <v>295</v>
      </c>
    </row>
    <row r="15009" spans="1:30" s="31" customFormat="1" ht="15.75" hidden="1" customHeight="1" x14ac:dyDescent="0.15">
      <c r="A15009" s="31">
        <v>15437</v>
      </c>
      <c r="B15009" s="31">
        <v>24</v>
      </c>
      <c r="C15009" s="31">
        <v>2686</v>
      </c>
      <c r="D15009" s="43">
        <v>43075</v>
      </c>
      <c r="E15009" s="43"/>
      <c r="F15009" s="31" t="b">
        <v>0</v>
      </c>
      <c r="G15009" s="33" t="s">
        <v>37</v>
      </c>
      <c r="H15009" s="36" t="s">
        <v>12747</v>
      </c>
      <c r="I15009" s="33" t="s">
        <v>43</v>
      </c>
      <c r="J15009" s="38" t="str">
        <f t="shared" si="990"/>
        <v>Large</v>
      </c>
      <c r="K15009" s="38" t="s">
        <v>12987</v>
      </c>
      <c r="L15009" s="48">
        <v>1777.8</v>
      </c>
      <c r="M15009" s="34">
        <v>820.78</v>
      </c>
      <c r="N15009" s="40">
        <v>40670</v>
      </c>
      <c r="O15009" s="50">
        <f t="shared" si="991"/>
        <v>957.02</v>
      </c>
      <c r="P15009" s="50" t="e">
        <f>LOOKUP(C15009,CustomerDemographic!A15008:N18197,CustomerDemographic!D15008:D18197)</f>
        <v>#N/A</v>
      </c>
      <c r="Q15009" s="31" t="e">
        <f>LOOKUP(C15009,CustomerDemographic!A15008:N18197,CustomerDemographic!E15008:E18197)</f>
        <v>#N/A</v>
      </c>
      <c r="R15009" s="68" t="e">
        <f>LOOKUP(C15009,CustomerDemographic!A15008:N18197,CustomerDemographic!F15008:F18197)</f>
        <v>#N/A</v>
      </c>
      <c r="S15009" s="46" t="e">
        <f>LOOKUP(C15009,CustomerDemographic!A15008:N18197,CustomerDemographic!G15008:G18197)</f>
        <v>#N/A</v>
      </c>
      <c r="T15009" s="46"/>
      <c r="U15009" s="31" t="e">
        <f>LOOKUP(C15009,CustomerDemographic!A15008:N18197,CustomerDemographic!I15008:I18197)</f>
        <v>#N/A</v>
      </c>
      <c r="V15009" s="38" t="e">
        <f>LOOKUP(C15009,CustomerDemographic!A15008:N18197,CustomerDemographic!J15008:J18197)</f>
        <v>#N/A</v>
      </c>
      <c r="W15009" s="31" t="e">
        <f>LOOKUP(C15009,CustomerDemographic!A15008:N18197,CustomerDemographic!K15008:K18197)</f>
        <v>#N/A</v>
      </c>
      <c r="X15009" s="31" t="e">
        <f>LOOKUP(C15009,CustomerDemographic!A15008:N18197,CustomerDemographic!L15008:L18197)</f>
        <v>#N/A</v>
      </c>
      <c r="Y15009" s="31" t="e">
        <f>LOOKUP(C15009,CustomerDemographic!A15008:N18197,CustomerDemographic!M15008:M18197)</f>
        <v>#N/A</v>
      </c>
      <c r="Z15009" s="31" t="e">
        <f>LOOKUP(C15009,CustomerDemographic!A15008:N18197,CustomerDemographic!N15008:N18197)</f>
        <v>#N/A</v>
      </c>
      <c r="AA15009" s="31" t="e">
        <f>LOOKUP(C15009,CustomerAddress!A15008:F19007,CustomerAddress!C15008:C19007)</f>
        <v>#N/A</v>
      </c>
      <c r="AB15009" s="31" t="e">
        <f>LOOKUP(C15009,CustomerAddress!A15008:F19007,CustomerAddress!D15008:D19007)</f>
        <v>#N/A</v>
      </c>
      <c r="AC15009" s="31" t="e">
        <f>LOOKUP(C15009,CustomerAddress!A15008:F19007,CustomerAddress!F15008:F19007)</f>
        <v>#N/A</v>
      </c>
      <c r="AD15009" s="31">
        <f t="shared" si="992"/>
        <v>24</v>
      </c>
    </row>
    <row r="15010" spans="1:30" s="31" customFormat="1" ht="15.75" hidden="1" customHeight="1" x14ac:dyDescent="0.15">
      <c r="A15010" s="31">
        <v>15438</v>
      </c>
      <c r="B15010" s="31">
        <v>51</v>
      </c>
      <c r="C15010" s="31">
        <v>2580</v>
      </c>
      <c r="D15010" s="43">
        <v>42946</v>
      </c>
      <c r="E15010" s="43"/>
      <c r="F15010" s="31" t="b">
        <v>0</v>
      </c>
      <c r="G15010" s="33" t="s">
        <v>37</v>
      </c>
      <c r="H15010" s="33" t="s">
        <v>40</v>
      </c>
      <c r="I15010" s="33" t="s">
        <v>38</v>
      </c>
      <c r="J15010" s="38" t="str">
        <f t="shared" si="990"/>
        <v>Large</v>
      </c>
      <c r="K15010" s="38" t="s">
        <v>12987</v>
      </c>
      <c r="L15010" s="48">
        <v>2005.66</v>
      </c>
      <c r="M15010" s="34">
        <v>1203.4000000000001</v>
      </c>
      <c r="N15010" s="40">
        <v>39915</v>
      </c>
      <c r="O15010" s="50">
        <f t="shared" si="991"/>
        <v>802.26</v>
      </c>
      <c r="P15010" s="50" t="e">
        <f>LOOKUP(C15010,CustomerDemographic!A15009:N18198,CustomerDemographic!D15009:D18198)</f>
        <v>#N/A</v>
      </c>
      <c r="Q15010" s="31" t="e">
        <f>LOOKUP(C15010,CustomerDemographic!A15009:N18198,CustomerDemographic!E15009:E18198)</f>
        <v>#N/A</v>
      </c>
      <c r="R15010" s="68" t="e">
        <f>LOOKUP(C15010,CustomerDemographic!A15009:N18198,CustomerDemographic!F15009:F18198)</f>
        <v>#N/A</v>
      </c>
      <c r="S15010" s="46" t="e">
        <f>LOOKUP(C15010,CustomerDemographic!A15009:N18198,CustomerDemographic!G15009:G18198)</f>
        <v>#N/A</v>
      </c>
      <c r="T15010" s="46"/>
      <c r="U15010" s="31" t="e">
        <f>LOOKUP(C15010,CustomerDemographic!A15009:N18198,CustomerDemographic!I15009:I18198)</f>
        <v>#N/A</v>
      </c>
      <c r="V15010" s="38" t="e">
        <f>LOOKUP(C15010,CustomerDemographic!A15009:N18198,CustomerDemographic!J15009:J18198)</f>
        <v>#N/A</v>
      </c>
      <c r="W15010" s="31" t="e">
        <f>LOOKUP(C15010,CustomerDemographic!A15009:N18198,CustomerDemographic!K15009:K18198)</f>
        <v>#N/A</v>
      </c>
      <c r="X15010" s="31" t="e">
        <f>LOOKUP(C15010,CustomerDemographic!A15009:N18198,CustomerDemographic!L15009:L18198)</f>
        <v>#N/A</v>
      </c>
      <c r="Y15010" s="31" t="e">
        <f>LOOKUP(C15010,CustomerDemographic!A15009:N18198,CustomerDemographic!M15009:M18198)</f>
        <v>#N/A</v>
      </c>
      <c r="Z15010" s="31" t="e">
        <f>LOOKUP(C15010,CustomerDemographic!A15009:N18198,CustomerDemographic!N15009:N18198)</f>
        <v>#N/A</v>
      </c>
      <c r="AA15010" s="31" t="e">
        <f>LOOKUP(C15010,CustomerAddress!A15009:F19008,CustomerAddress!C15009:C19008)</f>
        <v>#N/A</v>
      </c>
      <c r="AB15010" s="31" t="e">
        <f>LOOKUP(C15010,CustomerAddress!A15009:F19008,CustomerAddress!D15009:D19008)</f>
        <v>#N/A</v>
      </c>
      <c r="AC15010" s="31" t="e">
        <f>LOOKUP(C15010,CustomerAddress!A15009:F19008,CustomerAddress!F15009:F19008)</f>
        <v>#N/A</v>
      </c>
      <c r="AD15010" s="31">
        <f t="shared" si="992"/>
        <v>153</v>
      </c>
    </row>
    <row r="15011" spans="1:30" s="31" customFormat="1" ht="15.75" hidden="1" customHeight="1" x14ac:dyDescent="0.15">
      <c r="A15011" s="31">
        <v>15439</v>
      </c>
      <c r="B15011" s="31">
        <v>61</v>
      </c>
      <c r="C15011" s="31">
        <v>739</v>
      </c>
      <c r="D15011" s="43">
        <v>42846</v>
      </c>
      <c r="E15011" s="43"/>
      <c r="F15011" s="31" t="b">
        <v>0</v>
      </c>
      <c r="G15011" s="33" t="s">
        <v>37</v>
      </c>
      <c r="H15011" s="33" t="s">
        <v>40</v>
      </c>
      <c r="I15011" s="33" t="s">
        <v>38</v>
      </c>
      <c r="J15011" s="38" t="str">
        <f t="shared" si="990"/>
        <v>Medium</v>
      </c>
      <c r="K15011" s="38" t="s">
        <v>12986</v>
      </c>
      <c r="L15011" s="48">
        <v>71.16</v>
      </c>
      <c r="M15011" s="34">
        <v>56.93</v>
      </c>
      <c r="N15011" s="40">
        <v>42172</v>
      </c>
      <c r="O15011" s="50">
        <f t="shared" si="991"/>
        <v>14.229999999999997</v>
      </c>
      <c r="P15011" s="50" t="e">
        <f>LOOKUP(C15011,CustomerDemographic!A15010:N18199,CustomerDemographic!D15010:D18199)</f>
        <v>#N/A</v>
      </c>
      <c r="Q15011" s="31" t="e">
        <f>LOOKUP(C15011,CustomerDemographic!A15010:N18199,CustomerDemographic!E15010:E18199)</f>
        <v>#N/A</v>
      </c>
      <c r="R15011" s="68" t="e">
        <f>LOOKUP(C15011,CustomerDemographic!A15010:N18199,CustomerDemographic!F15010:F18199)</f>
        <v>#N/A</v>
      </c>
      <c r="S15011" s="46" t="e">
        <f>LOOKUP(C15011,CustomerDemographic!A15010:N18199,CustomerDemographic!G15010:G18199)</f>
        <v>#N/A</v>
      </c>
      <c r="T15011" s="46"/>
      <c r="U15011" s="31" t="e">
        <f>LOOKUP(C15011,CustomerDemographic!A15010:N18199,CustomerDemographic!I15010:I18199)</f>
        <v>#N/A</v>
      </c>
      <c r="V15011" s="38" t="e">
        <f>LOOKUP(C15011,CustomerDemographic!A15010:N18199,CustomerDemographic!J15010:J18199)</f>
        <v>#N/A</v>
      </c>
      <c r="W15011" s="31" t="e">
        <f>LOOKUP(C15011,CustomerDemographic!A15010:N18199,CustomerDemographic!K15010:K18199)</f>
        <v>#N/A</v>
      </c>
      <c r="X15011" s="31" t="e">
        <f>LOOKUP(C15011,CustomerDemographic!A15010:N18199,CustomerDemographic!L15010:L18199)</f>
        <v>#N/A</v>
      </c>
      <c r="Y15011" s="31" t="e">
        <f>LOOKUP(C15011,CustomerDemographic!A15010:N18199,CustomerDemographic!M15010:M18199)</f>
        <v>#N/A</v>
      </c>
      <c r="Z15011" s="31" t="e">
        <f>LOOKUP(C15011,CustomerDemographic!A15010:N18199,CustomerDemographic!N15010:N18199)</f>
        <v>#N/A</v>
      </c>
      <c r="AA15011" s="31" t="e">
        <f>LOOKUP(C15011,CustomerAddress!A15010:F19009,CustomerAddress!C15010:C19009)</f>
        <v>#N/A</v>
      </c>
      <c r="AB15011" s="31" t="e">
        <f>LOOKUP(C15011,CustomerAddress!A15010:F19009,CustomerAddress!D15010:D19009)</f>
        <v>#N/A</v>
      </c>
      <c r="AC15011" s="31" t="e">
        <f>LOOKUP(C15011,CustomerAddress!A15010:F19009,CustomerAddress!F15010:F19009)</f>
        <v>#N/A</v>
      </c>
      <c r="AD15011" s="31">
        <f t="shared" si="992"/>
        <v>253</v>
      </c>
    </row>
    <row r="15012" spans="1:30" s="31" customFormat="1" ht="15.75" hidden="1" customHeight="1" x14ac:dyDescent="0.15">
      <c r="A15012" s="31">
        <v>15440</v>
      </c>
      <c r="B15012" s="31">
        <v>33</v>
      </c>
      <c r="C15012" s="31">
        <v>499</v>
      </c>
      <c r="D15012" s="43">
        <v>42839</v>
      </c>
      <c r="E15012" s="43"/>
      <c r="F15012" s="31" t="b">
        <v>0</v>
      </c>
      <c r="G15012" s="33" t="s">
        <v>37</v>
      </c>
      <c r="H15012" s="33" t="s">
        <v>42</v>
      </c>
      <c r="I15012" s="33" t="s">
        <v>38</v>
      </c>
      <c r="J15012" s="38" t="str">
        <f t="shared" si="990"/>
        <v>Medium</v>
      </c>
      <c r="K15012" s="38" t="s">
        <v>12986</v>
      </c>
      <c r="L15012" s="48">
        <v>1311.44</v>
      </c>
      <c r="M15012" s="34">
        <v>1167.18</v>
      </c>
      <c r="N15012" s="40">
        <v>33888</v>
      </c>
      <c r="O15012" s="50">
        <f t="shared" si="991"/>
        <v>144.26</v>
      </c>
      <c r="P15012" s="50" t="e">
        <f>LOOKUP(C15012,CustomerDemographic!A15011:N18200,CustomerDemographic!D15011:D18200)</f>
        <v>#N/A</v>
      </c>
      <c r="Q15012" s="31" t="e">
        <f>LOOKUP(C15012,CustomerDemographic!A15011:N18200,CustomerDemographic!E15011:E18200)</f>
        <v>#N/A</v>
      </c>
      <c r="R15012" s="68" t="e">
        <f>LOOKUP(C15012,CustomerDemographic!A15011:N18200,CustomerDemographic!F15011:F18200)</f>
        <v>#N/A</v>
      </c>
      <c r="S15012" s="46" t="e">
        <f>LOOKUP(C15012,CustomerDemographic!A15011:N18200,CustomerDemographic!G15011:G18200)</f>
        <v>#N/A</v>
      </c>
      <c r="T15012" s="46"/>
      <c r="U15012" s="31" t="e">
        <f>LOOKUP(C15012,CustomerDemographic!A15011:N18200,CustomerDemographic!I15011:I18200)</f>
        <v>#N/A</v>
      </c>
      <c r="V15012" s="38" t="e">
        <f>LOOKUP(C15012,CustomerDemographic!A15011:N18200,CustomerDemographic!J15011:J18200)</f>
        <v>#N/A</v>
      </c>
      <c r="W15012" s="31" t="e">
        <f>LOOKUP(C15012,CustomerDemographic!A15011:N18200,CustomerDemographic!K15011:K18200)</f>
        <v>#N/A</v>
      </c>
      <c r="X15012" s="31" t="e">
        <f>LOOKUP(C15012,CustomerDemographic!A15011:N18200,CustomerDemographic!L15011:L18200)</f>
        <v>#N/A</v>
      </c>
      <c r="Y15012" s="31" t="e">
        <f>LOOKUP(C15012,CustomerDemographic!A15011:N18200,CustomerDemographic!M15011:M18200)</f>
        <v>#N/A</v>
      </c>
      <c r="Z15012" s="31" t="e">
        <f>LOOKUP(C15012,CustomerDemographic!A15011:N18200,CustomerDemographic!N15011:N18200)</f>
        <v>#N/A</v>
      </c>
      <c r="AA15012" s="31" t="e">
        <f>LOOKUP(C15012,CustomerAddress!A15011:F19010,CustomerAddress!C15011:C19010)</f>
        <v>#N/A</v>
      </c>
      <c r="AB15012" s="31" t="e">
        <f>LOOKUP(C15012,CustomerAddress!A15011:F19010,CustomerAddress!D15011:D19010)</f>
        <v>#N/A</v>
      </c>
      <c r="AC15012" s="31" t="e">
        <f>LOOKUP(C15012,CustomerAddress!A15011:F19010,CustomerAddress!F15011:F19010)</f>
        <v>#N/A</v>
      </c>
      <c r="AD15012" s="31">
        <f t="shared" si="992"/>
        <v>260</v>
      </c>
    </row>
    <row r="15013" spans="1:30" s="31" customFormat="1" ht="15.75" hidden="1" customHeight="1" x14ac:dyDescent="0.15">
      <c r="A15013" s="31">
        <v>15441</v>
      </c>
      <c r="B15013" s="31">
        <v>13</v>
      </c>
      <c r="C15013" s="31">
        <v>1410</v>
      </c>
      <c r="D15013" s="43">
        <v>42829</v>
      </c>
      <c r="E15013" s="43"/>
      <c r="F15013" s="31" t="b">
        <v>1</v>
      </c>
      <c r="G15013" s="33" t="s">
        <v>37</v>
      </c>
      <c r="H15013" s="36" t="s">
        <v>12747</v>
      </c>
      <c r="I15013" s="33" t="s">
        <v>38</v>
      </c>
      <c r="J15013" s="38" t="str">
        <f t="shared" si="990"/>
        <v>Small</v>
      </c>
      <c r="K15013" s="38" t="s">
        <v>3629</v>
      </c>
      <c r="L15013" s="48">
        <v>1577.53</v>
      </c>
      <c r="M15013" s="34">
        <v>826.51</v>
      </c>
      <c r="N15013" s="40">
        <v>33259</v>
      </c>
      <c r="O15013" s="50">
        <f t="shared" si="991"/>
        <v>751.02</v>
      </c>
      <c r="P15013" s="50" t="e">
        <f>LOOKUP(C15013,CustomerDemographic!A15012:N18201,CustomerDemographic!D15012:D18201)</f>
        <v>#N/A</v>
      </c>
      <c r="Q15013" s="31" t="e">
        <f>LOOKUP(C15013,CustomerDemographic!A15012:N18201,CustomerDemographic!E15012:E18201)</f>
        <v>#N/A</v>
      </c>
      <c r="R15013" s="68" t="e">
        <f>LOOKUP(C15013,CustomerDemographic!A15012:N18201,CustomerDemographic!F15012:F18201)</f>
        <v>#N/A</v>
      </c>
      <c r="S15013" s="46" t="e">
        <f>LOOKUP(C15013,CustomerDemographic!A15012:N18201,CustomerDemographic!G15012:G18201)</f>
        <v>#N/A</v>
      </c>
      <c r="T15013" s="46"/>
      <c r="U15013" s="31" t="e">
        <f>LOOKUP(C15013,CustomerDemographic!A15012:N18201,CustomerDemographic!I15012:I18201)</f>
        <v>#N/A</v>
      </c>
      <c r="V15013" s="38" t="e">
        <f>LOOKUP(C15013,CustomerDemographic!A15012:N18201,CustomerDemographic!J15012:J18201)</f>
        <v>#N/A</v>
      </c>
      <c r="W15013" s="31" t="e">
        <f>LOOKUP(C15013,CustomerDemographic!A15012:N18201,CustomerDemographic!K15012:K18201)</f>
        <v>#N/A</v>
      </c>
      <c r="X15013" s="31" t="e">
        <f>LOOKUP(C15013,CustomerDemographic!A15012:N18201,CustomerDemographic!L15012:L18201)</f>
        <v>#N/A</v>
      </c>
      <c r="Y15013" s="31" t="e">
        <f>LOOKUP(C15013,CustomerDemographic!A15012:N18201,CustomerDemographic!M15012:M18201)</f>
        <v>#N/A</v>
      </c>
      <c r="Z15013" s="31" t="e">
        <f>LOOKUP(C15013,CustomerDemographic!A15012:N18201,CustomerDemographic!N15012:N18201)</f>
        <v>#N/A</v>
      </c>
      <c r="AA15013" s="31" t="e">
        <f>LOOKUP(C15013,CustomerAddress!A15012:F19011,CustomerAddress!C15012:C19011)</f>
        <v>#N/A</v>
      </c>
      <c r="AB15013" s="31" t="e">
        <f>LOOKUP(C15013,CustomerAddress!A15012:F19011,CustomerAddress!D15012:D19011)</f>
        <v>#N/A</v>
      </c>
      <c r="AC15013" s="31" t="e">
        <f>LOOKUP(C15013,CustomerAddress!A15012:F19011,CustomerAddress!F15012:F19011)</f>
        <v>#N/A</v>
      </c>
      <c r="AD15013" s="31">
        <f t="shared" si="992"/>
        <v>270</v>
      </c>
    </row>
    <row r="15014" spans="1:30" s="31" customFormat="1" ht="15.75" hidden="1" customHeight="1" x14ac:dyDescent="0.15">
      <c r="A15014" s="31">
        <v>15442</v>
      </c>
      <c r="B15014" s="31">
        <v>46</v>
      </c>
      <c r="C15014" s="31">
        <v>3253</v>
      </c>
      <c r="D15014" s="43">
        <v>42832</v>
      </c>
      <c r="E15014" s="43"/>
      <c r="F15014" s="31" t="b">
        <v>0</v>
      </c>
      <c r="G15014" s="33" t="s">
        <v>37</v>
      </c>
      <c r="H15014" s="33" t="s">
        <v>40</v>
      </c>
      <c r="I15014" s="33" t="s">
        <v>38</v>
      </c>
      <c r="J15014" s="38" t="str">
        <f t="shared" si="990"/>
        <v>Medium</v>
      </c>
      <c r="K15014" s="38" t="s">
        <v>12986</v>
      </c>
      <c r="L15014" s="48">
        <v>1793.43</v>
      </c>
      <c r="M15014" s="34">
        <v>248.82</v>
      </c>
      <c r="N15014" s="40">
        <v>40336</v>
      </c>
      <c r="O15014" s="50">
        <f t="shared" si="991"/>
        <v>1544.6100000000001</v>
      </c>
      <c r="P15014" s="50" t="e">
        <f>LOOKUP(C15014,CustomerDemographic!A15013:N18202,CustomerDemographic!D15013:D18202)</f>
        <v>#N/A</v>
      </c>
      <c r="Q15014" s="31" t="e">
        <f>LOOKUP(C15014,CustomerDemographic!A15013:N18202,CustomerDemographic!E15013:E18202)</f>
        <v>#N/A</v>
      </c>
      <c r="R15014" s="68" t="e">
        <f>LOOKUP(C15014,CustomerDemographic!A15013:N18202,CustomerDemographic!F15013:F18202)</f>
        <v>#N/A</v>
      </c>
      <c r="S15014" s="46" t="e">
        <f>LOOKUP(C15014,CustomerDemographic!A15013:N18202,CustomerDemographic!G15013:G18202)</f>
        <v>#N/A</v>
      </c>
      <c r="T15014" s="46"/>
      <c r="U15014" s="31" t="e">
        <f>LOOKUP(C15014,CustomerDemographic!A15013:N18202,CustomerDemographic!I15013:I18202)</f>
        <v>#N/A</v>
      </c>
      <c r="V15014" s="38" t="e">
        <f>LOOKUP(C15014,CustomerDemographic!A15013:N18202,CustomerDemographic!J15013:J18202)</f>
        <v>#N/A</v>
      </c>
      <c r="W15014" s="31" t="e">
        <f>LOOKUP(C15014,CustomerDemographic!A15013:N18202,CustomerDemographic!K15013:K18202)</f>
        <v>#N/A</v>
      </c>
      <c r="X15014" s="31" t="e">
        <f>LOOKUP(C15014,CustomerDemographic!A15013:N18202,CustomerDemographic!L15013:L18202)</f>
        <v>#N/A</v>
      </c>
      <c r="Y15014" s="31" t="e">
        <f>LOOKUP(C15014,CustomerDemographic!A15013:N18202,CustomerDemographic!M15013:M18202)</f>
        <v>#N/A</v>
      </c>
      <c r="Z15014" s="31" t="e">
        <f>LOOKUP(C15014,CustomerDemographic!A15013:N18202,CustomerDemographic!N15013:N18202)</f>
        <v>#N/A</v>
      </c>
      <c r="AA15014" s="31" t="e">
        <f>LOOKUP(C15014,CustomerAddress!A15013:F19012,CustomerAddress!C15013:C19012)</f>
        <v>#N/A</v>
      </c>
      <c r="AB15014" s="31" t="e">
        <f>LOOKUP(C15014,CustomerAddress!A15013:F19012,CustomerAddress!D15013:D19012)</f>
        <v>#N/A</v>
      </c>
      <c r="AC15014" s="31" t="e">
        <f>LOOKUP(C15014,CustomerAddress!A15013:F19012,CustomerAddress!F15013:F19012)</f>
        <v>#N/A</v>
      </c>
      <c r="AD15014" s="31">
        <f t="shared" si="992"/>
        <v>267</v>
      </c>
    </row>
    <row r="15015" spans="1:30" s="31" customFormat="1" ht="15.75" hidden="1" customHeight="1" x14ac:dyDescent="0.15">
      <c r="A15015" s="31">
        <v>15443</v>
      </c>
      <c r="B15015" s="31">
        <v>34</v>
      </c>
      <c r="C15015" s="31">
        <v>3077</v>
      </c>
      <c r="D15015" s="43">
        <v>43083</v>
      </c>
      <c r="E15015" s="43"/>
      <c r="F15015" s="31" t="b">
        <v>0</v>
      </c>
      <c r="G15015" s="33" t="s">
        <v>37</v>
      </c>
      <c r="H15015" s="33" t="s">
        <v>41</v>
      </c>
      <c r="I15015" s="33" t="s">
        <v>43</v>
      </c>
      <c r="J15015" s="38" t="str">
        <f t="shared" si="990"/>
        <v>Medium</v>
      </c>
      <c r="K15015" s="38" t="s">
        <v>12986</v>
      </c>
      <c r="L15015" s="48">
        <v>774.53</v>
      </c>
      <c r="M15015" s="34">
        <v>464.72</v>
      </c>
      <c r="N15015" s="40">
        <v>41064</v>
      </c>
      <c r="O15015" s="50">
        <f t="shared" si="991"/>
        <v>309.80999999999995</v>
      </c>
      <c r="P15015" s="50" t="e">
        <f>LOOKUP(C15015,CustomerDemographic!A15014:N18203,CustomerDemographic!D15014:D18203)</f>
        <v>#N/A</v>
      </c>
      <c r="Q15015" s="31" t="e">
        <f>LOOKUP(C15015,CustomerDemographic!A15014:N18203,CustomerDemographic!E15014:E18203)</f>
        <v>#N/A</v>
      </c>
      <c r="R15015" s="68" t="e">
        <f>LOOKUP(C15015,CustomerDemographic!A15014:N18203,CustomerDemographic!F15014:F18203)</f>
        <v>#N/A</v>
      </c>
      <c r="S15015" s="46" t="e">
        <f>LOOKUP(C15015,CustomerDemographic!A15014:N18203,CustomerDemographic!G15014:G18203)</f>
        <v>#N/A</v>
      </c>
      <c r="T15015" s="46"/>
      <c r="U15015" s="31" t="e">
        <f>LOOKUP(C15015,CustomerDemographic!A15014:N18203,CustomerDemographic!I15014:I18203)</f>
        <v>#N/A</v>
      </c>
      <c r="V15015" s="38" t="e">
        <f>LOOKUP(C15015,CustomerDemographic!A15014:N18203,CustomerDemographic!J15014:J18203)</f>
        <v>#N/A</v>
      </c>
      <c r="W15015" s="31" t="e">
        <f>LOOKUP(C15015,CustomerDemographic!A15014:N18203,CustomerDemographic!K15014:K18203)</f>
        <v>#N/A</v>
      </c>
      <c r="X15015" s="31" t="e">
        <f>LOOKUP(C15015,CustomerDemographic!A15014:N18203,CustomerDemographic!L15014:L18203)</f>
        <v>#N/A</v>
      </c>
      <c r="Y15015" s="31" t="e">
        <f>LOOKUP(C15015,CustomerDemographic!A15014:N18203,CustomerDemographic!M15014:M18203)</f>
        <v>#N/A</v>
      </c>
      <c r="Z15015" s="31" t="e">
        <f>LOOKUP(C15015,CustomerDemographic!A15014:N18203,CustomerDemographic!N15014:N18203)</f>
        <v>#N/A</v>
      </c>
      <c r="AA15015" s="31" t="e">
        <f>LOOKUP(C15015,CustomerAddress!A15014:F19013,CustomerAddress!C15014:C19013)</f>
        <v>#N/A</v>
      </c>
      <c r="AB15015" s="31" t="e">
        <f>LOOKUP(C15015,CustomerAddress!A15014:F19013,CustomerAddress!D15014:D19013)</f>
        <v>#N/A</v>
      </c>
      <c r="AC15015" s="31" t="e">
        <f>LOOKUP(C15015,CustomerAddress!A15014:F19013,CustomerAddress!F15014:F19013)</f>
        <v>#N/A</v>
      </c>
      <c r="AD15015" s="31">
        <f t="shared" si="992"/>
        <v>16</v>
      </c>
    </row>
    <row r="15016" spans="1:30" s="31" customFormat="1" ht="15.75" hidden="1" customHeight="1" x14ac:dyDescent="0.15">
      <c r="A15016" s="31">
        <v>15444</v>
      </c>
      <c r="B15016" s="31">
        <v>98</v>
      </c>
      <c r="C15016" s="31">
        <v>809</v>
      </c>
      <c r="D15016" s="43">
        <v>42829</v>
      </c>
      <c r="E15016" s="43"/>
      <c r="F15016" s="31" t="b">
        <v>1</v>
      </c>
      <c r="G15016" s="33" t="s">
        <v>37</v>
      </c>
      <c r="H15016" s="33" t="s">
        <v>39</v>
      </c>
      <c r="I15016" s="33" t="s">
        <v>38</v>
      </c>
      <c r="J15016" s="38" t="str">
        <f t="shared" si="990"/>
        <v>Large</v>
      </c>
      <c r="K15016" s="38" t="s">
        <v>12987</v>
      </c>
      <c r="L15016" s="48">
        <v>358.39</v>
      </c>
      <c r="M15016" s="34">
        <v>215.03</v>
      </c>
      <c r="N15016" s="40">
        <v>38002</v>
      </c>
      <c r="O15016" s="50">
        <f t="shared" si="991"/>
        <v>143.35999999999999</v>
      </c>
      <c r="P15016" s="50" t="e">
        <f>LOOKUP(C15016,CustomerDemographic!A15015:N18204,CustomerDemographic!D15015:D18204)</f>
        <v>#N/A</v>
      </c>
      <c r="Q15016" s="31" t="e">
        <f>LOOKUP(C15016,CustomerDemographic!A15015:N18204,CustomerDemographic!E15015:E18204)</f>
        <v>#N/A</v>
      </c>
      <c r="R15016" s="68" t="e">
        <f>LOOKUP(C15016,CustomerDemographic!A15015:N18204,CustomerDemographic!F15015:F18204)</f>
        <v>#N/A</v>
      </c>
      <c r="S15016" s="46" t="e">
        <f>LOOKUP(C15016,CustomerDemographic!A15015:N18204,CustomerDemographic!G15015:G18204)</f>
        <v>#N/A</v>
      </c>
      <c r="T15016" s="46"/>
      <c r="U15016" s="31" t="e">
        <f>LOOKUP(C15016,CustomerDemographic!A15015:N18204,CustomerDemographic!I15015:I18204)</f>
        <v>#N/A</v>
      </c>
      <c r="V15016" s="38" t="e">
        <f>LOOKUP(C15016,CustomerDemographic!A15015:N18204,CustomerDemographic!J15015:J18204)</f>
        <v>#N/A</v>
      </c>
      <c r="W15016" s="31" t="e">
        <f>LOOKUP(C15016,CustomerDemographic!A15015:N18204,CustomerDemographic!K15015:K18204)</f>
        <v>#N/A</v>
      </c>
      <c r="X15016" s="31" t="e">
        <f>LOOKUP(C15016,CustomerDemographic!A15015:N18204,CustomerDemographic!L15015:L18204)</f>
        <v>#N/A</v>
      </c>
      <c r="Y15016" s="31" t="e">
        <f>LOOKUP(C15016,CustomerDemographic!A15015:N18204,CustomerDemographic!M15015:M18204)</f>
        <v>#N/A</v>
      </c>
      <c r="Z15016" s="31" t="e">
        <f>LOOKUP(C15016,CustomerDemographic!A15015:N18204,CustomerDemographic!N15015:N18204)</f>
        <v>#N/A</v>
      </c>
      <c r="AA15016" s="31" t="e">
        <f>LOOKUP(C15016,CustomerAddress!A15015:F19014,CustomerAddress!C15015:C19014)</f>
        <v>#N/A</v>
      </c>
      <c r="AB15016" s="31" t="e">
        <f>LOOKUP(C15016,CustomerAddress!A15015:F19014,CustomerAddress!D15015:D19014)</f>
        <v>#N/A</v>
      </c>
      <c r="AC15016" s="31" t="e">
        <f>LOOKUP(C15016,CustomerAddress!A15015:F19014,CustomerAddress!F15015:F19014)</f>
        <v>#N/A</v>
      </c>
      <c r="AD15016" s="31">
        <f t="shared" si="992"/>
        <v>270</v>
      </c>
    </row>
    <row r="15017" spans="1:30" s="31" customFormat="1" ht="15.75" hidden="1" customHeight="1" x14ac:dyDescent="0.15">
      <c r="A15017" s="31">
        <v>15445</v>
      </c>
      <c r="B15017" s="31">
        <v>63</v>
      </c>
      <c r="C15017" s="31">
        <v>135</v>
      </c>
      <c r="D15017" s="43">
        <v>42984</v>
      </c>
      <c r="E15017" s="43"/>
      <c r="F15017" s="31" t="b">
        <v>1</v>
      </c>
      <c r="G15017" s="33" t="s">
        <v>37</v>
      </c>
      <c r="H15017" s="36" t="s">
        <v>12747</v>
      </c>
      <c r="I15017" s="33" t="s">
        <v>38</v>
      </c>
      <c r="J15017" s="38" t="str">
        <f t="shared" si="990"/>
        <v>Medium</v>
      </c>
      <c r="K15017" s="38" t="s">
        <v>12986</v>
      </c>
      <c r="L15017" s="48">
        <v>1483.2</v>
      </c>
      <c r="M15017" s="34">
        <v>99.59</v>
      </c>
      <c r="N15017" s="40">
        <v>36146</v>
      </c>
      <c r="O15017" s="50">
        <f t="shared" si="991"/>
        <v>1383.6100000000001</v>
      </c>
      <c r="P15017" s="50" t="e">
        <f>LOOKUP(C15017,CustomerDemographic!A15016:N18205,CustomerDemographic!D15016:D18205)</f>
        <v>#N/A</v>
      </c>
      <c r="Q15017" s="31" t="e">
        <f>LOOKUP(C15017,CustomerDemographic!A15016:N18205,CustomerDemographic!E15016:E18205)</f>
        <v>#N/A</v>
      </c>
      <c r="R15017" s="68" t="e">
        <f>LOOKUP(C15017,CustomerDemographic!A15016:N18205,CustomerDemographic!F15016:F18205)</f>
        <v>#N/A</v>
      </c>
      <c r="S15017" s="46" t="e">
        <f>LOOKUP(C15017,CustomerDemographic!A15016:N18205,CustomerDemographic!G15016:G18205)</f>
        <v>#N/A</v>
      </c>
      <c r="T15017" s="46"/>
      <c r="U15017" s="31" t="e">
        <f>LOOKUP(C15017,CustomerDemographic!A15016:N18205,CustomerDemographic!I15016:I18205)</f>
        <v>#N/A</v>
      </c>
      <c r="V15017" s="38" t="e">
        <f>LOOKUP(C15017,CustomerDemographic!A15016:N18205,CustomerDemographic!J15016:J18205)</f>
        <v>#N/A</v>
      </c>
      <c r="W15017" s="31" t="e">
        <f>LOOKUP(C15017,CustomerDemographic!A15016:N18205,CustomerDemographic!K15016:K18205)</f>
        <v>#N/A</v>
      </c>
      <c r="X15017" s="31" t="e">
        <f>LOOKUP(C15017,CustomerDemographic!A15016:N18205,CustomerDemographic!L15016:L18205)</f>
        <v>#N/A</v>
      </c>
      <c r="Y15017" s="31" t="e">
        <f>LOOKUP(C15017,CustomerDemographic!A15016:N18205,CustomerDemographic!M15016:M18205)</f>
        <v>#N/A</v>
      </c>
      <c r="Z15017" s="31" t="e">
        <f>LOOKUP(C15017,CustomerDemographic!A15016:N18205,CustomerDemographic!N15016:N18205)</f>
        <v>#N/A</v>
      </c>
      <c r="AA15017" s="31" t="e">
        <f>LOOKUP(C15017,CustomerAddress!A15016:F19015,CustomerAddress!C15016:C19015)</f>
        <v>#N/A</v>
      </c>
      <c r="AB15017" s="31" t="e">
        <f>LOOKUP(C15017,CustomerAddress!A15016:F19015,CustomerAddress!D15016:D19015)</f>
        <v>#N/A</v>
      </c>
      <c r="AC15017" s="31" t="e">
        <f>LOOKUP(C15017,CustomerAddress!A15016:F19015,CustomerAddress!F15016:F19015)</f>
        <v>#N/A</v>
      </c>
      <c r="AD15017" s="31">
        <f t="shared" si="992"/>
        <v>115</v>
      </c>
    </row>
    <row r="15018" spans="1:30" s="31" customFormat="1" ht="15.75" hidden="1" customHeight="1" x14ac:dyDescent="0.15">
      <c r="A15018" s="31">
        <v>15447</v>
      </c>
      <c r="B15018" s="31">
        <v>28</v>
      </c>
      <c r="C15018" s="31">
        <v>2725</v>
      </c>
      <c r="D15018" s="43">
        <v>42923</v>
      </c>
      <c r="E15018" s="43"/>
      <c r="F15018" s="31" t="b">
        <v>1</v>
      </c>
      <c r="G15018" s="33" t="s">
        <v>37</v>
      </c>
      <c r="H15018" s="33" t="s">
        <v>41</v>
      </c>
      <c r="I15018" s="33" t="s">
        <v>38</v>
      </c>
      <c r="J15018" s="38" t="str">
        <f t="shared" si="990"/>
        <v>Medium</v>
      </c>
      <c r="K15018" s="38" t="s">
        <v>12986</v>
      </c>
      <c r="L15018" s="48">
        <v>1216.1400000000001</v>
      </c>
      <c r="M15018" s="34">
        <v>1082.3599999999999</v>
      </c>
      <c r="N15018" s="40">
        <v>33455</v>
      </c>
      <c r="O15018" s="50">
        <f t="shared" si="991"/>
        <v>133.7800000000002</v>
      </c>
      <c r="P15018" s="50" t="e">
        <f>LOOKUP(C15018,CustomerDemographic!A15017:N18206,CustomerDemographic!D15017:D18206)</f>
        <v>#N/A</v>
      </c>
      <c r="Q15018" s="31" t="e">
        <f>LOOKUP(C15018,CustomerDemographic!A15017:N18206,CustomerDemographic!E15017:E18206)</f>
        <v>#N/A</v>
      </c>
      <c r="R15018" s="68" t="e">
        <f>LOOKUP(C15018,CustomerDemographic!A15017:N18206,CustomerDemographic!F15017:F18206)</f>
        <v>#N/A</v>
      </c>
      <c r="S15018" s="46" t="e">
        <f>LOOKUP(C15018,CustomerDemographic!A15017:N18206,CustomerDemographic!G15017:G18206)</f>
        <v>#N/A</v>
      </c>
      <c r="T15018" s="46"/>
      <c r="U15018" s="31" t="e">
        <f>LOOKUP(C15018,CustomerDemographic!A15017:N18206,CustomerDemographic!I15017:I18206)</f>
        <v>#N/A</v>
      </c>
      <c r="V15018" s="38" t="e">
        <f>LOOKUP(C15018,CustomerDemographic!A15017:N18206,CustomerDemographic!J15017:J18206)</f>
        <v>#N/A</v>
      </c>
      <c r="W15018" s="31" t="e">
        <f>LOOKUP(C15018,CustomerDemographic!A15017:N18206,CustomerDemographic!K15017:K18206)</f>
        <v>#N/A</v>
      </c>
      <c r="X15018" s="31" t="e">
        <f>LOOKUP(C15018,CustomerDemographic!A15017:N18206,CustomerDemographic!L15017:L18206)</f>
        <v>#N/A</v>
      </c>
      <c r="Y15018" s="31" t="e">
        <f>LOOKUP(C15018,CustomerDemographic!A15017:N18206,CustomerDemographic!M15017:M18206)</f>
        <v>#N/A</v>
      </c>
      <c r="Z15018" s="31" t="e">
        <f>LOOKUP(C15018,CustomerDemographic!A15017:N18206,CustomerDemographic!N15017:N18206)</f>
        <v>#N/A</v>
      </c>
      <c r="AA15018" s="31" t="e">
        <f>LOOKUP(C15018,CustomerAddress!A15017:F19016,CustomerAddress!C15017:C19016)</f>
        <v>#N/A</v>
      </c>
      <c r="AB15018" s="31" t="e">
        <f>LOOKUP(C15018,CustomerAddress!A15017:F19016,CustomerAddress!D15017:D19016)</f>
        <v>#N/A</v>
      </c>
      <c r="AC15018" s="31" t="e">
        <f>LOOKUP(C15018,CustomerAddress!A15017:F19016,CustomerAddress!F15017:F19016)</f>
        <v>#N/A</v>
      </c>
      <c r="AD15018" s="31">
        <f t="shared" si="992"/>
        <v>176</v>
      </c>
    </row>
    <row r="15019" spans="1:30" s="31" customFormat="1" ht="15.75" hidden="1" customHeight="1" x14ac:dyDescent="0.15">
      <c r="A15019" s="31">
        <v>15448</v>
      </c>
      <c r="B15019" s="31">
        <v>15</v>
      </c>
      <c r="C15019" s="31">
        <v>2635</v>
      </c>
      <c r="D15019" s="43">
        <v>42815</v>
      </c>
      <c r="E15019" s="43"/>
      <c r="F15019" s="31" t="b">
        <v>0</v>
      </c>
      <c r="G15019" s="33" t="s">
        <v>37</v>
      </c>
      <c r="H15019" s="33" t="s">
        <v>41</v>
      </c>
      <c r="I15019" s="33" t="s">
        <v>38</v>
      </c>
      <c r="J15019" s="38" t="str">
        <f t="shared" si="990"/>
        <v>Small</v>
      </c>
      <c r="K15019" s="38" t="s">
        <v>3629</v>
      </c>
      <c r="L15019" s="48">
        <v>958.74</v>
      </c>
      <c r="M15019" s="34">
        <v>748.9</v>
      </c>
      <c r="N15019" s="40">
        <v>38693</v>
      </c>
      <c r="O15019" s="50">
        <f t="shared" si="991"/>
        <v>209.84000000000003</v>
      </c>
      <c r="P15019" s="50" t="e">
        <f>LOOKUP(C15019,CustomerDemographic!A15018:N18207,CustomerDemographic!D15018:D18207)</f>
        <v>#N/A</v>
      </c>
      <c r="Q15019" s="31" t="e">
        <f>LOOKUP(C15019,CustomerDemographic!A15018:N18207,CustomerDemographic!E15018:E18207)</f>
        <v>#N/A</v>
      </c>
      <c r="R15019" s="68" t="e">
        <f>LOOKUP(C15019,CustomerDemographic!A15018:N18207,CustomerDemographic!F15018:F18207)</f>
        <v>#N/A</v>
      </c>
      <c r="S15019" s="46" t="e">
        <f>LOOKUP(C15019,CustomerDemographic!A15018:N18207,CustomerDemographic!G15018:G18207)</f>
        <v>#N/A</v>
      </c>
      <c r="T15019" s="46"/>
      <c r="U15019" s="31" t="e">
        <f>LOOKUP(C15019,CustomerDemographic!A15018:N18207,CustomerDemographic!I15018:I18207)</f>
        <v>#N/A</v>
      </c>
      <c r="V15019" s="38" t="e">
        <f>LOOKUP(C15019,CustomerDemographic!A15018:N18207,CustomerDemographic!J15018:J18207)</f>
        <v>#N/A</v>
      </c>
      <c r="W15019" s="31" t="e">
        <f>LOOKUP(C15019,CustomerDemographic!A15018:N18207,CustomerDemographic!K15018:K18207)</f>
        <v>#N/A</v>
      </c>
      <c r="X15019" s="31" t="e">
        <f>LOOKUP(C15019,CustomerDemographic!A15018:N18207,CustomerDemographic!L15018:L18207)</f>
        <v>#N/A</v>
      </c>
      <c r="Y15019" s="31" t="e">
        <f>LOOKUP(C15019,CustomerDemographic!A15018:N18207,CustomerDemographic!M15018:M18207)</f>
        <v>#N/A</v>
      </c>
      <c r="Z15019" s="31" t="e">
        <f>LOOKUP(C15019,CustomerDemographic!A15018:N18207,CustomerDemographic!N15018:N18207)</f>
        <v>#N/A</v>
      </c>
      <c r="AA15019" s="31" t="e">
        <f>LOOKUP(C15019,CustomerAddress!A15018:F19017,CustomerAddress!C15018:C19017)</f>
        <v>#N/A</v>
      </c>
      <c r="AB15019" s="31" t="e">
        <f>LOOKUP(C15019,CustomerAddress!A15018:F19017,CustomerAddress!D15018:D19017)</f>
        <v>#N/A</v>
      </c>
      <c r="AC15019" s="31" t="e">
        <f>LOOKUP(C15019,CustomerAddress!A15018:F19017,CustomerAddress!F15018:F19017)</f>
        <v>#N/A</v>
      </c>
      <c r="AD15019" s="31">
        <f t="shared" si="992"/>
        <v>284</v>
      </c>
    </row>
    <row r="15020" spans="1:30" s="31" customFormat="1" ht="15.75" hidden="1" customHeight="1" x14ac:dyDescent="0.15">
      <c r="A15020" s="31">
        <v>15449</v>
      </c>
      <c r="B15020" s="31">
        <v>20</v>
      </c>
      <c r="C15020" s="31">
        <v>2760</v>
      </c>
      <c r="D15020" s="43">
        <v>42927</v>
      </c>
      <c r="E15020" s="43"/>
      <c r="F15020" s="31" t="b">
        <v>0</v>
      </c>
      <c r="G15020" s="33" t="s">
        <v>37</v>
      </c>
      <c r="H15020" s="33" t="s">
        <v>39</v>
      </c>
      <c r="I15020" s="33" t="s">
        <v>38</v>
      </c>
      <c r="J15020" s="38" t="str">
        <f t="shared" si="990"/>
        <v>Medium</v>
      </c>
      <c r="K15020" s="38" t="s">
        <v>12986</v>
      </c>
      <c r="L15020" s="48">
        <v>1775.81</v>
      </c>
      <c r="M15020" s="34">
        <v>1580.47</v>
      </c>
      <c r="N15020" s="40">
        <v>40303</v>
      </c>
      <c r="O15020" s="50">
        <f t="shared" si="991"/>
        <v>195.33999999999992</v>
      </c>
      <c r="P15020" s="50" t="e">
        <f>LOOKUP(C15020,CustomerDemographic!A15019:N18208,CustomerDemographic!D15019:D18208)</f>
        <v>#N/A</v>
      </c>
      <c r="Q15020" s="31" t="e">
        <f>LOOKUP(C15020,CustomerDemographic!A15019:N18208,CustomerDemographic!E15019:E18208)</f>
        <v>#N/A</v>
      </c>
      <c r="R15020" s="68" t="e">
        <f>LOOKUP(C15020,CustomerDemographic!A15019:N18208,CustomerDemographic!F15019:F18208)</f>
        <v>#N/A</v>
      </c>
      <c r="S15020" s="46" t="e">
        <f>LOOKUP(C15020,CustomerDemographic!A15019:N18208,CustomerDemographic!G15019:G18208)</f>
        <v>#N/A</v>
      </c>
      <c r="T15020" s="46"/>
      <c r="U15020" s="31" t="e">
        <f>LOOKUP(C15020,CustomerDemographic!A15019:N18208,CustomerDemographic!I15019:I18208)</f>
        <v>#N/A</v>
      </c>
      <c r="V15020" s="38" t="e">
        <f>LOOKUP(C15020,CustomerDemographic!A15019:N18208,CustomerDemographic!J15019:J18208)</f>
        <v>#N/A</v>
      </c>
      <c r="W15020" s="31" t="e">
        <f>LOOKUP(C15020,CustomerDemographic!A15019:N18208,CustomerDemographic!K15019:K18208)</f>
        <v>#N/A</v>
      </c>
      <c r="X15020" s="31" t="e">
        <f>LOOKUP(C15020,CustomerDemographic!A15019:N18208,CustomerDemographic!L15019:L18208)</f>
        <v>#N/A</v>
      </c>
      <c r="Y15020" s="31" t="e">
        <f>LOOKUP(C15020,CustomerDemographic!A15019:N18208,CustomerDemographic!M15019:M18208)</f>
        <v>#N/A</v>
      </c>
      <c r="Z15020" s="31" t="e">
        <f>LOOKUP(C15020,CustomerDemographic!A15019:N18208,CustomerDemographic!N15019:N18208)</f>
        <v>#N/A</v>
      </c>
      <c r="AA15020" s="31" t="e">
        <f>LOOKUP(C15020,CustomerAddress!A15019:F19018,CustomerAddress!C15019:C19018)</f>
        <v>#N/A</v>
      </c>
      <c r="AB15020" s="31" t="e">
        <f>LOOKUP(C15020,CustomerAddress!A15019:F19018,CustomerAddress!D15019:D19018)</f>
        <v>#N/A</v>
      </c>
      <c r="AC15020" s="31" t="e">
        <f>LOOKUP(C15020,CustomerAddress!A15019:F19018,CustomerAddress!F15019:F19018)</f>
        <v>#N/A</v>
      </c>
      <c r="AD15020" s="31">
        <f t="shared" si="992"/>
        <v>172</v>
      </c>
    </row>
    <row r="15021" spans="1:30" s="31" customFormat="1" ht="15.75" hidden="1" customHeight="1" x14ac:dyDescent="0.15">
      <c r="A15021" s="31">
        <v>15450</v>
      </c>
      <c r="B15021" s="31">
        <v>85</v>
      </c>
      <c r="C15021" s="31">
        <v>2277</v>
      </c>
      <c r="D15021" s="43">
        <v>43013</v>
      </c>
      <c r="E15021" s="43"/>
      <c r="F15021" s="31" t="b">
        <v>0</v>
      </c>
      <c r="G15021" s="33" t="s">
        <v>37</v>
      </c>
      <c r="H15021" s="33" t="s">
        <v>44</v>
      </c>
      <c r="I15021" s="33" t="s">
        <v>38</v>
      </c>
      <c r="J15021" s="38" t="str">
        <f t="shared" si="990"/>
        <v>Small</v>
      </c>
      <c r="K15021" s="38" t="s">
        <v>3629</v>
      </c>
      <c r="L15021" s="48">
        <v>1228.07</v>
      </c>
      <c r="M15021" s="34">
        <v>400.91</v>
      </c>
      <c r="N15021" s="40">
        <v>41922</v>
      </c>
      <c r="O15021" s="50">
        <f t="shared" si="991"/>
        <v>827.15999999999985</v>
      </c>
      <c r="P15021" s="50" t="e">
        <f>LOOKUP(C15021,CustomerDemographic!A15020:N18209,CustomerDemographic!D15020:D18209)</f>
        <v>#N/A</v>
      </c>
      <c r="Q15021" s="31" t="e">
        <f>LOOKUP(C15021,CustomerDemographic!A15020:N18209,CustomerDemographic!E15020:E18209)</f>
        <v>#N/A</v>
      </c>
      <c r="R15021" s="68" t="e">
        <f>LOOKUP(C15021,CustomerDemographic!A15020:N18209,CustomerDemographic!F15020:F18209)</f>
        <v>#N/A</v>
      </c>
      <c r="S15021" s="46" t="e">
        <f>LOOKUP(C15021,CustomerDemographic!A15020:N18209,CustomerDemographic!G15020:G18209)</f>
        <v>#N/A</v>
      </c>
      <c r="T15021" s="46"/>
      <c r="U15021" s="31" t="e">
        <f>LOOKUP(C15021,CustomerDemographic!A15020:N18209,CustomerDemographic!I15020:I18209)</f>
        <v>#N/A</v>
      </c>
      <c r="V15021" s="38" t="e">
        <f>LOOKUP(C15021,CustomerDemographic!A15020:N18209,CustomerDemographic!J15020:J18209)</f>
        <v>#N/A</v>
      </c>
      <c r="W15021" s="31" t="e">
        <f>LOOKUP(C15021,CustomerDemographic!A15020:N18209,CustomerDemographic!K15020:K18209)</f>
        <v>#N/A</v>
      </c>
      <c r="X15021" s="31" t="e">
        <f>LOOKUP(C15021,CustomerDemographic!A15020:N18209,CustomerDemographic!L15020:L18209)</f>
        <v>#N/A</v>
      </c>
      <c r="Y15021" s="31" t="e">
        <f>LOOKUP(C15021,CustomerDemographic!A15020:N18209,CustomerDemographic!M15020:M18209)</f>
        <v>#N/A</v>
      </c>
      <c r="Z15021" s="31" t="e">
        <f>LOOKUP(C15021,CustomerDemographic!A15020:N18209,CustomerDemographic!N15020:N18209)</f>
        <v>#N/A</v>
      </c>
      <c r="AA15021" s="31" t="e">
        <f>LOOKUP(C15021,CustomerAddress!A15020:F19019,CustomerAddress!C15020:C19019)</f>
        <v>#N/A</v>
      </c>
      <c r="AB15021" s="31" t="e">
        <f>LOOKUP(C15021,CustomerAddress!A15020:F19019,CustomerAddress!D15020:D19019)</f>
        <v>#N/A</v>
      </c>
      <c r="AC15021" s="31" t="e">
        <f>LOOKUP(C15021,CustomerAddress!A15020:F19019,CustomerAddress!F15020:F19019)</f>
        <v>#N/A</v>
      </c>
      <c r="AD15021" s="31">
        <f t="shared" si="992"/>
        <v>86</v>
      </c>
    </row>
    <row r="15022" spans="1:30" s="31" customFormat="1" ht="15.75" hidden="1" customHeight="1" x14ac:dyDescent="0.15">
      <c r="A15022" s="31">
        <v>15451</v>
      </c>
      <c r="B15022" s="31">
        <v>87</v>
      </c>
      <c r="C15022" s="31">
        <v>1683</v>
      </c>
      <c r="D15022" s="43">
        <v>42898</v>
      </c>
      <c r="E15022" s="43"/>
      <c r="F15022" s="31" t="b">
        <v>0</v>
      </c>
      <c r="G15022" s="33" t="s">
        <v>37</v>
      </c>
      <c r="H15022" s="33" t="s">
        <v>42</v>
      </c>
      <c r="I15022" s="33" t="s">
        <v>38</v>
      </c>
      <c r="J15022" s="38" t="str">
        <f t="shared" si="990"/>
        <v>Medium</v>
      </c>
      <c r="K15022" s="38" t="s">
        <v>12986</v>
      </c>
      <c r="L15022" s="48">
        <v>1179</v>
      </c>
      <c r="M15022" s="34">
        <v>707.4</v>
      </c>
      <c r="N15022" s="40">
        <v>36145</v>
      </c>
      <c r="O15022" s="50">
        <f t="shared" si="991"/>
        <v>471.6</v>
      </c>
      <c r="P15022" s="50" t="e">
        <f>LOOKUP(C15022,CustomerDemographic!A15021:N18210,CustomerDemographic!D15021:D18210)</f>
        <v>#N/A</v>
      </c>
      <c r="Q15022" s="31" t="e">
        <f>LOOKUP(C15022,CustomerDemographic!A15021:N18210,CustomerDemographic!E15021:E18210)</f>
        <v>#N/A</v>
      </c>
      <c r="R15022" s="68" t="e">
        <f>LOOKUP(C15022,CustomerDemographic!A15021:N18210,CustomerDemographic!F15021:F18210)</f>
        <v>#N/A</v>
      </c>
      <c r="S15022" s="46" t="e">
        <f>LOOKUP(C15022,CustomerDemographic!A15021:N18210,CustomerDemographic!G15021:G18210)</f>
        <v>#N/A</v>
      </c>
      <c r="T15022" s="46"/>
      <c r="U15022" s="31" t="e">
        <f>LOOKUP(C15022,CustomerDemographic!A15021:N18210,CustomerDemographic!I15021:I18210)</f>
        <v>#N/A</v>
      </c>
      <c r="V15022" s="38" t="e">
        <f>LOOKUP(C15022,CustomerDemographic!A15021:N18210,CustomerDemographic!J15021:J18210)</f>
        <v>#N/A</v>
      </c>
      <c r="W15022" s="31" t="e">
        <f>LOOKUP(C15022,CustomerDemographic!A15021:N18210,CustomerDemographic!K15021:K18210)</f>
        <v>#N/A</v>
      </c>
      <c r="X15022" s="31" t="e">
        <f>LOOKUP(C15022,CustomerDemographic!A15021:N18210,CustomerDemographic!L15021:L18210)</f>
        <v>#N/A</v>
      </c>
      <c r="Y15022" s="31" t="e">
        <f>LOOKUP(C15022,CustomerDemographic!A15021:N18210,CustomerDemographic!M15021:M18210)</f>
        <v>#N/A</v>
      </c>
      <c r="Z15022" s="31" t="e">
        <f>LOOKUP(C15022,CustomerDemographic!A15021:N18210,CustomerDemographic!N15021:N18210)</f>
        <v>#N/A</v>
      </c>
      <c r="AA15022" s="31" t="e">
        <f>LOOKUP(C15022,CustomerAddress!A15021:F19020,CustomerAddress!C15021:C19020)</f>
        <v>#N/A</v>
      </c>
      <c r="AB15022" s="31" t="e">
        <f>LOOKUP(C15022,CustomerAddress!A15021:F19020,CustomerAddress!D15021:D19020)</f>
        <v>#N/A</v>
      </c>
      <c r="AC15022" s="31" t="e">
        <f>LOOKUP(C15022,CustomerAddress!A15021:F19020,CustomerAddress!F15021:F19020)</f>
        <v>#N/A</v>
      </c>
      <c r="AD15022" s="31">
        <f t="shared" si="992"/>
        <v>201</v>
      </c>
    </row>
    <row r="15023" spans="1:30" s="31" customFormat="1" ht="15.75" hidden="1" customHeight="1" x14ac:dyDescent="0.15">
      <c r="A15023" s="31">
        <v>15452</v>
      </c>
      <c r="B15023" s="31">
        <v>73</v>
      </c>
      <c r="C15023" s="31">
        <v>2932</v>
      </c>
      <c r="D15023" s="43">
        <v>42774</v>
      </c>
      <c r="E15023" s="43"/>
      <c r="F15023" s="31" t="b">
        <v>1</v>
      </c>
      <c r="G15023" s="33" t="s">
        <v>37</v>
      </c>
      <c r="H15023" s="36" t="s">
        <v>12747</v>
      </c>
      <c r="I15023" s="33" t="s">
        <v>38</v>
      </c>
      <c r="J15023" s="38" t="str">
        <f t="shared" si="990"/>
        <v>Medium</v>
      </c>
      <c r="K15023" s="38" t="s">
        <v>12986</v>
      </c>
      <c r="L15023" s="48">
        <v>1945.43</v>
      </c>
      <c r="M15023" s="34">
        <v>333.18</v>
      </c>
      <c r="N15023" s="40">
        <v>37499</v>
      </c>
      <c r="O15023" s="50">
        <f t="shared" si="991"/>
        <v>1612.25</v>
      </c>
      <c r="P15023" s="50" t="e">
        <f>LOOKUP(C15023,CustomerDemographic!A15022:N18211,CustomerDemographic!D15022:D18211)</f>
        <v>#N/A</v>
      </c>
      <c r="Q15023" s="31" t="e">
        <f>LOOKUP(C15023,CustomerDemographic!A15022:N18211,CustomerDemographic!E15022:E18211)</f>
        <v>#N/A</v>
      </c>
      <c r="R15023" s="68" t="e">
        <f>LOOKUP(C15023,CustomerDemographic!A15022:N18211,CustomerDemographic!F15022:F18211)</f>
        <v>#N/A</v>
      </c>
      <c r="S15023" s="46" t="e">
        <f>LOOKUP(C15023,CustomerDemographic!A15022:N18211,CustomerDemographic!G15022:G18211)</f>
        <v>#N/A</v>
      </c>
      <c r="T15023" s="46"/>
      <c r="U15023" s="31" t="e">
        <f>LOOKUP(C15023,CustomerDemographic!A15022:N18211,CustomerDemographic!I15022:I18211)</f>
        <v>#N/A</v>
      </c>
      <c r="V15023" s="38" t="e">
        <f>LOOKUP(C15023,CustomerDemographic!A15022:N18211,CustomerDemographic!J15022:J18211)</f>
        <v>#N/A</v>
      </c>
      <c r="W15023" s="31" t="e">
        <f>LOOKUP(C15023,CustomerDemographic!A15022:N18211,CustomerDemographic!K15022:K18211)</f>
        <v>#N/A</v>
      </c>
      <c r="X15023" s="31" t="e">
        <f>LOOKUP(C15023,CustomerDemographic!A15022:N18211,CustomerDemographic!L15022:L18211)</f>
        <v>#N/A</v>
      </c>
      <c r="Y15023" s="31" t="e">
        <f>LOOKUP(C15023,CustomerDemographic!A15022:N18211,CustomerDemographic!M15022:M18211)</f>
        <v>#N/A</v>
      </c>
      <c r="Z15023" s="31" t="e">
        <f>LOOKUP(C15023,CustomerDemographic!A15022:N18211,CustomerDemographic!N15022:N18211)</f>
        <v>#N/A</v>
      </c>
      <c r="AA15023" s="31" t="e">
        <f>LOOKUP(C15023,CustomerAddress!A15022:F19021,CustomerAddress!C15022:C19021)</f>
        <v>#N/A</v>
      </c>
      <c r="AB15023" s="31" t="e">
        <f>LOOKUP(C15023,CustomerAddress!A15022:F19021,CustomerAddress!D15022:D19021)</f>
        <v>#N/A</v>
      </c>
      <c r="AC15023" s="31" t="e">
        <f>LOOKUP(C15023,CustomerAddress!A15022:F19021,CustomerAddress!F15022:F19021)</f>
        <v>#N/A</v>
      </c>
      <c r="AD15023" s="31">
        <f t="shared" si="992"/>
        <v>325</v>
      </c>
    </row>
    <row r="15024" spans="1:30" s="31" customFormat="1" ht="15.75" hidden="1" customHeight="1" x14ac:dyDescent="0.15">
      <c r="A15024" s="31">
        <v>15453</v>
      </c>
      <c r="B15024" s="31">
        <v>29</v>
      </c>
      <c r="C15024" s="31">
        <v>2316</v>
      </c>
      <c r="D15024" s="43">
        <v>42893</v>
      </c>
      <c r="E15024" s="43"/>
      <c r="F15024" s="31" t="b">
        <v>1</v>
      </c>
      <c r="G15024" s="33" t="s">
        <v>37</v>
      </c>
      <c r="H15024" s="33" t="s">
        <v>41</v>
      </c>
      <c r="I15024" s="33" t="s">
        <v>43</v>
      </c>
      <c r="J15024" s="38" t="str">
        <f t="shared" si="990"/>
        <v>Medium</v>
      </c>
      <c r="K15024" s="38" t="s">
        <v>12986</v>
      </c>
      <c r="L15024" s="48">
        <v>543.39</v>
      </c>
      <c r="M15024" s="34">
        <v>407.54</v>
      </c>
      <c r="N15024" s="40">
        <v>35052</v>
      </c>
      <c r="O15024" s="50">
        <f t="shared" si="991"/>
        <v>135.84999999999997</v>
      </c>
      <c r="P15024" s="50" t="e">
        <f>LOOKUP(C15024,CustomerDemographic!A15023:N18212,CustomerDemographic!D15023:D18212)</f>
        <v>#N/A</v>
      </c>
      <c r="Q15024" s="31" t="e">
        <f>LOOKUP(C15024,CustomerDemographic!A15023:N18212,CustomerDemographic!E15023:E18212)</f>
        <v>#N/A</v>
      </c>
      <c r="R15024" s="68" t="e">
        <f>LOOKUP(C15024,CustomerDemographic!A15023:N18212,CustomerDemographic!F15023:F18212)</f>
        <v>#N/A</v>
      </c>
      <c r="S15024" s="46" t="e">
        <f>LOOKUP(C15024,CustomerDemographic!A15023:N18212,CustomerDemographic!G15023:G18212)</f>
        <v>#N/A</v>
      </c>
      <c r="T15024" s="46"/>
      <c r="U15024" s="31" t="e">
        <f>LOOKUP(C15024,CustomerDemographic!A15023:N18212,CustomerDemographic!I15023:I18212)</f>
        <v>#N/A</v>
      </c>
      <c r="V15024" s="38" t="e">
        <f>LOOKUP(C15024,CustomerDemographic!A15023:N18212,CustomerDemographic!J15023:J18212)</f>
        <v>#N/A</v>
      </c>
      <c r="W15024" s="31" t="e">
        <f>LOOKUP(C15024,CustomerDemographic!A15023:N18212,CustomerDemographic!K15023:K18212)</f>
        <v>#N/A</v>
      </c>
      <c r="X15024" s="31" t="e">
        <f>LOOKUP(C15024,CustomerDemographic!A15023:N18212,CustomerDemographic!L15023:L18212)</f>
        <v>#N/A</v>
      </c>
      <c r="Y15024" s="31" t="e">
        <f>LOOKUP(C15024,CustomerDemographic!A15023:N18212,CustomerDemographic!M15023:M18212)</f>
        <v>#N/A</v>
      </c>
      <c r="Z15024" s="31" t="e">
        <f>LOOKUP(C15024,CustomerDemographic!A15023:N18212,CustomerDemographic!N15023:N18212)</f>
        <v>#N/A</v>
      </c>
      <c r="AA15024" s="31" t="e">
        <f>LOOKUP(C15024,CustomerAddress!A15023:F19022,CustomerAddress!C15023:C19022)</f>
        <v>#N/A</v>
      </c>
      <c r="AB15024" s="31" t="e">
        <f>LOOKUP(C15024,CustomerAddress!A15023:F19022,CustomerAddress!D15023:D19022)</f>
        <v>#N/A</v>
      </c>
      <c r="AC15024" s="31" t="e">
        <f>LOOKUP(C15024,CustomerAddress!A15023:F19022,CustomerAddress!F15023:F19022)</f>
        <v>#N/A</v>
      </c>
      <c r="AD15024" s="31">
        <f t="shared" si="992"/>
        <v>206</v>
      </c>
    </row>
    <row r="15025" spans="1:30" s="31" customFormat="1" ht="15.75" hidden="1" customHeight="1" x14ac:dyDescent="0.15">
      <c r="A15025" s="31">
        <v>15454</v>
      </c>
      <c r="B15025" s="31">
        <v>64</v>
      </c>
      <c r="C15025" s="31">
        <v>1446</v>
      </c>
      <c r="D15025" s="43">
        <v>42865</v>
      </c>
      <c r="E15025" s="43"/>
      <c r="F15025" s="31" t="b">
        <v>1</v>
      </c>
      <c r="G15025" s="33" t="s">
        <v>37</v>
      </c>
      <c r="H15025" s="33" t="s">
        <v>39</v>
      </c>
      <c r="I15025" s="33" t="s">
        <v>38</v>
      </c>
      <c r="J15025" s="38" t="str">
        <f t="shared" si="990"/>
        <v>Medium</v>
      </c>
      <c r="K15025" s="38" t="s">
        <v>12986</v>
      </c>
      <c r="L15025" s="48">
        <v>1469.44</v>
      </c>
      <c r="M15025" s="34">
        <v>596.54999999999995</v>
      </c>
      <c r="N15025" s="40">
        <v>41047</v>
      </c>
      <c r="O15025" s="50">
        <f t="shared" si="991"/>
        <v>872.8900000000001</v>
      </c>
      <c r="P15025" s="50" t="e">
        <f>LOOKUP(C15025,CustomerDemographic!A15024:N18213,CustomerDemographic!D15024:D18213)</f>
        <v>#N/A</v>
      </c>
      <c r="Q15025" s="31" t="e">
        <f>LOOKUP(C15025,CustomerDemographic!A15024:N18213,CustomerDemographic!E15024:E18213)</f>
        <v>#N/A</v>
      </c>
      <c r="R15025" s="68" t="e">
        <f>LOOKUP(C15025,CustomerDemographic!A15024:N18213,CustomerDemographic!F15024:F18213)</f>
        <v>#N/A</v>
      </c>
      <c r="S15025" s="46" t="e">
        <f>LOOKUP(C15025,CustomerDemographic!A15024:N18213,CustomerDemographic!G15024:G18213)</f>
        <v>#N/A</v>
      </c>
      <c r="T15025" s="46"/>
      <c r="U15025" s="31" t="e">
        <f>LOOKUP(C15025,CustomerDemographic!A15024:N18213,CustomerDemographic!I15024:I18213)</f>
        <v>#N/A</v>
      </c>
      <c r="V15025" s="38" t="e">
        <f>LOOKUP(C15025,CustomerDemographic!A15024:N18213,CustomerDemographic!J15024:J18213)</f>
        <v>#N/A</v>
      </c>
      <c r="W15025" s="31" t="e">
        <f>LOOKUP(C15025,CustomerDemographic!A15024:N18213,CustomerDemographic!K15024:K18213)</f>
        <v>#N/A</v>
      </c>
      <c r="X15025" s="31" t="e">
        <f>LOOKUP(C15025,CustomerDemographic!A15024:N18213,CustomerDemographic!L15024:L18213)</f>
        <v>#N/A</v>
      </c>
      <c r="Y15025" s="31" t="e">
        <f>LOOKUP(C15025,CustomerDemographic!A15024:N18213,CustomerDemographic!M15024:M18213)</f>
        <v>#N/A</v>
      </c>
      <c r="Z15025" s="31" t="e">
        <f>LOOKUP(C15025,CustomerDemographic!A15024:N18213,CustomerDemographic!N15024:N18213)</f>
        <v>#N/A</v>
      </c>
      <c r="AA15025" s="31" t="e">
        <f>LOOKUP(C15025,CustomerAddress!A15024:F19023,CustomerAddress!C15024:C19023)</f>
        <v>#N/A</v>
      </c>
      <c r="AB15025" s="31" t="e">
        <f>LOOKUP(C15025,CustomerAddress!A15024:F19023,CustomerAddress!D15024:D19023)</f>
        <v>#N/A</v>
      </c>
      <c r="AC15025" s="31" t="e">
        <f>LOOKUP(C15025,CustomerAddress!A15024:F19023,CustomerAddress!F15024:F19023)</f>
        <v>#N/A</v>
      </c>
      <c r="AD15025" s="31">
        <f t="shared" si="992"/>
        <v>234</v>
      </c>
    </row>
    <row r="15026" spans="1:30" s="31" customFormat="1" ht="15.75" hidden="1" customHeight="1" x14ac:dyDescent="0.15">
      <c r="A15026" s="31">
        <v>15455</v>
      </c>
      <c r="B15026" s="31">
        <v>52</v>
      </c>
      <c r="C15026" s="31">
        <v>190</v>
      </c>
      <c r="D15026" s="43">
        <v>42836</v>
      </c>
      <c r="E15026" s="43"/>
      <c r="F15026" s="31" t="b">
        <v>0</v>
      </c>
      <c r="G15026" s="33" t="s">
        <v>37</v>
      </c>
      <c r="H15026" s="33" t="s">
        <v>40</v>
      </c>
      <c r="I15026" s="33" t="s">
        <v>43</v>
      </c>
      <c r="J15026" s="38" t="str">
        <f t="shared" si="990"/>
        <v>Large</v>
      </c>
      <c r="K15026" s="38" t="s">
        <v>12987</v>
      </c>
      <c r="L15026" s="48">
        <v>1280.28</v>
      </c>
      <c r="M15026" s="34">
        <v>829.51</v>
      </c>
      <c r="N15026" s="40">
        <v>37220</v>
      </c>
      <c r="O15026" s="50">
        <f t="shared" si="991"/>
        <v>450.77</v>
      </c>
      <c r="P15026" s="50" t="e">
        <f>LOOKUP(C15026,CustomerDemographic!A15025:N18214,CustomerDemographic!D15025:D18214)</f>
        <v>#N/A</v>
      </c>
      <c r="Q15026" s="31" t="e">
        <f>LOOKUP(C15026,CustomerDemographic!A15025:N18214,CustomerDemographic!E15025:E18214)</f>
        <v>#N/A</v>
      </c>
      <c r="R15026" s="68" t="e">
        <f>LOOKUP(C15026,CustomerDemographic!A15025:N18214,CustomerDemographic!F15025:F18214)</f>
        <v>#N/A</v>
      </c>
      <c r="S15026" s="46" t="e">
        <f>LOOKUP(C15026,CustomerDemographic!A15025:N18214,CustomerDemographic!G15025:G18214)</f>
        <v>#N/A</v>
      </c>
      <c r="T15026" s="46"/>
      <c r="U15026" s="31" t="e">
        <f>LOOKUP(C15026,CustomerDemographic!A15025:N18214,CustomerDemographic!I15025:I18214)</f>
        <v>#N/A</v>
      </c>
      <c r="V15026" s="38" t="e">
        <f>LOOKUP(C15026,CustomerDemographic!A15025:N18214,CustomerDemographic!J15025:J18214)</f>
        <v>#N/A</v>
      </c>
      <c r="W15026" s="31" t="e">
        <f>LOOKUP(C15026,CustomerDemographic!A15025:N18214,CustomerDemographic!K15025:K18214)</f>
        <v>#N/A</v>
      </c>
      <c r="X15026" s="31" t="e">
        <f>LOOKUP(C15026,CustomerDemographic!A15025:N18214,CustomerDemographic!L15025:L18214)</f>
        <v>#N/A</v>
      </c>
      <c r="Y15026" s="31" t="e">
        <f>LOOKUP(C15026,CustomerDemographic!A15025:N18214,CustomerDemographic!M15025:M18214)</f>
        <v>#N/A</v>
      </c>
      <c r="Z15026" s="31" t="e">
        <f>LOOKUP(C15026,CustomerDemographic!A15025:N18214,CustomerDemographic!N15025:N18214)</f>
        <v>#N/A</v>
      </c>
      <c r="AA15026" s="31" t="e">
        <f>LOOKUP(C15026,CustomerAddress!A15025:F19024,CustomerAddress!C15025:C19024)</f>
        <v>#N/A</v>
      </c>
      <c r="AB15026" s="31" t="e">
        <f>LOOKUP(C15026,CustomerAddress!A15025:F19024,CustomerAddress!D15025:D19024)</f>
        <v>#N/A</v>
      </c>
      <c r="AC15026" s="31" t="e">
        <f>LOOKUP(C15026,CustomerAddress!A15025:F19024,CustomerAddress!F15025:F19024)</f>
        <v>#N/A</v>
      </c>
      <c r="AD15026" s="31">
        <f t="shared" si="992"/>
        <v>263</v>
      </c>
    </row>
    <row r="15027" spans="1:30" s="31" customFormat="1" ht="15.75" hidden="1" customHeight="1" x14ac:dyDescent="0.15">
      <c r="A15027" s="31">
        <v>15456</v>
      </c>
      <c r="B15027" s="31">
        <v>73</v>
      </c>
      <c r="C15027" s="31">
        <v>89</v>
      </c>
      <c r="D15027" s="43">
        <v>43031</v>
      </c>
      <c r="E15027" s="43"/>
      <c r="F15027" s="31" t="b">
        <v>0</v>
      </c>
      <c r="G15027" s="33" t="s">
        <v>37</v>
      </c>
      <c r="H15027" s="36" t="s">
        <v>12747</v>
      </c>
      <c r="I15027" s="33" t="s">
        <v>38</v>
      </c>
      <c r="J15027" s="38" t="str">
        <f t="shared" si="990"/>
        <v>Medium</v>
      </c>
      <c r="K15027" s="38" t="s">
        <v>12986</v>
      </c>
      <c r="L15027" s="48">
        <v>1945.43</v>
      </c>
      <c r="M15027" s="34">
        <v>333.18</v>
      </c>
      <c r="N15027" s="40">
        <v>41922</v>
      </c>
      <c r="O15027" s="50">
        <f t="shared" si="991"/>
        <v>1612.25</v>
      </c>
      <c r="P15027" s="50" t="e">
        <f>LOOKUP(C15027,CustomerDemographic!A15026:N18215,CustomerDemographic!D15026:D18215)</f>
        <v>#N/A</v>
      </c>
      <c r="Q15027" s="31" t="e">
        <f>LOOKUP(C15027,CustomerDemographic!A15026:N18215,CustomerDemographic!E15026:E18215)</f>
        <v>#N/A</v>
      </c>
      <c r="R15027" s="68" t="e">
        <f>LOOKUP(C15027,CustomerDemographic!A15026:N18215,CustomerDemographic!F15026:F18215)</f>
        <v>#N/A</v>
      </c>
      <c r="S15027" s="46" t="e">
        <f>LOOKUP(C15027,CustomerDemographic!A15026:N18215,CustomerDemographic!G15026:G18215)</f>
        <v>#N/A</v>
      </c>
      <c r="T15027" s="46"/>
      <c r="U15027" s="31" t="e">
        <f>LOOKUP(C15027,CustomerDemographic!A15026:N18215,CustomerDemographic!I15026:I18215)</f>
        <v>#N/A</v>
      </c>
      <c r="V15027" s="38" t="e">
        <f>LOOKUP(C15027,CustomerDemographic!A15026:N18215,CustomerDemographic!J15026:J18215)</f>
        <v>#N/A</v>
      </c>
      <c r="W15027" s="31" t="e">
        <f>LOOKUP(C15027,CustomerDemographic!A15026:N18215,CustomerDemographic!K15026:K18215)</f>
        <v>#N/A</v>
      </c>
      <c r="X15027" s="31" t="e">
        <f>LOOKUP(C15027,CustomerDemographic!A15026:N18215,CustomerDemographic!L15026:L18215)</f>
        <v>#N/A</v>
      </c>
      <c r="Y15027" s="31" t="e">
        <f>LOOKUP(C15027,CustomerDemographic!A15026:N18215,CustomerDemographic!M15026:M18215)</f>
        <v>#N/A</v>
      </c>
      <c r="Z15027" s="31" t="e">
        <f>LOOKUP(C15027,CustomerDemographic!A15026:N18215,CustomerDemographic!N15026:N18215)</f>
        <v>#N/A</v>
      </c>
      <c r="AA15027" s="31" t="e">
        <f>LOOKUP(C15027,CustomerAddress!A15026:F19025,CustomerAddress!C15026:C19025)</f>
        <v>#N/A</v>
      </c>
      <c r="AB15027" s="31" t="e">
        <f>LOOKUP(C15027,CustomerAddress!A15026:F19025,CustomerAddress!D15026:D19025)</f>
        <v>#N/A</v>
      </c>
      <c r="AC15027" s="31" t="e">
        <f>LOOKUP(C15027,CustomerAddress!A15026:F19025,CustomerAddress!F15026:F19025)</f>
        <v>#N/A</v>
      </c>
      <c r="AD15027" s="31">
        <f t="shared" si="992"/>
        <v>68</v>
      </c>
    </row>
    <row r="15028" spans="1:30" s="31" customFormat="1" ht="15.75" hidden="1" customHeight="1" x14ac:dyDescent="0.15">
      <c r="A15028" s="31">
        <v>15457</v>
      </c>
      <c r="B15028" s="31">
        <v>98</v>
      </c>
      <c r="C15028" s="31">
        <v>3133</v>
      </c>
      <c r="D15028" s="43">
        <v>42807</v>
      </c>
      <c r="E15028" s="43"/>
      <c r="F15028" s="31" t="b">
        <v>0</v>
      </c>
      <c r="G15028" s="33" t="s">
        <v>37</v>
      </c>
      <c r="H15028" s="33" t="s">
        <v>39</v>
      </c>
      <c r="I15028" s="33" t="s">
        <v>38</v>
      </c>
      <c r="J15028" s="38" t="str">
        <f t="shared" si="990"/>
        <v>Medium</v>
      </c>
      <c r="K15028" s="38" t="s">
        <v>12986</v>
      </c>
      <c r="L15028" s="48">
        <v>358.39</v>
      </c>
      <c r="M15028" s="34">
        <v>215.03</v>
      </c>
      <c r="N15028" s="40">
        <v>38002</v>
      </c>
      <c r="O15028" s="50">
        <f t="shared" si="991"/>
        <v>143.35999999999999</v>
      </c>
      <c r="P15028" s="50" t="e">
        <f>LOOKUP(C15028,CustomerDemographic!A15027:N18216,CustomerDemographic!D15027:D18216)</f>
        <v>#N/A</v>
      </c>
      <c r="Q15028" s="31" t="e">
        <f>LOOKUP(C15028,CustomerDemographic!A15027:N18216,CustomerDemographic!E15027:E18216)</f>
        <v>#N/A</v>
      </c>
      <c r="R15028" s="68" t="e">
        <f>LOOKUP(C15028,CustomerDemographic!A15027:N18216,CustomerDemographic!F15027:F18216)</f>
        <v>#N/A</v>
      </c>
      <c r="S15028" s="46" t="e">
        <f>LOOKUP(C15028,CustomerDemographic!A15027:N18216,CustomerDemographic!G15027:G18216)</f>
        <v>#N/A</v>
      </c>
      <c r="T15028" s="46"/>
      <c r="U15028" s="31" t="e">
        <f>LOOKUP(C15028,CustomerDemographic!A15027:N18216,CustomerDemographic!I15027:I18216)</f>
        <v>#N/A</v>
      </c>
      <c r="V15028" s="38" t="e">
        <f>LOOKUP(C15028,CustomerDemographic!A15027:N18216,CustomerDemographic!J15027:J18216)</f>
        <v>#N/A</v>
      </c>
      <c r="W15028" s="31" t="e">
        <f>LOOKUP(C15028,CustomerDemographic!A15027:N18216,CustomerDemographic!K15027:K18216)</f>
        <v>#N/A</v>
      </c>
      <c r="X15028" s="31" t="e">
        <f>LOOKUP(C15028,CustomerDemographic!A15027:N18216,CustomerDemographic!L15027:L18216)</f>
        <v>#N/A</v>
      </c>
      <c r="Y15028" s="31" t="e">
        <f>LOOKUP(C15028,CustomerDemographic!A15027:N18216,CustomerDemographic!M15027:M18216)</f>
        <v>#N/A</v>
      </c>
      <c r="Z15028" s="31" t="e">
        <f>LOOKUP(C15028,CustomerDemographic!A15027:N18216,CustomerDemographic!N15027:N18216)</f>
        <v>#N/A</v>
      </c>
      <c r="AA15028" s="31" t="e">
        <f>LOOKUP(C15028,CustomerAddress!A15027:F19026,CustomerAddress!C15027:C19026)</f>
        <v>#N/A</v>
      </c>
      <c r="AB15028" s="31" t="e">
        <f>LOOKUP(C15028,CustomerAddress!A15027:F19026,CustomerAddress!D15027:D19026)</f>
        <v>#N/A</v>
      </c>
      <c r="AC15028" s="31" t="e">
        <f>LOOKUP(C15028,CustomerAddress!A15027:F19026,CustomerAddress!F15027:F19026)</f>
        <v>#N/A</v>
      </c>
      <c r="AD15028" s="31">
        <f t="shared" si="992"/>
        <v>292</v>
      </c>
    </row>
    <row r="15029" spans="1:30" s="31" customFormat="1" ht="15.75" hidden="1" customHeight="1" x14ac:dyDescent="0.15">
      <c r="A15029" s="31">
        <v>15458</v>
      </c>
      <c r="B15029" s="31">
        <v>24</v>
      </c>
      <c r="C15029" s="31">
        <v>1530</v>
      </c>
      <c r="D15029" s="43">
        <v>42859</v>
      </c>
      <c r="E15029" s="43"/>
      <c r="F15029" s="31" t="b">
        <v>0</v>
      </c>
      <c r="G15029" s="33" t="s">
        <v>37</v>
      </c>
      <c r="H15029" s="36" t="s">
        <v>12747</v>
      </c>
      <c r="I15029" s="33" t="s">
        <v>43</v>
      </c>
      <c r="J15029" s="38" t="str">
        <f t="shared" si="990"/>
        <v>Medium</v>
      </c>
      <c r="K15029" s="38" t="s">
        <v>12986</v>
      </c>
      <c r="L15029" s="48">
        <v>1777.8</v>
      </c>
      <c r="M15029" s="34">
        <v>820.78</v>
      </c>
      <c r="N15029" s="40">
        <v>36334</v>
      </c>
      <c r="O15029" s="50">
        <f t="shared" si="991"/>
        <v>957.02</v>
      </c>
      <c r="P15029" s="50" t="e">
        <f>LOOKUP(C15029,CustomerDemographic!A15028:N18217,CustomerDemographic!D15028:D18217)</f>
        <v>#N/A</v>
      </c>
      <c r="Q15029" s="31" t="e">
        <f>LOOKUP(C15029,CustomerDemographic!A15028:N18217,CustomerDemographic!E15028:E18217)</f>
        <v>#N/A</v>
      </c>
      <c r="R15029" s="68" t="e">
        <f>LOOKUP(C15029,CustomerDemographic!A15028:N18217,CustomerDemographic!F15028:F18217)</f>
        <v>#N/A</v>
      </c>
      <c r="S15029" s="46" t="e">
        <f>LOOKUP(C15029,CustomerDemographic!A15028:N18217,CustomerDemographic!G15028:G18217)</f>
        <v>#N/A</v>
      </c>
      <c r="T15029" s="46"/>
      <c r="U15029" s="31" t="e">
        <f>LOOKUP(C15029,CustomerDemographic!A15028:N18217,CustomerDemographic!I15028:I18217)</f>
        <v>#N/A</v>
      </c>
      <c r="V15029" s="38" t="e">
        <f>LOOKUP(C15029,CustomerDemographic!A15028:N18217,CustomerDemographic!J15028:J18217)</f>
        <v>#N/A</v>
      </c>
      <c r="W15029" s="31" t="e">
        <f>LOOKUP(C15029,CustomerDemographic!A15028:N18217,CustomerDemographic!K15028:K18217)</f>
        <v>#N/A</v>
      </c>
      <c r="X15029" s="31" t="e">
        <f>LOOKUP(C15029,CustomerDemographic!A15028:N18217,CustomerDemographic!L15028:L18217)</f>
        <v>#N/A</v>
      </c>
      <c r="Y15029" s="31" t="e">
        <f>LOOKUP(C15029,CustomerDemographic!A15028:N18217,CustomerDemographic!M15028:M18217)</f>
        <v>#N/A</v>
      </c>
      <c r="Z15029" s="31" t="e">
        <f>LOOKUP(C15029,CustomerDemographic!A15028:N18217,CustomerDemographic!N15028:N18217)</f>
        <v>#N/A</v>
      </c>
      <c r="AA15029" s="31" t="e">
        <f>LOOKUP(C15029,CustomerAddress!A15028:F19027,CustomerAddress!C15028:C19027)</f>
        <v>#N/A</v>
      </c>
      <c r="AB15029" s="31" t="e">
        <f>LOOKUP(C15029,CustomerAddress!A15028:F19027,CustomerAddress!D15028:D19027)</f>
        <v>#N/A</v>
      </c>
      <c r="AC15029" s="31" t="e">
        <f>LOOKUP(C15029,CustomerAddress!A15028:F19027,CustomerAddress!F15028:F19027)</f>
        <v>#N/A</v>
      </c>
      <c r="AD15029" s="31">
        <f t="shared" si="992"/>
        <v>240</v>
      </c>
    </row>
    <row r="15030" spans="1:30" s="31" customFormat="1" ht="15.75" hidden="1" customHeight="1" x14ac:dyDescent="0.15">
      <c r="A15030" s="31">
        <v>15459</v>
      </c>
      <c r="B15030" s="31">
        <v>87</v>
      </c>
      <c r="C15030" s="31">
        <v>2286</v>
      </c>
      <c r="D15030" s="43">
        <v>42808</v>
      </c>
      <c r="E15030" s="43"/>
      <c r="F15030" s="31" t="b">
        <v>1</v>
      </c>
      <c r="G15030" s="33" t="s">
        <v>37</v>
      </c>
      <c r="H15030" s="33" t="s">
        <v>40</v>
      </c>
      <c r="I15030" s="33" t="s">
        <v>38</v>
      </c>
      <c r="J15030" s="38" t="str">
        <f t="shared" si="990"/>
        <v>Large</v>
      </c>
      <c r="K15030" s="38" t="s">
        <v>12987</v>
      </c>
      <c r="L15030" s="48">
        <v>1636.9</v>
      </c>
      <c r="M15030" s="34">
        <v>44.71</v>
      </c>
      <c r="N15030" s="40">
        <v>40410</v>
      </c>
      <c r="O15030" s="50">
        <f t="shared" si="991"/>
        <v>1592.19</v>
      </c>
      <c r="P15030" s="50" t="e">
        <f>LOOKUP(C15030,CustomerDemographic!A15029:N18218,CustomerDemographic!D15029:D18218)</f>
        <v>#N/A</v>
      </c>
      <c r="Q15030" s="31" t="e">
        <f>LOOKUP(C15030,CustomerDemographic!A15029:N18218,CustomerDemographic!E15029:E18218)</f>
        <v>#N/A</v>
      </c>
      <c r="R15030" s="68" t="e">
        <f>LOOKUP(C15030,CustomerDemographic!A15029:N18218,CustomerDemographic!F15029:F18218)</f>
        <v>#N/A</v>
      </c>
      <c r="S15030" s="46" t="e">
        <f>LOOKUP(C15030,CustomerDemographic!A15029:N18218,CustomerDemographic!G15029:G18218)</f>
        <v>#N/A</v>
      </c>
      <c r="T15030" s="46"/>
      <c r="U15030" s="31" t="e">
        <f>LOOKUP(C15030,CustomerDemographic!A15029:N18218,CustomerDemographic!I15029:I18218)</f>
        <v>#N/A</v>
      </c>
      <c r="V15030" s="38" t="e">
        <f>LOOKUP(C15030,CustomerDemographic!A15029:N18218,CustomerDemographic!J15029:J18218)</f>
        <v>#N/A</v>
      </c>
      <c r="W15030" s="31" t="e">
        <f>LOOKUP(C15030,CustomerDemographic!A15029:N18218,CustomerDemographic!K15029:K18218)</f>
        <v>#N/A</v>
      </c>
      <c r="X15030" s="31" t="e">
        <f>LOOKUP(C15030,CustomerDemographic!A15029:N18218,CustomerDemographic!L15029:L18218)</f>
        <v>#N/A</v>
      </c>
      <c r="Y15030" s="31" t="e">
        <f>LOOKUP(C15030,CustomerDemographic!A15029:N18218,CustomerDemographic!M15029:M18218)</f>
        <v>#N/A</v>
      </c>
      <c r="Z15030" s="31" t="e">
        <f>LOOKUP(C15030,CustomerDemographic!A15029:N18218,CustomerDemographic!N15029:N18218)</f>
        <v>#N/A</v>
      </c>
      <c r="AA15030" s="31" t="e">
        <f>LOOKUP(C15030,CustomerAddress!A15029:F19028,CustomerAddress!C15029:C19028)</f>
        <v>#N/A</v>
      </c>
      <c r="AB15030" s="31" t="e">
        <f>LOOKUP(C15030,CustomerAddress!A15029:F19028,CustomerAddress!D15029:D19028)</f>
        <v>#N/A</v>
      </c>
      <c r="AC15030" s="31" t="e">
        <f>LOOKUP(C15030,CustomerAddress!A15029:F19028,CustomerAddress!F15029:F19028)</f>
        <v>#N/A</v>
      </c>
      <c r="AD15030" s="31">
        <f t="shared" si="992"/>
        <v>291</v>
      </c>
    </row>
    <row r="15031" spans="1:30" s="31" customFormat="1" ht="15.75" hidden="1" customHeight="1" x14ac:dyDescent="0.15">
      <c r="A15031" s="31">
        <v>15460</v>
      </c>
      <c r="B15031" s="31">
        <v>88</v>
      </c>
      <c r="C15031" s="31">
        <v>2857</v>
      </c>
      <c r="D15031" s="43">
        <v>42895</v>
      </c>
      <c r="E15031" s="43"/>
      <c r="F15031" s="31" t="b">
        <v>0</v>
      </c>
      <c r="G15031" s="33" t="s">
        <v>37</v>
      </c>
      <c r="H15031" s="33" t="s">
        <v>41</v>
      </c>
      <c r="I15031" s="33" t="s">
        <v>38</v>
      </c>
      <c r="J15031" s="38" t="str">
        <f t="shared" si="990"/>
        <v>Medium</v>
      </c>
      <c r="K15031" s="38" t="s">
        <v>12986</v>
      </c>
      <c r="L15031" s="48">
        <v>1198.46</v>
      </c>
      <c r="M15031" s="34">
        <v>381.1</v>
      </c>
      <c r="N15031" s="40">
        <v>37874</v>
      </c>
      <c r="O15031" s="50">
        <f t="shared" si="991"/>
        <v>817.36</v>
      </c>
      <c r="P15031" s="50" t="e">
        <f>LOOKUP(C15031,CustomerDemographic!A15030:N18219,CustomerDemographic!D15030:D18219)</f>
        <v>#N/A</v>
      </c>
      <c r="Q15031" s="31" t="e">
        <f>LOOKUP(C15031,CustomerDemographic!A15030:N18219,CustomerDemographic!E15030:E18219)</f>
        <v>#N/A</v>
      </c>
      <c r="R15031" s="68" t="e">
        <f>LOOKUP(C15031,CustomerDemographic!A15030:N18219,CustomerDemographic!F15030:F18219)</f>
        <v>#N/A</v>
      </c>
      <c r="S15031" s="46" t="e">
        <f>LOOKUP(C15031,CustomerDemographic!A15030:N18219,CustomerDemographic!G15030:G18219)</f>
        <v>#N/A</v>
      </c>
      <c r="T15031" s="46"/>
      <c r="U15031" s="31" t="e">
        <f>LOOKUP(C15031,CustomerDemographic!A15030:N18219,CustomerDemographic!I15030:I18219)</f>
        <v>#N/A</v>
      </c>
      <c r="V15031" s="38" t="e">
        <f>LOOKUP(C15031,CustomerDemographic!A15030:N18219,CustomerDemographic!J15030:J18219)</f>
        <v>#N/A</v>
      </c>
      <c r="W15031" s="31" t="e">
        <f>LOOKUP(C15031,CustomerDemographic!A15030:N18219,CustomerDemographic!K15030:K18219)</f>
        <v>#N/A</v>
      </c>
      <c r="X15031" s="31" t="e">
        <f>LOOKUP(C15031,CustomerDemographic!A15030:N18219,CustomerDemographic!L15030:L18219)</f>
        <v>#N/A</v>
      </c>
      <c r="Y15031" s="31" t="e">
        <f>LOOKUP(C15031,CustomerDemographic!A15030:N18219,CustomerDemographic!M15030:M18219)</f>
        <v>#N/A</v>
      </c>
      <c r="Z15031" s="31" t="e">
        <f>LOOKUP(C15031,CustomerDemographic!A15030:N18219,CustomerDemographic!N15030:N18219)</f>
        <v>#N/A</v>
      </c>
      <c r="AA15031" s="31" t="e">
        <f>LOOKUP(C15031,CustomerAddress!A15030:F19029,CustomerAddress!C15030:C19029)</f>
        <v>#N/A</v>
      </c>
      <c r="AB15031" s="31" t="e">
        <f>LOOKUP(C15031,CustomerAddress!A15030:F19029,CustomerAddress!D15030:D19029)</f>
        <v>#N/A</v>
      </c>
      <c r="AC15031" s="31" t="e">
        <f>LOOKUP(C15031,CustomerAddress!A15030:F19029,CustomerAddress!F15030:F19029)</f>
        <v>#N/A</v>
      </c>
      <c r="AD15031" s="31">
        <f t="shared" si="992"/>
        <v>204</v>
      </c>
    </row>
    <row r="15032" spans="1:30" s="31" customFormat="1" ht="15.75" hidden="1" customHeight="1" x14ac:dyDescent="0.15">
      <c r="A15032" s="31">
        <v>15461</v>
      </c>
      <c r="B15032" s="31">
        <v>48</v>
      </c>
      <c r="C15032" s="31">
        <v>827</v>
      </c>
      <c r="D15032" s="43">
        <v>42819</v>
      </c>
      <c r="E15032" s="43"/>
      <c r="F15032" s="31" t="b">
        <v>1</v>
      </c>
      <c r="G15032" s="33" t="s">
        <v>37</v>
      </c>
      <c r="H15032" s="33" t="s">
        <v>44</v>
      </c>
      <c r="I15032" s="33" t="s">
        <v>38</v>
      </c>
      <c r="J15032" s="38" t="str">
        <f t="shared" si="990"/>
        <v>Medium</v>
      </c>
      <c r="K15032" s="38" t="s">
        <v>12986</v>
      </c>
      <c r="L15032" s="48">
        <v>1762.96</v>
      </c>
      <c r="M15032" s="34">
        <v>950.52</v>
      </c>
      <c r="N15032" s="40">
        <v>41848</v>
      </c>
      <c r="O15032" s="50">
        <f t="shared" si="991"/>
        <v>812.44</v>
      </c>
      <c r="P15032" s="50" t="e">
        <f>LOOKUP(C15032,CustomerDemographic!A15031:N18220,CustomerDemographic!D15031:D18220)</f>
        <v>#N/A</v>
      </c>
      <c r="Q15032" s="31" t="e">
        <f>LOOKUP(C15032,CustomerDemographic!A15031:N18220,CustomerDemographic!E15031:E18220)</f>
        <v>#N/A</v>
      </c>
      <c r="R15032" s="68" t="e">
        <f>LOOKUP(C15032,CustomerDemographic!A15031:N18220,CustomerDemographic!F15031:F18220)</f>
        <v>#N/A</v>
      </c>
      <c r="S15032" s="46" t="e">
        <f>LOOKUP(C15032,CustomerDemographic!A15031:N18220,CustomerDemographic!G15031:G18220)</f>
        <v>#N/A</v>
      </c>
      <c r="T15032" s="46"/>
      <c r="U15032" s="31" t="e">
        <f>LOOKUP(C15032,CustomerDemographic!A15031:N18220,CustomerDemographic!I15031:I18220)</f>
        <v>#N/A</v>
      </c>
      <c r="V15032" s="38" t="e">
        <f>LOOKUP(C15032,CustomerDemographic!A15031:N18220,CustomerDemographic!J15031:J18220)</f>
        <v>#N/A</v>
      </c>
      <c r="W15032" s="31" t="e">
        <f>LOOKUP(C15032,CustomerDemographic!A15031:N18220,CustomerDemographic!K15031:K18220)</f>
        <v>#N/A</v>
      </c>
      <c r="X15032" s="31" t="e">
        <f>LOOKUP(C15032,CustomerDemographic!A15031:N18220,CustomerDemographic!L15031:L18220)</f>
        <v>#N/A</v>
      </c>
      <c r="Y15032" s="31" t="e">
        <f>LOOKUP(C15032,CustomerDemographic!A15031:N18220,CustomerDemographic!M15031:M18220)</f>
        <v>#N/A</v>
      </c>
      <c r="Z15032" s="31" t="e">
        <f>LOOKUP(C15032,CustomerDemographic!A15031:N18220,CustomerDemographic!N15031:N18220)</f>
        <v>#N/A</v>
      </c>
      <c r="AA15032" s="31" t="e">
        <f>LOOKUP(C15032,CustomerAddress!A15031:F19030,CustomerAddress!C15031:C19030)</f>
        <v>#N/A</v>
      </c>
      <c r="AB15032" s="31" t="e">
        <f>LOOKUP(C15032,CustomerAddress!A15031:F19030,CustomerAddress!D15031:D19030)</f>
        <v>#N/A</v>
      </c>
      <c r="AC15032" s="31" t="e">
        <f>LOOKUP(C15032,CustomerAddress!A15031:F19030,CustomerAddress!F15031:F19030)</f>
        <v>#N/A</v>
      </c>
      <c r="AD15032" s="31">
        <f t="shared" si="992"/>
        <v>280</v>
      </c>
    </row>
    <row r="15033" spans="1:30" s="31" customFormat="1" ht="15.75" hidden="1" customHeight="1" x14ac:dyDescent="0.15">
      <c r="A15033" s="31">
        <v>15462</v>
      </c>
      <c r="B15033" s="31">
        <v>16</v>
      </c>
      <c r="C15033" s="31">
        <v>1248</v>
      </c>
      <c r="D15033" s="43">
        <v>43032</v>
      </c>
      <c r="E15033" s="43"/>
      <c r="F15033" s="31" t="b">
        <v>0</v>
      </c>
      <c r="G15033" s="33" t="s">
        <v>37</v>
      </c>
      <c r="H15033" s="33" t="s">
        <v>41</v>
      </c>
      <c r="I15033" s="33" t="s">
        <v>38</v>
      </c>
      <c r="J15033" s="38" t="str">
        <f t="shared" si="990"/>
        <v>Medium</v>
      </c>
      <c r="K15033" s="38" t="s">
        <v>12986</v>
      </c>
      <c r="L15033" s="48">
        <v>1661.92</v>
      </c>
      <c r="M15033" s="34">
        <v>1479.11</v>
      </c>
      <c r="N15033" s="40">
        <v>35560</v>
      </c>
      <c r="O15033" s="50">
        <f t="shared" si="991"/>
        <v>182.81000000000017</v>
      </c>
      <c r="P15033" s="50" t="e">
        <f>LOOKUP(C15033,CustomerDemographic!A15032:N18221,CustomerDemographic!D15032:D18221)</f>
        <v>#N/A</v>
      </c>
      <c r="Q15033" s="31" t="e">
        <f>LOOKUP(C15033,CustomerDemographic!A15032:N18221,CustomerDemographic!E15032:E18221)</f>
        <v>#N/A</v>
      </c>
      <c r="R15033" s="68" t="e">
        <f>LOOKUP(C15033,CustomerDemographic!A15032:N18221,CustomerDemographic!F15032:F18221)</f>
        <v>#N/A</v>
      </c>
      <c r="S15033" s="46" t="e">
        <f>LOOKUP(C15033,CustomerDemographic!A15032:N18221,CustomerDemographic!G15032:G18221)</f>
        <v>#N/A</v>
      </c>
      <c r="T15033" s="46"/>
      <c r="U15033" s="31" t="e">
        <f>LOOKUP(C15033,CustomerDemographic!A15032:N18221,CustomerDemographic!I15032:I18221)</f>
        <v>#N/A</v>
      </c>
      <c r="V15033" s="38" t="e">
        <f>LOOKUP(C15033,CustomerDemographic!A15032:N18221,CustomerDemographic!J15032:J18221)</f>
        <v>#N/A</v>
      </c>
      <c r="W15033" s="31" t="e">
        <f>LOOKUP(C15033,CustomerDemographic!A15032:N18221,CustomerDemographic!K15032:K18221)</f>
        <v>#N/A</v>
      </c>
      <c r="X15033" s="31" t="e">
        <f>LOOKUP(C15033,CustomerDemographic!A15032:N18221,CustomerDemographic!L15032:L18221)</f>
        <v>#N/A</v>
      </c>
      <c r="Y15033" s="31" t="e">
        <f>LOOKUP(C15033,CustomerDemographic!A15032:N18221,CustomerDemographic!M15032:M18221)</f>
        <v>#N/A</v>
      </c>
      <c r="Z15033" s="31" t="e">
        <f>LOOKUP(C15033,CustomerDemographic!A15032:N18221,CustomerDemographic!N15032:N18221)</f>
        <v>#N/A</v>
      </c>
      <c r="AA15033" s="31" t="e">
        <f>LOOKUP(C15033,CustomerAddress!A15032:F19031,CustomerAddress!C15032:C19031)</f>
        <v>#N/A</v>
      </c>
      <c r="AB15033" s="31" t="e">
        <f>LOOKUP(C15033,CustomerAddress!A15032:F19031,CustomerAddress!D15032:D19031)</f>
        <v>#N/A</v>
      </c>
      <c r="AC15033" s="31" t="e">
        <f>LOOKUP(C15033,CustomerAddress!A15032:F19031,CustomerAddress!F15032:F19031)</f>
        <v>#N/A</v>
      </c>
      <c r="AD15033" s="31">
        <f t="shared" si="992"/>
        <v>67</v>
      </c>
    </row>
    <row r="15034" spans="1:30" s="31" customFormat="1" ht="15.75" hidden="1" customHeight="1" x14ac:dyDescent="0.15">
      <c r="A15034" s="31">
        <v>15463</v>
      </c>
      <c r="B15034" s="31">
        <v>0</v>
      </c>
      <c r="C15034" s="31">
        <v>1200</v>
      </c>
      <c r="D15034" s="43">
        <v>42884</v>
      </c>
      <c r="E15034" s="43"/>
      <c r="F15034" s="31" t="b">
        <v>0</v>
      </c>
      <c r="G15034" s="33" t="s">
        <v>37</v>
      </c>
      <c r="H15034" s="36" t="s">
        <v>12747</v>
      </c>
      <c r="I15034" s="33" t="s">
        <v>38</v>
      </c>
      <c r="J15034" s="38" t="str">
        <f t="shared" si="990"/>
        <v>Small</v>
      </c>
      <c r="K15034" s="38" t="s">
        <v>3629</v>
      </c>
      <c r="L15034" s="48">
        <v>100.35</v>
      </c>
      <c r="M15034" s="34">
        <v>75.260000000000005</v>
      </c>
      <c r="N15034" s="40">
        <v>36367</v>
      </c>
      <c r="O15034" s="50">
        <f t="shared" si="991"/>
        <v>25.089999999999989</v>
      </c>
      <c r="P15034" s="50" t="e">
        <f>LOOKUP(C15034,CustomerDemographic!A15033:N18222,CustomerDemographic!D15033:D18222)</f>
        <v>#N/A</v>
      </c>
      <c r="Q15034" s="31" t="e">
        <f>LOOKUP(C15034,CustomerDemographic!A15033:N18222,CustomerDemographic!E15033:E18222)</f>
        <v>#N/A</v>
      </c>
      <c r="R15034" s="68" t="e">
        <f>LOOKUP(C15034,CustomerDemographic!A15033:N18222,CustomerDemographic!F15033:F18222)</f>
        <v>#N/A</v>
      </c>
      <c r="S15034" s="46" t="e">
        <f>LOOKUP(C15034,CustomerDemographic!A15033:N18222,CustomerDemographic!G15033:G18222)</f>
        <v>#N/A</v>
      </c>
      <c r="T15034" s="46"/>
      <c r="U15034" s="31" t="e">
        <f>LOOKUP(C15034,CustomerDemographic!A15033:N18222,CustomerDemographic!I15033:I18222)</f>
        <v>#N/A</v>
      </c>
      <c r="V15034" s="38" t="e">
        <f>LOOKUP(C15034,CustomerDemographic!A15033:N18222,CustomerDemographic!J15033:J18222)</f>
        <v>#N/A</v>
      </c>
      <c r="W15034" s="31" t="e">
        <f>LOOKUP(C15034,CustomerDemographic!A15033:N18222,CustomerDemographic!K15033:K18222)</f>
        <v>#N/A</v>
      </c>
      <c r="X15034" s="31" t="e">
        <f>LOOKUP(C15034,CustomerDemographic!A15033:N18222,CustomerDemographic!L15033:L18222)</f>
        <v>#N/A</v>
      </c>
      <c r="Y15034" s="31" t="e">
        <f>LOOKUP(C15034,CustomerDemographic!A15033:N18222,CustomerDemographic!M15033:M18222)</f>
        <v>#N/A</v>
      </c>
      <c r="Z15034" s="31" t="e">
        <f>LOOKUP(C15034,CustomerDemographic!A15033:N18222,CustomerDemographic!N15033:N18222)</f>
        <v>#N/A</v>
      </c>
      <c r="AA15034" s="31" t="e">
        <f>LOOKUP(C15034,CustomerAddress!A15033:F19032,CustomerAddress!C15033:C19032)</f>
        <v>#N/A</v>
      </c>
      <c r="AB15034" s="31" t="e">
        <f>LOOKUP(C15034,CustomerAddress!A15033:F19032,CustomerAddress!D15033:D19032)</f>
        <v>#N/A</v>
      </c>
      <c r="AC15034" s="31" t="e">
        <f>LOOKUP(C15034,CustomerAddress!A15033:F19032,CustomerAddress!F15033:F19032)</f>
        <v>#N/A</v>
      </c>
      <c r="AD15034" s="31">
        <f t="shared" si="992"/>
        <v>215</v>
      </c>
    </row>
    <row r="15035" spans="1:30" s="31" customFormat="1" ht="15.75" hidden="1" customHeight="1" x14ac:dyDescent="0.15">
      <c r="A15035" s="31">
        <v>15464</v>
      </c>
      <c r="B15035" s="31">
        <v>65</v>
      </c>
      <c r="C15035" s="31">
        <v>2412</v>
      </c>
      <c r="D15035" s="43">
        <v>43082</v>
      </c>
      <c r="E15035" s="43"/>
      <c r="F15035" s="31" t="b">
        <v>0</v>
      </c>
      <c r="G15035" s="33" t="s">
        <v>37</v>
      </c>
      <c r="H15035" s="33" t="s">
        <v>44</v>
      </c>
      <c r="I15035" s="33" t="s">
        <v>38</v>
      </c>
      <c r="J15035" s="38" t="str">
        <f t="shared" si="990"/>
        <v>Medium</v>
      </c>
      <c r="K15035" s="38" t="s">
        <v>12986</v>
      </c>
      <c r="L15035" s="48">
        <v>1807.45</v>
      </c>
      <c r="M15035" s="34">
        <v>778.69</v>
      </c>
      <c r="N15035" s="40">
        <v>42145</v>
      </c>
      <c r="O15035" s="50">
        <f t="shared" si="991"/>
        <v>1028.76</v>
      </c>
      <c r="P15035" s="50" t="e">
        <f>LOOKUP(C15035,CustomerDemographic!A15034:N18223,CustomerDemographic!D15034:D18223)</f>
        <v>#N/A</v>
      </c>
      <c r="Q15035" s="31" t="e">
        <f>LOOKUP(C15035,CustomerDemographic!A15034:N18223,CustomerDemographic!E15034:E18223)</f>
        <v>#N/A</v>
      </c>
      <c r="R15035" s="68" t="e">
        <f>LOOKUP(C15035,CustomerDemographic!A15034:N18223,CustomerDemographic!F15034:F18223)</f>
        <v>#N/A</v>
      </c>
      <c r="S15035" s="46" t="e">
        <f>LOOKUP(C15035,CustomerDemographic!A15034:N18223,CustomerDemographic!G15034:G18223)</f>
        <v>#N/A</v>
      </c>
      <c r="T15035" s="46"/>
      <c r="U15035" s="31" t="e">
        <f>LOOKUP(C15035,CustomerDemographic!A15034:N18223,CustomerDemographic!I15034:I18223)</f>
        <v>#N/A</v>
      </c>
      <c r="V15035" s="38" t="e">
        <f>LOOKUP(C15035,CustomerDemographic!A15034:N18223,CustomerDemographic!J15034:J18223)</f>
        <v>#N/A</v>
      </c>
      <c r="W15035" s="31" t="e">
        <f>LOOKUP(C15035,CustomerDemographic!A15034:N18223,CustomerDemographic!K15034:K18223)</f>
        <v>#N/A</v>
      </c>
      <c r="X15035" s="31" t="e">
        <f>LOOKUP(C15035,CustomerDemographic!A15034:N18223,CustomerDemographic!L15034:L18223)</f>
        <v>#N/A</v>
      </c>
      <c r="Y15035" s="31" t="e">
        <f>LOOKUP(C15035,CustomerDemographic!A15034:N18223,CustomerDemographic!M15034:M18223)</f>
        <v>#N/A</v>
      </c>
      <c r="Z15035" s="31" t="e">
        <f>LOOKUP(C15035,CustomerDemographic!A15034:N18223,CustomerDemographic!N15034:N18223)</f>
        <v>#N/A</v>
      </c>
      <c r="AA15035" s="31" t="e">
        <f>LOOKUP(C15035,CustomerAddress!A15034:F19033,CustomerAddress!C15034:C19033)</f>
        <v>#N/A</v>
      </c>
      <c r="AB15035" s="31" t="e">
        <f>LOOKUP(C15035,CustomerAddress!A15034:F19033,CustomerAddress!D15034:D19033)</f>
        <v>#N/A</v>
      </c>
      <c r="AC15035" s="31" t="e">
        <f>LOOKUP(C15035,CustomerAddress!A15034:F19033,CustomerAddress!F15034:F19033)</f>
        <v>#N/A</v>
      </c>
      <c r="AD15035" s="31">
        <f t="shared" si="992"/>
        <v>17</v>
      </c>
    </row>
    <row r="15036" spans="1:30" s="31" customFormat="1" ht="15.75" hidden="1" customHeight="1" x14ac:dyDescent="0.15">
      <c r="A15036" s="31">
        <v>15465</v>
      </c>
      <c r="B15036" s="31">
        <v>0</v>
      </c>
      <c r="C15036" s="31">
        <v>907</v>
      </c>
      <c r="D15036" s="43">
        <v>42978</v>
      </c>
      <c r="E15036" s="43"/>
      <c r="F15036" s="31" t="b">
        <v>1</v>
      </c>
      <c r="G15036" s="33" t="s">
        <v>37</v>
      </c>
      <c r="H15036" s="33" t="s">
        <v>39</v>
      </c>
      <c r="I15036" s="33" t="s">
        <v>43</v>
      </c>
      <c r="J15036" s="38" t="str">
        <f t="shared" si="990"/>
        <v>Medium</v>
      </c>
      <c r="K15036" s="38" t="s">
        <v>12986</v>
      </c>
      <c r="L15036" s="48">
        <v>290.62</v>
      </c>
      <c r="M15036" s="34">
        <v>215.14</v>
      </c>
      <c r="N15036" s="40">
        <v>38482</v>
      </c>
      <c r="O15036" s="50">
        <f t="shared" si="991"/>
        <v>75.480000000000018</v>
      </c>
      <c r="P15036" s="50" t="e">
        <f>LOOKUP(C15036,CustomerDemographic!A15035:N18224,CustomerDemographic!D15035:D18224)</f>
        <v>#N/A</v>
      </c>
      <c r="Q15036" s="31" t="e">
        <f>LOOKUP(C15036,CustomerDemographic!A15035:N18224,CustomerDemographic!E15035:E18224)</f>
        <v>#N/A</v>
      </c>
      <c r="R15036" s="68" t="e">
        <f>LOOKUP(C15036,CustomerDemographic!A15035:N18224,CustomerDemographic!F15035:F18224)</f>
        <v>#N/A</v>
      </c>
      <c r="S15036" s="46" t="e">
        <f>LOOKUP(C15036,CustomerDemographic!A15035:N18224,CustomerDemographic!G15035:G18224)</f>
        <v>#N/A</v>
      </c>
      <c r="T15036" s="46"/>
      <c r="U15036" s="31" t="e">
        <f>LOOKUP(C15036,CustomerDemographic!A15035:N18224,CustomerDemographic!I15035:I18224)</f>
        <v>#N/A</v>
      </c>
      <c r="V15036" s="38" t="e">
        <f>LOOKUP(C15036,CustomerDemographic!A15035:N18224,CustomerDemographic!J15035:J18224)</f>
        <v>#N/A</v>
      </c>
      <c r="W15036" s="31" t="e">
        <f>LOOKUP(C15036,CustomerDemographic!A15035:N18224,CustomerDemographic!K15035:K18224)</f>
        <v>#N/A</v>
      </c>
      <c r="X15036" s="31" t="e">
        <f>LOOKUP(C15036,CustomerDemographic!A15035:N18224,CustomerDemographic!L15035:L18224)</f>
        <v>#N/A</v>
      </c>
      <c r="Y15036" s="31" t="e">
        <f>LOOKUP(C15036,CustomerDemographic!A15035:N18224,CustomerDemographic!M15035:M18224)</f>
        <v>#N/A</v>
      </c>
      <c r="Z15036" s="31" t="e">
        <f>LOOKUP(C15036,CustomerDemographic!A15035:N18224,CustomerDemographic!N15035:N18224)</f>
        <v>#N/A</v>
      </c>
      <c r="AA15036" s="31" t="e">
        <f>LOOKUP(C15036,CustomerAddress!A15035:F19034,CustomerAddress!C15035:C19034)</f>
        <v>#N/A</v>
      </c>
      <c r="AB15036" s="31" t="e">
        <f>LOOKUP(C15036,CustomerAddress!A15035:F19034,CustomerAddress!D15035:D19034)</f>
        <v>#N/A</v>
      </c>
      <c r="AC15036" s="31" t="e">
        <f>LOOKUP(C15036,CustomerAddress!A15035:F19034,CustomerAddress!F15035:F19034)</f>
        <v>#N/A</v>
      </c>
      <c r="AD15036" s="31">
        <f t="shared" si="992"/>
        <v>121</v>
      </c>
    </row>
    <row r="15037" spans="1:30" s="31" customFormat="1" ht="15.75" hidden="1" customHeight="1" x14ac:dyDescent="0.15">
      <c r="A15037" s="31">
        <v>15466</v>
      </c>
      <c r="B15037" s="31">
        <v>88</v>
      </c>
      <c r="C15037" s="31">
        <v>3105</v>
      </c>
      <c r="D15037" s="43">
        <v>42852</v>
      </c>
      <c r="E15037" s="43"/>
      <c r="F15037" s="31" t="b">
        <v>1</v>
      </c>
      <c r="G15037" s="33" t="s">
        <v>37</v>
      </c>
      <c r="H15037" s="33" t="s">
        <v>41</v>
      </c>
      <c r="I15037" s="33" t="s">
        <v>38</v>
      </c>
      <c r="J15037" s="38" t="str">
        <f t="shared" si="990"/>
        <v>Medium</v>
      </c>
      <c r="K15037" s="38" t="s">
        <v>12986</v>
      </c>
      <c r="L15037" s="48">
        <v>1198.46</v>
      </c>
      <c r="M15037" s="34">
        <v>381.1</v>
      </c>
      <c r="N15037" s="40">
        <v>36145</v>
      </c>
      <c r="O15037" s="50">
        <f t="shared" si="991"/>
        <v>817.36</v>
      </c>
      <c r="P15037" s="50" t="e">
        <f>LOOKUP(C15037,CustomerDemographic!A15036:N18225,CustomerDemographic!D15036:D18225)</f>
        <v>#N/A</v>
      </c>
      <c r="Q15037" s="31" t="e">
        <f>LOOKUP(C15037,CustomerDemographic!A15036:N18225,CustomerDemographic!E15036:E18225)</f>
        <v>#N/A</v>
      </c>
      <c r="R15037" s="68" t="e">
        <f>LOOKUP(C15037,CustomerDemographic!A15036:N18225,CustomerDemographic!F15036:F18225)</f>
        <v>#N/A</v>
      </c>
      <c r="S15037" s="46" t="e">
        <f>LOOKUP(C15037,CustomerDemographic!A15036:N18225,CustomerDemographic!G15036:G18225)</f>
        <v>#N/A</v>
      </c>
      <c r="T15037" s="46"/>
      <c r="U15037" s="31" t="e">
        <f>LOOKUP(C15037,CustomerDemographic!A15036:N18225,CustomerDemographic!I15036:I18225)</f>
        <v>#N/A</v>
      </c>
      <c r="V15037" s="38" t="e">
        <f>LOOKUP(C15037,CustomerDemographic!A15036:N18225,CustomerDemographic!J15036:J18225)</f>
        <v>#N/A</v>
      </c>
      <c r="W15037" s="31" t="e">
        <f>LOOKUP(C15037,CustomerDemographic!A15036:N18225,CustomerDemographic!K15036:K18225)</f>
        <v>#N/A</v>
      </c>
      <c r="X15037" s="31" t="e">
        <f>LOOKUP(C15037,CustomerDemographic!A15036:N18225,CustomerDemographic!L15036:L18225)</f>
        <v>#N/A</v>
      </c>
      <c r="Y15037" s="31" t="e">
        <f>LOOKUP(C15037,CustomerDemographic!A15036:N18225,CustomerDemographic!M15036:M18225)</f>
        <v>#N/A</v>
      </c>
      <c r="Z15037" s="31" t="e">
        <f>LOOKUP(C15037,CustomerDemographic!A15036:N18225,CustomerDemographic!N15036:N18225)</f>
        <v>#N/A</v>
      </c>
      <c r="AA15037" s="31" t="e">
        <f>LOOKUP(C15037,CustomerAddress!A15036:F19035,CustomerAddress!C15036:C19035)</f>
        <v>#N/A</v>
      </c>
      <c r="AB15037" s="31" t="e">
        <f>LOOKUP(C15037,CustomerAddress!A15036:F19035,CustomerAddress!D15036:D19035)</f>
        <v>#N/A</v>
      </c>
      <c r="AC15037" s="31" t="e">
        <f>LOOKUP(C15037,CustomerAddress!A15036:F19035,CustomerAddress!F15036:F19035)</f>
        <v>#N/A</v>
      </c>
      <c r="AD15037" s="31">
        <f t="shared" si="992"/>
        <v>247</v>
      </c>
    </row>
    <row r="15038" spans="1:30" s="31" customFormat="1" ht="15.75" hidden="1" customHeight="1" x14ac:dyDescent="0.15">
      <c r="A15038" s="31">
        <v>15467</v>
      </c>
      <c r="B15038" s="31">
        <v>22</v>
      </c>
      <c r="C15038" s="31">
        <v>3010</v>
      </c>
      <c r="D15038" s="43">
        <v>42989</v>
      </c>
      <c r="E15038" s="43"/>
      <c r="F15038" s="31" t="b">
        <v>1</v>
      </c>
      <c r="G15038" s="33" t="s">
        <v>37</v>
      </c>
      <c r="H15038" s="33" t="s">
        <v>44</v>
      </c>
      <c r="I15038" s="33" t="s">
        <v>38</v>
      </c>
      <c r="J15038" s="38" t="str">
        <f t="shared" si="990"/>
        <v>Medium</v>
      </c>
      <c r="K15038" s="38" t="s">
        <v>12986</v>
      </c>
      <c r="L15038" s="48">
        <v>60.34</v>
      </c>
      <c r="M15038" s="34">
        <v>45.26</v>
      </c>
      <c r="N15038" s="40">
        <v>34165</v>
      </c>
      <c r="O15038" s="50">
        <f t="shared" si="991"/>
        <v>15.080000000000005</v>
      </c>
      <c r="P15038" s="50" t="e">
        <f>LOOKUP(C15038,CustomerDemographic!A15037:N18226,CustomerDemographic!D15037:D18226)</f>
        <v>#N/A</v>
      </c>
      <c r="Q15038" s="31" t="e">
        <f>LOOKUP(C15038,CustomerDemographic!A15037:N18226,CustomerDemographic!E15037:E18226)</f>
        <v>#N/A</v>
      </c>
      <c r="R15038" s="68" t="e">
        <f>LOOKUP(C15038,CustomerDemographic!A15037:N18226,CustomerDemographic!F15037:F18226)</f>
        <v>#N/A</v>
      </c>
      <c r="S15038" s="46" t="e">
        <f>LOOKUP(C15038,CustomerDemographic!A15037:N18226,CustomerDemographic!G15037:G18226)</f>
        <v>#N/A</v>
      </c>
      <c r="T15038" s="46"/>
      <c r="U15038" s="31" t="e">
        <f>LOOKUP(C15038,CustomerDemographic!A15037:N18226,CustomerDemographic!I15037:I18226)</f>
        <v>#N/A</v>
      </c>
      <c r="V15038" s="38" t="e">
        <f>LOOKUP(C15038,CustomerDemographic!A15037:N18226,CustomerDemographic!J15037:J18226)</f>
        <v>#N/A</v>
      </c>
      <c r="W15038" s="31" t="e">
        <f>LOOKUP(C15038,CustomerDemographic!A15037:N18226,CustomerDemographic!K15037:K18226)</f>
        <v>#N/A</v>
      </c>
      <c r="X15038" s="31" t="e">
        <f>LOOKUP(C15038,CustomerDemographic!A15037:N18226,CustomerDemographic!L15037:L18226)</f>
        <v>#N/A</v>
      </c>
      <c r="Y15038" s="31" t="e">
        <f>LOOKUP(C15038,CustomerDemographic!A15037:N18226,CustomerDemographic!M15037:M18226)</f>
        <v>#N/A</v>
      </c>
      <c r="Z15038" s="31" t="e">
        <f>LOOKUP(C15038,CustomerDemographic!A15037:N18226,CustomerDemographic!N15037:N18226)</f>
        <v>#N/A</v>
      </c>
      <c r="AA15038" s="31" t="e">
        <f>LOOKUP(C15038,CustomerAddress!A15037:F19036,CustomerAddress!C15037:C19036)</f>
        <v>#N/A</v>
      </c>
      <c r="AB15038" s="31" t="e">
        <f>LOOKUP(C15038,CustomerAddress!A15037:F19036,CustomerAddress!D15037:D19036)</f>
        <v>#N/A</v>
      </c>
      <c r="AC15038" s="31" t="e">
        <f>LOOKUP(C15038,CustomerAddress!A15037:F19036,CustomerAddress!F15037:F19036)</f>
        <v>#N/A</v>
      </c>
      <c r="AD15038" s="31">
        <f t="shared" si="992"/>
        <v>110</v>
      </c>
    </row>
    <row r="15039" spans="1:30" s="31" customFormat="1" ht="15.75" hidden="1" customHeight="1" x14ac:dyDescent="0.15">
      <c r="A15039" s="31">
        <v>15468</v>
      </c>
      <c r="B15039" s="31">
        <v>64</v>
      </c>
      <c r="C15039" s="31">
        <v>443</v>
      </c>
      <c r="D15039" s="43">
        <v>42843</v>
      </c>
      <c r="E15039" s="43"/>
      <c r="F15039" s="31" t="b">
        <v>0</v>
      </c>
      <c r="G15039" s="33" t="s">
        <v>37</v>
      </c>
      <c r="H15039" s="33" t="s">
        <v>42</v>
      </c>
      <c r="I15039" s="33" t="s">
        <v>38</v>
      </c>
      <c r="J15039" s="38" t="str">
        <f t="shared" si="990"/>
        <v>Medium</v>
      </c>
      <c r="K15039" s="38" t="s">
        <v>12986</v>
      </c>
      <c r="L15039" s="48">
        <v>1977.36</v>
      </c>
      <c r="M15039" s="34">
        <v>1759.85</v>
      </c>
      <c r="N15039" s="40">
        <v>34143</v>
      </c>
      <c r="O15039" s="50">
        <f t="shared" si="991"/>
        <v>217.51</v>
      </c>
      <c r="P15039" s="50" t="e">
        <f>LOOKUP(C15039,CustomerDemographic!A15038:N18227,CustomerDemographic!D15038:D18227)</f>
        <v>#N/A</v>
      </c>
      <c r="Q15039" s="31" t="e">
        <f>LOOKUP(C15039,CustomerDemographic!A15038:N18227,CustomerDemographic!E15038:E18227)</f>
        <v>#N/A</v>
      </c>
      <c r="R15039" s="68" t="e">
        <f>LOOKUP(C15039,CustomerDemographic!A15038:N18227,CustomerDemographic!F15038:F18227)</f>
        <v>#N/A</v>
      </c>
      <c r="S15039" s="46" t="e">
        <f>LOOKUP(C15039,CustomerDemographic!A15038:N18227,CustomerDemographic!G15038:G18227)</f>
        <v>#N/A</v>
      </c>
      <c r="T15039" s="46"/>
      <c r="U15039" s="31" t="e">
        <f>LOOKUP(C15039,CustomerDemographic!A15038:N18227,CustomerDemographic!I15038:I18227)</f>
        <v>#N/A</v>
      </c>
      <c r="V15039" s="38" t="e">
        <f>LOOKUP(C15039,CustomerDemographic!A15038:N18227,CustomerDemographic!J15038:J18227)</f>
        <v>#N/A</v>
      </c>
      <c r="W15039" s="31" t="e">
        <f>LOOKUP(C15039,CustomerDemographic!A15038:N18227,CustomerDemographic!K15038:K18227)</f>
        <v>#N/A</v>
      </c>
      <c r="X15039" s="31" t="e">
        <f>LOOKUP(C15039,CustomerDemographic!A15038:N18227,CustomerDemographic!L15038:L18227)</f>
        <v>#N/A</v>
      </c>
      <c r="Y15039" s="31" t="e">
        <f>LOOKUP(C15039,CustomerDemographic!A15038:N18227,CustomerDemographic!M15038:M18227)</f>
        <v>#N/A</v>
      </c>
      <c r="Z15039" s="31" t="e">
        <f>LOOKUP(C15039,CustomerDemographic!A15038:N18227,CustomerDemographic!N15038:N18227)</f>
        <v>#N/A</v>
      </c>
      <c r="AA15039" s="31" t="e">
        <f>LOOKUP(C15039,CustomerAddress!A15038:F19037,CustomerAddress!C15038:C19037)</f>
        <v>#N/A</v>
      </c>
      <c r="AB15039" s="31" t="e">
        <f>LOOKUP(C15039,CustomerAddress!A15038:F19037,CustomerAddress!D15038:D19037)</f>
        <v>#N/A</v>
      </c>
      <c r="AC15039" s="31" t="e">
        <f>LOOKUP(C15039,CustomerAddress!A15038:F19037,CustomerAddress!F15038:F19037)</f>
        <v>#N/A</v>
      </c>
      <c r="AD15039" s="31">
        <f t="shared" si="992"/>
        <v>256</v>
      </c>
    </row>
    <row r="15040" spans="1:30" s="31" customFormat="1" ht="15.75" hidden="1" customHeight="1" x14ac:dyDescent="0.15">
      <c r="A15040" s="31">
        <v>15469</v>
      </c>
      <c r="B15040" s="31">
        <v>67</v>
      </c>
      <c r="C15040" s="31">
        <v>1746</v>
      </c>
      <c r="D15040" s="43">
        <v>42994</v>
      </c>
      <c r="E15040" s="43"/>
      <c r="F15040" s="31" t="b">
        <v>1</v>
      </c>
      <c r="G15040" s="33" t="s">
        <v>37</v>
      </c>
      <c r="H15040" s="36" t="s">
        <v>12747</v>
      </c>
      <c r="I15040" s="33" t="s">
        <v>38</v>
      </c>
      <c r="J15040" s="38" t="str">
        <f t="shared" si="990"/>
        <v>Small</v>
      </c>
      <c r="K15040" s="38" t="s">
        <v>3629</v>
      </c>
      <c r="L15040" s="48">
        <v>1071.23</v>
      </c>
      <c r="M15040" s="34">
        <v>380.74</v>
      </c>
      <c r="N15040" s="40">
        <v>35160</v>
      </c>
      <c r="O15040" s="50">
        <f t="shared" si="991"/>
        <v>690.49</v>
      </c>
      <c r="P15040" s="50" t="e">
        <f>LOOKUP(C15040,CustomerDemographic!A15039:N18228,CustomerDemographic!D15039:D18228)</f>
        <v>#N/A</v>
      </c>
      <c r="Q15040" s="31" t="e">
        <f>LOOKUP(C15040,CustomerDemographic!A15039:N18228,CustomerDemographic!E15039:E18228)</f>
        <v>#N/A</v>
      </c>
      <c r="R15040" s="68" t="e">
        <f>LOOKUP(C15040,CustomerDemographic!A15039:N18228,CustomerDemographic!F15039:F18228)</f>
        <v>#N/A</v>
      </c>
      <c r="S15040" s="46" t="e">
        <f>LOOKUP(C15040,CustomerDemographic!A15039:N18228,CustomerDemographic!G15039:G18228)</f>
        <v>#N/A</v>
      </c>
      <c r="T15040" s="46"/>
      <c r="U15040" s="31" t="e">
        <f>LOOKUP(C15040,CustomerDemographic!A15039:N18228,CustomerDemographic!I15039:I18228)</f>
        <v>#N/A</v>
      </c>
      <c r="V15040" s="38" t="e">
        <f>LOOKUP(C15040,CustomerDemographic!A15039:N18228,CustomerDemographic!J15039:J18228)</f>
        <v>#N/A</v>
      </c>
      <c r="W15040" s="31" t="e">
        <f>LOOKUP(C15040,CustomerDemographic!A15039:N18228,CustomerDemographic!K15039:K18228)</f>
        <v>#N/A</v>
      </c>
      <c r="X15040" s="31" t="e">
        <f>LOOKUP(C15040,CustomerDemographic!A15039:N18228,CustomerDemographic!L15039:L18228)</f>
        <v>#N/A</v>
      </c>
      <c r="Y15040" s="31" t="e">
        <f>LOOKUP(C15040,CustomerDemographic!A15039:N18228,CustomerDemographic!M15039:M18228)</f>
        <v>#N/A</v>
      </c>
      <c r="Z15040" s="31" t="e">
        <f>LOOKUP(C15040,CustomerDemographic!A15039:N18228,CustomerDemographic!N15039:N18228)</f>
        <v>#N/A</v>
      </c>
      <c r="AA15040" s="31" t="e">
        <f>LOOKUP(C15040,CustomerAddress!A15039:F19038,CustomerAddress!C15039:C19038)</f>
        <v>#N/A</v>
      </c>
      <c r="AB15040" s="31" t="e">
        <f>LOOKUP(C15040,CustomerAddress!A15039:F19038,CustomerAddress!D15039:D19038)</f>
        <v>#N/A</v>
      </c>
      <c r="AC15040" s="31" t="e">
        <f>LOOKUP(C15040,CustomerAddress!A15039:F19038,CustomerAddress!F15039:F19038)</f>
        <v>#N/A</v>
      </c>
      <c r="AD15040" s="31">
        <f t="shared" si="992"/>
        <v>105</v>
      </c>
    </row>
    <row r="15041" spans="1:30" s="31" customFormat="1" ht="15.75" hidden="1" customHeight="1" x14ac:dyDescent="0.15">
      <c r="A15041" s="31">
        <v>15470</v>
      </c>
      <c r="B15041" s="31">
        <v>45</v>
      </c>
      <c r="C15041" s="31">
        <v>1793</v>
      </c>
      <c r="D15041" s="43">
        <v>43039</v>
      </c>
      <c r="E15041" s="43"/>
      <c r="F15041" s="31" t="b">
        <v>1</v>
      </c>
      <c r="G15041" s="33" t="s">
        <v>37</v>
      </c>
      <c r="H15041" s="36" t="s">
        <v>12747</v>
      </c>
      <c r="I15041" s="33" t="s">
        <v>38</v>
      </c>
      <c r="J15041" s="38" t="str">
        <f t="shared" si="990"/>
        <v>Large</v>
      </c>
      <c r="K15041" s="38" t="s">
        <v>12987</v>
      </c>
      <c r="L15041" s="48">
        <v>441.49</v>
      </c>
      <c r="M15041" s="34">
        <v>84.99</v>
      </c>
      <c r="N15041" s="40">
        <v>41009</v>
      </c>
      <c r="O15041" s="50">
        <f t="shared" si="991"/>
        <v>356.5</v>
      </c>
      <c r="P15041" s="50" t="e">
        <f>LOOKUP(C15041,CustomerDemographic!A15040:N18229,CustomerDemographic!D15040:D18229)</f>
        <v>#N/A</v>
      </c>
      <c r="Q15041" s="31" t="e">
        <f>LOOKUP(C15041,CustomerDemographic!A15040:N18229,CustomerDemographic!E15040:E18229)</f>
        <v>#N/A</v>
      </c>
      <c r="R15041" s="68" t="e">
        <f>LOOKUP(C15041,CustomerDemographic!A15040:N18229,CustomerDemographic!F15040:F18229)</f>
        <v>#N/A</v>
      </c>
      <c r="S15041" s="46" t="e">
        <f>LOOKUP(C15041,CustomerDemographic!A15040:N18229,CustomerDemographic!G15040:G18229)</f>
        <v>#N/A</v>
      </c>
      <c r="T15041" s="46"/>
      <c r="U15041" s="31" t="e">
        <f>LOOKUP(C15041,CustomerDemographic!A15040:N18229,CustomerDemographic!I15040:I18229)</f>
        <v>#N/A</v>
      </c>
      <c r="V15041" s="38" t="e">
        <f>LOOKUP(C15041,CustomerDemographic!A15040:N18229,CustomerDemographic!J15040:J18229)</f>
        <v>#N/A</v>
      </c>
      <c r="W15041" s="31" t="e">
        <f>LOOKUP(C15041,CustomerDemographic!A15040:N18229,CustomerDemographic!K15040:K18229)</f>
        <v>#N/A</v>
      </c>
      <c r="X15041" s="31" t="e">
        <f>LOOKUP(C15041,CustomerDemographic!A15040:N18229,CustomerDemographic!L15040:L18229)</f>
        <v>#N/A</v>
      </c>
      <c r="Y15041" s="31" t="e">
        <f>LOOKUP(C15041,CustomerDemographic!A15040:N18229,CustomerDemographic!M15040:M18229)</f>
        <v>#N/A</v>
      </c>
      <c r="Z15041" s="31" t="e">
        <f>LOOKUP(C15041,CustomerDemographic!A15040:N18229,CustomerDemographic!N15040:N18229)</f>
        <v>#N/A</v>
      </c>
      <c r="AA15041" s="31" t="e">
        <f>LOOKUP(C15041,CustomerAddress!A15040:F19039,CustomerAddress!C15040:C19039)</f>
        <v>#N/A</v>
      </c>
      <c r="AB15041" s="31" t="e">
        <f>LOOKUP(C15041,CustomerAddress!A15040:F19039,CustomerAddress!D15040:D19039)</f>
        <v>#N/A</v>
      </c>
      <c r="AC15041" s="31" t="e">
        <f>LOOKUP(C15041,CustomerAddress!A15040:F19039,CustomerAddress!F15040:F19039)</f>
        <v>#N/A</v>
      </c>
      <c r="AD15041" s="31">
        <f t="shared" si="992"/>
        <v>60</v>
      </c>
    </row>
    <row r="15042" spans="1:30" s="31" customFormat="1" ht="15.75" hidden="1" customHeight="1" x14ac:dyDescent="0.15">
      <c r="A15042" s="31">
        <v>15471</v>
      </c>
      <c r="B15042" s="31">
        <v>0</v>
      </c>
      <c r="C15042" s="31">
        <v>2693</v>
      </c>
      <c r="D15042" s="43">
        <v>43098</v>
      </c>
      <c r="E15042" s="43"/>
      <c r="F15042" s="31" t="b">
        <v>1</v>
      </c>
      <c r="G15042" s="33" t="s">
        <v>37</v>
      </c>
      <c r="H15042" s="36" t="s">
        <v>12747</v>
      </c>
      <c r="I15042" s="33" t="s">
        <v>38</v>
      </c>
      <c r="J15042" s="38" t="str">
        <f t="shared" ref="J15042:J15105" si="993">PROPER(K15042)</f>
        <v>Medium</v>
      </c>
      <c r="K15042" s="38" t="s">
        <v>12986</v>
      </c>
      <c r="L15042" s="48">
        <v>71.489999999999995</v>
      </c>
      <c r="M15042" s="34">
        <v>53.62</v>
      </c>
      <c r="N15042" s="40">
        <v>41167</v>
      </c>
      <c r="O15042" s="50">
        <f t="shared" si="991"/>
        <v>17.869999999999997</v>
      </c>
      <c r="P15042" s="50" t="e">
        <f>LOOKUP(C15042,CustomerDemographic!A15041:N18230,CustomerDemographic!D15041:D18230)</f>
        <v>#N/A</v>
      </c>
      <c r="Q15042" s="31" t="e">
        <f>LOOKUP(C15042,CustomerDemographic!A15041:N18230,CustomerDemographic!E15041:E18230)</f>
        <v>#N/A</v>
      </c>
      <c r="R15042" s="68" t="e">
        <f>LOOKUP(C15042,CustomerDemographic!A15041:N18230,CustomerDemographic!F15041:F18230)</f>
        <v>#N/A</v>
      </c>
      <c r="S15042" s="46" t="e">
        <f>LOOKUP(C15042,CustomerDemographic!A15041:N18230,CustomerDemographic!G15041:G18230)</f>
        <v>#N/A</v>
      </c>
      <c r="T15042" s="46"/>
      <c r="U15042" s="31" t="e">
        <f>LOOKUP(C15042,CustomerDemographic!A15041:N18230,CustomerDemographic!I15041:I18230)</f>
        <v>#N/A</v>
      </c>
      <c r="V15042" s="38" t="e">
        <f>LOOKUP(C15042,CustomerDemographic!A15041:N18230,CustomerDemographic!J15041:J18230)</f>
        <v>#N/A</v>
      </c>
      <c r="W15042" s="31" t="e">
        <f>LOOKUP(C15042,CustomerDemographic!A15041:N18230,CustomerDemographic!K15041:K18230)</f>
        <v>#N/A</v>
      </c>
      <c r="X15042" s="31" t="e">
        <f>LOOKUP(C15042,CustomerDemographic!A15041:N18230,CustomerDemographic!L15041:L18230)</f>
        <v>#N/A</v>
      </c>
      <c r="Y15042" s="31" t="e">
        <f>LOOKUP(C15042,CustomerDemographic!A15041:N18230,CustomerDemographic!M15041:M18230)</f>
        <v>#N/A</v>
      </c>
      <c r="Z15042" s="31" t="e">
        <f>LOOKUP(C15042,CustomerDemographic!A15041:N18230,CustomerDemographic!N15041:N18230)</f>
        <v>#N/A</v>
      </c>
      <c r="AA15042" s="31" t="e">
        <f>LOOKUP(C15042,CustomerAddress!A15041:F19040,CustomerAddress!C15041:C19040)</f>
        <v>#N/A</v>
      </c>
      <c r="AB15042" s="31" t="e">
        <f>LOOKUP(C15042,CustomerAddress!A15041:F19040,CustomerAddress!D15041:D19040)</f>
        <v>#N/A</v>
      </c>
      <c r="AC15042" s="31" t="e">
        <f>LOOKUP(C15042,CustomerAddress!A15041:F19040,CustomerAddress!F15041:F19040)</f>
        <v>#N/A</v>
      </c>
      <c r="AD15042" s="31">
        <f t="shared" si="992"/>
        <v>1</v>
      </c>
    </row>
    <row r="15043" spans="1:30" s="31" customFormat="1" ht="15.75" hidden="1" customHeight="1" x14ac:dyDescent="0.15">
      <c r="A15043" s="31">
        <v>15472</v>
      </c>
      <c r="B15043" s="31">
        <v>85</v>
      </c>
      <c r="C15043" s="31">
        <v>291</v>
      </c>
      <c r="D15043" s="43">
        <v>42964</v>
      </c>
      <c r="E15043" s="43"/>
      <c r="F15043" s="31" t="b">
        <v>1</v>
      </c>
      <c r="G15043" s="33" t="s">
        <v>37</v>
      </c>
      <c r="H15043" s="33" t="s">
        <v>44</v>
      </c>
      <c r="I15043" s="33" t="s">
        <v>38</v>
      </c>
      <c r="J15043" s="38" t="str">
        <f t="shared" si="993"/>
        <v>Medium</v>
      </c>
      <c r="K15043" s="38" t="s">
        <v>12986</v>
      </c>
      <c r="L15043" s="48">
        <v>752.64</v>
      </c>
      <c r="M15043" s="34">
        <v>205.36</v>
      </c>
      <c r="N15043" s="40">
        <v>42218</v>
      </c>
      <c r="O15043" s="50">
        <f t="shared" ref="O15043:O15106" si="994">L15043-M15043</f>
        <v>547.28</v>
      </c>
      <c r="P15043" s="50" t="e">
        <f>LOOKUP(C15043,CustomerDemographic!A15042:N18231,CustomerDemographic!D15042:D18231)</f>
        <v>#N/A</v>
      </c>
      <c r="Q15043" s="31" t="e">
        <f>LOOKUP(C15043,CustomerDemographic!A15042:N18231,CustomerDemographic!E15042:E18231)</f>
        <v>#N/A</v>
      </c>
      <c r="R15043" s="68" t="e">
        <f>LOOKUP(C15043,CustomerDemographic!A15042:N18231,CustomerDemographic!F15042:F18231)</f>
        <v>#N/A</v>
      </c>
      <c r="S15043" s="46" t="e">
        <f>LOOKUP(C15043,CustomerDemographic!A15042:N18231,CustomerDemographic!G15042:G18231)</f>
        <v>#N/A</v>
      </c>
      <c r="T15043" s="46"/>
      <c r="U15043" s="31" t="e">
        <f>LOOKUP(C15043,CustomerDemographic!A15042:N18231,CustomerDemographic!I15042:I18231)</f>
        <v>#N/A</v>
      </c>
      <c r="V15043" s="38" t="e">
        <f>LOOKUP(C15043,CustomerDemographic!A15042:N18231,CustomerDemographic!J15042:J18231)</f>
        <v>#N/A</v>
      </c>
      <c r="W15043" s="31" t="e">
        <f>LOOKUP(C15043,CustomerDemographic!A15042:N18231,CustomerDemographic!K15042:K18231)</f>
        <v>#N/A</v>
      </c>
      <c r="X15043" s="31" t="e">
        <f>LOOKUP(C15043,CustomerDemographic!A15042:N18231,CustomerDemographic!L15042:L18231)</f>
        <v>#N/A</v>
      </c>
      <c r="Y15043" s="31" t="e">
        <f>LOOKUP(C15043,CustomerDemographic!A15042:N18231,CustomerDemographic!M15042:M18231)</f>
        <v>#N/A</v>
      </c>
      <c r="Z15043" s="31" t="e">
        <f>LOOKUP(C15043,CustomerDemographic!A15042:N18231,CustomerDemographic!N15042:N18231)</f>
        <v>#N/A</v>
      </c>
      <c r="AA15043" s="31" t="e">
        <f>LOOKUP(C15043,CustomerAddress!A15042:F19041,CustomerAddress!C15042:C19041)</f>
        <v>#N/A</v>
      </c>
      <c r="AB15043" s="31" t="e">
        <f>LOOKUP(C15043,CustomerAddress!A15042:F19041,CustomerAddress!D15042:D19041)</f>
        <v>#N/A</v>
      </c>
      <c r="AC15043" s="31" t="e">
        <f>LOOKUP(C15043,CustomerAddress!A15042:F19041,CustomerAddress!F15042:F19041)</f>
        <v>#N/A</v>
      </c>
      <c r="AD15043" s="31">
        <f t="shared" ref="AD15043:AD15106" si="995">$AF$2-D15043</f>
        <v>135</v>
      </c>
    </row>
    <row r="15044" spans="1:30" s="31" customFormat="1" ht="15.75" hidden="1" customHeight="1" x14ac:dyDescent="0.15">
      <c r="A15044" s="31">
        <v>15473</v>
      </c>
      <c r="B15044" s="31">
        <v>100</v>
      </c>
      <c r="C15044" s="31">
        <v>1781</v>
      </c>
      <c r="D15044" s="43">
        <v>43090</v>
      </c>
      <c r="E15044" s="43"/>
      <c r="F15044" s="31" t="b">
        <v>1</v>
      </c>
      <c r="G15044" s="33" t="s">
        <v>37</v>
      </c>
      <c r="H15044" s="33" t="s">
        <v>41</v>
      </c>
      <c r="I15044" s="33" t="s">
        <v>43</v>
      </c>
      <c r="J15044" s="38" t="str">
        <f t="shared" si="993"/>
        <v>Medium</v>
      </c>
      <c r="K15044" s="38" t="s">
        <v>12986</v>
      </c>
      <c r="L15044" s="48">
        <v>1036.5899999999999</v>
      </c>
      <c r="M15044" s="34">
        <v>206.35</v>
      </c>
      <c r="N15044" s="40">
        <v>33364</v>
      </c>
      <c r="O15044" s="50">
        <f t="shared" si="994"/>
        <v>830.2399999999999</v>
      </c>
      <c r="P15044" s="50" t="e">
        <f>LOOKUP(C15044,CustomerDemographic!A15043:N18232,CustomerDemographic!D15043:D18232)</f>
        <v>#N/A</v>
      </c>
      <c r="Q15044" s="31" t="e">
        <f>LOOKUP(C15044,CustomerDemographic!A15043:N18232,CustomerDemographic!E15043:E18232)</f>
        <v>#N/A</v>
      </c>
      <c r="R15044" s="68" t="e">
        <f>LOOKUP(C15044,CustomerDemographic!A15043:N18232,CustomerDemographic!F15043:F18232)</f>
        <v>#N/A</v>
      </c>
      <c r="S15044" s="46" t="e">
        <f>LOOKUP(C15044,CustomerDemographic!A15043:N18232,CustomerDemographic!G15043:G18232)</f>
        <v>#N/A</v>
      </c>
      <c r="T15044" s="46"/>
      <c r="U15044" s="31" t="e">
        <f>LOOKUP(C15044,CustomerDemographic!A15043:N18232,CustomerDemographic!I15043:I18232)</f>
        <v>#N/A</v>
      </c>
      <c r="V15044" s="38" t="e">
        <f>LOOKUP(C15044,CustomerDemographic!A15043:N18232,CustomerDemographic!J15043:J18232)</f>
        <v>#N/A</v>
      </c>
      <c r="W15044" s="31" t="e">
        <f>LOOKUP(C15044,CustomerDemographic!A15043:N18232,CustomerDemographic!K15043:K18232)</f>
        <v>#N/A</v>
      </c>
      <c r="X15044" s="31" t="e">
        <f>LOOKUP(C15044,CustomerDemographic!A15043:N18232,CustomerDemographic!L15043:L18232)</f>
        <v>#N/A</v>
      </c>
      <c r="Y15044" s="31" t="e">
        <f>LOOKUP(C15044,CustomerDemographic!A15043:N18232,CustomerDemographic!M15043:M18232)</f>
        <v>#N/A</v>
      </c>
      <c r="Z15044" s="31" t="e">
        <f>LOOKUP(C15044,CustomerDemographic!A15043:N18232,CustomerDemographic!N15043:N18232)</f>
        <v>#N/A</v>
      </c>
      <c r="AA15044" s="31" t="e">
        <f>LOOKUP(C15044,CustomerAddress!A15043:F19042,CustomerAddress!C15043:C19042)</f>
        <v>#N/A</v>
      </c>
      <c r="AB15044" s="31" t="e">
        <f>LOOKUP(C15044,CustomerAddress!A15043:F19042,CustomerAddress!D15043:D19042)</f>
        <v>#N/A</v>
      </c>
      <c r="AC15044" s="31" t="e">
        <f>LOOKUP(C15044,CustomerAddress!A15043:F19042,CustomerAddress!F15043:F19042)</f>
        <v>#N/A</v>
      </c>
      <c r="AD15044" s="31">
        <f t="shared" si="995"/>
        <v>9</v>
      </c>
    </row>
    <row r="15045" spans="1:30" s="31" customFormat="1" ht="15.75" hidden="1" customHeight="1" x14ac:dyDescent="0.15">
      <c r="A15045" s="31">
        <v>15474</v>
      </c>
      <c r="B15045" s="31">
        <v>41</v>
      </c>
      <c r="C15045" s="31">
        <v>3494</v>
      </c>
      <c r="D15045" s="43">
        <v>42940</v>
      </c>
      <c r="E15045" s="43"/>
      <c r="F15045" s="31" t="b">
        <v>0</v>
      </c>
      <c r="G15045" s="33" t="s">
        <v>37</v>
      </c>
      <c r="H15045" s="33" t="s">
        <v>41</v>
      </c>
      <c r="I15045" s="33" t="s">
        <v>38</v>
      </c>
      <c r="J15045" s="38" t="str">
        <f t="shared" si="993"/>
        <v>Medium</v>
      </c>
      <c r="K15045" s="38" t="s">
        <v>12986</v>
      </c>
      <c r="L15045" s="48">
        <v>958.74</v>
      </c>
      <c r="M15045" s="34">
        <v>748.9</v>
      </c>
      <c r="N15045" s="40">
        <v>38693</v>
      </c>
      <c r="O15045" s="50">
        <f t="shared" si="994"/>
        <v>209.84000000000003</v>
      </c>
      <c r="P15045" s="50" t="e">
        <f>LOOKUP(C15045,CustomerDemographic!A15044:N18233,CustomerDemographic!D15044:D18233)</f>
        <v>#N/A</v>
      </c>
      <c r="Q15045" s="31" t="e">
        <f>LOOKUP(C15045,CustomerDemographic!A15044:N18233,CustomerDemographic!E15044:E18233)</f>
        <v>#N/A</v>
      </c>
      <c r="R15045" s="68" t="e">
        <f>LOOKUP(C15045,CustomerDemographic!A15044:N18233,CustomerDemographic!F15044:F18233)</f>
        <v>#N/A</v>
      </c>
      <c r="S15045" s="46" t="e">
        <f>LOOKUP(C15045,CustomerDemographic!A15044:N18233,CustomerDemographic!G15044:G18233)</f>
        <v>#N/A</v>
      </c>
      <c r="T15045" s="46"/>
      <c r="U15045" s="31" t="e">
        <f>LOOKUP(C15045,CustomerDemographic!A15044:N18233,CustomerDemographic!I15044:I18233)</f>
        <v>#N/A</v>
      </c>
      <c r="V15045" s="38" t="e">
        <f>LOOKUP(C15045,CustomerDemographic!A15044:N18233,CustomerDemographic!J15044:J18233)</f>
        <v>#N/A</v>
      </c>
      <c r="W15045" s="31" t="e">
        <f>LOOKUP(C15045,CustomerDemographic!A15044:N18233,CustomerDemographic!K15044:K18233)</f>
        <v>#N/A</v>
      </c>
      <c r="X15045" s="31" t="e">
        <f>LOOKUP(C15045,CustomerDemographic!A15044:N18233,CustomerDemographic!L15044:L18233)</f>
        <v>#N/A</v>
      </c>
      <c r="Y15045" s="31" t="e">
        <f>LOOKUP(C15045,CustomerDemographic!A15044:N18233,CustomerDemographic!M15044:M18233)</f>
        <v>#N/A</v>
      </c>
      <c r="Z15045" s="31" t="e">
        <f>LOOKUP(C15045,CustomerDemographic!A15044:N18233,CustomerDemographic!N15044:N18233)</f>
        <v>#N/A</v>
      </c>
      <c r="AA15045" s="31" t="e">
        <f>LOOKUP(C15045,CustomerAddress!A15044:F19043,CustomerAddress!C15044:C19043)</f>
        <v>#N/A</v>
      </c>
      <c r="AB15045" s="31" t="e">
        <f>LOOKUP(C15045,CustomerAddress!A15044:F19043,CustomerAddress!D15044:D19043)</f>
        <v>#N/A</v>
      </c>
      <c r="AC15045" s="31" t="e">
        <f>LOOKUP(C15045,CustomerAddress!A15044:F19043,CustomerAddress!F15044:F19043)</f>
        <v>#N/A</v>
      </c>
      <c r="AD15045" s="31">
        <f t="shared" si="995"/>
        <v>159</v>
      </c>
    </row>
    <row r="15046" spans="1:30" s="31" customFormat="1" ht="15.75" hidden="1" customHeight="1" x14ac:dyDescent="0.15">
      <c r="A15046" s="31">
        <v>15475</v>
      </c>
      <c r="B15046" s="31">
        <v>82</v>
      </c>
      <c r="C15046" s="31">
        <v>1701</v>
      </c>
      <c r="D15046" s="43">
        <v>42772</v>
      </c>
      <c r="E15046" s="43"/>
      <c r="F15046" s="31" t="b">
        <v>1</v>
      </c>
      <c r="G15046" s="33" t="s">
        <v>37</v>
      </c>
      <c r="H15046" s="33" t="s">
        <v>42</v>
      </c>
      <c r="I15046" s="33" t="s">
        <v>43</v>
      </c>
      <c r="J15046" s="38" t="str">
        <f t="shared" si="993"/>
        <v>Medium</v>
      </c>
      <c r="K15046" s="38" t="s">
        <v>12986</v>
      </c>
      <c r="L15046" s="48">
        <v>1538.99</v>
      </c>
      <c r="M15046" s="34">
        <v>829.65</v>
      </c>
      <c r="N15046" s="40">
        <v>42404</v>
      </c>
      <c r="O15046" s="50">
        <f t="shared" si="994"/>
        <v>709.34</v>
      </c>
      <c r="P15046" s="50" t="e">
        <f>LOOKUP(C15046,CustomerDemographic!A15045:N18234,CustomerDemographic!D15045:D18234)</f>
        <v>#N/A</v>
      </c>
      <c r="Q15046" s="31" t="e">
        <f>LOOKUP(C15046,CustomerDemographic!A15045:N18234,CustomerDemographic!E15045:E18234)</f>
        <v>#N/A</v>
      </c>
      <c r="R15046" s="68" t="e">
        <f>LOOKUP(C15046,CustomerDemographic!A15045:N18234,CustomerDemographic!F15045:F18234)</f>
        <v>#N/A</v>
      </c>
      <c r="S15046" s="46" t="e">
        <f>LOOKUP(C15046,CustomerDemographic!A15045:N18234,CustomerDemographic!G15045:G18234)</f>
        <v>#N/A</v>
      </c>
      <c r="T15046" s="46"/>
      <c r="U15046" s="31" t="e">
        <f>LOOKUP(C15046,CustomerDemographic!A15045:N18234,CustomerDemographic!I15045:I18234)</f>
        <v>#N/A</v>
      </c>
      <c r="V15046" s="38" t="e">
        <f>LOOKUP(C15046,CustomerDemographic!A15045:N18234,CustomerDemographic!J15045:J18234)</f>
        <v>#N/A</v>
      </c>
      <c r="W15046" s="31" t="e">
        <f>LOOKUP(C15046,CustomerDemographic!A15045:N18234,CustomerDemographic!K15045:K18234)</f>
        <v>#N/A</v>
      </c>
      <c r="X15046" s="31" t="e">
        <f>LOOKUP(C15046,CustomerDemographic!A15045:N18234,CustomerDemographic!L15045:L18234)</f>
        <v>#N/A</v>
      </c>
      <c r="Y15046" s="31" t="e">
        <f>LOOKUP(C15046,CustomerDemographic!A15045:N18234,CustomerDemographic!M15045:M18234)</f>
        <v>#N/A</v>
      </c>
      <c r="Z15046" s="31" t="e">
        <f>LOOKUP(C15046,CustomerDemographic!A15045:N18234,CustomerDemographic!N15045:N18234)</f>
        <v>#N/A</v>
      </c>
      <c r="AA15046" s="31" t="e">
        <f>LOOKUP(C15046,CustomerAddress!A15045:F19044,CustomerAddress!C15045:C19044)</f>
        <v>#N/A</v>
      </c>
      <c r="AB15046" s="31" t="e">
        <f>LOOKUP(C15046,CustomerAddress!A15045:F19044,CustomerAddress!D15045:D19044)</f>
        <v>#N/A</v>
      </c>
      <c r="AC15046" s="31" t="e">
        <f>LOOKUP(C15046,CustomerAddress!A15045:F19044,CustomerAddress!F15045:F19044)</f>
        <v>#N/A</v>
      </c>
      <c r="AD15046" s="31">
        <f t="shared" si="995"/>
        <v>327</v>
      </c>
    </row>
    <row r="15047" spans="1:30" s="31" customFormat="1" ht="15.75" hidden="1" customHeight="1" x14ac:dyDescent="0.15">
      <c r="A15047" s="31">
        <v>15476</v>
      </c>
      <c r="B15047" s="31">
        <v>0</v>
      </c>
      <c r="C15047" s="31">
        <v>246</v>
      </c>
      <c r="D15047" s="43">
        <v>42839</v>
      </c>
      <c r="E15047" s="43"/>
      <c r="F15047" s="31" t="b">
        <v>0</v>
      </c>
      <c r="G15047" s="33" t="s">
        <v>37</v>
      </c>
      <c r="H15047" s="33" t="s">
        <v>40</v>
      </c>
      <c r="I15047" s="33" t="s">
        <v>43</v>
      </c>
      <c r="J15047" s="38" t="str">
        <f t="shared" si="993"/>
        <v>Medium</v>
      </c>
      <c r="K15047" s="38" t="s">
        <v>12986</v>
      </c>
      <c r="L15047" s="48">
        <v>12.01</v>
      </c>
      <c r="M15047" s="34">
        <v>7.21</v>
      </c>
      <c r="N15047" s="40">
        <v>39880</v>
      </c>
      <c r="O15047" s="50">
        <f t="shared" si="994"/>
        <v>4.8</v>
      </c>
      <c r="P15047" s="50" t="e">
        <f>LOOKUP(C15047,CustomerDemographic!A15046:N18235,CustomerDemographic!D15046:D18235)</f>
        <v>#N/A</v>
      </c>
      <c r="Q15047" s="31" t="e">
        <f>LOOKUP(C15047,CustomerDemographic!A15046:N18235,CustomerDemographic!E15046:E18235)</f>
        <v>#N/A</v>
      </c>
      <c r="R15047" s="68" t="e">
        <f>LOOKUP(C15047,CustomerDemographic!A15046:N18235,CustomerDemographic!F15046:F18235)</f>
        <v>#N/A</v>
      </c>
      <c r="S15047" s="46" t="e">
        <f>LOOKUP(C15047,CustomerDemographic!A15046:N18235,CustomerDemographic!G15046:G18235)</f>
        <v>#N/A</v>
      </c>
      <c r="T15047" s="46"/>
      <c r="U15047" s="31" t="e">
        <f>LOOKUP(C15047,CustomerDemographic!A15046:N18235,CustomerDemographic!I15046:I18235)</f>
        <v>#N/A</v>
      </c>
      <c r="V15047" s="38" t="e">
        <f>LOOKUP(C15047,CustomerDemographic!A15046:N18235,CustomerDemographic!J15046:J18235)</f>
        <v>#N/A</v>
      </c>
      <c r="W15047" s="31" t="e">
        <f>LOOKUP(C15047,CustomerDemographic!A15046:N18235,CustomerDemographic!K15046:K18235)</f>
        <v>#N/A</v>
      </c>
      <c r="X15047" s="31" t="e">
        <f>LOOKUP(C15047,CustomerDemographic!A15046:N18235,CustomerDemographic!L15046:L18235)</f>
        <v>#N/A</v>
      </c>
      <c r="Y15047" s="31" t="e">
        <f>LOOKUP(C15047,CustomerDemographic!A15046:N18235,CustomerDemographic!M15046:M18235)</f>
        <v>#N/A</v>
      </c>
      <c r="Z15047" s="31" t="e">
        <f>LOOKUP(C15047,CustomerDemographic!A15046:N18235,CustomerDemographic!N15046:N18235)</f>
        <v>#N/A</v>
      </c>
      <c r="AA15047" s="31" t="e">
        <f>LOOKUP(C15047,CustomerAddress!A15046:F19045,CustomerAddress!C15046:C19045)</f>
        <v>#N/A</v>
      </c>
      <c r="AB15047" s="31" t="e">
        <f>LOOKUP(C15047,CustomerAddress!A15046:F19045,CustomerAddress!D15046:D19045)</f>
        <v>#N/A</v>
      </c>
      <c r="AC15047" s="31" t="e">
        <f>LOOKUP(C15047,CustomerAddress!A15046:F19045,CustomerAddress!F15046:F19045)</f>
        <v>#N/A</v>
      </c>
      <c r="AD15047" s="31">
        <f t="shared" si="995"/>
        <v>260</v>
      </c>
    </row>
    <row r="15048" spans="1:30" s="31" customFormat="1" ht="15.75" hidden="1" customHeight="1" x14ac:dyDescent="0.15">
      <c r="A15048" s="31">
        <v>15477</v>
      </c>
      <c r="B15048" s="31">
        <v>46</v>
      </c>
      <c r="C15048" s="31">
        <v>1855</v>
      </c>
      <c r="D15048" s="43">
        <v>42945</v>
      </c>
      <c r="E15048" s="43"/>
      <c r="F15048" s="31" t="b">
        <v>1</v>
      </c>
      <c r="G15048" s="33" t="s">
        <v>37</v>
      </c>
      <c r="H15048" s="36" t="s">
        <v>12747</v>
      </c>
      <c r="I15048" s="33" t="s">
        <v>38</v>
      </c>
      <c r="J15048" s="38" t="str">
        <f t="shared" si="993"/>
        <v>Large</v>
      </c>
      <c r="K15048" s="38" t="s">
        <v>12987</v>
      </c>
      <c r="L15048" s="48">
        <v>1289.8499999999999</v>
      </c>
      <c r="M15048" s="34">
        <v>74.510000000000005</v>
      </c>
      <c r="N15048" s="40">
        <v>37668</v>
      </c>
      <c r="O15048" s="50">
        <f t="shared" si="994"/>
        <v>1215.3399999999999</v>
      </c>
      <c r="P15048" s="50" t="e">
        <f>LOOKUP(C15048,CustomerDemographic!A15047:N18236,CustomerDemographic!D15047:D18236)</f>
        <v>#N/A</v>
      </c>
      <c r="Q15048" s="31" t="e">
        <f>LOOKUP(C15048,CustomerDemographic!A15047:N18236,CustomerDemographic!E15047:E18236)</f>
        <v>#N/A</v>
      </c>
      <c r="R15048" s="68" t="e">
        <f>LOOKUP(C15048,CustomerDemographic!A15047:N18236,CustomerDemographic!F15047:F18236)</f>
        <v>#N/A</v>
      </c>
      <c r="S15048" s="46" t="e">
        <f>LOOKUP(C15048,CustomerDemographic!A15047:N18236,CustomerDemographic!G15047:G18236)</f>
        <v>#N/A</v>
      </c>
      <c r="T15048" s="46"/>
      <c r="U15048" s="31" t="e">
        <f>LOOKUP(C15048,CustomerDemographic!A15047:N18236,CustomerDemographic!I15047:I18236)</f>
        <v>#N/A</v>
      </c>
      <c r="V15048" s="38" t="e">
        <f>LOOKUP(C15048,CustomerDemographic!A15047:N18236,CustomerDemographic!J15047:J18236)</f>
        <v>#N/A</v>
      </c>
      <c r="W15048" s="31" t="e">
        <f>LOOKUP(C15048,CustomerDemographic!A15047:N18236,CustomerDemographic!K15047:K18236)</f>
        <v>#N/A</v>
      </c>
      <c r="X15048" s="31" t="e">
        <f>LOOKUP(C15048,CustomerDemographic!A15047:N18236,CustomerDemographic!L15047:L18236)</f>
        <v>#N/A</v>
      </c>
      <c r="Y15048" s="31" t="e">
        <f>LOOKUP(C15048,CustomerDemographic!A15047:N18236,CustomerDemographic!M15047:M18236)</f>
        <v>#N/A</v>
      </c>
      <c r="Z15048" s="31" t="e">
        <f>LOOKUP(C15048,CustomerDemographic!A15047:N18236,CustomerDemographic!N15047:N18236)</f>
        <v>#N/A</v>
      </c>
      <c r="AA15048" s="31" t="e">
        <f>LOOKUP(C15048,CustomerAddress!A15047:F19046,CustomerAddress!C15047:C19046)</f>
        <v>#N/A</v>
      </c>
      <c r="AB15048" s="31" t="e">
        <f>LOOKUP(C15048,CustomerAddress!A15047:F19046,CustomerAddress!D15047:D19046)</f>
        <v>#N/A</v>
      </c>
      <c r="AC15048" s="31" t="e">
        <f>LOOKUP(C15048,CustomerAddress!A15047:F19046,CustomerAddress!F15047:F19046)</f>
        <v>#N/A</v>
      </c>
      <c r="AD15048" s="31">
        <f t="shared" si="995"/>
        <v>154</v>
      </c>
    </row>
    <row r="15049" spans="1:30" s="31" customFormat="1" ht="15.75" hidden="1" customHeight="1" x14ac:dyDescent="0.15">
      <c r="A15049" s="31">
        <v>15478</v>
      </c>
      <c r="B15049" s="31">
        <v>90</v>
      </c>
      <c r="C15049" s="31">
        <v>2560</v>
      </c>
      <c r="D15049" s="43">
        <v>42944</v>
      </c>
      <c r="E15049" s="43"/>
      <c r="F15049" s="31" t="b">
        <v>1</v>
      </c>
      <c r="G15049" s="33" t="s">
        <v>37</v>
      </c>
      <c r="H15049" s="33" t="s">
        <v>41</v>
      </c>
      <c r="I15049" s="33" t="s">
        <v>38</v>
      </c>
      <c r="J15049" s="38" t="str">
        <f t="shared" si="993"/>
        <v>Medium</v>
      </c>
      <c r="K15049" s="38" t="s">
        <v>12986</v>
      </c>
      <c r="L15049" s="48">
        <v>363.01</v>
      </c>
      <c r="M15049" s="34">
        <v>290.41000000000003</v>
      </c>
      <c r="N15049" s="40">
        <v>38482</v>
      </c>
      <c r="O15049" s="50">
        <f t="shared" si="994"/>
        <v>72.599999999999966</v>
      </c>
      <c r="P15049" s="50" t="e">
        <f>LOOKUP(C15049,CustomerDemographic!A15048:N18237,CustomerDemographic!D15048:D18237)</f>
        <v>#N/A</v>
      </c>
      <c r="Q15049" s="31" t="e">
        <f>LOOKUP(C15049,CustomerDemographic!A15048:N18237,CustomerDemographic!E15048:E18237)</f>
        <v>#N/A</v>
      </c>
      <c r="R15049" s="68" t="e">
        <f>LOOKUP(C15049,CustomerDemographic!A15048:N18237,CustomerDemographic!F15048:F18237)</f>
        <v>#N/A</v>
      </c>
      <c r="S15049" s="46" t="e">
        <f>LOOKUP(C15049,CustomerDemographic!A15048:N18237,CustomerDemographic!G15048:G18237)</f>
        <v>#N/A</v>
      </c>
      <c r="T15049" s="46"/>
      <c r="U15049" s="31" t="e">
        <f>LOOKUP(C15049,CustomerDemographic!A15048:N18237,CustomerDemographic!I15048:I18237)</f>
        <v>#N/A</v>
      </c>
      <c r="V15049" s="38" t="e">
        <f>LOOKUP(C15049,CustomerDemographic!A15048:N18237,CustomerDemographic!J15048:J18237)</f>
        <v>#N/A</v>
      </c>
      <c r="W15049" s="31" t="e">
        <f>LOOKUP(C15049,CustomerDemographic!A15048:N18237,CustomerDemographic!K15048:K18237)</f>
        <v>#N/A</v>
      </c>
      <c r="X15049" s="31" t="e">
        <f>LOOKUP(C15049,CustomerDemographic!A15048:N18237,CustomerDemographic!L15048:L18237)</f>
        <v>#N/A</v>
      </c>
      <c r="Y15049" s="31" t="e">
        <f>LOOKUP(C15049,CustomerDemographic!A15048:N18237,CustomerDemographic!M15048:M18237)</f>
        <v>#N/A</v>
      </c>
      <c r="Z15049" s="31" t="e">
        <f>LOOKUP(C15049,CustomerDemographic!A15048:N18237,CustomerDemographic!N15048:N18237)</f>
        <v>#N/A</v>
      </c>
      <c r="AA15049" s="31" t="e">
        <f>LOOKUP(C15049,CustomerAddress!A15048:F19047,CustomerAddress!C15048:C19047)</f>
        <v>#N/A</v>
      </c>
      <c r="AB15049" s="31" t="e">
        <f>LOOKUP(C15049,CustomerAddress!A15048:F19047,CustomerAddress!D15048:D19047)</f>
        <v>#N/A</v>
      </c>
      <c r="AC15049" s="31" t="e">
        <f>LOOKUP(C15049,CustomerAddress!A15048:F19047,CustomerAddress!F15048:F19047)</f>
        <v>#N/A</v>
      </c>
      <c r="AD15049" s="31">
        <f t="shared" si="995"/>
        <v>155</v>
      </c>
    </row>
    <row r="15050" spans="1:30" s="31" customFormat="1" ht="15.75" hidden="1" customHeight="1" x14ac:dyDescent="0.15">
      <c r="A15050" s="31">
        <v>15479</v>
      </c>
      <c r="B15050" s="31">
        <v>66</v>
      </c>
      <c r="C15050" s="31">
        <v>3286</v>
      </c>
      <c r="D15050" s="43">
        <v>42958</v>
      </c>
      <c r="E15050" s="43"/>
      <c r="F15050" s="31" t="b">
        <v>1</v>
      </c>
      <c r="G15050" s="33" t="s">
        <v>37</v>
      </c>
      <c r="H15050" s="33" t="s">
        <v>42</v>
      </c>
      <c r="I15050" s="33" t="s">
        <v>43</v>
      </c>
      <c r="J15050" s="38" t="str">
        <f t="shared" si="993"/>
        <v>Medium</v>
      </c>
      <c r="K15050" s="38" t="s">
        <v>12986</v>
      </c>
      <c r="L15050" s="48">
        <v>590.26</v>
      </c>
      <c r="M15050" s="34">
        <v>525.33000000000004</v>
      </c>
      <c r="N15050" s="40">
        <v>40487</v>
      </c>
      <c r="O15050" s="50">
        <f t="shared" si="994"/>
        <v>64.92999999999995</v>
      </c>
      <c r="P15050" s="50" t="e">
        <f>LOOKUP(C15050,CustomerDemographic!A15049:N18238,CustomerDemographic!D15049:D18238)</f>
        <v>#N/A</v>
      </c>
      <c r="Q15050" s="31" t="e">
        <f>LOOKUP(C15050,CustomerDemographic!A15049:N18238,CustomerDemographic!E15049:E18238)</f>
        <v>#N/A</v>
      </c>
      <c r="R15050" s="68" t="e">
        <f>LOOKUP(C15050,CustomerDemographic!A15049:N18238,CustomerDemographic!F15049:F18238)</f>
        <v>#N/A</v>
      </c>
      <c r="S15050" s="46" t="e">
        <f>LOOKUP(C15050,CustomerDemographic!A15049:N18238,CustomerDemographic!G15049:G18238)</f>
        <v>#N/A</v>
      </c>
      <c r="T15050" s="46"/>
      <c r="U15050" s="31" t="e">
        <f>LOOKUP(C15050,CustomerDemographic!A15049:N18238,CustomerDemographic!I15049:I18238)</f>
        <v>#N/A</v>
      </c>
      <c r="V15050" s="38" t="e">
        <f>LOOKUP(C15050,CustomerDemographic!A15049:N18238,CustomerDemographic!J15049:J18238)</f>
        <v>#N/A</v>
      </c>
      <c r="W15050" s="31" t="e">
        <f>LOOKUP(C15050,CustomerDemographic!A15049:N18238,CustomerDemographic!K15049:K18238)</f>
        <v>#N/A</v>
      </c>
      <c r="X15050" s="31" t="e">
        <f>LOOKUP(C15050,CustomerDemographic!A15049:N18238,CustomerDemographic!L15049:L18238)</f>
        <v>#N/A</v>
      </c>
      <c r="Y15050" s="31" t="e">
        <f>LOOKUP(C15050,CustomerDemographic!A15049:N18238,CustomerDemographic!M15049:M18238)</f>
        <v>#N/A</v>
      </c>
      <c r="Z15050" s="31" t="e">
        <f>LOOKUP(C15050,CustomerDemographic!A15049:N18238,CustomerDemographic!N15049:N18238)</f>
        <v>#N/A</v>
      </c>
      <c r="AA15050" s="31" t="e">
        <f>LOOKUP(C15050,CustomerAddress!A15049:F19048,CustomerAddress!C15049:C19048)</f>
        <v>#N/A</v>
      </c>
      <c r="AB15050" s="31" t="e">
        <f>LOOKUP(C15050,CustomerAddress!A15049:F19048,CustomerAddress!D15049:D19048)</f>
        <v>#N/A</v>
      </c>
      <c r="AC15050" s="31" t="e">
        <f>LOOKUP(C15050,CustomerAddress!A15049:F19048,CustomerAddress!F15049:F19048)</f>
        <v>#N/A</v>
      </c>
      <c r="AD15050" s="31">
        <f t="shared" si="995"/>
        <v>141</v>
      </c>
    </row>
    <row r="15051" spans="1:30" s="31" customFormat="1" ht="15.75" hidden="1" customHeight="1" x14ac:dyDescent="0.15">
      <c r="A15051" s="31">
        <v>15480</v>
      </c>
      <c r="B15051" s="31">
        <v>92</v>
      </c>
      <c r="C15051" s="31">
        <v>3246</v>
      </c>
      <c r="D15051" s="43">
        <v>42995</v>
      </c>
      <c r="E15051" s="43"/>
      <c r="F15051" s="31" t="b">
        <v>1</v>
      </c>
      <c r="G15051" s="33" t="s">
        <v>37</v>
      </c>
      <c r="H15051" s="33" t="s">
        <v>44</v>
      </c>
      <c r="I15051" s="33" t="s">
        <v>38</v>
      </c>
      <c r="J15051" s="38" t="str">
        <f t="shared" si="993"/>
        <v>Small</v>
      </c>
      <c r="K15051" s="38" t="s">
        <v>3629</v>
      </c>
      <c r="L15051" s="48">
        <v>1415.01</v>
      </c>
      <c r="M15051" s="34">
        <v>1259.3599999999999</v>
      </c>
      <c r="N15051" s="40">
        <v>33364</v>
      </c>
      <c r="O15051" s="50">
        <f t="shared" si="994"/>
        <v>155.65000000000009</v>
      </c>
      <c r="P15051" s="50" t="e">
        <f>LOOKUP(C15051,CustomerDemographic!A15050:N18239,CustomerDemographic!D15050:D18239)</f>
        <v>#N/A</v>
      </c>
      <c r="Q15051" s="31" t="e">
        <f>LOOKUP(C15051,CustomerDemographic!A15050:N18239,CustomerDemographic!E15050:E18239)</f>
        <v>#N/A</v>
      </c>
      <c r="R15051" s="68" t="e">
        <f>LOOKUP(C15051,CustomerDemographic!A15050:N18239,CustomerDemographic!F15050:F18239)</f>
        <v>#N/A</v>
      </c>
      <c r="S15051" s="46" t="e">
        <f>LOOKUP(C15051,CustomerDemographic!A15050:N18239,CustomerDemographic!G15050:G18239)</f>
        <v>#N/A</v>
      </c>
      <c r="T15051" s="46"/>
      <c r="U15051" s="31" t="e">
        <f>LOOKUP(C15051,CustomerDemographic!A15050:N18239,CustomerDemographic!I15050:I18239)</f>
        <v>#N/A</v>
      </c>
      <c r="V15051" s="38" t="e">
        <f>LOOKUP(C15051,CustomerDemographic!A15050:N18239,CustomerDemographic!J15050:J18239)</f>
        <v>#N/A</v>
      </c>
      <c r="W15051" s="31" t="e">
        <f>LOOKUP(C15051,CustomerDemographic!A15050:N18239,CustomerDemographic!K15050:K18239)</f>
        <v>#N/A</v>
      </c>
      <c r="X15051" s="31" t="e">
        <f>LOOKUP(C15051,CustomerDemographic!A15050:N18239,CustomerDemographic!L15050:L18239)</f>
        <v>#N/A</v>
      </c>
      <c r="Y15051" s="31" t="e">
        <f>LOOKUP(C15051,CustomerDemographic!A15050:N18239,CustomerDemographic!M15050:M18239)</f>
        <v>#N/A</v>
      </c>
      <c r="Z15051" s="31" t="e">
        <f>LOOKUP(C15051,CustomerDemographic!A15050:N18239,CustomerDemographic!N15050:N18239)</f>
        <v>#N/A</v>
      </c>
      <c r="AA15051" s="31" t="e">
        <f>LOOKUP(C15051,CustomerAddress!A15050:F19049,CustomerAddress!C15050:C19049)</f>
        <v>#N/A</v>
      </c>
      <c r="AB15051" s="31" t="e">
        <f>LOOKUP(C15051,CustomerAddress!A15050:F19049,CustomerAddress!D15050:D19049)</f>
        <v>#N/A</v>
      </c>
      <c r="AC15051" s="31" t="e">
        <f>LOOKUP(C15051,CustomerAddress!A15050:F19049,CustomerAddress!F15050:F19049)</f>
        <v>#N/A</v>
      </c>
      <c r="AD15051" s="31">
        <f t="shared" si="995"/>
        <v>104</v>
      </c>
    </row>
    <row r="15052" spans="1:30" s="31" customFormat="1" ht="15.75" hidden="1" customHeight="1" x14ac:dyDescent="0.15">
      <c r="A15052" s="31">
        <v>15481</v>
      </c>
      <c r="B15052" s="31">
        <v>8</v>
      </c>
      <c r="C15052" s="31">
        <v>919</v>
      </c>
      <c r="D15052" s="43">
        <v>42855</v>
      </c>
      <c r="E15052" s="43"/>
      <c r="F15052" s="31" t="b">
        <v>1</v>
      </c>
      <c r="G15052" s="33" t="s">
        <v>37</v>
      </c>
      <c r="H15052" s="36" t="s">
        <v>12747</v>
      </c>
      <c r="I15052" s="33" t="s">
        <v>43</v>
      </c>
      <c r="J15052" s="38" t="str">
        <f t="shared" si="993"/>
        <v>Small</v>
      </c>
      <c r="K15052" s="38" t="s">
        <v>3629</v>
      </c>
      <c r="L15052" s="48">
        <v>1703.52</v>
      </c>
      <c r="M15052" s="34">
        <v>1516.13</v>
      </c>
      <c r="N15052" s="40">
        <v>39298</v>
      </c>
      <c r="O15052" s="50">
        <f t="shared" si="994"/>
        <v>187.38999999999987</v>
      </c>
      <c r="P15052" s="50" t="e">
        <f>LOOKUP(C15052,CustomerDemographic!A15051:N18240,CustomerDemographic!D15051:D18240)</f>
        <v>#N/A</v>
      </c>
      <c r="Q15052" s="31" t="e">
        <f>LOOKUP(C15052,CustomerDemographic!A15051:N18240,CustomerDemographic!E15051:E18240)</f>
        <v>#N/A</v>
      </c>
      <c r="R15052" s="68" t="e">
        <f>LOOKUP(C15052,CustomerDemographic!A15051:N18240,CustomerDemographi